
<file path=[Content_Types].xml><?xml version="1.0" encoding="utf-8"?>
<Types xmlns="http://schemas.openxmlformats.org/package/2006/content-types">
  <Default Extension="bin" ContentType="application/vnd.openxmlformats-officedocument.spreadsheetml.printerSettings"/>
  <Override PartName="/xl/charts/chart6.xml" ContentType="application/vnd.openxmlformats-officedocument.drawingml.chart+xml"/>
  <Override PartName="/xl/charts/chart7.xml" ContentType="application/vnd.openxmlformats-officedocument.drawingml.chart+xml"/>
  <Override PartName="/xl/charts/chart10.xml" ContentType="application/vnd.openxmlformats-officedocument.drawingml.char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charts/chart4.xml" ContentType="application/vnd.openxmlformats-officedocument.drawingml.chart+xml"/>
  <Override PartName="/xl/charts/chart5.xml" ContentType="application/vnd.openxmlformats-officedocument.drawingml.chart+xml"/>
  <Override PartName="/xl/drawings/drawing6.xml" ContentType="application/vnd.openxmlformats-officedocument.drawing+xml"/>
  <Override PartName="/xl/drawings/drawing7.xml" ContentType="application/vnd.openxmlformats-officedocument.drawing+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charts/chart2.xml" ContentType="application/vnd.openxmlformats-officedocument.drawingml.chart+xml"/>
  <Override PartName="/xl/charts/chart3.xml" ContentType="application/vnd.openxmlformats-officedocument.drawingml.chart+xml"/>
  <Override PartName="/xl/drawings/drawing4.xml" ContentType="application/vnd.openxmlformats-officedocument.drawing+xml"/>
  <Override PartName="/xl/drawings/drawing5.xml" ContentType="application/vnd.openxmlformats-officedocument.drawing+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charts/chart1.xml" ContentType="application/vnd.openxmlformats-officedocument.drawingml.chart+xml"/>
  <Override PartName="/xl/drawings/drawing2.xml" ContentType="application/vnd.openxmlformats-officedocument.drawing+xml"/>
  <Override PartName="/xl/drawings/drawing3.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xl/charts/chart8.xml" ContentType="application/vnd.openxmlformats-officedocument.drawingml.chart+xml"/>
  <Override PartName="/xl/charts/chart9.xml" ContentType="application/vnd.openxmlformats-officedocument.drawingml.chart+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6" rupBuild="4506"/>
  <workbookPr defaultThemeVersion="124226"/>
  <bookViews>
    <workbookView xWindow="-120" yWindow="-120" windowWidth="25440" windowHeight="15990"/>
  </bookViews>
  <sheets>
    <sheet name="General information" sheetId="1" r:id="rId1"/>
    <sheet name="Inoculation" sheetId="9" r:id="rId2"/>
    <sheet name="Growth behavior" sheetId="2" r:id="rId3"/>
    <sheet name="pO2 control" sheetId="3" r:id="rId4"/>
    <sheet name="pH control" sheetId="4" r:id="rId5"/>
    <sheet name="Temperature control" sheetId="5" r:id="rId6"/>
    <sheet name="Metabolism" sheetId="6" r:id="rId7"/>
    <sheet name="kLa" sheetId="7" r:id="rId8"/>
    <sheet name="OUR" sheetId="8" r:id="rId9"/>
  </sheets>
  <definedNames>
    <definedName name="solver_adj" localSheetId="7" hidden="1">kLa!$P$2:$P$3</definedName>
    <definedName name="solver_cvg" localSheetId="7" hidden="1">0.0001</definedName>
    <definedName name="solver_drv" localSheetId="7" hidden="1">1</definedName>
    <definedName name="solver_eng" localSheetId="7" hidden="1">1</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kLa!$N$36</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0.01</definedName>
    <definedName name="solver_typ" localSheetId="7" hidden="1">2</definedName>
    <definedName name="solver_val" localSheetId="7" hidden="1">0</definedName>
    <definedName name="solver_ver" localSheetId="7" hidden="1">3</definedName>
  </definedNames>
  <calcPr calcId="125725"/>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M16" i="8"/>
  <c r="M15"/>
  <c r="D7"/>
  <c r="E6"/>
  <c r="E4"/>
  <c r="D4"/>
  <c r="D3"/>
  <c r="E3"/>
  <c r="D5"/>
  <c r="E5"/>
  <c r="D6"/>
  <c r="E7"/>
  <c r="D8"/>
  <c r="E8"/>
  <c r="E9"/>
  <c r="D10"/>
  <c r="E10"/>
  <c r="D11"/>
  <c r="E11"/>
  <c r="D12"/>
  <c r="E12"/>
  <c r="D13"/>
  <c r="F13" s="1"/>
  <c r="E13"/>
  <c r="H13"/>
  <c r="D14"/>
  <c r="F14" s="1"/>
  <c r="E14"/>
  <c r="D15"/>
  <c r="H15" s="1"/>
  <c r="E15"/>
  <c r="F15"/>
  <c r="D16"/>
  <c r="E16"/>
  <c r="D17"/>
  <c r="F17" s="1"/>
  <c r="E17"/>
  <c r="H17"/>
  <c r="D18"/>
  <c r="F18" s="1"/>
  <c r="E18"/>
  <c r="D19"/>
  <c r="H19" s="1"/>
  <c r="E19"/>
  <c r="F19"/>
  <c r="D20"/>
  <c r="E20"/>
  <c r="D21"/>
  <c r="F21" s="1"/>
  <c r="E21"/>
  <c r="H21"/>
  <c r="D22"/>
  <c r="F22" s="1"/>
  <c r="E22"/>
  <c r="D23"/>
  <c r="H23" s="1"/>
  <c r="E23"/>
  <c r="F23"/>
  <c r="D24"/>
  <c r="E24"/>
  <c r="D25"/>
  <c r="F25" s="1"/>
  <c r="E25"/>
  <c r="H25"/>
  <c r="D26"/>
  <c r="F26" s="1"/>
  <c r="E26"/>
  <c r="D27"/>
  <c r="H27" s="1"/>
  <c r="E27"/>
  <c r="F27"/>
  <c r="D28"/>
  <c r="E28"/>
  <c r="D29"/>
  <c r="F29" s="1"/>
  <c r="E29"/>
  <c r="H29"/>
  <c r="D30"/>
  <c r="F30" s="1"/>
  <c r="E30"/>
  <c r="D31"/>
  <c r="H31" s="1"/>
  <c r="E31"/>
  <c r="F31"/>
  <c r="D32"/>
  <c r="E32"/>
  <c r="D33"/>
  <c r="F33" s="1"/>
  <c r="E33"/>
  <c r="H33"/>
  <c r="D34"/>
  <c r="F34" s="1"/>
  <c r="E34"/>
  <c r="D35"/>
  <c r="H35" s="1"/>
  <c r="E35"/>
  <c r="F35"/>
  <c r="D36"/>
  <c r="E36"/>
  <c r="D37"/>
  <c r="F37" s="1"/>
  <c r="E37"/>
  <c r="H37"/>
  <c r="D38"/>
  <c r="F38" s="1"/>
  <c r="E38"/>
  <c r="D39"/>
  <c r="H39" s="1"/>
  <c r="E39"/>
  <c r="F39"/>
  <c r="D40"/>
  <c r="E40"/>
  <c r="D41"/>
  <c r="F41" s="1"/>
  <c r="E41"/>
  <c r="H41"/>
  <c r="D42"/>
  <c r="F42" s="1"/>
  <c r="E42"/>
  <c r="D43"/>
  <c r="H43" s="1"/>
  <c r="E43"/>
  <c r="F43"/>
  <c r="D44"/>
  <c r="E44"/>
  <c r="D45"/>
  <c r="F45" s="1"/>
  <c r="E45"/>
  <c r="H45"/>
  <c r="D46"/>
  <c r="F46" s="1"/>
  <c r="E46"/>
  <c r="D47"/>
  <c r="H47" s="1"/>
  <c r="E47"/>
  <c r="F47"/>
  <c r="D48"/>
  <c r="E48"/>
  <c r="D49"/>
  <c r="F49" s="1"/>
  <c r="E49"/>
  <c r="H49"/>
  <c r="D50"/>
  <c r="F50" s="1"/>
  <c r="E50"/>
  <c r="D51"/>
  <c r="H51" s="1"/>
  <c r="E51"/>
  <c r="F51"/>
  <c r="D52"/>
  <c r="E52"/>
  <c r="D53"/>
  <c r="F53" s="1"/>
  <c r="E53"/>
  <c r="H53"/>
  <c r="D54"/>
  <c r="E54"/>
  <c r="D55"/>
  <c r="H55" s="1"/>
  <c r="E55"/>
  <c r="F55"/>
  <c r="D56"/>
  <c r="E56"/>
  <c r="F56" s="1"/>
  <c r="H56"/>
  <c r="D57"/>
  <c r="F57" s="1"/>
  <c r="E57"/>
  <c r="H57"/>
  <c r="D58"/>
  <c r="E58"/>
  <c r="D59"/>
  <c r="H59" s="1"/>
  <c r="E59"/>
  <c r="F59"/>
  <c r="D60"/>
  <c r="E60"/>
  <c r="F60" s="1"/>
  <c r="H60"/>
  <c r="D61"/>
  <c r="F61" s="1"/>
  <c r="E61"/>
  <c r="H61"/>
  <c r="D62"/>
  <c r="E62"/>
  <c r="D63"/>
  <c r="H63" s="1"/>
  <c r="E63"/>
  <c r="F63"/>
  <c r="D64"/>
  <c r="E64"/>
  <c r="F64" s="1"/>
  <c r="H64"/>
  <c r="D65"/>
  <c r="F65" s="1"/>
  <c r="E65"/>
  <c r="H65"/>
  <c r="D66"/>
  <c r="E66"/>
  <c r="D67"/>
  <c r="H67" s="1"/>
  <c r="E67"/>
  <c r="F67"/>
  <c r="D68"/>
  <c r="E68"/>
  <c r="F68" s="1"/>
  <c r="D69"/>
  <c r="F69" s="1"/>
  <c r="E69"/>
  <c r="H69"/>
  <c r="D70"/>
  <c r="E70"/>
  <c r="D71"/>
  <c r="H71" s="1"/>
  <c r="E71"/>
  <c r="F71"/>
  <c r="D72"/>
  <c r="E72"/>
  <c r="F72"/>
  <c r="H72"/>
  <c r="D73"/>
  <c r="F73" s="1"/>
  <c r="E73"/>
  <c r="H73"/>
  <c r="D74"/>
  <c r="E74"/>
  <c r="D75"/>
  <c r="H75" s="1"/>
  <c r="E75"/>
  <c r="D76"/>
  <c r="E76"/>
  <c r="H76" s="1"/>
  <c r="F76"/>
  <c r="D77"/>
  <c r="F77" s="1"/>
  <c r="E77"/>
  <c r="H77"/>
  <c r="D78"/>
  <c r="E78"/>
  <c r="D79"/>
  <c r="E79"/>
  <c r="F79"/>
  <c r="H79"/>
  <c r="D80"/>
  <c r="E80"/>
  <c r="D81"/>
  <c r="F81" s="1"/>
  <c r="E81"/>
  <c r="H81"/>
  <c r="D82"/>
  <c r="H82" s="1"/>
  <c r="E82"/>
  <c r="F82"/>
  <c r="D83"/>
  <c r="E83"/>
  <c r="F83"/>
  <c r="H83"/>
  <c r="D84"/>
  <c r="E84"/>
  <c r="D85"/>
  <c r="E85"/>
  <c r="F85"/>
  <c r="H85"/>
  <c r="D86"/>
  <c r="E86"/>
  <c r="D87"/>
  <c r="F87" s="1"/>
  <c r="E87"/>
  <c r="H87"/>
  <c r="D88"/>
  <c r="F88" s="1"/>
  <c r="E88"/>
  <c r="D89"/>
  <c r="H89" s="1"/>
  <c r="E89"/>
  <c r="D90"/>
  <c r="F90" s="1"/>
  <c r="E90"/>
  <c r="H90"/>
  <c r="D91"/>
  <c r="E91"/>
  <c r="F91"/>
  <c r="H91"/>
  <c r="D92"/>
  <c r="E92"/>
  <c r="F92"/>
  <c r="H92"/>
  <c r="D93"/>
  <c r="H93" s="1"/>
  <c r="E93"/>
  <c r="F93"/>
  <c r="D94"/>
  <c r="E94"/>
  <c r="F94"/>
  <c r="H94"/>
  <c r="D95"/>
  <c r="F95" s="1"/>
  <c r="E95"/>
  <c r="D96"/>
  <c r="F96" s="1"/>
  <c r="E96"/>
  <c r="H96"/>
  <c r="D97"/>
  <c r="F97" s="1"/>
  <c r="E97"/>
  <c r="H97"/>
  <c r="D98"/>
  <c r="E98"/>
  <c r="F98"/>
  <c r="H98"/>
  <c r="D99"/>
  <c r="E99"/>
  <c r="F99"/>
  <c r="H99"/>
  <c r="D100"/>
  <c r="E100"/>
  <c r="D101"/>
  <c r="E101"/>
  <c r="F101"/>
  <c r="H101"/>
  <c r="D102"/>
  <c r="E102"/>
  <c r="D103"/>
  <c r="F103" s="1"/>
  <c r="E103"/>
  <c r="H103"/>
  <c r="D104"/>
  <c r="F104" s="1"/>
  <c r="E104"/>
  <c r="D105"/>
  <c r="H105" s="1"/>
  <c r="E105"/>
  <c r="D106"/>
  <c r="F106" s="1"/>
  <c r="E106"/>
  <c r="H106"/>
  <c r="D107"/>
  <c r="H107" s="1"/>
  <c r="E107"/>
  <c r="F107"/>
  <c r="D108"/>
  <c r="E108"/>
  <c r="F108"/>
  <c r="H108"/>
  <c r="D109"/>
  <c r="H109" s="1"/>
  <c r="E109"/>
  <c r="F109"/>
  <c r="D110"/>
  <c r="E110"/>
  <c r="F110"/>
  <c r="H110"/>
  <c r="D111"/>
  <c r="F111" s="1"/>
  <c r="E111"/>
  <c r="D112"/>
  <c r="F112" s="1"/>
  <c r="E112"/>
  <c r="H112"/>
  <c r="D113"/>
  <c r="F113" s="1"/>
  <c r="E113"/>
  <c r="H113"/>
  <c r="D114"/>
  <c r="E114"/>
  <c r="F114"/>
  <c r="H114"/>
  <c r="D115"/>
  <c r="E115"/>
  <c r="F115"/>
  <c r="H115"/>
  <c r="D116"/>
  <c r="H116" s="1"/>
  <c r="E116"/>
  <c r="F116" s="1"/>
  <c r="D117"/>
  <c r="E117"/>
  <c r="F117"/>
  <c r="H117"/>
  <c r="D118"/>
  <c r="E118"/>
  <c r="D119"/>
  <c r="F119" s="1"/>
  <c r="E119"/>
  <c r="H119"/>
  <c r="D120"/>
  <c r="F120" s="1"/>
  <c r="E120"/>
  <c r="D121"/>
  <c r="H121" s="1"/>
  <c r="E121"/>
  <c r="D122"/>
  <c r="F122" s="1"/>
  <c r="E122"/>
  <c r="H122"/>
  <c r="D123"/>
  <c r="H123" s="1"/>
  <c r="E123"/>
  <c r="F123"/>
  <c r="D124"/>
  <c r="E124"/>
  <c r="F124"/>
  <c r="H124"/>
  <c r="D125"/>
  <c r="H125" s="1"/>
  <c r="E125"/>
  <c r="F125"/>
  <c r="D126"/>
  <c r="E126"/>
  <c r="F126"/>
  <c r="H126"/>
  <c r="D127"/>
  <c r="F127" s="1"/>
  <c r="E127"/>
  <c r="D128"/>
  <c r="F128" s="1"/>
  <c r="E128"/>
  <c r="H128"/>
  <c r="D129"/>
  <c r="F129" s="1"/>
  <c r="E129"/>
  <c r="H129"/>
  <c r="D130"/>
  <c r="E130"/>
  <c r="F130"/>
  <c r="H130"/>
  <c r="D131"/>
  <c r="E131"/>
  <c r="F131"/>
  <c r="H131"/>
  <c r="D132"/>
  <c r="H132" s="1"/>
  <c r="E132"/>
  <c r="F132" s="1"/>
  <c r="D133"/>
  <c r="E133"/>
  <c r="F133"/>
  <c r="H133"/>
  <c r="D134"/>
  <c r="E134"/>
  <c r="D135"/>
  <c r="F135" s="1"/>
  <c r="E135"/>
  <c r="H135"/>
  <c r="D136"/>
  <c r="F136" s="1"/>
  <c r="E136"/>
  <c r="D137"/>
  <c r="H137" s="1"/>
  <c r="E137"/>
  <c r="D138"/>
  <c r="F138" s="1"/>
  <c r="E138"/>
  <c r="H138"/>
  <c r="D139"/>
  <c r="H139" s="1"/>
  <c r="E139"/>
  <c r="F139"/>
  <c r="D140"/>
  <c r="E140"/>
  <c r="F140"/>
  <c r="H140"/>
  <c r="D141"/>
  <c r="H141" s="1"/>
  <c r="E141"/>
  <c r="F141"/>
  <c r="D142"/>
  <c r="E142"/>
  <c r="F142"/>
  <c r="H142"/>
  <c r="D143"/>
  <c r="F143" s="1"/>
  <c r="E143"/>
  <c r="D144"/>
  <c r="H144" s="1"/>
  <c r="E144"/>
  <c r="D145"/>
  <c r="F145" s="1"/>
  <c r="E145"/>
  <c r="H145"/>
  <c r="D146"/>
  <c r="E146"/>
  <c r="D147"/>
  <c r="F147" s="1"/>
  <c r="E147"/>
  <c r="H147"/>
  <c r="D148"/>
  <c r="F148" s="1"/>
  <c r="E148"/>
  <c r="H148"/>
  <c r="D149"/>
  <c r="H149" s="1"/>
  <c r="E149"/>
  <c r="F149"/>
  <c r="D150"/>
  <c r="E150"/>
  <c r="F150"/>
  <c r="H150"/>
  <c r="D151"/>
  <c r="F151" s="1"/>
  <c r="E151"/>
  <c r="D152"/>
  <c r="H152" s="1"/>
  <c r="E152"/>
  <c r="D153"/>
  <c r="F153" s="1"/>
  <c r="E153"/>
  <c r="H153"/>
  <c r="D154"/>
  <c r="E154"/>
  <c r="D155"/>
  <c r="F155" s="1"/>
  <c r="E155"/>
  <c r="H155"/>
  <c r="D156"/>
  <c r="F156" s="1"/>
  <c r="E156"/>
  <c r="H156"/>
  <c r="D157"/>
  <c r="H157" s="1"/>
  <c r="E157"/>
  <c r="F157"/>
  <c r="D158"/>
  <c r="E158"/>
  <c r="F158"/>
  <c r="H158"/>
  <c r="D159"/>
  <c r="F159" s="1"/>
  <c r="E159"/>
  <c r="D160"/>
  <c r="H160" s="1"/>
  <c r="E160"/>
  <c r="D161"/>
  <c r="F161" s="1"/>
  <c r="E161"/>
  <c r="H161"/>
  <c r="D162"/>
  <c r="E162"/>
  <c r="D163"/>
  <c r="F163" s="1"/>
  <c r="E163"/>
  <c r="H163"/>
  <c r="D164"/>
  <c r="F164" s="1"/>
  <c r="E164"/>
  <c r="H164"/>
  <c r="D165"/>
  <c r="H165" s="1"/>
  <c r="E165"/>
  <c r="F165"/>
  <c r="D166"/>
  <c r="E166"/>
  <c r="F166"/>
  <c r="H166"/>
  <c r="D167"/>
  <c r="F167" s="1"/>
  <c r="E167"/>
  <c r="D168"/>
  <c r="H168" s="1"/>
  <c r="E168"/>
  <c r="D169"/>
  <c r="E169"/>
  <c r="F169"/>
  <c r="H169"/>
  <c r="D170"/>
  <c r="E170"/>
  <c r="D171"/>
  <c r="F171" s="1"/>
  <c r="E171"/>
  <c r="H171"/>
  <c r="D172"/>
  <c r="F172" s="1"/>
  <c r="E172"/>
  <c r="H172"/>
  <c r="D173"/>
  <c r="E173"/>
  <c r="D174"/>
  <c r="H174" s="1"/>
  <c r="E174"/>
  <c r="D175"/>
  <c r="E175"/>
  <c r="F175"/>
  <c r="H175"/>
  <c r="D176"/>
  <c r="F176" s="1"/>
  <c r="E176"/>
  <c r="H176"/>
  <c r="D177"/>
  <c r="F177" s="1"/>
  <c r="E177"/>
  <c r="D178"/>
  <c r="H178" s="1"/>
  <c r="E178"/>
  <c r="D179"/>
  <c r="E179"/>
  <c r="F179"/>
  <c r="H179"/>
  <c r="D180"/>
  <c r="F180" s="1"/>
  <c r="E180"/>
  <c r="H180"/>
  <c r="D181"/>
  <c r="E181"/>
  <c r="D182"/>
  <c r="H182" s="1"/>
  <c r="E182"/>
  <c r="D183"/>
  <c r="E183"/>
  <c r="F183"/>
  <c r="H183"/>
  <c r="D184"/>
  <c r="F184" s="1"/>
  <c r="E184"/>
  <c r="H184"/>
  <c r="D185"/>
  <c r="F185" s="1"/>
  <c r="E185"/>
  <c r="D186"/>
  <c r="H186" s="1"/>
  <c r="E186"/>
  <c r="D187"/>
  <c r="E187"/>
  <c r="F187"/>
  <c r="H187"/>
  <c r="D188"/>
  <c r="F188" s="1"/>
  <c r="E188"/>
  <c r="H188"/>
  <c r="D189"/>
  <c r="E189"/>
  <c r="D190"/>
  <c r="E190"/>
  <c r="D191"/>
  <c r="E191"/>
  <c r="F191"/>
  <c r="H191"/>
  <c r="D192"/>
  <c r="F192" s="1"/>
  <c r="E192"/>
  <c r="H192"/>
  <c r="D193"/>
  <c r="F193" s="1"/>
  <c r="E193"/>
  <c r="D194"/>
  <c r="E194"/>
  <c r="D195"/>
  <c r="E195"/>
  <c r="F195"/>
  <c r="H195"/>
  <c r="D196"/>
  <c r="F196" s="1"/>
  <c r="E196"/>
  <c r="H196"/>
  <c r="D197"/>
  <c r="F197" s="1"/>
  <c r="E197"/>
  <c r="D198"/>
  <c r="E198"/>
  <c r="D199"/>
  <c r="E199"/>
  <c r="F199"/>
  <c r="H199"/>
  <c r="D200"/>
  <c r="F200" s="1"/>
  <c r="E200"/>
  <c r="H200"/>
  <c r="D201"/>
  <c r="E201"/>
  <c r="D202"/>
  <c r="H202" s="1"/>
  <c r="E202"/>
  <c r="D203"/>
  <c r="E203"/>
  <c r="F203"/>
  <c r="H203"/>
  <c r="D204"/>
  <c r="F204" s="1"/>
  <c r="E204"/>
  <c r="H204"/>
  <c r="D205"/>
  <c r="E205"/>
  <c r="D206"/>
  <c r="E206"/>
  <c r="D207"/>
  <c r="E207"/>
  <c r="F207"/>
  <c r="H207"/>
  <c r="D208"/>
  <c r="F208" s="1"/>
  <c r="E208"/>
  <c r="H208"/>
  <c r="D209"/>
  <c r="H209" s="1"/>
  <c r="E209"/>
  <c r="F209"/>
  <c r="D210"/>
  <c r="E210"/>
  <c r="F210"/>
  <c r="H210"/>
  <c r="D211"/>
  <c r="E211"/>
  <c r="F211"/>
  <c r="H211"/>
  <c r="D212"/>
  <c r="F212" s="1"/>
  <c r="E212"/>
  <c r="H212"/>
  <c r="D213"/>
  <c r="H213" s="1"/>
  <c r="E213"/>
  <c r="F213"/>
  <c r="D214"/>
  <c r="E214"/>
  <c r="F214"/>
  <c r="H214"/>
  <c r="D215"/>
  <c r="E215"/>
  <c r="F215"/>
  <c r="H215"/>
  <c r="D216"/>
  <c r="F216" s="1"/>
  <c r="E216"/>
  <c r="H216"/>
  <c r="D217"/>
  <c r="H217" s="1"/>
  <c r="E217"/>
  <c r="F217"/>
  <c r="D218"/>
  <c r="E218"/>
  <c r="D219"/>
  <c r="E219"/>
  <c r="F219"/>
  <c r="H219"/>
  <c r="D220"/>
  <c r="F220" s="1"/>
  <c r="E220"/>
  <c r="D221"/>
  <c r="H221" s="1"/>
  <c r="E221"/>
  <c r="F221"/>
  <c r="D222"/>
  <c r="F222" s="1"/>
  <c r="E222"/>
  <c r="D223"/>
  <c r="E223"/>
  <c r="F223"/>
  <c r="H223"/>
  <c r="D224"/>
  <c r="H224" s="1"/>
  <c r="E224"/>
  <c r="F224"/>
  <c r="D225"/>
  <c r="F225" s="1"/>
  <c r="E225"/>
  <c r="H225"/>
  <c r="D226"/>
  <c r="E226"/>
  <c r="F226"/>
  <c r="H226"/>
  <c r="D227"/>
  <c r="H227" s="1"/>
  <c r="E227"/>
  <c r="F227"/>
  <c r="D228"/>
  <c r="H228" s="1"/>
  <c r="E228"/>
  <c r="D229"/>
  <c r="E229"/>
  <c r="D230"/>
  <c r="F230" s="1"/>
  <c r="E230"/>
  <c r="H230"/>
  <c r="D231"/>
  <c r="F231" s="1"/>
  <c r="E231"/>
  <c r="H231"/>
  <c r="D232"/>
  <c r="F232" s="1"/>
  <c r="E232"/>
  <c r="D233"/>
  <c r="H233" s="1"/>
  <c r="E233"/>
  <c r="F233"/>
  <c r="D234"/>
  <c r="E234"/>
  <c r="D235"/>
  <c r="E235"/>
  <c r="F235"/>
  <c r="H235"/>
  <c r="D236"/>
  <c r="E236"/>
  <c r="D237"/>
  <c r="H237" s="1"/>
  <c r="E237"/>
  <c r="D238"/>
  <c r="F238" s="1"/>
  <c r="E238"/>
  <c r="D239"/>
  <c r="E239"/>
  <c r="F239"/>
  <c r="H239"/>
  <c r="D240"/>
  <c r="H240" s="1"/>
  <c r="E240"/>
  <c r="F240"/>
  <c r="D241"/>
  <c r="E241"/>
  <c r="D242"/>
  <c r="E242"/>
  <c r="F242"/>
  <c r="H242"/>
  <c r="D243"/>
  <c r="H243" s="1"/>
  <c r="E243"/>
  <c r="F243"/>
  <c r="D244"/>
  <c r="H244" s="1"/>
  <c r="E244"/>
  <c r="F244"/>
  <c r="D245"/>
  <c r="E245"/>
  <c r="D246"/>
  <c r="E246"/>
  <c r="D247"/>
  <c r="F247" s="1"/>
  <c r="E247"/>
  <c r="H247"/>
  <c r="D248"/>
  <c r="E248"/>
  <c r="F248"/>
  <c r="H248"/>
  <c r="D249"/>
  <c r="H249" s="1"/>
  <c r="E249"/>
  <c r="F249"/>
  <c r="D250"/>
  <c r="H250" s="1"/>
  <c r="E250"/>
  <c r="F250"/>
  <c r="D251"/>
  <c r="E251"/>
  <c r="F251"/>
  <c r="H251"/>
  <c r="D252"/>
  <c r="E252"/>
  <c r="D253"/>
  <c r="E253"/>
  <c r="F253" s="1"/>
  <c r="D254"/>
  <c r="E254"/>
  <c r="D255"/>
  <c r="H255" s="1"/>
  <c r="E255"/>
  <c r="F255"/>
  <c r="D256"/>
  <c r="E256"/>
  <c r="F256"/>
  <c r="H256"/>
  <c r="D257"/>
  <c r="E257"/>
  <c r="D258"/>
  <c r="E258"/>
  <c r="H258" s="1"/>
  <c r="F258"/>
  <c r="D259"/>
  <c r="E259"/>
  <c r="F259"/>
  <c r="H259"/>
  <c r="D260"/>
  <c r="E260"/>
  <c r="D261"/>
  <c r="E261"/>
  <c r="F261" s="1"/>
  <c r="D262"/>
  <c r="E262"/>
  <c r="D263"/>
  <c r="H263" s="1"/>
  <c r="E263"/>
  <c r="F263"/>
  <c r="D264"/>
  <c r="E264"/>
  <c r="F264"/>
  <c r="H264"/>
  <c r="D265"/>
  <c r="E265"/>
  <c r="D266"/>
  <c r="E266"/>
  <c r="H266" s="1"/>
  <c r="F266"/>
  <c r="D267"/>
  <c r="E267"/>
  <c r="F267" s="1"/>
  <c r="D268"/>
  <c r="E268"/>
  <c r="D269"/>
  <c r="H269" s="1"/>
  <c r="E269"/>
  <c r="D270"/>
  <c r="E270"/>
  <c r="F270" s="1"/>
  <c r="H270"/>
  <c r="D271"/>
  <c r="E271"/>
  <c r="F271" s="1"/>
  <c r="H271"/>
  <c r="D272"/>
  <c r="E272"/>
  <c r="D273"/>
  <c r="H273" s="1"/>
  <c r="E273"/>
  <c r="F273"/>
  <c r="D274"/>
  <c r="E274"/>
  <c r="D275"/>
  <c r="E275"/>
  <c r="D276"/>
  <c r="E276"/>
  <c r="D277"/>
  <c r="E277"/>
  <c r="D278"/>
  <c r="E278"/>
  <c r="F278" s="1"/>
  <c r="H278"/>
  <c r="D279"/>
  <c r="E279"/>
  <c r="F279" s="1"/>
  <c r="H279"/>
  <c r="D280"/>
  <c r="E280"/>
  <c r="D281"/>
  <c r="E281"/>
  <c r="F281" s="1"/>
  <c r="D282"/>
  <c r="E282"/>
  <c r="F282"/>
  <c r="H282"/>
  <c r="D283"/>
  <c r="E283"/>
  <c r="F283" s="1"/>
  <c r="D284"/>
  <c r="E284"/>
  <c r="D285"/>
  <c r="H285" s="1"/>
  <c r="E285"/>
  <c r="D286"/>
  <c r="E286"/>
  <c r="F286" s="1"/>
  <c r="H286"/>
  <c r="D287"/>
  <c r="E287"/>
  <c r="F287" s="1"/>
  <c r="H287"/>
  <c r="D288"/>
  <c r="E288"/>
  <c r="D289"/>
  <c r="H289" s="1"/>
  <c r="E289"/>
  <c r="F289"/>
  <c r="D290"/>
  <c r="E290"/>
  <c r="D291"/>
  <c r="E291"/>
  <c r="D292"/>
  <c r="E292"/>
  <c r="D293"/>
  <c r="E293"/>
  <c r="D294"/>
  <c r="E294"/>
  <c r="F294" s="1"/>
  <c r="H294"/>
  <c r="D295"/>
  <c r="F295" s="1"/>
  <c r="E295"/>
  <c r="H295"/>
  <c r="D296"/>
  <c r="E296"/>
  <c r="D297"/>
  <c r="E297"/>
  <c r="F297" s="1"/>
  <c r="D298"/>
  <c r="E298"/>
  <c r="F298"/>
  <c r="H298"/>
  <c r="D299"/>
  <c r="E299"/>
  <c r="F299" s="1"/>
  <c r="D300"/>
  <c r="E300"/>
  <c r="D301"/>
  <c r="H301" s="1"/>
  <c r="E301"/>
  <c r="D302"/>
  <c r="E302"/>
  <c r="F302" s="1"/>
  <c r="H302"/>
  <c r="D303"/>
  <c r="F303" s="1"/>
  <c r="E303"/>
  <c r="H303"/>
  <c r="D304"/>
  <c r="E304"/>
  <c r="D305"/>
  <c r="H305" s="1"/>
  <c r="E305"/>
  <c r="F305"/>
  <c r="D306"/>
  <c r="E306"/>
  <c r="H306" s="1"/>
  <c r="F306"/>
  <c r="D307"/>
  <c r="E307"/>
  <c r="H307" s="1"/>
  <c r="D308"/>
  <c r="E308"/>
  <c r="D309"/>
  <c r="E309"/>
  <c r="D310"/>
  <c r="E310"/>
  <c r="F310" s="1"/>
  <c r="H310"/>
  <c r="D311"/>
  <c r="F311" s="1"/>
  <c r="E311"/>
  <c r="H311"/>
  <c r="D312"/>
  <c r="E312"/>
  <c r="D313"/>
  <c r="E313"/>
  <c r="F313" s="1"/>
  <c r="D314"/>
  <c r="E314"/>
  <c r="F314"/>
  <c r="H314"/>
  <c r="D315"/>
  <c r="F315" s="1"/>
  <c r="E315"/>
  <c r="H315" s="1"/>
  <c r="D316"/>
  <c r="E316"/>
  <c r="D317"/>
  <c r="E317"/>
  <c r="D318"/>
  <c r="E318"/>
  <c r="F318" s="1"/>
  <c r="H318"/>
  <c r="D319"/>
  <c r="F319" s="1"/>
  <c r="E319"/>
  <c r="H319"/>
  <c r="D320"/>
  <c r="E320"/>
  <c r="D321"/>
  <c r="H321" s="1"/>
  <c r="E321"/>
  <c r="F321"/>
  <c r="D322"/>
  <c r="E322"/>
  <c r="H322" s="1"/>
  <c r="D323"/>
  <c r="E323"/>
  <c r="H323" s="1"/>
  <c r="D324"/>
  <c r="E324"/>
  <c r="D325"/>
  <c r="E325"/>
  <c r="D326"/>
  <c r="E326"/>
  <c r="F326" s="1"/>
  <c r="H326"/>
  <c r="D327"/>
  <c r="F327" s="1"/>
  <c r="E327"/>
  <c r="H327"/>
  <c r="D328"/>
  <c r="E328"/>
  <c r="D329"/>
  <c r="E329"/>
  <c r="F329" s="1"/>
  <c r="D330"/>
  <c r="E330"/>
  <c r="F330"/>
  <c r="H330"/>
  <c r="D331"/>
  <c r="E331"/>
  <c r="H331" s="1"/>
  <c r="D332"/>
  <c r="E332"/>
  <c r="D333"/>
  <c r="E333"/>
  <c r="D334"/>
  <c r="E334"/>
  <c r="F334" s="1"/>
  <c r="H334"/>
  <c r="D335"/>
  <c r="F335" s="1"/>
  <c r="E335"/>
  <c r="H335"/>
  <c r="D336"/>
  <c r="H336" s="1"/>
  <c r="E336"/>
  <c r="F336"/>
  <c r="D337"/>
  <c r="E337"/>
  <c r="D338"/>
  <c r="F338" s="1"/>
  <c r="E338"/>
  <c r="H338"/>
  <c r="D339"/>
  <c r="H339" s="1"/>
  <c r="E339"/>
  <c r="F339" s="1"/>
  <c r="D340"/>
  <c r="F340" s="1"/>
  <c r="E340"/>
  <c r="H340"/>
  <c r="D341"/>
  <c r="E341"/>
  <c r="F341"/>
  <c r="H341"/>
  <c r="D342"/>
  <c r="E342"/>
  <c r="D343"/>
  <c r="F343" s="1"/>
  <c r="E343"/>
  <c r="H343"/>
  <c r="D344"/>
  <c r="E344"/>
  <c r="F344"/>
  <c r="H344"/>
  <c r="D345"/>
  <c r="E345"/>
  <c r="D346"/>
  <c r="H346" s="1"/>
  <c r="E346"/>
  <c r="F346"/>
  <c r="D347"/>
  <c r="E347"/>
  <c r="F347"/>
  <c r="H347"/>
  <c r="D348"/>
  <c r="F348" s="1"/>
  <c r="E348"/>
  <c r="H348"/>
  <c r="D349"/>
  <c r="E349"/>
  <c r="H349" s="1"/>
  <c r="D350"/>
  <c r="E350"/>
  <c r="F350" s="1"/>
  <c r="D351"/>
  <c r="F351" s="1"/>
  <c r="E351"/>
  <c r="H351"/>
  <c r="D352"/>
  <c r="H352" s="1"/>
  <c r="E352"/>
  <c r="F352"/>
  <c r="D353"/>
  <c r="F353" s="1"/>
  <c r="E353"/>
  <c r="D354"/>
  <c r="F354" s="1"/>
  <c r="E354"/>
  <c r="H354"/>
  <c r="D355"/>
  <c r="H355" s="1"/>
  <c r="E355"/>
  <c r="F355"/>
  <c r="D356"/>
  <c r="F356" s="1"/>
  <c r="E356"/>
  <c r="H356"/>
  <c r="D357"/>
  <c r="E357"/>
  <c r="F357"/>
  <c r="H357"/>
  <c r="D358"/>
  <c r="E358"/>
  <c r="D359"/>
  <c r="F359" s="1"/>
  <c r="E359"/>
  <c r="H359"/>
  <c r="D360"/>
  <c r="E360"/>
  <c r="F360"/>
  <c r="H360"/>
  <c r="D361"/>
  <c r="E361"/>
  <c r="D362"/>
  <c r="H362" s="1"/>
  <c r="E362"/>
  <c r="F362"/>
  <c r="D363"/>
  <c r="E363"/>
  <c r="F363"/>
  <c r="H363"/>
  <c r="D364"/>
  <c r="F364" s="1"/>
  <c r="E364"/>
  <c r="H364"/>
  <c r="D365"/>
  <c r="E365"/>
  <c r="H365" s="1"/>
  <c r="F365"/>
  <c r="D366"/>
  <c r="E366"/>
  <c r="F366" s="1"/>
  <c r="H366"/>
  <c r="D367"/>
  <c r="F367" s="1"/>
  <c r="E367"/>
  <c r="H367"/>
  <c r="D368"/>
  <c r="H368" s="1"/>
  <c r="E368"/>
  <c r="F368"/>
  <c r="D369"/>
  <c r="F369" s="1"/>
  <c r="E369"/>
  <c r="H369"/>
  <c r="D370"/>
  <c r="F370" s="1"/>
  <c r="E370"/>
  <c r="H370"/>
  <c r="D371"/>
  <c r="H371" s="1"/>
  <c r="E371"/>
  <c r="F371"/>
  <c r="D372"/>
  <c r="F372" s="1"/>
  <c r="E372"/>
  <c r="H372"/>
  <c r="D373"/>
  <c r="E373"/>
  <c r="F373"/>
  <c r="H373"/>
  <c r="D374"/>
  <c r="E374"/>
  <c r="D375"/>
  <c r="E375"/>
  <c r="D376"/>
  <c r="E376"/>
  <c r="F376"/>
  <c r="H376"/>
  <c r="D377"/>
  <c r="E377"/>
  <c r="D378"/>
  <c r="E378"/>
  <c r="F378"/>
  <c r="H378"/>
  <c r="D379"/>
  <c r="E379"/>
  <c r="F379"/>
  <c r="H379"/>
  <c r="D380"/>
  <c r="F380" s="1"/>
  <c r="E380"/>
  <c r="H380"/>
  <c r="D381"/>
  <c r="E381"/>
  <c r="F381" s="1"/>
  <c r="H381"/>
  <c r="D382"/>
  <c r="E382"/>
  <c r="D383"/>
  <c r="E383"/>
  <c r="H383" s="1"/>
  <c r="D384"/>
  <c r="H384" s="1"/>
  <c r="E384"/>
  <c r="F384"/>
  <c r="D385"/>
  <c r="E385"/>
  <c r="H385" s="1"/>
  <c r="D386"/>
  <c r="F386" s="1"/>
  <c r="E386"/>
  <c r="D387"/>
  <c r="E387"/>
  <c r="F387" s="1"/>
  <c r="D388"/>
  <c r="F388" s="1"/>
  <c r="E388"/>
  <c r="D389"/>
  <c r="E389"/>
  <c r="F389"/>
  <c r="H389"/>
  <c r="D390"/>
  <c r="E390"/>
  <c r="D391"/>
  <c r="E391"/>
  <c r="H391"/>
  <c r="D392"/>
  <c r="E392"/>
  <c r="F392"/>
  <c r="H392"/>
  <c r="D393"/>
  <c r="E393"/>
  <c r="D394"/>
  <c r="F394" s="1"/>
  <c r="E394"/>
  <c r="D395"/>
  <c r="E395"/>
  <c r="F395"/>
  <c r="H395"/>
  <c r="D396"/>
  <c r="F396" s="1"/>
  <c r="E396"/>
  <c r="H396"/>
  <c r="D397"/>
  <c r="E397"/>
  <c r="F397" s="1"/>
  <c r="D398"/>
  <c r="E398"/>
  <c r="F398"/>
  <c r="H398"/>
  <c r="D399"/>
  <c r="E399"/>
  <c r="D400"/>
  <c r="H400" s="1"/>
  <c r="E400"/>
  <c r="F400"/>
  <c r="D401"/>
  <c r="E401"/>
  <c r="D402"/>
  <c r="F402" s="1"/>
  <c r="E402"/>
  <c r="H402"/>
  <c r="D403"/>
  <c r="E403"/>
  <c r="D404"/>
  <c r="E404"/>
  <c r="F404"/>
  <c r="H404"/>
  <c r="D405"/>
  <c r="E405"/>
  <c r="F405" s="1"/>
  <c r="H405"/>
  <c r="D406"/>
  <c r="F406" s="1"/>
  <c r="E406"/>
  <c r="D407"/>
  <c r="H407" s="1"/>
  <c r="E407"/>
  <c r="F407"/>
  <c r="D408"/>
  <c r="H408" s="1"/>
  <c r="E408"/>
  <c r="F408"/>
  <c r="D409"/>
  <c r="E409"/>
  <c r="F409" s="1"/>
  <c r="H409"/>
  <c r="D410"/>
  <c r="E410"/>
  <c r="D411"/>
  <c r="H411" s="1"/>
  <c r="E411"/>
  <c r="F411"/>
  <c r="D412"/>
  <c r="E412"/>
  <c r="D413"/>
  <c r="E413"/>
  <c r="F413" s="1"/>
  <c r="H413"/>
  <c r="D414"/>
  <c r="F414" s="1"/>
  <c r="E414"/>
  <c r="H414"/>
  <c r="D415"/>
  <c r="H415" s="1"/>
  <c r="E415"/>
  <c r="F415"/>
  <c r="D416"/>
  <c r="E416"/>
  <c r="F416"/>
  <c r="H416"/>
  <c r="D417"/>
  <c r="E417"/>
  <c r="D418"/>
  <c r="F418" s="1"/>
  <c r="E418"/>
  <c r="H418"/>
  <c r="D419"/>
  <c r="E419"/>
  <c r="D420"/>
  <c r="E420"/>
  <c r="F420"/>
  <c r="H420"/>
  <c r="D421"/>
  <c r="E421"/>
  <c r="F421" s="1"/>
  <c r="H421"/>
  <c r="D422"/>
  <c r="F422" s="1"/>
  <c r="E422"/>
  <c r="D423"/>
  <c r="H423" s="1"/>
  <c r="E423"/>
  <c r="F423"/>
  <c r="D424"/>
  <c r="H424" s="1"/>
  <c r="E424"/>
  <c r="F424"/>
  <c r="D425"/>
  <c r="E425"/>
  <c r="F425" s="1"/>
  <c r="H425"/>
  <c r="D426"/>
  <c r="E426"/>
  <c r="D427"/>
  <c r="H427" s="1"/>
  <c r="E427"/>
  <c r="F427"/>
  <c r="D428"/>
  <c r="E428"/>
  <c r="D429"/>
  <c r="E429"/>
  <c r="F429" s="1"/>
  <c r="H429"/>
  <c r="D430"/>
  <c r="F430" s="1"/>
  <c r="E430"/>
  <c r="D431"/>
  <c r="H431" s="1"/>
  <c r="E431"/>
  <c r="F431"/>
  <c r="D432"/>
  <c r="E432"/>
  <c r="F432"/>
  <c r="H432"/>
  <c r="D433"/>
  <c r="E433"/>
  <c r="D434"/>
  <c r="F434" s="1"/>
  <c r="E434"/>
  <c r="D435"/>
  <c r="E435"/>
  <c r="D436"/>
  <c r="E436"/>
  <c r="F436"/>
  <c r="H436"/>
  <c r="D437"/>
  <c r="E437"/>
  <c r="F437" s="1"/>
  <c r="H437"/>
  <c r="D438"/>
  <c r="F438" s="1"/>
  <c r="E438"/>
  <c r="D439"/>
  <c r="H439" s="1"/>
  <c r="E439"/>
  <c r="F439"/>
  <c r="D440"/>
  <c r="H440" s="1"/>
  <c r="E440"/>
  <c r="F440"/>
  <c r="D441"/>
  <c r="E441"/>
  <c r="F441" s="1"/>
  <c r="H441"/>
  <c r="D442"/>
  <c r="E442"/>
  <c r="D443"/>
  <c r="H443" s="1"/>
  <c r="E443"/>
  <c r="F443"/>
  <c r="D444"/>
  <c r="E444"/>
  <c r="D445"/>
  <c r="E445"/>
  <c r="F445" s="1"/>
  <c r="H445"/>
  <c r="D446"/>
  <c r="F446" s="1"/>
  <c r="E446"/>
  <c r="D447"/>
  <c r="E447"/>
  <c r="F447" s="1"/>
  <c r="D448"/>
  <c r="E448"/>
  <c r="F448" s="1"/>
  <c r="D449"/>
  <c r="E449"/>
  <c r="F449" s="1"/>
  <c r="D450"/>
  <c r="F450" s="1"/>
  <c r="E450"/>
  <c r="D451"/>
  <c r="E451"/>
  <c r="F451" s="1"/>
  <c r="D452"/>
  <c r="E452"/>
  <c r="F452" s="1"/>
  <c r="D453"/>
  <c r="E453"/>
  <c r="F453"/>
  <c r="H453"/>
  <c r="D454"/>
  <c r="E454"/>
  <c r="F454"/>
  <c r="H454"/>
  <c r="D455"/>
  <c r="E455"/>
  <c r="D456"/>
  <c r="E456"/>
  <c r="H456" s="1"/>
  <c r="D457"/>
  <c r="E457"/>
  <c r="F457" s="1"/>
  <c r="D458"/>
  <c r="F458" s="1"/>
  <c r="E458"/>
  <c r="D459"/>
  <c r="E459"/>
  <c r="F459" s="1"/>
  <c r="D460"/>
  <c r="E460"/>
  <c r="H460" s="1"/>
  <c r="D461"/>
  <c r="E461"/>
  <c r="F461" s="1"/>
  <c r="D462"/>
  <c r="F462" s="1"/>
  <c r="E462"/>
  <c r="D463"/>
  <c r="E463"/>
  <c r="F463" s="1"/>
  <c r="D464"/>
  <c r="E464"/>
  <c r="H464" s="1"/>
  <c r="D465"/>
  <c r="E465"/>
  <c r="F465" s="1"/>
  <c r="D466"/>
  <c r="F466" s="1"/>
  <c r="E466"/>
  <c r="D467"/>
  <c r="E467"/>
  <c r="F467" s="1"/>
  <c r="D468"/>
  <c r="E468"/>
  <c r="H468" s="1"/>
  <c r="D469"/>
  <c r="E469"/>
  <c r="F469" s="1"/>
  <c r="D470"/>
  <c r="F470" s="1"/>
  <c r="E470"/>
  <c r="D471"/>
  <c r="H471" s="1"/>
  <c r="E471"/>
  <c r="F471" s="1"/>
  <c r="D472"/>
  <c r="E472"/>
  <c r="H472" s="1"/>
  <c r="D473"/>
  <c r="E473"/>
  <c r="F473" s="1"/>
  <c r="D474"/>
  <c r="F474" s="1"/>
  <c r="E474"/>
  <c r="D475"/>
  <c r="H475" s="1"/>
  <c r="E475"/>
  <c r="F475" s="1"/>
  <c r="D476"/>
  <c r="E476"/>
  <c r="H476" s="1"/>
  <c r="D477"/>
  <c r="E477"/>
  <c r="F477" s="1"/>
  <c r="D478"/>
  <c r="F478" s="1"/>
  <c r="E478"/>
  <c r="D479"/>
  <c r="H479" s="1"/>
  <c r="E479"/>
  <c r="F479" s="1"/>
  <c r="D480"/>
  <c r="E480"/>
  <c r="H480" s="1"/>
  <c r="D481"/>
  <c r="E481"/>
  <c r="F481" s="1"/>
  <c r="D482"/>
  <c r="F482" s="1"/>
  <c r="E482"/>
  <c r="D483"/>
  <c r="E483"/>
  <c r="F483" s="1"/>
  <c r="D484"/>
  <c r="E484"/>
  <c r="H484" s="1"/>
  <c r="D485"/>
  <c r="E485"/>
  <c r="F485" s="1"/>
  <c r="D486"/>
  <c r="F486" s="1"/>
  <c r="E486"/>
  <c r="D487"/>
  <c r="H487" s="1"/>
  <c r="E487"/>
  <c r="F487" s="1"/>
  <c r="D488"/>
  <c r="E488"/>
  <c r="H488" s="1"/>
  <c r="D489"/>
  <c r="E489"/>
  <c r="F489" s="1"/>
  <c r="H489"/>
  <c r="D490"/>
  <c r="F490" s="1"/>
  <c r="E490"/>
  <c r="D491"/>
  <c r="E491"/>
  <c r="F491" s="1"/>
  <c r="D492"/>
  <c r="E492"/>
  <c r="H492" s="1"/>
  <c r="D493"/>
  <c r="E493"/>
  <c r="F493" s="1"/>
  <c r="H493"/>
  <c r="D494"/>
  <c r="F494" s="1"/>
  <c r="E494"/>
  <c r="D495"/>
  <c r="E495"/>
  <c r="F495" s="1"/>
  <c r="D496"/>
  <c r="E496"/>
  <c r="H496" s="1"/>
  <c r="D497"/>
  <c r="E497"/>
  <c r="F497" s="1"/>
  <c r="H497"/>
  <c r="D498"/>
  <c r="F498" s="1"/>
  <c r="E498"/>
  <c r="D499"/>
  <c r="E499"/>
  <c r="F499" s="1"/>
  <c r="D500"/>
  <c r="E500"/>
  <c r="H500" s="1"/>
  <c r="D501"/>
  <c r="E501"/>
  <c r="F501" s="1"/>
  <c r="H501"/>
  <c r="D502"/>
  <c r="E502"/>
  <c r="D503"/>
  <c r="E503"/>
  <c r="F503" s="1"/>
  <c r="D504"/>
  <c r="E504"/>
  <c r="H504" s="1"/>
  <c r="D505"/>
  <c r="E505"/>
  <c r="F505"/>
  <c r="H505"/>
  <c r="D506"/>
  <c r="E506"/>
  <c r="D507"/>
  <c r="H507" s="1"/>
  <c r="E507"/>
  <c r="F507" s="1"/>
  <c r="D508"/>
  <c r="E508"/>
  <c r="H508" s="1"/>
  <c r="D509"/>
  <c r="E509"/>
  <c r="F509"/>
  <c r="H509"/>
  <c r="D510"/>
  <c r="F510" s="1"/>
  <c r="E510"/>
  <c r="D511"/>
  <c r="E511"/>
  <c r="F511" s="1"/>
  <c r="D512"/>
  <c r="E512"/>
  <c r="H512" s="1"/>
  <c r="D513"/>
  <c r="E513"/>
  <c r="F513"/>
  <c r="H513"/>
  <c r="D514"/>
  <c r="E514"/>
  <c r="D515"/>
  <c r="E515"/>
  <c r="F515" s="1"/>
  <c r="D516"/>
  <c r="E516"/>
  <c r="F516" s="1"/>
  <c r="H516"/>
  <c r="D517"/>
  <c r="E517"/>
  <c r="F517"/>
  <c r="H517"/>
  <c r="D518"/>
  <c r="E518"/>
  <c r="D519"/>
  <c r="E519"/>
  <c r="F519" s="1"/>
  <c r="D520"/>
  <c r="E520"/>
  <c r="F520" s="1"/>
  <c r="H520"/>
  <c r="D521"/>
  <c r="F521" s="1"/>
  <c r="E521"/>
  <c r="H521"/>
  <c r="D522"/>
  <c r="F522" s="1"/>
  <c r="E522"/>
  <c r="D523"/>
  <c r="E523"/>
  <c r="F523" s="1"/>
  <c r="D524"/>
  <c r="E524"/>
  <c r="F524" s="1"/>
  <c r="H524"/>
  <c r="D525"/>
  <c r="F525" s="1"/>
  <c r="E525"/>
  <c r="H525"/>
  <c r="D526"/>
  <c r="F526" s="1"/>
  <c r="E526"/>
  <c r="D527"/>
  <c r="H527" s="1"/>
  <c r="E527"/>
  <c r="F527" s="1"/>
  <c r="D528"/>
  <c r="E528"/>
  <c r="F528" s="1"/>
  <c r="H528"/>
  <c r="D529"/>
  <c r="F529" s="1"/>
  <c r="E529"/>
  <c r="H529"/>
  <c r="D530"/>
  <c r="F530" s="1"/>
  <c r="E530"/>
  <c r="D531"/>
  <c r="H531" s="1"/>
  <c r="E531"/>
  <c r="F531" s="1"/>
  <c r="D532"/>
  <c r="E532"/>
  <c r="F532" s="1"/>
  <c r="H532"/>
  <c r="D533"/>
  <c r="F533" s="1"/>
  <c r="E533"/>
  <c r="H533"/>
  <c r="D534"/>
  <c r="F534" s="1"/>
  <c r="E534"/>
  <c r="D535"/>
  <c r="E535"/>
  <c r="D536"/>
  <c r="E536"/>
  <c r="F536" s="1"/>
  <c r="H536"/>
  <c r="D537"/>
  <c r="F537" s="1"/>
  <c r="E537"/>
  <c r="H537"/>
  <c r="D538"/>
  <c r="F538" s="1"/>
  <c r="E538"/>
  <c r="D539"/>
  <c r="E539"/>
  <c r="D540"/>
  <c r="E540"/>
  <c r="F540" s="1"/>
  <c r="H540"/>
  <c r="D541"/>
  <c r="F541" s="1"/>
  <c r="E541"/>
  <c r="D542"/>
  <c r="E542"/>
  <c r="D543"/>
  <c r="E543"/>
  <c r="D544"/>
  <c r="E544"/>
  <c r="F544" s="1"/>
  <c r="H544"/>
  <c r="D545"/>
  <c r="F545" s="1"/>
  <c r="E545"/>
  <c r="D546"/>
  <c r="E546"/>
  <c r="D547"/>
  <c r="E547"/>
  <c r="D548"/>
  <c r="E548"/>
  <c r="F548" s="1"/>
  <c r="H548"/>
  <c r="D549"/>
  <c r="F549" s="1"/>
  <c r="E549"/>
  <c r="D550"/>
  <c r="E550"/>
  <c r="D551"/>
  <c r="E551"/>
  <c r="H551" s="1"/>
  <c r="D552"/>
  <c r="E552"/>
  <c r="F552" s="1"/>
  <c r="H552"/>
  <c r="D553"/>
  <c r="F553" s="1"/>
  <c r="E553"/>
  <c r="D554"/>
  <c r="E554"/>
  <c r="D555"/>
  <c r="E555"/>
  <c r="H555" s="1"/>
  <c r="D556"/>
  <c r="E556"/>
  <c r="F556"/>
  <c r="H556"/>
  <c r="D557"/>
  <c r="F557" s="1"/>
  <c r="E557"/>
  <c r="D558"/>
  <c r="E558"/>
  <c r="D559"/>
  <c r="E559"/>
  <c r="H559" s="1"/>
  <c r="F559"/>
  <c r="D560"/>
  <c r="E560"/>
  <c r="F560"/>
  <c r="H560"/>
  <c r="D561"/>
  <c r="F561" s="1"/>
  <c r="E561"/>
  <c r="D562"/>
  <c r="E562"/>
  <c r="D563"/>
  <c r="E563"/>
  <c r="D564"/>
  <c r="E564"/>
  <c r="F564"/>
  <c r="H564"/>
  <c r="D565"/>
  <c r="F565" s="1"/>
  <c r="E565"/>
  <c r="D566"/>
  <c r="E566"/>
  <c r="D567"/>
  <c r="E567"/>
  <c r="F567"/>
  <c r="H567"/>
  <c r="D568"/>
  <c r="F568" s="1"/>
  <c r="E568"/>
  <c r="H568"/>
  <c r="D569"/>
  <c r="E569"/>
  <c r="D570"/>
  <c r="E570"/>
  <c r="F570"/>
  <c r="D571"/>
  <c r="E571"/>
  <c r="F571"/>
  <c r="H571"/>
  <c r="D572"/>
  <c r="F572" s="1"/>
  <c r="E572"/>
  <c r="H572"/>
  <c r="D573"/>
  <c r="E573"/>
  <c r="D574"/>
  <c r="E574"/>
  <c r="F574" s="1"/>
  <c r="D575"/>
  <c r="E575"/>
  <c r="D576"/>
  <c r="E576"/>
  <c r="D577"/>
  <c r="F577" s="1"/>
  <c r="E577"/>
  <c r="H577"/>
  <c r="D578"/>
  <c r="E578"/>
  <c r="F578"/>
  <c r="H578"/>
  <c r="D579"/>
  <c r="H579" s="1"/>
  <c r="E579"/>
  <c r="F579"/>
  <c r="D580"/>
  <c r="E580"/>
  <c r="F580"/>
  <c r="H580"/>
  <c r="D581"/>
  <c r="F581" s="1"/>
  <c r="E581"/>
  <c r="D582"/>
  <c r="E582"/>
  <c r="F582"/>
  <c r="H582"/>
  <c r="D583"/>
  <c r="E583"/>
  <c r="F583"/>
  <c r="H583"/>
  <c r="D584"/>
  <c r="H584" s="1"/>
  <c r="E584"/>
  <c r="F584"/>
  <c r="D585"/>
  <c r="F585" s="1"/>
  <c r="E585"/>
  <c r="H585"/>
  <c r="D586"/>
  <c r="E586"/>
  <c r="F586"/>
  <c r="H586"/>
  <c r="D587"/>
  <c r="H587" s="1"/>
  <c r="E587"/>
  <c r="F587"/>
  <c r="D588"/>
  <c r="E588"/>
  <c r="F588"/>
  <c r="H588"/>
  <c r="D589"/>
  <c r="F589" s="1"/>
  <c r="E589"/>
  <c r="H589"/>
  <c r="D590"/>
  <c r="E590"/>
  <c r="F590"/>
  <c r="H590"/>
  <c r="D591"/>
  <c r="E591"/>
  <c r="F591"/>
  <c r="H591"/>
  <c r="D592"/>
  <c r="H592" s="1"/>
  <c r="E592"/>
  <c r="F592"/>
  <c r="D593"/>
  <c r="F593" s="1"/>
  <c r="E593"/>
  <c r="H593"/>
  <c r="D594"/>
  <c r="E594"/>
  <c r="F594"/>
  <c r="H594"/>
  <c r="D595"/>
  <c r="H595" s="1"/>
  <c r="E595"/>
  <c r="F595"/>
  <c r="D596"/>
  <c r="E596"/>
  <c r="F596"/>
  <c r="H596"/>
  <c r="D597"/>
  <c r="F597" s="1"/>
  <c r="E597"/>
  <c r="H597"/>
  <c r="D598"/>
  <c r="E598"/>
  <c r="F598"/>
  <c r="H598"/>
  <c r="D599"/>
  <c r="E599"/>
  <c r="F599"/>
  <c r="H599"/>
  <c r="D600"/>
  <c r="H600" s="1"/>
  <c r="E600"/>
  <c r="F600"/>
  <c r="D601"/>
  <c r="F601" s="1"/>
  <c r="E601"/>
  <c r="H601"/>
  <c r="D602"/>
  <c r="E602"/>
  <c r="F602"/>
  <c r="H602"/>
  <c r="D603"/>
  <c r="H603" s="1"/>
  <c r="E603"/>
  <c r="F603"/>
  <c r="D604"/>
  <c r="E604"/>
  <c r="F604"/>
  <c r="H604"/>
  <c r="D605"/>
  <c r="E605"/>
  <c r="D606"/>
  <c r="E606"/>
  <c r="F606" s="1"/>
  <c r="D607"/>
  <c r="F607" s="1"/>
  <c r="E607"/>
  <c r="H607"/>
  <c r="D608"/>
  <c r="E608"/>
  <c r="D609"/>
  <c r="H609" s="1"/>
  <c r="E609"/>
  <c r="F609"/>
  <c r="D610"/>
  <c r="F610" s="1"/>
  <c r="E610"/>
  <c r="H610"/>
  <c r="D611"/>
  <c r="E611"/>
  <c r="F611"/>
  <c r="H611"/>
  <c r="D612"/>
  <c r="E612"/>
  <c r="F612"/>
  <c r="D613"/>
  <c r="F613" s="1"/>
  <c r="E613"/>
  <c r="H613"/>
  <c r="D614"/>
  <c r="E614"/>
  <c r="D615"/>
  <c r="E615"/>
  <c r="D616"/>
  <c r="F616" s="1"/>
  <c r="E616"/>
  <c r="H616"/>
  <c r="D617"/>
  <c r="E617"/>
  <c r="F617"/>
  <c r="H617"/>
  <c r="D618"/>
  <c r="F618" s="1"/>
  <c r="E618"/>
  <c r="H618"/>
  <c r="D619"/>
  <c r="H619" s="1"/>
  <c r="E619"/>
  <c r="F619"/>
  <c r="D620"/>
  <c r="E620"/>
  <c r="D621"/>
  <c r="E621"/>
  <c r="D622"/>
  <c r="E622"/>
  <c r="F622" s="1"/>
  <c r="D623"/>
  <c r="F623" s="1"/>
  <c r="E623"/>
  <c r="H623"/>
  <c r="D624"/>
  <c r="E624"/>
  <c r="D625"/>
  <c r="H625" s="1"/>
  <c r="E625"/>
  <c r="F625"/>
  <c r="D626"/>
  <c r="F626" s="1"/>
  <c r="E626"/>
  <c r="H626"/>
  <c r="D627"/>
  <c r="E627"/>
  <c r="F627"/>
  <c r="H627"/>
  <c r="D628"/>
  <c r="E628"/>
  <c r="F628"/>
  <c r="D629"/>
  <c r="F629" s="1"/>
  <c r="E629"/>
  <c r="H629"/>
  <c r="D630"/>
  <c r="E630"/>
  <c r="D631"/>
  <c r="E631"/>
  <c r="D632"/>
  <c r="F632" s="1"/>
  <c r="E632"/>
  <c r="H632"/>
  <c r="D633"/>
  <c r="E633"/>
  <c r="F633"/>
  <c r="H633"/>
  <c r="D634"/>
  <c r="F634" s="1"/>
  <c r="E634"/>
  <c r="H634"/>
  <c r="D635"/>
  <c r="H635" s="1"/>
  <c r="E635"/>
  <c r="F635"/>
  <c r="D636"/>
  <c r="E636"/>
  <c r="D637"/>
  <c r="E637"/>
  <c r="D638"/>
  <c r="E638"/>
  <c r="F638" s="1"/>
  <c r="D639"/>
  <c r="F639" s="1"/>
  <c r="E639"/>
  <c r="H639"/>
  <c r="D640"/>
  <c r="E640"/>
  <c r="D641"/>
  <c r="H641" s="1"/>
  <c r="E641"/>
  <c r="F641"/>
  <c r="D642"/>
  <c r="F642" s="1"/>
  <c r="E642"/>
  <c r="H642"/>
  <c r="D643"/>
  <c r="E643"/>
  <c r="F643"/>
  <c r="H643"/>
  <c r="D644"/>
  <c r="E644"/>
  <c r="F644"/>
  <c r="D645"/>
  <c r="F645" s="1"/>
  <c r="E645"/>
  <c r="H645"/>
  <c r="D646"/>
  <c r="E646"/>
  <c r="D647"/>
  <c r="E647"/>
  <c r="D648"/>
  <c r="F648" s="1"/>
  <c r="E648"/>
  <c r="H648"/>
  <c r="D649"/>
  <c r="E649"/>
  <c r="F649"/>
  <c r="H649"/>
  <c r="D650"/>
  <c r="F650" s="1"/>
  <c r="E650"/>
  <c r="H650"/>
  <c r="D651"/>
  <c r="H651" s="1"/>
  <c r="E651"/>
  <c r="F651"/>
  <c r="D652"/>
  <c r="E652"/>
  <c r="H652" s="1"/>
  <c r="F652"/>
  <c r="D653"/>
  <c r="E653"/>
  <c r="D654"/>
  <c r="E654"/>
  <c r="F654" s="1"/>
  <c r="D655"/>
  <c r="E655"/>
  <c r="D656"/>
  <c r="F656" s="1"/>
  <c r="E656"/>
  <c r="H656"/>
  <c r="D657"/>
  <c r="H657" s="1"/>
  <c r="E657"/>
  <c r="D658"/>
  <c r="E658"/>
  <c r="F658"/>
  <c r="H658"/>
  <c r="D659"/>
  <c r="E659"/>
  <c r="F659"/>
  <c r="H659"/>
  <c r="D660"/>
  <c r="E660"/>
  <c r="D661"/>
  <c r="F661" s="1"/>
  <c r="E661"/>
  <c r="H661"/>
  <c r="D662"/>
  <c r="E662"/>
  <c r="H662" s="1"/>
  <c r="F662"/>
  <c r="D663"/>
  <c r="F663" s="1"/>
  <c r="E663"/>
  <c r="H663"/>
  <c r="D664"/>
  <c r="F664" s="1"/>
  <c r="E664"/>
  <c r="D665"/>
  <c r="E665"/>
  <c r="D666"/>
  <c r="E666"/>
  <c r="F666"/>
  <c r="H666"/>
  <c r="D667"/>
  <c r="E667"/>
  <c r="D668"/>
  <c r="E668"/>
  <c r="D669"/>
  <c r="F669" s="1"/>
  <c r="E669"/>
  <c r="H669"/>
  <c r="D670"/>
  <c r="E670"/>
  <c r="H670" s="1"/>
  <c r="F670"/>
  <c r="D671"/>
  <c r="F671" s="1"/>
  <c r="E671"/>
  <c r="H671"/>
  <c r="D672"/>
  <c r="F672" s="1"/>
  <c r="E672"/>
  <c r="D673"/>
  <c r="E673"/>
  <c r="D674"/>
  <c r="E674"/>
  <c r="F674"/>
  <c r="H674"/>
  <c r="D675"/>
  <c r="E675"/>
  <c r="D676"/>
  <c r="E676"/>
  <c r="D677"/>
  <c r="F677" s="1"/>
  <c r="E677"/>
  <c r="H677"/>
  <c r="D678"/>
  <c r="E678"/>
  <c r="H678" s="1"/>
  <c r="F678"/>
  <c r="D679"/>
  <c r="F679" s="1"/>
  <c r="E679"/>
  <c r="H679"/>
  <c r="D680"/>
  <c r="F680" s="1"/>
  <c r="E680"/>
  <c r="H680" s="1"/>
  <c r="D681"/>
  <c r="E681"/>
  <c r="H681" s="1"/>
  <c r="F681"/>
  <c r="D682"/>
  <c r="E682"/>
  <c r="F682"/>
  <c r="H682"/>
  <c r="D683"/>
  <c r="F683" s="1"/>
  <c r="E683"/>
  <c r="H683"/>
  <c r="D684"/>
  <c r="E684"/>
  <c r="D685"/>
  <c r="E685"/>
  <c r="D686"/>
  <c r="F686" s="1"/>
  <c r="E686"/>
  <c r="H686"/>
  <c r="D687"/>
  <c r="F687" s="1"/>
  <c r="E687"/>
  <c r="D688"/>
  <c r="F688" s="1"/>
  <c r="E688"/>
  <c r="D689"/>
  <c r="F689" s="1"/>
  <c r="E689"/>
  <c r="D690"/>
  <c r="E690"/>
  <c r="D691"/>
  <c r="E691"/>
  <c r="D692"/>
  <c r="E692"/>
  <c r="F692"/>
  <c r="H692"/>
  <c r="D693"/>
  <c r="E693"/>
  <c r="D694"/>
  <c r="E694"/>
  <c r="D695"/>
  <c r="E695"/>
  <c r="F695"/>
  <c r="H695"/>
  <c r="D696"/>
  <c r="F696" s="1"/>
  <c r="E696"/>
  <c r="H696" s="1"/>
  <c r="D697"/>
  <c r="E697"/>
  <c r="H697" s="1"/>
  <c r="F697"/>
  <c r="D698"/>
  <c r="E698"/>
  <c r="F698"/>
  <c r="H698"/>
  <c r="D699"/>
  <c r="F699" s="1"/>
  <c r="E699"/>
  <c r="H699"/>
  <c r="D700"/>
  <c r="E700"/>
  <c r="D701"/>
  <c r="E701"/>
  <c r="F701" s="1"/>
  <c r="D702"/>
  <c r="F702" s="1"/>
  <c r="E702"/>
  <c r="H702"/>
  <c r="D703"/>
  <c r="F703" s="1"/>
  <c r="E703"/>
  <c r="D704"/>
  <c r="F704" s="1"/>
  <c r="E704"/>
  <c r="H704"/>
  <c r="D705"/>
  <c r="F705" s="1"/>
  <c r="E705"/>
  <c r="D706"/>
  <c r="E706"/>
  <c r="D707"/>
  <c r="E707"/>
  <c r="D708"/>
  <c r="E708"/>
  <c r="F708"/>
  <c r="H708"/>
  <c r="D709"/>
  <c r="E709"/>
  <c r="D710"/>
  <c r="E710"/>
  <c r="D711"/>
  <c r="E711"/>
  <c r="F711"/>
  <c r="H711"/>
  <c r="D712"/>
  <c r="F712" s="1"/>
  <c r="E712"/>
  <c r="H712" s="1"/>
  <c r="D713"/>
  <c r="E713"/>
  <c r="H713" s="1"/>
  <c r="F713"/>
  <c r="D714"/>
  <c r="E714"/>
  <c r="F714"/>
  <c r="H714"/>
  <c r="D715"/>
  <c r="F715" s="1"/>
  <c r="E715"/>
  <c r="H715"/>
  <c r="D716"/>
  <c r="E716"/>
  <c r="D717"/>
  <c r="E717"/>
  <c r="F717" s="1"/>
  <c r="D718"/>
  <c r="F718" s="1"/>
  <c r="E718"/>
  <c r="H718"/>
  <c r="D719"/>
  <c r="F719" s="1"/>
  <c r="E719"/>
  <c r="D720"/>
  <c r="F720" s="1"/>
  <c r="E720"/>
  <c r="D721"/>
  <c r="F721" s="1"/>
  <c r="E721"/>
  <c r="D722"/>
  <c r="F722" s="1"/>
  <c r="E722"/>
  <c r="D723"/>
  <c r="E723"/>
  <c r="D724"/>
  <c r="E724"/>
  <c r="F724"/>
  <c r="H724"/>
  <c r="D725"/>
  <c r="E725"/>
  <c r="D726"/>
  <c r="E726"/>
  <c r="H726" s="1"/>
  <c r="F726"/>
  <c r="D727"/>
  <c r="E727"/>
  <c r="F727" s="1"/>
  <c r="H727"/>
  <c r="D728"/>
  <c r="F728" s="1"/>
  <c r="E728"/>
  <c r="H728"/>
  <c r="D729"/>
  <c r="E729"/>
  <c r="D730"/>
  <c r="E730"/>
  <c r="H730" s="1"/>
  <c r="F730"/>
  <c r="D731"/>
  <c r="E731"/>
  <c r="D732"/>
  <c r="F732" s="1"/>
  <c r="E732"/>
  <c r="H732"/>
  <c r="D733"/>
  <c r="E733"/>
  <c r="D734"/>
  <c r="E734"/>
  <c r="H734" s="1"/>
  <c r="F734"/>
  <c r="D735"/>
  <c r="E735"/>
  <c r="F735" s="1"/>
  <c r="H735"/>
  <c r="D736"/>
  <c r="F736" s="1"/>
  <c r="E736"/>
  <c r="H736"/>
  <c r="D737"/>
  <c r="E737"/>
  <c r="D738"/>
  <c r="H738" s="1"/>
  <c r="E738"/>
  <c r="F738"/>
  <c r="D739"/>
  <c r="E739"/>
  <c r="F739" s="1"/>
  <c r="H739"/>
  <c r="D740"/>
  <c r="F740" s="1"/>
  <c r="E740"/>
  <c r="H740"/>
  <c r="D741"/>
  <c r="E741"/>
  <c r="D742"/>
  <c r="H742" s="1"/>
  <c r="E742"/>
  <c r="F742" s="1"/>
  <c r="D743"/>
  <c r="E743"/>
  <c r="F743" s="1"/>
  <c r="H743"/>
  <c r="D744"/>
  <c r="F744" s="1"/>
  <c r="E744"/>
  <c r="H744"/>
  <c r="D745"/>
  <c r="E745"/>
  <c r="D746"/>
  <c r="E746"/>
  <c r="F746" s="1"/>
  <c r="D747"/>
  <c r="E747"/>
  <c r="F747" s="1"/>
  <c r="D748"/>
  <c r="F748" s="1"/>
  <c r="E748"/>
  <c r="H748"/>
  <c r="D749"/>
  <c r="E749"/>
  <c r="D750"/>
  <c r="H750" s="1"/>
  <c r="E750"/>
  <c r="F750"/>
  <c r="D751"/>
  <c r="E751"/>
  <c r="F751" s="1"/>
  <c r="H751"/>
  <c r="D752"/>
  <c r="F752" s="1"/>
  <c r="E752"/>
  <c r="H752"/>
  <c r="D753"/>
  <c r="E753"/>
  <c r="D754"/>
  <c r="E754"/>
  <c r="F754" s="1"/>
  <c r="D755"/>
  <c r="E755"/>
  <c r="F755" s="1"/>
  <c r="H755"/>
  <c r="D756"/>
  <c r="F756" s="1"/>
  <c r="E756"/>
  <c r="H756"/>
  <c r="D757"/>
  <c r="E757"/>
  <c r="D758"/>
  <c r="H758" s="1"/>
  <c r="E758"/>
  <c r="F758"/>
  <c r="D759"/>
  <c r="E759"/>
  <c r="D760"/>
  <c r="F760" s="1"/>
  <c r="E760"/>
  <c r="H760"/>
  <c r="D761"/>
  <c r="E761"/>
  <c r="D762"/>
  <c r="E762"/>
  <c r="F762" s="1"/>
  <c r="D763"/>
  <c r="E763"/>
  <c r="F763" s="1"/>
  <c r="H763"/>
  <c r="D764"/>
  <c r="F764" s="1"/>
  <c r="E764"/>
  <c r="H764"/>
  <c r="D765"/>
  <c r="E765"/>
  <c r="D766"/>
  <c r="E766"/>
  <c r="F766"/>
  <c r="D767"/>
  <c r="E767"/>
  <c r="F767" s="1"/>
  <c r="H767"/>
  <c r="D768"/>
  <c r="F768" s="1"/>
  <c r="E768"/>
  <c r="H768"/>
  <c r="D769"/>
  <c r="E769"/>
  <c r="D770"/>
  <c r="H770" s="1"/>
  <c r="E770"/>
  <c r="F770"/>
  <c r="D771"/>
  <c r="E771"/>
  <c r="F771" s="1"/>
  <c r="H771"/>
  <c r="D772"/>
  <c r="F772" s="1"/>
  <c r="E772"/>
  <c r="H772"/>
  <c r="D773"/>
  <c r="E773"/>
  <c r="D774"/>
  <c r="H774" s="1"/>
  <c r="E774"/>
  <c r="F774" s="1"/>
  <c r="D775"/>
  <c r="E775"/>
  <c r="F775" s="1"/>
  <c r="H775"/>
  <c r="D776"/>
  <c r="F776" s="1"/>
  <c r="E776"/>
  <c r="H776"/>
  <c r="D777"/>
  <c r="E777"/>
  <c r="D778"/>
  <c r="E778"/>
  <c r="F778" s="1"/>
  <c r="D779"/>
  <c r="E779"/>
  <c r="F779" s="1"/>
  <c r="D780"/>
  <c r="F780" s="1"/>
  <c r="E780"/>
  <c r="H780"/>
  <c r="D781"/>
  <c r="E781"/>
  <c r="D782"/>
  <c r="H782" s="1"/>
  <c r="E782"/>
  <c r="F782"/>
  <c r="D783"/>
  <c r="E783"/>
  <c r="F783" s="1"/>
  <c r="H783"/>
  <c r="D784"/>
  <c r="F784" s="1"/>
  <c r="E784"/>
  <c r="H784"/>
  <c r="D785"/>
  <c r="E785"/>
  <c r="D786"/>
  <c r="E786"/>
  <c r="F786" s="1"/>
  <c r="D787"/>
  <c r="E787"/>
  <c r="F787" s="1"/>
  <c r="H787"/>
  <c r="D788"/>
  <c r="F788" s="1"/>
  <c r="E788"/>
  <c r="H788"/>
  <c r="D789"/>
  <c r="E789"/>
  <c r="D790"/>
  <c r="H790" s="1"/>
  <c r="E790"/>
  <c r="F790"/>
  <c r="D791"/>
  <c r="E791"/>
  <c r="D792"/>
  <c r="F792" s="1"/>
  <c r="E792"/>
  <c r="H792"/>
  <c r="D793"/>
  <c r="E793"/>
  <c r="D794"/>
  <c r="E794"/>
  <c r="F794" s="1"/>
  <c r="D795"/>
  <c r="E795"/>
  <c r="F795" s="1"/>
  <c r="H795"/>
  <c r="D796"/>
  <c r="F796" s="1"/>
  <c r="E796"/>
  <c r="H796"/>
  <c r="D797"/>
  <c r="E797"/>
  <c r="D798"/>
  <c r="E798"/>
  <c r="F798"/>
  <c r="D799"/>
  <c r="E799"/>
  <c r="F799" s="1"/>
  <c r="H799"/>
  <c r="D800"/>
  <c r="F800" s="1"/>
  <c r="E800"/>
  <c r="H800"/>
  <c r="D801"/>
  <c r="E801"/>
  <c r="D802"/>
  <c r="H802" s="1"/>
  <c r="E802"/>
  <c r="F802"/>
  <c r="D803"/>
  <c r="E803"/>
  <c r="F803" s="1"/>
  <c r="H803"/>
  <c r="D804"/>
  <c r="F804" s="1"/>
  <c r="E804"/>
  <c r="H804"/>
  <c r="D805"/>
  <c r="E805"/>
  <c r="D806"/>
  <c r="E806"/>
  <c r="D807"/>
  <c r="E807"/>
  <c r="F807" s="1"/>
  <c r="D808"/>
  <c r="F808" s="1"/>
  <c r="E808"/>
  <c r="H808"/>
  <c r="D809"/>
  <c r="E809"/>
  <c r="D810"/>
  <c r="E810"/>
  <c r="D811"/>
  <c r="E811"/>
  <c r="F811" s="1"/>
  <c r="D812"/>
  <c r="F812" s="1"/>
  <c r="E812"/>
  <c r="H812"/>
  <c r="D813"/>
  <c r="E813"/>
  <c r="D814"/>
  <c r="E814"/>
  <c r="D815"/>
  <c r="E815"/>
  <c r="F815" s="1"/>
  <c r="D816"/>
  <c r="E816"/>
  <c r="D817"/>
  <c r="H817" s="1"/>
  <c r="E817"/>
  <c r="F817"/>
  <c r="D818"/>
  <c r="E818"/>
  <c r="F818"/>
  <c r="H818"/>
  <c r="D819"/>
  <c r="E819"/>
  <c r="D820"/>
  <c r="F820" s="1"/>
  <c r="E820"/>
  <c r="D821"/>
  <c r="H821" s="1"/>
  <c r="E821"/>
  <c r="D822"/>
  <c r="F822" s="1"/>
  <c r="E822"/>
  <c r="H822"/>
  <c r="D823"/>
  <c r="E823"/>
  <c r="D824"/>
  <c r="E824"/>
  <c r="F824"/>
  <c r="H824"/>
  <c r="D825"/>
  <c r="H825" s="1"/>
  <c r="E825"/>
  <c r="F825"/>
  <c r="D826"/>
  <c r="E826"/>
  <c r="D827"/>
  <c r="F827" s="1"/>
  <c r="E827"/>
  <c r="H827" s="1"/>
  <c r="D828"/>
  <c r="E828"/>
  <c r="D829"/>
  <c r="H829" s="1"/>
  <c r="E829"/>
  <c r="F829"/>
  <c r="D830"/>
  <c r="F830" s="1"/>
  <c r="E830"/>
  <c r="H830"/>
  <c r="D831"/>
  <c r="E831"/>
  <c r="D832"/>
  <c r="E832"/>
  <c r="F832"/>
  <c r="H832"/>
  <c r="D833"/>
  <c r="H833" s="1"/>
  <c r="E833"/>
  <c r="F833"/>
  <c r="D834"/>
  <c r="F834" s="1"/>
  <c r="E834"/>
  <c r="D835"/>
  <c r="F835" s="1"/>
  <c r="E835"/>
  <c r="H835" s="1"/>
  <c r="D836"/>
  <c r="E836"/>
  <c r="D837"/>
  <c r="H837" s="1"/>
  <c r="E837"/>
  <c r="F837"/>
  <c r="D838"/>
  <c r="F838" s="1"/>
  <c r="E838"/>
  <c r="H838"/>
  <c r="D839"/>
  <c r="E839"/>
  <c r="F839" s="1"/>
  <c r="D840"/>
  <c r="E840"/>
  <c r="F840"/>
  <c r="H840"/>
  <c r="D841"/>
  <c r="H841" s="1"/>
  <c r="E841"/>
  <c r="F841"/>
  <c r="D842"/>
  <c r="E842"/>
  <c r="D843"/>
  <c r="F843" s="1"/>
  <c r="E843"/>
  <c r="H843" s="1"/>
  <c r="D844"/>
  <c r="E844"/>
  <c r="D845"/>
  <c r="H845" s="1"/>
  <c r="E845"/>
  <c r="F845"/>
  <c r="D846"/>
  <c r="F846" s="1"/>
  <c r="E846"/>
  <c r="H846"/>
  <c r="D847"/>
  <c r="H847" s="1"/>
  <c r="E847"/>
  <c r="F847" s="1"/>
  <c r="D848"/>
  <c r="E848"/>
  <c r="F848"/>
  <c r="H848"/>
  <c r="D849"/>
  <c r="H849" s="1"/>
  <c r="E849"/>
  <c r="F849"/>
  <c r="D850"/>
  <c r="E850"/>
  <c r="D851"/>
  <c r="E851"/>
  <c r="F851" s="1"/>
  <c r="D852"/>
  <c r="E852"/>
  <c r="D853"/>
  <c r="H853" s="1"/>
  <c r="E853"/>
  <c r="F853"/>
  <c r="D854"/>
  <c r="E854"/>
  <c r="F854" s="1"/>
  <c r="H854"/>
  <c r="D855"/>
  <c r="H855" s="1"/>
  <c r="E855"/>
  <c r="F855" s="1"/>
  <c r="D856"/>
  <c r="E856"/>
  <c r="F856"/>
  <c r="H856"/>
  <c r="D857"/>
  <c r="H857" s="1"/>
  <c r="E857"/>
  <c r="F857"/>
  <c r="D858"/>
  <c r="E858"/>
  <c r="D859"/>
  <c r="E859"/>
  <c r="F859" s="1"/>
  <c r="D860"/>
  <c r="E860"/>
  <c r="D861"/>
  <c r="E861"/>
  <c r="D862"/>
  <c r="E862"/>
  <c r="F862" s="1"/>
  <c r="H862"/>
  <c r="D863"/>
  <c r="E863"/>
  <c r="F863" s="1"/>
  <c r="D864"/>
  <c r="E864"/>
  <c r="F864"/>
  <c r="H864"/>
  <c r="D865"/>
  <c r="H865" s="1"/>
  <c r="E865"/>
  <c r="F865"/>
  <c r="D866"/>
  <c r="E866"/>
  <c r="D867"/>
  <c r="E867"/>
  <c r="F867" s="1"/>
  <c r="D868"/>
  <c r="E868"/>
  <c r="D869"/>
  <c r="E869"/>
  <c r="D870"/>
  <c r="E870"/>
  <c r="F870" s="1"/>
  <c r="H870"/>
  <c r="D871"/>
  <c r="E871"/>
  <c r="F871" s="1"/>
  <c r="D872"/>
  <c r="E872"/>
  <c r="F872"/>
  <c r="H872"/>
  <c r="D873"/>
  <c r="E873"/>
  <c r="F873"/>
  <c r="H873"/>
  <c r="D874"/>
  <c r="E874"/>
  <c r="D875"/>
  <c r="E875"/>
  <c r="F875" s="1"/>
  <c r="D876"/>
  <c r="E876"/>
  <c r="D877"/>
  <c r="E877"/>
  <c r="D878"/>
  <c r="E878"/>
  <c r="F878" s="1"/>
  <c r="H878"/>
  <c r="D879"/>
  <c r="E879"/>
  <c r="F879" s="1"/>
  <c r="D880"/>
  <c r="E880"/>
  <c r="F880"/>
  <c r="H880"/>
  <c r="D881"/>
  <c r="E881"/>
  <c r="F881"/>
  <c r="H881"/>
  <c r="D882"/>
  <c r="E882"/>
  <c r="D883"/>
  <c r="E883"/>
  <c r="F883" s="1"/>
  <c r="D884"/>
  <c r="E884"/>
  <c r="D885"/>
  <c r="E885"/>
  <c r="D886"/>
  <c r="E886"/>
  <c r="F886" s="1"/>
  <c r="H886"/>
  <c r="D887"/>
  <c r="E887"/>
  <c r="F887" s="1"/>
  <c r="D888"/>
  <c r="E888"/>
  <c r="F888"/>
  <c r="H888"/>
  <c r="D889"/>
  <c r="E889"/>
  <c r="F889"/>
  <c r="H889"/>
  <c r="D890"/>
  <c r="E890"/>
  <c r="D891"/>
  <c r="E891"/>
  <c r="F891" s="1"/>
  <c r="D892"/>
  <c r="E892"/>
  <c r="D893"/>
  <c r="E893"/>
  <c r="D894"/>
  <c r="E894"/>
  <c r="F894" s="1"/>
  <c r="H894"/>
  <c r="D895"/>
  <c r="E895"/>
  <c r="F895" s="1"/>
  <c r="D896"/>
  <c r="E896"/>
  <c r="F896"/>
  <c r="H896"/>
  <c r="D897"/>
  <c r="E897"/>
  <c r="F897"/>
  <c r="H897"/>
  <c r="D898"/>
  <c r="E898"/>
  <c r="D899"/>
  <c r="E899"/>
  <c r="F899" s="1"/>
  <c r="D900"/>
  <c r="E900"/>
  <c r="D901"/>
  <c r="E901"/>
  <c r="D902"/>
  <c r="E902"/>
  <c r="F902" s="1"/>
  <c r="H902"/>
  <c r="D903"/>
  <c r="E903"/>
  <c r="F903" s="1"/>
  <c r="D904"/>
  <c r="E904"/>
  <c r="F904"/>
  <c r="H904"/>
  <c r="D905"/>
  <c r="E905"/>
  <c r="F905"/>
  <c r="H905"/>
  <c r="D906"/>
  <c r="E906"/>
  <c r="D907"/>
  <c r="E907"/>
  <c r="F907" s="1"/>
  <c r="D908"/>
  <c r="E908"/>
  <c r="D909"/>
  <c r="E909"/>
  <c r="D910"/>
  <c r="E910"/>
  <c r="F910" s="1"/>
  <c r="H910"/>
  <c r="D911"/>
  <c r="E911"/>
  <c r="F911" s="1"/>
  <c r="D912"/>
  <c r="E912"/>
  <c r="F912"/>
  <c r="H912"/>
  <c r="D913"/>
  <c r="E913"/>
  <c r="F913"/>
  <c r="H913"/>
  <c r="D914"/>
  <c r="E914"/>
  <c r="D915"/>
  <c r="E915"/>
  <c r="F915" s="1"/>
  <c r="D916"/>
  <c r="E916"/>
  <c r="D917"/>
  <c r="E917"/>
  <c r="D918"/>
  <c r="E918"/>
  <c r="F918" s="1"/>
  <c r="H918"/>
  <c r="D919"/>
  <c r="E919"/>
  <c r="F919" s="1"/>
  <c r="D920"/>
  <c r="E920"/>
  <c r="F920"/>
  <c r="H920"/>
  <c r="D921"/>
  <c r="E921"/>
  <c r="F921"/>
  <c r="H921"/>
  <c r="D922"/>
  <c r="E922"/>
  <c r="D923"/>
  <c r="E923"/>
  <c r="F923" s="1"/>
  <c r="D924"/>
  <c r="E924"/>
  <c r="D925"/>
  <c r="E925"/>
  <c r="D926"/>
  <c r="E926"/>
  <c r="F926" s="1"/>
  <c r="H926"/>
  <c r="D927"/>
  <c r="E927"/>
  <c r="F927" s="1"/>
  <c r="D928"/>
  <c r="E928"/>
  <c r="F928"/>
  <c r="H928"/>
  <c r="D929"/>
  <c r="E929"/>
  <c r="F929"/>
  <c r="H929"/>
  <c r="D930"/>
  <c r="E930"/>
  <c r="D931"/>
  <c r="E931"/>
  <c r="F931" s="1"/>
  <c r="D932"/>
  <c r="E932"/>
  <c r="D933"/>
  <c r="E933"/>
  <c r="D934"/>
  <c r="E934"/>
  <c r="F934" s="1"/>
  <c r="H934"/>
  <c r="D935"/>
  <c r="E935"/>
  <c r="F935" s="1"/>
  <c r="D936"/>
  <c r="E936"/>
  <c r="F936"/>
  <c r="H936"/>
  <c r="D937"/>
  <c r="E937"/>
  <c r="F937"/>
  <c r="H937"/>
  <c r="D938"/>
  <c r="E938"/>
  <c r="D939"/>
  <c r="E939"/>
  <c r="D940"/>
  <c r="F940" s="1"/>
  <c r="E940"/>
  <c r="H940"/>
  <c r="D941"/>
  <c r="E941"/>
  <c r="D942"/>
  <c r="E942"/>
  <c r="F942" s="1"/>
  <c r="H942"/>
  <c r="D943"/>
  <c r="E943"/>
  <c r="F943" s="1"/>
  <c r="D944"/>
  <c r="E944"/>
  <c r="D945"/>
  <c r="E945"/>
  <c r="F945"/>
  <c r="H945"/>
  <c r="D946"/>
  <c r="E946"/>
  <c r="H946" s="1"/>
  <c r="D947"/>
  <c r="E947"/>
  <c r="D948"/>
  <c r="E948"/>
  <c r="D949"/>
  <c r="F949" s="1"/>
  <c r="E949"/>
  <c r="H949"/>
  <c r="D950"/>
  <c r="E950"/>
  <c r="D951"/>
  <c r="E951"/>
  <c r="F951" s="1"/>
  <c r="D952"/>
  <c r="E952"/>
  <c r="F952"/>
  <c r="H952"/>
  <c r="D953"/>
  <c r="E953"/>
  <c r="F953"/>
  <c r="H953"/>
  <c r="D954"/>
  <c r="E954"/>
  <c r="D955"/>
  <c r="E955"/>
  <c r="D956"/>
  <c r="F956" s="1"/>
  <c r="E956"/>
  <c r="H956"/>
  <c r="D957"/>
  <c r="E957"/>
  <c r="F957"/>
  <c r="H957"/>
  <c r="D958"/>
  <c r="E958"/>
  <c r="F958"/>
  <c r="H958"/>
  <c r="D959"/>
  <c r="E959"/>
  <c r="F959"/>
  <c r="D960"/>
  <c r="E960"/>
  <c r="F960"/>
  <c r="H960"/>
  <c r="D961"/>
  <c r="E961"/>
  <c r="F961"/>
  <c r="H961"/>
  <c r="D962"/>
  <c r="E962"/>
  <c r="H962" s="1"/>
  <c r="F962"/>
  <c r="D963"/>
  <c r="E963"/>
  <c r="H963" s="1"/>
  <c r="F963"/>
  <c r="D964"/>
  <c r="F964" s="1"/>
  <c r="E964"/>
  <c r="H964"/>
  <c r="D965"/>
  <c r="E965"/>
  <c r="F965"/>
  <c r="H965"/>
  <c r="D966"/>
  <c r="E966"/>
  <c r="F966"/>
  <c r="H966"/>
  <c r="D967"/>
  <c r="E967"/>
  <c r="F967"/>
  <c r="D968"/>
  <c r="E968"/>
  <c r="F968"/>
  <c r="H968"/>
  <c r="D969"/>
  <c r="E969"/>
  <c r="F969"/>
  <c r="H969"/>
  <c r="D970"/>
  <c r="E970"/>
  <c r="H970" s="1"/>
  <c r="F970"/>
  <c r="D971"/>
  <c r="E971"/>
  <c r="H971" s="1"/>
  <c r="F971"/>
  <c r="D972"/>
  <c r="F972" s="1"/>
  <c r="E972"/>
  <c r="H972"/>
  <c r="D973"/>
  <c r="E973"/>
  <c r="F973"/>
  <c r="H973"/>
  <c r="D974"/>
  <c r="E974"/>
  <c r="H974" s="1"/>
  <c r="F974"/>
  <c r="D975"/>
  <c r="E975"/>
  <c r="F975"/>
  <c r="D976"/>
  <c r="E976"/>
  <c r="F976"/>
  <c r="H976"/>
  <c r="D977"/>
  <c r="E977"/>
  <c r="F977"/>
  <c r="H977"/>
  <c r="D978"/>
  <c r="E978"/>
  <c r="H978" s="1"/>
  <c r="F978"/>
  <c r="D979"/>
  <c r="E979"/>
  <c r="F979"/>
  <c r="H979"/>
  <c r="D980"/>
  <c r="E980"/>
  <c r="F980"/>
  <c r="H980"/>
  <c r="D981"/>
  <c r="F981" s="1"/>
  <c r="E981"/>
  <c r="H981"/>
  <c r="D982"/>
  <c r="E982"/>
  <c r="D983"/>
  <c r="E983"/>
  <c r="F983" s="1"/>
  <c r="H983"/>
  <c r="D984"/>
  <c r="E984"/>
  <c r="F984"/>
  <c r="H984"/>
  <c r="D985"/>
  <c r="E985"/>
  <c r="D986"/>
  <c r="E986"/>
  <c r="F986"/>
  <c r="H986"/>
  <c r="D987"/>
  <c r="E987"/>
  <c r="F987"/>
  <c r="H987"/>
  <c r="D988"/>
  <c r="E988"/>
  <c r="D989"/>
  <c r="F989" s="1"/>
  <c r="E989"/>
  <c r="D990"/>
  <c r="E990"/>
  <c r="D991"/>
  <c r="E991"/>
  <c r="F991" s="1"/>
  <c r="D992"/>
  <c r="E992"/>
  <c r="F992"/>
  <c r="H992"/>
  <c r="D993"/>
  <c r="E993"/>
  <c r="D994"/>
  <c r="E994"/>
  <c r="F994"/>
  <c r="H994"/>
  <c r="D995"/>
  <c r="E995"/>
  <c r="F995"/>
  <c r="H995"/>
  <c r="D996"/>
  <c r="H996" s="1"/>
  <c r="E996"/>
  <c r="F996"/>
  <c r="D997"/>
  <c r="F997" s="1"/>
  <c r="E997"/>
  <c r="H997"/>
  <c r="D998"/>
  <c r="E998"/>
  <c r="D999"/>
  <c r="E999"/>
  <c r="F999"/>
  <c r="H999"/>
  <c r="D1000"/>
  <c r="E1000"/>
  <c r="F1000"/>
  <c r="H1000"/>
  <c r="D1001"/>
  <c r="E1001"/>
  <c r="D1002"/>
  <c r="E1002"/>
  <c r="F1002"/>
  <c r="H1002"/>
  <c r="D1003"/>
  <c r="E1003"/>
  <c r="F1003"/>
  <c r="H1003"/>
  <c r="D1004"/>
  <c r="H1004" s="1"/>
  <c r="E1004"/>
  <c r="F1004"/>
  <c r="D1005"/>
  <c r="F1005" s="1"/>
  <c r="E1005"/>
  <c r="H1005"/>
  <c r="D1006"/>
  <c r="E1006"/>
  <c r="D1007"/>
  <c r="E1007"/>
  <c r="F1007"/>
  <c r="H1007"/>
  <c r="D1008"/>
  <c r="E1008"/>
  <c r="F1008"/>
  <c r="H1008"/>
  <c r="D1009"/>
  <c r="E1009"/>
  <c r="D1010"/>
  <c r="E1010"/>
  <c r="F1010"/>
  <c r="H1010"/>
  <c r="D1011"/>
  <c r="E1011"/>
  <c r="F1011"/>
  <c r="H1011"/>
  <c r="D1012"/>
  <c r="H1012" s="1"/>
  <c r="E1012"/>
  <c r="D1013"/>
  <c r="F1013" s="1"/>
  <c r="E1013"/>
  <c r="D1014"/>
  <c r="E1014"/>
  <c r="D1015"/>
  <c r="E1015"/>
  <c r="H1015" s="1"/>
  <c r="F1015"/>
  <c r="D1016"/>
  <c r="E1016"/>
  <c r="F1016"/>
  <c r="H1016"/>
  <c r="D1017"/>
  <c r="E1017"/>
  <c r="D1018"/>
  <c r="E1018"/>
  <c r="F1018"/>
  <c r="H1018"/>
  <c r="D1019"/>
  <c r="E1019"/>
  <c r="F1019"/>
  <c r="H1019"/>
  <c r="D1020"/>
  <c r="E1020"/>
  <c r="D1021"/>
  <c r="F1021" s="1"/>
  <c r="E1021"/>
  <c r="D1022"/>
  <c r="E1022"/>
  <c r="D1023"/>
  <c r="E1023"/>
  <c r="F1023" s="1"/>
  <c r="D1024"/>
  <c r="E1024"/>
  <c r="F1024"/>
  <c r="H1024"/>
  <c r="D1025"/>
  <c r="E1025"/>
  <c r="D1026"/>
  <c r="E1026"/>
  <c r="F1026"/>
  <c r="H1026"/>
  <c r="D1027"/>
  <c r="E1027"/>
  <c r="F1027"/>
  <c r="H1027"/>
  <c r="D1028"/>
  <c r="H1028" s="1"/>
  <c r="E1028"/>
  <c r="F1028"/>
  <c r="D1029"/>
  <c r="E1029"/>
  <c r="F1029"/>
  <c r="H1029"/>
  <c r="D1030"/>
  <c r="H1030" s="1"/>
  <c r="E1030"/>
  <c r="F1030"/>
  <c r="D1031"/>
  <c r="H1031" s="1"/>
  <c r="E1031"/>
  <c r="D1032"/>
  <c r="E1032"/>
  <c r="F1032"/>
  <c r="H1032"/>
  <c r="D1033"/>
  <c r="H1033" s="1"/>
  <c r="E1033"/>
  <c r="F1033" s="1"/>
  <c r="D1034"/>
  <c r="F1034" s="1"/>
  <c r="E1034"/>
  <c r="H1034"/>
  <c r="D1035"/>
  <c r="E1035"/>
  <c r="F1035"/>
  <c r="H1035"/>
  <c r="D1036"/>
  <c r="E1036"/>
  <c r="F1036"/>
  <c r="H1036"/>
  <c r="D1037"/>
  <c r="F1037" s="1"/>
  <c r="E1037"/>
  <c r="D1038"/>
  <c r="E1038"/>
  <c r="H1038" s="1"/>
  <c r="F1038"/>
  <c r="D1039"/>
  <c r="E1039"/>
  <c r="F1039" s="1"/>
  <c r="D1040"/>
  <c r="E1040"/>
  <c r="D1041"/>
  <c r="E1041"/>
  <c r="F1041" s="1"/>
  <c r="D1042"/>
  <c r="F1042" s="1"/>
  <c r="E1042"/>
  <c r="H1042"/>
  <c r="D1043"/>
  <c r="E1043"/>
  <c r="D1044"/>
  <c r="H1044" s="1"/>
  <c r="E1044"/>
  <c r="D1045"/>
  <c r="E1045"/>
  <c r="F1045"/>
  <c r="H1045"/>
  <c r="D1046"/>
  <c r="H1046" s="1"/>
  <c r="E1046"/>
  <c r="F1046"/>
  <c r="D1047"/>
  <c r="E1047"/>
  <c r="F1047" s="1"/>
  <c r="D1048"/>
  <c r="E1048"/>
  <c r="F1048"/>
  <c r="H1048"/>
  <c r="D1049"/>
  <c r="H1049" s="1"/>
  <c r="E1049"/>
  <c r="F1049" s="1"/>
  <c r="D1050"/>
  <c r="F1050" s="1"/>
  <c r="E1050"/>
  <c r="D1051"/>
  <c r="E1051"/>
  <c r="F1051"/>
  <c r="H1051"/>
  <c r="D1052"/>
  <c r="E1052"/>
  <c r="F1052"/>
  <c r="H1052"/>
  <c r="D1053"/>
  <c r="E1053"/>
  <c r="D1054"/>
  <c r="E1054"/>
  <c r="H1054" s="1"/>
  <c r="F1054"/>
  <c r="D1055"/>
  <c r="E1055"/>
  <c r="D1056"/>
  <c r="E1056"/>
  <c r="D1057"/>
  <c r="H1057" s="1"/>
  <c r="E1057"/>
  <c r="F1057"/>
  <c r="D1058"/>
  <c r="F1058" s="1"/>
  <c r="E1058"/>
  <c r="D1059"/>
  <c r="E1059"/>
  <c r="D1060"/>
  <c r="E1060"/>
  <c r="D1061"/>
  <c r="E1061"/>
  <c r="F1061"/>
  <c r="H1061"/>
  <c r="D1062"/>
  <c r="H1062" s="1"/>
  <c r="E1062"/>
  <c r="F1062"/>
  <c r="D1063"/>
  <c r="E1063"/>
  <c r="F1063"/>
  <c r="D1064"/>
  <c r="E1064"/>
  <c r="F1064"/>
  <c r="H1064"/>
  <c r="D1065"/>
  <c r="E1065"/>
  <c r="F1065" s="1"/>
  <c r="D1066"/>
  <c r="E1066"/>
  <c r="D1067"/>
  <c r="E1067"/>
  <c r="F1067"/>
  <c r="D1068"/>
  <c r="E1068"/>
  <c r="F1068"/>
  <c r="H1068"/>
  <c r="D1069"/>
  <c r="E1069"/>
  <c r="F1069" s="1"/>
  <c r="D1070"/>
  <c r="E1070"/>
  <c r="D1071"/>
  <c r="E1071"/>
  <c r="F1071"/>
  <c r="D1072"/>
  <c r="E1072"/>
  <c r="F1072"/>
  <c r="H1072"/>
  <c r="D1073"/>
  <c r="E1073"/>
  <c r="F1073" s="1"/>
  <c r="D1074"/>
  <c r="E1074"/>
  <c r="D1075"/>
  <c r="E1075"/>
  <c r="F1075"/>
  <c r="D1076"/>
  <c r="E1076"/>
  <c r="F1076"/>
  <c r="H1076"/>
  <c r="D1077"/>
  <c r="E1077"/>
  <c r="F1077" s="1"/>
  <c r="D1078"/>
  <c r="E1078"/>
  <c r="D1079"/>
  <c r="E1079"/>
  <c r="F1079"/>
  <c r="D1080"/>
  <c r="E1080"/>
  <c r="F1080"/>
  <c r="H1080"/>
  <c r="D1081"/>
  <c r="E1081"/>
  <c r="F1081" s="1"/>
  <c r="D1082"/>
  <c r="E1082"/>
  <c r="D1083"/>
  <c r="E1083"/>
  <c r="F1083"/>
  <c r="D1084"/>
  <c r="E1084"/>
  <c r="F1084"/>
  <c r="H1084"/>
  <c r="D1085"/>
  <c r="E1085"/>
  <c r="F1085" s="1"/>
  <c r="D1086"/>
  <c r="E1086"/>
  <c r="D1087"/>
  <c r="E1087"/>
  <c r="F1087"/>
  <c r="D1088"/>
  <c r="E1088"/>
  <c r="F1088"/>
  <c r="H1088"/>
  <c r="D1089"/>
  <c r="E1089"/>
  <c r="F1089" s="1"/>
  <c r="D1090"/>
  <c r="E1090"/>
  <c r="D1091"/>
  <c r="E1091"/>
  <c r="F1091"/>
  <c r="D1092"/>
  <c r="E1092"/>
  <c r="F1092"/>
  <c r="H1092"/>
  <c r="D1093"/>
  <c r="E1093"/>
  <c r="F1093" s="1"/>
  <c r="D1094"/>
  <c r="E1094"/>
  <c r="D1095"/>
  <c r="H1095" s="1"/>
  <c r="E1095"/>
  <c r="F1095"/>
  <c r="D1096"/>
  <c r="E1096"/>
  <c r="F1096"/>
  <c r="H1096"/>
  <c r="D1097"/>
  <c r="E1097"/>
  <c r="F1097" s="1"/>
  <c r="D1098"/>
  <c r="E1098"/>
  <c r="D1099"/>
  <c r="H1099" s="1"/>
  <c r="E1099"/>
  <c r="F1099"/>
  <c r="D1100"/>
  <c r="E1100"/>
  <c r="F1100"/>
  <c r="H1100"/>
  <c r="D1101"/>
  <c r="E1101"/>
  <c r="F1101" s="1"/>
  <c r="D1102"/>
  <c r="E1102"/>
  <c r="D1103"/>
  <c r="H1103" s="1"/>
  <c r="E1103"/>
  <c r="F1103"/>
  <c r="D1104"/>
  <c r="E1104"/>
  <c r="F1104"/>
  <c r="H1104"/>
  <c r="D1105"/>
  <c r="E1105"/>
  <c r="F1105" s="1"/>
  <c r="D1106"/>
  <c r="E1106"/>
  <c r="D1107"/>
  <c r="H1107" s="1"/>
  <c r="E1107"/>
  <c r="F1107"/>
  <c r="D1108"/>
  <c r="E1108"/>
  <c r="F1108"/>
  <c r="H1108"/>
  <c r="D1109"/>
  <c r="E1109"/>
  <c r="F1109" s="1"/>
  <c r="D1110"/>
  <c r="E1110"/>
  <c r="D1111"/>
  <c r="H1111" s="1"/>
  <c r="E1111"/>
  <c r="F1111"/>
  <c r="D1112"/>
  <c r="E1112"/>
  <c r="F1112"/>
  <c r="H1112"/>
  <c r="D1113"/>
  <c r="E1113"/>
  <c r="F1113" s="1"/>
  <c r="D1114"/>
  <c r="E1114"/>
  <c r="D1115"/>
  <c r="H1115" s="1"/>
  <c r="E1115"/>
  <c r="F1115"/>
  <c r="D1116"/>
  <c r="E1116"/>
  <c r="F1116"/>
  <c r="H1116"/>
  <c r="D1117"/>
  <c r="E1117"/>
  <c r="F1117" s="1"/>
  <c r="D1118"/>
  <c r="E1118"/>
  <c r="D1119"/>
  <c r="H1119" s="1"/>
  <c r="E1119"/>
  <c r="F1119"/>
  <c r="D1120"/>
  <c r="E1120"/>
  <c r="F1120"/>
  <c r="H1120"/>
  <c r="D1121"/>
  <c r="E1121"/>
  <c r="F1121" s="1"/>
  <c r="D1122"/>
  <c r="E1122"/>
  <c r="D1123"/>
  <c r="H1123" s="1"/>
  <c r="E1123"/>
  <c r="F1123"/>
  <c r="D1124"/>
  <c r="E1124"/>
  <c r="F1124"/>
  <c r="H1124"/>
  <c r="D1125"/>
  <c r="E1125"/>
  <c r="F1125" s="1"/>
  <c r="D1126"/>
  <c r="E1126"/>
  <c r="D1127"/>
  <c r="H1127" s="1"/>
  <c r="E1127"/>
  <c r="F1127"/>
  <c r="D1128"/>
  <c r="E1128"/>
  <c r="F1128"/>
  <c r="H1128"/>
  <c r="D1129"/>
  <c r="E1129"/>
  <c r="F1129" s="1"/>
  <c r="D1130"/>
  <c r="E1130"/>
  <c r="D1131"/>
  <c r="H1131" s="1"/>
  <c r="E1131"/>
  <c r="F1131"/>
  <c r="D1132"/>
  <c r="E1132"/>
  <c r="F1132"/>
  <c r="H1132"/>
  <c r="D1133"/>
  <c r="E1133"/>
  <c r="F1133" s="1"/>
  <c r="D1134"/>
  <c r="E1134"/>
  <c r="D1135"/>
  <c r="H1135" s="1"/>
  <c r="E1135"/>
  <c r="F1135"/>
  <c r="D1136"/>
  <c r="E1136"/>
  <c r="D1137"/>
  <c r="E1137"/>
  <c r="F1137" s="1"/>
  <c r="H1137"/>
  <c r="D1138"/>
  <c r="F1138" s="1"/>
  <c r="E1138"/>
  <c r="D1139"/>
  <c r="H1139" s="1"/>
  <c r="E1139"/>
  <c r="F1139"/>
  <c r="D1140"/>
  <c r="F1140" s="1"/>
  <c r="E1140"/>
  <c r="D1141"/>
  <c r="E1141"/>
  <c r="D1142"/>
  <c r="F1142" s="1"/>
  <c r="E1142"/>
  <c r="D1143"/>
  <c r="E1143"/>
  <c r="D1144"/>
  <c r="E1144"/>
  <c r="F1144"/>
  <c r="H1144"/>
  <c r="D1145"/>
  <c r="E1145"/>
  <c r="F1145" s="1"/>
  <c r="D1146"/>
  <c r="F1146" s="1"/>
  <c r="E1146"/>
  <c r="D1147"/>
  <c r="H1147" s="1"/>
  <c r="E1147"/>
  <c r="D1148"/>
  <c r="E1148"/>
  <c r="F1148"/>
  <c r="H1148"/>
  <c r="D1149"/>
  <c r="E1149"/>
  <c r="F1149" s="1"/>
  <c r="H1149"/>
  <c r="D1150"/>
  <c r="E1150"/>
  <c r="D1151"/>
  <c r="H1151" s="1"/>
  <c r="E1151"/>
  <c r="F1151"/>
  <c r="D1152"/>
  <c r="E1152"/>
  <c r="D1153"/>
  <c r="E1153"/>
  <c r="F1153" s="1"/>
  <c r="H1153"/>
  <c r="D1154"/>
  <c r="F1154" s="1"/>
  <c r="E1154"/>
  <c r="D1155"/>
  <c r="H1155" s="1"/>
  <c r="E1155"/>
  <c r="F1155"/>
  <c r="D1156"/>
  <c r="F1156" s="1"/>
  <c r="E1156"/>
  <c r="D1157"/>
  <c r="E1157"/>
  <c r="D1158"/>
  <c r="F1158" s="1"/>
  <c r="E1158"/>
  <c r="D1159"/>
  <c r="E1159"/>
  <c r="D1160"/>
  <c r="E1160"/>
  <c r="F1160"/>
  <c r="H1160"/>
  <c r="D1161"/>
  <c r="E1161"/>
  <c r="F1161" s="1"/>
  <c r="D1162"/>
  <c r="F1162" s="1"/>
  <c r="E1162"/>
  <c r="D1163"/>
  <c r="H1163" s="1"/>
  <c r="E1163"/>
  <c r="D1164"/>
  <c r="E1164"/>
  <c r="F1164"/>
  <c r="H1164"/>
  <c r="D1165"/>
  <c r="E1165"/>
  <c r="F1165" s="1"/>
  <c r="H1165"/>
  <c r="D1166"/>
  <c r="E1166"/>
  <c r="D1167"/>
  <c r="H1167" s="1"/>
  <c r="E1167"/>
  <c r="F1167"/>
  <c r="D1168"/>
  <c r="E1168"/>
  <c r="D1169"/>
  <c r="E1169"/>
  <c r="F1169" s="1"/>
  <c r="H1169"/>
  <c r="D1170"/>
  <c r="F1170" s="1"/>
  <c r="E1170"/>
  <c r="D1171"/>
  <c r="H1171" s="1"/>
  <c r="E1171"/>
  <c r="F1171"/>
  <c r="D1172"/>
  <c r="F1172" s="1"/>
  <c r="E1172"/>
  <c r="D1173"/>
  <c r="E1173"/>
  <c r="D1174"/>
  <c r="F1174" s="1"/>
  <c r="E1174"/>
  <c r="D1175"/>
  <c r="E1175"/>
  <c r="D1176"/>
  <c r="E1176"/>
  <c r="F1176"/>
  <c r="H1176"/>
  <c r="D1177"/>
  <c r="E1177"/>
  <c r="F1177" s="1"/>
  <c r="D1178"/>
  <c r="F1178" s="1"/>
  <c r="E1178"/>
  <c r="D1179"/>
  <c r="H1179" s="1"/>
  <c r="E1179"/>
  <c r="D1180"/>
  <c r="E1180"/>
  <c r="F1180"/>
  <c r="H1180"/>
  <c r="D1181"/>
  <c r="E1181"/>
  <c r="F1181" s="1"/>
  <c r="H1181"/>
  <c r="D1182"/>
  <c r="E1182"/>
  <c r="D1183"/>
  <c r="H1183" s="1"/>
  <c r="E1183"/>
  <c r="F1183"/>
  <c r="D1184"/>
  <c r="E1184"/>
  <c r="D1185"/>
  <c r="E1185"/>
  <c r="F1185" s="1"/>
  <c r="H1185"/>
  <c r="D1186"/>
  <c r="F1186" s="1"/>
  <c r="E1186"/>
  <c r="D1187"/>
  <c r="E1187"/>
  <c r="H1187" s="1"/>
  <c r="D1188"/>
  <c r="E1188"/>
  <c r="F1188"/>
  <c r="H1188"/>
  <c r="D1189"/>
  <c r="E1189"/>
  <c r="F1189" s="1"/>
  <c r="D1190"/>
  <c r="E1190"/>
  <c r="F1190"/>
  <c r="H1190"/>
  <c r="D1191"/>
  <c r="F1191" s="1"/>
  <c r="E1191"/>
  <c r="H1191"/>
  <c r="D1192"/>
  <c r="E1192"/>
  <c r="D1193"/>
  <c r="E1193"/>
  <c r="F1193" s="1"/>
  <c r="H1193"/>
  <c r="D1194"/>
  <c r="F1194" s="1"/>
  <c r="E1194"/>
  <c r="D1195"/>
  <c r="F1195" s="1"/>
  <c r="E1195"/>
  <c r="H1195" s="1"/>
  <c r="D1196"/>
  <c r="E1196"/>
  <c r="F1196"/>
  <c r="H1196"/>
  <c r="D1197"/>
  <c r="E1197"/>
  <c r="F1197" s="1"/>
  <c r="D1198"/>
  <c r="E1198"/>
  <c r="F1198"/>
  <c r="H1198"/>
  <c r="D1199"/>
  <c r="F1199" s="1"/>
  <c r="E1199"/>
  <c r="H1199"/>
  <c r="D1200"/>
  <c r="E1200"/>
  <c r="D1201"/>
  <c r="E1201"/>
  <c r="F1201" s="1"/>
  <c r="H1201"/>
  <c r="D1202"/>
  <c r="F1202" s="1"/>
  <c r="E1202"/>
  <c r="D1203"/>
  <c r="E1203"/>
  <c r="H1203" s="1"/>
  <c r="D1204"/>
  <c r="E1204"/>
  <c r="F1204"/>
  <c r="H1204"/>
  <c r="D1205"/>
  <c r="E1205"/>
  <c r="F1205" s="1"/>
  <c r="D1206"/>
  <c r="E1206"/>
  <c r="F1206"/>
  <c r="H1206"/>
  <c r="D1207"/>
  <c r="F1207" s="1"/>
  <c r="E1207"/>
  <c r="H1207"/>
  <c r="D1208"/>
  <c r="E1208"/>
  <c r="D1209"/>
  <c r="E1209"/>
  <c r="F1209" s="1"/>
  <c r="H1209"/>
  <c r="D1210"/>
  <c r="F1210" s="1"/>
  <c r="E1210"/>
  <c r="D1211"/>
  <c r="F1211" s="1"/>
  <c r="E1211"/>
  <c r="H1211" s="1"/>
  <c r="D1212"/>
  <c r="E1212"/>
  <c r="F1212"/>
  <c r="H1212"/>
  <c r="D1213"/>
  <c r="E1213"/>
  <c r="F1213" s="1"/>
  <c r="D1214"/>
  <c r="E1214"/>
  <c r="F1214"/>
  <c r="H1214"/>
  <c r="D1215"/>
  <c r="F1215" s="1"/>
  <c r="E1215"/>
  <c r="H1215"/>
  <c r="D1216"/>
  <c r="E1216"/>
  <c r="D1217"/>
  <c r="E1217"/>
  <c r="F1217" s="1"/>
  <c r="H1217"/>
  <c r="D1218"/>
  <c r="F1218" s="1"/>
  <c r="E1218"/>
  <c r="D1219"/>
  <c r="E1219"/>
  <c r="H1219" s="1"/>
  <c r="D1220"/>
  <c r="E1220"/>
  <c r="F1220"/>
  <c r="H1220"/>
  <c r="D1221"/>
  <c r="E1221"/>
  <c r="F1221" s="1"/>
  <c r="D1222"/>
  <c r="E1222"/>
  <c r="F1222"/>
  <c r="H1222"/>
  <c r="D1223"/>
  <c r="F1223" s="1"/>
  <c r="E1223"/>
  <c r="H1223"/>
  <c r="D1224"/>
  <c r="E1224"/>
  <c r="D1225"/>
  <c r="E1225"/>
  <c r="F1225" s="1"/>
  <c r="H1225"/>
  <c r="D1226"/>
  <c r="E1226"/>
  <c r="D1227"/>
  <c r="F1227" s="1"/>
  <c r="E1227"/>
  <c r="H1227"/>
  <c r="D1228"/>
  <c r="E1228"/>
  <c r="F1228"/>
  <c r="H1228"/>
  <c r="D1229"/>
  <c r="E1229"/>
  <c r="D1230"/>
  <c r="E1230"/>
  <c r="F1230"/>
  <c r="H1230"/>
  <c r="D1231"/>
  <c r="F1231" s="1"/>
  <c r="E1231"/>
  <c r="H1231"/>
  <c r="D1232"/>
  <c r="H1232" s="1"/>
  <c r="E1232"/>
  <c r="F1232"/>
  <c r="D1233"/>
  <c r="E1233"/>
  <c r="F1233" s="1"/>
  <c r="H1233"/>
  <c r="D1234"/>
  <c r="E1234"/>
  <c r="D1235"/>
  <c r="F1235" s="1"/>
  <c r="E1235"/>
  <c r="H1235"/>
  <c r="D1236"/>
  <c r="E1236"/>
  <c r="F1236"/>
  <c r="H1236"/>
  <c r="D1237"/>
  <c r="E1237"/>
  <c r="D1238"/>
  <c r="E1238"/>
  <c r="F1238"/>
  <c r="H1238"/>
  <c r="D1239"/>
  <c r="F1239" s="1"/>
  <c r="E1239"/>
  <c r="H1239"/>
  <c r="D1240"/>
  <c r="H1240" s="1"/>
  <c r="E1240"/>
  <c r="F1240"/>
  <c r="D1241"/>
  <c r="E1241"/>
  <c r="F1241" s="1"/>
  <c r="H1241"/>
  <c r="D1242"/>
  <c r="E1242"/>
  <c r="D1243"/>
  <c r="F1243" s="1"/>
  <c r="E1243"/>
  <c r="H1243"/>
  <c r="D1244"/>
  <c r="E1244"/>
  <c r="F1244"/>
  <c r="H1244"/>
  <c r="D1245"/>
  <c r="E1245"/>
  <c r="D1246"/>
  <c r="E1246"/>
  <c r="F1246"/>
  <c r="H1246"/>
  <c r="D1247"/>
  <c r="F1247" s="1"/>
  <c r="E1247"/>
  <c r="H1247"/>
  <c r="D1248"/>
  <c r="H1248" s="1"/>
  <c r="E1248"/>
  <c r="F1248"/>
  <c r="D1249"/>
  <c r="E1249"/>
  <c r="F1249" s="1"/>
  <c r="D1250"/>
  <c r="F1250" s="1"/>
  <c r="E1250"/>
  <c r="D1251"/>
  <c r="E1251"/>
  <c r="H1251" s="1"/>
  <c r="D1252"/>
  <c r="E1252"/>
  <c r="F1252"/>
  <c r="H1252"/>
  <c r="D1253"/>
  <c r="E1253"/>
  <c r="D1254"/>
  <c r="F1254" s="1"/>
  <c r="E1254"/>
  <c r="D1255"/>
  <c r="F1255" s="1"/>
  <c r="E1255"/>
  <c r="H1255"/>
  <c r="D1256"/>
  <c r="H1256" s="1"/>
  <c r="E1256"/>
  <c r="F1256"/>
  <c r="D1257"/>
  <c r="E1257"/>
  <c r="F1257" s="1"/>
  <c r="H1257"/>
  <c r="D1258"/>
  <c r="E1258"/>
  <c r="D1259"/>
  <c r="F1259" s="1"/>
  <c r="E1259"/>
  <c r="H1259" s="1"/>
  <c r="D1260"/>
  <c r="E1260"/>
  <c r="F1260"/>
  <c r="H1260"/>
  <c r="D1261"/>
  <c r="E1261"/>
  <c r="D1262"/>
  <c r="F1262" s="1"/>
  <c r="E1262"/>
  <c r="H1262"/>
  <c r="D1263"/>
  <c r="F1263" s="1"/>
  <c r="E1263"/>
  <c r="H1263"/>
  <c r="D1264"/>
  <c r="H1264" s="1"/>
  <c r="E1264"/>
  <c r="D1265"/>
  <c r="E1265"/>
  <c r="F1265" s="1"/>
  <c r="H1265"/>
  <c r="D1266"/>
  <c r="F1266" s="1"/>
  <c r="E1266"/>
  <c r="H1266"/>
  <c r="D1267"/>
  <c r="F1267" s="1"/>
  <c r="E1267"/>
  <c r="H1267" s="1"/>
  <c r="D1268"/>
  <c r="E1268"/>
  <c r="F1268"/>
  <c r="H1268"/>
  <c r="D1269"/>
  <c r="E1269"/>
  <c r="D1270"/>
  <c r="E1270"/>
  <c r="F1270"/>
  <c r="H1270"/>
  <c r="D1271"/>
  <c r="F1271" s="1"/>
  <c r="E1271"/>
  <c r="H1271"/>
  <c r="D1272"/>
  <c r="H1272" s="1"/>
  <c r="E1272"/>
  <c r="D1273"/>
  <c r="E1273"/>
  <c r="D1274"/>
  <c r="F1274" s="1"/>
  <c r="E1274"/>
  <c r="H1274"/>
  <c r="D1275"/>
  <c r="F1275" s="1"/>
  <c r="E1275"/>
  <c r="H1275"/>
  <c r="D1276"/>
  <c r="E1276"/>
  <c r="F1276"/>
  <c r="H1276"/>
  <c r="D1277"/>
  <c r="E1277"/>
  <c r="D1278"/>
  <c r="E1278"/>
  <c r="F1278"/>
  <c r="H1278"/>
  <c r="D1279"/>
  <c r="F1279" s="1"/>
  <c r="E1279"/>
  <c r="H1279"/>
  <c r="D1280"/>
  <c r="H1280" s="1"/>
  <c r="E1280"/>
  <c r="F1280"/>
  <c r="D1281"/>
  <c r="E1281"/>
  <c r="F1281" s="1"/>
  <c r="D1282"/>
  <c r="F1282" s="1"/>
  <c r="E1282"/>
  <c r="D1283"/>
  <c r="E1283"/>
  <c r="H1283"/>
  <c r="D1284"/>
  <c r="E1284"/>
  <c r="F1284"/>
  <c r="H1284"/>
  <c r="D1285"/>
  <c r="E1285"/>
  <c r="D1286"/>
  <c r="F1286" s="1"/>
  <c r="E1286"/>
  <c r="D1287"/>
  <c r="F1287" s="1"/>
  <c r="E1287"/>
  <c r="H1287"/>
  <c r="D1288"/>
  <c r="H1288" s="1"/>
  <c r="E1288"/>
  <c r="F1288"/>
  <c r="D1289"/>
  <c r="E1289"/>
  <c r="F1289" s="1"/>
  <c r="H1289"/>
  <c r="D1290"/>
  <c r="F1290" s="1"/>
  <c r="E1290"/>
  <c r="D1291"/>
  <c r="E1291"/>
  <c r="H1291" s="1"/>
  <c r="D1292"/>
  <c r="E1292"/>
  <c r="F1292"/>
  <c r="H1292"/>
  <c r="D1293"/>
  <c r="E1293"/>
  <c r="D1294"/>
  <c r="E1294"/>
  <c r="D1295"/>
  <c r="F1295" s="1"/>
  <c r="E1295"/>
  <c r="H1295"/>
  <c r="D1296"/>
  <c r="H1296" s="1"/>
  <c r="E1296"/>
  <c r="D1297"/>
  <c r="E1297"/>
  <c r="D1298"/>
  <c r="F1298" s="1"/>
  <c r="E1298"/>
  <c r="D1299"/>
  <c r="E1299"/>
  <c r="F1299" s="1"/>
  <c r="D1300"/>
  <c r="F1300" s="1"/>
  <c r="E1300"/>
  <c r="H1300" s="1"/>
  <c r="D1301"/>
  <c r="E1301"/>
  <c r="D1302"/>
  <c r="F1302" s="1"/>
  <c r="E1302"/>
  <c r="D1303"/>
  <c r="H1303" s="1"/>
  <c r="E1303"/>
  <c r="F1303" s="1"/>
  <c r="D1304"/>
  <c r="F1304" s="1"/>
  <c r="E1304"/>
  <c r="H1304" s="1"/>
  <c r="D1305"/>
  <c r="E1305"/>
  <c r="D1306"/>
  <c r="F1306" s="1"/>
  <c r="E1306"/>
  <c r="D1307"/>
  <c r="E1307"/>
  <c r="F1307" s="1"/>
  <c r="D1308"/>
  <c r="F1308" s="1"/>
  <c r="E1308"/>
  <c r="H1308" s="1"/>
  <c r="D1309"/>
  <c r="E1309"/>
  <c r="D1310"/>
  <c r="F1310" s="1"/>
  <c r="E1310"/>
  <c r="D1311"/>
  <c r="H1311" s="1"/>
  <c r="E1311"/>
  <c r="F1311" s="1"/>
  <c r="D1312"/>
  <c r="E1312"/>
  <c r="H1312" s="1"/>
  <c r="D1313"/>
  <c r="E1313"/>
  <c r="D1314"/>
  <c r="F1314" s="1"/>
  <c r="E1314"/>
  <c r="D1315"/>
  <c r="E1315"/>
  <c r="F1315" s="1"/>
  <c r="D1316"/>
  <c r="F1316" s="1"/>
  <c r="E1316"/>
  <c r="H1316" s="1"/>
  <c r="D1317"/>
  <c r="E1317"/>
  <c r="D1318"/>
  <c r="F1318" s="1"/>
  <c r="E1318"/>
  <c r="D1319"/>
  <c r="H1319" s="1"/>
  <c r="E1319"/>
  <c r="F1319" s="1"/>
  <c r="D1320"/>
  <c r="F1320" s="1"/>
  <c r="E1320"/>
  <c r="H1320" s="1"/>
  <c r="D1321"/>
  <c r="E1321"/>
  <c r="D1322"/>
  <c r="F1322" s="1"/>
  <c r="E1322"/>
  <c r="D1323"/>
  <c r="E1323"/>
  <c r="F1323" s="1"/>
  <c r="D1324"/>
  <c r="E1324"/>
  <c r="D1325"/>
  <c r="E1325"/>
  <c r="D1326"/>
  <c r="F1326" s="1"/>
  <c r="E1326"/>
  <c r="D1327"/>
  <c r="H1327" s="1"/>
  <c r="E1327"/>
  <c r="F1327" s="1"/>
  <c r="D1328"/>
  <c r="E1328"/>
  <c r="D1329"/>
  <c r="E1329"/>
  <c r="D1330"/>
  <c r="F1330" s="1"/>
  <c r="E1330"/>
  <c r="D1331"/>
  <c r="E1331"/>
  <c r="F1331" s="1"/>
  <c r="D1332"/>
  <c r="E1332"/>
  <c r="D1333"/>
  <c r="E1333"/>
  <c r="D1334"/>
  <c r="F1334" s="1"/>
  <c r="E1334"/>
  <c r="D1335"/>
  <c r="H1335" s="1"/>
  <c r="E1335"/>
  <c r="F1335" s="1"/>
  <c r="D1336"/>
  <c r="E1336"/>
  <c r="D1337"/>
  <c r="E1337"/>
  <c r="D1338"/>
  <c r="F1338" s="1"/>
  <c r="E1338"/>
  <c r="D1339"/>
  <c r="E1339"/>
  <c r="F1339" s="1"/>
  <c r="D1340"/>
  <c r="E1340"/>
  <c r="D1341"/>
  <c r="E1341"/>
  <c r="D1342"/>
  <c r="F1342" s="1"/>
  <c r="E1342"/>
  <c r="D1343"/>
  <c r="H1343" s="1"/>
  <c r="E1343"/>
  <c r="F1343" s="1"/>
  <c r="D1344"/>
  <c r="E1344"/>
  <c r="D1345"/>
  <c r="E1345"/>
  <c r="D1346"/>
  <c r="F1346" s="1"/>
  <c r="E1346"/>
  <c r="D1347"/>
  <c r="E1347"/>
  <c r="F1347" s="1"/>
  <c r="D1348"/>
  <c r="E1348"/>
  <c r="D1349"/>
  <c r="E1349"/>
  <c r="D1350"/>
  <c r="F1350" s="1"/>
  <c r="E1350"/>
  <c r="D1351"/>
  <c r="H1351" s="1"/>
  <c r="E1351"/>
  <c r="F1351" s="1"/>
  <c r="D1352"/>
  <c r="E1352"/>
  <c r="D1353"/>
  <c r="E1353"/>
  <c r="D1354"/>
  <c r="F1354" s="1"/>
  <c r="E1354"/>
  <c r="D1355"/>
  <c r="E1355"/>
  <c r="F1355" s="1"/>
  <c r="D1356"/>
  <c r="E1356"/>
  <c r="D1357"/>
  <c r="E1357"/>
  <c r="D1358"/>
  <c r="F1358" s="1"/>
  <c r="E1358"/>
  <c r="D1359"/>
  <c r="H1359" s="1"/>
  <c r="E1359"/>
  <c r="F1359" s="1"/>
  <c r="D1360"/>
  <c r="E1360"/>
  <c r="D1361"/>
  <c r="E1361"/>
  <c r="D1362"/>
  <c r="F1362" s="1"/>
  <c r="E1362"/>
  <c r="D1363"/>
  <c r="E1363"/>
  <c r="F1363" s="1"/>
  <c r="D1364"/>
  <c r="E1364"/>
  <c r="D1365"/>
  <c r="E1365"/>
  <c r="D1366"/>
  <c r="F1366" s="1"/>
  <c r="E1366"/>
  <c r="D1367"/>
  <c r="H1367" s="1"/>
  <c r="E1367"/>
  <c r="F1367" s="1"/>
  <c r="D1368"/>
  <c r="E1368"/>
  <c r="D1369"/>
  <c r="E1369"/>
  <c r="D1370"/>
  <c r="F1370" s="1"/>
  <c r="E1370"/>
  <c r="D1371"/>
  <c r="E1371"/>
  <c r="F1371" s="1"/>
  <c r="D1372"/>
  <c r="E1372"/>
  <c r="D1373"/>
  <c r="E1373"/>
  <c r="D1374"/>
  <c r="F1374" s="1"/>
  <c r="E1374"/>
  <c r="D1375"/>
  <c r="H1375" s="1"/>
  <c r="E1375"/>
  <c r="F1375" s="1"/>
  <c r="D1376"/>
  <c r="E1376"/>
  <c r="D1377"/>
  <c r="E1377"/>
  <c r="D1378"/>
  <c r="F1378" s="1"/>
  <c r="E1378"/>
  <c r="D1379"/>
  <c r="E1379"/>
  <c r="F1379" s="1"/>
  <c r="D1380"/>
  <c r="E1380"/>
  <c r="D1381"/>
  <c r="E1381"/>
  <c r="D1382"/>
  <c r="F1382" s="1"/>
  <c r="E1382"/>
  <c r="D1383"/>
  <c r="H1383" s="1"/>
  <c r="E1383"/>
  <c r="F1383" s="1"/>
  <c r="D1384"/>
  <c r="E1384"/>
  <c r="D1385"/>
  <c r="E1385"/>
  <c r="D1386"/>
  <c r="F1386" s="1"/>
  <c r="E1386"/>
  <c r="D1387"/>
  <c r="E1387"/>
  <c r="F1387" s="1"/>
  <c r="D1388"/>
  <c r="E1388"/>
  <c r="D1389"/>
  <c r="E1389"/>
  <c r="D1390"/>
  <c r="F1390" s="1"/>
  <c r="E1390"/>
  <c r="D1391"/>
  <c r="H1391" s="1"/>
  <c r="E1391"/>
  <c r="F1391" s="1"/>
  <c r="D1392"/>
  <c r="E1392"/>
  <c r="D1393"/>
  <c r="E1393"/>
  <c r="D1394"/>
  <c r="F1394" s="1"/>
  <c r="E1394"/>
  <c r="D1395"/>
  <c r="E1395"/>
  <c r="F1395" s="1"/>
  <c r="D1396"/>
  <c r="E1396"/>
  <c r="D1397"/>
  <c r="E1397"/>
  <c r="D1398"/>
  <c r="F1398" s="1"/>
  <c r="E1398"/>
  <c r="D1399"/>
  <c r="H1399" s="1"/>
  <c r="E1399"/>
  <c r="F1399" s="1"/>
  <c r="D1400"/>
  <c r="E1400"/>
  <c r="D1401"/>
  <c r="E1401"/>
  <c r="D1402"/>
  <c r="F1402" s="1"/>
  <c r="E1402"/>
  <c r="D1403"/>
  <c r="E1403"/>
  <c r="F1403" s="1"/>
  <c r="D1404"/>
  <c r="E1404"/>
  <c r="F1404" s="1"/>
  <c r="H1404"/>
  <c r="D1405"/>
  <c r="E1405"/>
  <c r="D1406"/>
  <c r="E1406"/>
  <c r="D1407"/>
  <c r="E1407"/>
  <c r="F1407"/>
  <c r="D1408"/>
  <c r="E1408"/>
  <c r="F1408" s="1"/>
  <c r="H1408"/>
  <c r="D1409"/>
  <c r="E1409"/>
  <c r="D1410"/>
  <c r="E1410"/>
  <c r="D1411"/>
  <c r="E1411"/>
  <c r="F1411"/>
  <c r="D1412"/>
  <c r="E1412"/>
  <c r="F1412" s="1"/>
  <c r="H1412"/>
  <c r="D1413"/>
  <c r="E1413"/>
  <c r="D1414"/>
  <c r="E1414"/>
  <c r="D1415"/>
  <c r="E1415"/>
  <c r="F1415"/>
  <c r="D1416"/>
  <c r="E1416"/>
  <c r="F1416" s="1"/>
  <c r="H1416"/>
  <c r="D1417"/>
  <c r="E1417"/>
  <c r="D1418"/>
  <c r="E1418"/>
  <c r="D1419"/>
  <c r="E1419"/>
  <c r="F1419"/>
  <c r="D1420"/>
  <c r="E1420"/>
  <c r="F1420" s="1"/>
  <c r="H1420"/>
  <c r="D1421"/>
  <c r="E1421"/>
  <c r="D1422"/>
  <c r="E1422"/>
  <c r="D1423"/>
  <c r="E1423"/>
  <c r="F1423"/>
  <c r="D1424"/>
  <c r="E1424"/>
  <c r="F1424" s="1"/>
  <c r="H1424"/>
  <c r="D1425"/>
  <c r="E1425"/>
  <c r="D1426"/>
  <c r="E1426"/>
  <c r="D1427"/>
  <c r="H1427" s="1"/>
  <c r="E1427"/>
  <c r="F1427"/>
  <c r="D1428"/>
  <c r="E1428"/>
  <c r="F1428" s="1"/>
  <c r="H1428"/>
  <c r="D1429"/>
  <c r="E1429"/>
  <c r="D1430"/>
  <c r="E1430"/>
  <c r="D1431"/>
  <c r="H1431" s="1"/>
  <c r="E1431"/>
  <c r="F1431"/>
  <c r="D1432"/>
  <c r="E1432"/>
  <c r="F1432" s="1"/>
  <c r="H1432"/>
  <c r="D1433"/>
  <c r="E1433"/>
  <c r="D1434"/>
  <c r="E1434"/>
  <c r="D1435"/>
  <c r="H1435" s="1"/>
  <c r="E1435"/>
  <c r="F1435"/>
  <c r="D1436"/>
  <c r="E1436"/>
  <c r="F1436" s="1"/>
  <c r="H1436"/>
  <c r="D1437"/>
  <c r="E1437"/>
  <c r="D1438"/>
  <c r="E1438"/>
  <c r="D1439"/>
  <c r="H1439" s="1"/>
  <c r="E1439"/>
  <c r="F1439"/>
  <c r="D1440"/>
  <c r="E1440"/>
  <c r="F1440" s="1"/>
  <c r="H1440"/>
  <c r="D1441"/>
  <c r="E1441"/>
  <c r="D1442"/>
  <c r="E1442"/>
  <c r="D1443"/>
  <c r="H1443" s="1"/>
  <c r="E1443"/>
  <c r="F1443"/>
  <c r="D1444"/>
  <c r="E1444"/>
  <c r="F1444" s="1"/>
  <c r="H1444"/>
  <c r="D1445"/>
  <c r="E1445"/>
  <c r="D1446"/>
  <c r="E1446"/>
  <c r="D1447"/>
  <c r="H1447" s="1"/>
  <c r="E1447"/>
  <c r="F1447"/>
  <c r="D1448"/>
  <c r="E1448"/>
  <c r="F1448" s="1"/>
  <c r="H1448"/>
  <c r="D1449"/>
  <c r="E1449"/>
  <c r="D1450"/>
  <c r="E1450"/>
  <c r="D1451"/>
  <c r="H1451" s="1"/>
  <c r="E1451"/>
  <c r="F1451"/>
  <c r="D1452"/>
  <c r="E1452"/>
  <c r="F1452"/>
  <c r="H1452"/>
  <c r="D1453"/>
  <c r="E1453"/>
  <c r="F1453" s="1"/>
  <c r="D1454"/>
  <c r="E1454"/>
  <c r="D1455"/>
  <c r="E1455"/>
  <c r="D1456"/>
  <c r="E1456"/>
  <c r="F1456" s="1"/>
  <c r="D1457"/>
  <c r="E1457"/>
  <c r="F1457" s="1"/>
  <c r="H1457"/>
  <c r="D1458"/>
  <c r="E1458"/>
  <c r="D1459"/>
  <c r="E1459"/>
  <c r="F1459"/>
  <c r="D1460"/>
  <c r="E1460"/>
  <c r="H1460" s="1"/>
  <c r="F1460"/>
  <c r="D1461"/>
  <c r="E1461"/>
  <c r="F1461" s="1"/>
  <c r="D1462"/>
  <c r="F1462" s="1"/>
  <c r="E1462"/>
  <c r="D1463"/>
  <c r="F1463" s="1"/>
  <c r="E1463"/>
  <c r="H1463"/>
  <c r="D1464"/>
  <c r="E1464"/>
  <c r="F1464"/>
  <c r="H1464"/>
  <c r="D1465"/>
  <c r="E1465"/>
  <c r="H1465" s="1"/>
  <c r="F1465"/>
  <c r="D1466"/>
  <c r="F1466" s="1"/>
  <c r="E1466"/>
  <c r="H1466"/>
  <c r="D1467"/>
  <c r="E1467"/>
  <c r="H1467" s="1"/>
  <c r="F1467"/>
  <c r="D1468"/>
  <c r="E1468"/>
  <c r="D1469"/>
  <c r="F1469" s="1"/>
  <c r="E1469"/>
  <c r="H1469"/>
  <c r="D1470"/>
  <c r="H1470" s="1"/>
  <c r="E1470"/>
  <c r="F1470"/>
  <c r="D1471"/>
  <c r="E1471"/>
  <c r="D1472"/>
  <c r="H1472" s="1"/>
  <c r="E1472"/>
  <c r="F1472"/>
  <c r="D1473"/>
  <c r="H1473" s="1"/>
  <c r="E1473"/>
  <c r="F1473"/>
  <c r="D1474"/>
  <c r="E1474"/>
  <c r="D1475"/>
  <c r="H1475" s="1"/>
  <c r="E1475"/>
  <c r="F1475"/>
  <c r="D1476"/>
  <c r="F1476" s="1"/>
  <c r="E1476"/>
  <c r="H1476" s="1"/>
  <c r="D1477"/>
  <c r="E1477"/>
  <c r="D1478"/>
  <c r="E1478"/>
  <c r="F1478"/>
  <c r="H1478"/>
  <c r="D1479"/>
  <c r="F1479" s="1"/>
  <c r="E1479"/>
  <c r="D1480"/>
  <c r="E1480"/>
  <c r="F1480"/>
  <c r="H1480"/>
  <c r="D1481"/>
  <c r="F1481" s="1"/>
  <c r="E1481"/>
  <c r="D1482"/>
  <c r="H1482" s="1"/>
  <c r="E1482"/>
  <c r="F1482"/>
  <c r="D1483"/>
  <c r="F1483" s="1"/>
  <c r="E1483"/>
  <c r="H1483"/>
  <c r="D1484"/>
  <c r="E1484"/>
  <c r="F1484"/>
  <c r="H1484"/>
  <c r="D1485"/>
  <c r="F1485" s="1"/>
  <c r="E1485"/>
  <c r="D1486"/>
  <c r="H1486" s="1"/>
  <c r="E1486"/>
  <c r="F1486"/>
  <c r="D1487"/>
  <c r="F1487" s="1"/>
  <c r="E1487"/>
  <c r="H1487"/>
  <c r="D1488"/>
  <c r="E1488"/>
  <c r="F1488"/>
  <c r="H1488"/>
  <c r="D1489"/>
  <c r="E1489"/>
  <c r="D1490"/>
  <c r="H1490" s="1"/>
  <c r="E1490"/>
  <c r="F1490"/>
  <c r="D1491"/>
  <c r="F1491" s="1"/>
  <c r="E1491"/>
  <c r="H1491"/>
  <c r="D1492"/>
  <c r="E1492"/>
  <c r="F1492"/>
  <c r="H1492"/>
  <c r="D1493"/>
  <c r="F1493" s="1"/>
  <c r="E1493"/>
  <c r="D1494"/>
  <c r="H1494" s="1"/>
  <c r="E1494"/>
  <c r="F1494"/>
  <c r="D1495"/>
  <c r="F1495" s="1"/>
  <c r="E1495"/>
  <c r="H1495"/>
  <c r="D1496"/>
  <c r="E1496"/>
  <c r="F1496"/>
  <c r="H1496"/>
  <c r="D1497"/>
  <c r="E1497"/>
  <c r="D1498"/>
  <c r="H1498" s="1"/>
  <c r="E1498"/>
  <c r="F1498"/>
  <c r="D1499"/>
  <c r="F1499" s="1"/>
  <c r="E1499"/>
  <c r="H1499"/>
  <c r="D1500"/>
  <c r="E1500"/>
  <c r="F1500"/>
  <c r="H1500"/>
  <c r="D1501"/>
  <c r="E1501"/>
  <c r="D1502"/>
  <c r="H1502" s="1"/>
  <c r="E1502"/>
  <c r="F1502"/>
  <c r="D1503"/>
  <c r="F1503" s="1"/>
  <c r="E1503"/>
  <c r="H1503"/>
  <c r="D1504"/>
  <c r="E1504"/>
  <c r="F1504"/>
  <c r="H1504"/>
  <c r="D1505"/>
  <c r="F1505" s="1"/>
  <c r="E1505"/>
  <c r="D1506"/>
  <c r="H1506" s="1"/>
  <c r="E1506"/>
  <c r="F1506"/>
  <c r="D1507"/>
  <c r="F1507" s="1"/>
  <c r="E1507"/>
  <c r="H1507"/>
  <c r="D1508"/>
  <c r="E1508"/>
  <c r="F1508"/>
  <c r="H1508"/>
  <c r="D1509"/>
  <c r="E1509"/>
  <c r="D1510"/>
  <c r="H1510" s="1"/>
  <c r="E1510"/>
  <c r="F1510"/>
  <c r="D1511"/>
  <c r="F1511" s="1"/>
  <c r="E1511"/>
  <c r="H1511"/>
  <c r="D1512"/>
  <c r="E1512"/>
  <c r="F1512"/>
  <c r="H1512"/>
  <c r="D1513"/>
  <c r="F1513" s="1"/>
  <c r="E1513"/>
  <c r="D1514"/>
  <c r="H1514" s="1"/>
  <c r="E1514"/>
  <c r="F1514"/>
  <c r="D1515"/>
  <c r="F1515" s="1"/>
  <c r="E1515"/>
  <c r="H1515"/>
  <c r="D1516"/>
  <c r="E1516"/>
  <c r="F1516"/>
  <c r="H1516"/>
  <c r="D1517"/>
  <c r="F1517" s="1"/>
  <c r="E1517"/>
  <c r="D1518"/>
  <c r="H1518" s="1"/>
  <c r="E1518"/>
  <c r="F1518"/>
  <c r="D1519"/>
  <c r="F1519" s="1"/>
  <c r="E1519"/>
  <c r="H1519"/>
  <c r="D1520"/>
  <c r="E1520"/>
  <c r="F1520"/>
  <c r="H1520"/>
  <c r="D1521"/>
  <c r="E1521"/>
  <c r="D1522"/>
  <c r="H1522" s="1"/>
  <c r="E1522"/>
  <c r="F1522"/>
  <c r="D1523"/>
  <c r="F1523" s="1"/>
  <c r="E1523"/>
  <c r="H1523"/>
  <c r="D1524"/>
  <c r="E1524"/>
  <c r="F1524"/>
  <c r="H1524"/>
  <c r="D1525"/>
  <c r="F1525" s="1"/>
  <c r="E1525"/>
  <c r="D1526"/>
  <c r="H1526" s="1"/>
  <c r="E1526"/>
  <c r="F1526"/>
  <c r="D1527"/>
  <c r="F1527" s="1"/>
  <c r="E1527"/>
  <c r="H1527"/>
  <c r="D1528"/>
  <c r="E1528"/>
  <c r="F1528"/>
  <c r="H1528"/>
  <c r="D1529"/>
  <c r="F1529" s="1"/>
  <c r="E1529"/>
  <c r="D1530"/>
  <c r="H1530" s="1"/>
  <c r="E1530"/>
  <c r="F1530"/>
  <c r="D1531"/>
  <c r="F1531" s="1"/>
  <c r="E1531"/>
  <c r="H1531"/>
  <c r="D1532"/>
  <c r="E1532"/>
  <c r="F1532"/>
  <c r="H1532"/>
  <c r="D1533"/>
  <c r="F1533" s="1"/>
  <c r="E1533"/>
  <c r="D1534"/>
  <c r="H1534" s="1"/>
  <c r="E1534"/>
  <c r="F1534"/>
  <c r="D1535"/>
  <c r="F1535" s="1"/>
  <c r="E1535"/>
  <c r="H1535"/>
  <c r="D1536"/>
  <c r="E1536"/>
  <c r="F1536"/>
  <c r="H1536"/>
  <c r="D1537"/>
  <c r="F1537" s="1"/>
  <c r="E1537"/>
  <c r="D1538"/>
  <c r="H1538" s="1"/>
  <c r="E1538"/>
  <c r="F1538"/>
  <c r="D1539"/>
  <c r="F1539" s="1"/>
  <c r="E1539"/>
  <c r="H1539"/>
  <c r="D1540"/>
  <c r="E1540"/>
  <c r="F1540"/>
  <c r="H1540"/>
  <c r="D1541"/>
  <c r="F1541" s="1"/>
  <c r="E1541"/>
  <c r="D1542"/>
  <c r="H1542" s="1"/>
  <c r="E1542"/>
  <c r="F1542"/>
  <c r="D1543"/>
  <c r="F1543" s="1"/>
  <c r="E1543"/>
  <c r="H1543"/>
  <c r="D1544"/>
  <c r="E1544"/>
  <c r="F1544"/>
  <c r="H1544"/>
  <c r="D1545"/>
  <c r="F1545" s="1"/>
  <c r="E1545"/>
  <c r="D1546"/>
  <c r="H1546" s="1"/>
  <c r="E1546"/>
  <c r="F1546"/>
  <c r="D1547"/>
  <c r="F1547" s="1"/>
  <c r="E1547"/>
  <c r="H1547"/>
  <c r="D1548"/>
  <c r="E1548"/>
  <c r="F1548"/>
  <c r="H1548"/>
  <c r="D1549"/>
  <c r="F1549" s="1"/>
  <c r="E1549"/>
  <c r="D1550"/>
  <c r="H1550" s="1"/>
  <c r="E1550"/>
  <c r="F1550"/>
  <c r="D1551"/>
  <c r="F1551" s="1"/>
  <c r="E1551"/>
  <c r="H1551"/>
  <c r="D1552"/>
  <c r="E1552"/>
  <c r="F1552"/>
  <c r="H1552"/>
  <c r="D1553"/>
  <c r="F1553" s="1"/>
  <c r="E1553"/>
  <c r="D1554"/>
  <c r="H1554" s="1"/>
  <c r="E1554"/>
  <c r="F1554"/>
  <c r="D1555"/>
  <c r="F1555" s="1"/>
  <c r="E1555"/>
  <c r="H1555"/>
  <c r="D1556"/>
  <c r="E1556"/>
  <c r="F1556"/>
  <c r="H1556"/>
  <c r="D1557"/>
  <c r="F1557" s="1"/>
  <c r="E1557"/>
  <c r="D1558"/>
  <c r="H1558" s="1"/>
  <c r="E1558"/>
  <c r="F1558"/>
  <c r="D1559"/>
  <c r="F1559" s="1"/>
  <c r="E1559"/>
  <c r="H1559"/>
  <c r="D1560"/>
  <c r="E1560"/>
  <c r="F1560"/>
  <c r="H1560"/>
  <c r="D1561"/>
  <c r="F1561" s="1"/>
  <c r="E1561"/>
  <c r="D1562"/>
  <c r="H1562" s="1"/>
  <c r="E1562"/>
  <c r="F1562"/>
  <c r="D1563"/>
  <c r="F1563" s="1"/>
  <c r="E1563"/>
  <c r="H1563"/>
  <c r="D1564"/>
  <c r="E1564"/>
  <c r="F1564"/>
  <c r="H1564"/>
  <c r="D1565"/>
  <c r="F1565" s="1"/>
  <c r="E1565"/>
  <c r="D1566"/>
  <c r="H1566" s="1"/>
  <c r="E1566"/>
  <c r="F1566"/>
  <c r="D1567"/>
  <c r="F1567" s="1"/>
  <c r="E1567"/>
  <c r="H1567"/>
  <c r="D1568"/>
  <c r="E1568"/>
  <c r="F1568"/>
  <c r="H1568"/>
  <c r="D1569"/>
  <c r="F1569" s="1"/>
  <c r="E1569"/>
  <c r="D1570"/>
  <c r="H1570" s="1"/>
  <c r="E1570"/>
  <c r="F1570"/>
  <c r="D1571"/>
  <c r="E1571"/>
  <c r="F1571"/>
  <c r="H1571"/>
  <c r="D1572"/>
  <c r="E1572"/>
  <c r="F1572"/>
  <c r="H1572"/>
  <c r="D1573"/>
  <c r="E1573"/>
  <c r="D1574"/>
  <c r="H1574" s="1"/>
  <c r="E1574"/>
  <c r="F1574"/>
  <c r="D1575"/>
  <c r="E1575"/>
  <c r="F1575"/>
  <c r="H1575"/>
  <c r="D1576"/>
  <c r="E1576"/>
  <c r="F1576"/>
  <c r="H1576"/>
  <c r="D1577"/>
  <c r="E1577"/>
  <c r="D1578"/>
  <c r="H1578" s="1"/>
  <c r="E1578"/>
  <c r="F1578"/>
  <c r="D1579"/>
  <c r="E1579"/>
  <c r="F1579"/>
  <c r="H1579"/>
  <c r="D1580"/>
  <c r="E1580"/>
  <c r="F1580"/>
  <c r="H1580"/>
  <c r="D1581"/>
  <c r="E1581"/>
  <c r="D1582"/>
  <c r="H1582" s="1"/>
  <c r="E1582"/>
  <c r="F1582"/>
  <c r="D1583"/>
  <c r="E1583"/>
  <c r="F1583"/>
  <c r="H1583"/>
  <c r="D1584"/>
  <c r="E1584"/>
  <c r="F1584"/>
  <c r="H1584"/>
  <c r="D1585"/>
  <c r="E1585"/>
  <c r="D1586"/>
  <c r="H1586" s="1"/>
  <c r="E1586"/>
  <c r="F1586"/>
  <c r="D1587"/>
  <c r="E1587"/>
  <c r="F1587"/>
  <c r="H1587"/>
  <c r="D1588"/>
  <c r="E1588"/>
  <c r="F1588"/>
  <c r="H1588"/>
  <c r="D1589"/>
  <c r="E1589"/>
  <c r="D1590"/>
  <c r="H1590" s="1"/>
  <c r="E1590"/>
  <c r="D1591"/>
  <c r="F1591" s="1"/>
  <c r="E1591"/>
  <c r="H1591"/>
  <c r="D1592"/>
  <c r="E1592"/>
  <c r="F1592"/>
  <c r="H1592"/>
  <c r="D1593"/>
  <c r="F1593" s="1"/>
  <c r="E1593"/>
  <c r="H1593"/>
  <c r="D1594"/>
  <c r="H1594" s="1"/>
  <c r="E1594"/>
  <c r="D1595"/>
  <c r="F1595" s="1"/>
  <c r="E1595"/>
  <c r="H1595"/>
  <c r="D1596"/>
  <c r="E1596"/>
  <c r="F1596"/>
  <c r="H1596"/>
  <c r="D1597"/>
  <c r="F1597" s="1"/>
  <c r="E1597"/>
  <c r="H1597"/>
  <c r="D1598"/>
  <c r="H1598" s="1"/>
  <c r="E1598"/>
  <c r="D1599"/>
  <c r="E1599"/>
  <c r="F1599"/>
  <c r="H1599"/>
  <c r="D1600"/>
  <c r="E1600"/>
  <c r="F1600"/>
  <c r="H1600"/>
  <c r="D1601"/>
  <c r="F1601" s="1"/>
  <c r="E1601"/>
  <c r="H1601"/>
  <c r="D1602"/>
  <c r="H1602" s="1"/>
  <c r="E1602"/>
  <c r="F1602"/>
  <c r="D1603"/>
  <c r="F1603" s="1"/>
  <c r="E1603"/>
  <c r="H1603"/>
  <c r="D1604"/>
  <c r="E1604"/>
  <c r="F1604"/>
  <c r="H1604"/>
  <c r="D1605"/>
  <c r="F1605" s="1"/>
  <c r="E1605"/>
  <c r="H1605"/>
  <c r="D1606"/>
  <c r="H1606" s="1"/>
  <c r="E1606"/>
  <c r="D1607"/>
  <c r="F1607" s="1"/>
  <c r="E1607"/>
  <c r="H1607"/>
  <c r="D1608"/>
  <c r="E1608"/>
  <c r="F1608"/>
  <c r="H1608"/>
  <c r="D1609"/>
  <c r="F1609" s="1"/>
  <c r="E1609"/>
  <c r="H1609"/>
  <c r="D1610"/>
  <c r="F1610" s="1"/>
  <c r="E1610"/>
  <c r="H1610"/>
  <c r="D1611"/>
  <c r="H1611" s="1"/>
  <c r="E1611"/>
  <c r="F1611"/>
  <c r="D1612"/>
  <c r="E1612"/>
  <c r="F1612"/>
  <c r="H1612"/>
  <c r="D1613"/>
  <c r="H1613" s="1"/>
  <c r="E1613"/>
  <c r="F1613" s="1"/>
  <c r="D1614"/>
  <c r="E1614"/>
  <c r="F1614"/>
  <c r="H1614"/>
  <c r="D1615"/>
  <c r="E1615"/>
  <c r="D1616"/>
  <c r="F1616" s="1"/>
  <c r="E1616"/>
  <c r="H1616"/>
  <c r="D1617"/>
  <c r="F1617" s="1"/>
  <c r="E1617"/>
  <c r="H1617"/>
  <c r="D1618"/>
  <c r="H1618" s="1"/>
  <c r="E1618"/>
  <c r="D1619"/>
  <c r="E1619"/>
  <c r="F1619"/>
  <c r="H1619"/>
  <c r="D1620"/>
  <c r="H1620" s="1"/>
  <c r="E1620"/>
  <c r="F1620"/>
  <c r="D1621"/>
  <c r="E1621"/>
  <c r="F1621"/>
  <c r="H1621"/>
  <c r="D1622"/>
  <c r="H1622" s="1"/>
  <c r="E1622"/>
  <c r="F1622"/>
  <c r="D1623"/>
  <c r="H1623" s="1"/>
  <c r="E1623"/>
  <c r="F1623"/>
  <c r="D1624"/>
  <c r="F1624" s="1"/>
  <c r="E1624"/>
  <c r="H1624"/>
  <c r="D1625"/>
  <c r="F1625" s="1"/>
  <c r="E1625"/>
  <c r="H1625"/>
  <c r="D1626"/>
  <c r="F1626" s="1"/>
  <c r="E1626"/>
  <c r="H1626"/>
  <c r="D1627"/>
  <c r="H1627" s="1"/>
  <c r="E1627"/>
  <c r="F1627"/>
  <c r="D1628"/>
  <c r="E1628"/>
  <c r="F1628"/>
  <c r="H1628"/>
  <c r="D1629"/>
  <c r="H1629" s="1"/>
  <c r="E1629"/>
  <c r="F1629" s="1"/>
  <c r="D1630"/>
  <c r="E1630"/>
  <c r="F1630"/>
  <c r="H1630"/>
  <c r="D1631"/>
  <c r="E1631"/>
  <c r="D1632"/>
  <c r="F1632" s="1"/>
  <c r="E1632"/>
  <c r="H1632"/>
  <c r="D1633"/>
  <c r="F1633" s="1"/>
  <c r="E1633"/>
  <c r="H1633"/>
  <c r="D1634"/>
  <c r="H1634" s="1"/>
  <c r="E1634"/>
  <c r="D1635"/>
  <c r="E1635"/>
  <c r="F1635"/>
  <c r="H1635"/>
  <c r="D1636"/>
  <c r="H1636" s="1"/>
  <c r="E1636"/>
  <c r="F1636"/>
  <c r="D1637"/>
  <c r="E1637"/>
  <c r="F1637"/>
  <c r="H1637"/>
  <c r="D1638"/>
  <c r="H1638" s="1"/>
  <c r="E1638"/>
  <c r="F1638"/>
  <c r="D1639"/>
  <c r="H1639" s="1"/>
  <c r="E1639"/>
  <c r="F1639"/>
  <c r="D1640"/>
  <c r="F1640" s="1"/>
  <c r="E1640"/>
  <c r="H1640"/>
  <c r="D1641"/>
  <c r="F1641" s="1"/>
  <c r="E1641"/>
  <c r="H1641"/>
  <c r="D1642"/>
  <c r="F1642" s="1"/>
  <c r="E1642"/>
  <c r="H1642"/>
  <c r="D1643"/>
  <c r="H1643" s="1"/>
  <c r="E1643"/>
  <c r="F1643"/>
  <c r="D1644"/>
  <c r="E1644"/>
  <c r="F1644"/>
  <c r="H1644"/>
  <c r="D1645"/>
  <c r="E1645"/>
  <c r="F1645" s="1"/>
  <c r="D1646"/>
  <c r="E1646"/>
  <c r="F1646"/>
  <c r="H1646"/>
  <c r="D1647"/>
  <c r="E1647"/>
  <c r="D1648"/>
  <c r="F1648" s="1"/>
  <c r="E1648"/>
  <c r="H1648"/>
  <c r="D1649"/>
  <c r="F1649" s="1"/>
  <c r="E1649"/>
  <c r="D1650"/>
  <c r="H1650" s="1"/>
  <c r="E1650"/>
  <c r="D1651"/>
  <c r="E1651"/>
  <c r="F1651"/>
  <c r="H1651"/>
  <c r="D1652"/>
  <c r="H1652" s="1"/>
  <c r="E1652"/>
  <c r="F1652"/>
  <c r="D1653"/>
  <c r="E1653"/>
  <c r="F1653"/>
  <c r="H1653"/>
  <c r="D1654"/>
  <c r="H1654" s="1"/>
  <c r="E1654"/>
  <c r="F1654"/>
  <c r="D1655"/>
  <c r="E1655"/>
  <c r="F1655"/>
  <c r="H1655"/>
  <c r="D1656"/>
  <c r="F1656" s="1"/>
  <c r="E1656"/>
  <c r="D1657"/>
  <c r="F1657" s="1"/>
  <c r="E1657"/>
  <c r="H1657"/>
  <c r="D1658"/>
  <c r="F1658" s="1"/>
  <c r="E1658"/>
  <c r="H1658"/>
  <c r="D1659"/>
  <c r="E1659"/>
  <c r="F1659"/>
  <c r="H1659"/>
  <c r="D1660"/>
  <c r="E1660"/>
  <c r="F1660"/>
  <c r="H1660"/>
  <c r="D1661"/>
  <c r="H1661" s="1"/>
  <c r="E1661"/>
  <c r="F1661" s="1"/>
  <c r="D1662"/>
  <c r="E1662"/>
  <c r="F1662"/>
  <c r="H1662"/>
  <c r="D1663"/>
  <c r="E1663"/>
  <c r="D1664"/>
  <c r="F1664" s="1"/>
  <c r="E1664"/>
  <c r="H1664"/>
  <c r="D1665"/>
  <c r="H1665" s="1"/>
  <c r="E1665"/>
  <c r="F1665"/>
  <c r="D1666"/>
  <c r="H1666" s="1"/>
  <c r="E1666"/>
  <c r="D1667"/>
  <c r="F1667" s="1"/>
  <c r="E1667"/>
  <c r="H1667"/>
  <c r="D1668"/>
  <c r="H1668" s="1"/>
  <c r="E1668"/>
  <c r="F1668"/>
  <c r="D1669"/>
  <c r="H1669" s="1"/>
  <c r="E1669"/>
  <c r="F1669"/>
  <c r="D1670"/>
  <c r="E1670"/>
  <c r="F1670"/>
  <c r="H1670"/>
  <c r="D1671"/>
  <c r="E1671"/>
  <c r="F1671"/>
  <c r="H1671"/>
  <c r="D1672"/>
  <c r="F1672" s="1"/>
  <c r="E1672"/>
  <c r="D1673"/>
  <c r="F1673" s="1"/>
  <c r="E1673"/>
  <c r="H1673"/>
  <c r="D1674"/>
  <c r="E1674"/>
  <c r="F1674"/>
  <c r="H1674"/>
  <c r="D1675"/>
  <c r="E1675"/>
  <c r="F1675"/>
  <c r="H1675"/>
  <c r="D1676"/>
  <c r="H1676" s="1"/>
  <c r="E1676"/>
  <c r="F1676"/>
  <c r="D1677"/>
  <c r="H1677" s="1"/>
  <c r="E1677"/>
  <c r="F1677" s="1"/>
  <c r="D1678"/>
  <c r="E1678"/>
  <c r="F1678"/>
  <c r="H1678"/>
  <c r="D1679"/>
  <c r="E1679"/>
  <c r="D1680"/>
  <c r="F1680" s="1"/>
  <c r="E1680"/>
  <c r="H1680"/>
  <c r="D1681"/>
  <c r="F1681" s="1"/>
  <c r="E1681"/>
  <c r="D1682"/>
  <c r="H1682" s="1"/>
  <c r="E1682"/>
  <c r="D1683"/>
  <c r="F1683" s="1"/>
  <c r="E1683"/>
  <c r="H1683"/>
  <c r="D1684"/>
  <c r="H1684" s="1"/>
  <c r="E1684"/>
  <c r="F1684"/>
  <c r="D1685"/>
  <c r="E1685"/>
  <c r="F1685" s="1"/>
  <c r="D1686"/>
  <c r="F1686" s="1"/>
  <c r="E1686"/>
  <c r="H1686"/>
  <c r="D1687"/>
  <c r="E1687"/>
  <c r="F1687"/>
  <c r="H1687"/>
  <c r="D1688"/>
  <c r="E1688"/>
  <c r="F1688"/>
  <c r="H1688"/>
  <c r="D1689"/>
  <c r="E1689"/>
  <c r="D1690"/>
  <c r="H1690" s="1"/>
  <c r="E1690"/>
  <c r="D1691"/>
  <c r="E1691"/>
  <c r="F1691" s="1"/>
  <c r="H1691"/>
  <c r="D1692"/>
  <c r="H1692" s="1"/>
  <c r="E1692"/>
  <c r="F1692"/>
  <c r="D1693"/>
  <c r="F1693" s="1"/>
  <c r="E1693"/>
  <c r="H1693" s="1"/>
  <c r="D1694"/>
  <c r="F1694" s="1"/>
  <c r="E1694"/>
  <c r="H1694"/>
  <c r="D1695"/>
  <c r="E1695"/>
  <c r="F1695"/>
  <c r="H1695"/>
  <c r="D1696"/>
  <c r="E1696"/>
  <c r="F1696"/>
  <c r="H1696"/>
  <c r="D1697"/>
  <c r="E1697"/>
  <c r="D1698"/>
  <c r="H1698" s="1"/>
  <c r="E1698"/>
  <c r="D1699"/>
  <c r="E1699"/>
  <c r="F1699" s="1"/>
  <c r="H1699"/>
  <c r="D1700"/>
  <c r="H1700" s="1"/>
  <c r="E1700"/>
  <c r="F1700"/>
  <c r="D1701"/>
  <c r="F1701" s="1"/>
  <c r="E1701"/>
  <c r="H1701" s="1"/>
  <c r="D1702"/>
  <c r="F1702" s="1"/>
  <c r="E1702"/>
  <c r="H1702"/>
  <c r="D1703"/>
  <c r="E1703"/>
  <c r="F1703"/>
  <c r="H1703"/>
  <c r="D1704"/>
  <c r="E1704"/>
  <c r="F1704"/>
  <c r="H1704"/>
  <c r="D1705"/>
  <c r="E1705"/>
  <c r="D1706"/>
  <c r="H1706" s="1"/>
  <c r="E1706"/>
  <c r="D1707"/>
  <c r="E1707"/>
  <c r="F1707" s="1"/>
  <c r="H1707"/>
  <c r="D1708"/>
  <c r="E1708"/>
  <c r="F1708"/>
  <c r="H1708"/>
  <c r="D1709"/>
  <c r="F1709" s="1"/>
  <c r="E1709"/>
  <c r="H1709" s="1"/>
  <c r="D1710"/>
  <c r="F1710" s="1"/>
  <c r="E1710"/>
  <c r="H1710"/>
  <c r="D1711"/>
  <c r="E1711"/>
  <c r="F1711"/>
  <c r="H1711"/>
  <c r="D1712"/>
  <c r="E1712"/>
  <c r="F1712"/>
  <c r="H1712"/>
  <c r="D1713"/>
  <c r="E1713"/>
  <c r="D1714"/>
  <c r="H1714" s="1"/>
  <c r="E1714"/>
  <c r="D1715"/>
  <c r="E1715"/>
  <c r="F1715" s="1"/>
  <c r="H1715"/>
  <c r="D1716"/>
  <c r="H1716" s="1"/>
  <c r="E1716"/>
  <c r="F1716"/>
  <c r="D1717"/>
  <c r="E1717"/>
  <c r="F1717" s="1"/>
  <c r="D1718"/>
  <c r="F1718" s="1"/>
  <c r="E1718"/>
  <c r="H1718"/>
  <c r="D1719"/>
  <c r="E1719"/>
  <c r="F1719"/>
  <c r="H1719"/>
  <c r="D1720"/>
  <c r="E1720"/>
  <c r="F1720"/>
  <c r="H1720"/>
  <c r="D1721"/>
  <c r="E1721"/>
  <c r="F1721"/>
  <c r="H1721"/>
  <c r="D1722"/>
  <c r="E1722"/>
  <c r="F1722"/>
  <c r="H1722"/>
  <c r="D1723"/>
  <c r="E1723"/>
  <c r="F1723"/>
  <c r="H1723"/>
  <c r="D1724"/>
  <c r="E1724"/>
  <c r="F1724"/>
  <c r="H1724"/>
  <c r="D1725"/>
  <c r="E1725"/>
  <c r="F1725"/>
  <c r="H1725"/>
  <c r="D1726"/>
  <c r="E1726"/>
  <c r="F1726"/>
  <c r="H1726"/>
  <c r="D1727"/>
  <c r="E1727"/>
  <c r="F1727"/>
  <c r="H1727"/>
  <c r="D1728"/>
  <c r="E1728"/>
  <c r="F1728"/>
  <c r="H1728"/>
  <c r="D1729"/>
  <c r="E1729"/>
  <c r="F1729"/>
  <c r="H1729"/>
  <c r="D1730"/>
  <c r="E1730"/>
  <c r="F1730"/>
  <c r="H1730"/>
  <c r="D1731"/>
  <c r="E1731"/>
  <c r="F1731"/>
  <c r="H1731"/>
  <c r="D1732"/>
  <c r="E1732"/>
  <c r="F1732"/>
  <c r="H1732"/>
  <c r="D1733"/>
  <c r="E1733"/>
  <c r="F1733"/>
  <c r="H1733"/>
  <c r="D1734"/>
  <c r="E1734"/>
  <c r="F1734"/>
  <c r="H1734"/>
  <c r="D1735"/>
  <c r="E1735"/>
  <c r="F1735"/>
  <c r="H1735"/>
  <c r="D1736"/>
  <c r="E1736"/>
  <c r="F1736"/>
  <c r="H1736"/>
  <c r="D1737"/>
  <c r="E1737"/>
  <c r="F1737"/>
  <c r="H1737"/>
  <c r="D1738"/>
  <c r="E1738"/>
  <c r="F1738"/>
  <c r="H1738"/>
  <c r="D1739"/>
  <c r="E1739"/>
  <c r="F1739"/>
  <c r="H1739"/>
  <c r="D1740"/>
  <c r="E1740"/>
  <c r="F1740"/>
  <c r="H1740"/>
  <c r="D1741"/>
  <c r="E1741"/>
  <c r="F1741"/>
  <c r="H1741"/>
  <c r="D1742"/>
  <c r="E1742"/>
  <c r="F1742"/>
  <c r="H1742"/>
  <c r="D1743"/>
  <c r="E1743"/>
  <c r="F1743"/>
  <c r="H1743"/>
  <c r="D1744"/>
  <c r="E1744"/>
  <c r="F1744"/>
  <c r="H1744"/>
  <c r="D1745"/>
  <c r="E1745"/>
  <c r="F1745"/>
  <c r="H1745"/>
  <c r="D1746"/>
  <c r="E1746"/>
  <c r="F1746"/>
  <c r="H1746"/>
  <c r="D1747"/>
  <c r="E1747"/>
  <c r="F1747"/>
  <c r="H1747"/>
  <c r="D1748"/>
  <c r="E1748"/>
  <c r="F1748"/>
  <c r="H1748"/>
  <c r="D1749"/>
  <c r="E1749"/>
  <c r="F1749"/>
  <c r="H1749"/>
  <c r="D1750"/>
  <c r="E1750"/>
  <c r="F1750"/>
  <c r="H1750"/>
  <c r="D1751"/>
  <c r="E1751"/>
  <c r="F1751"/>
  <c r="H1751"/>
  <c r="D1752"/>
  <c r="E1752"/>
  <c r="F1752"/>
  <c r="H1752"/>
  <c r="D1753"/>
  <c r="E1753"/>
  <c r="F1753"/>
  <c r="H1753"/>
  <c r="D1754"/>
  <c r="E1754"/>
  <c r="F1754"/>
  <c r="H1754"/>
  <c r="D1755"/>
  <c r="E1755"/>
  <c r="F1755"/>
  <c r="H1755"/>
  <c r="D1756"/>
  <c r="E1756"/>
  <c r="F1756"/>
  <c r="H1756"/>
  <c r="D1757"/>
  <c r="E1757"/>
  <c r="F1757"/>
  <c r="H1757"/>
  <c r="D1758"/>
  <c r="E1758"/>
  <c r="F1758"/>
  <c r="H1758"/>
  <c r="D1759"/>
  <c r="E1759"/>
  <c r="F1759"/>
  <c r="H1759"/>
  <c r="D1760"/>
  <c r="E1760"/>
  <c r="F1760"/>
  <c r="H1760"/>
  <c r="D1761"/>
  <c r="E1761"/>
  <c r="F1761"/>
  <c r="H1761"/>
  <c r="D1762"/>
  <c r="E1762"/>
  <c r="F1762"/>
  <c r="H1762"/>
  <c r="D1763"/>
  <c r="E1763"/>
  <c r="F1763"/>
  <c r="H1763"/>
  <c r="D1764"/>
  <c r="E1764"/>
  <c r="F1764"/>
  <c r="H1764"/>
  <c r="D1765"/>
  <c r="E1765"/>
  <c r="F1765"/>
  <c r="H1765"/>
  <c r="D1766"/>
  <c r="E1766"/>
  <c r="F1766"/>
  <c r="H1766"/>
  <c r="D1767"/>
  <c r="E1767"/>
  <c r="F1767"/>
  <c r="H1767"/>
  <c r="D1768"/>
  <c r="E1768"/>
  <c r="F1768"/>
  <c r="H1768"/>
  <c r="D1769"/>
  <c r="E1769"/>
  <c r="F1769"/>
  <c r="H1769"/>
  <c r="D1770"/>
  <c r="E1770"/>
  <c r="F1770"/>
  <c r="H1770"/>
  <c r="D1771"/>
  <c r="E1771"/>
  <c r="F1771"/>
  <c r="H1771"/>
  <c r="D1772"/>
  <c r="E1772"/>
  <c r="F1772"/>
  <c r="H1772"/>
  <c r="D1773"/>
  <c r="E1773"/>
  <c r="F1773"/>
  <c r="H1773"/>
  <c r="D1774"/>
  <c r="E1774"/>
  <c r="F1774"/>
  <c r="H1774"/>
  <c r="D1775"/>
  <c r="E1775"/>
  <c r="F1775"/>
  <c r="H1775"/>
  <c r="D1776"/>
  <c r="E1776"/>
  <c r="F1776"/>
  <c r="H1776"/>
  <c r="D1777"/>
  <c r="E1777"/>
  <c r="F1777"/>
  <c r="H1777"/>
  <c r="D1778"/>
  <c r="E1778"/>
  <c r="F1778"/>
  <c r="H1778"/>
  <c r="D1779"/>
  <c r="E1779"/>
  <c r="F1779"/>
  <c r="H1779"/>
  <c r="D1780"/>
  <c r="E1780"/>
  <c r="F1780"/>
  <c r="H1780"/>
  <c r="D1781"/>
  <c r="E1781"/>
  <c r="F1781"/>
  <c r="H1781"/>
  <c r="D1782"/>
  <c r="E1782"/>
  <c r="F1782"/>
  <c r="H1782"/>
  <c r="D1783"/>
  <c r="E1783"/>
  <c r="F1783"/>
  <c r="H1783"/>
  <c r="D1784"/>
  <c r="E1784"/>
  <c r="F1784"/>
  <c r="H1784"/>
  <c r="D1785"/>
  <c r="E1785"/>
  <c r="F1785"/>
  <c r="H1785"/>
  <c r="D1786"/>
  <c r="E1786"/>
  <c r="F1786"/>
  <c r="H1786"/>
  <c r="D1787"/>
  <c r="E1787"/>
  <c r="F1787"/>
  <c r="H1787"/>
  <c r="D1788"/>
  <c r="E1788"/>
  <c r="F1788"/>
  <c r="H1788"/>
  <c r="D1789"/>
  <c r="E1789"/>
  <c r="F1789"/>
  <c r="H1789"/>
  <c r="D1790"/>
  <c r="E1790"/>
  <c r="F1790"/>
  <c r="H1790"/>
  <c r="D1791"/>
  <c r="E1791"/>
  <c r="F1791"/>
  <c r="H1791"/>
  <c r="D1792"/>
  <c r="E1792"/>
  <c r="F1792"/>
  <c r="H1792"/>
  <c r="D1793"/>
  <c r="E1793"/>
  <c r="F1793"/>
  <c r="H1793"/>
  <c r="D1794"/>
  <c r="E1794"/>
  <c r="F1794"/>
  <c r="H1794"/>
  <c r="D1795"/>
  <c r="E1795"/>
  <c r="F1795"/>
  <c r="H1795"/>
  <c r="D1796"/>
  <c r="E1796"/>
  <c r="F1796"/>
  <c r="H1796"/>
  <c r="D1797"/>
  <c r="E1797"/>
  <c r="F1797"/>
  <c r="H1797"/>
  <c r="D1798"/>
  <c r="E1798"/>
  <c r="F1798"/>
  <c r="H1798"/>
  <c r="D1799"/>
  <c r="E1799"/>
  <c r="F1799"/>
  <c r="H1799"/>
  <c r="D1800"/>
  <c r="E1800"/>
  <c r="F1800"/>
  <c r="H1800"/>
  <c r="D1801"/>
  <c r="E1801"/>
  <c r="F1801"/>
  <c r="H1801"/>
  <c r="D1802"/>
  <c r="E1802"/>
  <c r="F1802"/>
  <c r="H1802"/>
  <c r="D1803"/>
  <c r="E1803"/>
  <c r="F1803"/>
  <c r="H1803"/>
  <c r="D1804"/>
  <c r="E1804"/>
  <c r="F1804"/>
  <c r="H1804"/>
  <c r="D1805"/>
  <c r="E1805"/>
  <c r="F1805"/>
  <c r="H1805"/>
  <c r="D1806"/>
  <c r="E1806"/>
  <c r="F1806"/>
  <c r="H1806"/>
  <c r="D1807"/>
  <c r="E1807"/>
  <c r="F1807"/>
  <c r="H1807"/>
  <c r="D1808"/>
  <c r="E1808"/>
  <c r="F1808"/>
  <c r="H1808"/>
  <c r="D1809"/>
  <c r="E1809"/>
  <c r="F1809"/>
  <c r="H1809"/>
  <c r="D1810"/>
  <c r="E1810"/>
  <c r="F1810"/>
  <c r="H1810"/>
  <c r="D1811"/>
  <c r="E1811"/>
  <c r="F1811"/>
  <c r="H1811"/>
  <c r="D1812"/>
  <c r="E1812"/>
  <c r="F1812"/>
  <c r="H1812"/>
  <c r="D1813"/>
  <c r="E1813"/>
  <c r="F1813"/>
  <c r="H1813"/>
  <c r="D1814"/>
  <c r="E1814"/>
  <c r="F1814"/>
  <c r="H1814"/>
  <c r="D1815"/>
  <c r="E1815"/>
  <c r="F1815"/>
  <c r="H1815"/>
  <c r="D1816"/>
  <c r="E1816"/>
  <c r="F1816"/>
  <c r="H1816"/>
  <c r="D1817"/>
  <c r="E1817"/>
  <c r="F1817"/>
  <c r="H1817"/>
  <c r="D1818"/>
  <c r="E1818"/>
  <c r="F1818"/>
  <c r="H1818"/>
  <c r="D1819"/>
  <c r="E1819"/>
  <c r="F1819"/>
  <c r="H1819"/>
  <c r="D1820"/>
  <c r="E1820"/>
  <c r="F1820"/>
  <c r="H1820"/>
  <c r="D1821"/>
  <c r="E1821"/>
  <c r="F1821"/>
  <c r="H1821"/>
  <c r="D1822"/>
  <c r="E1822"/>
  <c r="F1822"/>
  <c r="H1822"/>
  <c r="D1823"/>
  <c r="E1823"/>
  <c r="F1823"/>
  <c r="H1823"/>
  <c r="D1824"/>
  <c r="E1824"/>
  <c r="F1824"/>
  <c r="H1824"/>
  <c r="D1825"/>
  <c r="E1825"/>
  <c r="F1825"/>
  <c r="H1825"/>
  <c r="D1826"/>
  <c r="E1826"/>
  <c r="F1826"/>
  <c r="H1826"/>
  <c r="D1827"/>
  <c r="E1827"/>
  <c r="F1827"/>
  <c r="H1827"/>
  <c r="D1828"/>
  <c r="E1828"/>
  <c r="F1828"/>
  <c r="H1828"/>
  <c r="D1829"/>
  <c r="E1829"/>
  <c r="F1829"/>
  <c r="H1829"/>
  <c r="D1830"/>
  <c r="E1830"/>
  <c r="F1830"/>
  <c r="H1830"/>
  <c r="D1831"/>
  <c r="E1831"/>
  <c r="F1831"/>
  <c r="H1831"/>
  <c r="D1832"/>
  <c r="E1832"/>
  <c r="F1832"/>
  <c r="H1832"/>
  <c r="D1833"/>
  <c r="E1833"/>
  <c r="F1833"/>
  <c r="H1833"/>
  <c r="D1834"/>
  <c r="E1834"/>
  <c r="F1834"/>
  <c r="H1834"/>
  <c r="D1835"/>
  <c r="E1835"/>
  <c r="F1835"/>
  <c r="H1835"/>
  <c r="D1836"/>
  <c r="E1836"/>
  <c r="F1836"/>
  <c r="H1836"/>
  <c r="D1837"/>
  <c r="E1837"/>
  <c r="F1837"/>
  <c r="H1837"/>
  <c r="D1838"/>
  <c r="E1838"/>
  <c r="F1838"/>
  <c r="H1838"/>
  <c r="D1839"/>
  <c r="E1839"/>
  <c r="F1839"/>
  <c r="H1839"/>
  <c r="D1840"/>
  <c r="E1840"/>
  <c r="F1840"/>
  <c r="H1840"/>
  <c r="D1841"/>
  <c r="E1841"/>
  <c r="F1841"/>
  <c r="H1841"/>
  <c r="D1842"/>
  <c r="E1842"/>
  <c r="F1842"/>
  <c r="H1842"/>
  <c r="D1843"/>
  <c r="E1843"/>
  <c r="F1843"/>
  <c r="H1843"/>
  <c r="D1844"/>
  <c r="E1844"/>
  <c r="F1844"/>
  <c r="H1844"/>
  <c r="D1845"/>
  <c r="E1845"/>
  <c r="F1845"/>
  <c r="H1845"/>
  <c r="D1846"/>
  <c r="E1846"/>
  <c r="F1846"/>
  <c r="H1846"/>
  <c r="D1847"/>
  <c r="E1847"/>
  <c r="F1847"/>
  <c r="H1847"/>
  <c r="D1848"/>
  <c r="E1848"/>
  <c r="F1848"/>
  <c r="H1848"/>
  <c r="D1849"/>
  <c r="E1849"/>
  <c r="F1849"/>
  <c r="H1849"/>
  <c r="D1850"/>
  <c r="E1850"/>
  <c r="F1850"/>
  <c r="H1850"/>
  <c r="D1851"/>
  <c r="E1851"/>
  <c r="F1851"/>
  <c r="H1851"/>
  <c r="D1852"/>
  <c r="E1852"/>
  <c r="F1852"/>
  <c r="H1852"/>
  <c r="D1853"/>
  <c r="E1853"/>
  <c r="F1853"/>
  <c r="H1853"/>
  <c r="D1854"/>
  <c r="E1854"/>
  <c r="F1854"/>
  <c r="H1854"/>
  <c r="D1855"/>
  <c r="E1855"/>
  <c r="F1855"/>
  <c r="H1855"/>
  <c r="D1856"/>
  <c r="E1856"/>
  <c r="F1856"/>
  <c r="H1856"/>
  <c r="D1857"/>
  <c r="E1857"/>
  <c r="F1857"/>
  <c r="H1857"/>
  <c r="D1858"/>
  <c r="E1858"/>
  <c r="F1858"/>
  <c r="H1858"/>
  <c r="D1859"/>
  <c r="E1859"/>
  <c r="F1859"/>
  <c r="H1859"/>
  <c r="D1860"/>
  <c r="E1860"/>
  <c r="F1860"/>
  <c r="H1860"/>
  <c r="D1861"/>
  <c r="E1861"/>
  <c r="F1861"/>
  <c r="H1861"/>
  <c r="D1862"/>
  <c r="E1862"/>
  <c r="F1862"/>
  <c r="H1862"/>
  <c r="D1863"/>
  <c r="E1863"/>
  <c r="F1863"/>
  <c r="H1863"/>
  <c r="D1864"/>
  <c r="E1864"/>
  <c r="F1864"/>
  <c r="H1864"/>
  <c r="D1865"/>
  <c r="E1865"/>
  <c r="F1865"/>
  <c r="H1865"/>
  <c r="D1866"/>
  <c r="E1866"/>
  <c r="F1866"/>
  <c r="H1866"/>
  <c r="D1867"/>
  <c r="E1867"/>
  <c r="F1867"/>
  <c r="H1867"/>
  <c r="D1868"/>
  <c r="E1868"/>
  <c r="F1868"/>
  <c r="H1868"/>
  <c r="D1869"/>
  <c r="E1869"/>
  <c r="F1869"/>
  <c r="H1869"/>
  <c r="D1870"/>
  <c r="E1870"/>
  <c r="F1870"/>
  <c r="H1870"/>
  <c r="D1871"/>
  <c r="E1871"/>
  <c r="F1871"/>
  <c r="H1871"/>
  <c r="D1872"/>
  <c r="E1872"/>
  <c r="F1872"/>
  <c r="H1872"/>
  <c r="D1873"/>
  <c r="E1873"/>
  <c r="F1873"/>
  <c r="H1873"/>
  <c r="D1874"/>
  <c r="E1874"/>
  <c r="F1874"/>
  <c r="H1874"/>
  <c r="D1875"/>
  <c r="E1875"/>
  <c r="F1875"/>
  <c r="H1875"/>
  <c r="D1876"/>
  <c r="E1876"/>
  <c r="F1876"/>
  <c r="H1876"/>
  <c r="D1877"/>
  <c r="E1877"/>
  <c r="F1877"/>
  <c r="H1877"/>
  <c r="D1878"/>
  <c r="E1878"/>
  <c r="F1878"/>
  <c r="H1878"/>
  <c r="D1879"/>
  <c r="E1879"/>
  <c r="F1879"/>
  <c r="H1879"/>
  <c r="D1880"/>
  <c r="E1880"/>
  <c r="F1880"/>
  <c r="H1880"/>
  <c r="D1881"/>
  <c r="E1881"/>
  <c r="F1881"/>
  <c r="H1881"/>
  <c r="D1882"/>
  <c r="E1882"/>
  <c r="F1882"/>
  <c r="H1882"/>
  <c r="D1883"/>
  <c r="E1883"/>
  <c r="F1883"/>
  <c r="H1883"/>
  <c r="D1884"/>
  <c r="E1884"/>
  <c r="F1884"/>
  <c r="H1884"/>
  <c r="D1885"/>
  <c r="E1885"/>
  <c r="F1885"/>
  <c r="H1885"/>
  <c r="D1886"/>
  <c r="E1886"/>
  <c r="F1886"/>
  <c r="H1886"/>
  <c r="D1887"/>
  <c r="E1887"/>
  <c r="F1887"/>
  <c r="H1887"/>
  <c r="D1888"/>
  <c r="E1888"/>
  <c r="F1888"/>
  <c r="H1888"/>
  <c r="D1889"/>
  <c r="E1889"/>
  <c r="F1889"/>
  <c r="H1889"/>
  <c r="D1890"/>
  <c r="E1890"/>
  <c r="F1890"/>
  <c r="H1890"/>
  <c r="D1891"/>
  <c r="E1891"/>
  <c r="F1891"/>
  <c r="H1891"/>
  <c r="D1892"/>
  <c r="E1892"/>
  <c r="F1892"/>
  <c r="H1892"/>
  <c r="D1893"/>
  <c r="E1893"/>
  <c r="F1893"/>
  <c r="H1893"/>
  <c r="D1894"/>
  <c r="E1894"/>
  <c r="F1894"/>
  <c r="H1894"/>
  <c r="D1895"/>
  <c r="E1895"/>
  <c r="F1895"/>
  <c r="H1895"/>
  <c r="D1896"/>
  <c r="E1896"/>
  <c r="F1896"/>
  <c r="H1896"/>
  <c r="D1897"/>
  <c r="E1897"/>
  <c r="F1897"/>
  <c r="H1897"/>
  <c r="D1898"/>
  <c r="E1898"/>
  <c r="F1898"/>
  <c r="H1898"/>
  <c r="D1899"/>
  <c r="E1899"/>
  <c r="F1899"/>
  <c r="H1899"/>
  <c r="D1900"/>
  <c r="E1900"/>
  <c r="F1900"/>
  <c r="H1900"/>
  <c r="D1901"/>
  <c r="E1901"/>
  <c r="F1901"/>
  <c r="H1901"/>
  <c r="D1902"/>
  <c r="E1902"/>
  <c r="F1902"/>
  <c r="H1902"/>
  <c r="D1903"/>
  <c r="E1903"/>
  <c r="F1903"/>
  <c r="H1903"/>
  <c r="D1904"/>
  <c r="E1904"/>
  <c r="F1904"/>
  <c r="H1904"/>
  <c r="D1905"/>
  <c r="E1905"/>
  <c r="F1905"/>
  <c r="H1905"/>
  <c r="D1906"/>
  <c r="E1906"/>
  <c r="F1906"/>
  <c r="H1906"/>
  <c r="D1907"/>
  <c r="E1907"/>
  <c r="F1907"/>
  <c r="H1907"/>
  <c r="D1908"/>
  <c r="E1908"/>
  <c r="F1908"/>
  <c r="H1908"/>
  <c r="D1909"/>
  <c r="E1909"/>
  <c r="F1909"/>
  <c r="H1909"/>
  <c r="D1910"/>
  <c r="E1910"/>
  <c r="F1910"/>
  <c r="H1910"/>
  <c r="D1911"/>
  <c r="E1911"/>
  <c r="F1911"/>
  <c r="H1911"/>
  <c r="D1912"/>
  <c r="E1912"/>
  <c r="F1912"/>
  <c r="H1912"/>
  <c r="D1913"/>
  <c r="E1913"/>
  <c r="F1913"/>
  <c r="H1913"/>
  <c r="D1914"/>
  <c r="E1914"/>
  <c r="F1914"/>
  <c r="H1914"/>
  <c r="D1915"/>
  <c r="E1915"/>
  <c r="F1915"/>
  <c r="H1915"/>
  <c r="D1916"/>
  <c r="E1916"/>
  <c r="F1916"/>
  <c r="H1916"/>
  <c r="D1917"/>
  <c r="E1917"/>
  <c r="F1917"/>
  <c r="H1917"/>
  <c r="D1918"/>
  <c r="E1918"/>
  <c r="F1918"/>
  <c r="H1918"/>
  <c r="D1919"/>
  <c r="E1919"/>
  <c r="F1919"/>
  <c r="H1919"/>
  <c r="D1920"/>
  <c r="E1920"/>
  <c r="F1920"/>
  <c r="H1920"/>
  <c r="D1921"/>
  <c r="E1921"/>
  <c r="F1921"/>
  <c r="H1921"/>
  <c r="D1922"/>
  <c r="E1922"/>
  <c r="F1922"/>
  <c r="H1922"/>
  <c r="D1923"/>
  <c r="E1923"/>
  <c r="F1923"/>
  <c r="H1923"/>
  <c r="D1924"/>
  <c r="E1924"/>
  <c r="F1924"/>
  <c r="H1924"/>
  <c r="D1925"/>
  <c r="E1925"/>
  <c r="F1925"/>
  <c r="H1925"/>
  <c r="D1926"/>
  <c r="E1926"/>
  <c r="F1926"/>
  <c r="H1926"/>
  <c r="D1927"/>
  <c r="E1927"/>
  <c r="F1927"/>
  <c r="H1927"/>
  <c r="D1928"/>
  <c r="E1928"/>
  <c r="F1928"/>
  <c r="H1928"/>
  <c r="D1929"/>
  <c r="E1929"/>
  <c r="F1929"/>
  <c r="H1929"/>
  <c r="D1930"/>
  <c r="E1930"/>
  <c r="F1930"/>
  <c r="H1930"/>
  <c r="D1931"/>
  <c r="E1931"/>
  <c r="F1931"/>
  <c r="H1931"/>
  <c r="D1932"/>
  <c r="E1932"/>
  <c r="F1932"/>
  <c r="H1932"/>
  <c r="D1933"/>
  <c r="E1933"/>
  <c r="F1933"/>
  <c r="H1933"/>
  <c r="D1934"/>
  <c r="E1934"/>
  <c r="F1934"/>
  <c r="H1934"/>
  <c r="D1935"/>
  <c r="E1935"/>
  <c r="F1935"/>
  <c r="H1935"/>
  <c r="D1936"/>
  <c r="E1936"/>
  <c r="F1936"/>
  <c r="H1936"/>
  <c r="D1937"/>
  <c r="E1937"/>
  <c r="F1937"/>
  <c r="H1937"/>
  <c r="D1938"/>
  <c r="E1938"/>
  <c r="F1938"/>
  <c r="H1938"/>
  <c r="D1939"/>
  <c r="E1939"/>
  <c r="F1939"/>
  <c r="H1939"/>
  <c r="D1940"/>
  <c r="E1940"/>
  <c r="F1940"/>
  <c r="H1940"/>
  <c r="D1941"/>
  <c r="E1941"/>
  <c r="F1941"/>
  <c r="H1941"/>
  <c r="D1942"/>
  <c r="E1942"/>
  <c r="F1942"/>
  <c r="H1942"/>
  <c r="D1943"/>
  <c r="E1943"/>
  <c r="F1943"/>
  <c r="H1943"/>
  <c r="D1944"/>
  <c r="E1944"/>
  <c r="F1944"/>
  <c r="H1944"/>
  <c r="D1945"/>
  <c r="E1945"/>
  <c r="F1945"/>
  <c r="H1945"/>
  <c r="D1946"/>
  <c r="E1946"/>
  <c r="F1946"/>
  <c r="H1946"/>
  <c r="D1947"/>
  <c r="E1947"/>
  <c r="F1947"/>
  <c r="H1947"/>
  <c r="D1948"/>
  <c r="E1948"/>
  <c r="F1948"/>
  <c r="H1948"/>
  <c r="D1949"/>
  <c r="E1949"/>
  <c r="F1949"/>
  <c r="H1949"/>
  <c r="D1950"/>
  <c r="E1950"/>
  <c r="F1950"/>
  <c r="H1950"/>
  <c r="D1951"/>
  <c r="E1951"/>
  <c r="F1951"/>
  <c r="H1951"/>
  <c r="D1952"/>
  <c r="E1952"/>
  <c r="F1952"/>
  <c r="H1952"/>
  <c r="D1953"/>
  <c r="E1953"/>
  <c r="F1953"/>
  <c r="H1953"/>
  <c r="D1954"/>
  <c r="E1954"/>
  <c r="F1954"/>
  <c r="H1954"/>
  <c r="D1955"/>
  <c r="E1955"/>
  <c r="F1955"/>
  <c r="H1955"/>
  <c r="D1956"/>
  <c r="E1956"/>
  <c r="F1956"/>
  <c r="H1956"/>
  <c r="D1957"/>
  <c r="E1957"/>
  <c r="F1957"/>
  <c r="H1957"/>
  <c r="D1958"/>
  <c r="E1958"/>
  <c r="F1958"/>
  <c r="H1958"/>
  <c r="D1959"/>
  <c r="E1959"/>
  <c r="F1959"/>
  <c r="H1959"/>
  <c r="D1960"/>
  <c r="E1960"/>
  <c r="F1960"/>
  <c r="H1960"/>
  <c r="D1961"/>
  <c r="E1961"/>
  <c r="F1961"/>
  <c r="H1961"/>
  <c r="D1962"/>
  <c r="E1962"/>
  <c r="F1962"/>
  <c r="H1962"/>
  <c r="D1963"/>
  <c r="E1963"/>
  <c r="F1963"/>
  <c r="H1963"/>
  <c r="D1964"/>
  <c r="E1964"/>
  <c r="F1964"/>
  <c r="H1964"/>
  <c r="D1965"/>
  <c r="E1965"/>
  <c r="F1965"/>
  <c r="H1965"/>
  <c r="D1966"/>
  <c r="E1966"/>
  <c r="F1966"/>
  <c r="H1966"/>
  <c r="D1967"/>
  <c r="E1967"/>
  <c r="F1967"/>
  <c r="H1967"/>
  <c r="D1968"/>
  <c r="E1968"/>
  <c r="F1968"/>
  <c r="H1968"/>
  <c r="D1969"/>
  <c r="E1969"/>
  <c r="F1969"/>
  <c r="H1969"/>
  <c r="D1970"/>
  <c r="E1970"/>
  <c r="F1970"/>
  <c r="H1970"/>
  <c r="D1971"/>
  <c r="E1971"/>
  <c r="F1971"/>
  <c r="H1971"/>
  <c r="D1972"/>
  <c r="E1972"/>
  <c r="F1972"/>
  <c r="H1972"/>
  <c r="D1973"/>
  <c r="E1973"/>
  <c r="F1973"/>
  <c r="H1973"/>
  <c r="D1974"/>
  <c r="E1974"/>
  <c r="F1974"/>
  <c r="H1974"/>
  <c r="D1975"/>
  <c r="E1975"/>
  <c r="F1975"/>
  <c r="H1975"/>
  <c r="D1976"/>
  <c r="E1976"/>
  <c r="F1976"/>
  <c r="H1976"/>
  <c r="D1977"/>
  <c r="E1977"/>
  <c r="F1977"/>
  <c r="H1977"/>
  <c r="D1978"/>
  <c r="E1978"/>
  <c r="F1978"/>
  <c r="H1978"/>
  <c r="D1979"/>
  <c r="E1979"/>
  <c r="F1979"/>
  <c r="H1979"/>
  <c r="D1980"/>
  <c r="E1980"/>
  <c r="F1980"/>
  <c r="H1980"/>
  <c r="D1981"/>
  <c r="E1981"/>
  <c r="F1981"/>
  <c r="H1981"/>
  <c r="D1982"/>
  <c r="E1982"/>
  <c r="F1982"/>
  <c r="H1982"/>
  <c r="D1983"/>
  <c r="E1983"/>
  <c r="F1983"/>
  <c r="H1983"/>
  <c r="D1984"/>
  <c r="E1984"/>
  <c r="F1984"/>
  <c r="H1984"/>
  <c r="D1985"/>
  <c r="E1985"/>
  <c r="F1985"/>
  <c r="H1985"/>
  <c r="D1986"/>
  <c r="E1986"/>
  <c r="F1986"/>
  <c r="H1986"/>
  <c r="D1987"/>
  <c r="E1987"/>
  <c r="F1987"/>
  <c r="H1987"/>
  <c r="D1988"/>
  <c r="E1988"/>
  <c r="F1988"/>
  <c r="H1988"/>
  <c r="D1989"/>
  <c r="E1989"/>
  <c r="F1989"/>
  <c r="H1989"/>
  <c r="D1990"/>
  <c r="E1990"/>
  <c r="F1990"/>
  <c r="H1990"/>
  <c r="D1991"/>
  <c r="E1991"/>
  <c r="F1991"/>
  <c r="H1991"/>
  <c r="D1992"/>
  <c r="E1992"/>
  <c r="F1992"/>
  <c r="H1992"/>
  <c r="D1993"/>
  <c r="E1993"/>
  <c r="F1993"/>
  <c r="H1993"/>
  <c r="D1994"/>
  <c r="E1994"/>
  <c r="F1994"/>
  <c r="H1994"/>
  <c r="D1995"/>
  <c r="E1995"/>
  <c r="F1995"/>
  <c r="H1995"/>
  <c r="D1996"/>
  <c r="E1996"/>
  <c r="F1996"/>
  <c r="H1996"/>
  <c r="D1997"/>
  <c r="E1997"/>
  <c r="F1997"/>
  <c r="H1997"/>
  <c r="D1998"/>
  <c r="E1998"/>
  <c r="F1998"/>
  <c r="H1998"/>
  <c r="D1999"/>
  <c r="E1999"/>
  <c r="F1999"/>
  <c r="H1999"/>
  <c r="D2000"/>
  <c r="E2000"/>
  <c r="F2000"/>
  <c r="H2000"/>
  <c r="J13"/>
  <c r="J15"/>
  <c r="J17"/>
  <c r="J19"/>
  <c r="J21"/>
  <c r="J23"/>
  <c r="J25"/>
  <c r="J27"/>
  <c r="J29"/>
  <c r="J31"/>
  <c r="J33"/>
  <c r="J35"/>
  <c r="J37"/>
  <c r="J39"/>
  <c r="J41"/>
  <c r="J43"/>
  <c r="J45"/>
  <c r="J47"/>
  <c r="J49"/>
  <c r="J51"/>
  <c r="J53"/>
  <c r="J55"/>
  <c r="J56"/>
  <c r="J57"/>
  <c r="J59"/>
  <c r="J60"/>
  <c r="J61"/>
  <c r="J63"/>
  <c r="J64"/>
  <c r="J65"/>
  <c r="J67"/>
  <c r="J69"/>
  <c r="J71"/>
  <c r="J72"/>
  <c r="J73"/>
  <c r="J76"/>
  <c r="J77"/>
  <c r="J79"/>
  <c r="J81"/>
  <c r="J82"/>
  <c r="J83"/>
  <c r="J85"/>
  <c r="J87"/>
  <c r="J90"/>
  <c r="J91"/>
  <c r="J92"/>
  <c r="J93"/>
  <c r="J94"/>
  <c r="J96"/>
  <c r="J97"/>
  <c r="J98"/>
  <c r="J99"/>
  <c r="J101"/>
  <c r="J103"/>
  <c r="J106"/>
  <c r="J107"/>
  <c r="J108"/>
  <c r="J109"/>
  <c r="J110"/>
  <c r="J112"/>
  <c r="J113"/>
  <c r="J114"/>
  <c r="J115"/>
  <c r="J116"/>
  <c r="J117"/>
  <c r="J119"/>
  <c r="J122"/>
  <c r="J123"/>
  <c r="J124"/>
  <c r="J125"/>
  <c r="J126"/>
  <c r="J128"/>
  <c r="J129"/>
  <c r="J130"/>
  <c r="J131"/>
  <c r="J132"/>
  <c r="J133"/>
  <c r="J135"/>
  <c r="J138"/>
  <c r="J139"/>
  <c r="J140"/>
  <c r="J141"/>
  <c r="J142"/>
  <c r="J145"/>
  <c r="J147"/>
  <c r="J148"/>
  <c r="J149"/>
  <c r="J150"/>
  <c r="J153"/>
  <c r="J155"/>
  <c r="J156"/>
  <c r="J157"/>
  <c r="J158"/>
  <c r="J161"/>
  <c r="J163"/>
  <c r="J164"/>
  <c r="J165"/>
  <c r="J166"/>
  <c r="J169"/>
  <c r="J171"/>
  <c r="J172"/>
  <c r="J175"/>
  <c r="J176"/>
  <c r="J179"/>
  <c r="J180"/>
  <c r="J183"/>
  <c r="J184"/>
  <c r="J187"/>
  <c r="J188"/>
  <c r="J191"/>
  <c r="J192"/>
  <c r="J195"/>
  <c r="J196"/>
  <c r="J199"/>
  <c r="J200"/>
  <c r="J203"/>
  <c r="J204"/>
  <c r="J207"/>
  <c r="J208"/>
  <c r="J209"/>
  <c r="J210"/>
  <c r="J211"/>
  <c r="J212"/>
  <c r="J213"/>
  <c r="J214"/>
  <c r="J215"/>
  <c r="J216"/>
  <c r="J217"/>
  <c r="J219"/>
  <c r="J221"/>
  <c r="J223"/>
  <c r="J224"/>
  <c r="J225"/>
  <c r="J226"/>
  <c r="J227"/>
  <c r="J230"/>
  <c r="J231"/>
  <c r="J233"/>
  <c r="J235"/>
  <c r="J239"/>
  <c r="J240"/>
  <c r="J242"/>
  <c r="J243"/>
  <c r="J244"/>
  <c r="J247"/>
  <c r="J248"/>
  <c r="J249"/>
  <c r="J250"/>
  <c r="J251"/>
  <c r="J255"/>
  <c r="J256"/>
  <c r="J258"/>
  <c r="J259"/>
  <c r="J263"/>
  <c r="J264"/>
  <c r="J266"/>
  <c r="J270"/>
  <c r="J271"/>
  <c r="J273"/>
  <c r="J278"/>
  <c r="J279"/>
  <c r="J282"/>
  <c r="J286"/>
  <c r="J287"/>
  <c r="J289"/>
  <c r="J294"/>
  <c r="J295"/>
  <c r="J298"/>
  <c r="J302"/>
  <c r="J303"/>
  <c r="J305"/>
  <c r="J306"/>
  <c r="J310"/>
  <c r="J311"/>
  <c r="J314"/>
  <c r="J315"/>
  <c r="J318"/>
  <c r="J319"/>
  <c r="J321"/>
  <c r="J326"/>
  <c r="J327"/>
  <c r="J330"/>
  <c r="J334"/>
  <c r="J335"/>
  <c r="J336"/>
  <c r="J338"/>
  <c r="J339"/>
  <c r="J340"/>
  <c r="J341"/>
  <c r="J343"/>
  <c r="J344"/>
  <c r="J346"/>
  <c r="J347"/>
  <c r="J348"/>
  <c r="J351"/>
  <c r="J352"/>
  <c r="J354"/>
  <c r="J355"/>
  <c r="J356"/>
  <c r="J357"/>
  <c r="J359"/>
  <c r="J360"/>
  <c r="J362"/>
  <c r="J363"/>
  <c r="J364"/>
  <c r="J365"/>
  <c r="J366"/>
  <c r="J367"/>
  <c r="J368"/>
  <c r="J369"/>
  <c r="J370"/>
  <c r="J371"/>
  <c r="J372"/>
  <c r="J373"/>
  <c r="J376"/>
  <c r="J378"/>
  <c r="J379"/>
  <c r="J380"/>
  <c r="J381"/>
  <c r="J384"/>
  <c r="J389"/>
  <c r="J392"/>
  <c r="J395"/>
  <c r="J396"/>
  <c r="J398"/>
  <c r="J400"/>
  <c r="J402"/>
  <c r="J404"/>
  <c r="J405"/>
  <c r="J407"/>
  <c r="J408"/>
  <c r="J409"/>
  <c r="J411"/>
  <c r="J413"/>
  <c r="J414"/>
  <c r="J415"/>
  <c r="J416"/>
  <c r="J418"/>
  <c r="J420"/>
  <c r="J421"/>
  <c r="J423"/>
  <c r="J424"/>
  <c r="J425"/>
  <c r="J427"/>
  <c r="J429"/>
  <c r="J431"/>
  <c r="J432"/>
  <c r="J436"/>
  <c r="J437"/>
  <c r="J439"/>
  <c r="J440"/>
  <c r="J441"/>
  <c r="J443"/>
  <c r="J445"/>
  <c r="J453"/>
  <c r="J454"/>
  <c r="J471"/>
  <c r="J475"/>
  <c r="J479"/>
  <c r="J487"/>
  <c r="J489"/>
  <c r="J493"/>
  <c r="J497"/>
  <c r="J501"/>
  <c r="J505"/>
  <c r="J507"/>
  <c r="J509"/>
  <c r="J513"/>
  <c r="J516"/>
  <c r="J517"/>
  <c r="J520"/>
  <c r="J521"/>
  <c r="J524"/>
  <c r="J525"/>
  <c r="J527"/>
  <c r="J528"/>
  <c r="J529"/>
  <c r="J531"/>
  <c r="J532"/>
  <c r="J533"/>
  <c r="J536"/>
  <c r="J537"/>
  <c r="J540"/>
  <c r="J544"/>
  <c r="J548"/>
  <c r="J552"/>
  <c r="J556"/>
  <c r="J559"/>
  <c r="J560"/>
  <c r="J564"/>
  <c r="J567"/>
  <c r="J568"/>
  <c r="J571"/>
  <c r="J572"/>
  <c r="J577"/>
  <c r="J578"/>
  <c r="J579"/>
  <c r="J580"/>
  <c r="J582"/>
  <c r="J583"/>
  <c r="J584"/>
  <c r="J585"/>
  <c r="J586"/>
  <c r="J587"/>
  <c r="J588"/>
  <c r="J589"/>
  <c r="J590"/>
  <c r="J591"/>
  <c r="J592"/>
  <c r="J593"/>
  <c r="J594"/>
  <c r="J595"/>
  <c r="J596"/>
  <c r="J597"/>
  <c r="J598"/>
  <c r="J599"/>
  <c r="J600"/>
  <c r="J601"/>
  <c r="J602"/>
  <c r="J603"/>
  <c r="J604"/>
  <c r="J607"/>
  <c r="J609"/>
  <c r="J610"/>
  <c r="J611"/>
  <c r="J613"/>
  <c r="J616"/>
  <c r="J617"/>
  <c r="J618"/>
  <c r="J619"/>
  <c r="J623"/>
  <c r="J625"/>
  <c r="J626"/>
  <c r="J627"/>
  <c r="J629"/>
  <c r="J632"/>
  <c r="J633"/>
  <c r="J634"/>
  <c r="J635"/>
  <c r="J639"/>
  <c r="J641"/>
  <c r="J642"/>
  <c r="J643"/>
  <c r="J645"/>
  <c r="J648"/>
  <c r="J649"/>
  <c r="J650"/>
  <c r="J651"/>
  <c r="J652"/>
  <c r="J656"/>
  <c r="J658"/>
  <c r="J659"/>
  <c r="J661"/>
  <c r="J662"/>
  <c r="J663"/>
  <c r="J666"/>
  <c r="J669"/>
  <c r="J670"/>
  <c r="J671"/>
  <c r="J674"/>
  <c r="J677"/>
  <c r="J678"/>
  <c r="J679"/>
  <c r="J680"/>
  <c r="J681"/>
  <c r="J682"/>
  <c r="J683"/>
  <c r="J686"/>
  <c r="J692"/>
  <c r="J695"/>
  <c r="J696"/>
  <c r="J697"/>
  <c r="J698"/>
  <c r="J699"/>
  <c r="J702"/>
  <c r="J704"/>
  <c r="J708"/>
  <c r="J711"/>
  <c r="J712"/>
  <c r="J713"/>
  <c r="J714"/>
  <c r="J715"/>
  <c r="J718"/>
  <c r="J724"/>
  <c r="J726"/>
  <c r="J727"/>
  <c r="J728"/>
  <c r="J730"/>
  <c r="J732"/>
  <c r="J734"/>
  <c r="J735"/>
  <c r="J736"/>
  <c r="J738"/>
  <c r="J739"/>
  <c r="J740"/>
  <c r="J742"/>
  <c r="J743"/>
  <c r="J744"/>
  <c r="J748"/>
  <c r="J750"/>
  <c r="J751"/>
  <c r="J752"/>
  <c r="J755"/>
  <c r="J756"/>
  <c r="J758"/>
  <c r="J760"/>
  <c r="J763"/>
  <c r="J764"/>
  <c r="J767"/>
  <c r="J768"/>
  <c r="J770"/>
  <c r="J771"/>
  <c r="J772"/>
  <c r="J774"/>
  <c r="J775"/>
  <c r="J776"/>
  <c r="J780"/>
  <c r="J782"/>
  <c r="J783"/>
  <c r="J784"/>
  <c r="J787"/>
  <c r="J788"/>
  <c r="J790"/>
  <c r="J792"/>
  <c r="J795"/>
  <c r="J796"/>
  <c r="J799"/>
  <c r="J800"/>
  <c r="J802"/>
  <c r="J803"/>
  <c r="J804"/>
  <c r="J808"/>
  <c r="J812"/>
  <c r="J817"/>
  <c r="J818"/>
  <c r="J822"/>
  <c r="J824"/>
  <c r="J825"/>
  <c r="J827"/>
  <c r="J829"/>
  <c r="J830"/>
  <c r="J832"/>
  <c r="J833"/>
  <c r="J835"/>
  <c r="J837"/>
  <c r="J838"/>
  <c r="J840"/>
  <c r="J841"/>
  <c r="J843"/>
  <c r="J845"/>
  <c r="J846"/>
  <c r="J847"/>
  <c r="J848"/>
  <c r="J849"/>
  <c r="J853"/>
  <c r="J854"/>
  <c r="J855"/>
  <c r="J856"/>
  <c r="J857"/>
  <c r="J862"/>
  <c r="J864"/>
  <c r="J865"/>
  <c r="J870"/>
  <c r="J872"/>
  <c r="J873"/>
  <c r="J878"/>
  <c r="J880"/>
  <c r="J881"/>
  <c r="J886"/>
  <c r="J888"/>
  <c r="J889"/>
  <c r="J894"/>
  <c r="J896"/>
  <c r="J897"/>
  <c r="J902"/>
  <c r="J904"/>
  <c r="J905"/>
  <c r="J910"/>
  <c r="J912"/>
  <c r="J913"/>
  <c r="J918"/>
  <c r="J920"/>
  <c r="J921"/>
  <c r="J926"/>
  <c r="J928"/>
  <c r="J929"/>
  <c r="J934"/>
  <c r="J936"/>
  <c r="J937"/>
  <c r="J940"/>
  <c r="J942"/>
  <c r="J945"/>
  <c r="J949"/>
  <c r="J952"/>
  <c r="J953"/>
  <c r="J956"/>
  <c r="J957"/>
  <c r="J958"/>
  <c r="J960"/>
  <c r="J961"/>
  <c r="J962"/>
  <c r="J963"/>
  <c r="J964"/>
  <c r="J965"/>
  <c r="J969"/>
  <c r="J970"/>
  <c r="J971"/>
  <c r="J972"/>
  <c r="J973"/>
  <c r="J974"/>
  <c r="J976"/>
  <c r="J977"/>
  <c r="J978"/>
  <c r="J979"/>
  <c r="J980"/>
  <c r="J981"/>
  <c r="J983"/>
  <c r="J984"/>
  <c r="J986"/>
  <c r="J987"/>
  <c r="J992"/>
  <c r="J994"/>
  <c r="J995"/>
  <c r="J996"/>
  <c r="J997"/>
  <c r="J999"/>
  <c r="J1000"/>
  <c r="J1002"/>
  <c r="J1003"/>
  <c r="J1004"/>
  <c r="J1005"/>
  <c r="J1008"/>
  <c r="J1010"/>
  <c r="J1011"/>
  <c r="J1015"/>
  <c r="J1016"/>
  <c r="J1018"/>
  <c r="J1019"/>
  <c r="J1024"/>
  <c r="J1026"/>
  <c r="J1027"/>
  <c r="J1028"/>
  <c r="J1029"/>
  <c r="J1030"/>
  <c r="J1032"/>
  <c r="J1033"/>
  <c r="J1034"/>
  <c r="J1035"/>
  <c r="J1036"/>
  <c r="J1038"/>
  <c r="J1042"/>
  <c r="J1045"/>
  <c r="J1046"/>
  <c r="J1048"/>
  <c r="J1049"/>
  <c r="J1051"/>
  <c r="J1052"/>
  <c r="J1054"/>
  <c r="J1057"/>
  <c r="J1061"/>
  <c r="J1062"/>
  <c r="J1064"/>
  <c r="J1068"/>
  <c r="J1072"/>
  <c r="J1076"/>
  <c r="J1080"/>
  <c r="J1084"/>
  <c r="J1088"/>
  <c r="J1092"/>
  <c r="J1095"/>
  <c r="J1096"/>
  <c r="J1099"/>
  <c r="J1100"/>
  <c r="J1103"/>
  <c r="J1104"/>
  <c r="J1107"/>
  <c r="J1108"/>
  <c r="J1111"/>
  <c r="J1112"/>
  <c r="J1115"/>
  <c r="J1116"/>
  <c r="J1119"/>
  <c r="J1120"/>
  <c r="J1123"/>
  <c r="J1124"/>
  <c r="J1127"/>
  <c r="J1128"/>
  <c r="J1131"/>
  <c r="J1132"/>
  <c r="J1135"/>
  <c r="J1137"/>
  <c r="J1139"/>
  <c r="J1144"/>
  <c r="J1148"/>
  <c r="J1149"/>
  <c r="J1151"/>
  <c r="J1153"/>
  <c r="J1155"/>
  <c r="J1160"/>
  <c r="J1164"/>
  <c r="J1165"/>
  <c r="J1167"/>
  <c r="J1169"/>
  <c r="J1171"/>
  <c r="J1176"/>
  <c r="J1180"/>
  <c r="J1181"/>
  <c r="J1183"/>
  <c r="J1185"/>
  <c r="J1188"/>
  <c r="J1190"/>
  <c r="J1191"/>
  <c r="J1193"/>
  <c r="J1195"/>
  <c r="J1196"/>
  <c r="J1198"/>
  <c r="J1199"/>
  <c r="J1201"/>
  <c r="J1204"/>
  <c r="J1206"/>
  <c r="J1207"/>
  <c r="J1209"/>
  <c r="J1211"/>
  <c r="J1212"/>
  <c r="J1214"/>
  <c r="J1215"/>
  <c r="J1217"/>
  <c r="J1220"/>
  <c r="J1222"/>
  <c r="J1223"/>
  <c r="J1225"/>
  <c r="J1227"/>
  <c r="J1228"/>
  <c r="J1230"/>
  <c r="J1231"/>
  <c r="J1232"/>
  <c r="J1233"/>
  <c r="J1235"/>
  <c r="J1236"/>
  <c r="J1238"/>
  <c r="J1239"/>
  <c r="J1240"/>
  <c r="J1241"/>
  <c r="J1243"/>
  <c r="J1244"/>
  <c r="J1246"/>
  <c r="J1247"/>
  <c r="J1248"/>
  <c r="J1252"/>
  <c r="J1255"/>
  <c r="J1256"/>
  <c r="J1257"/>
  <c r="J1259"/>
  <c r="J1260"/>
  <c r="J1262"/>
  <c r="J1263"/>
  <c r="J1265"/>
  <c r="J1266"/>
  <c r="J1267"/>
  <c r="J1268"/>
  <c r="J1270"/>
  <c r="J1271"/>
  <c r="J1274"/>
  <c r="J1275"/>
  <c r="J1276"/>
  <c r="J1278"/>
  <c r="J1279"/>
  <c r="J1280"/>
  <c r="J1284"/>
  <c r="J1287"/>
  <c r="J1288"/>
  <c r="J1289"/>
  <c r="J1292"/>
  <c r="J1295"/>
  <c r="J1300"/>
  <c r="J1304"/>
  <c r="J1308"/>
  <c r="J1311"/>
  <c r="J1316"/>
  <c r="J1319"/>
  <c r="J1320"/>
  <c r="J1327"/>
  <c r="J1335"/>
  <c r="J1343"/>
  <c r="J1351"/>
  <c r="J1359"/>
  <c r="J1367"/>
  <c r="J1375"/>
  <c r="J1383"/>
  <c r="J1391"/>
  <c r="J1399"/>
  <c r="J1404"/>
  <c r="J1408"/>
  <c r="J1412"/>
  <c r="J1416"/>
  <c r="J1420"/>
  <c r="J1424"/>
  <c r="J1427"/>
  <c r="J1428"/>
  <c r="J1431"/>
  <c r="J1432"/>
  <c r="J1435"/>
  <c r="J1436"/>
  <c r="J1439"/>
  <c r="J1440"/>
  <c r="J1444"/>
  <c r="J1447"/>
  <c r="J1448"/>
  <c r="J1451"/>
  <c r="J1452"/>
  <c r="J1457"/>
  <c r="J1460"/>
  <c r="J1463"/>
  <c r="J1464"/>
  <c r="J1465"/>
  <c r="J1466"/>
  <c r="J1467"/>
  <c r="J1469"/>
  <c r="J1470"/>
  <c r="J1472"/>
  <c r="J1473"/>
  <c r="J1475"/>
  <c r="J1476"/>
  <c r="J1478"/>
  <c r="J1480"/>
  <c r="J1482"/>
  <c r="J1483"/>
  <c r="J1484"/>
  <c r="J1486"/>
  <c r="J1487"/>
  <c r="J1488"/>
  <c r="J1490"/>
  <c r="J1491"/>
  <c r="J1492"/>
  <c r="J1494"/>
  <c r="J1495"/>
  <c r="J1496"/>
  <c r="J1498"/>
  <c r="J1499"/>
  <c r="J1500"/>
  <c r="J1502"/>
  <c r="J1503"/>
  <c r="J1504"/>
  <c r="J1506"/>
  <c r="J1507"/>
  <c r="J1508"/>
  <c r="J1510"/>
  <c r="J1511"/>
  <c r="J1512"/>
  <c r="J1514"/>
  <c r="J1515"/>
  <c r="J1516"/>
  <c r="J1518"/>
  <c r="J1519"/>
  <c r="J1520"/>
  <c r="J1522"/>
  <c r="J1523"/>
  <c r="J1524"/>
  <c r="J1526"/>
  <c r="J1527"/>
  <c r="J1528"/>
  <c r="J1530"/>
  <c r="J1531"/>
  <c r="J1532"/>
  <c r="J1534"/>
  <c r="J1535"/>
  <c r="J1536"/>
  <c r="J1538"/>
  <c r="J1539"/>
  <c r="J1540"/>
  <c r="J1542"/>
  <c r="J1543"/>
  <c r="J1544"/>
  <c r="J1546"/>
  <c r="J1547"/>
  <c r="J1548"/>
  <c r="J1550"/>
  <c r="J1551"/>
  <c r="J1552"/>
  <c r="J1554"/>
  <c r="J1555"/>
  <c r="J1556"/>
  <c r="J1558"/>
  <c r="J1559"/>
  <c r="J1560"/>
  <c r="J1562"/>
  <c r="J1563"/>
  <c r="J1564"/>
  <c r="J1566"/>
  <c r="J1567"/>
  <c r="J1568"/>
  <c r="J1570"/>
  <c r="J1571"/>
  <c r="J1572"/>
  <c r="J1574"/>
  <c r="J1575"/>
  <c r="J1576"/>
  <c r="J1578"/>
  <c r="J1579"/>
  <c r="J1580"/>
  <c r="J1582"/>
  <c r="J1583"/>
  <c r="J1584"/>
  <c r="J1586"/>
  <c r="J1587"/>
  <c r="J1588"/>
  <c r="J1591"/>
  <c r="J1592"/>
  <c r="J1593"/>
  <c r="J1595"/>
  <c r="J1596"/>
  <c r="J1597"/>
  <c r="J1600"/>
  <c r="J1601"/>
  <c r="J1602"/>
  <c r="J1603"/>
  <c r="J1604"/>
  <c r="J1605"/>
  <c r="J1608"/>
  <c r="J1609"/>
  <c r="J1610"/>
  <c r="J1611"/>
  <c r="J1612"/>
  <c r="J1613"/>
  <c r="J1614"/>
  <c r="J1616"/>
  <c r="J1619"/>
  <c r="J1620"/>
  <c r="J1621"/>
  <c r="J1622"/>
  <c r="J1625"/>
  <c r="J1626"/>
  <c r="J1627"/>
  <c r="J1628"/>
  <c r="J1630"/>
  <c r="J1633"/>
  <c r="J1635"/>
  <c r="J1636"/>
  <c r="J1637"/>
  <c r="J1638"/>
  <c r="J1640"/>
  <c r="J1642"/>
  <c r="J1643"/>
  <c r="J1644"/>
  <c r="J1646"/>
  <c r="J1648"/>
  <c r="J1651"/>
  <c r="J1652"/>
  <c r="J1653"/>
  <c r="J1655"/>
  <c r="J1658"/>
  <c r="J1660"/>
  <c r="J1661"/>
  <c r="J1662"/>
  <c r="J1665"/>
  <c r="J1667"/>
  <c r="J1668"/>
  <c r="J1669"/>
  <c r="J1670"/>
  <c r="J1673"/>
  <c r="J1675"/>
  <c r="J1676"/>
  <c r="J1677"/>
  <c r="J1678"/>
  <c r="J1680"/>
  <c r="J1683"/>
  <c r="J1684"/>
  <c r="J1686"/>
  <c r="J1688"/>
  <c r="J1691"/>
  <c r="J1692"/>
  <c r="J1694"/>
  <c r="J1696"/>
  <c r="J1699"/>
  <c r="J1700"/>
  <c r="J1701"/>
  <c r="J1702"/>
  <c r="J1703"/>
  <c r="J1704"/>
  <c r="J1707"/>
  <c r="J1708"/>
  <c r="J1710"/>
  <c r="J1711"/>
  <c r="J1712"/>
  <c r="J1716"/>
  <c r="J1718"/>
  <c r="J1719"/>
  <c r="J1720"/>
  <c r="J1721"/>
  <c r="J1722"/>
  <c r="J1723"/>
  <c r="J1724"/>
  <c r="J1725"/>
  <c r="J1726"/>
  <c r="J1727"/>
  <c r="J1728"/>
  <c r="J1729"/>
  <c r="J1730"/>
  <c r="J1731"/>
  <c r="J1732"/>
  <c r="J1733"/>
  <c r="J1734"/>
  <c r="J1735"/>
  <c r="J1736"/>
  <c r="J1737"/>
  <c r="J1738"/>
  <c r="J1739"/>
  <c r="J1740"/>
  <c r="J1741"/>
  <c r="J1742"/>
  <c r="J1743"/>
  <c r="J1744"/>
  <c r="J1745"/>
  <c r="J1746"/>
  <c r="J1747"/>
  <c r="J1748"/>
  <c r="J1749"/>
  <c r="J1750"/>
  <c r="J1751"/>
  <c r="J1752"/>
  <c r="J1753"/>
  <c r="J1754"/>
  <c r="J1755"/>
  <c r="J1756"/>
  <c r="J1757"/>
  <c r="J1758"/>
  <c r="J1759"/>
  <c r="J1760"/>
  <c r="J1761"/>
  <c r="J1762"/>
  <c r="J1763"/>
  <c r="J1764"/>
  <c r="J1765"/>
  <c r="J1766"/>
  <c r="J1767"/>
  <c r="J1768"/>
  <c r="J1769"/>
  <c r="J1770"/>
  <c r="J1771"/>
  <c r="J1772"/>
  <c r="J1773"/>
  <c r="J1774"/>
  <c r="J1775"/>
  <c r="J1776"/>
  <c r="J1777"/>
  <c r="J1778"/>
  <c r="J1779"/>
  <c r="J1780"/>
  <c r="J1781"/>
  <c r="J1782"/>
  <c r="J1783"/>
  <c r="J1784"/>
  <c r="J1785"/>
  <c r="J1786"/>
  <c r="J1787"/>
  <c r="J1788"/>
  <c r="J1789"/>
  <c r="J1790"/>
  <c r="J1791"/>
  <c r="J1792"/>
  <c r="J1793"/>
  <c r="J1794"/>
  <c r="J1795"/>
  <c r="J1796"/>
  <c r="J1797"/>
  <c r="J1798"/>
  <c r="J1799"/>
  <c r="J1800"/>
  <c r="J1801"/>
  <c r="J1802"/>
  <c r="J1803"/>
  <c r="J1804"/>
  <c r="J1805"/>
  <c r="J1806"/>
  <c r="J1807"/>
  <c r="J1808"/>
  <c r="J1809"/>
  <c r="J1810"/>
  <c r="J1811"/>
  <c r="J1812"/>
  <c r="J1813"/>
  <c r="J1814"/>
  <c r="J1815"/>
  <c r="J1816"/>
  <c r="J1817"/>
  <c r="J1818"/>
  <c r="J1819"/>
  <c r="J1820"/>
  <c r="J1821"/>
  <c r="J1822"/>
  <c r="J1823"/>
  <c r="J1824"/>
  <c r="J1825"/>
  <c r="J1826"/>
  <c r="J1827"/>
  <c r="J1828"/>
  <c r="J1829"/>
  <c r="J1830"/>
  <c r="J1831"/>
  <c r="J1832"/>
  <c r="J1833"/>
  <c r="J1834"/>
  <c r="J1835"/>
  <c r="J1836"/>
  <c r="J1837"/>
  <c r="J1838"/>
  <c r="J1839"/>
  <c r="J1840"/>
  <c r="J1841"/>
  <c r="J1842"/>
  <c r="J1843"/>
  <c r="J1844"/>
  <c r="J1845"/>
  <c r="J1846"/>
  <c r="J1847"/>
  <c r="J1848"/>
  <c r="J1849"/>
  <c r="J1850"/>
  <c r="J1851"/>
  <c r="J1852"/>
  <c r="J1853"/>
  <c r="J1854"/>
  <c r="J1855"/>
  <c r="J1856"/>
  <c r="J1857"/>
  <c r="J1858"/>
  <c r="J1859"/>
  <c r="J1860"/>
  <c r="J1861"/>
  <c r="J1862"/>
  <c r="J1863"/>
  <c r="J1864"/>
  <c r="J1865"/>
  <c r="J1866"/>
  <c r="J1867"/>
  <c r="J1868"/>
  <c r="J1869"/>
  <c r="J1870"/>
  <c r="J1871"/>
  <c r="J1872"/>
  <c r="J1873"/>
  <c r="J1874"/>
  <c r="J1875"/>
  <c r="J1876"/>
  <c r="J1877"/>
  <c r="J1878"/>
  <c r="J1879"/>
  <c r="J1880"/>
  <c r="J1881"/>
  <c r="J1882"/>
  <c r="J1883"/>
  <c r="J1884"/>
  <c r="J1885"/>
  <c r="J1886"/>
  <c r="J1887"/>
  <c r="J1888"/>
  <c r="J1889"/>
  <c r="J1890"/>
  <c r="J1891"/>
  <c r="J1892"/>
  <c r="J1893"/>
  <c r="J1894"/>
  <c r="J1895"/>
  <c r="J1896"/>
  <c r="J1897"/>
  <c r="J1898"/>
  <c r="J1899"/>
  <c r="J1900"/>
  <c r="J1901"/>
  <c r="J1902"/>
  <c r="J1903"/>
  <c r="J1904"/>
  <c r="J1905"/>
  <c r="J1906"/>
  <c r="J1907"/>
  <c r="J1908"/>
  <c r="J1909"/>
  <c r="J1910"/>
  <c r="J1911"/>
  <c r="J1912"/>
  <c r="J1913"/>
  <c r="J1914"/>
  <c r="J1915"/>
  <c r="J1916"/>
  <c r="J1917"/>
  <c r="J1918"/>
  <c r="J1919"/>
  <c r="J1920"/>
  <c r="J1921"/>
  <c r="J1922"/>
  <c r="J1923"/>
  <c r="J1924"/>
  <c r="J1925"/>
  <c r="J1926"/>
  <c r="J1927"/>
  <c r="J1928"/>
  <c r="J1929"/>
  <c r="J1930"/>
  <c r="J1931"/>
  <c r="J1932"/>
  <c r="J1933"/>
  <c r="J1934"/>
  <c r="J1935"/>
  <c r="J1936"/>
  <c r="J1937"/>
  <c r="J1938"/>
  <c r="J1939"/>
  <c r="J1940"/>
  <c r="J1941"/>
  <c r="J1942"/>
  <c r="J1943"/>
  <c r="J1944"/>
  <c r="J1945"/>
  <c r="J1946"/>
  <c r="J1947"/>
  <c r="J1948"/>
  <c r="J1949"/>
  <c r="J1950"/>
  <c r="J1951"/>
  <c r="J1952"/>
  <c r="J1953"/>
  <c r="J1954"/>
  <c r="J1955"/>
  <c r="J1956"/>
  <c r="J1957"/>
  <c r="J1958"/>
  <c r="J1959"/>
  <c r="J1960"/>
  <c r="J1961"/>
  <c r="J1962"/>
  <c r="J1963"/>
  <c r="J1964"/>
  <c r="J1965"/>
  <c r="J1966"/>
  <c r="J1967"/>
  <c r="J1968"/>
  <c r="J1969"/>
  <c r="J1970"/>
  <c r="J1971"/>
  <c r="J1972"/>
  <c r="J1973"/>
  <c r="J1974"/>
  <c r="J1975"/>
  <c r="J1976"/>
  <c r="J1977"/>
  <c r="J1978"/>
  <c r="J1979"/>
  <c r="J1980"/>
  <c r="J1981"/>
  <c r="J1982"/>
  <c r="J1983"/>
  <c r="J1984"/>
  <c r="J1985"/>
  <c r="J1986"/>
  <c r="J1987"/>
  <c r="J1988"/>
  <c r="J1989"/>
  <c r="J1990"/>
  <c r="J1991"/>
  <c r="J1992"/>
  <c r="J1993"/>
  <c r="J1994"/>
  <c r="J1995"/>
  <c r="J1996"/>
  <c r="J1997"/>
  <c r="J1998"/>
  <c r="J1999"/>
  <c r="J2000"/>
  <c r="E2"/>
  <c r="D2"/>
  <c r="N21"/>
  <c r="I13"/>
  <c r="I29"/>
  <c r="I45"/>
  <c r="I81"/>
  <c r="I94"/>
  <c r="I110"/>
  <c r="I126"/>
  <c r="I142"/>
  <c r="I149"/>
  <c r="G172"/>
  <c r="G204"/>
  <c r="G222"/>
  <c r="G224"/>
  <c r="G244"/>
  <c r="I301"/>
  <c r="I323"/>
  <c r="G327"/>
  <c r="G423"/>
  <c r="G432"/>
  <c r="G454"/>
  <c r="G478"/>
  <c r="G486"/>
  <c r="G493"/>
  <c r="I507"/>
  <c r="G513"/>
  <c r="G519"/>
  <c r="I525"/>
  <c r="G529"/>
  <c r="I552"/>
  <c r="I586"/>
  <c r="I602"/>
  <c r="G623"/>
  <c r="G634"/>
  <c r="G663"/>
  <c r="G672"/>
  <c r="I681"/>
  <c r="I683"/>
  <c r="G687"/>
  <c r="G712"/>
  <c r="I714"/>
  <c r="G718"/>
  <c r="I724"/>
  <c r="I739"/>
  <c r="I755"/>
  <c r="G758"/>
  <c r="G768"/>
  <c r="I780"/>
  <c r="I808"/>
  <c r="I825"/>
  <c r="I846"/>
  <c r="I880"/>
  <c r="G902"/>
  <c r="G920"/>
  <c r="I926"/>
  <c r="I953"/>
  <c r="G963"/>
  <c r="I970"/>
  <c r="I327"/>
  <c r="I335"/>
  <c r="G346"/>
  <c r="I356"/>
  <c r="G365"/>
  <c r="G373"/>
  <c r="G384"/>
  <c r="G395"/>
  <c r="I407"/>
  <c r="I424"/>
  <c r="G431"/>
  <c r="I441"/>
  <c r="I454"/>
  <c r="I468"/>
  <c r="I484"/>
  <c r="G495"/>
  <c r="G507"/>
  <c r="I524"/>
  <c r="G534"/>
  <c r="G553"/>
  <c r="I577"/>
  <c r="G583"/>
  <c r="G591"/>
  <c r="G599"/>
  <c r="G611"/>
  <c r="I625"/>
  <c r="G635"/>
  <c r="G648"/>
  <c r="G763"/>
  <c r="G772"/>
  <c r="G18"/>
  <c r="G27"/>
  <c r="I39"/>
  <c r="G50"/>
  <c r="I57"/>
  <c r="I69"/>
  <c r="I79"/>
  <c r="G90"/>
  <c r="G99"/>
  <c r="G112"/>
  <c r="I123"/>
  <c r="G131"/>
  <c r="I144"/>
  <c r="G153"/>
  <c r="I161"/>
  <c r="G176"/>
  <c r="I187"/>
  <c r="I203"/>
  <c r="I212"/>
  <c r="I225"/>
  <c r="I233"/>
  <c r="I248"/>
  <c r="G261"/>
  <c r="G282"/>
  <c r="I295"/>
  <c r="I303"/>
  <c r="G313"/>
  <c r="G326"/>
  <c r="G669"/>
  <c r="I686"/>
  <c r="I708"/>
  <c r="I715"/>
  <c r="G724"/>
  <c r="G732"/>
  <c r="G742"/>
  <c r="G752"/>
  <c r="G767"/>
  <c r="I17"/>
  <c r="I33"/>
  <c r="I49"/>
  <c r="I61"/>
  <c r="I75"/>
  <c r="G83"/>
  <c r="I101"/>
  <c r="G113"/>
  <c r="I122"/>
  <c r="I133"/>
  <c r="G147"/>
  <c r="I157"/>
  <c r="I169"/>
  <c r="G180"/>
  <c r="I191"/>
  <c r="G203"/>
  <c r="G213"/>
  <c r="I219"/>
  <c r="G231"/>
  <c r="I242"/>
  <c r="G255"/>
  <c r="I263"/>
  <c r="G283"/>
  <c r="G314"/>
  <c r="I346"/>
  <c r="G356"/>
  <c r="I367"/>
  <c r="G379"/>
  <c r="G387"/>
  <c r="G402"/>
  <c r="I413"/>
  <c r="G424"/>
  <c r="I436"/>
  <c r="G447"/>
  <c r="G459"/>
  <c r="G467"/>
  <c r="G475"/>
  <c r="G483"/>
  <c r="I496"/>
  <c r="I508"/>
  <c r="G517"/>
  <c r="I528"/>
  <c r="G545"/>
  <c r="I564"/>
  <c r="G577"/>
  <c r="G587"/>
  <c r="G595"/>
  <c r="G603"/>
  <c r="I616"/>
  <c r="G625"/>
  <c r="G638"/>
  <c r="I651"/>
  <c r="I659"/>
  <c r="I677"/>
  <c r="G688"/>
  <c r="G702"/>
  <c r="I718"/>
  <c r="I743"/>
  <c r="G762"/>
  <c r="I772"/>
  <c r="G15"/>
  <c r="I27"/>
  <c r="G38"/>
  <c r="G47"/>
  <c r="I63"/>
  <c r="G73"/>
  <c r="I85"/>
  <c r="I92"/>
  <c r="G103"/>
  <c r="I112"/>
  <c r="G123"/>
  <c r="I132"/>
  <c r="I140"/>
  <c r="G150"/>
  <c r="G159"/>
  <c r="I168"/>
  <c r="G175"/>
  <c r="G191"/>
  <c r="G200"/>
  <c r="G214"/>
  <c r="I221"/>
  <c r="G232"/>
  <c r="G243"/>
  <c r="G253"/>
  <c r="I271"/>
  <c r="G289"/>
  <c r="I307"/>
  <c r="I334"/>
  <c r="I341"/>
  <c r="G352"/>
  <c r="G363"/>
  <c r="I372"/>
  <c r="I383"/>
  <c r="G398"/>
  <c r="G408"/>
  <c r="I418"/>
  <c r="G436"/>
  <c r="G445"/>
  <c r="I487"/>
  <c r="G499"/>
  <c r="I521"/>
  <c r="I529"/>
  <c r="I537"/>
  <c r="I555"/>
  <c r="G567"/>
  <c r="G574"/>
  <c r="G585"/>
  <c r="I591"/>
  <c r="I598"/>
  <c r="I607"/>
  <c r="G617"/>
  <c r="I627"/>
  <c r="I639"/>
  <c r="G649"/>
  <c r="G659"/>
  <c r="I669"/>
  <c r="G681"/>
  <c r="I695"/>
  <c r="G701"/>
  <c r="G715"/>
  <c r="G728"/>
  <c r="G738"/>
  <c r="G746"/>
  <c r="G754"/>
  <c r="G786"/>
  <c r="G798"/>
  <c r="I821"/>
  <c r="I833"/>
  <c r="G845"/>
  <c r="G851"/>
  <c r="G878"/>
  <c r="G891"/>
  <c r="G910"/>
  <c r="G923"/>
  <c r="G943"/>
  <c r="G961"/>
  <c r="G969"/>
  <c r="G975"/>
  <c r="G986"/>
  <c r="I996"/>
  <c r="G1007"/>
  <c r="I1016"/>
  <c r="I1032"/>
  <c r="G1041"/>
  <c r="I1440"/>
  <c r="G1465"/>
  <c r="G1479"/>
  <c r="I1486"/>
  <c r="I1494"/>
  <c r="I1502"/>
  <c r="I1510"/>
  <c r="I1518"/>
  <c r="G1535"/>
  <c r="G784"/>
  <c r="G795"/>
  <c r="G804"/>
  <c r="I1061"/>
  <c r="I1072"/>
  <c r="I1088"/>
  <c r="G1103"/>
  <c r="G1116"/>
  <c r="G1129"/>
  <c r="I1139"/>
  <c r="G1153"/>
  <c r="G1167"/>
  <c r="I1180"/>
  <c r="G1191"/>
  <c r="G1201"/>
  <c r="G1214"/>
  <c r="G1223"/>
  <c r="I1235"/>
  <c r="I1244"/>
  <c r="I1264"/>
  <c r="G1271"/>
  <c r="G1287"/>
  <c r="I1296"/>
  <c r="G1304"/>
  <c r="G1314"/>
  <c r="G1322"/>
  <c r="G1338"/>
  <c r="G1354"/>
  <c r="G1370"/>
  <c r="G1386"/>
  <c r="G1402"/>
  <c r="G1432"/>
  <c r="G1443"/>
  <c r="I1452"/>
  <c r="I1465"/>
  <c r="G1475"/>
  <c r="I326"/>
  <c r="G334"/>
  <c r="G343"/>
  <c r="G354"/>
  <c r="I362"/>
  <c r="I371"/>
  <c r="G381"/>
  <c r="G394"/>
  <c r="G405"/>
  <c r="I416"/>
  <c r="G430"/>
  <c r="I439"/>
  <c r="I453"/>
  <c r="I464"/>
  <c r="I480"/>
  <c r="I493"/>
  <c r="I505"/>
  <c r="G515"/>
  <c r="I532"/>
  <c r="I551"/>
  <c r="I560"/>
  <c r="G582"/>
  <c r="G590"/>
  <c r="G598"/>
  <c r="I609"/>
  <c r="G619"/>
  <c r="G632"/>
  <c r="G644"/>
  <c r="G666"/>
  <c r="G770"/>
  <c r="I15"/>
  <c r="G26"/>
  <c r="G35"/>
  <c r="I47"/>
  <c r="G56"/>
  <c r="G65"/>
  <c r="G77"/>
  <c r="G88"/>
  <c r="G98"/>
  <c r="G110"/>
  <c r="I119"/>
  <c r="G130"/>
  <c r="G142"/>
  <c r="G151"/>
  <c r="I160"/>
  <c r="I171"/>
  <c r="I184"/>
  <c r="I200"/>
  <c r="G211"/>
  <c r="G221"/>
  <c r="G230"/>
  <c r="I247"/>
  <c r="I259"/>
  <c r="G279"/>
  <c r="G294"/>
  <c r="G302"/>
  <c r="I311"/>
  <c r="I319"/>
  <c r="G340"/>
  <c r="I674"/>
  <c r="G704"/>
  <c r="G714"/>
  <c r="G721"/>
  <c r="I730"/>
  <c r="I740"/>
  <c r="G750"/>
  <c r="G760"/>
  <c r="G13"/>
  <c r="G29"/>
  <c r="G45"/>
  <c r="G60"/>
  <c r="I71"/>
  <c r="G81"/>
  <c r="G97"/>
  <c r="I109"/>
  <c r="I121"/>
  <c r="G132"/>
  <c r="I141"/>
  <c r="I155"/>
  <c r="I166"/>
  <c r="G177"/>
  <c r="I188"/>
  <c r="I202"/>
  <c r="I209"/>
  <c r="I217"/>
  <c r="G227"/>
  <c r="I240"/>
  <c r="G249"/>
  <c r="G259"/>
  <c r="G273"/>
  <c r="I306"/>
  <c r="I331"/>
  <c r="I354"/>
  <c r="G366"/>
  <c r="G378"/>
  <c r="I385"/>
  <c r="I398"/>
  <c r="G407"/>
  <c r="I421"/>
  <c r="I431"/>
  <c r="I445"/>
  <c r="G457"/>
  <c r="G465"/>
  <c r="G473"/>
  <c r="G481"/>
  <c r="G489"/>
  <c r="G503"/>
  <c r="G516"/>
  <c r="I527"/>
  <c r="G538"/>
  <c r="G557"/>
  <c r="I571"/>
  <c r="G586"/>
  <c r="G594"/>
  <c r="G602"/>
  <c r="G609"/>
  <c r="G622"/>
  <c r="I635"/>
  <c r="I649"/>
  <c r="I658"/>
  <c r="G674"/>
  <c r="G683"/>
  <c r="I698"/>
  <c r="G711"/>
  <c r="I742"/>
  <c r="I758"/>
  <c r="G771"/>
  <c r="G14"/>
  <c r="G23"/>
  <c r="I35"/>
  <c r="G46"/>
  <c r="G57"/>
  <c r="G69"/>
  <c r="I82"/>
  <c r="I91"/>
  <c r="G101"/>
  <c r="G111"/>
  <c r="G119"/>
  <c r="I128"/>
  <c r="G139"/>
  <c r="G148"/>
  <c r="I156"/>
  <c r="G166"/>
  <c r="I174"/>
  <c r="G184"/>
  <c r="G197"/>
  <c r="G212"/>
  <c r="G219"/>
  <c r="I230"/>
  <c r="G242"/>
  <c r="I251"/>
  <c r="G270"/>
  <c r="I286"/>
  <c r="G303"/>
  <c r="G319"/>
  <c r="I340"/>
  <c r="I349"/>
  <c r="I360"/>
  <c r="G370"/>
  <c r="I381"/>
  <c r="I395"/>
  <c r="I405"/>
  <c r="I414"/>
  <c r="I425"/>
  <c r="G443"/>
  <c r="I479"/>
  <c r="I497"/>
  <c r="G520"/>
  <c r="G528"/>
  <c r="G536"/>
  <c r="G548"/>
  <c r="G564"/>
  <c r="I572"/>
  <c r="I583"/>
  <c r="I590"/>
  <c r="I597"/>
  <c r="G604"/>
  <c r="G613"/>
  <c r="I626"/>
  <c r="I634"/>
  <c r="G645"/>
  <c r="G658"/>
  <c r="I663"/>
  <c r="G680"/>
  <c r="I692"/>
  <c r="I699"/>
  <c r="I712"/>
  <c r="G726"/>
  <c r="I735"/>
  <c r="I744"/>
  <c r="I752"/>
  <c r="I784"/>
  <c r="I795"/>
  <c r="G811"/>
  <c r="I829"/>
  <c r="I840"/>
  <c r="G849"/>
  <c r="I870"/>
  <c r="I889"/>
  <c r="I902"/>
  <c r="I921"/>
  <c r="I934"/>
  <c r="G960"/>
  <c r="G968"/>
  <c r="I974"/>
  <c r="G981"/>
  <c r="G992"/>
  <c r="G1004"/>
  <c r="G1015"/>
  <c r="I1030"/>
  <c r="G1039"/>
  <c r="I1432"/>
  <c r="G1464"/>
  <c r="G1476"/>
  <c r="G1484"/>
  <c r="G1492"/>
  <c r="G1500"/>
  <c r="G1508"/>
  <c r="G1516"/>
  <c r="G1531"/>
  <c r="G783"/>
  <c r="G792"/>
  <c r="G802"/>
  <c r="I1057"/>
  <c r="G1071"/>
  <c r="G1087"/>
  <c r="G1100"/>
  <c r="G1113"/>
  <c r="I1127"/>
  <c r="G1137"/>
  <c r="G1151"/>
  <c r="I1164"/>
  <c r="G1177"/>
  <c r="G1188"/>
  <c r="I1199"/>
  <c r="G1210"/>
  <c r="G1220"/>
  <c r="G1232"/>
  <c r="I1243"/>
  <c r="I1262"/>
  <c r="G1268"/>
  <c r="G1280"/>
  <c r="I1292"/>
  <c r="G1302"/>
  <c r="G1310"/>
  <c r="G1320"/>
  <c r="G1334"/>
  <c r="G1350"/>
  <c r="G1366"/>
  <c r="G1382"/>
  <c r="G1398"/>
  <c r="I1424"/>
  <c r="G1440"/>
  <c r="G1451"/>
  <c r="G1463"/>
  <c r="G1472"/>
  <c r="I1404"/>
  <c r="I1420"/>
  <c r="G1452"/>
  <c r="G1467"/>
  <c r="G1470"/>
  <c r="G1473"/>
  <c r="G1482"/>
  <c r="G1490"/>
  <c r="G1493"/>
  <c r="G1514"/>
  <c r="G1517"/>
  <c r="G1522"/>
  <c r="G1525"/>
  <c r="G1533"/>
  <c r="G1546"/>
  <c r="G1549"/>
  <c r="G1554"/>
  <c r="G1562"/>
  <c r="G1565"/>
  <c r="I1572"/>
  <c r="I1578"/>
  <c r="G1608"/>
  <c r="G1621"/>
  <c r="G1624"/>
  <c r="G1639"/>
  <c r="I1678"/>
  <c r="G1702"/>
  <c r="G1742"/>
  <c r="G1744"/>
  <c r="G1752"/>
  <c r="G1760"/>
  <c r="G1768"/>
  <c r="G1772"/>
  <c r="G1776"/>
  <c r="G1778"/>
  <c r="G1780"/>
  <c r="G1782"/>
  <c r="G1786"/>
  <c r="G1788"/>
  <c r="G1792"/>
  <c r="G1794"/>
  <c r="G1796"/>
  <c r="G1798"/>
  <c r="G1802"/>
  <c r="G1804"/>
  <c r="G1806"/>
  <c r="G1812"/>
  <c r="G1814"/>
  <c r="G1820"/>
  <c r="G1822"/>
  <c r="G1828"/>
  <c r="G1830"/>
  <c r="G1832"/>
  <c r="G1836"/>
  <c r="G1838"/>
  <c r="G1842"/>
  <c r="G1844"/>
  <c r="G1846"/>
  <c r="G1852"/>
  <c r="G1854"/>
  <c r="G1860"/>
  <c r="G1862"/>
  <c r="G1868"/>
  <c r="G1870"/>
  <c r="G1872"/>
  <c r="G1876"/>
  <c r="G1878"/>
  <c r="G1882"/>
  <c r="G1884"/>
  <c r="G1886"/>
  <c r="G1892"/>
  <c r="G1894"/>
  <c r="G1900"/>
  <c r="G1902"/>
  <c r="G1904"/>
  <c r="G1908"/>
  <c r="G1910"/>
  <c r="G1914"/>
  <c r="G1916"/>
  <c r="G17"/>
  <c r="I21"/>
  <c r="I37"/>
  <c r="G41"/>
  <c r="I56"/>
  <c r="G59"/>
  <c r="G68"/>
  <c r="G71"/>
  <c r="G87"/>
  <c r="G91"/>
  <c r="I97"/>
  <c r="I98"/>
  <c r="G106"/>
  <c r="G108"/>
  <c r="I114"/>
  <c r="I115"/>
  <c r="G124"/>
  <c r="G125"/>
  <c r="I131"/>
  <c r="G136"/>
  <c r="G141"/>
  <c r="I147"/>
  <c r="I158"/>
  <c r="I163"/>
  <c r="G179"/>
  <c r="I180"/>
  <c r="G188"/>
  <c r="G195"/>
  <c r="G209"/>
  <c r="I210"/>
  <c r="G217"/>
  <c r="G223"/>
  <c r="G238"/>
  <c r="G239"/>
  <c r="G251"/>
  <c r="I255"/>
  <c r="I266"/>
  <c r="G271"/>
  <c r="I279"/>
  <c r="G281"/>
  <c r="I287"/>
  <c r="I294"/>
  <c r="I310"/>
  <c r="G315"/>
  <c r="G335"/>
  <c r="I343"/>
  <c r="I344"/>
  <c r="G350"/>
  <c r="I352"/>
  <c r="G359"/>
  <c r="G364"/>
  <c r="I368"/>
  <c r="I370"/>
  <c r="I379"/>
  <c r="G386"/>
  <c r="G400"/>
  <c r="I408"/>
  <c r="G414"/>
  <c r="G416"/>
  <c r="G422"/>
  <c r="I429"/>
  <c r="G441"/>
  <c r="I443"/>
  <c r="G453"/>
  <c r="G458"/>
  <c r="G470"/>
  <c r="G474"/>
  <c r="G491"/>
  <c r="I500"/>
  <c r="I516"/>
  <c r="I517"/>
  <c r="G527"/>
  <c r="G532"/>
  <c r="G540"/>
  <c r="G549"/>
  <c r="G565"/>
  <c r="G568"/>
  <c r="G579"/>
  <c r="I580"/>
  <c r="I593"/>
  <c r="I594"/>
  <c r="G607"/>
  <c r="G610"/>
  <c r="G626"/>
  <c r="I629"/>
  <c r="I645"/>
  <c r="G650"/>
  <c r="I661"/>
  <c r="G670"/>
  <c r="I679"/>
  <c r="G682"/>
  <c r="G695"/>
  <c r="I702"/>
  <c r="I727"/>
  <c r="G730"/>
  <c r="G748"/>
  <c r="G766"/>
  <c r="I774"/>
  <c r="I818"/>
  <c r="G830"/>
  <c r="G837"/>
  <c r="G840"/>
  <c r="I853"/>
  <c r="G854"/>
  <c r="I865"/>
  <c r="G870"/>
  <c r="G883"/>
  <c r="G888"/>
  <c r="G911"/>
  <c r="I912"/>
  <c r="G921"/>
  <c r="G934"/>
  <c r="G951"/>
  <c r="I952"/>
  <c r="G976"/>
  <c r="G977"/>
  <c r="I979"/>
  <c r="I983"/>
  <c r="I984"/>
  <c r="I994"/>
  <c r="I995"/>
  <c r="I1000"/>
  <c r="I1005"/>
  <c r="I1010"/>
  <c r="I1011"/>
  <c r="G1016"/>
  <c r="G1027"/>
  <c r="G1028"/>
  <c r="G1032"/>
  <c r="G1034"/>
  <c r="I1042"/>
  <c r="G1050"/>
  <c r="G1051"/>
  <c r="G1052"/>
  <c r="I1062"/>
  <c r="G1064"/>
  <c r="G1077"/>
  <c r="G1080"/>
  <c r="I1084"/>
  <c r="G1093"/>
  <c r="G1099"/>
  <c r="I1100"/>
  <c r="G1112"/>
  <c r="G1115"/>
  <c r="I1116"/>
  <c r="G1128"/>
  <c r="G1131"/>
  <c r="I1132"/>
  <c r="I1137"/>
  <c r="G1144"/>
  <c r="G1160"/>
  <c r="G1162"/>
  <c r="G1176"/>
  <c r="I1185"/>
  <c r="I1187"/>
  <c r="I1188"/>
  <c r="I1201"/>
  <c r="I1203"/>
  <c r="I1204"/>
  <c r="I1214"/>
  <c r="I1219"/>
  <c r="I1220"/>
  <c r="G1230"/>
  <c r="I1231"/>
  <c r="I1239"/>
  <c r="I1247"/>
  <c r="G1252"/>
  <c r="G1254"/>
  <c r="G1263"/>
  <c r="G1266"/>
  <c r="I1268"/>
  <c r="I1274"/>
  <c r="G1278"/>
  <c r="I1279"/>
  <c r="G1295"/>
  <c r="I1300"/>
  <c r="I1304"/>
  <c r="I1316"/>
  <c r="I1320"/>
  <c r="G1412"/>
  <c r="G1415"/>
  <c r="G1420"/>
  <c r="G1423"/>
  <c r="G1431"/>
  <c r="G1444"/>
  <c r="G1447"/>
  <c r="I1451"/>
  <c r="G1466"/>
  <c r="I1483"/>
  <c r="I1499"/>
  <c r="I1515"/>
  <c r="I1523"/>
  <c r="I1528"/>
  <c r="I1531"/>
  <c r="I1544"/>
  <c r="I1547"/>
  <c r="I1548"/>
  <c r="I1552"/>
  <c r="I1555"/>
  <c r="I1559"/>
  <c r="I1560"/>
  <c r="I1563"/>
  <c r="I1568"/>
  <c r="G1571"/>
  <c r="G1572"/>
  <c r="I1574"/>
  <c r="I1583"/>
  <c r="G1587"/>
  <c r="G1588"/>
  <c r="I1590"/>
  <c r="I1591"/>
  <c r="I1594"/>
  <c r="I1596"/>
  <c r="G1607"/>
  <c r="G1627"/>
  <c r="G1633"/>
  <c r="I1648"/>
  <c r="I1654"/>
  <c r="G1672"/>
  <c r="I1674"/>
  <c r="I1700"/>
  <c r="G49"/>
  <c r="I72"/>
  <c r="I99"/>
  <c r="G120"/>
  <c r="G138"/>
  <c r="I165"/>
  <c r="I196"/>
  <c r="I227"/>
  <c r="G263"/>
  <c r="I282"/>
  <c r="I318"/>
  <c r="I338"/>
  <c r="I357"/>
  <c r="G376"/>
  <c r="I396"/>
  <c r="G425"/>
  <c r="G448"/>
  <c r="I472"/>
  <c r="G497"/>
  <c r="G526"/>
  <c r="G556"/>
  <c r="G584"/>
  <c r="G600"/>
  <c r="G627"/>
  <c r="G651"/>
  <c r="G689"/>
  <c r="G735"/>
  <c r="G775"/>
  <c r="I31"/>
  <c r="G51"/>
  <c r="G72"/>
  <c r="G94"/>
  <c r="G114"/>
  <c r="I135"/>
  <c r="G156"/>
  <c r="G33"/>
  <c r="I67"/>
  <c r="G93"/>
  <c r="I113"/>
  <c r="I130"/>
  <c r="G157"/>
  <c r="G185"/>
  <c r="I213"/>
  <c r="I249"/>
  <c r="G278"/>
  <c r="G305"/>
  <c r="I330"/>
  <c r="G351"/>
  <c r="I369"/>
  <c r="G392"/>
  <c r="G415"/>
  <c r="G437"/>
  <c r="I460"/>
  <c r="G490"/>
  <c r="I513"/>
  <c r="G544"/>
  <c r="G581"/>
  <c r="I595"/>
  <c r="G616"/>
  <c r="G643"/>
  <c r="I678"/>
  <c r="I726"/>
  <c r="I767"/>
  <c r="I23"/>
  <c r="G43"/>
  <c r="G63"/>
  <c r="I83"/>
  <c r="I107"/>
  <c r="G128"/>
  <c r="I148"/>
  <c r="G167"/>
  <c r="G199"/>
  <c r="G220"/>
  <c r="I243"/>
  <c r="G267"/>
  <c r="I298"/>
  <c r="G318"/>
  <c r="I348"/>
  <c r="I366"/>
  <c r="G389"/>
  <c r="I420"/>
  <c r="G450"/>
  <c r="I489"/>
  <c r="G524"/>
  <c r="G560"/>
  <c r="G589"/>
  <c r="G618"/>
  <c r="G654"/>
  <c r="G699"/>
  <c r="G719"/>
  <c r="G739"/>
  <c r="I756"/>
  <c r="I25"/>
  <c r="I59"/>
  <c r="G79"/>
  <c r="I106"/>
  <c r="G129"/>
  <c r="I150"/>
  <c r="I175"/>
  <c r="G196"/>
  <c r="I215"/>
  <c r="I237"/>
  <c r="I258"/>
  <c r="I305"/>
  <c r="G339"/>
  <c r="I363"/>
  <c r="I384"/>
  <c r="G406"/>
  <c r="G429"/>
  <c r="G451"/>
  <c r="G471"/>
  <c r="G487"/>
  <c r="G511"/>
  <c r="I536"/>
  <c r="G570"/>
  <c r="I592"/>
  <c r="G606"/>
  <c r="I633"/>
  <c r="G656"/>
  <c r="I680"/>
  <c r="G708"/>
  <c r="I751"/>
  <c r="G776"/>
  <c r="G31"/>
  <c r="G55"/>
  <c r="I77"/>
  <c r="I96"/>
  <c r="G117"/>
  <c r="G135"/>
  <c r="I153"/>
  <c r="G171"/>
  <c r="I195"/>
  <c r="I216"/>
  <c r="I239"/>
  <c r="G266"/>
  <c r="G299"/>
  <c r="I339"/>
  <c r="I359"/>
  <c r="I376"/>
  <c r="G404"/>
  <c r="I423"/>
  <c r="I475"/>
  <c r="G509"/>
  <c r="G533"/>
  <c r="G561"/>
  <c r="I582"/>
  <c r="G596"/>
  <c r="I611"/>
  <c r="G633"/>
  <c r="I657"/>
  <c r="G678"/>
  <c r="G698"/>
  <c r="G722"/>
  <c r="G743"/>
  <c r="I763"/>
  <c r="G790"/>
  <c r="G827"/>
  <c r="G848"/>
  <c r="I888"/>
  <c r="I920"/>
  <c r="G956"/>
  <c r="G972"/>
  <c r="G989"/>
  <c r="I1012"/>
  <c r="G1036"/>
  <c r="I1068"/>
  <c r="G1109"/>
  <c r="I1153"/>
  <c r="I1198"/>
  <c r="G1246"/>
  <c r="G1290"/>
  <c r="G1407"/>
  <c r="G1461"/>
  <c r="I1482"/>
  <c r="I1498"/>
  <c r="I1514"/>
  <c r="I1543"/>
  <c r="I1567"/>
  <c r="I782"/>
  <c r="I799"/>
  <c r="G834"/>
  <c r="G862"/>
  <c r="I894"/>
  <c r="I949"/>
  <c r="I980"/>
  <c r="G1026"/>
  <c r="G1049"/>
  <c r="G1084"/>
  <c r="I1111"/>
  <c r="G1135"/>
  <c r="G1161"/>
  <c r="G1185"/>
  <c r="G1207"/>
  <c r="I1228"/>
  <c r="G1256"/>
  <c r="I1276"/>
  <c r="G1300"/>
  <c r="G1318"/>
  <c r="G1346"/>
  <c r="G1378"/>
  <c r="I1416"/>
  <c r="G1448"/>
  <c r="I1469"/>
  <c r="G1491"/>
  <c r="G1507"/>
  <c r="G1526"/>
  <c r="G1537"/>
  <c r="I1546"/>
  <c r="I1554"/>
  <c r="I1562"/>
  <c r="I1570"/>
  <c r="G1583"/>
  <c r="I1593"/>
  <c r="G787"/>
  <c r="I803"/>
  <c r="G822"/>
  <c r="G833"/>
  <c r="I845"/>
  <c r="G863"/>
  <c r="I873"/>
  <c r="I886"/>
  <c r="I905"/>
  <c r="I918"/>
  <c r="I937"/>
  <c r="G953"/>
  <c r="I963"/>
  <c r="I971"/>
  <c r="G979"/>
  <c r="G984"/>
  <c r="G999"/>
  <c r="G1011"/>
  <c r="G1023"/>
  <c r="G1033"/>
  <c r="G1045"/>
  <c r="G1058"/>
  <c r="G1072"/>
  <c r="G1088"/>
  <c r="G1101"/>
  <c r="I1115"/>
  <c r="I1124"/>
  <c r="G1142"/>
  <c r="G1156"/>
  <c r="I1165"/>
  <c r="G1180"/>
  <c r="I1193"/>
  <c r="I1206"/>
  <c r="G1221"/>
  <c r="G1231"/>
  <c r="I1241"/>
  <c r="G1255"/>
  <c r="I1263"/>
  <c r="I1272"/>
  <c r="G1282"/>
  <c r="G1289"/>
  <c r="G1303"/>
  <c r="G1319"/>
  <c r="G1335"/>
  <c r="G1351"/>
  <c r="G1367"/>
  <c r="G1383"/>
  <c r="G1399"/>
  <c r="G1416"/>
  <c r="I1431"/>
  <c r="G1460"/>
  <c r="G1486"/>
  <c r="G1505"/>
  <c r="G1518"/>
  <c r="I1532"/>
  <c r="G1547"/>
  <c r="G1563"/>
  <c r="I1576"/>
  <c r="G1591"/>
  <c r="I1604"/>
  <c r="G782"/>
  <c r="I802"/>
  <c r="I817"/>
  <c r="I830"/>
  <c r="G846"/>
  <c r="I855"/>
  <c r="G864"/>
  <c r="G873"/>
  <c r="I896"/>
  <c r="G905"/>
  <c r="I928"/>
  <c r="G937"/>
  <c r="G949"/>
  <c r="I960"/>
  <c r="G967"/>
  <c r="G974"/>
  <c r="I992"/>
  <c r="G1005"/>
  <c r="G1019"/>
  <c r="I1033"/>
  <c r="I1038"/>
  <c r="I1052"/>
  <c r="I1064"/>
  <c r="I1080"/>
  <c r="I1096"/>
  <c r="G1111"/>
  <c r="G1124"/>
  <c r="G1138"/>
  <c r="I1151"/>
  <c r="G1165"/>
  <c r="I1176"/>
  <c r="G1190"/>
  <c r="G1196"/>
  <c r="I1207"/>
  <c r="G1215"/>
  <c r="G1225"/>
  <c r="G1233"/>
  <c r="G1241"/>
  <c r="G1249"/>
  <c r="G1257"/>
  <c r="G1270"/>
  <c r="I1280"/>
  <c r="I1287"/>
  <c r="I1327"/>
  <c r="I1359"/>
  <c r="I1391"/>
  <c r="I1435"/>
  <c r="G1453"/>
  <c r="I1463"/>
  <c r="I1472"/>
  <c r="I1484"/>
  <c r="I1492"/>
  <c r="I1503"/>
  <c r="I1511"/>
  <c r="I1522"/>
  <c r="I1530"/>
  <c r="I1538"/>
  <c r="G1545"/>
  <c r="G1558"/>
  <c r="G1570"/>
  <c r="G1586"/>
  <c r="I1539"/>
  <c r="G1599"/>
  <c r="I1610"/>
  <c r="I1620"/>
  <c r="I1635"/>
  <c r="G1644"/>
  <c r="I1662"/>
  <c r="I1675"/>
  <c r="G1684"/>
  <c r="I1691"/>
  <c r="I1696"/>
  <c r="I1749"/>
  <c r="I1753"/>
  <c r="I1757"/>
  <c r="I1761"/>
  <c r="I1765"/>
  <c r="I1769"/>
  <c r="G1775"/>
  <c r="G1783"/>
  <c r="G1789"/>
  <c r="G1795"/>
  <c r="G1801"/>
  <c r="I1858"/>
  <c r="I1862"/>
  <c r="I1866"/>
  <c r="I1870"/>
  <c r="I1874"/>
  <c r="I1878"/>
  <c r="I1882"/>
  <c r="I1886"/>
  <c r="I1890"/>
  <c r="I1894"/>
  <c r="I1898"/>
  <c r="I1902"/>
  <c r="I1906"/>
  <c r="I1910"/>
  <c r="I1914"/>
  <c r="I1918"/>
  <c r="I1922"/>
  <c r="I1926"/>
  <c r="I1930"/>
  <c r="I1934"/>
  <c r="I1938"/>
  <c r="I1942"/>
  <c r="I1946"/>
  <c r="I1950"/>
  <c r="I1954"/>
  <c r="I1958"/>
  <c r="I1962"/>
  <c r="I1966"/>
  <c r="I1970"/>
  <c r="I1974"/>
  <c r="G1979"/>
  <c r="I1991"/>
  <c r="G1997"/>
  <c r="G1605"/>
  <c r="G1617"/>
  <c r="G1626"/>
  <c r="G1635"/>
  <c r="I1641"/>
  <c r="I1650"/>
  <c r="G1656"/>
  <c r="G1664"/>
  <c r="I1671"/>
  <c r="G1681"/>
  <c r="G1692"/>
  <c r="I1699"/>
  <c r="I1704"/>
  <c r="I1712"/>
  <c r="I1738"/>
  <c r="I1742"/>
  <c r="I1746"/>
  <c r="G1751"/>
  <c r="G1756"/>
  <c r="G1761"/>
  <c r="G1765"/>
  <c r="G1770"/>
  <c r="I1826"/>
  <c r="I1830"/>
  <c r="I1834"/>
  <c r="I1838"/>
  <c r="I1842"/>
  <c r="I1846"/>
  <c r="I1850"/>
  <c r="G1855"/>
  <c r="G1859"/>
  <c r="G1865"/>
  <c r="G1871"/>
  <c r="G1877"/>
  <c r="G1883"/>
  <c r="G1889"/>
  <c r="G1895"/>
  <c r="G1899"/>
  <c r="G1906"/>
  <c r="G1912"/>
  <c r="G1919"/>
  <c r="G1923"/>
  <c r="G1930"/>
  <c r="G1937"/>
  <c r="G1944"/>
  <c r="G1951"/>
  <c r="G1955"/>
  <c r="G1962"/>
  <c r="G1969"/>
  <c r="G1976"/>
  <c r="G1985"/>
  <c r="I1607"/>
  <c r="I1616"/>
  <c r="I1621"/>
  <c r="G1629"/>
  <c r="G1638"/>
  <c r="G1648"/>
  <c r="I1658"/>
  <c r="I1668"/>
  <c r="I1680"/>
  <c r="G1699"/>
  <c r="I1706"/>
  <c r="G1712"/>
  <c r="I1719"/>
  <c r="I1723"/>
  <c r="I1727"/>
  <c r="I1731"/>
  <c r="I1735"/>
  <c r="G1739"/>
  <c r="G1745"/>
  <c r="I1802"/>
  <c r="I1806"/>
  <c r="I1810"/>
  <c r="I1814"/>
  <c r="I1818"/>
  <c r="G1823"/>
  <c r="G1827"/>
  <c r="G1834"/>
  <c r="G1840"/>
  <c r="G1847"/>
  <c r="G1851"/>
  <c r="G1984"/>
  <c r="I1588"/>
  <c r="I1600"/>
  <c r="I1609"/>
  <c r="I1617"/>
  <c r="G1630"/>
  <c r="G1643"/>
  <c r="G1655"/>
  <c r="I1664"/>
  <c r="I1676"/>
  <c r="I1686"/>
  <c r="I1693"/>
  <c r="G1715"/>
  <c r="G1721"/>
  <c r="G1725"/>
  <c r="G1729"/>
  <c r="G1733"/>
  <c r="I1771"/>
  <c r="I1775"/>
  <c r="I1779"/>
  <c r="I1783"/>
  <c r="I1787"/>
  <c r="I1791"/>
  <c r="I1795"/>
  <c r="I1799"/>
  <c r="G1805"/>
  <c r="G1810"/>
  <c r="G1816"/>
  <c r="G1821"/>
  <c r="G1989"/>
  <c r="I1998"/>
  <c r="I1822"/>
  <c r="I1986"/>
  <c r="I1629"/>
  <c r="I1669"/>
  <c r="I1692"/>
  <c r="G1720"/>
  <c r="G1724"/>
  <c r="G1732"/>
  <c r="I1774"/>
  <c r="I1782"/>
  <c r="I1786"/>
  <c r="I1794"/>
  <c r="G1803"/>
  <c r="G1815"/>
  <c r="G1819"/>
  <c r="I1997"/>
  <c r="I1984"/>
  <c r="G1981"/>
  <c r="G25"/>
  <c r="G61"/>
  <c r="G92"/>
  <c r="G109"/>
  <c r="I129"/>
  <c r="G155"/>
  <c r="I183"/>
  <c r="I211"/>
  <c r="G240"/>
  <c r="I273"/>
  <c r="I302"/>
  <c r="G329"/>
  <c r="I347"/>
  <c r="G367"/>
  <c r="I389"/>
  <c r="I409"/>
  <c r="I432"/>
  <c r="I456"/>
  <c r="I488"/>
  <c r="I512"/>
  <c r="I540"/>
  <c r="I578"/>
  <c r="G592"/>
  <c r="G612"/>
  <c r="I641"/>
  <c r="G677"/>
  <c r="G713"/>
  <c r="I764"/>
  <c r="G19"/>
  <c r="G42"/>
  <c r="I60"/>
  <c r="G82"/>
  <c r="I103"/>
  <c r="G126"/>
  <c r="I145"/>
  <c r="I164"/>
  <c r="G192"/>
  <c r="G216"/>
  <c r="I235"/>
  <c r="G264"/>
  <c r="G297"/>
  <c r="I314"/>
  <c r="G347"/>
  <c r="I365"/>
  <c r="G388"/>
  <c r="G418"/>
  <c r="G446"/>
  <c r="G482"/>
  <c r="G521"/>
  <c r="I559"/>
  <c r="I585"/>
  <c r="I613"/>
  <c r="G652"/>
  <c r="I696"/>
  <c r="G717"/>
  <c r="I738"/>
  <c r="G755"/>
  <c r="G21"/>
  <c r="G53"/>
  <c r="G76"/>
  <c r="I105"/>
  <c r="I125"/>
  <c r="G149"/>
  <c r="I172"/>
  <c r="G193"/>
  <c r="I214"/>
  <c r="G235"/>
  <c r="I256"/>
  <c r="G298"/>
  <c r="G338"/>
  <c r="G362"/>
  <c r="I380"/>
  <c r="I404"/>
  <c r="G427"/>
  <c r="G449"/>
  <c r="G469"/>
  <c r="G485"/>
  <c r="I509"/>
  <c r="G530"/>
  <c r="I567"/>
  <c r="I588"/>
  <c r="I604"/>
  <c r="I632"/>
  <c r="I652"/>
  <c r="G679"/>
  <c r="G705"/>
  <c r="I748"/>
  <c r="G774"/>
  <c r="G30"/>
  <c r="I51"/>
  <c r="I76"/>
  <c r="G95"/>
  <c r="I116"/>
  <c r="G133"/>
  <c r="I152"/>
  <c r="G169"/>
  <c r="I192"/>
  <c r="G215"/>
  <c r="G233"/>
  <c r="G256"/>
  <c r="G295"/>
  <c r="I336"/>
  <c r="G355"/>
  <c r="I373"/>
  <c r="I400"/>
  <c r="G421"/>
  <c r="I471"/>
  <c r="G501"/>
  <c r="G531"/>
  <c r="I556"/>
  <c r="I579"/>
  <c r="G593"/>
  <c r="I610"/>
  <c r="G629"/>
  <c r="I650"/>
  <c r="G671"/>
  <c r="I697"/>
  <c r="G720"/>
  <c r="G740"/>
  <c r="G756"/>
  <c r="G788"/>
  <c r="I822"/>
  <c r="I847"/>
  <c r="G887"/>
  <c r="G919"/>
  <c r="I946"/>
  <c r="G970"/>
  <c r="G987"/>
  <c r="G1008"/>
  <c r="G1035"/>
  <c r="G1067"/>
  <c r="I1107"/>
  <c r="G1146"/>
  <c r="G1197"/>
  <c r="G1238"/>
  <c r="G1288"/>
  <c r="G1404"/>
  <c r="I1448"/>
  <c r="G1480"/>
  <c r="G1496"/>
  <c r="G1512"/>
  <c r="I1540"/>
  <c r="I1564"/>
  <c r="G778"/>
  <c r="I796"/>
  <c r="I832"/>
  <c r="I857"/>
  <c r="G889"/>
  <c r="G940"/>
  <c r="G978"/>
  <c r="I1015"/>
  <c r="I1045"/>
  <c r="G1081"/>
  <c r="I1104"/>
  <c r="G1132"/>
  <c r="I1155"/>
  <c r="G1183"/>
  <c r="G1204"/>
  <c r="I1227"/>
  <c r="G1248"/>
  <c r="I1275"/>
  <c r="G1298"/>
  <c r="G1316"/>
  <c r="G1342"/>
  <c r="G1374"/>
  <c r="I1408"/>
  <c r="I1447"/>
  <c r="I1466"/>
  <c r="G1487"/>
  <c r="G1503"/>
  <c r="G1519"/>
  <c r="G1534"/>
  <c r="G1544"/>
  <c r="G1552"/>
  <c r="G1560"/>
  <c r="G1568"/>
  <c r="I1580"/>
  <c r="G1592"/>
  <c r="G780"/>
  <c r="I800"/>
  <c r="G820"/>
  <c r="G832"/>
  <c r="G843"/>
  <c r="I856"/>
  <c r="I872"/>
  <c r="G881"/>
  <c r="I904"/>
  <c r="G913"/>
  <c r="I936"/>
  <c r="G952"/>
  <c r="I958"/>
  <c r="I966"/>
  <c r="I978"/>
  <c r="G983"/>
  <c r="G996"/>
  <c r="G1010"/>
  <c r="I1019"/>
  <c r="G1030"/>
  <c r="I1044"/>
  <c r="G1054"/>
  <c r="G1069"/>
  <c r="G1085"/>
  <c r="I1099"/>
  <c r="I1108"/>
  <c r="G1123"/>
  <c r="G1140"/>
  <c r="I1149"/>
  <c r="G1164"/>
  <c r="I1179"/>
  <c r="I1190"/>
  <c r="G1205"/>
  <c r="I1212"/>
  <c r="G1228"/>
  <c r="G1239"/>
  <c r="G1250"/>
  <c r="I1260"/>
  <c r="I1270"/>
  <c r="G1279"/>
  <c r="I1288"/>
  <c r="G1299"/>
  <c r="G1315"/>
  <c r="G1331"/>
  <c r="G1347"/>
  <c r="G1363"/>
  <c r="G1379"/>
  <c r="G1395"/>
  <c r="G1411"/>
  <c r="G1427"/>
  <c r="I1457"/>
  <c r="G1485"/>
  <c r="G1502"/>
  <c r="G1513"/>
  <c r="I1527"/>
  <c r="G1543"/>
  <c r="G1559"/>
  <c r="I1575"/>
  <c r="I1582"/>
  <c r="I1603"/>
  <c r="G779"/>
  <c r="G796"/>
  <c r="G812"/>
  <c r="I827"/>
  <c r="I841"/>
  <c r="G853"/>
  <c r="G859"/>
  <c r="G872"/>
  <c r="G895"/>
  <c r="G904"/>
  <c r="G927"/>
  <c r="G936"/>
  <c r="G945"/>
  <c r="G959"/>
  <c r="G966"/>
  <c r="G973"/>
  <c r="G991"/>
  <c r="I1003"/>
  <c r="G1018"/>
  <c r="I1028"/>
  <c r="I1036"/>
  <c r="I1051"/>
  <c r="G1063"/>
  <c r="G1079"/>
  <c r="G1095"/>
  <c r="G1108"/>
  <c r="G1121"/>
  <c r="I1135"/>
  <c r="G1149"/>
  <c r="I1160"/>
  <c r="G1171"/>
  <c r="G1186"/>
  <c r="G1195"/>
  <c r="G1206"/>
  <c r="G1212"/>
  <c r="I1223"/>
  <c r="I1232"/>
  <c r="I1240"/>
  <c r="I1248"/>
  <c r="I1256"/>
  <c r="G1262"/>
  <c r="I1278"/>
  <c r="G1286"/>
  <c r="I1319"/>
  <c r="I1351"/>
  <c r="I1383"/>
  <c r="I1428"/>
  <c r="I1443"/>
  <c r="G1462"/>
  <c r="G1469"/>
  <c r="I1480"/>
  <c r="I1491"/>
  <c r="I1500"/>
  <c r="I1508"/>
  <c r="G1520"/>
  <c r="G1528"/>
  <c r="G1536"/>
  <c r="G1542"/>
  <c r="G1557"/>
  <c r="G1569"/>
  <c r="G1576"/>
  <c r="I1519"/>
  <c r="I1598"/>
  <c r="G1603"/>
  <c r="G1616"/>
  <c r="I1628"/>
  <c r="G1642"/>
  <c r="G1661"/>
  <c r="I1673"/>
  <c r="G1680"/>
  <c r="I1690"/>
  <c r="I1695"/>
  <c r="G1718"/>
  <c r="I1752"/>
  <c r="I1756"/>
  <c r="I1760"/>
  <c r="I1764"/>
  <c r="I1768"/>
  <c r="G1774"/>
  <c r="G1781"/>
  <c r="G1787"/>
  <c r="G1793"/>
  <c r="G1800"/>
  <c r="I1857"/>
  <c r="I1861"/>
  <c r="I1865"/>
  <c r="I1869"/>
  <c r="I1873"/>
  <c r="I1877"/>
  <c r="I1881"/>
  <c r="I1885"/>
  <c r="I1889"/>
  <c r="I1893"/>
  <c r="I1897"/>
  <c r="I1901"/>
  <c r="I1905"/>
  <c r="I1909"/>
  <c r="I1913"/>
  <c r="I1917"/>
  <c r="I1921"/>
  <c r="I1925"/>
  <c r="I1929"/>
  <c r="I1933"/>
  <c r="I1937"/>
  <c r="I1941"/>
  <c r="I1945"/>
  <c r="I1949"/>
  <c r="I1953"/>
  <c r="I1957"/>
  <c r="I1961"/>
  <c r="I1965"/>
  <c r="I1969"/>
  <c r="I1973"/>
  <c r="I1977"/>
  <c r="I1990"/>
  <c r="G1995"/>
  <c r="G1602"/>
  <c r="I1612"/>
  <c r="I1624"/>
  <c r="I1634"/>
  <c r="I1639"/>
  <c r="I1646"/>
  <c r="I1653"/>
  <c r="G1662"/>
  <c r="I1670"/>
  <c r="G1676"/>
  <c r="G1691"/>
  <c r="I1698"/>
  <c r="I1703"/>
  <c r="I1711"/>
  <c r="I1737"/>
  <c r="I1741"/>
  <c r="I1745"/>
  <c r="G1750"/>
  <c r="G1755"/>
  <c r="G1759"/>
  <c r="G1764"/>
  <c r="G1769"/>
  <c r="I1825"/>
  <c r="I1829"/>
  <c r="I1833"/>
  <c r="I1837"/>
  <c r="I1841"/>
  <c r="I1845"/>
  <c r="I1849"/>
  <c r="I1853"/>
  <c r="G1858"/>
  <c r="G1864"/>
  <c r="G1869"/>
  <c r="G1875"/>
  <c r="G1881"/>
  <c r="G1888"/>
  <c r="G1893"/>
  <c r="G1898"/>
  <c r="G1905"/>
  <c r="G1911"/>
  <c r="G1917"/>
  <c r="G1922"/>
  <c r="G1929"/>
  <c r="G1935"/>
  <c r="G1943"/>
  <c r="G1949"/>
  <c r="G1954"/>
  <c r="G1961"/>
  <c r="G1967"/>
  <c r="G1975"/>
  <c r="I1983"/>
  <c r="G1993"/>
  <c r="G1612"/>
  <c r="G1620"/>
  <c r="I1627"/>
  <c r="G1637"/>
  <c r="G1646"/>
  <c r="I1655"/>
  <c r="I1665"/>
  <c r="G1673"/>
  <c r="G1694"/>
  <c r="G1704"/>
  <c r="G1711"/>
  <c r="I1718"/>
  <c r="I1722"/>
  <c r="I1726"/>
  <c r="I1730"/>
  <c r="I1734"/>
  <c r="G1738"/>
  <c r="G1743"/>
  <c r="G1748"/>
  <c r="I1805"/>
  <c r="I1809"/>
  <c r="I1813"/>
  <c r="I1817"/>
  <c r="I1821"/>
  <c r="G1826"/>
  <c r="G1833"/>
  <c r="G1839"/>
  <c r="G1845"/>
  <c r="G1850"/>
  <c r="G1983"/>
  <c r="G1538"/>
  <c r="I1599"/>
  <c r="I1605"/>
  <c r="I1614"/>
  <c r="G1641"/>
  <c r="I1652"/>
  <c r="G1660"/>
  <c r="I1683"/>
  <c r="G1710"/>
  <c r="G1728"/>
  <c r="G1736"/>
  <c r="I1778"/>
  <c r="I1790"/>
  <c r="I1798"/>
  <c r="G1809"/>
  <c r="I1987"/>
  <c r="I1770"/>
  <c r="G1918"/>
  <c r="G1924"/>
  <c r="G1926"/>
  <c r="G1928"/>
  <c r="G1932"/>
  <c r="G1934"/>
  <c r="G1936"/>
  <c r="G1938"/>
  <c r="G1940"/>
  <c r="G1942"/>
  <c r="G1946"/>
  <c r="G1948"/>
  <c r="G1950"/>
  <c r="G1956"/>
  <c r="G1958"/>
  <c r="G1960"/>
  <c r="G1964"/>
  <c r="G1966"/>
  <c r="G1968"/>
  <c r="G1970"/>
  <c r="G1972"/>
  <c r="G1974"/>
  <c r="G1978"/>
  <c r="G1980"/>
  <c r="G1982"/>
  <c r="G1986"/>
  <c r="G1988"/>
  <c r="G1990"/>
  <c r="G1992"/>
  <c r="G1994"/>
  <c r="G1996"/>
  <c r="G1998"/>
  <c r="G2000"/>
  <c r="G104"/>
  <c r="I199"/>
  <c r="G321"/>
  <c r="I402"/>
  <c r="I504"/>
  <c r="I603"/>
  <c r="I736"/>
  <c r="I73"/>
  <c r="G158"/>
  <c r="G210"/>
  <c r="G258"/>
  <c r="G310"/>
  <c r="G357"/>
  <c r="I411"/>
  <c r="G466"/>
  <c r="G537"/>
  <c r="I601"/>
  <c r="I671"/>
  <c r="I728"/>
  <c r="I771"/>
  <c r="G67"/>
  <c r="I117"/>
  <c r="G165"/>
  <c r="I207"/>
  <c r="G248"/>
  <c r="I322"/>
  <c r="G371"/>
  <c r="G420"/>
  <c r="G463"/>
  <c r="I501"/>
  <c r="G552"/>
  <c r="I600"/>
  <c r="I648"/>
  <c r="G697"/>
  <c r="I770"/>
  <c r="I43"/>
  <c r="I90"/>
  <c r="G127"/>
  <c r="G164"/>
  <c r="I208"/>
  <c r="G250"/>
  <c r="I315"/>
  <c r="G368"/>
  <c r="G413"/>
  <c r="G494"/>
  <c r="I544"/>
  <c r="I589"/>
  <c r="I623"/>
  <c r="I662"/>
  <c r="I704"/>
  <c r="G751"/>
  <c r="G808"/>
  <c r="I862"/>
  <c r="G929"/>
  <c r="I977"/>
  <c r="I1027"/>
  <c r="G1096"/>
  <c r="G1178"/>
  <c r="I1267"/>
  <c r="G1428"/>
  <c r="I1490"/>
  <c r="G1527"/>
  <c r="I1584"/>
  <c r="G817"/>
  <c r="I881"/>
  <c r="G971"/>
  <c r="I1031"/>
  <c r="G1097"/>
  <c r="I1148"/>
  <c r="G1198"/>
  <c r="G1240"/>
  <c r="I1291"/>
  <c r="G1330"/>
  <c r="G1394"/>
  <c r="G1459"/>
  <c r="G1499"/>
  <c r="G1530"/>
  <c r="I1550"/>
  <c r="I1566"/>
  <c r="I1586"/>
  <c r="G799"/>
  <c r="G829"/>
  <c r="G855"/>
  <c r="G880"/>
  <c r="G912"/>
  <c r="I945"/>
  <c r="I965"/>
  <c r="I981"/>
  <c r="I1004"/>
  <c r="G1029"/>
  <c r="I1049"/>
  <c r="I1076"/>
  <c r="G1107"/>
  <c r="G1133"/>
  <c r="I1163"/>
  <c r="G1189"/>
  <c r="I1211"/>
  <c r="G1236"/>
  <c r="I1259"/>
  <c r="G1276"/>
  <c r="I1295"/>
  <c r="G1327"/>
  <c r="G1359"/>
  <c r="G1391"/>
  <c r="G1424"/>
  <c r="G1481"/>
  <c r="G1510"/>
  <c r="I1536"/>
  <c r="G1574"/>
  <c r="G1601"/>
  <c r="G794"/>
  <c r="G825"/>
  <c r="I848"/>
  <c r="G867"/>
  <c r="G899"/>
  <c r="G931"/>
  <c r="G958"/>
  <c r="I969"/>
  <c r="I1002"/>
  <c r="G1024"/>
  <c r="I1048"/>
  <c r="G1076"/>
  <c r="G1105"/>
  <c r="I1128"/>
  <c r="G1155"/>
  <c r="I1183"/>
  <c r="G1202"/>
  <c r="G1222"/>
  <c r="I1238"/>
  <c r="I1252"/>
  <c r="G1275"/>
  <c r="I1311"/>
  <c r="I1375"/>
  <c r="G1439"/>
  <c r="I1467"/>
  <c r="I1488"/>
  <c r="I1507"/>
  <c r="I1526"/>
  <c r="G1541"/>
  <c r="G1566"/>
  <c r="G1048"/>
  <c r="I1601"/>
  <c r="G1625"/>
  <c r="G1658"/>
  <c r="G1678"/>
  <c r="I1694"/>
  <c r="I1751"/>
  <c r="I1759"/>
  <c r="I1767"/>
  <c r="G1779"/>
  <c r="G1791"/>
  <c r="I1856"/>
  <c r="I1864"/>
  <c r="I1872"/>
  <c r="I1880"/>
  <c r="I1888"/>
  <c r="I1896"/>
  <c r="I1904"/>
  <c r="I1912"/>
  <c r="I1920"/>
  <c r="I1928"/>
  <c r="I1936"/>
  <c r="I1944"/>
  <c r="I1952"/>
  <c r="I1960"/>
  <c r="I1968"/>
  <c r="I1976"/>
  <c r="I1993"/>
  <c r="G1611"/>
  <c r="I1632"/>
  <c r="G1645"/>
  <c r="I1661"/>
  <c r="G1675"/>
  <c r="G1696"/>
  <c r="I1710"/>
  <c r="I1740"/>
  <c r="I1748"/>
  <c r="G1758"/>
  <c r="G1767"/>
  <c r="I1828"/>
  <c r="I1836"/>
  <c r="I1844"/>
  <c r="I1852"/>
  <c r="G1863"/>
  <c r="G1874"/>
  <c r="G1887"/>
  <c r="G1897"/>
  <c r="G1909"/>
  <c r="G1921"/>
  <c r="G1933"/>
  <c r="G1947"/>
  <c r="G1959"/>
  <c r="G1973"/>
  <c r="G1991"/>
  <c r="G1619"/>
  <c r="I1633"/>
  <c r="G1654"/>
  <c r="G1671"/>
  <c r="G1703"/>
  <c r="I1715"/>
  <c r="I1725"/>
  <c r="I1733"/>
  <c r="G1741"/>
  <c r="I1804"/>
  <c r="I1812"/>
  <c r="I1820"/>
  <c r="G1831"/>
  <c r="G1843"/>
  <c r="I1981"/>
  <c r="G1597"/>
  <c r="G1613"/>
  <c r="I1636"/>
  <c r="G1659"/>
  <c r="I1682"/>
  <c r="G1708"/>
  <c r="G1723"/>
  <c r="G1731"/>
  <c r="I1773"/>
  <c r="I1781"/>
  <c r="I1789"/>
  <c r="I1797"/>
  <c r="G1808"/>
  <c r="G1818"/>
  <c r="I1996"/>
  <c r="I1978"/>
  <c r="G85"/>
  <c r="I178"/>
  <c r="G286"/>
  <c r="G380"/>
  <c r="I476"/>
  <c r="I587"/>
  <c r="G692"/>
  <c r="I55"/>
  <c r="I139"/>
  <c r="G208"/>
  <c r="I250"/>
  <c r="G306"/>
  <c r="I355"/>
  <c r="G409"/>
  <c r="G462"/>
  <c r="I533"/>
  <c r="G597"/>
  <c r="I670"/>
  <c r="G727"/>
  <c r="I768"/>
  <c r="I64"/>
  <c r="G116"/>
  <c r="G163"/>
  <c r="I204"/>
  <c r="I244"/>
  <c r="I321"/>
  <c r="G369"/>
  <c r="I415"/>
  <c r="G461"/>
  <c r="G498"/>
  <c r="I548"/>
  <c r="I596"/>
  <c r="G641"/>
  <c r="G696"/>
  <c r="G764"/>
  <c r="G39"/>
  <c r="I89"/>
  <c r="I124"/>
  <c r="G161"/>
  <c r="G207"/>
  <c r="G247"/>
  <c r="G311"/>
  <c r="I364"/>
  <c r="G411"/>
  <c r="I492"/>
  <c r="G541"/>
  <c r="G588"/>
  <c r="I618"/>
  <c r="G661"/>
  <c r="G703"/>
  <c r="I750"/>
  <c r="G800"/>
  <c r="I854"/>
  <c r="G928"/>
  <c r="I976"/>
  <c r="I1026"/>
  <c r="G1083"/>
  <c r="I1169"/>
  <c r="I1255"/>
  <c r="I1427"/>
  <c r="G1488"/>
  <c r="G1523"/>
  <c r="G1582"/>
  <c r="G807"/>
  <c r="G879"/>
  <c r="I962"/>
  <c r="I1029"/>
  <c r="I1095"/>
  <c r="G1145"/>
  <c r="G1194"/>
  <c r="I1236"/>
  <c r="I1289"/>
  <c r="G1326"/>
  <c r="G1390"/>
  <c r="G1456"/>
  <c r="G1495"/>
  <c r="G1529"/>
  <c r="G1548"/>
  <c r="G1564"/>
  <c r="G1584"/>
  <c r="I790"/>
  <c r="I824"/>
  <c r="I849"/>
  <c r="G875"/>
  <c r="G907"/>
  <c r="I942"/>
  <c r="I964"/>
  <c r="G980"/>
  <c r="G1000"/>
  <c r="I1024"/>
  <c r="G1046"/>
  <c r="G1075"/>
  <c r="G1104"/>
  <c r="I1131"/>
  <c r="G1158"/>
  <c r="I1181"/>
  <c r="I1209"/>
  <c r="I1233"/>
  <c r="I1257"/>
  <c r="G1274"/>
  <c r="G1292"/>
  <c r="G1323"/>
  <c r="G1355"/>
  <c r="G1387"/>
  <c r="G1419"/>
  <c r="G1478"/>
  <c r="G1506"/>
  <c r="I1535"/>
  <c r="G1567"/>
  <c r="G1595"/>
  <c r="I792"/>
  <c r="G824"/>
  <c r="G847"/>
  <c r="G865"/>
  <c r="I897"/>
  <c r="I929"/>
  <c r="G957"/>
  <c r="I968"/>
  <c r="I997"/>
  <c r="G1021"/>
  <c r="G1042"/>
  <c r="G1073"/>
  <c r="I1103"/>
  <c r="G1127"/>
  <c r="G1154"/>
  <c r="G1181"/>
  <c r="G1199"/>
  <c r="G1218"/>
  <c r="G1235"/>
  <c r="I1251"/>
  <c r="I1271"/>
  <c r="I1303"/>
  <c r="I1367"/>
  <c r="G1436"/>
  <c r="I1464"/>
  <c r="I1487"/>
  <c r="I1504"/>
  <c r="G1524"/>
  <c r="G1539"/>
  <c r="G1561"/>
  <c r="I1587"/>
  <c r="G1600"/>
  <c r="G1623"/>
  <c r="I1651"/>
  <c r="I1677"/>
  <c r="G1693"/>
  <c r="I1750"/>
  <c r="I1758"/>
  <c r="I1766"/>
  <c r="G1777"/>
  <c r="G1790"/>
  <c r="I1855"/>
  <c r="I1863"/>
  <c r="I1871"/>
  <c r="I1879"/>
  <c r="I1887"/>
  <c r="I1895"/>
  <c r="I1903"/>
  <c r="I1911"/>
  <c r="I1919"/>
  <c r="I1927"/>
  <c r="I1935"/>
  <c r="I1943"/>
  <c r="I1951"/>
  <c r="I1959"/>
  <c r="I1967"/>
  <c r="I1975"/>
  <c r="I1992"/>
  <c r="G1609"/>
  <c r="G1628"/>
  <c r="I1643"/>
  <c r="I1657"/>
  <c r="G1674"/>
  <c r="G1695"/>
  <c r="G1709"/>
  <c r="I1739"/>
  <c r="I1747"/>
  <c r="G1757"/>
  <c r="G1766"/>
  <c r="I1827"/>
  <c r="I1835"/>
  <c r="I1843"/>
  <c r="I1851"/>
  <c r="G1861"/>
  <c r="G1873"/>
  <c r="G1885"/>
  <c r="G1896"/>
  <c r="G1907"/>
  <c r="G1920"/>
  <c r="G1931"/>
  <c r="G1945"/>
  <c r="G1957"/>
  <c r="G1971"/>
  <c r="I1989"/>
  <c r="I1618"/>
  <c r="I1630"/>
  <c r="G1653"/>
  <c r="G1670"/>
  <c r="G1700"/>
  <c r="I1714"/>
  <c r="I1724"/>
  <c r="I1732"/>
  <c r="G1740"/>
  <c r="I1803"/>
  <c r="I1811"/>
  <c r="I1819"/>
  <c r="G1829"/>
  <c r="G1841"/>
  <c r="G1853"/>
  <c r="G1593"/>
  <c r="I1611"/>
  <c r="G1632"/>
  <c r="G1657"/>
  <c r="G1677"/>
  <c r="G1707"/>
  <c r="G1722"/>
  <c r="G1730"/>
  <c r="I1772"/>
  <c r="I1780"/>
  <c r="I1788"/>
  <c r="I1796"/>
  <c r="G1807"/>
  <c r="G1817"/>
  <c r="I1995"/>
  <c r="I1854"/>
  <c r="I1793"/>
  <c r="G1813"/>
  <c r="I2000"/>
  <c r="I53"/>
  <c r="G140"/>
  <c r="I264"/>
  <c r="G360"/>
  <c r="G452"/>
  <c r="G559"/>
  <c r="I656"/>
  <c r="G34"/>
  <c r="G115"/>
  <c r="G183"/>
  <c r="I228"/>
  <c r="I289"/>
  <c r="G336"/>
  <c r="I378"/>
  <c r="I440"/>
  <c r="G510"/>
  <c r="G578"/>
  <c r="G642"/>
  <c r="I713"/>
  <c r="G747"/>
  <c r="I41"/>
  <c r="I93"/>
  <c r="I138"/>
  <c r="G187"/>
  <c r="G226"/>
  <c r="I270"/>
  <c r="G353"/>
  <c r="G397"/>
  <c r="G439"/>
  <c r="G479"/>
  <c r="G522"/>
  <c r="I584"/>
  <c r="I619"/>
  <c r="G664"/>
  <c r="G736"/>
  <c r="G22"/>
  <c r="I65"/>
  <c r="I108"/>
  <c r="G145"/>
  <c r="I179"/>
  <c r="G225"/>
  <c r="I285"/>
  <c r="G348"/>
  <c r="I392"/>
  <c r="G440"/>
  <c r="G525"/>
  <c r="G571"/>
  <c r="G601"/>
  <c r="I643"/>
  <c r="G686"/>
  <c r="I734"/>
  <c r="I783"/>
  <c r="G839"/>
  <c r="G897"/>
  <c r="G964"/>
  <c r="G1003"/>
  <c r="G1047"/>
  <c r="G1125"/>
  <c r="I1217"/>
  <c r="I1312"/>
  <c r="I1473"/>
  <c r="I1506"/>
  <c r="I1556"/>
  <c r="I788"/>
  <c r="I843"/>
  <c r="G915"/>
  <c r="I999"/>
  <c r="G1068"/>
  <c r="I1120"/>
  <c r="I1171"/>
  <c r="G1217"/>
  <c r="G1267"/>
  <c r="G1308"/>
  <c r="G1362"/>
  <c r="I1439"/>
  <c r="G1483"/>
  <c r="G1515"/>
  <c r="I1542"/>
  <c r="I1558"/>
  <c r="I1579"/>
  <c r="I666"/>
  <c r="G818"/>
  <c r="I838"/>
  <c r="G871"/>
  <c r="G903"/>
  <c r="G935"/>
  <c r="I957"/>
  <c r="I973"/>
  <c r="G995"/>
  <c r="I1018"/>
  <c r="G1038"/>
  <c r="G1062"/>
  <c r="I1092"/>
  <c r="G1120"/>
  <c r="G1148"/>
  <c r="G1174"/>
  <c r="I1196"/>
  <c r="I1225"/>
  <c r="G1247"/>
  <c r="I1266"/>
  <c r="I1284"/>
  <c r="G1311"/>
  <c r="G1343"/>
  <c r="G1375"/>
  <c r="G1408"/>
  <c r="I1444"/>
  <c r="G1498"/>
  <c r="I1524"/>
  <c r="G1555"/>
  <c r="G1580"/>
  <c r="I760"/>
  <c r="I804"/>
  <c r="I837"/>
  <c r="G857"/>
  <c r="G886"/>
  <c r="G918"/>
  <c r="G942"/>
  <c r="G965"/>
  <c r="I987"/>
  <c r="I1008"/>
  <c r="I1035"/>
  <c r="G1057"/>
  <c r="G1092"/>
  <c r="I1119"/>
  <c r="I1144"/>
  <c r="G1170"/>
  <c r="G1193"/>
  <c r="G1211"/>
  <c r="I1230"/>
  <c r="I1246"/>
  <c r="G1260"/>
  <c r="G1284"/>
  <c r="I1343"/>
  <c r="I1412"/>
  <c r="I1460"/>
  <c r="I1476"/>
  <c r="I1496"/>
  <c r="I1516"/>
  <c r="I1534"/>
  <c r="G1553"/>
  <c r="G1575"/>
  <c r="I1595"/>
  <c r="G1614"/>
  <c r="I1640"/>
  <c r="G1668"/>
  <c r="G1688"/>
  <c r="I1709"/>
  <c r="I1755"/>
  <c r="I1763"/>
  <c r="G1773"/>
  <c r="G1785"/>
  <c r="G1799"/>
  <c r="I1860"/>
  <c r="I1868"/>
  <c r="I1876"/>
  <c r="I1884"/>
  <c r="I1892"/>
  <c r="I1900"/>
  <c r="I1908"/>
  <c r="I1916"/>
  <c r="I1924"/>
  <c r="I1932"/>
  <c r="I1940"/>
  <c r="I1948"/>
  <c r="I1956"/>
  <c r="I1964"/>
  <c r="I1972"/>
  <c r="G1987"/>
  <c r="I1597"/>
  <c r="I1622"/>
  <c r="I1637"/>
  <c r="G1652"/>
  <c r="G1669"/>
  <c r="G1686"/>
  <c r="I1702"/>
  <c r="G1717"/>
  <c r="I1744"/>
  <c r="G1754"/>
  <c r="G1763"/>
  <c r="I1824"/>
  <c r="I1832"/>
  <c r="I1840"/>
  <c r="I1848"/>
  <c r="G1857"/>
  <c r="G1867"/>
  <c r="G1880"/>
  <c r="G1891"/>
  <c r="G1903"/>
  <c r="G1915"/>
  <c r="G1927"/>
  <c r="G1941"/>
  <c r="G1953"/>
  <c r="G1965"/>
  <c r="I1982"/>
  <c r="G1610"/>
  <c r="I1625"/>
  <c r="I1642"/>
  <c r="I1660"/>
  <c r="G1685"/>
  <c r="I1708"/>
  <c r="I1721"/>
  <c r="I1729"/>
  <c r="G1737"/>
  <c r="G1747"/>
  <c r="I1808"/>
  <c r="I1816"/>
  <c r="G1825"/>
  <c r="G1837"/>
  <c r="G1849"/>
  <c r="I812"/>
  <c r="G1604"/>
  <c r="I1626"/>
  <c r="G1649"/>
  <c r="I1667"/>
  <c r="I1688"/>
  <c r="G1719"/>
  <c r="G1727"/>
  <c r="G1735"/>
  <c r="I1777"/>
  <c r="I1785"/>
  <c r="I1801"/>
  <c r="I1980"/>
  <c r="G1749"/>
  <c r="G122"/>
  <c r="I231"/>
  <c r="G341"/>
  <c r="I427"/>
  <c r="I531"/>
  <c r="G628"/>
  <c r="I776"/>
  <c r="G96"/>
  <c r="I182"/>
  <c r="I226"/>
  <c r="G287"/>
  <c r="G330"/>
  <c r="G372"/>
  <c r="G434"/>
  <c r="G505"/>
  <c r="G572"/>
  <c r="G639"/>
  <c r="I711"/>
  <c r="G744"/>
  <c r="G37"/>
  <c r="I87"/>
  <c r="I137"/>
  <c r="I186"/>
  <c r="I224"/>
  <c r="I269"/>
  <c r="I351"/>
  <c r="G396"/>
  <c r="G438"/>
  <c r="G477"/>
  <c r="I520"/>
  <c r="G580"/>
  <c r="I617"/>
  <c r="G662"/>
  <c r="G734"/>
  <c r="I19"/>
  <c r="G64"/>
  <c r="G107"/>
  <c r="G143"/>
  <c r="I176"/>
  <c r="I223"/>
  <c r="I278"/>
  <c r="G344"/>
  <c r="I391"/>
  <c r="I437"/>
  <c r="G523"/>
  <c r="I568"/>
  <c r="I599"/>
  <c r="I642"/>
  <c r="I682"/>
  <c r="I732"/>
  <c r="I775"/>
  <c r="G838"/>
  <c r="G896"/>
  <c r="G962"/>
  <c r="G1002"/>
  <c r="I1046"/>
  <c r="I1123"/>
  <c r="G1213"/>
  <c r="I1308"/>
  <c r="I1470"/>
  <c r="G1504"/>
  <c r="I1551"/>
  <c r="I787"/>
  <c r="G841"/>
  <c r="I913"/>
  <c r="G997"/>
  <c r="G1065"/>
  <c r="G1119"/>
  <c r="G1169"/>
  <c r="I1215"/>
  <c r="I1265"/>
  <c r="G1306"/>
  <c r="G1358"/>
  <c r="G1435"/>
  <c r="I1478"/>
  <c r="G1511"/>
  <c r="G1540"/>
  <c r="G1556"/>
  <c r="G1578"/>
  <c r="G1596"/>
  <c r="G815"/>
  <c r="I835"/>
  <c r="I864"/>
  <c r="G894"/>
  <c r="G926"/>
  <c r="I956"/>
  <c r="I972"/>
  <c r="G994"/>
  <c r="G1013"/>
  <c r="G1037"/>
  <c r="G1061"/>
  <c r="G1091"/>
  <c r="G1117"/>
  <c r="I1147"/>
  <c r="G1172"/>
  <c r="I1195"/>
  <c r="I1222"/>
  <c r="G1244"/>
  <c r="G1265"/>
  <c r="I1283"/>
  <c r="G1307"/>
  <c r="G1339"/>
  <c r="G1371"/>
  <c r="G1403"/>
  <c r="I1436"/>
  <c r="G1494"/>
  <c r="I1520"/>
  <c r="G1551"/>
  <c r="G1579"/>
  <c r="I1606"/>
  <c r="G803"/>
  <c r="G835"/>
  <c r="G856"/>
  <c r="I878"/>
  <c r="I910"/>
  <c r="I940"/>
  <c r="I961"/>
  <c r="I986"/>
  <c r="I1007"/>
  <c r="I1034"/>
  <c r="I1054"/>
  <c r="G1089"/>
  <c r="I1112"/>
  <c r="G1139"/>
  <c r="I1167"/>
  <c r="I1191"/>
  <c r="G1209"/>
  <c r="G1227"/>
  <c r="G1243"/>
  <c r="G1259"/>
  <c r="G1281"/>
  <c r="I1335"/>
  <c r="I1399"/>
  <c r="G1457"/>
  <c r="I1475"/>
  <c r="I1495"/>
  <c r="I1512"/>
  <c r="G1532"/>
  <c r="G1550"/>
  <c r="I1571"/>
  <c r="I1592"/>
  <c r="I1613"/>
  <c r="I1638"/>
  <c r="G1665"/>
  <c r="G1687"/>
  <c r="I1701"/>
  <c r="I1754"/>
  <c r="I1762"/>
  <c r="G1771"/>
  <c r="G1784"/>
  <c r="G1797"/>
  <c r="I1859"/>
  <c r="I1867"/>
  <c r="I1875"/>
  <c r="I1883"/>
  <c r="I1891"/>
  <c r="I1899"/>
  <c r="I1907"/>
  <c r="I1915"/>
  <c r="I1923"/>
  <c r="I1931"/>
  <c r="I1939"/>
  <c r="I1947"/>
  <c r="I1955"/>
  <c r="I1963"/>
  <c r="I1971"/>
  <c r="I1985"/>
  <c r="G1999"/>
  <c r="I1619"/>
  <c r="G1636"/>
  <c r="G1651"/>
  <c r="G1667"/>
  <c r="G1683"/>
  <c r="G1701"/>
  <c r="I1716"/>
  <c r="I1743"/>
  <c r="G1753"/>
  <c r="G1762"/>
  <c r="I1823"/>
  <c r="I1831"/>
  <c r="I1839"/>
  <c r="I1847"/>
  <c r="G1856"/>
  <c r="G1866"/>
  <c r="G1879"/>
  <c r="G1890"/>
  <c r="G1901"/>
  <c r="G1913"/>
  <c r="G1925"/>
  <c r="G1939"/>
  <c r="G1952"/>
  <c r="G1963"/>
  <c r="G1977"/>
  <c r="I1608"/>
  <c r="I1623"/>
  <c r="G1640"/>
  <c r="I1659"/>
  <c r="I1684"/>
  <c r="I1707"/>
  <c r="I1720"/>
  <c r="I1728"/>
  <c r="I1736"/>
  <c r="G1746"/>
  <c r="I1807"/>
  <c r="I1815"/>
  <c r="G1824"/>
  <c r="G1835"/>
  <c r="G1848"/>
  <c r="I1988"/>
  <c r="I1602"/>
  <c r="G1622"/>
  <c r="I1644"/>
  <c r="I1666"/>
  <c r="I1687"/>
  <c r="G1716"/>
  <c r="G1726"/>
  <c r="G1734"/>
  <c r="I1776"/>
  <c r="I1784"/>
  <c r="I1792"/>
  <c r="I1800"/>
  <c r="G1811"/>
  <c r="I1979"/>
  <c r="I1999"/>
  <c r="I1994"/>
  <c r="J1693" l="1"/>
  <c r="J1687"/>
  <c r="J1664"/>
  <c r="J1659"/>
  <c r="J1657"/>
  <c r="J1632"/>
  <c r="J1629"/>
  <c r="J1624"/>
  <c r="J1599"/>
  <c r="J1715"/>
  <c r="J1654"/>
  <c r="J1623"/>
  <c r="J1695"/>
  <c r="J1674"/>
  <c r="J1671"/>
  <c r="J1641"/>
  <c r="J1639"/>
  <c r="J1617"/>
  <c r="J1709"/>
  <c r="J1607"/>
  <c r="J1443"/>
  <c r="J1303"/>
  <c r="J968"/>
  <c r="J966"/>
  <c r="J1007"/>
  <c r="D9"/>
  <c r="F1705"/>
  <c r="H1705"/>
  <c r="F1679"/>
  <c r="H1679"/>
  <c r="F1258"/>
  <c r="H1258"/>
  <c r="F1697"/>
  <c r="H1697"/>
  <c r="F1631"/>
  <c r="H1631"/>
  <c r="F1474"/>
  <c r="H1474"/>
  <c r="F1689"/>
  <c r="H1689"/>
  <c r="F1663"/>
  <c r="H1663"/>
  <c r="H1645"/>
  <c r="F1615"/>
  <c r="H1615"/>
  <c r="F1585"/>
  <c r="H1585"/>
  <c r="H1344"/>
  <c r="F1344"/>
  <c r="H1376"/>
  <c r="F1376"/>
  <c r="F1713"/>
  <c r="H1713"/>
  <c r="F1647"/>
  <c r="H1647"/>
  <c r="H1717"/>
  <c r="F1714"/>
  <c r="F1706"/>
  <c r="F1698"/>
  <c r="F1690"/>
  <c r="H1685"/>
  <c r="F1682"/>
  <c r="F1666"/>
  <c r="F1650"/>
  <c r="F1634"/>
  <c r="F1618"/>
  <c r="F1589"/>
  <c r="H1589"/>
  <c r="F1509"/>
  <c r="F1477"/>
  <c r="H1477"/>
  <c r="F1471"/>
  <c r="H1471"/>
  <c r="F1468"/>
  <c r="F1043"/>
  <c r="H1043"/>
  <c r="H1200"/>
  <c r="F1200"/>
  <c r="H1152"/>
  <c r="F1152"/>
  <c r="H1681"/>
  <c r="H1672"/>
  <c r="H1656"/>
  <c r="H1649"/>
  <c r="F1521"/>
  <c r="F1489"/>
  <c r="H1392"/>
  <c r="F1392"/>
  <c r="H1360"/>
  <c r="F1360"/>
  <c r="H1328"/>
  <c r="F1328"/>
  <c r="F1606"/>
  <c r="F1598"/>
  <c r="F1594"/>
  <c r="F1590"/>
  <c r="F1573"/>
  <c r="F1294"/>
  <c r="H1294"/>
  <c r="F1577"/>
  <c r="H1577"/>
  <c r="F1497"/>
  <c r="F1273"/>
  <c r="H1273"/>
  <c r="F1581"/>
  <c r="H1581"/>
  <c r="F1501"/>
  <c r="H1479"/>
  <c r="H1456"/>
  <c r="H1455"/>
  <c r="F1401"/>
  <c r="H1401"/>
  <c r="F1385"/>
  <c r="H1385"/>
  <c r="F1369"/>
  <c r="H1369"/>
  <c r="F1353"/>
  <c r="H1353"/>
  <c r="F1337"/>
  <c r="H1337"/>
  <c r="F1321"/>
  <c r="H1321"/>
  <c r="F1312"/>
  <c r="F1305"/>
  <c r="H1305"/>
  <c r="F1293"/>
  <c r="H1293"/>
  <c r="F1291"/>
  <c r="F1242"/>
  <c r="H1242"/>
  <c r="F1234"/>
  <c r="H1234"/>
  <c r="F1226"/>
  <c r="H1226"/>
  <c r="F1203"/>
  <c r="F1182"/>
  <c r="H1182"/>
  <c r="F1173"/>
  <c r="H1173"/>
  <c r="H1143"/>
  <c r="F1143"/>
  <c r="F1053"/>
  <c r="H1053"/>
  <c r="F1449"/>
  <c r="H1449"/>
  <c r="F1445"/>
  <c r="H1445"/>
  <c r="F1441"/>
  <c r="H1441"/>
  <c r="F1437"/>
  <c r="H1437"/>
  <c r="F1433"/>
  <c r="H1433"/>
  <c r="F1429"/>
  <c r="H1429"/>
  <c r="F1425"/>
  <c r="H1425"/>
  <c r="F1421"/>
  <c r="H1421"/>
  <c r="F1417"/>
  <c r="H1417"/>
  <c r="F1413"/>
  <c r="H1413"/>
  <c r="F1409"/>
  <c r="H1409"/>
  <c r="F1405"/>
  <c r="H1405"/>
  <c r="H1403"/>
  <c r="H1396"/>
  <c r="F1396"/>
  <c r="H1387"/>
  <c r="H1380"/>
  <c r="F1380"/>
  <c r="H1371"/>
  <c r="H1364"/>
  <c r="F1364"/>
  <c r="H1355"/>
  <c r="H1348"/>
  <c r="F1348"/>
  <c r="H1339"/>
  <c r="H1332"/>
  <c r="F1332"/>
  <c r="H1323"/>
  <c r="H1307"/>
  <c r="H1290"/>
  <c r="F1285"/>
  <c r="H1285"/>
  <c r="F1283"/>
  <c r="F1272"/>
  <c r="H1254"/>
  <c r="H1249"/>
  <c r="H1208"/>
  <c r="F1208"/>
  <c r="H1136"/>
  <c r="F1136"/>
  <c r="F1055"/>
  <c r="H1055"/>
  <c r="H1461"/>
  <c r="F1458"/>
  <c r="H1458"/>
  <c r="H1423"/>
  <c r="H1419"/>
  <c r="H1415"/>
  <c r="H1411"/>
  <c r="H1407"/>
  <c r="F1389"/>
  <c r="H1389"/>
  <c r="F1373"/>
  <c r="H1373"/>
  <c r="F1357"/>
  <c r="H1357"/>
  <c r="F1341"/>
  <c r="H1341"/>
  <c r="F1325"/>
  <c r="H1325"/>
  <c r="F1309"/>
  <c r="H1309"/>
  <c r="H1282"/>
  <c r="F1277"/>
  <c r="H1277"/>
  <c r="F1264"/>
  <c r="F1166"/>
  <c r="H1166"/>
  <c r="F1157"/>
  <c r="H1157"/>
  <c r="H1400"/>
  <c r="F1400"/>
  <c r="H1384"/>
  <c r="F1384"/>
  <c r="H1368"/>
  <c r="F1368"/>
  <c r="H1352"/>
  <c r="F1352"/>
  <c r="H1336"/>
  <c r="F1336"/>
  <c r="F1269"/>
  <c r="H1269"/>
  <c r="H1216"/>
  <c r="F1216"/>
  <c r="H1184"/>
  <c r="F1184"/>
  <c r="F947"/>
  <c r="H947"/>
  <c r="H933"/>
  <c r="F933"/>
  <c r="H901"/>
  <c r="F901"/>
  <c r="H869"/>
  <c r="F869"/>
  <c r="H1573"/>
  <c r="H1569"/>
  <c r="H1565"/>
  <c r="H1561"/>
  <c r="H1557"/>
  <c r="H1553"/>
  <c r="H1549"/>
  <c r="H1545"/>
  <c r="H1541"/>
  <c r="H1537"/>
  <c r="H1533"/>
  <c r="H1529"/>
  <c r="H1525"/>
  <c r="H1521"/>
  <c r="H1517"/>
  <c r="H1513"/>
  <c r="H1509"/>
  <c r="H1505"/>
  <c r="H1501"/>
  <c r="H1497"/>
  <c r="H1493"/>
  <c r="H1489"/>
  <c r="H1485"/>
  <c r="H1481"/>
  <c r="H1468"/>
  <c r="F1454"/>
  <c r="H1454"/>
  <c r="F1393"/>
  <c r="H1393"/>
  <c r="F1377"/>
  <c r="H1377"/>
  <c r="F1361"/>
  <c r="H1361"/>
  <c r="F1345"/>
  <c r="H1345"/>
  <c r="F1329"/>
  <c r="H1329"/>
  <c r="F1313"/>
  <c r="H1313"/>
  <c r="F1297"/>
  <c r="H1297"/>
  <c r="F1261"/>
  <c r="H1261"/>
  <c r="F1219"/>
  <c r="F1187"/>
  <c r="H1175"/>
  <c r="F1175"/>
  <c r="F1150"/>
  <c r="H1150"/>
  <c r="F1141"/>
  <c r="H1141"/>
  <c r="H988"/>
  <c r="F988"/>
  <c r="F950"/>
  <c r="H950"/>
  <c r="H1462"/>
  <c r="H1395"/>
  <c r="H1388"/>
  <c r="F1388"/>
  <c r="H1379"/>
  <c r="H1372"/>
  <c r="F1372"/>
  <c r="H1363"/>
  <c r="H1356"/>
  <c r="F1356"/>
  <c r="H1347"/>
  <c r="H1340"/>
  <c r="F1340"/>
  <c r="H1331"/>
  <c r="H1324"/>
  <c r="F1324"/>
  <c r="H1315"/>
  <c r="H1299"/>
  <c r="H1286"/>
  <c r="H1281"/>
  <c r="F1253"/>
  <c r="H1253"/>
  <c r="F1251"/>
  <c r="H1224"/>
  <c r="F1224"/>
  <c r="H1192"/>
  <c r="F1192"/>
  <c r="H1168"/>
  <c r="F1168"/>
  <c r="H1020"/>
  <c r="F1020"/>
  <c r="F1001"/>
  <c r="H1001"/>
  <c r="H1459"/>
  <c r="F1455"/>
  <c r="H1453"/>
  <c r="F1450"/>
  <c r="H1450"/>
  <c r="F1446"/>
  <c r="H1446"/>
  <c r="F1442"/>
  <c r="H1442"/>
  <c r="F1438"/>
  <c r="H1438"/>
  <c r="F1434"/>
  <c r="H1434"/>
  <c r="F1430"/>
  <c r="H1430"/>
  <c r="F1426"/>
  <c r="H1426"/>
  <c r="F1422"/>
  <c r="H1422"/>
  <c r="F1418"/>
  <c r="H1418"/>
  <c r="F1414"/>
  <c r="H1414"/>
  <c r="F1410"/>
  <c r="H1410"/>
  <c r="F1406"/>
  <c r="H1406"/>
  <c r="F1397"/>
  <c r="H1397"/>
  <c r="F1381"/>
  <c r="H1381"/>
  <c r="F1365"/>
  <c r="H1365"/>
  <c r="F1349"/>
  <c r="H1349"/>
  <c r="F1333"/>
  <c r="H1333"/>
  <c r="F1317"/>
  <c r="H1317"/>
  <c r="F1301"/>
  <c r="H1301"/>
  <c r="F1296"/>
  <c r="H1250"/>
  <c r="F1245"/>
  <c r="H1245"/>
  <c r="F1237"/>
  <c r="H1237"/>
  <c r="F1229"/>
  <c r="H1229"/>
  <c r="H1159"/>
  <c r="F1159"/>
  <c r="H1060"/>
  <c r="F1060"/>
  <c r="F1025"/>
  <c r="H1025"/>
  <c r="F993"/>
  <c r="H993"/>
  <c r="F948"/>
  <c r="H948"/>
  <c r="H925"/>
  <c r="F925"/>
  <c r="H893"/>
  <c r="F893"/>
  <c r="F852"/>
  <c r="H852"/>
  <c r="F236"/>
  <c r="H236"/>
  <c r="F84"/>
  <c r="H84"/>
  <c r="H1178"/>
  <c r="H1162"/>
  <c r="H1146"/>
  <c r="F1134"/>
  <c r="H1134"/>
  <c r="F1130"/>
  <c r="H1130"/>
  <c r="F1126"/>
  <c r="H1126"/>
  <c r="F1122"/>
  <c r="H1122"/>
  <c r="F1118"/>
  <c r="H1118"/>
  <c r="F1114"/>
  <c r="H1114"/>
  <c r="F1110"/>
  <c r="H1110"/>
  <c r="F1106"/>
  <c r="H1106"/>
  <c r="F1102"/>
  <c r="H1102"/>
  <c r="F1098"/>
  <c r="H1098"/>
  <c r="F1094"/>
  <c r="H1094"/>
  <c r="F1090"/>
  <c r="H1090"/>
  <c r="F1086"/>
  <c r="H1086"/>
  <c r="F1082"/>
  <c r="H1082"/>
  <c r="F1078"/>
  <c r="H1078"/>
  <c r="F1074"/>
  <c r="H1074"/>
  <c r="F1070"/>
  <c r="H1070"/>
  <c r="F1066"/>
  <c r="H1066"/>
  <c r="H1041"/>
  <c r="F1014"/>
  <c r="H1014"/>
  <c r="H819"/>
  <c r="F819"/>
  <c r="H814"/>
  <c r="F814"/>
  <c r="F566"/>
  <c r="H566"/>
  <c r="H1402"/>
  <c r="H1398"/>
  <c r="H1394"/>
  <c r="H1390"/>
  <c r="H1386"/>
  <c r="H1382"/>
  <c r="H1378"/>
  <c r="H1374"/>
  <c r="H1370"/>
  <c r="H1366"/>
  <c r="H1362"/>
  <c r="H1358"/>
  <c r="H1354"/>
  <c r="H1350"/>
  <c r="H1346"/>
  <c r="H1342"/>
  <c r="H1338"/>
  <c r="H1334"/>
  <c r="H1330"/>
  <c r="H1326"/>
  <c r="H1322"/>
  <c r="H1318"/>
  <c r="H1314"/>
  <c r="H1310"/>
  <c r="H1306"/>
  <c r="H1302"/>
  <c r="H1298"/>
  <c r="H1174"/>
  <c r="H1158"/>
  <c r="H1142"/>
  <c r="H1133"/>
  <c r="H1129"/>
  <c r="H1125"/>
  <c r="H1121"/>
  <c r="H1117"/>
  <c r="H1113"/>
  <c r="H1109"/>
  <c r="H1105"/>
  <c r="H1101"/>
  <c r="H1097"/>
  <c r="H1093"/>
  <c r="H1089"/>
  <c r="H1085"/>
  <c r="H1081"/>
  <c r="H1077"/>
  <c r="H1073"/>
  <c r="H1069"/>
  <c r="H1065"/>
  <c r="H1047"/>
  <c r="F1022"/>
  <c r="H1022"/>
  <c r="H1013"/>
  <c r="F990"/>
  <c r="H990"/>
  <c r="H941"/>
  <c r="F941"/>
  <c r="H1218"/>
  <c r="H1210"/>
  <c r="H1202"/>
  <c r="H1194"/>
  <c r="H1186"/>
  <c r="H1172"/>
  <c r="H1156"/>
  <c r="H1140"/>
  <c r="F1040"/>
  <c r="H1040"/>
  <c r="F1009"/>
  <c r="H1009"/>
  <c r="F944"/>
  <c r="H944"/>
  <c r="H909"/>
  <c r="F909"/>
  <c r="H877"/>
  <c r="F877"/>
  <c r="H1170"/>
  <c r="H1154"/>
  <c r="H1138"/>
  <c r="F1059"/>
  <c r="H1059"/>
  <c r="H1050"/>
  <c r="F1044"/>
  <c r="H1037"/>
  <c r="H1023"/>
  <c r="H1021"/>
  <c r="F998"/>
  <c r="H998"/>
  <c r="H991"/>
  <c r="H989"/>
  <c r="F985"/>
  <c r="H985"/>
  <c r="H954"/>
  <c r="F954"/>
  <c r="H1221"/>
  <c r="H1213"/>
  <c r="H1205"/>
  <c r="H1197"/>
  <c r="H1189"/>
  <c r="F1179"/>
  <c r="H1177"/>
  <c r="F1163"/>
  <c r="H1161"/>
  <c r="F1147"/>
  <c r="H1145"/>
  <c r="H1091"/>
  <c r="H1087"/>
  <c r="H1083"/>
  <c r="H1079"/>
  <c r="H1075"/>
  <c r="H1071"/>
  <c r="H1067"/>
  <c r="H1063"/>
  <c r="H1058"/>
  <c r="H1039"/>
  <c r="F1031"/>
  <c r="F1017"/>
  <c r="H1017"/>
  <c r="F1012"/>
  <c r="H943"/>
  <c r="H917"/>
  <c r="F917"/>
  <c r="H885"/>
  <c r="F885"/>
  <c r="F844"/>
  <c r="H844"/>
  <c r="F1056"/>
  <c r="H1056"/>
  <c r="F1006"/>
  <c r="H1006"/>
  <c r="F982"/>
  <c r="H982"/>
  <c r="H861"/>
  <c r="F861"/>
  <c r="F793"/>
  <c r="H793"/>
  <c r="H863"/>
  <c r="F860"/>
  <c r="H860"/>
  <c r="F737"/>
  <c r="H737"/>
  <c r="H935"/>
  <c r="F932"/>
  <c r="H932"/>
  <c r="H927"/>
  <c r="F924"/>
  <c r="H924"/>
  <c r="H919"/>
  <c r="F916"/>
  <c r="H916"/>
  <c r="H911"/>
  <c r="F908"/>
  <c r="H908"/>
  <c r="H903"/>
  <c r="F900"/>
  <c r="H900"/>
  <c r="H895"/>
  <c r="F892"/>
  <c r="H892"/>
  <c r="H887"/>
  <c r="F884"/>
  <c r="H884"/>
  <c r="H879"/>
  <c r="F876"/>
  <c r="H876"/>
  <c r="H871"/>
  <c r="F868"/>
  <c r="H868"/>
  <c r="F826"/>
  <c r="F816"/>
  <c r="H816"/>
  <c r="H810"/>
  <c r="F810"/>
  <c r="F759"/>
  <c r="H759"/>
  <c r="F946"/>
  <c r="F842"/>
  <c r="H842"/>
  <c r="F769"/>
  <c r="H769"/>
  <c r="F955"/>
  <c r="H955"/>
  <c r="F939"/>
  <c r="H939"/>
  <c r="F850"/>
  <c r="H850"/>
  <c r="F823"/>
  <c r="F791"/>
  <c r="H791"/>
  <c r="F731"/>
  <c r="H731"/>
  <c r="F653"/>
  <c r="H653"/>
  <c r="H951"/>
  <c r="F858"/>
  <c r="H858"/>
  <c r="F831"/>
  <c r="F828"/>
  <c r="H828"/>
  <c r="H806"/>
  <c r="F806"/>
  <c r="F801"/>
  <c r="H801"/>
  <c r="F761"/>
  <c r="H761"/>
  <c r="H975"/>
  <c r="H967"/>
  <c r="H959"/>
  <c r="F938"/>
  <c r="H938"/>
  <c r="F930"/>
  <c r="H930"/>
  <c r="F922"/>
  <c r="H922"/>
  <c r="F914"/>
  <c r="H914"/>
  <c r="F906"/>
  <c r="H906"/>
  <c r="F898"/>
  <c r="H898"/>
  <c r="F890"/>
  <c r="H890"/>
  <c r="F882"/>
  <c r="H882"/>
  <c r="F874"/>
  <c r="H874"/>
  <c r="F866"/>
  <c r="H866"/>
  <c r="H839"/>
  <c r="F836"/>
  <c r="H836"/>
  <c r="F685"/>
  <c r="H685"/>
  <c r="H673"/>
  <c r="F673"/>
  <c r="H668"/>
  <c r="F668"/>
  <c r="H931"/>
  <c r="H923"/>
  <c r="H915"/>
  <c r="H907"/>
  <c r="H899"/>
  <c r="H891"/>
  <c r="H883"/>
  <c r="H875"/>
  <c r="H867"/>
  <c r="H859"/>
  <c r="H851"/>
  <c r="H815"/>
  <c r="H811"/>
  <c r="H807"/>
  <c r="F797"/>
  <c r="H797"/>
  <c r="H778"/>
  <c r="F765"/>
  <c r="H765"/>
  <c r="H746"/>
  <c r="F733"/>
  <c r="H733"/>
  <c r="F706"/>
  <c r="F700"/>
  <c r="F693"/>
  <c r="H693"/>
  <c r="H691"/>
  <c r="F691"/>
  <c r="F675"/>
  <c r="H675"/>
  <c r="H820"/>
  <c r="F813"/>
  <c r="H813"/>
  <c r="F809"/>
  <c r="H809"/>
  <c r="F805"/>
  <c r="H805"/>
  <c r="H786"/>
  <c r="H779"/>
  <c r="F773"/>
  <c r="H773"/>
  <c r="H754"/>
  <c r="H747"/>
  <c r="F741"/>
  <c r="H741"/>
  <c r="H720"/>
  <c r="H717"/>
  <c r="F690"/>
  <c r="F684"/>
  <c r="F777"/>
  <c r="H777"/>
  <c r="F745"/>
  <c r="H745"/>
  <c r="F667"/>
  <c r="H667"/>
  <c r="F615"/>
  <c r="H615"/>
  <c r="H831"/>
  <c r="H823"/>
  <c r="H794"/>
  <c r="F781"/>
  <c r="H781"/>
  <c r="H762"/>
  <c r="F749"/>
  <c r="H749"/>
  <c r="F725"/>
  <c r="H725"/>
  <c r="H723"/>
  <c r="F723"/>
  <c r="H710"/>
  <c r="F710"/>
  <c r="H701"/>
  <c r="H665"/>
  <c r="F665"/>
  <c r="H660"/>
  <c r="F660"/>
  <c r="F631"/>
  <c r="H631"/>
  <c r="H834"/>
  <c r="H826"/>
  <c r="H798"/>
  <c r="F785"/>
  <c r="H785"/>
  <c r="H766"/>
  <c r="F753"/>
  <c r="H753"/>
  <c r="F647"/>
  <c r="H647"/>
  <c r="F821"/>
  <c r="F789"/>
  <c r="H789"/>
  <c r="F757"/>
  <c r="H757"/>
  <c r="F729"/>
  <c r="H729"/>
  <c r="F716"/>
  <c r="F709"/>
  <c r="H709"/>
  <c r="H707"/>
  <c r="F707"/>
  <c r="H694"/>
  <c r="F694"/>
  <c r="H688"/>
  <c r="H676"/>
  <c r="F676"/>
  <c r="F655"/>
  <c r="F646"/>
  <c r="H646"/>
  <c r="F640"/>
  <c r="H640"/>
  <c r="F630"/>
  <c r="H630"/>
  <c r="F624"/>
  <c r="H624"/>
  <c r="F614"/>
  <c r="H614"/>
  <c r="F608"/>
  <c r="H608"/>
  <c r="F573"/>
  <c r="H573"/>
  <c r="H563"/>
  <c r="F563"/>
  <c r="F514"/>
  <c r="H499"/>
  <c r="H721"/>
  <c r="H705"/>
  <c r="H689"/>
  <c r="H644"/>
  <c r="F637"/>
  <c r="H637"/>
  <c r="H628"/>
  <c r="F621"/>
  <c r="H621"/>
  <c r="H612"/>
  <c r="F605"/>
  <c r="H605"/>
  <c r="F576"/>
  <c r="H576"/>
  <c r="F518"/>
  <c r="F433"/>
  <c r="H433"/>
  <c r="F428"/>
  <c r="H428"/>
  <c r="F412"/>
  <c r="H412"/>
  <c r="H581"/>
  <c r="F575"/>
  <c r="H575"/>
  <c r="H523"/>
  <c r="H654"/>
  <c r="F636"/>
  <c r="H636"/>
  <c r="F620"/>
  <c r="H620"/>
  <c r="F562"/>
  <c r="H562"/>
  <c r="H722"/>
  <c r="H719"/>
  <c r="H706"/>
  <c r="H703"/>
  <c r="H690"/>
  <c r="H687"/>
  <c r="F551"/>
  <c r="F546"/>
  <c r="H716"/>
  <c r="H700"/>
  <c r="H684"/>
  <c r="H655"/>
  <c r="F569"/>
  <c r="H569"/>
  <c r="F539"/>
  <c r="H539"/>
  <c r="H672"/>
  <c r="H664"/>
  <c r="F657"/>
  <c r="H638"/>
  <c r="H622"/>
  <c r="H606"/>
  <c r="H574"/>
  <c r="F455"/>
  <c r="H455"/>
  <c r="F426"/>
  <c r="H426"/>
  <c r="H463"/>
  <c r="F401"/>
  <c r="H401"/>
  <c r="H570"/>
  <c r="F555"/>
  <c r="H491"/>
  <c r="F444"/>
  <c r="H444"/>
  <c r="H419"/>
  <c r="F419"/>
  <c r="F543"/>
  <c r="H543"/>
  <c r="H459"/>
  <c r="H403"/>
  <c r="F403"/>
  <c r="H390"/>
  <c r="F390"/>
  <c r="F275"/>
  <c r="H275"/>
  <c r="F550"/>
  <c r="H550"/>
  <c r="H503"/>
  <c r="H435"/>
  <c r="F435"/>
  <c r="F308"/>
  <c r="H308"/>
  <c r="F554"/>
  <c r="H554"/>
  <c r="F547"/>
  <c r="H547"/>
  <c r="F542"/>
  <c r="F535"/>
  <c r="H535"/>
  <c r="H511"/>
  <c r="F502"/>
  <c r="H495"/>
  <c r="F410"/>
  <c r="H410"/>
  <c r="F399"/>
  <c r="H399"/>
  <c r="F558"/>
  <c r="H558"/>
  <c r="H519"/>
  <c r="H515"/>
  <c r="F506"/>
  <c r="H483"/>
  <c r="H467"/>
  <c r="H452"/>
  <c r="F442"/>
  <c r="H442"/>
  <c r="F417"/>
  <c r="H417"/>
  <c r="F382"/>
  <c r="H382"/>
  <c r="F337"/>
  <c r="H337"/>
  <c r="F316"/>
  <c r="H316"/>
  <c r="H565"/>
  <c r="H561"/>
  <c r="H557"/>
  <c r="H553"/>
  <c r="H549"/>
  <c r="H545"/>
  <c r="H541"/>
  <c r="F512"/>
  <c r="F508"/>
  <c r="F504"/>
  <c r="F500"/>
  <c r="F496"/>
  <c r="F492"/>
  <c r="F488"/>
  <c r="H485"/>
  <c r="F484"/>
  <c r="H481"/>
  <c r="F480"/>
  <c r="H477"/>
  <c r="F476"/>
  <c r="H473"/>
  <c r="F472"/>
  <c r="H469"/>
  <c r="F468"/>
  <c r="H465"/>
  <c r="F464"/>
  <c r="H461"/>
  <c r="F460"/>
  <c r="H457"/>
  <c r="F456"/>
  <c r="H448"/>
  <c r="H447"/>
  <c r="H434"/>
  <c r="F375"/>
  <c r="F361"/>
  <c r="H361"/>
  <c r="F349"/>
  <c r="F331"/>
  <c r="F300"/>
  <c r="H300"/>
  <c r="H206"/>
  <c r="F206"/>
  <c r="F393"/>
  <c r="H393"/>
  <c r="F345"/>
  <c r="H345"/>
  <c r="F291"/>
  <c r="H291"/>
  <c r="F274"/>
  <c r="H274"/>
  <c r="F241"/>
  <c r="H241"/>
  <c r="H546"/>
  <c r="H542"/>
  <c r="H538"/>
  <c r="H534"/>
  <c r="H530"/>
  <c r="H526"/>
  <c r="H522"/>
  <c r="H518"/>
  <c r="H514"/>
  <c r="H510"/>
  <c r="H506"/>
  <c r="H502"/>
  <c r="H498"/>
  <c r="H494"/>
  <c r="H490"/>
  <c r="H486"/>
  <c r="H482"/>
  <c r="H478"/>
  <c r="H474"/>
  <c r="H470"/>
  <c r="H466"/>
  <c r="H462"/>
  <c r="H458"/>
  <c r="H446"/>
  <c r="H430"/>
  <c r="H394"/>
  <c r="F374"/>
  <c r="H374"/>
  <c r="F322"/>
  <c r="F257"/>
  <c r="H257"/>
  <c r="F229"/>
  <c r="H229"/>
  <c r="H449"/>
  <c r="F358"/>
  <c r="H358"/>
  <c r="H333"/>
  <c r="F333"/>
  <c r="F290"/>
  <c r="H290"/>
  <c r="H277"/>
  <c r="F277"/>
  <c r="F265"/>
  <c r="H265"/>
  <c r="F246"/>
  <c r="H246"/>
  <c r="H451"/>
  <c r="H397"/>
  <c r="F391"/>
  <c r="H387"/>
  <c r="F385"/>
  <c r="F383"/>
  <c r="H353"/>
  <c r="F342"/>
  <c r="H342"/>
  <c r="H325"/>
  <c r="F325"/>
  <c r="H317"/>
  <c r="F317"/>
  <c r="F268"/>
  <c r="H268"/>
  <c r="H388"/>
  <c r="H386"/>
  <c r="H375"/>
  <c r="H350"/>
  <c r="H309"/>
  <c r="F309"/>
  <c r="H293"/>
  <c r="F293"/>
  <c r="H234"/>
  <c r="F234"/>
  <c r="H450"/>
  <c r="H438"/>
  <c r="H422"/>
  <c r="H406"/>
  <c r="F377"/>
  <c r="H377"/>
  <c r="F332"/>
  <c r="H332"/>
  <c r="F324"/>
  <c r="H324"/>
  <c r="F284"/>
  <c r="H284"/>
  <c r="H329"/>
  <c r="F320"/>
  <c r="H320"/>
  <c r="H313"/>
  <c r="F304"/>
  <c r="H304"/>
  <c r="H297"/>
  <c r="F288"/>
  <c r="H288"/>
  <c r="H281"/>
  <c r="F272"/>
  <c r="H272"/>
  <c r="H238"/>
  <c r="F228"/>
  <c r="F102"/>
  <c r="H102"/>
  <c r="F252"/>
  <c r="H252"/>
  <c r="F245"/>
  <c r="H245"/>
  <c r="F260"/>
  <c r="H260"/>
  <c r="F218"/>
  <c r="H218"/>
  <c r="F323"/>
  <c r="F307"/>
  <c r="F262"/>
  <c r="H262"/>
  <c r="F254"/>
  <c r="H254"/>
  <c r="F237"/>
  <c r="H232"/>
  <c r="H194"/>
  <c r="F194"/>
  <c r="F328"/>
  <c r="H328"/>
  <c r="F312"/>
  <c r="H312"/>
  <c r="F301"/>
  <c r="H299"/>
  <c r="F296"/>
  <c r="H296"/>
  <c r="F285"/>
  <c r="H283"/>
  <c r="F280"/>
  <c r="H280"/>
  <c r="F269"/>
  <c r="H267"/>
  <c r="H261"/>
  <c r="H253"/>
  <c r="F201"/>
  <c r="H201"/>
  <c r="F292"/>
  <c r="H292"/>
  <c r="F276"/>
  <c r="H276"/>
  <c r="F181"/>
  <c r="H222"/>
  <c r="F205"/>
  <c r="H205"/>
  <c r="F54"/>
  <c r="H54"/>
  <c r="H220"/>
  <c r="H198"/>
  <c r="F198"/>
  <c r="F173"/>
  <c r="F170"/>
  <c r="H170"/>
  <c r="F86"/>
  <c r="H86"/>
  <c r="F202"/>
  <c r="F134"/>
  <c r="H134"/>
  <c r="H190"/>
  <c r="F190"/>
  <c r="F162"/>
  <c r="H162"/>
  <c r="F100"/>
  <c r="H100"/>
  <c r="F78"/>
  <c r="H78"/>
  <c r="F154"/>
  <c r="H154"/>
  <c r="F118"/>
  <c r="H118"/>
  <c r="F80"/>
  <c r="H80"/>
  <c r="F189"/>
  <c r="F146"/>
  <c r="H146"/>
  <c r="F186"/>
  <c r="F182"/>
  <c r="F178"/>
  <c r="F174"/>
  <c r="F168"/>
  <c r="F160"/>
  <c r="F152"/>
  <c r="F144"/>
  <c r="F137"/>
  <c r="F121"/>
  <c r="F105"/>
  <c r="F89"/>
  <c r="F75"/>
  <c r="H68"/>
  <c r="F66"/>
  <c r="H66"/>
  <c r="F48"/>
  <c r="H48"/>
  <c r="F40"/>
  <c r="H40"/>
  <c r="F32"/>
  <c r="H32"/>
  <c r="F12"/>
  <c r="H12"/>
  <c r="F24"/>
  <c r="H24"/>
  <c r="F58"/>
  <c r="H58"/>
  <c r="H167"/>
  <c r="H159"/>
  <c r="H151"/>
  <c r="H143"/>
  <c r="H136"/>
  <c r="H127"/>
  <c r="H120"/>
  <c r="H111"/>
  <c r="H104"/>
  <c r="H95"/>
  <c r="H88"/>
  <c r="F70"/>
  <c r="H70"/>
  <c r="F16"/>
  <c r="H16"/>
  <c r="H197"/>
  <c r="H193"/>
  <c r="H189"/>
  <c r="H185"/>
  <c r="H181"/>
  <c r="H177"/>
  <c r="H173"/>
  <c r="F52"/>
  <c r="H52"/>
  <c r="F44"/>
  <c r="H44"/>
  <c r="F36"/>
  <c r="H36"/>
  <c r="F28"/>
  <c r="H28"/>
  <c r="F74"/>
  <c r="H74"/>
  <c r="F62"/>
  <c r="H62"/>
  <c r="F20"/>
  <c r="H20"/>
  <c r="H50"/>
  <c r="H46"/>
  <c r="H42"/>
  <c r="H38"/>
  <c r="H34"/>
  <c r="H30"/>
  <c r="H26"/>
  <c r="H22"/>
  <c r="H18"/>
  <c r="H14"/>
  <c r="I4" i="2"/>
  <c r="J4" s="1"/>
  <c r="I5"/>
  <c r="J5" s="1"/>
  <c r="I7"/>
  <c r="J7" s="1"/>
  <c r="I9"/>
  <c r="J9" s="1"/>
  <c r="I10"/>
  <c r="J10" s="1"/>
  <c r="I11"/>
  <c r="J11" s="1"/>
  <c r="I13"/>
  <c r="J13" s="1"/>
  <c r="I14"/>
  <c r="J14" s="1"/>
  <c r="I15"/>
  <c r="J15" s="1"/>
  <c r="I16"/>
  <c r="J16" s="1"/>
  <c r="I17"/>
  <c r="J17" s="1"/>
  <c r="I18"/>
  <c r="J18" s="1"/>
  <c r="I19"/>
  <c r="J19" s="1"/>
  <c r="I20"/>
  <c r="J20" s="1"/>
  <c r="I21"/>
  <c r="J21" s="1"/>
  <c r="I22"/>
  <c r="J22" s="1"/>
  <c r="I23"/>
  <c r="J23" s="1"/>
  <c r="I24"/>
  <c r="J24" s="1"/>
  <c r="I25"/>
  <c r="J25" s="1"/>
  <c r="I26"/>
  <c r="J26" s="1"/>
  <c r="I27"/>
  <c r="J27" s="1"/>
  <c r="I28"/>
  <c r="J28" s="1"/>
  <c r="I29"/>
  <c r="J29" s="1"/>
  <c r="I30"/>
  <c r="J30" s="1"/>
  <c r="I2"/>
  <c r="J2" s="1"/>
  <c r="J22" i="8" l="1"/>
  <c r="J36"/>
  <c r="J197"/>
  <c r="J143"/>
  <c r="J89"/>
  <c r="J222"/>
  <c r="J34"/>
  <c r="J50"/>
  <c r="J193"/>
  <c r="J70"/>
  <c r="J136"/>
  <c r="J167"/>
  <c r="J137"/>
  <c r="J168"/>
  <c r="J80"/>
  <c r="J202"/>
  <c r="J220"/>
  <c r="J269"/>
  <c r="J301"/>
  <c r="J237"/>
  <c r="J297"/>
  <c r="J422"/>
  <c r="J309"/>
  <c r="J388"/>
  <c r="J317"/>
  <c r="J387"/>
  <c r="J449"/>
  <c r="J394"/>
  <c r="J462"/>
  <c r="J478"/>
  <c r="J494"/>
  <c r="J510"/>
  <c r="J526"/>
  <c r="J542"/>
  <c r="J14"/>
  <c r="J30"/>
  <c r="J46"/>
  <c r="J62"/>
  <c r="J44"/>
  <c r="J173"/>
  <c r="J189"/>
  <c r="J95"/>
  <c r="J127"/>
  <c r="J159"/>
  <c r="J24"/>
  <c r="J32"/>
  <c r="J48"/>
  <c r="J68"/>
  <c r="J121"/>
  <c r="J160"/>
  <c r="J182"/>
  <c r="J26"/>
  <c r="J185"/>
  <c r="J16"/>
  <c r="J88"/>
  <c r="J120"/>
  <c r="J151"/>
  <c r="J105"/>
  <c r="J152"/>
  <c r="J178"/>
  <c r="J118"/>
  <c r="J78"/>
  <c r="J162"/>
  <c r="J134"/>
  <c r="J261"/>
  <c r="J194"/>
  <c r="J323"/>
  <c r="J238"/>
  <c r="J288"/>
  <c r="J329"/>
  <c r="J450"/>
  <c r="J42"/>
  <c r="J52"/>
  <c r="J12"/>
  <c r="J144"/>
  <c r="J253"/>
  <c r="J307"/>
  <c r="J228"/>
  <c r="J281"/>
  <c r="J438"/>
  <c r="J350"/>
  <c r="J353"/>
  <c r="J391"/>
  <c r="J333"/>
  <c r="J322"/>
  <c r="J430"/>
  <c r="J466"/>
  <c r="J482"/>
  <c r="J498"/>
  <c r="J514"/>
  <c r="J530"/>
  <c r="J546"/>
  <c r="J38"/>
  <c r="J74"/>
  <c r="J181"/>
  <c r="J111"/>
  <c r="J174"/>
  <c r="J190"/>
  <c r="J18"/>
  <c r="J177"/>
  <c r="J104"/>
  <c r="J75"/>
  <c r="J186"/>
  <c r="J100"/>
  <c r="J285"/>
  <c r="J170"/>
  <c r="J205"/>
  <c r="J201"/>
  <c r="J267"/>
  <c r="J283"/>
  <c r="J299"/>
  <c r="J328"/>
  <c r="J232"/>
  <c r="J262"/>
  <c r="J245"/>
  <c r="J272"/>
  <c r="J313"/>
  <c r="J332"/>
  <c r="J406"/>
  <c r="J386"/>
  <c r="J342"/>
  <c r="J385"/>
  <c r="J451"/>
  <c r="J257"/>
  <c r="J458"/>
  <c r="J474"/>
  <c r="J490"/>
  <c r="J506"/>
  <c r="J522"/>
  <c r="J538"/>
  <c r="J448"/>
  <c r="J461"/>
  <c r="J469"/>
  <c r="J477"/>
  <c r="J485"/>
  <c r="J500"/>
  <c r="J541"/>
  <c r="J557"/>
  <c r="J550"/>
  <c r="J459"/>
  <c r="J555"/>
  <c r="J463"/>
  <c r="J638"/>
  <c r="J539"/>
  <c r="J655"/>
  <c r="J703"/>
  <c r="J562"/>
  <c r="J575"/>
  <c r="J644"/>
  <c r="J499"/>
  <c r="J614"/>
  <c r="J646"/>
  <c r="J766"/>
  <c r="J826"/>
  <c r="J701"/>
  <c r="J723"/>
  <c r="J794"/>
  <c r="J746"/>
  <c r="J815"/>
  <c r="J875"/>
  <c r="J907"/>
  <c r="J685"/>
  <c r="J839"/>
  <c r="J653"/>
  <c r="J895"/>
  <c r="J908"/>
  <c r="J927"/>
  <c r="J863"/>
  <c r="J917"/>
  <c r="J1063"/>
  <c r="J1079"/>
  <c r="J1145"/>
  <c r="J1177"/>
  <c r="J1205"/>
  <c r="J991"/>
  <c r="J1023"/>
  <c r="J1059"/>
  <c r="J1170"/>
  <c r="J909"/>
  <c r="J1156"/>
  <c r="J1202"/>
  <c r="J941"/>
  <c r="J1069"/>
  <c r="J1085"/>
  <c r="J1101"/>
  <c r="J1117"/>
  <c r="J1133"/>
  <c r="J1298"/>
  <c r="J1314"/>
  <c r="J1330"/>
  <c r="J1346"/>
  <c r="J1362"/>
  <c r="J1378"/>
  <c r="J1394"/>
  <c r="J1066"/>
  <c r="J1082"/>
  <c r="J1098"/>
  <c r="J1114"/>
  <c r="J1130"/>
  <c r="J1146"/>
  <c r="J925"/>
  <c r="J1060"/>
  <c r="J1315"/>
  <c r="J1379"/>
  <c r="J1462"/>
  <c r="J988"/>
  <c r="J1219"/>
  <c r="J1481"/>
  <c r="J1497"/>
  <c r="J1513"/>
  <c r="J1529"/>
  <c r="J1545"/>
  <c r="J1561"/>
  <c r="J1269"/>
  <c r="J1264"/>
  <c r="J1341"/>
  <c r="J1407"/>
  <c r="J1423"/>
  <c r="J1055"/>
  <c r="J1272"/>
  <c r="J1290"/>
  <c r="J1332"/>
  <c r="J1355"/>
  <c r="J1409"/>
  <c r="J1425"/>
  <c r="J1441"/>
  <c r="J1305"/>
  <c r="J1456"/>
  <c r="J1577"/>
  <c r="J1606"/>
  <c r="J1681"/>
  <c r="J1200"/>
  <c r="J1634"/>
  <c r="J1685"/>
  <c r="J1714"/>
  <c r="J1713"/>
  <c r="J1615"/>
  <c r="J293"/>
  <c r="J375"/>
  <c r="J325"/>
  <c r="J383"/>
  <c r="J397"/>
  <c r="J265"/>
  <c r="J290"/>
  <c r="J358"/>
  <c r="J374"/>
  <c r="J446"/>
  <c r="J470"/>
  <c r="J486"/>
  <c r="J502"/>
  <c r="J518"/>
  <c r="J534"/>
  <c r="J241"/>
  <c r="J291"/>
  <c r="J393"/>
  <c r="J300"/>
  <c r="J361"/>
  <c r="J447"/>
  <c r="J460"/>
  <c r="J468"/>
  <c r="J476"/>
  <c r="J484"/>
  <c r="J496"/>
  <c r="J512"/>
  <c r="J553"/>
  <c r="J316"/>
  <c r="J382"/>
  <c r="J442"/>
  <c r="J483"/>
  <c r="J558"/>
  <c r="J410"/>
  <c r="J511"/>
  <c r="J547"/>
  <c r="J308"/>
  <c r="J503"/>
  <c r="J403"/>
  <c r="J491"/>
  <c r="J455"/>
  <c r="J622"/>
  <c r="J672"/>
  <c r="J716"/>
  <c r="J690"/>
  <c r="J722"/>
  <c r="J523"/>
  <c r="J412"/>
  <c r="J433"/>
  <c r="J621"/>
  <c r="J721"/>
  <c r="J563"/>
  <c r="J694"/>
  <c r="J757"/>
  <c r="J821"/>
  <c r="J798"/>
  <c r="J665"/>
  <c r="J749"/>
  <c r="J615"/>
  <c r="J773"/>
  <c r="J813"/>
  <c r="J778"/>
  <c r="J811"/>
  <c r="J867"/>
  <c r="J899"/>
  <c r="J931"/>
  <c r="J673"/>
  <c r="J890"/>
  <c r="J922"/>
  <c r="J975"/>
  <c r="J951"/>
  <c r="J955"/>
  <c r="J871"/>
  <c r="J903"/>
  <c r="J916"/>
  <c r="J935"/>
  <c r="J844"/>
  <c r="J1017"/>
  <c r="J1058"/>
  <c r="J1075"/>
  <c r="J1091"/>
  <c r="J1163"/>
  <c r="J1197"/>
  <c r="J989"/>
  <c r="J1021"/>
  <c r="J1050"/>
  <c r="J1154"/>
  <c r="J1009"/>
  <c r="J1140"/>
  <c r="J1194"/>
  <c r="J1013"/>
  <c r="J1065"/>
  <c r="J1081"/>
  <c r="J1097"/>
  <c r="J1113"/>
  <c r="J1129"/>
  <c r="J1174"/>
  <c r="J1310"/>
  <c r="J1326"/>
  <c r="J1342"/>
  <c r="J1358"/>
  <c r="J1374"/>
  <c r="J1390"/>
  <c r="J1041"/>
  <c r="J852"/>
  <c r="J993"/>
  <c r="J1229"/>
  <c r="J1301"/>
  <c r="J1365"/>
  <c r="J1410"/>
  <c r="J1426"/>
  <c r="J1442"/>
  <c r="J1459"/>
  <c r="J1020"/>
  <c r="J1192"/>
  <c r="J1299"/>
  <c r="J1331"/>
  <c r="J1372"/>
  <c r="J1395"/>
  <c r="J1150"/>
  <c r="J1187"/>
  <c r="J1297"/>
  <c r="J1361"/>
  <c r="J1468"/>
  <c r="J1493"/>
  <c r="J1509"/>
  <c r="J1525"/>
  <c r="J1541"/>
  <c r="J1557"/>
  <c r="J1573"/>
  <c r="J901"/>
  <c r="J1216"/>
  <c r="J1336"/>
  <c r="J1368"/>
  <c r="J1400"/>
  <c r="J1282"/>
  <c r="J1419"/>
  <c r="J1461"/>
  <c r="J1136"/>
  <c r="J1254"/>
  <c r="J1348"/>
  <c r="J1371"/>
  <c r="J1242"/>
  <c r="J1321"/>
  <c r="J1385"/>
  <c r="J1581"/>
  <c r="J1598"/>
  <c r="J1672"/>
  <c r="J1618"/>
  <c r="J1682"/>
  <c r="J1706"/>
  <c r="J1376"/>
  <c r="J1663"/>
  <c r="J1697"/>
  <c r="J206"/>
  <c r="J349"/>
  <c r="J434"/>
  <c r="J457"/>
  <c r="J465"/>
  <c r="J473"/>
  <c r="J481"/>
  <c r="J492"/>
  <c r="J508"/>
  <c r="J549"/>
  <c r="J565"/>
  <c r="J467"/>
  <c r="J519"/>
  <c r="J606"/>
  <c r="J664"/>
  <c r="J700"/>
  <c r="J687"/>
  <c r="J719"/>
  <c r="J654"/>
  <c r="J581"/>
  <c r="J612"/>
  <c r="J705"/>
  <c r="J753"/>
  <c r="J631"/>
  <c r="J781"/>
  <c r="J831"/>
  <c r="J720"/>
  <c r="J754"/>
  <c r="J786"/>
  <c r="J807"/>
  <c r="J859"/>
  <c r="J891"/>
  <c r="J923"/>
  <c r="J967"/>
  <c r="J816"/>
  <c r="J879"/>
  <c r="J911"/>
  <c r="J924"/>
  <c r="J1012"/>
  <c r="J1039"/>
  <c r="J1071"/>
  <c r="J1087"/>
  <c r="J1161"/>
  <c r="J1189"/>
  <c r="J1221"/>
  <c r="J1044"/>
  <c r="J1138"/>
  <c r="J1186"/>
  <c r="J1218"/>
  <c r="J1047"/>
  <c r="J1077"/>
  <c r="J1093"/>
  <c r="J1109"/>
  <c r="J1125"/>
  <c r="J1158"/>
  <c r="J1306"/>
  <c r="J1322"/>
  <c r="J1338"/>
  <c r="J1354"/>
  <c r="J1370"/>
  <c r="J1386"/>
  <c r="J1402"/>
  <c r="J814"/>
  <c r="J1178"/>
  <c r="J1159"/>
  <c r="J1296"/>
  <c r="J1251"/>
  <c r="J1286"/>
  <c r="J1347"/>
  <c r="J1388"/>
  <c r="J1489"/>
  <c r="J1505"/>
  <c r="J1521"/>
  <c r="J1537"/>
  <c r="J1553"/>
  <c r="J1569"/>
  <c r="J1166"/>
  <c r="J1325"/>
  <c r="J1389"/>
  <c r="J1415"/>
  <c r="J1249"/>
  <c r="J1323"/>
  <c r="J1387"/>
  <c r="J1405"/>
  <c r="J1421"/>
  <c r="J1437"/>
  <c r="J1053"/>
  <c r="J1203"/>
  <c r="J1293"/>
  <c r="J1312"/>
  <c r="J1594"/>
  <c r="J1328"/>
  <c r="J1656"/>
  <c r="J1477"/>
  <c r="J1666"/>
  <c r="J1698"/>
  <c r="J1647"/>
  <c r="J1645"/>
  <c r="J345"/>
  <c r="J331"/>
  <c r="J456"/>
  <c r="J464"/>
  <c r="J472"/>
  <c r="J480"/>
  <c r="J488"/>
  <c r="J504"/>
  <c r="J545"/>
  <c r="J561"/>
  <c r="J337"/>
  <c r="J452"/>
  <c r="J515"/>
  <c r="J399"/>
  <c r="J495"/>
  <c r="J390"/>
  <c r="J444"/>
  <c r="J570"/>
  <c r="J426"/>
  <c r="J574"/>
  <c r="J657"/>
  <c r="J684"/>
  <c r="J551"/>
  <c r="J706"/>
  <c r="J428"/>
  <c r="J628"/>
  <c r="J689"/>
  <c r="J688"/>
  <c r="J729"/>
  <c r="J834"/>
  <c r="J762"/>
  <c r="J823"/>
  <c r="J667"/>
  <c r="J717"/>
  <c r="J747"/>
  <c r="J779"/>
  <c r="J820"/>
  <c r="J851"/>
  <c r="J883"/>
  <c r="J915"/>
  <c r="J668"/>
  <c r="J866"/>
  <c r="J898"/>
  <c r="J930"/>
  <c r="J959"/>
  <c r="J858"/>
  <c r="J769"/>
  <c r="J946"/>
  <c r="J810"/>
  <c r="J887"/>
  <c r="J900"/>
  <c r="J919"/>
  <c r="J982"/>
  <c r="J943"/>
  <c r="J1031"/>
  <c r="J1067"/>
  <c r="J1083"/>
  <c r="J1147"/>
  <c r="J1179"/>
  <c r="J1213"/>
  <c r="J985"/>
  <c r="J1037"/>
  <c r="J1040"/>
  <c r="J1172"/>
  <c r="J1210"/>
  <c r="J1073"/>
  <c r="J1089"/>
  <c r="J1105"/>
  <c r="J1121"/>
  <c r="J1142"/>
  <c r="J1302"/>
  <c r="J1318"/>
  <c r="J1334"/>
  <c r="J1350"/>
  <c r="J1366"/>
  <c r="J1382"/>
  <c r="J1398"/>
  <c r="J1014"/>
  <c r="J1162"/>
  <c r="J1025"/>
  <c r="J1237"/>
  <c r="J1250"/>
  <c r="J1317"/>
  <c r="J1381"/>
  <c r="J1414"/>
  <c r="J1430"/>
  <c r="J1446"/>
  <c r="J1453"/>
  <c r="J1224"/>
  <c r="J1281"/>
  <c r="J1363"/>
  <c r="J950"/>
  <c r="J1313"/>
  <c r="J1377"/>
  <c r="J1485"/>
  <c r="J1501"/>
  <c r="J1517"/>
  <c r="J1533"/>
  <c r="J1549"/>
  <c r="J1565"/>
  <c r="J869"/>
  <c r="J1184"/>
  <c r="J1352"/>
  <c r="J1411"/>
  <c r="J1458"/>
  <c r="J1208"/>
  <c r="J1283"/>
  <c r="J1307"/>
  <c r="J1339"/>
  <c r="J1403"/>
  <c r="J1291"/>
  <c r="J1337"/>
  <c r="J1401"/>
  <c r="J1479"/>
  <c r="J1273"/>
  <c r="J1590"/>
  <c r="J1649"/>
  <c r="J1650"/>
  <c r="J1690"/>
  <c r="J1717"/>
  <c r="J1344"/>
  <c r="J1689"/>
  <c r="J1258"/>
  <c r="J20"/>
  <c r="J28"/>
  <c r="J58"/>
  <c r="J40"/>
  <c r="J86"/>
  <c r="J54"/>
  <c r="J292"/>
  <c r="J280"/>
  <c r="J312"/>
  <c r="J254"/>
  <c r="J260"/>
  <c r="J304"/>
  <c r="J324"/>
  <c r="J277"/>
  <c r="J229"/>
  <c r="J435"/>
  <c r="J608"/>
  <c r="J640"/>
  <c r="J710"/>
  <c r="J675"/>
  <c r="J733"/>
  <c r="J801"/>
  <c r="J860"/>
  <c r="J885"/>
  <c r="J877"/>
  <c r="J1078"/>
  <c r="J1094"/>
  <c r="J1110"/>
  <c r="J1126"/>
  <c r="J893"/>
  <c r="J1324"/>
  <c r="J1175"/>
  <c r="J1364"/>
  <c r="J1392"/>
  <c r="J1152"/>
  <c r="J1585"/>
  <c r="J745"/>
  <c r="J741"/>
  <c r="J805"/>
  <c r="J874"/>
  <c r="J906"/>
  <c r="J938"/>
  <c r="J850"/>
  <c r="J842"/>
  <c r="J884"/>
  <c r="J1006"/>
  <c r="J566"/>
  <c r="J84"/>
  <c r="J1245"/>
  <c r="J1333"/>
  <c r="J1397"/>
  <c r="J1418"/>
  <c r="J1434"/>
  <c r="J1450"/>
  <c r="J1253"/>
  <c r="J1329"/>
  <c r="J1393"/>
  <c r="J1226"/>
  <c r="J1353"/>
  <c r="J1455"/>
  <c r="J1474"/>
  <c r="J1679"/>
  <c r="J154"/>
  <c r="J320"/>
  <c r="J234"/>
  <c r="J246"/>
  <c r="J274"/>
  <c r="J417"/>
  <c r="J554"/>
  <c r="J543"/>
  <c r="J707"/>
  <c r="J789"/>
  <c r="J785"/>
  <c r="J660"/>
  <c r="J725"/>
  <c r="J777"/>
  <c r="J809"/>
  <c r="J691"/>
  <c r="J765"/>
  <c r="J882"/>
  <c r="J914"/>
  <c r="J806"/>
  <c r="J939"/>
  <c r="J868"/>
  <c r="J932"/>
  <c r="J793"/>
  <c r="J1056"/>
  <c r="J998"/>
  <c r="J944"/>
  <c r="J990"/>
  <c r="J236"/>
  <c r="J948"/>
  <c r="J1349"/>
  <c r="J1406"/>
  <c r="J1422"/>
  <c r="J1438"/>
  <c r="J1168"/>
  <c r="J1340"/>
  <c r="J1141"/>
  <c r="J1261"/>
  <c r="J1345"/>
  <c r="J1454"/>
  <c r="J933"/>
  <c r="J1384"/>
  <c r="J1277"/>
  <c r="J1380"/>
  <c r="J1143"/>
  <c r="J1234"/>
  <c r="J1369"/>
  <c r="J1043"/>
  <c r="J1589"/>
  <c r="J1631"/>
  <c r="J1705"/>
  <c r="J66"/>
  <c r="J146"/>
  <c r="J296"/>
  <c r="J252"/>
  <c r="J377"/>
  <c r="J268"/>
  <c r="J275"/>
  <c r="J401"/>
  <c r="J569"/>
  <c r="J620"/>
  <c r="J576"/>
  <c r="J637"/>
  <c r="J624"/>
  <c r="J709"/>
  <c r="J693"/>
  <c r="J836"/>
  <c r="J828"/>
  <c r="J731"/>
  <c r="J759"/>
  <c r="J892"/>
  <c r="J1070"/>
  <c r="J1086"/>
  <c r="J1102"/>
  <c r="J1118"/>
  <c r="J1134"/>
  <c r="J947"/>
  <c r="J1357"/>
  <c r="J1285"/>
  <c r="J1413"/>
  <c r="J1429"/>
  <c r="J1445"/>
  <c r="J1173"/>
  <c r="J1294"/>
  <c r="J198"/>
  <c r="J276"/>
  <c r="J218"/>
  <c r="J102"/>
  <c r="J284"/>
  <c r="J535"/>
  <c r="J419"/>
  <c r="J636"/>
  <c r="J605"/>
  <c r="J573"/>
  <c r="J630"/>
  <c r="J676"/>
  <c r="J647"/>
  <c r="J797"/>
  <c r="J761"/>
  <c r="J791"/>
  <c r="J876"/>
  <c r="J737"/>
  <c r="J861"/>
  <c r="J954"/>
  <c r="J1022"/>
  <c r="J819"/>
  <c r="J1074"/>
  <c r="J1090"/>
  <c r="J1106"/>
  <c r="J1122"/>
  <c r="J1001"/>
  <c r="J1356"/>
  <c r="J1157"/>
  <c r="J1309"/>
  <c r="J1373"/>
  <c r="J1396"/>
  <c r="J1417"/>
  <c r="J1433"/>
  <c r="J1449"/>
  <c r="J1182"/>
  <c r="J1360"/>
  <c r="J1471"/>
  <c r="I8" i="2"/>
  <c r="J8" s="1"/>
  <c r="I12"/>
  <c r="J12" s="1"/>
  <c r="I3"/>
  <c r="J3" s="1"/>
  <c r="I6"/>
  <c r="J6" s="1"/>
  <c r="I1689" i="8"/>
  <c r="I1344"/>
  <c r="I1717"/>
  <c r="G1471"/>
  <c r="G1152"/>
  <c r="G1392"/>
  <c r="I1273"/>
  <c r="I1401"/>
  <c r="I1337"/>
  <c r="G1182"/>
  <c r="G1449"/>
  <c r="G1433"/>
  <c r="I1403"/>
  <c r="G1364"/>
  <c r="I1307"/>
  <c r="I1458"/>
  <c r="G1373"/>
  <c r="G1309"/>
  <c r="I1352"/>
  <c r="I1184"/>
  <c r="I869"/>
  <c r="I1517"/>
  <c r="I1485"/>
  <c r="I1377"/>
  <c r="G1175"/>
  <c r="I950"/>
  <c r="I1363"/>
  <c r="I1224"/>
  <c r="G1001"/>
  <c r="I1446"/>
  <c r="I1414"/>
  <c r="I1381"/>
  <c r="I1317"/>
  <c r="I1025"/>
  <c r="G893"/>
  <c r="I1162"/>
  <c r="G1106"/>
  <c r="G1090"/>
  <c r="G1074"/>
  <c r="I1398"/>
  <c r="I1366"/>
  <c r="I1334"/>
  <c r="I1121"/>
  <c r="I1089"/>
  <c r="G1022"/>
  <c r="I1040"/>
  <c r="G877"/>
  <c r="I1037"/>
  <c r="G1179"/>
  <c r="I1083"/>
  <c r="G1031"/>
  <c r="I982"/>
  <c r="G737"/>
  <c r="I919"/>
  <c r="G876"/>
  <c r="I810"/>
  <c r="I769"/>
  <c r="I858"/>
  <c r="G761"/>
  <c r="I930"/>
  <c r="I866"/>
  <c r="I668"/>
  <c r="I883"/>
  <c r="G706"/>
  <c r="I820"/>
  <c r="I779"/>
  <c r="I667"/>
  <c r="I762"/>
  <c r="G710"/>
  <c r="G647"/>
  <c r="I729"/>
  <c r="I688"/>
  <c r="G573"/>
  <c r="I689"/>
  <c r="G605"/>
  <c r="G636"/>
  <c r="I706"/>
  <c r="I684"/>
  <c r="I426"/>
  <c r="I444"/>
  <c r="I390"/>
  <c r="G535"/>
  <c r="I399"/>
  <c r="I452"/>
  <c r="I545"/>
  <c r="G488"/>
  <c r="G472"/>
  <c r="G331"/>
  <c r="I345"/>
  <c r="I542"/>
  <c r="I510"/>
  <c r="I478"/>
  <c r="I394"/>
  <c r="I449"/>
  <c r="G277"/>
  <c r="I387"/>
  <c r="I317"/>
  <c r="I309"/>
  <c r="I422"/>
  <c r="I297"/>
  <c r="G102"/>
  <c r="G218"/>
  <c r="G237"/>
  <c r="G301"/>
  <c r="G269"/>
  <c r="G276"/>
  <c r="I220"/>
  <c r="G202"/>
  <c r="I100"/>
  <c r="I80"/>
  <c r="G168"/>
  <c r="G75"/>
  <c r="G32"/>
  <c r="I167"/>
  <c r="I104"/>
  <c r="I193"/>
  <c r="G44"/>
  <c r="G62"/>
  <c r="I34"/>
  <c r="I1258"/>
  <c r="G1690"/>
  <c r="I1649"/>
  <c r="I1479"/>
  <c r="I1234"/>
  <c r="G1417"/>
  <c r="G1283"/>
  <c r="G1341"/>
  <c r="G1269"/>
  <c r="I1533"/>
  <c r="I1313"/>
  <c r="I1340"/>
  <c r="I1453"/>
  <c r="I1406"/>
  <c r="G1159"/>
  <c r="G1122"/>
  <c r="G1066"/>
  <c r="I1350"/>
  <c r="I1105"/>
  <c r="I1172"/>
  <c r="I985"/>
  <c r="I943"/>
  <c r="I932"/>
  <c r="I868"/>
  <c r="G653"/>
  <c r="I898"/>
  <c r="I851"/>
  <c r="I809"/>
  <c r="I823"/>
  <c r="I785"/>
  <c r="G630"/>
  <c r="G518"/>
  <c r="G551"/>
  <c r="I570"/>
  <c r="I554"/>
  <c r="I337"/>
  <c r="G464"/>
  <c r="G1705"/>
  <c r="I1645"/>
  <c r="G1698"/>
  <c r="G1043"/>
  <c r="I1328"/>
  <c r="G1501"/>
  <c r="G1312"/>
  <c r="I1173"/>
  <c r="I1429"/>
  <c r="I1387"/>
  <c r="I1285"/>
  <c r="I1415"/>
  <c r="G1277"/>
  <c r="G1336"/>
  <c r="I1569"/>
  <c r="I1505"/>
  <c r="G1345"/>
  <c r="G1141"/>
  <c r="I1347"/>
  <c r="G1192"/>
  <c r="G1438"/>
  <c r="G1406"/>
  <c r="G1296"/>
  <c r="G948"/>
  <c r="I1134"/>
  <c r="I1102"/>
  <c r="I1070"/>
  <c r="I1386"/>
  <c r="I1322"/>
  <c r="I1109"/>
  <c r="G990"/>
  <c r="G944"/>
  <c r="G998"/>
  <c r="I1161"/>
  <c r="G1012"/>
  <c r="G793"/>
  <c r="I911"/>
  <c r="G868"/>
  <c r="G939"/>
  <c r="I828"/>
  <c r="G914"/>
  <c r="I836"/>
  <c r="I859"/>
  <c r="I693"/>
  <c r="I754"/>
  <c r="I831"/>
  <c r="G665"/>
  <c r="G789"/>
  <c r="G655"/>
  <c r="G563"/>
  <c r="I576"/>
  <c r="I620"/>
  <c r="I569"/>
  <c r="I401"/>
  <c r="I275"/>
  <c r="G502"/>
  <c r="G417"/>
  <c r="G508"/>
  <c r="I465"/>
  <c r="I206"/>
  <c r="I1697"/>
  <c r="I1376"/>
  <c r="G1618"/>
  <c r="I1672"/>
  <c r="G1294"/>
  <c r="I1385"/>
  <c r="I1242"/>
  <c r="G1445"/>
  <c r="G1413"/>
  <c r="I1348"/>
  <c r="I1136"/>
  <c r="G1357"/>
  <c r="I1400"/>
  <c r="G947"/>
  <c r="I1541"/>
  <c r="I1468"/>
  <c r="I1297"/>
  <c r="I1395"/>
  <c r="I1299"/>
  <c r="I1459"/>
  <c r="I1426"/>
  <c r="I1365"/>
  <c r="I1229"/>
  <c r="I852"/>
  <c r="G1118"/>
  <c r="G1086"/>
  <c r="G819"/>
  <c r="I1358"/>
  <c r="I1174"/>
  <c r="I1081"/>
  <c r="I1194"/>
  <c r="I1154"/>
  <c r="G954"/>
  <c r="I1075"/>
  <c r="I844"/>
  <c r="I935"/>
  <c r="G892"/>
  <c r="G759"/>
  <c r="G731"/>
  <c r="I975"/>
  <c r="I890"/>
  <c r="I931"/>
  <c r="I778"/>
  <c r="I813"/>
  <c r="G684"/>
  <c r="I749"/>
  <c r="I798"/>
  <c r="G709"/>
  <c r="G624"/>
  <c r="G637"/>
  <c r="I412"/>
  <c r="I690"/>
  <c r="I622"/>
  <c r="G419"/>
  <c r="I308"/>
  <c r="I558"/>
  <c r="I316"/>
  <c r="G484"/>
  <c r="I447"/>
  <c r="I291"/>
  <c r="I502"/>
  <c r="I374"/>
  <c r="I265"/>
  <c r="G268"/>
  <c r="G1697"/>
  <c r="G1344"/>
  <c r="G1634"/>
  <c r="I1681"/>
  <c r="G1573"/>
  <c r="G1385"/>
  <c r="G1242"/>
  <c r="I1449"/>
  <c r="I1417"/>
  <c r="I1355"/>
  <c r="G1208"/>
  <c r="I1373"/>
  <c r="I1157"/>
  <c r="G1184"/>
  <c r="I1545"/>
  <c r="I1481"/>
  <c r="G1297"/>
  <c r="I1462"/>
  <c r="I1315"/>
  <c r="I1001"/>
  <c r="G1426"/>
  <c r="G1365"/>
  <c r="G1229"/>
  <c r="G852"/>
  <c r="I1122"/>
  <c r="I1090"/>
  <c r="I819"/>
  <c r="I1705"/>
  <c r="G1713"/>
  <c r="I1043"/>
  <c r="G1577"/>
  <c r="G1291"/>
  <c r="G1425"/>
  <c r="I1339"/>
  <c r="I1411"/>
  <c r="I1384"/>
  <c r="I1549"/>
  <c r="I1345"/>
  <c r="G1388"/>
  <c r="I1168"/>
  <c r="I1422"/>
  <c r="I1237"/>
  <c r="G1130"/>
  <c r="G1082"/>
  <c r="I1382"/>
  <c r="I1142"/>
  <c r="I1210"/>
  <c r="I998"/>
  <c r="I1067"/>
  <c r="I793"/>
  <c r="I887"/>
  <c r="G791"/>
  <c r="I914"/>
  <c r="I915"/>
  <c r="I691"/>
  <c r="I777"/>
  <c r="I834"/>
  <c r="G646"/>
  <c r="I628"/>
  <c r="G562"/>
  <c r="I574"/>
  <c r="G435"/>
  <c r="I417"/>
  <c r="G480"/>
  <c r="G206"/>
  <c r="G1689"/>
  <c r="I1647"/>
  <c r="I1477"/>
  <c r="I1392"/>
  <c r="G1273"/>
  <c r="G1337"/>
  <c r="G1203"/>
  <c r="I1437"/>
  <c r="I1405"/>
  <c r="I1323"/>
  <c r="G1458"/>
  <c r="I1325"/>
  <c r="G1368"/>
  <c r="G901"/>
  <c r="I1521"/>
  <c r="G1377"/>
  <c r="I1175"/>
  <c r="G1372"/>
  <c r="G1251"/>
  <c r="G1446"/>
  <c r="G1414"/>
  <c r="G1317"/>
  <c r="G1025"/>
  <c r="I1178"/>
  <c r="I1110"/>
  <c r="I1078"/>
  <c r="I1402"/>
  <c r="I1338"/>
  <c r="I1125"/>
  <c r="I1047"/>
  <c r="G1040"/>
  <c r="G1044"/>
  <c r="I1189"/>
  <c r="I1039"/>
  <c r="G982"/>
  <c r="I924"/>
  <c r="I879"/>
  <c r="G769"/>
  <c r="G858"/>
  <c r="G930"/>
  <c r="G866"/>
  <c r="I891"/>
  <c r="I733"/>
  <c r="I786"/>
  <c r="G667"/>
  <c r="I710"/>
  <c r="I753"/>
  <c r="G694"/>
  <c r="I608"/>
  <c r="I612"/>
  <c r="I654"/>
  <c r="I700"/>
  <c r="G426"/>
  <c r="G403"/>
  <c r="G542"/>
  <c r="I467"/>
  <c r="I549"/>
  <c r="I473"/>
  <c r="G349"/>
  <c r="I1679"/>
  <c r="G1585"/>
  <c r="G1682"/>
  <c r="G1200"/>
  <c r="G1598"/>
  <c r="I1455"/>
  <c r="G1293"/>
  <c r="G1053"/>
  <c r="G1421"/>
  <c r="I1371"/>
  <c r="I1254"/>
  <c r="G1389"/>
  <c r="G1166"/>
  <c r="I1216"/>
  <c r="I1557"/>
  <c r="I1493"/>
  <c r="I1329"/>
  <c r="G988"/>
  <c r="I1331"/>
  <c r="I1020"/>
  <c r="I1434"/>
  <c r="I1397"/>
  <c r="I1245"/>
  <c r="G925"/>
  <c r="G1126"/>
  <c r="G1094"/>
  <c r="I1041"/>
  <c r="I1374"/>
  <c r="I1310"/>
  <c r="I1097"/>
  <c r="G941"/>
  <c r="G909"/>
  <c r="I989"/>
  <c r="I1091"/>
  <c r="G917"/>
  <c r="G860"/>
  <c r="I903"/>
  <c r="G816"/>
  <c r="I850"/>
  <c r="G801"/>
  <c r="I906"/>
  <c r="I673"/>
  <c r="I811"/>
  <c r="G675"/>
  <c r="I741"/>
  <c r="G781"/>
  <c r="G631"/>
  <c r="I757"/>
  <c r="G640"/>
  <c r="I721"/>
  <c r="I433"/>
  <c r="I722"/>
  <c r="I672"/>
  <c r="I491"/>
  <c r="I503"/>
  <c r="I410"/>
  <c r="I382"/>
  <c r="G496"/>
  <c r="G460"/>
  <c r="I393"/>
  <c r="I518"/>
  <c r="I446"/>
  <c r="I290"/>
  <c r="I325"/>
  <c r="G1679"/>
  <c r="I1615"/>
  <c r="I1685"/>
  <c r="I1200"/>
  <c r="G1606"/>
  <c r="I1456"/>
  <c r="I1305"/>
  <c r="G1143"/>
  <c r="I1425"/>
  <c r="G1380"/>
  <c r="G1272"/>
  <c r="I1407"/>
  <c r="G1264"/>
  <c r="I1269"/>
  <c r="I1561"/>
  <c r="I1497"/>
  <c r="G1329"/>
  <c r="I988"/>
  <c r="G1340"/>
  <c r="G1168"/>
  <c r="G1434"/>
  <c r="G1397"/>
  <c r="G1245"/>
  <c r="I925"/>
  <c r="I1130"/>
  <c r="I1098"/>
  <c r="I1066"/>
  <c r="I1378"/>
  <c r="I1314"/>
  <c r="I1101"/>
  <c r="I941"/>
  <c r="I909"/>
  <c r="I991"/>
  <c r="I1145"/>
  <c r="I917"/>
  <c r="I863"/>
  <c r="I908"/>
  <c r="G826"/>
  <c r="G850"/>
  <c r="G806"/>
  <c r="G906"/>
  <c r="I685"/>
  <c r="I815"/>
  <c r="G691"/>
  <c r="G741"/>
  <c r="I794"/>
  <c r="G660"/>
  <c r="G757"/>
  <c r="I646"/>
  <c r="I499"/>
  <c r="G433"/>
  <c r="I562"/>
  <c r="I539"/>
  <c r="G555"/>
  <c r="I550"/>
  <c r="G410"/>
  <c r="G382"/>
  <c r="G500"/>
  <c r="I461"/>
  <c r="G393"/>
  <c r="I522"/>
  <c r="I458"/>
  <c r="G290"/>
  <c r="I342"/>
  <c r="G234"/>
  <c r="I313"/>
  <c r="I245"/>
  <c r="I328"/>
  <c r="I201"/>
  <c r="I170"/>
  <c r="I234"/>
  <c r="G24"/>
  <c r="I54"/>
  <c r="I66"/>
  <c r="I74"/>
  <c r="I530"/>
  <c r="I466"/>
  <c r="I333"/>
  <c r="I353"/>
  <c r="G293"/>
  <c r="G320"/>
  <c r="I252"/>
  <c r="G194"/>
  <c r="G173"/>
  <c r="G70"/>
  <c r="I450"/>
  <c r="G304"/>
  <c r="G260"/>
  <c r="G312"/>
  <c r="G292"/>
  <c r="G86"/>
  <c r="I118"/>
  <c r="G105"/>
  <c r="G58"/>
  <c r="I16"/>
  <c r="I26"/>
  <c r="G182"/>
  <c r="I48"/>
  <c r="I127"/>
  <c r="I173"/>
  <c r="I46"/>
  <c r="I494"/>
  <c r="I246"/>
  <c r="G284"/>
  <c r="G262"/>
  <c r="G190"/>
  <c r="I136"/>
  <c r="I312"/>
  <c r="I146"/>
  <c r="I197"/>
  <c r="I329"/>
  <c r="G198"/>
  <c r="G1615"/>
  <c r="I1589"/>
  <c r="G1590"/>
  <c r="G1305"/>
  <c r="G1441"/>
  <c r="I1380"/>
  <c r="G1055"/>
  <c r="G1157"/>
  <c r="I1565"/>
  <c r="I1454"/>
  <c r="I1141"/>
  <c r="I1281"/>
  <c r="I1430"/>
  <c r="I1250"/>
  <c r="I236"/>
  <c r="G1098"/>
  <c r="G814"/>
  <c r="I1302"/>
  <c r="I990"/>
  <c r="G1059"/>
  <c r="G1147"/>
  <c r="I1056"/>
  <c r="I900"/>
  <c r="I939"/>
  <c r="I959"/>
  <c r="G685"/>
  <c r="I765"/>
  <c r="I717"/>
  <c r="I660"/>
  <c r="I707"/>
  <c r="G514"/>
  <c r="G575"/>
  <c r="G657"/>
  <c r="G550"/>
  <c r="I515"/>
  <c r="G504"/>
  <c r="G375"/>
  <c r="G1631"/>
  <c r="G1376"/>
  <c r="G1589"/>
  <c r="I1656"/>
  <c r="I1294"/>
  <c r="G1369"/>
  <c r="G1234"/>
  <c r="I1445"/>
  <c r="I1413"/>
  <c r="G1348"/>
  <c r="G1136"/>
  <c r="I1357"/>
  <c r="G1400"/>
  <c r="I947"/>
  <c r="I1537"/>
  <c r="G1454"/>
  <c r="G1261"/>
  <c r="I1388"/>
  <c r="I1286"/>
  <c r="G1455"/>
  <c r="G1422"/>
  <c r="G1349"/>
  <c r="I1159"/>
  <c r="G236"/>
  <c r="I1118"/>
  <c r="I1086"/>
  <c r="I814"/>
  <c r="I1354"/>
  <c r="I1158"/>
  <c r="I1077"/>
  <c r="I1186"/>
  <c r="I1138"/>
  <c r="I1221"/>
  <c r="I1071"/>
  <c r="G1056"/>
  <c r="G932"/>
  <c r="I892"/>
  <c r="I759"/>
  <c r="I731"/>
  <c r="I967"/>
  <c r="G882"/>
  <c r="I923"/>
  <c r="G765"/>
  <c r="G809"/>
  <c r="G777"/>
  <c r="G725"/>
  <c r="G785"/>
  <c r="I709"/>
  <c r="I624"/>
  <c r="I637"/>
  <c r="I581"/>
  <c r="I687"/>
  <c r="I606"/>
  <c r="G543"/>
  <c r="G554"/>
  <c r="I519"/>
  <c r="I565"/>
  <c r="I481"/>
  <c r="I434"/>
  <c r="G274"/>
  <c r="I1663"/>
  <c r="G1706"/>
  <c r="G1468"/>
  <c r="G1360"/>
  <c r="I1581"/>
  <c r="I1321"/>
  <c r="G1173"/>
  <c r="G1429"/>
  <c r="G1396"/>
  <c r="G1285"/>
  <c r="I1419"/>
  <c r="I1282"/>
  <c r="I1336"/>
  <c r="I1573"/>
  <c r="I1509"/>
  <c r="I1361"/>
  <c r="I1150"/>
  <c r="G1356"/>
  <c r="I1192"/>
  <c r="I1442"/>
  <c r="I1410"/>
  <c r="I1301"/>
  <c r="I993"/>
  <c r="G1134"/>
  <c r="G1102"/>
  <c r="G1070"/>
  <c r="I1390"/>
  <c r="I1326"/>
  <c r="I1113"/>
  <c r="I1013"/>
  <c r="I1009"/>
  <c r="I1021"/>
  <c r="G1163"/>
  <c r="I1017"/>
  <c r="G861"/>
  <c r="I916"/>
  <c r="I871"/>
  <c r="I955"/>
  <c r="G828"/>
  <c r="I922"/>
  <c r="G836"/>
  <c r="I867"/>
  <c r="G693"/>
  <c r="I773"/>
  <c r="I615"/>
  <c r="I665"/>
  <c r="G821"/>
  <c r="G676"/>
  <c r="I563"/>
  <c r="G576"/>
  <c r="G620"/>
  <c r="G569"/>
  <c r="G401"/>
  <c r="G275"/>
  <c r="I511"/>
  <c r="I442"/>
  <c r="G512"/>
  <c r="G468"/>
  <c r="I300"/>
  <c r="I534"/>
  <c r="I470"/>
  <c r="I358"/>
  <c r="G383"/>
  <c r="I293"/>
  <c r="G1663"/>
  <c r="G1714"/>
  <c r="I1471"/>
  <c r="I1360"/>
  <c r="G1581"/>
  <c r="G1321"/>
  <c r="I1182"/>
  <c r="I1433"/>
  <c r="I1396"/>
  <c r="I1290"/>
  <c r="I1423"/>
  <c r="I1309"/>
  <c r="G1352"/>
  <c r="G869"/>
  <c r="I1513"/>
  <c r="G1361"/>
  <c r="G1150"/>
  <c r="I1356"/>
  <c r="G1224"/>
  <c r="G1442"/>
  <c r="G1410"/>
  <c r="G1301"/>
  <c r="G993"/>
  <c r="I1146"/>
  <c r="I1106"/>
  <c r="I1074"/>
  <c r="I1394"/>
  <c r="I1330"/>
  <c r="I1117"/>
  <c r="I1022"/>
  <c r="G1009"/>
  <c r="I1023"/>
  <c r="I1177"/>
  <c r="G1017"/>
  <c r="I861"/>
  <c r="G916"/>
  <c r="I876"/>
  <c r="G955"/>
  <c r="G831"/>
  <c r="G922"/>
  <c r="I839"/>
  <c r="I875"/>
  <c r="G700"/>
  <c r="G773"/>
  <c r="G615"/>
  <c r="I701"/>
  <c r="I647"/>
  <c r="I676"/>
  <c r="I573"/>
  <c r="I605"/>
  <c r="I636"/>
  <c r="I655"/>
  <c r="I463"/>
  <c r="G390"/>
  <c r="I535"/>
  <c r="G442"/>
  <c r="I541"/>
  <c r="I469"/>
  <c r="G300"/>
  <c r="I538"/>
  <c r="I474"/>
  <c r="G358"/>
  <c r="G385"/>
  <c r="G309"/>
  <c r="I284"/>
  <c r="I102"/>
  <c r="I232"/>
  <c r="I267"/>
  <c r="I198"/>
  <c r="I274"/>
  <c r="G186"/>
  <c r="I280"/>
  <c r="G174"/>
  <c r="I181"/>
  <c r="I546"/>
  <c r="I482"/>
  <c r="I229"/>
  <c r="G391"/>
  <c r="I350"/>
  <c r="I324"/>
  <c r="G228"/>
  <c r="I254"/>
  <c r="I292"/>
  <c r="I12"/>
  <c r="I42"/>
  <c r="G252"/>
  <c r="I194"/>
  <c r="I261"/>
  <c r="I1631"/>
  <c r="G1650"/>
  <c r="G1328"/>
  <c r="I1369"/>
  <c r="I1143"/>
  <c r="G1409"/>
  <c r="I1208"/>
  <c r="I1277"/>
  <c r="I933"/>
  <c r="I1501"/>
  <c r="I1261"/>
  <c r="G1324"/>
  <c r="I1438"/>
  <c r="I1349"/>
  <c r="I948"/>
  <c r="G1114"/>
  <c r="I1014"/>
  <c r="I1318"/>
  <c r="I1073"/>
  <c r="I944"/>
  <c r="I1213"/>
  <c r="G885"/>
  <c r="G908"/>
  <c r="G946"/>
  <c r="I806"/>
  <c r="I882"/>
  <c r="G797"/>
  <c r="I747"/>
  <c r="I725"/>
  <c r="I789"/>
  <c r="G614"/>
  <c r="I428"/>
  <c r="G539"/>
  <c r="I543"/>
  <c r="I495"/>
  <c r="I561"/>
  <c r="G456"/>
  <c r="G1258"/>
  <c r="I1585"/>
  <c r="G1666"/>
  <c r="I1152"/>
  <c r="G1594"/>
  <c r="G1401"/>
  <c r="I1293"/>
  <c r="I1053"/>
  <c r="I1421"/>
  <c r="I1364"/>
  <c r="I1249"/>
  <c r="I1389"/>
  <c r="I1166"/>
  <c r="G1216"/>
  <c r="I1553"/>
  <c r="I1489"/>
  <c r="G1313"/>
  <c r="G950"/>
  <c r="I1324"/>
  <c r="G1020"/>
  <c r="G1430"/>
  <c r="G1381"/>
  <c r="G1237"/>
  <c r="I893"/>
  <c r="I1126"/>
  <c r="I1094"/>
  <c r="G1014"/>
  <c r="I1370"/>
  <c r="I1306"/>
  <c r="I1093"/>
  <c r="I1218"/>
  <c r="I877"/>
  <c r="G985"/>
  <c r="I1087"/>
  <c r="I885"/>
  <c r="I860"/>
  <c r="G900"/>
  <c r="I816"/>
  <c r="G823"/>
  <c r="I801"/>
  <c r="G898"/>
  <c r="G673"/>
  <c r="I807"/>
  <c r="I675"/>
  <c r="I720"/>
  <c r="I781"/>
  <c r="I631"/>
  <c r="G729"/>
  <c r="I640"/>
  <c r="I705"/>
  <c r="G428"/>
  <c r="I719"/>
  <c r="I664"/>
  <c r="G444"/>
  <c r="I435"/>
  <c r="G399"/>
  <c r="G337"/>
  <c r="G492"/>
  <c r="I457"/>
  <c r="G345"/>
  <c r="I1474"/>
  <c r="G1647"/>
  <c r="G1477"/>
  <c r="G1489"/>
  <c r="G1497"/>
  <c r="I1353"/>
  <c r="I1226"/>
  <c r="G1437"/>
  <c r="G1405"/>
  <c r="G1332"/>
  <c r="I1461"/>
  <c r="G1325"/>
  <c r="I1368"/>
  <c r="I901"/>
  <c r="I1525"/>
  <c r="I1393"/>
  <c r="G1187"/>
  <c r="I1372"/>
  <c r="I1253"/>
  <c r="I1450"/>
  <c r="I1418"/>
  <c r="I1333"/>
  <c r="G1060"/>
  <c r="I84"/>
  <c r="G1110"/>
  <c r="G1078"/>
  <c r="I566"/>
  <c r="I1342"/>
  <c r="I1129"/>
  <c r="I1065"/>
  <c r="I1140"/>
  <c r="I1050"/>
  <c r="I1197"/>
  <c r="I1058"/>
  <c r="I1006"/>
  <c r="G924"/>
  <c r="I884"/>
  <c r="I842"/>
  <c r="I951"/>
  <c r="I938"/>
  <c r="I874"/>
  <c r="I899"/>
  <c r="G733"/>
  <c r="I805"/>
  <c r="I745"/>
  <c r="G723"/>
  <c r="G753"/>
  <c r="I694"/>
  <c r="G608"/>
  <c r="I621"/>
  <c r="I523"/>
  <c r="I716"/>
  <c r="I455"/>
  <c r="I403"/>
  <c r="I547"/>
  <c r="I483"/>
  <c r="I553"/>
  <c r="G476"/>
  <c r="I361"/>
  <c r="I241"/>
  <c r="I486"/>
  <c r="G229"/>
  <c r="I397"/>
  <c r="I375"/>
  <c r="G1474"/>
  <c r="I1713"/>
  <c r="G1509"/>
  <c r="G1521"/>
  <c r="I1577"/>
  <c r="G1353"/>
  <c r="G1226"/>
  <c r="I1441"/>
  <c r="I1409"/>
  <c r="I1332"/>
  <c r="I1055"/>
  <c r="I1341"/>
  <c r="G1384"/>
  <c r="G933"/>
  <c r="I1529"/>
  <c r="G1393"/>
  <c r="G1219"/>
  <c r="I1379"/>
  <c r="G1253"/>
  <c r="G1450"/>
  <c r="G1418"/>
  <c r="G1333"/>
  <c r="I1060"/>
  <c r="G84"/>
  <c r="I1114"/>
  <c r="I1082"/>
  <c r="G566"/>
  <c r="I1346"/>
  <c r="I1133"/>
  <c r="I1069"/>
  <c r="I1156"/>
  <c r="I1059"/>
  <c r="I1205"/>
  <c r="I1063"/>
  <c r="G1006"/>
  <c r="I927"/>
  <c r="G884"/>
  <c r="G842"/>
  <c r="I653"/>
  <c r="G938"/>
  <c r="G874"/>
  <c r="I907"/>
  <c r="I746"/>
  <c r="G805"/>
  <c r="G745"/>
  <c r="I723"/>
  <c r="I766"/>
  <c r="G707"/>
  <c r="I614"/>
  <c r="G621"/>
  <c r="I575"/>
  <c r="G546"/>
  <c r="G455"/>
  <c r="I459"/>
  <c r="G547"/>
  <c r="G506"/>
  <c r="I557"/>
  <c r="I477"/>
  <c r="G361"/>
  <c r="G241"/>
  <c r="I490"/>
  <c r="I257"/>
  <c r="I451"/>
  <c r="I386"/>
  <c r="I332"/>
  <c r="I272"/>
  <c r="I262"/>
  <c r="I283"/>
  <c r="I205"/>
  <c r="G162"/>
  <c r="G170"/>
  <c r="I18"/>
  <c r="G154"/>
  <c r="I111"/>
  <c r="G20"/>
  <c r="I498"/>
  <c r="G322"/>
  <c r="G246"/>
  <c r="I268"/>
  <c r="I377"/>
  <c r="I281"/>
  <c r="G307"/>
  <c r="I253"/>
  <c r="G144"/>
  <c r="I20"/>
  <c r="G324"/>
  <c r="I238"/>
  <c r="G254"/>
  <c r="G280"/>
  <c r="G54"/>
  <c r="I162"/>
  <c r="G178"/>
  <c r="G40"/>
  <c r="I120"/>
  <c r="G52"/>
  <c r="I1202"/>
  <c r="G844"/>
  <c r="I791"/>
  <c r="I797"/>
  <c r="I826"/>
  <c r="G412"/>
  <c r="G308"/>
  <c r="I448"/>
  <c r="G265"/>
  <c r="I218"/>
  <c r="G285"/>
  <c r="I38"/>
  <c r="G325"/>
  <c r="I296"/>
  <c r="I288"/>
  <c r="I134"/>
  <c r="G66"/>
  <c r="I185"/>
  <c r="G189"/>
  <c r="I32"/>
  <c r="G16"/>
  <c r="I62"/>
  <c r="I462"/>
  <c r="I388"/>
  <c r="G245"/>
  <c r="I154"/>
  <c r="G28"/>
  <c r="I36"/>
  <c r="G201"/>
  <c r="G74"/>
  <c r="I1085"/>
  <c r="I1079"/>
  <c r="G810"/>
  <c r="G668"/>
  <c r="G749"/>
  <c r="I644"/>
  <c r="I419"/>
  <c r="I485"/>
  <c r="G374"/>
  <c r="G288"/>
  <c r="G134"/>
  <c r="I58"/>
  <c r="I277"/>
  <c r="I260"/>
  <c r="G377"/>
  <c r="G181"/>
  <c r="G152"/>
  <c r="I88"/>
  <c r="G118"/>
  <c r="I68"/>
  <c r="I95"/>
  <c r="I28"/>
  <c r="I526"/>
  <c r="G342"/>
  <c r="G272"/>
  <c r="G205"/>
  <c r="I70"/>
  <c r="I143"/>
  <c r="I222"/>
  <c r="I1298"/>
  <c r="I954"/>
  <c r="I895"/>
  <c r="G890"/>
  <c r="G690"/>
  <c r="I630"/>
  <c r="I638"/>
  <c r="G316"/>
  <c r="I506"/>
  <c r="I406"/>
  <c r="I276"/>
  <c r="I190"/>
  <c r="I430"/>
  <c r="I304"/>
  <c r="I52"/>
  <c r="G296"/>
  <c r="G146"/>
  <c r="I151"/>
  <c r="G78"/>
  <c r="G121"/>
  <c r="I159"/>
  <c r="I44"/>
  <c r="I14"/>
  <c r="G333"/>
  <c r="G48"/>
  <c r="I1362"/>
  <c r="I1170"/>
  <c r="I737"/>
  <c r="I761"/>
  <c r="G813"/>
  <c r="G716"/>
  <c r="I703"/>
  <c r="G558"/>
  <c r="G291"/>
  <c r="G317"/>
  <c r="I299"/>
  <c r="I177"/>
  <c r="I514"/>
  <c r="I438"/>
  <c r="G80"/>
  <c r="G323"/>
  <c r="I78"/>
  <c r="G12"/>
  <c r="G36"/>
  <c r="G160"/>
  <c r="I24"/>
  <c r="I189"/>
  <c r="I30"/>
  <c r="G257"/>
  <c r="G332"/>
  <c r="G328"/>
  <c r="G137"/>
  <c r="I50"/>
  <c r="G89"/>
  <c r="I22"/>
  <c r="G100"/>
  <c r="I86"/>
  <c r="I320"/>
  <c r="I40"/>
  <c r="N20" l="1"/>
  <c r="B6" i="9" l="1"/>
  <c r="B7"/>
  <c r="B2" i="7"/>
  <c r="C2" s="1"/>
  <c r="H7" l="1"/>
  <c r="K16" l="1"/>
  <c r="L16"/>
  <c r="K17"/>
  <c r="L17"/>
  <c r="K18"/>
  <c r="L18"/>
  <c r="K19"/>
  <c r="L19"/>
  <c r="K20"/>
  <c r="L20"/>
  <c r="K21"/>
  <c r="L21"/>
  <c r="K22"/>
  <c r="L22"/>
  <c r="K23"/>
  <c r="L23"/>
  <c r="K24"/>
  <c r="L24"/>
  <c r="K25"/>
  <c r="L25"/>
  <c r="K26"/>
  <c r="L26"/>
  <c r="K27"/>
  <c r="L27"/>
  <c r="K28"/>
  <c r="L28"/>
  <c r="K29"/>
  <c r="L29"/>
  <c r="K30"/>
  <c r="L30"/>
  <c r="K31"/>
  <c r="L31"/>
  <c r="K32"/>
  <c r="L32"/>
  <c r="K33"/>
  <c r="L33"/>
  <c r="K34"/>
  <c r="L34"/>
  <c r="K35"/>
  <c r="L35"/>
  <c r="K8"/>
  <c r="L8"/>
  <c r="K9"/>
  <c r="L9"/>
  <c r="K10"/>
  <c r="L10"/>
  <c r="K11"/>
  <c r="L11"/>
  <c r="K12"/>
  <c r="L12"/>
  <c r="K13"/>
  <c r="L13"/>
  <c r="K14"/>
  <c r="L14"/>
  <c r="K15"/>
  <c r="L15"/>
  <c r="L7"/>
  <c r="K7"/>
  <c r="B4291"/>
  <c r="C4291" s="1"/>
  <c r="H4291" s="1"/>
  <c r="D4291"/>
  <c r="G4291" s="1"/>
  <c r="F4291" s="1"/>
  <c r="B4292"/>
  <c r="C4292" s="1"/>
  <c r="H4292" s="1"/>
  <c r="D4292"/>
  <c r="G4292" s="1"/>
  <c r="F4292" s="1"/>
  <c r="B4293"/>
  <c r="C4293" s="1"/>
  <c r="H4293" s="1"/>
  <c r="D4293"/>
  <c r="G4293" s="1"/>
  <c r="F4293" s="1"/>
  <c r="B4294"/>
  <c r="C4294" s="1"/>
  <c r="H4294" s="1"/>
  <c r="D4294"/>
  <c r="G4294" s="1"/>
  <c r="F4294" s="1"/>
  <c r="B4295"/>
  <c r="C4295" s="1"/>
  <c r="H4295" s="1"/>
  <c r="D4295"/>
  <c r="G4295" s="1"/>
  <c r="F4295" s="1"/>
  <c r="B4296"/>
  <c r="C4296" s="1"/>
  <c r="H4296" s="1"/>
  <c r="D4296"/>
  <c r="G4296" s="1"/>
  <c r="F4296" s="1"/>
  <c r="B4297"/>
  <c r="C4297" s="1"/>
  <c r="H4297" s="1"/>
  <c r="D4297"/>
  <c r="G4297" s="1"/>
  <c r="F4297" s="1"/>
  <c r="B4298"/>
  <c r="C4298" s="1"/>
  <c r="H4298" s="1"/>
  <c r="D4298"/>
  <c r="G4298" s="1"/>
  <c r="F4298" s="1"/>
  <c r="B4299"/>
  <c r="C4299" s="1"/>
  <c r="H4299" s="1"/>
  <c r="D4299"/>
  <c r="G4299" s="1"/>
  <c r="F4299" s="1"/>
  <c r="B4300"/>
  <c r="C4300" s="1"/>
  <c r="H4300" s="1"/>
  <c r="D4300"/>
  <c r="G4300" s="1"/>
  <c r="F4300" s="1"/>
  <c r="B4301"/>
  <c r="C4301" s="1"/>
  <c r="H4301" s="1"/>
  <c r="D4301"/>
  <c r="G4301" s="1"/>
  <c r="F4301" s="1"/>
  <c r="B4302"/>
  <c r="C4302" s="1"/>
  <c r="H4302" s="1"/>
  <c r="D4302"/>
  <c r="G4302" s="1"/>
  <c r="F4302" s="1"/>
  <c r="B4303"/>
  <c r="C4303" s="1"/>
  <c r="H4303" s="1"/>
  <c r="D4303"/>
  <c r="G4303" s="1"/>
  <c r="F4303" s="1"/>
  <c r="B4304"/>
  <c r="C4304" s="1"/>
  <c r="H4304" s="1"/>
  <c r="D4304"/>
  <c r="G4304" s="1"/>
  <c r="F4304" s="1"/>
  <c r="B4305"/>
  <c r="C4305" s="1"/>
  <c r="H4305" s="1"/>
  <c r="D4305"/>
  <c r="G4305" s="1"/>
  <c r="F4305" s="1"/>
  <c r="B4306"/>
  <c r="C4306" s="1"/>
  <c r="H4306" s="1"/>
  <c r="D4306"/>
  <c r="G4306" s="1"/>
  <c r="F4306" s="1"/>
  <c r="B4307"/>
  <c r="C4307" s="1"/>
  <c r="H4307" s="1"/>
  <c r="D4307"/>
  <c r="G4307" s="1"/>
  <c r="F4307" s="1"/>
  <c r="B4308"/>
  <c r="C4308" s="1"/>
  <c r="H4308" s="1"/>
  <c r="D4308"/>
  <c r="G4308" s="1"/>
  <c r="F4308" s="1"/>
  <c r="B4309"/>
  <c r="C4309" s="1"/>
  <c r="H4309" s="1"/>
  <c r="D4309"/>
  <c r="G4309" s="1"/>
  <c r="F4309" s="1"/>
  <c r="B4310"/>
  <c r="C4310" s="1"/>
  <c r="H4310" s="1"/>
  <c r="D4310"/>
  <c r="G4310" s="1"/>
  <c r="F4310" s="1"/>
  <c r="B4311"/>
  <c r="C4311" s="1"/>
  <c r="H4311" s="1"/>
  <c r="D4311"/>
  <c r="G4311" s="1"/>
  <c r="F4311" s="1"/>
  <c r="B4312"/>
  <c r="C4312" s="1"/>
  <c r="H4312" s="1"/>
  <c r="D4312"/>
  <c r="G4312" s="1"/>
  <c r="F4312" s="1"/>
  <c r="B4313"/>
  <c r="C4313" s="1"/>
  <c r="H4313" s="1"/>
  <c r="D4313"/>
  <c r="G4313" s="1"/>
  <c r="F4313" s="1"/>
  <c r="B4314"/>
  <c r="C4314" s="1"/>
  <c r="H4314" s="1"/>
  <c r="D4314"/>
  <c r="G4314" s="1"/>
  <c r="F4314" s="1"/>
  <c r="B4315"/>
  <c r="C4315" s="1"/>
  <c r="H4315" s="1"/>
  <c r="D4315"/>
  <c r="G4315" s="1"/>
  <c r="F4315" s="1"/>
  <c r="B4316"/>
  <c r="C4316" s="1"/>
  <c r="H4316" s="1"/>
  <c r="D4316"/>
  <c r="G4316" s="1"/>
  <c r="F4316" s="1"/>
  <c r="B4317"/>
  <c r="C4317" s="1"/>
  <c r="H4317" s="1"/>
  <c r="D4317"/>
  <c r="G4317" s="1"/>
  <c r="F4317" s="1"/>
  <c r="B4318"/>
  <c r="C4318" s="1"/>
  <c r="H4318" s="1"/>
  <c r="D4318"/>
  <c r="G4318" s="1"/>
  <c r="F4318" s="1"/>
  <c r="B4319"/>
  <c r="C4319" s="1"/>
  <c r="H4319" s="1"/>
  <c r="D4319"/>
  <c r="G4319" s="1"/>
  <c r="F4319" s="1"/>
  <c r="B4320"/>
  <c r="C4320" s="1"/>
  <c r="H4320" s="1"/>
  <c r="D4320"/>
  <c r="G4320" s="1"/>
  <c r="F4320" s="1"/>
  <c r="B4321"/>
  <c r="C4321" s="1"/>
  <c r="H4321" s="1"/>
  <c r="D4321"/>
  <c r="G4321" s="1"/>
  <c r="F4321" s="1"/>
  <c r="B4322"/>
  <c r="C4322" s="1"/>
  <c r="H4322" s="1"/>
  <c r="D4322"/>
  <c r="G4322" s="1"/>
  <c r="F4322" s="1"/>
  <c r="B4323"/>
  <c r="C4323" s="1"/>
  <c r="H4323" s="1"/>
  <c r="D4323"/>
  <c r="G4323" s="1"/>
  <c r="F4323" s="1"/>
  <c r="B4324"/>
  <c r="C4324" s="1"/>
  <c r="H4324" s="1"/>
  <c r="D4324"/>
  <c r="G4324" s="1"/>
  <c r="F4324" s="1"/>
  <c r="B4325"/>
  <c r="C4325" s="1"/>
  <c r="H4325" s="1"/>
  <c r="D4325"/>
  <c r="G4325" s="1"/>
  <c r="F4325" s="1"/>
  <c r="B4326"/>
  <c r="C4326" s="1"/>
  <c r="H4326" s="1"/>
  <c r="D4326"/>
  <c r="G4326" s="1"/>
  <c r="F4326" s="1"/>
  <c r="B4327"/>
  <c r="C4327" s="1"/>
  <c r="H4327" s="1"/>
  <c r="D4327"/>
  <c r="G4327" s="1"/>
  <c r="F4327" s="1"/>
  <c r="B4328"/>
  <c r="C4328" s="1"/>
  <c r="H4328" s="1"/>
  <c r="D4328"/>
  <c r="G4328" s="1"/>
  <c r="F4328" s="1"/>
  <c r="B4329"/>
  <c r="C4329" s="1"/>
  <c r="H4329" s="1"/>
  <c r="D4329"/>
  <c r="G4329" s="1"/>
  <c r="F4329" s="1"/>
  <c r="B4330"/>
  <c r="C4330" s="1"/>
  <c r="H4330" s="1"/>
  <c r="D4330"/>
  <c r="G4330" s="1"/>
  <c r="F4330" s="1"/>
  <c r="B4331"/>
  <c r="C4331" s="1"/>
  <c r="H4331" s="1"/>
  <c r="D4331"/>
  <c r="G4331" s="1"/>
  <c r="F4331" s="1"/>
  <c r="B4332"/>
  <c r="C4332" s="1"/>
  <c r="H4332" s="1"/>
  <c r="D4332"/>
  <c r="G4332" s="1"/>
  <c r="F4332" s="1"/>
  <c r="B4333"/>
  <c r="C4333" s="1"/>
  <c r="H4333" s="1"/>
  <c r="D4333"/>
  <c r="G4333" s="1"/>
  <c r="F4333" s="1"/>
  <c r="B4334"/>
  <c r="C4334" s="1"/>
  <c r="H4334" s="1"/>
  <c r="D4334"/>
  <c r="G4334" s="1"/>
  <c r="F4334" s="1"/>
  <c r="B4335"/>
  <c r="C4335" s="1"/>
  <c r="H4335" s="1"/>
  <c r="D4335"/>
  <c r="G4335" s="1"/>
  <c r="F4335" s="1"/>
  <c r="B4336"/>
  <c r="C4336" s="1"/>
  <c r="H4336" s="1"/>
  <c r="D4336"/>
  <c r="G4336" s="1"/>
  <c r="F4336" s="1"/>
  <c r="B4337"/>
  <c r="C4337" s="1"/>
  <c r="H4337" s="1"/>
  <c r="D4337"/>
  <c r="G4337" s="1"/>
  <c r="F4337" s="1"/>
  <c r="B4338"/>
  <c r="C4338" s="1"/>
  <c r="H4338" s="1"/>
  <c r="D4338"/>
  <c r="G4338" s="1"/>
  <c r="F4338" s="1"/>
  <c r="B4339"/>
  <c r="C4339" s="1"/>
  <c r="H4339" s="1"/>
  <c r="D4339"/>
  <c r="G4339" s="1"/>
  <c r="F4339" s="1"/>
  <c r="B4340"/>
  <c r="C4340" s="1"/>
  <c r="H4340" s="1"/>
  <c r="D4340"/>
  <c r="G4340" s="1"/>
  <c r="F4340" s="1"/>
  <c r="B4341"/>
  <c r="C4341" s="1"/>
  <c r="H4341" s="1"/>
  <c r="D4341"/>
  <c r="G4341" s="1"/>
  <c r="F4341" s="1"/>
  <c r="B4342"/>
  <c r="C4342" s="1"/>
  <c r="D4342"/>
  <c r="G4342" s="1"/>
  <c r="F4342" s="1"/>
  <c r="B4343"/>
  <c r="C4343" s="1"/>
  <c r="D4343"/>
  <c r="G4343" s="1"/>
  <c r="F4343" s="1"/>
  <c r="B4344"/>
  <c r="C4344" s="1"/>
  <c r="H4344" s="1"/>
  <c r="D4344"/>
  <c r="G4344" s="1"/>
  <c r="F4344" s="1"/>
  <c r="B4345"/>
  <c r="C4345" s="1"/>
  <c r="H4345" s="1"/>
  <c r="D4345"/>
  <c r="G4345" s="1"/>
  <c r="F4345" s="1"/>
  <c r="B4346"/>
  <c r="C4346" s="1"/>
  <c r="H4346" s="1"/>
  <c r="D4346"/>
  <c r="G4346" s="1"/>
  <c r="F4346" s="1"/>
  <c r="B4347"/>
  <c r="C4347" s="1"/>
  <c r="D4347"/>
  <c r="G4347" s="1"/>
  <c r="F4347" s="1"/>
  <c r="B4348"/>
  <c r="C4348" s="1"/>
  <c r="H4348" s="1"/>
  <c r="D4348"/>
  <c r="G4348" s="1"/>
  <c r="F4348" s="1"/>
  <c r="B4349"/>
  <c r="C4349" s="1"/>
  <c r="D4349"/>
  <c r="G4349" s="1"/>
  <c r="F4349" s="1"/>
  <c r="B4350"/>
  <c r="C4350" s="1"/>
  <c r="H4350" s="1"/>
  <c r="D4350"/>
  <c r="G4350" s="1"/>
  <c r="F4350" s="1"/>
  <c r="B4351"/>
  <c r="C4351" s="1"/>
  <c r="H4351" s="1"/>
  <c r="D4351"/>
  <c r="G4351" s="1"/>
  <c r="F4351" s="1"/>
  <c r="B4352"/>
  <c r="C4352" s="1"/>
  <c r="H4352" s="1"/>
  <c r="D4352"/>
  <c r="G4352" s="1"/>
  <c r="F4352" s="1"/>
  <c r="B4353"/>
  <c r="C4353" s="1"/>
  <c r="H4353" s="1"/>
  <c r="D4353"/>
  <c r="G4353" s="1"/>
  <c r="F4353" s="1"/>
  <c r="B4354"/>
  <c r="C4354" s="1"/>
  <c r="H4354" s="1"/>
  <c r="D4354"/>
  <c r="G4354" s="1"/>
  <c r="F4354" s="1"/>
  <c r="B4355"/>
  <c r="C4355" s="1"/>
  <c r="H4355" s="1"/>
  <c r="D4355"/>
  <c r="G4355" s="1"/>
  <c r="F4355" s="1"/>
  <c r="B4356"/>
  <c r="C4356" s="1"/>
  <c r="D4356"/>
  <c r="G4356" s="1"/>
  <c r="F4356" s="1"/>
  <c r="B4357"/>
  <c r="C4357" s="1"/>
  <c r="H4357" s="1"/>
  <c r="D4357"/>
  <c r="G4357" s="1"/>
  <c r="F4357" s="1"/>
  <c r="B4358"/>
  <c r="C4358" s="1"/>
  <c r="H4358" s="1"/>
  <c r="D4358"/>
  <c r="G4358" s="1"/>
  <c r="F4358" s="1"/>
  <c r="B4359"/>
  <c r="C4359" s="1"/>
  <c r="D4359"/>
  <c r="G4359" s="1"/>
  <c r="F4359" s="1"/>
  <c r="B4360"/>
  <c r="C4360" s="1"/>
  <c r="H4360" s="1"/>
  <c r="D4360"/>
  <c r="G4360" s="1"/>
  <c r="F4360" s="1"/>
  <c r="B4361"/>
  <c r="C4361" s="1"/>
  <c r="H4361" s="1"/>
  <c r="D4361"/>
  <c r="G4361" s="1"/>
  <c r="F4361" s="1"/>
  <c r="B4362"/>
  <c r="C4362" s="1"/>
  <c r="H4362" s="1"/>
  <c r="D4362"/>
  <c r="G4362" s="1"/>
  <c r="F4362" s="1"/>
  <c r="B4363"/>
  <c r="C4363" s="1"/>
  <c r="H4363" s="1"/>
  <c r="D4363"/>
  <c r="G4363" s="1"/>
  <c r="F4363" s="1"/>
  <c r="B4364"/>
  <c r="C4364" s="1"/>
  <c r="H4364" s="1"/>
  <c r="D4364"/>
  <c r="G4364"/>
  <c r="F4364" s="1"/>
  <c r="B4365"/>
  <c r="C4365" s="1"/>
  <c r="D4365"/>
  <c r="G4365" s="1"/>
  <c r="F4365" s="1"/>
  <c r="B4366"/>
  <c r="C4366" s="1"/>
  <c r="D4366"/>
  <c r="G4366" s="1"/>
  <c r="F4366" s="1"/>
  <c r="B4367"/>
  <c r="C4367" s="1"/>
  <c r="D4367"/>
  <c r="G4367" s="1"/>
  <c r="F4367" s="1"/>
  <c r="B4368"/>
  <c r="C4368" s="1"/>
  <c r="H4368" s="1"/>
  <c r="D4368"/>
  <c r="G4368" s="1"/>
  <c r="F4368" s="1"/>
  <c r="B4369"/>
  <c r="C4369" s="1"/>
  <c r="H4369" s="1"/>
  <c r="D4369"/>
  <c r="G4369" s="1"/>
  <c r="F4369" s="1"/>
  <c r="B4370"/>
  <c r="C4370" s="1"/>
  <c r="H4370" s="1"/>
  <c r="D4370"/>
  <c r="G4370" s="1"/>
  <c r="F4370" s="1"/>
  <c r="B4371"/>
  <c r="C4371" s="1"/>
  <c r="H4371" s="1"/>
  <c r="D4371"/>
  <c r="G4371" s="1"/>
  <c r="F4371" s="1"/>
  <c r="B4372"/>
  <c r="C4372" s="1"/>
  <c r="D4372"/>
  <c r="G4372" s="1"/>
  <c r="F4372" s="1"/>
  <c r="B4373"/>
  <c r="C4373" s="1"/>
  <c r="H4373" s="1"/>
  <c r="D4373"/>
  <c r="G4373" s="1"/>
  <c r="F4373" s="1"/>
  <c r="B4374"/>
  <c r="C4374" s="1"/>
  <c r="H4374" s="1"/>
  <c r="D4374"/>
  <c r="G4374" s="1"/>
  <c r="F4374" s="1"/>
  <c r="B4375"/>
  <c r="C4375" s="1"/>
  <c r="D4375"/>
  <c r="G4375" s="1"/>
  <c r="F4375" s="1"/>
  <c r="B4376"/>
  <c r="C4376"/>
  <c r="H4376" s="1"/>
  <c r="D4376"/>
  <c r="G4376" s="1"/>
  <c r="F4376" s="1"/>
  <c r="B4377"/>
  <c r="C4377" s="1"/>
  <c r="D4377"/>
  <c r="G4377" s="1"/>
  <c r="F4377" s="1"/>
  <c r="B4378"/>
  <c r="C4378" s="1"/>
  <c r="H4378" s="1"/>
  <c r="D4378"/>
  <c r="G4378" s="1"/>
  <c r="F4378" s="1"/>
  <c r="B4379"/>
  <c r="C4379" s="1"/>
  <c r="H4379" s="1"/>
  <c r="D4379"/>
  <c r="G4379" s="1"/>
  <c r="F4379" s="1"/>
  <c r="B4380"/>
  <c r="C4380" s="1"/>
  <c r="H4380" s="1"/>
  <c r="D4380"/>
  <c r="G4380" s="1"/>
  <c r="F4380" s="1"/>
  <c r="B4381"/>
  <c r="C4381" s="1"/>
  <c r="H4381" s="1"/>
  <c r="D4381"/>
  <c r="G4381" s="1"/>
  <c r="F4381" s="1"/>
  <c r="B4382"/>
  <c r="C4382" s="1"/>
  <c r="H4382" s="1"/>
  <c r="D4382"/>
  <c r="G4382" s="1"/>
  <c r="F4382" s="1"/>
  <c r="B4383"/>
  <c r="C4383" s="1"/>
  <c r="H4383" s="1"/>
  <c r="D4383"/>
  <c r="G4383" s="1"/>
  <c r="F4383" s="1"/>
  <c r="B4384"/>
  <c r="C4384" s="1"/>
  <c r="H4384" s="1"/>
  <c r="D4384"/>
  <c r="G4384" s="1"/>
  <c r="F4384" s="1"/>
  <c r="B4385"/>
  <c r="C4385" s="1"/>
  <c r="H4385" s="1"/>
  <c r="D4385"/>
  <c r="G4385" s="1"/>
  <c r="F4385" s="1"/>
  <c r="B4386"/>
  <c r="C4386" s="1"/>
  <c r="H4386" s="1"/>
  <c r="D4386"/>
  <c r="G4386" s="1"/>
  <c r="F4386" s="1"/>
  <c r="B4387"/>
  <c r="C4387" s="1"/>
  <c r="H4387" s="1"/>
  <c r="D4387"/>
  <c r="G4387" s="1"/>
  <c r="F4387" s="1"/>
  <c r="B4388"/>
  <c r="C4388" s="1"/>
  <c r="H4388" s="1"/>
  <c r="D4388"/>
  <c r="G4388" s="1"/>
  <c r="F4388" s="1"/>
  <c r="B4389"/>
  <c r="C4389" s="1"/>
  <c r="H4389" s="1"/>
  <c r="D4389"/>
  <c r="G4389" s="1"/>
  <c r="F4389" s="1"/>
  <c r="B4390"/>
  <c r="C4390" s="1"/>
  <c r="H4390" s="1"/>
  <c r="D4390"/>
  <c r="G4390" s="1"/>
  <c r="F4390" s="1"/>
  <c r="B4391"/>
  <c r="C4391" s="1"/>
  <c r="H4391" s="1"/>
  <c r="D4391"/>
  <c r="G4391" s="1"/>
  <c r="F4391" s="1"/>
  <c r="B4392"/>
  <c r="C4392" s="1"/>
  <c r="H4392" s="1"/>
  <c r="D4392"/>
  <c r="G4392" s="1"/>
  <c r="F4392" s="1"/>
  <c r="B4393"/>
  <c r="C4393" s="1"/>
  <c r="H4393" s="1"/>
  <c r="D4393"/>
  <c r="G4393" s="1"/>
  <c r="F4393" s="1"/>
  <c r="B4394"/>
  <c r="C4394" s="1"/>
  <c r="H4394" s="1"/>
  <c r="D4394"/>
  <c r="G4394" s="1"/>
  <c r="F4394" s="1"/>
  <c r="B4395"/>
  <c r="C4395" s="1"/>
  <c r="H4395" s="1"/>
  <c r="D4395"/>
  <c r="G4395" s="1"/>
  <c r="F4395" s="1"/>
  <c r="B4396"/>
  <c r="C4396" s="1"/>
  <c r="H4396" s="1"/>
  <c r="D4396"/>
  <c r="G4396" s="1"/>
  <c r="F4396" s="1"/>
  <c r="B4397"/>
  <c r="C4397" s="1"/>
  <c r="D4397"/>
  <c r="G4397" s="1"/>
  <c r="F4397" s="1"/>
  <c r="B4398"/>
  <c r="C4398" s="1"/>
  <c r="H4398" s="1"/>
  <c r="D4398"/>
  <c r="G4398" s="1"/>
  <c r="F4398" s="1"/>
  <c r="B4399"/>
  <c r="C4399" s="1"/>
  <c r="H4399" s="1"/>
  <c r="D4399"/>
  <c r="G4399" s="1"/>
  <c r="F4399" s="1"/>
  <c r="B4400"/>
  <c r="C4400" s="1"/>
  <c r="H4400" s="1"/>
  <c r="D4400"/>
  <c r="G4400" s="1"/>
  <c r="F4400" s="1"/>
  <c r="B4401"/>
  <c r="C4401" s="1"/>
  <c r="H4401" s="1"/>
  <c r="D4401"/>
  <c r="G4401" s="1"/>
  <c r="F4401" s="1"/>
  <c r="B4402"/>
  <c r="C4402" s="1"/>
  <c r="H4402" s="1"/>
  <c r="D4402"/>
  <c r="G4402" s="1"/>
  <c r="F4402" s="1"/>
  <c r="B4403"/>
  <c r="C4403" s="1"/>
  <c r="H4403" s="1"/>
  <c r="D4403"/>
  <c r="G4403" s="1"/>
  <c r="F4403" s="1"/>
  <c r="B4404"/>
  <c r="C4404" s="1"/>
  <c r="H4404" s="1"/>
  <c r="D4404"/>
  <c r="G4404" s="1"/>
  <c r="F4404" s="1"/>
  <c r="B4405"/>
  <c r="C4405" s="1"/>
  <c r="H4405" s="1"/>
  <c r="D4405"/>
  <c r="G4405" s="1"/>
  <c r="F4405" s="1"/>
  <c r="B4406"/>
  <c r="C4406" s="1"/>
  <c r="H4406" s="1"/>
  <c r="D4406"/>
  <c r="G4406" s="1"/>
  <c r="F4406" s="1"/>
  <c r="B4407"/>
  <c r="C4407" s="1"/>
  <c r="H4407" s="1"/>
  <c r="D4407"/>
  <c r="G4407" s="1"/>
  <c r="F4407" s="1"/>
  <c r="B4408"/>
  <c r="C4408" s="1"/>
  <c r="H4408" s="1"/>
  <c r="D4408"/>
  <c r="G4408" s="1"/>
  <c r="F4408" s="1"/>
  <c r="B4409"/>
  <c r="C4409" s="1"/>
  <c r="H4409" s="1"/>
  <c r="D4409"/>
  <c r="G4409" s="1"/>
  <c r="F4409" s="1"/>
  <c r="B4410"/>
  <c r="C4410" s="1"/>
  <c r="H4410" s="1"/>
  <c r="D4410"/>
  <c r="G4410" s="1"/>
  <c r="F4410" s="1"/>
  <c r="B4411"/>
  <c r="C4411" s="1"/>
  <c r="D4411"/>
  <c r="G4411" s="1"/>
  <c r="F4411" s="1"/>
  <c r="A4412"/>
  <c r="B4412"/>
  <c r="C4412" s="1"/>
  <c r="H4412" s="1"/>
  <c r="D4412"/>
  <c r="G4412" s="1"/>
  <c r="F4412" s="1"/>
  <c r="B4413"/>
  <c r="C4413" s="1"/>
  <c r="D4413"/>
  <c r="G4413" s="1"/>
  <c r="F4413" s="1"/>
  <c r="B4414"/>
  <c r="C4414" s="1"/>
  <c r="H4414" s="1"/>
  <c r="D4414"/>
  <c r="G4414" s="1"/>
  <c r="F4414" s="1"/>
  <c r="B4415"/>
  <c r="C4415" s="1"/>
  <c r="H4415" s="1"/>
  <c r="D4415"/>
  <c r="G4415" s="1"/>
  <c r="F4415" s="1"/>
  <c r="B4416"/>
  <c r="C4416" s="1"/>
  <c r="D4416"/>
  <c r="G4416" s="1"/>
  <c r="F4416" s="1"/>
  <c r="B4417"/>
  <c r="C4417" s="1"/>
  <c r="D4417"/>
  <c r="G4417" s="1"/>
  <c r="F4417" s="1"/>
  <c r="B4418"/>
  <c r="C4418" s="1"/>
  <c r="H4418" s="1"/>
  <c r="D4418"/>
  <c r="G4418" s="1"/>
  <c r="F4418" s="1"/>
  <c r="B4419"/>
  <c r="C4419" s="1"/>
  <c r="H4419" s="1"/>
  <c r="D4419"/>
  <c r="G4419" s="1"/>
  <c r="F4419" s="1"/>
  <c r="B4420"/>
  <c r="C4420" s="1"/>
  <c r="H4420" s="1"/>
  <c r="D4420"/>
  <c r="G4420" s="1"/>
  <c r="F4420" s="1"/>
  <c r="B4421"/>
  <c r="C4421" s="1"/>
  <c r="D4421"/>
  <c r="G4421" s="1"/>
  <c r="F4421" s="1"/>
  <c r="B4422"/>
  <c r="C4422" s="1"/>
  <c r="H4422" s="1"/>
  <c r="D4422"/>
  <c r="G4422" s="1"/>
  <c r="F4422" s="1"/>
  <c r="B4423"/>
  <c r="C4423" s="1"/>
  <c r="H4423" s="1"/>
  <c r="D4423"/>
  <c r="G4423" s="1"/>
  <c r="F4423" s="1"/>
  <c r="B4424"/>
  <c r="C4424" s="1"/>
  <c r="D4424"/>
  <c r="G4424" s="1"/>
  <c r="F4424" s="1"/>
  <c r="B4425"/>
  <c r="C4425" s="1"/>
  <c r="H4425" s="1"/>
  <c r="D4425"/>
  <c r="G4425" s="1"/>
  <c r="F4425" s="1"/>
  <c r="B4426"/>
  <c r="C4426" s="1"/>
  <c r="H4426" s="1"/>
  <c r="D4426"/>
  <c r="G4426" s="1"/>
  <c r="F4426" s="1"/>
  <c r="B4427"/>
  <c r="C4427" s="1"/>
  <c r="H4427" s="1"/>
  <c r="D4427"/>
  <c r="G4427" s="1"/>
  <c r="F4427" s="1"/>
  <c r="B4428"/>
  <c r="C4428" s="1"/>
  <c r="H4428" s="1"/>
  <c r="D4428"/>
  <c r="G4428" s="1"/>
  <c r="F4428" s="1"/>
  <c r="B4429"/>
  <c r="C4429" s="1"/>
  <c r="H4429" s="1"/>
  <c r="D4429"/>
  <c r="G4429" s="1"/>
  <c r="F4429" s="1"/>
  <c r="B4430"/>
  <c r="C4430" s="1"/>
  <c r="H4430" s="1"/>
  <c r="D4430"/>
  <c r="G4430" s="1"/>
  <c r="F4430" s="1"/>
  <c r="B4431"/>
  <c r="C4431" s="1"/>
  <c r="H4431" s="1"/>
  <c r="D4431"/>
  <c r="G4431" s="1"/>
  <c r="F4431" s="1"/>
  <c r="B4432"/>
  <c r="C4432" s="1"/>
  <c r="D4432"/>
  <c r="G4432" s="1"/>
  <c r="F4432" s="1"/>
  <c r="B4433"/>
  <c r="C4433" s="1"/>
  <c r="H4433" s="1"/>
  <c r="D4433"/>
  <c r="G4433" s="1"/>
  <c r="F4433" s="1"/>
  <c r="B4434"/>
  <c r="C4434" s="1"/>
  <c r="H4434" s="1"/>
  <c r="D4434"/>
  <c r="G4434" s="1"/>
  <c r="F4434" s="1"/>
  <c r="B4435"/>
  <c r="C4435" s="1"/>
  <c r="H4435" s="1"/>
  <c r="D4435"/>
  <c r="G4435" s="1"/>
  <c r="F4435" s="1"/>
  <c r="B4436"/>
  <c r="C4436" s="1"/>
  <c r="H4436" s="1"/>
  <c r="D4436"/>
  <c r="G4436" s="1"/>
  <c r="F4436" s="1"/>
  <c r="B4437"/>
  <c r="C4437" s="1"/>
  <c r="D4437"/>
  <c r="G4437" s="1"/>
  <c r="F4437" s="1"/>
  <c r="B4438"/>
  <c r="C4438" s="1"/>
  <c r="H4438" s="1"/>
  <c r="D4438"/>
  <c r="G4438" s="1"/>
  <c r="F4438" s="1"/>
  <c r="B4439"/>
  <c r="C4439" s="1"/>
  <c r="D4439"/>
  <c r="G4439" s="1"/>
  <c r="F4439" s="1"/>
  <c r="B4440"/>
  <c r="C4440" s="1"/>
  <c r="H4440" s="1"/>
  <c r="D4440"/>
  <c r="G4440" s="1"/>
  <c r="F4440" s="1"/>
  <c r="B4441"/>
  <c r="C4441" s="1"/>
  <c r="H4441" s="1"/>
  <c r="D4441"/>
  <c r="G4441" s="1"/>
  <c r="F4441" s="1"/>
  <c r="B4442"/>
  <c r="C4442" s="1"/>
  <c r="H4442" s="1"/>
  <c r="D4442"/>
  <c r="G4442" s="1"/>
  <c r="F4442" s="1"/>
  <c r="B4443"/>
  <c r="C4443" s="1"/>
  <c r="H4443" s="1"/>
  <c r="D4443"/>
  <c r="G4443" s="1"/>
  <c r="F4443" s="1"/>
  <c r="B4444"/>
  <c r="C4444" s="1"/>
  <c r="H4444" s="1"/>
  <c r="D4444"/>
  <c r="G4444" s="1"/>
  <c r="F4444" s="1"/>
  <c r="B4445"/>
  <c r="C4445" s="1"/>
  <c r="H4445" s="1"/>
  <c r="D4445"/>
  <c r="G4445" s="1"/>
  <c r="F4445" s="1"/>
  <c r="B4446"/>
  <c r="C4446" s="1"/>
  <c r="H4446" s="1"/>
  <c r="D4446"/>
  <c r="G4446" s="1"/>
  <c r="F4446" s="1"/>
  <c r="B4447"/>
  <c r="C4447" s="1"/>
  <c r="D4447"/>
  <c r="G4447" s="1"/>
  <c r="F4447" s="1"/>
  <c r="B4448"/>
  <c r="C4448" s="1"/>
  <c r="H4448" s="1"/>
  <c r="D4448"/>
  <c r="G4448" s="1"/>
  <c r="F4448" s="1"/>
  <c r="B4449"/>
  <c r="C4449" s="1"/>
  <c r="H4449" s="1"/>
  <c r="D4449"/>
  <c r="G4449" s="1"/>
  <c r="F4449" s="1"/>
  <c r="B4450"/>
  <c r="C4450" s="1"/>
  <c r="H4450" s="1"/>
  <c r="D4450"/>
  <c r="G4450" s="1"/>
  <c r="F4450" s="1"/>
  <c r="B4451"/>
  <c r="C4451" s="1"/>
  <c r="H4451" s="1"/>
  <c r="D4451"/>
  <c r="G4451" s="1"/>
  <c r="F4451" s="1"/>
  <c r="B4452"/>
  <c r="C4452" s="1"/>
  <c r="H4452" s="1"/>
  <c r="D4452"/>
  <c r="G4452" s="1"/>
  <c r="F4452" s="1"/>
  <c r="B4453"/>
  <c r="C4453" s="1"/>
  <c r="H4453" s="1"/>
  <c r="D4453"/>
  <c r="G4453" s="1"/>
  <c r="F4453" s="1"/>
  <c r="B4454"/>
  <c r="C4454" s="1"/>
  <c r="H4454" s="1"/>
  <c r="D4454"/>
  <c r="G4454" s="1"/>
  <c r="F4454" s="1"/>
  <c r="B4455"/>
  <c r="C4455" s="1"/>
  <c r="D4455"/>
  <c r="G4455" s="1"/>
  <c r="F4455" s="1"/>
  <c r="B4456"/>
  <c r="C4456" s="1"/>
  <c r="H4456" s="1"/>
  <c r="D4456"/>
  <c r="G4456" s="1"/>
  <c r="F4456" s="1"/>
  <c r="B4457"/>
  <c r="C4457" s="1"/>
  <c r="H4457" s="1"/>
  <c r="D4457"/>
  <c r="G4457" s="1"/>
  <c r="F4457" s="1"/>
  <c r="B4458"/>
  <c r="C4458" s="1"/>
  <c r="H4458" s="1"/>
  <c r="D4458"/>
  <c r="G4458" s="1"/>
  <c r="F4458" s="1"/>
  <c r="B4459"/>
  <c r="C4459" s="1"/>
  <c r="H4459" s="1"/>
  <c r="D4459"/>
  <c r="G4459" s="1"/>
  <c r="F4459" s="1"/>
  <c r="B4460"/>
  <c r="C4460" s="1"/>
  <c r="H4460" s="1"/>
  <c r="D4460"/>
  <c r="G4460" s="1"/>
  <c r="F4460" s="1"/>
  <c r="B4461"/>
  <c r="C4461" s="1"/>
  <c r="H4461" s="1"/>
  <c r="D4461"/>
  <c r="G4461" s="1"/>
  <c r="F4461" s="1"/>
  <c r="B4462"/>
  <c r="C4462" s="1"/>
  <c r="H4462" s="1"/>
  <c r="D4462"/>
  <c r="G4462" s="1"/>
  <c r="F4462" s="1"/>
  <c r="B4463"/>
  <c r="C4463" s="1"/>
  <c r="D4463"/>
  <c r="G4463" s="1"/>
  <c r="F4463" s="1"/>
  <c r="B4464"/>
  <c r="C4464" s="1"/>
  <c r="H4464" s="1"/>
  <c r="D4464"/>
  <c r="G4464" s="1"/>
  <c r="F4464" s="1"/>
  <c r="B4465"/>
  <c r="C4465" s="1"/>
  <c r="H4465" s="1"/>
  <c r="D4465"/>
  <c r="G4465" s="1"/>
  <c r="F4465" s="1"/>
  <c r="B4466"/>
  <c r="C4466" s="1"/>
  <c r="H4466" s="1"/>
  <c r="D4466"/>
  <c r="G4466" s="1"/>
  <c r="F4466" s="1"/>
  <c r="B4467"/>
  <c r="C4467" s="1"/>
  <c r="H4467" s="1"/>
  <c r="D4467"/>
  <c r="G4467" s="1"/>
  <c r="F4467" s="1"/>
  <c r="B4468"/>
  <c r="C4468" s="1"/>
  <c r="H4468" s="1"/>
  <c r="D4468"/>
  <c r="G4468" s="1"/>
  <c r="F4468" s="1"/>
  <c r="B4469"/>
  <c r="C4469" s="1"/>
  <c r="H4469" s="1"/>
  <c r="D4469"/>
  <c r="G4469" s="1"/>
  <c r="F4469" s="1"/>
  <c r="B4470"/>
  <c r="C4470" s="1"/>
  <c r="H4470" s="1"/>
  <c r="D4470"/>
  <c r="G4470" s="1"/>
  <c r="F4470" s="1"/>
  <c r="B4471"/>
  <c r="C4471" s="1"/>
  <c r="H4471" s="1"/>
  <c r="D4471"/>
  <c r="G4471" s="1"/>
  <c r="F4471" s="1"/>
  <c r="B4472"/>
  <c r="C4472" s="1"/>
  <c r="H4472" s="1"/>
  <c r="D4472"/>
  <c r="G4472" s="1"/>
  <c r="F4472" s="1"/>
  <c r="B4473"/>
  <c r="C4473" s="1"/>
  <c r="H4473" s="1"/>
  <c r="D4473"/>
  <c r="G4473" s="1"/>
  <c r="F4473" s="1"/>
  <c r="B4474"/>
  <c r="C4474" s="1"/>
  <c r="H4474" s="1"/>
  <c r="D4474"/>
  <c r="G4474" s="1"/>
  <c r="F4474" s="1"/>
  <c r="B4475"/>
  <c r="C4475" s="1"/>
  <c r="H4475" s="1"/>
  <c r="D4475"/>
  <c r="G4475" s="1"/>
  <c r="F4475" s="1"/>
  <c r="B4476"/>
  <c r="C4476" s="1"/>
  <c r="H4476" s="1"/>
  <c r="D4476"/>
  <c r="G4476" s="1"/>
  <c r="F4476" s="1"/>
  <c r="B4477"/>
  <c r="C4477" s="1"/>
  <c r="H4477" s="1"/>
  <c r="D4477"/>
  <c r="G4477" s="1"/>
  <c r="F4477" s="1"/>
  <c r="B4478"/>
  <c r="C4478" s="1"/>
  <c r="H4478" s="1"/>
  <c r="D4478"/>
  <c r="G4478" s="1"/>
  <c r="F4478" s="1"/>
  <c r="B4479"/>
  <c r="C4479" s="1"/>
  <c r="H4479" s="1"/>
  <c r="D4479"/>
  <c r="G4479" s="1"/>
  <c r="F4479" s="1"/>
  <c r="B4480"/>
  <c r="C4480" s="1"/>
  <c r="H4480" s="1"/>
  <c r="D4480"/>
  <c r="G4480" s="1"/>
  <c r="F4480" s="1"/>
  <c r="B4481"/>
  <c r="C4481" s="1"/>
  <c r="H4481" s="1"/>
  <c r="D4481"/>
  <c r="G4481" s="1"/>
  <c r="F4481" s="1"/>
  <c r="B4482"/>
  <c r="C4482" s="1"/>
  <c r="H4482" s="1"/>
  <c r="D4482"/>
  <c r="G4482" s="1"/>
  <c r="F4482" s="1"/>
  <c r="B4483"/>
  <c r="C4483" s="1"/>
  <c r="H4483" s="1"/>
  <c r="D4483"/>
  <c r="G4483" s="1"/>
  <c r="F4483" s="1"/>
  <c r="B4484"/>
  <c r="C4484" s="1"/>
  <c r="H4484" s="1"/>
  <c r="D4484"/>
  <c r="G4484" s="1"/>
  <c r="F4484" s="1"/>
  <c r="B4485"/>
  <c r="C4485" s="1"/>
  <c r="H4485" s="1"/>
  <c r="D4485"/>
  <c r="G4485" s="1"/>
  <c r="F4485" s="1"/>
  <c r="B4486"/>
  <c r="C4486" s="1"/>
  <c r="H4486" s="1"/>
  <c r="D4486"/>
  <c r="G4486" s="1"/>
  <c r="F4486" s="1"/>
  <c r="B4487"/>
  <c r="C4487" s="1"/>
  <c r="H4487" s="1"/>
  <c r="D4487"/>
  <c r="G4487" s="1"/>
  <c r="F4487" s="1"/>
  <c r="B4488"/>
  <c r="C4488" s="1"/>
  <c r="H4488" s="1"/>
  <c r="D4488"/>
  <c r="G4488" s="1"/>
  <c r="F4488" s="1"/>
  <c r="B4489"/>
  <c r="C4489" s="1"/>
  <c r="H4489" s="1"/>
  <c r="D4489"/>
  <c r="G4489" s="1"/>
  <c r="F4489" s="1"/>
  <c r="B4490"/>
  <c r="C4490" s="1"/>
  <c r="H4490" s="1"/>
  <c r="D4490"/>
  <c r="G4490" s="1"/>
  <c r="F4490" s="1"/>
  <c r="B4491"/>
  <c r="C4491" s="1"/>
  <c r="H4491" s="1"/>
  <c r="D4491"/>
  <c r="G4491" s="1"/>
  <c r="F4491" s="1"/>
  <c r="B4492"/>
  <c r="C4492" s="1"/>
  <c r="H4492" s="1"/>
  <c r="D4492"/>
  <c r="G4492" s="1"/>
  <c r="F4492" s="1"/>
  <c r="B4493"/>
  <c r="C4493" s="1"/>
  <c r="H4493" s="1"/>
  <c r="D4493"/>
  <c r="G4493" s="1"/>
  <c r="F4493" s="1"/>
  <c r="B4494"/>
  <c r="C4494" s="1"/>
  <c r="H4494" s="1"/>
  <c r="D4494"/>
  <c r="G4494" s="1"/>
  <c r="F4494" s="1"/>
  <c r="B4495"/>
  <c r="C4495" s="1"/>
  <c r="H4495" s="1"/>
  <c r="D4495"/>
  <c r="G4495" s="1"/>
  <c r="F4495" s="1"/>
  <c r="B4496"/>
  <c r="C4496" s="1"/>
  <c r="H4496" s="1"/>
  <c r="D4496"/>
  <c r="G4496" s="1"/>
  <c r="F4496" s="1"/>
  <c r="B4497"/>
  <c r="C4497" s="1"/>
  <c r="H4497" s="1"/>
  <c r="D4497"/>
  <c r="G4497" s="1"/>
  <c r="F4497" s="1"/>
  <c r="B4498"/>
  <c r="C4498" s="1"/>
  <c r="H4498" s="1"/>
  <c r="D4498"/>
  <c r="G4498" s="1"/>
  <c r="F4498" s="1"/>
  <c r="B4499"/>
  <c r="C4499" s="1"/>
  <c r="H4499" s="1"/>
  <c r="D4499"/>
  <c r="G4499" s="1"/>
  <c r="F4499" s="1"/>
  <c r="B4500"/>
  <c r="C4500" s="1"/>
  <c r="H4500" s="1"/>
  <c r="D4500"/>
  <c r="G4500" s="1"/>
  <c r="F4500" s="1"/>
  <c r="B4501"/>
  <c r="C4501" s="1"/>
  <c r="H4501" s="1"/>
  <c r="D4501"/>
  <c r="G4501" s="1"/>
  <c r="F4501" s="1"/>
  <c r="B4502"/>
  <c r="C4502" s="1"/>
  <c r="H4502" s="1"/>
  <c r="D4502"/>
  <c r="G4502" s="1"/>
  <c r="F4502" s="1"/>
  <c r="B4503"/>
  <c r="C4503" s="1"/>
  <c r="H4503" s="1"/>
  <c r="D4503"/>
  <c r="G4503" s="1"/>
  <c r="F4503" s="1"/>
  <c r="B4504"/>
  <c r="C4504" s="1"/>
  <c r="H4504" s="1"/>
  <c r="D4504"/>
  <c r="G4504" s="1"/>
  <c r="F4504" s="1"/>
  <c r="B4505"/>
  <c r="C4505" s="1"/>
  <c r="H4505" s="1"/>
  <c r="D4505"/>
  <c r="G4505" s="1"/>
  <c r="F4505" s="1"/>
  <c r="B4506"/>
  <c r="C4506" s="1"/>
  <c r="H4506" s="1"/>
  <c r="D4506"/>
  <c r="G4506" s="1"/>
  <c r="F4506" s="1"/>
  <c r="B4507"/>
  <c r="C4507" s="1"/>
  <c r="H4507" s="1"/>
  <c r="D4507"/>
  <c r="G4507" s="1"/>
  <c r="F4507" s="1"/>
  <c r="B4508"/>
  <c r="C4508" s="1"/>
  <c r="H4508" s="1"/>
  <c r="D4508"/>
  <c r="G4508" s="1"/>
  <c r="F4508" s="1"/>
  <c r="B4509"/>
  <c r="C4509" s="1"/>
  <c r="H4509" s="1"/>
  <c r="D4509"/>
  <c r="G4509" s="1"/>
  <c r="F4509" s="1"/>
  <c r="B4510"/>
  <c r="C4510" s="1"/>
  <c r="H4510" s="1"/>
  <c r="D4510"/>
  <c r="G4510" s="1"/>
  <c r="F4510" s="1"/>
  <c r="B4511"/>
  <c r="C4511" s="1"/>
  <c r="H4511" s="1"/>
  <c r="D4511"/>
  <c r="G4511" s="1"/>
  <c r="F4511" s="1"/>
  <c r="B4512"/>
  <c r="C4512" s="1"/>
  <c r="H4512" s="1"/>
  <c r="D4512"/>
  <c r="G4512" s="1"/>
  <c r="F4512" s="1"/>
  <c r="B4513"/>
  <c r="C4513" s="1"/>
  <c r="H4513" s="1"/>
  <c r="D4513"/>
  <c r="G4513" s="1"/>
  <c r="F4513" s="1"/>
  <c r="B4514"/>
  <c r="C4514" s="1"/>
  <c r="H4514" s="1"/>
  <c r="D4514"/>
  <c r="G4514" s="1"/>
  <c r="F4514" s="1"/>
  <c r="B4515"/>
  <c r="C4515" s="1"/>
  <c r="H4515" s="1"/>
  <c r="D4515"/>
  <c r="G4515" s="1"/>
  <c r="F4515" s="1"/>
  <c r="B4516"/>
  <c r="C4516" s="1"/>
  <c r="H4516" s="1"/>
  <c r="D4516"/>
  <c r="G4516" s="1"/>
  <c r="F4516" s="1"/>
  <c r="B4517"/>
  <c r="C4517" s="1"/>
  <c r="D4517"/>
  <c r="G4517" s="1"/>
  <c r="F4517" s="1"/>
  <c r="B4518"/>
  <c r="C4518" s="1"/>
  <c r="H4518" s="1"/>
  <c r="D4518"/>
  <c r="G4518" s="1"/>
  <c r="F4518" s="1"/>
  <c r="B4519"/>
  <c r="C4519" s="1"/>
  <c r="H4519" s="1"/>
  <c r="D4519"/>
  <c r="G4519" s="1"/>
  <c r="F4519" s="1"/>
  <c r="B4520"/>
  <c r="C4520" s="1"/>
  <c r="H4520" s="1"/>
  <c r="D4520"/>
  <c r="G4520" s="1"/>
  <c r="F4520" s="1"/>
  <c r="B4521"/>
  <c r="C4521" s="1"/>
  <c r="H4521" s="1"/>
  <c r="D4521"/>
  <c r="G4521" s="1"/>
  <c r="F4521" s="1"/>
  <c r="B4522"/>
  <c r="C4522" s="1"/>
  <c r="H4522" s="1"/>
  <c r="D4522"/>
  <c r="G4522" s="1"/>
  <c r="F4522" s="1"/>
  <c r="B4523"/>
  <c r="C4523" s="1"/>
  <c r="H4523" s="1"/>
  <c r="D4523"/>
  <c r="G4523" s="1"/>
  <c r="F4523" s="1"/>
  <c r="B4524"/>
  <c r="C4524" s="1"/>
  <c r="H4524" s="1"/>
  <c r="D4524"/>
  <c r="G4524" s="1"/>
  <c r="F4524" s="1"/>
  <c r="B4525"/>
  <c r="C4525" s="1"/>
  <c r="H4525" s="1"/>
  <c r="D4525"/>
  <c r="G4525" s="1"/>
  <c r="F4525" s="1"/>
  <c r="B4526"/>
  <c r="C4526" s="1"/>
  <c r="H4526" s="1"/>
  <c r="D4526"/>
  <c r="G4526" s="1"/>
  <c r="F4526" s="1"/>
  <c r="B4527"/>
  <c r="C4527" s="1"/>
  <c r="H4527" s="1"/>
  <c r="D4527"/>
  <c r="G4527" s="1"/>
  <c r="F4527" s="1"/>
  <c r="B4528"/>
  <c r="C4528" s="1"/>
  <c r="H4528" s="1"/>
  <c r="D4528"/>
  <c r="G4528" s="1"/>
  <c r="F4528" s="1"/>
  <c r="B4529"/>
  <c r="C4529" s="1"/>
  <c r="H4529" s="1"/>
  <c r="D4529"/>
  <c r="G4529" s="1"/>
  <c r="F4529" s="1"/>
  <c r="B4530"/>
  <c r="C4530" s="1"/>
  <c r="H4530" s="1"/>
  <c r="D4530"/>
  <c r="G4530" s="1"/>
  <c r="F4530" s="1"/>
  <c r="B4531"/>
  <c r="C4531" s="1"/>
  <c r="H4531" s="1"/>
  <c r="D4531"/>
  <c r="G4531" s="1"/>
  <c r="F4531" s="1"/>
  <c r="B4532"/>
  <c r="C4532" s="1"/>
  <c r="H4532" s="1"/>
  <c r="D4532"/>
  <c r="G4532" s="1"/>
  <c r="F4532" s="1"/>
  <c r="B4533"/>
  <c r="C4533" s="1"/>
  <c r="H4533" s="1"/>
  <c r="D4533"/>
  <c r="G4533" s="1"/>
  <c r="F4533" s="1"/>
  <c r="B4534"/>
  <c r="C4534" s="1"/>
  <c r="H4534" s="1"/>
  <c r="D4534"/>
  <c r="G4534" s="1"/>
  <c r="F4534" s="1"/>
  <c r="B4535"/>
  <c r="C4535" s="1"/>
  <c r="H4535" s="1"/>
  <c r="D4535"/>
  <c r="G4535" s="1"/>
  <c r="F4535" s="1"/>
  <c r="B4536"/>
  <c r="C4536" s="1"/>
  <c r="H4536" s="1"/>
  <c r="D4536"/>
  <c r="G4536" s="1"/>
  <c r="F4536" s="1"/>
  <c r="B4537"/>
  <c r="C4537" s="1"/>
  <c r="D4537"/>
  <c r="G4537" s="1"/>
  <c r="F4537" s="1"/>
  <c r="B4538"/>
  <c r="C4538" s="1"/>
  <c r="H4538" s="1"/>
  <c r="D4538"/>
  <c r="G4538" s="1"/>
  <c r="F4538" s="1"/>
  <c r="B4539"/>
  <c r="C4539" s="1"/>
  <c r="H4539" s="1"/>
  <c r="D4539"/>
  <c r="G4539" s="1"/>
  <c r="F4539" s="1"/>
  <c r="B4540"/>
  <c r="C4540" s="1"/>
  <c r="H4540" s="1"/>
  <c r="D4540"/>
  <c r="G4540" s="1"/>
  <c r="F4540" s="1"/>
  <c r="B4541"/>
  <c r="C4541" s="1"/>
  <c r="H4541" s="1"/>
  <c r="D4541"/>
  <c r="G4541" s="1"/>
  <c r="F4541" s="1"/>
  <c r="B4542"/>
  <c r="C4542" s="1"/>
  <c r="H4542" s="1"/>
  <c r="D4542"/>
  <c r="G4542" s="1"/>
  <c r="F4542" s="1"/>
  <c r="B4543"/>
  <c r="C4543" s="1"/>
  <c r="H4543" s="1"/>
  <c r="D4543"/>
  <c r="G4543" s="1"/>
  <c r="F4543" s="1"/>
  <c r="B4544"/>
  <c r="C4544" s="1"/>
  <c r="H4544" s="1"/>
  <c r="D4544"/>
  <c r="G4544" s="1"/>
  <c r="F4544" s="1"/>
  <c r="B4545"/>
  <c r="C4545" s="1"/>
  <c r="H4545" s="1"/>
  <c r="D4545"/>
  <c r="G4545" s="1"/>
  <c r="F4545" s="1"/>
  <c r="B4546"/>
  <c r="C4546" s="1"/>
  <c r="H4546" s="1"/>
  <c r="D4546"/>
  <c r="G4546" s="1"/>
  <c r="F4546" s="1"/>
  <c r="B4547"/>
  <c r="C4547" s="1"/>
  <c r="D4547"/>
  <c r="G4547" s="1"/>
  <c r="F4547" s="1"/>
  <c r="B4548"/>
  <c r="C4548" s="1"/>
  <c r="H4548" s="1"/>
  <c r="D4548"/>
  <c r="G4548" s="1"/>
  <c r="F4548" s="1"/>
  <c r="B4549"/>
  <c r="C4549" s="1"/>
  <c r="H4549" s="1"/>
  <c r="D4549"/>
  <c r="G4549" s="1"/>
  <c r="F4549" s="1"/>
  <c r="B4550"/>
  <c r="C4550" s="1"/>
  <c r="H4550" s="1"/>
  <c r="D4550"/>
  <c r="G4550" s="1"/>
  <c r="F4550" s="1"/>
  <c r="B4551"/>
  <c r="C4551" s="1"/>
  <c r="H4551" s="1"/>
  <c r="D4551"/>
  <c r="G4551" s="1"/>
  <c r="F4551" s="1"/>
  <c r="B4552"/>
  <c r="C4552" s="1"/>
  <c r="H4552" s="1"/>
  <c r="D4552"/>
  <c r="G4552" s="1"/>
  <c r="F4552" s="1"/>
  <c r="B4553"/>
  <c r="C4553" s="1"/>
  <c r="H4553" s="1"/>
  <c r="D4553"/>
  <c r="G4553" s="1"/>
  <c r="F4553" s="1"/>
  <c r="B4554"/>
  <c r="C4554" s="1"/>
  <c r="H4554" s="1"/>
  <c r="D4554"/>
  <c r="G4554" s="1"/>
  <c r="F4554" s="1"/>
  <c r="B4555"/>
  <c r="C4555" s="1"/>
  <c r="H4555" s="1"/>
  <c r="D4555"/>
  <c r="G4555" s="1"/>
  <c r="F4555" s="1"/>
  <c r="B4556"/>
  <c r="C4556" s="1"/>
  <c r="H4556" s="1"/>
  <c r="D4556"/>
  <c r="G4556" s="1"/>
  <c r="F4556" s="1"/>
  <c r="B4557"/>
  <c r="C4557" s="1"/>
  <c r="H4557" s="1"/>
  <c r="D4557"/>
  <c r="G4557" s="1"/>
  <c r="F4557" s="1"/>
  <c r="B4558"/>
  <c r="C4558" s="1"/>
  <c r="D4558"/>
  <c r="G4558" s="1"/>
  <c r="F4558" s="1"/>
  <c r="B4559"/>
  <c r="C4559" s="1"/>
  <c r="D4559"/>
  <c r="G4559" s="1"/>
  <c r="F4559" s="1"/>
  <c r="B4560"/>
  <c r="C4560" s="1"/>
  <c r="H4560" s="1"/>
  <c r="D4560"/>
  <c r="G4560" s="1"/>
  <c r="F4560" s="1"/>
  <c r="B4561"/>
  <c r="C4561" s="1"/>
  <c r="H4561" s="1"/>
  <c r="D4561"/>
  <c r="G4561" s="1"/>
  <c r="F4561" s="1"/>
  <c r="B4562"/>
  <c r="C4562" s="1"/>
  <c r="H4562" s="1"/>
  <c r="D4562"/>
  <c r="G4562" s="1"/>
  <c r="F4562" s="1"/>
  <c r="B4563"/>
  <c r="C4563" s="1"/>
  <c r="D4563"/>
  <c r="G4563" s="1"/>
  <c r="F4563" s="1"/>
  <c r="B4564"/>
  <c r="C4564" s="1"/>
  <c r="H4564" s="1"/>
  <c r="D4564"/>
  <c r="G4564" s="1"/>
  <c r="F4564" s="1"/>
  <c r="B4565"/>
  <c r="C4565" s="1"/>
  <c r="H4565" s="1"/>
  <c r="D4565"/>
  <c r="G4565" s="1"/>
  <c r="F4565" s="1"/>
  <c r="B4566"/>
  <c r="C4566" s="1"/>
  <c r="H4566" s="1"/>
  <c r="D4566"/>
  <c r="G4566" s="1"/>
  <c r="F4566" s="1"/>
  <c r="B4567"/>
  <c r="C4567" s="1"/>
  <c r="H4567" s="1"/>
  <c r="D4567"/>
  <c r="G4567" s="1"/>
  <c r="F4567" s="1"/>
  <c r="B4568"/>
  <c r="C4568" s="1"/>
  <c r="H4568" s="1"/>
  <c r="D4568"/>
  <c r="G4568" s="1"/>
  <c r="F4568" s="1"/>
  <c r="B4569"/>
  <c r="C4569" s="1"/>
  <c r="H4569" s="1"/>
  <c r="D4569"/>
  <c r="G4569" s="1"/>
  <c r="F4569" s="1"/>
  <c r="B4570"/>
  <c r="C4570" s="1"/>
  <c r="D4570"/>
  <c r="G4570" s="1"/>
  <c r="F4570" s="1"/>
  <c r="B4571"/>
  <c r="C4571" s="1"/>
  <c r="H4571" s="1"/>
  <c r="D4571"/>
  <c r="G4571" s="1"/>
  <c r="F4571" s="1"/>
  <c r="B4572"/>
  <c r="C4572" s="1"/>
  <c r="D4572"/>
  <c r="G4572" s="1"/>
  <c r="F4572" s="1"/>
  <c r="B4573"/>
  <c r="C4573" s="1"/>
  <c r="H4573" s="1"/>
  <c r="D4573"/>
  <c r="G4573" s="1"/>
  <c r="F4573" s="1"/>
  <c r="B4574"/>
  <c r="C4574" s="1"/>
  <c r="H4574" s="1"/>
  <c r="D4574"/>
  <c r="G4574" s="1"/>
  <c r="F4574" s="1"/>
  <c r="B4575"/>
  <c r="C4575" s="1"/>
  <c r="H4575" s="1"/>
  <c r="D4575"/>
  <c r="G4575" s="1"/>
  <c r="F4575" s="1"/>
  <c r="B4576"/>
  <c r="C4576" s="1"/>
  <c r="H4576" s="1"/>
  <c r="D4576"/>
  <c r="G4576" s="1"/>
  <c r="F4576" s="1"/>
  <c r="B4577"/>
  <c r="C4577" s="1"/>
  <c r="H4577" s="1"/>
  <c r="D4577"/>
  <c r="G4577" s="1"/>
  <c r="F4577" s="1"/>
  <c r="B4578"/>
  <c r="C4578" s="1"/>
  <c r="H4578" s="1"/>
  <c r="D4578"/>
  <c r="G4578" s="1"/>
  <c r="F4578" s="1"/>
  <c r="B4579"/>
  <c r="C4579" s="1"/>
  <c r="H4579" s="1"/>
  <c r="D4579"/>
  <c r="G4579" s="1"/>
  <c r="F4579" s="1"/>
  <c r="B4580"/>
  <c r="C4580" s="1"/>
  <c r="H4580" s="1"/>
  <c r="D4580"/>
  <c r="G4580" s="1"/>
  <c r="F4580" s="1"/>
  <c r="B4581"/>
  <c r="C4581" s="1"/>
  <c r="H4581" s="1"/>
  <c r="D4581"/>
  <c r="G4581" s="1"/>
  <c r="F4581" s="1"/>
  <c r="B4582"/>
  <c r="C4582" s="1"/>
  <c r="H4582" s="1"/>
  <c r="D4582"/>
  <c r="G4582" s="1"/>
  <c r="F4582" s="1"/>
  <c r="B4583"/>
  <c r="C4583" s="1"/>
  <c r="H4583" s="1"/>
  <c r="D4583"/>
  <c r="G4583" s="1"/>
  <c r="F4583" s="1"/>
  <c r="B4584"/>
  <c r="C4584" s="1"/>
  <c r="H4584" s="1"/>
  <c r="D4584"/>
  <c r="G4584" s="1"/>
  <c r="F4584" s="1"/>
  <c r="B4585"/>
  <c r="C4585" s="1"/>
  <c r="H4585" s="1"/>
  <c r="D4585"/>
  <c r="G4585" s="1"/>
  <c r="F4585" s="1"/>
  <c r="B4586"/>
  <c r="C4586" s="1"/>
  <c r="D4586"/>
  <c r="G4586" s="1"/>
  <c r="F4586" s="1"/>
  <c r="B4587"/>
  <c r="C4587" s="1"/>
  <c r="H4587" s="1"/>
  <c r="D4587"/>
  <c r="G4587" s="1"/>
  <c r="F4587" s="1"/>
  <c r="B4588"/>
  <c r="C4588" s="1"/>
  <c r="H4588" s="1"/>
  <c r="D4588"/>
  <c r="G4588" s="1"/>
  <c r="F4588" s="1"/>
  <c r="B4589"/>
  <c r="C4589" s="1"/>
  <c r="H4589" s="1"/>
  <c r="D4589"/>
  <c r="G4589" s="1"/>
  <c r="F4589" s="1"/>
  <c r="B4590"/>
  <c r="C4590" s="1"/>
  <c r="H4590" s="1"/>
  <c r="D4590"/>
  <c r="G4590" s="1"/>
  <c r="F4590" s="1"/>
  <c r="B4591"/>
  <c r="C4591" s="1"/>
  <c r="H4591" s="1"/>
  <c r="D4591"/>
  <c r="G4591" s="1"/>
  <c r="F4591" s="1"/>
  <c r="B4592"/>
  <c r="C4592" s="1"/>
  <c r="H4592" s="1"/>
  <c r="D4592"/>
  <c r="G4592" s="1"/>
  <c r="F4592" s="1"/>
  <c r="B4593"/>
  <c r="C4593" s="1"/>
  <c r="H4593" s="1"/>
  <c r="D4593"/>
  <c r="G4593" s="1"/>
  <c r="F4593" s="1"/>
  <c r="B4594"/>
  <c r="C4594" s="1"/>
  <c r="D4594"/>
  <c r="G4594" s="1"/>
  <c r="F4594" s="1"/>
  <c r="B4595"/>
  <c r="C4595" s="1"/>
  <c r="D4595"/>
  <c r="G4595" s="1"/>
  <c r="F4595" s="1"/>
  <c r="B4596"/>
  <c r="C4596" s="1"/>
  <c r="H4596" s="1"/>
  <c r="D4596"/>
  <c r="G4596" s="1"/>
  <c r="F4596" s="1"/>
  <c r="B4597"/>
  <c r="C4597" s="1"/>
  <c r="D4597"/>
  <c r="G4597" s="1"/>
  <c r="F4597" s="1"/>
  <c r="B4598"/>
  <c r="C4598" s="1"/>
  <c r="D4598"/>
  <c r="G4598" s="1"/>
  <c r="F4598" s="1"/>
  <c r="B4599"/>
  <c r="C4599" s="1"/>
  <c r="D4599"/>
  <c r="G4599" s="1"/>
  <c r="F4599" s="1"/>
  <c r="B4600"/>
  <c r="C4600" s="1"/>
  <c r="H4600" s="1"/>
  <c r="D4600"/>
  <c r="G4600" s="1"/>
  <c r="F4600" s="1"/>
  <c r="B4601"/>
  <c r="C4601" s="1"/>
  <c r="D4601"/>
  <c r="G4601" s="1"/>
  <c r="F4601" s="1"/>
  <c r="B4602"/>
  <c r="C4602" s="1"/>
  <c r="D4602"/>
  <c r="G4602" s="1"/>
  <c r="F4602" s="1"/>
  <c r="B4603"/>
  <c r="C4603" s="1"/>
  <c r="D4603"/>
  <c r="G4603" s="1"/>
  <c r="F4603" s="1"/>
  <c r="B4604"/>
  <c r="C4604" s="1"/>
  <c r="H4604" s="1"/>
  <c r="D4604"/>
  <c r="G4604" s="1"/>
  <c r="F4604" s="1"/>
  <c r="B4605"/>
  <c r="C4605" s="1"/>
  <c r="D4605"/>
  <c r="G4605" s="1"/>
  <c r="F4605" s="1"/>
  <c r="B4606"/>
  <c r="C4606" s="1"/>
  <c r="D4606"/>
  <c r="G4606" s="1"/>
  <c r="F4606" s="1"/>
  <c r="B4607"/>
  <c r="C4607" s="1"/>
  <c r="D4607"/>
  <c r="G4607" s="1"/>
  <c r="F4607" s="1"/>
  <c r="B4608"/>
  <c r="C4608" s="1"/>
  <c r="H4608" s="1"/>
  <c r="D4608"/>
  <c r="G4608" s="1"/>
  <c r="F4608" s="1"/>
  <c r="B4609"/>
  <c r="C4609" s="1"/>
  <c r="D4609"/>
  <c r="G4609" s="1"/>
  <c r="F4609" s="1"/>
  <c r="B4610"/>
  <c r="C4610" s="1"/>
  <c r="D4610"/>
  <c r="G4610" s="1"/>
  <c r="F4610" s="1"/>
  <c r="B4611"/>
  <c r="C4611" s="1"/>
  <c r="D4611"/>
  <c r="G4611" s="1"/>
  <c r="F4611" s="1"/>
  <c r="B4612"/>
  <c r="C4612" s="1"/>
  <c r="H4612" s="1"/>
  <c r="D4612"/>
  <c r="G4612" s="1"/>
  <c r="F4612" s="1"/>
  <c r="B4613"/>
  <c r="C4613" s="1"/>
  <c r="D4613"/>
  <c r="G4613" s="1"/>
  <c r="F4613" s="1"/>
  <c r="B4614"/>
  <c r="C4614" s="1"/>
  <c r="D4614"/>
  <c r="G4614" s="1"/>
  <c r="F4614" s="1"/>
  <c r="B4615"/>
  <c r="C4615" s="1"/>
  <c r="D4615"/>
  <c r="G4615" s="1"/>
  <c r="F4615" s="1"/>
  <c r="B4616"/>
  <c r="C4616" s="1"/>
  <c r="H4616" s="1"/>
  <c r="D4616"/>
  <c r="G4616" s="1"/>
  <c r="F4616" s="1"/>
  <c r="B4617"/>
  <c r="C4617" s="1"/>
  <c r="D4617"/>
  <c r="G4617" s="1"/>
  <c r="F4617" s="1"/>
  <c r="B4618"/>
  <c r="C4618" s="1"/>
  <c r="D4618"/>
  <c r="G4618" s="1"/>
  <c r="F4618" s="1"/>
  <c r="B4619"/>
  <c r="C4619" s="1"/>
  <c r="D4619"/>
  <c r="G4619" s="1"/>
  <c r="F4619" s="1"/>
  <c r="B4620"/>
  <c r="C4620" s="1"/>
  <c r="H4620" s="1"/>
  <c r="D4620"/>
  <c r="G4620" s="1"/>
  <c r="F4620" s="1"/>
  <c r="B4621"/>
  <c r="C4621" s="1"/>
  <c r="D4621"/>
  <c r="G4621" s="1"/>
  <c r="F4621" s="1"/>
  <c r="B4622"/>
  <c r="C4622" s="1"/>
  <c r="D4622"/>
  <c r="G4622" s="1"/>
  <c r="F4622" s="1"/>
  <c r="B4623"/>
  <c r="C4623" s="1"/>
  <c r="D4623"/>
  <c r="G4623" s="1"/>
  <c r="F4623" s="1"/>
  <c r="B4624"/>
  <c r="C4624" s="1"/>
  <c r="H4624" s="1"/>
  <c r="D4624"/>
  <c r="G4624" s="1"/>
  <c r="F4624" s="1"/>
  <c r="B4625"/>
  <c r="C4625" s="1"/>
  <c r="D4625"/>
  <c r="G4625" s="1"/>
  <c r="F4625" s="1"/>
  <c r="B4626"/>
  <c r="C4626" s="1"/>
  <c r="H4626" s="1"/>
  <c r="D4626"/>
  <c r="G4626" s="1"/>
  <c r="F4626" s="1"/>
  <c r="B4627"/>
  <c r="C4627" s="1"/>
  <c r="H4627" s="1"/>
  <c r="D4627"/>
  <c r="G4627" s="1"/>
  <c r="F4627" s="1"/>
  <c r="B4628"/>
  <c r="C4628" s="1"/>
  <c r="H4628" s="1"/>
  <c r="D4628"/>
  <c r="G4628" s="1"/>
  <c r="F4628" s="1"/>
  <c r="B4629"/>
  <c r="C4629" s="1"/>
  <c r="H4629" s="1"/>
  <c r="D4629"/>
  <c r="G4629" s="1"/>
  <c r="F4629" s="1"/>
  <c r="B4630"/>
  <c r="C4630" s="1"/>
  <c r="H4630" s="1"/>
  <c r="D4630"/>
  <c r="G4630" s="1"/>
  <c r="F4630" s="1"/>
  <c r="B4631"/>
  <c r="C4631" s="1"/>
  <c r="D4631"/>
  <c r="G4631" s="1"/>
  <c r="F4631" s="1"/>
  <c r="B4632"/>
  <c r="C4632" s="1"/>
  <c r="H4632" s="1"/>
  <c r="D4632"/>
  <c r="G4632" s="1"/>
  <c r="F4632" s="1"/>
  <c r="B4633"/>
  <c r="C4633" s="1"/>
  <c r="D4633"/>
  <c r="G4633" s="1"/>
  <c r="F4633" s="1"/>
  <c r="B4634"/>
  <c r="C4634" s="1"/>
  <c r="H4634" s="1"/>
  <c r="D4634"/>
  <c r="G4634" s="1"/>
  <c r="F4634" s="1"/>
  <c r="B4635"/>
  <c r="C4635" s="1"/>
  <c r="D4635"/>
  <c r="G4635" s="1"/>
  <c r="F4635" s="1"/>
  <c r="B4636"/>
  <c r="C4636" s="1"/>
  <c r="H4636" s="1"/>
  <c r="D4636"/>
  <c r="G4636" s="1"/>
  <c r="F4636" s="1"/>
  <c r="B4637"/>
  <c r="C4637" s="1"/>
  <c r="H4637" s="1"/>
  <c r="D4637"/>
  <c r="G4637" s="1"/>
  <c r="F4637" s="1"/>
  <c r="B4638"/>
  <c r="C4638" s="1"/>
  <c r="H4638" s="1"/>
  <c r="D4638"/>
  <c r="G4638" s="1"/>
  <c r="F4638" s="1"/>
  <c r="B4639"/>
  <c r="C4639" s="1"/>
  <c r="D4639"/>
  <c r="G4639" s="1"/>
  <c r="F4639" s="1"/>
  <c r="B4640"/>
  <c r="C4640" s="1"/>
  <c r="H4640" s="1"/>
  <c r="D4640"/>
  <c r="G4640" s="1"/>
  <c r="F4640" s="1"/>
  <c r="B4641"/>
  <c r="C4641" s="1"/>
  <c r="D4641"/>
  <c r="G4641" s="1"/>
  <c r="F4641" s="1"/>
  <c r="B4642"/>
  <c r="C4642" s="1"/>
  <c r="H4642" s="1"/>
  <c r="D4642"/>
  <c r="G4642" s="1"/>
  <c r="F4642" s="1"/>
  <c r="B4643"/>
  <c r="C4643" s="1"/>
  <c r="D4643"/>
  <c r="G4643" s="1"/>
  <c r="F4643" s="1"/>
  <c r="B4644"/>
  <c r="C4644" s="1"/>
  <c r="H4644" s="1"/>
  <c r="D4644"/>
  <c r="G4644" s="1"/>
  <c r="F4644" s="1"/>
  <c r="B4645"/>
  <c r="C4645" s="1"/>
  <c r="H4645" s="1"/>
  <c r="D4645"/>
  <c r="G4645" s="1"/>
  <c r="F4645" s="1"/>
  <c r="B4646"/>
  <c r="C4646" s="1"/>
  <c r="H4646" s="1"/>
  <c r="D4646"/>
  <c r="G4646" s="1"/>
  <c r="F4646" s="1"/>
  <c r="B4647"/>
  <c r="C4647" s="1"/>
  <c r="H4647" s="1"/>
  <c r="D4647"/>
  <c r="G4647" s="1"/>
  <c r="F4647" s="1"/>
  <c r="B4648"/>
  <c r="C4648" s="1"/>
  <c r="H4648" s="1"/>
  <c r="D4648"/>
  <c r="G4648" s="1"/>
  <c r="F4648" s="1"/>
  <c r="B4649"/>
  <c r="C4649" s="1"/>
  <c r="D4649"/>
  <c r="G4649" s="1"/>
  <c r="F4649" s="1"/>
  <c r="B4650"/>
  <c r="C4650" s="1"/>
  <c r="H4650" s="1"/>
  <c r="D4650"/>
  <c r="G4650" s="1"/>
  <c r="F4650" s="1"/>
  <c r="B4651"/>
  <c r="C4651" s="1"/>
  <c r="H4651" s="1"/>
  <c r="D4651"/>
  <c r="G4651" s="1"/>
  <c r="F4651" s="1"/>
  <c r="B4652"/>
  <c r="C4652" s="1"/>
  <c r="H4652" s="1"/>
  <c r="D4652"/>
  <c r="G4652" s="1"/>
  <c r="F4652" s="1"/>
  <c r="B4653"/>
  <c r="C4653" s="1"/>
  <c r="D4653"/>
  <c r="G4653" s="1"/>
  <c r="F4653" s="1"/>
  <c r="B4654"/>
  <c r="C4654" s="1"/>
  <c r="H4654" s="1"/>
  <c r="D4654"/>
  <c r="G4654" s="1"/>
  <c r="F4654" s="1"/>
  <c r="B4655"/>
  <c r="C4655" s="1"/>
  <c r="H4655" s="1"/>
  <c r="D4655"/>
  <c r="G4655" s="1"/>
  <c r="F4655" s="1"/>
  <c r="B4656"/>
  <c r="C4656" s="1"/>
  <c r="H4656" s="1"/>
  <c r="D4656"/>
  <c r="G4656" s="1"/>
  <c r="F4656" s="1"/>
  <c r="B4657"/>
  <c r="C4657" s="1"/>
  <c r="H4657" s="1"/>
  <c r="D4657"/>
  <c r="G4657" s="1"/>
  <c r="F4657" s="1"/>
  <c r="B4658"/>
  <c r="C4658" s="1"/>
  <c r="H4658" s="1"/>
  <c r="D4658"/>
  <c r="G4658" s="1"/>
  <c r="F4658" s="1"/>
  <c r="B4659"/>
  <c r="C4659" s="1"/>
  <c r="H4659" s="1"/>
  <c r="D4659"/>
  <c r="G4659" s="1"/>
  <c r="F4659" s="1"/>
  <c r="B4660"/>
  <c r="C4660" s="1"/>
  <c r="H4660" s="1"/>
  <c r="D4660"/>
  <c r="G4660" s="1"/>
  <c r="F4660" s="1"/>
  <c r="B4661"/>
  <c r="C4661" s="1"/>
  <c r="D4661"/>
  <c r="G4661" s="1"/>
  <c r="F4661" s="1"/>
  <c r="B4662"/>
  <c r="C4662" s="1"/>
  <c r="H4662" s="1"/>
  <c r="D4662"/>
  <c r="G4662" s="1"/>
  <c r="F4662" s="1"/>
  <c r="B4663"/>
  <c r="C4663" s="1"/>
  <c r="H4663" s="1"/>
  <c r="D4663"/>
  <c r="G4663" s="1"/>
  <c r="F4663" s="1"/>
  <c r="B4664"/>
  <c r="C4664" s="1"/>
  <c r="H4664" s="1"/>
  <c r="D4664"/>
  <c r="G4664" s="1"/>
  <c r="F4664" s="1"/>
  <c r="B4665"/>
  <c r="C4665" s="1"/>
  <c r="D4665"/>
  <c r="G4665" s="1"/>
  <c r="F4665" s="1"/>
  <c r="B4666"/>
  <c r="C4666" s="1"/>
  <c r="H4666" s="1"/>
  <c r="D4666"/>
  <c r="G4666" s="1"/>
  <c r="F4666" s="1"/>
  <c r="B4667"/>
  <c r="C4667" s="1"/>
  <c r="H4667" s="1"/>
  <c r="D4667"/>
  <c r="G4667" s="1"/>
  <c r="F4667" s="1"/>
  <c r="B4668"/>
  <c r="C4668" s="1"/>
  <c r="H4668" s="1"/>
  <c r="D4668"/>
  <c r="G4668" s="1"/>
  <c r="F4668" s="1"/>
  <c r="B4669"/>
  <c r="C4669" s="1"/>
  <c r="D4669"/>
  <c r="G4669" s="1"/>
  <c r="F4669" s="1"/>
  <c r="B4670"/>
  <c r="C4670" s="1"/>
  <c r="H4670" s="1"/>
  <c r="D4670"/>
  <c r="G4670" s="1"/>
  <c r="F4670" s="1"/>
  <c r="B4671"/>
  <c r="C4671" s="1"/>
  <c r="D4671"/>
  <c r="G4671" s="1"/>
  <c r="F4671" s="1"/>
  <c r="B4672"/>
  <c r="C4672" s="1"/>
  <c r="H4672" s="1"/>
  <c r="D4672"/>
  <c r="G4672" s="1"/>
  <c r="F4672" s="1"/>
  <c r="B4673"/>
  <c r="C4673" s="1"/>
  <c r="D4673"/>
  <c r="G4673" s="1"/>
  <c r="F4673" s="1"/>
  <c r="B4674"/>
  <c r="C4674" s="1"/>
  <c r="H4674" s="1"/>
  <c r="D4674"/>
  <c r="G4674" s="1"/>
  <c r="F4674" s="1"/>
  <c r="B4675"/>
  <c r="C4675" s="1"/>
  <c r="H4675" s="1"/>
  <c r="D4675"/>
  <c r="G4675" s="1"/>
  <c r="F4675" s="1"/>
  <c r="B4676"/>
  <c r="C4676" s="1"/>
  <c r="H4676" s="1"/>
  <c r="D4676"/>
  <c r="G4676" s="1"/>
  <c r="F4676" s="1"/>
  <c r="B4677"/>
  <c r="C4677" s="1"/>
  <c r="H4677" s="1"/>
  <c r="D4677"/>
  <c r="G4677" s="1"/>
  <c r="F4677" s="1"/>
  <c r="B4678"/>
  <c r="C4678" s="1"/>
  <c r="H4678" s="1"/>
  <c r="D4678"/>
  <c r="G4678" s="1"/>
  <c r="F4678" s="1"/>
  <c r="B4679"/>
  <c r="C4679" s="1"/>
  <c r="H4679" s="1"/>
  <c r="D4679"/>
  <c r="G4679" s="1"/>
  <c r="F4679" s="1"/>
  <c r="B4680"/>
  <c r="C4680" s="1"/>
  <c r="H4680" s="1"/>
  <c r="D4680"/>
  <c r="G4680" s="1"/>
  <c r="F4680" s="1"/>
  <c r="B4681"/>
  <c r="C4681" s="1"/>
  <c r="D4681"/>
  <c r="G4681" s="1"/>
  <c r="F4681" s="1"/>
  <c r="B4682"/>
  <c r="C4682" s="1"/>
  <c r="H4682" s="1"/>
  <c r="D4682"/>
  <c r="G4682" s="1"/>
  <c r="F4682" s="1"/>
  <c r="B4683"/>
  <c r="C4683" s="1"/>
  <c r="H4683" s="1"/>
  <c r="D4683"/>
  <c r="G4683" s="1"/>
  <c r="F4683" s="1"/>
  <c r="B4684"/>
  <c r="C4684" s="1"/>
  <c r="H4684" s="1"/>
  <c r="D4684"/>
  <c r="G4684" s="1"/>
  <c r="F4684" s="1"/>
  <c r="B4685"/>
  <c r="C4685" s="1"/>
  <c r="H4685" s="1"/>
  <c r="D4685"/>
  <c r="G4685" s="1"/>
  <c r="F4685" s="1"/>
  <c r="B4686"/>
  <c r="C4686" s="1"/>
  <c r="H4686" s="1"/>
  <c r="D4686"/>
  <c r="G4686" s="1"/>
  <c r="F4686" s="1"/>
  <c r="B4687"/>
  <c r="C4687" s="1"/>
  <c r="H4687" s="1"/>
  <c r="D4687"/>
  <c r="G4687" s="1"/>
  <c r="F4687" s="1"/>
  <c r="B4688"/>
  <c r="C4688" s="1"/>
  <c r="H4688" s="1"/>
  <c r="D4688"/>
  <c r="G4688" s="1"/>
  <c r="F4688" s="1"/>
  <c r="B4689"/>
  <c r="C4689" s="1"/>
  <c r="D4689"/>
  <c r="G4689" s="1"/>
  <c r="F4689" s="1"/>
  <c r="B4690"/>
  <c r="C4690" s="1"/>
  <c r="H4690" s="1"/>
  <c r="D4690"/>
  <c r="G4690" s="1"/>
  <c r="F4690" s="1"/>
  <c r="B4691"/>
  <c r="C4691" s="1"/>
  <c r="H4691" s="1"/>
  <c r="D4691"/>
  <c r="G4691" s="1"/>
  <c r="F4691" s="1"/>
  <c r="B4692"/>
  <c r="C4692" s="1"/>
  <c r="D4692"/>
  <c r="G4692" s="1"/>
  <c r="F4692" s="1"/>
  <c r="B4693"/>
  <c r="C4693" s="1"/>
  <c r="H4693" s="1"/>
  <c r="D4693"/>
  <c r="G4693" s="1"/>
  <c r="F4693" s="1"/>
  <c r="B4694"/>
  <c r="C4694" s="1"/>
  <c r="H4694" s="1"/>
  <c r="D4694"/>
  <c r="G4694" s="1"/>
  <c r="F4694" s="1"/>
  <c r="B4695"/>
  <c r="C4695" s="1"/>
  <c r="D4695"/>
  <c r="G4695" s="1"/>
  <c r="F4695" s="1"/>
  <c r="B4696"/>
  <c r="C4696" s="1"/>
  <c r="D4696"/>
  <c r="G4696" s="1"/>
  <c r="F4696" s="1"/>
  <c r="B4697"/>
  <c r="C4697" s="1"/>
  <c r="H4697" s="1"/>
  <c r="D4697"/>
  <c r="G4697" s="1"/>
  <c r="F4697" s="1"/>
  <c r="B4698"/>
  <c r="C4698" s="1"/>
  <c r="H4698" s="1"/>
  <c r="D4698"/>
  <c r="G4698" s="1"/>
  <c r="F4698" s="1"/>
  <c r="B4699"/>
  <c r="C4699" s="1"/>
  <c r="D4699"/>
  <c r="G4699" s="1"/>
  <c r="F4699" s="1"/>
  <c r="B4700"/>
  <c r="C4700" s="1"/>
  <c r="H4700" s="1"/>
  <c r="D4700"/>
  <c r="G4700" s="1"/>
  <c r="F4700" s="1"/>
  <c r="B4701"/>
  <c r="C4701" s="1"/>
  <c r="H4701" s="1"/>
  <c r="D4701"/>
  <c r="G4701" s="1"/>
  <c r="F4701" s="1"/>
  <c r="B4702"/>
  <c r="C4702" s="1"/>
  <c r="H4702" s="1"/>
  <c r="D4702"/>
  <c r="G4702" s="1"/>
  <c r="F4702" s="1"/>
  <c r="B4703"/>
  <c r="C4703" s="1"/>
  <c r="D4703"/>
  <c r="G4703" s="1"/>
  <c r="F4703" s="1"/>
  <c r="B4704"/>
  <c r="C4704" s="1"/>
  <c r="H4704" s="1"/>
  <c r="D4704"/>
  <c r="G4704" s="1"/>
  <c r="F4704" s="1"/>
  <c r="B4705"/>
  <c r="C4705" s="1"/>
  <c r="H4705" s="1"/>
  <c r="D4705"/>
  <c r="G4705" s="1"/>
  <c r="F4705" s="1"/>
  <c r="B4706"/>
  <c r="C4706" s="1"/>
  <c r="H4706" s="1"/>
  <c r="D4706"/>
  <c r="G4706" s="1"/>
  <c r="F4706" s="1"/>
  <c r="B4707"/>
  <c r="C4707" s="1"/>
  <c r="D4707"/>
  <c r="G4707" s="1"/>
  <c r="F4707" s="1"/>
  <c r="B4708"/>
  <c r="C4708" s="1"/>
  <c r="D4708"/>
  <c r="G4708" s="1"/>
  <c r="F4708" s="1"/>
  <c r="B4709"/>
  <c r="C4709" s="1"/>
  <c r="H4709" s="1"/>
  <c r="D4709"/>
  <c r="G4709" s="1"/>
  <c r="F4709" s="1"/>
  <c r="B4710"/>
  <c r="C4710" s="1"/>
  <c r="H4710" s="1"/>
  <c r="D4710"/>
  <c r="G4710" s="1"/>
  <c r="F4710" s="1"/>
  <c r="B4711"/>
  <c r="C4711" s="1"/>
  <c r="D4711"/>
  <c r="G4711" s="1"/>
  <c r="F4711" s="1"/>
  <c r="B4712"/>
  <c r="C4712" s="1"/>
  <c r="H4712" s="1"/>
  <c r="D4712"/>
  <c r="G4712" s="1"/>
  <c r="F4712" s="1"/>
  <c r="B4713"/>
  <c r="C4713" s="1"/>
  <c r="H4713" s="1"/>
  <c r="D4713"/>
  <c r="G4713" s="1"/>
  <c r="F4713" s="1"/>
  <c r="B4714"/>
  <c r="C4714" s="1"/>
  <c r="H4714" s="1"/>
  <c r="D4714"/>
  <c r="G4714" s="1"/>
  <c r="F4714" s="1"/>
  <c r="B4715"/>
  <c r="C4715" s="1"/>
  <c r="D4715"/>
  <c r="G4715" s="1"/>
  <c r="F4715" s="1"/>
  <c r="B4716"/>
  <c r="C4716" s="1"/>
  <c r="D4716"/>
  <c r="G4716" s="1"/>
  <c r="F4716" s="1"/>
  <c r="B4717"/>
  <c r="C4717" s="1"/>
  <c r="H4717" s="1"/>
  <c r="D4717"/>
  <c r="G4717" s="1"/>
  <c r="F4717" s="1"/>
  <c r="B4718"/>
  <c r="C4718" s="1"/>
  <c r="H4718" s="1"/>
  <c r="D4718"/>
  <c r="G4718" s="1"/>
  <c r="F4718" s="1"/>
  <c r="B4719"/>
  <c r="C4719" s="1"/>
  <c r="D4719"/>
  <c r="G4719" s="1"/>
  <c r="F4719" s="1"/>
  <c r="B4720"/>
  <c r="C4720" s="1"/>
  <c r="H4720" s="1"/>
  <c r="D4720"/>
  <c r="G4720" s="1"/>
  <c r="F4720" s="1"/>
  <c r="B4721"/>
  <c r="C4721" s="1"/>
  <c r="H4721" s="1"/>
  <c r="D4721"/>
  <c r="G4721" s="1"/>
  <c r="F4721" s="1"/>
  <c r="B4722"/>
  <c r="C4722" s="1"/>
  <c r="H4722" s="1"/>
  <c r="D4722"/>
  <c r="G4722" s="1"/>
  <c r="F4722" s="1"/>
  <c r="B4723"/>
  <c r="C4723" s="1"/>
  <c r="D4723"/>
  <c r="G4723" s="1"/>
  <c r="F4723" s="1"/>
  <c r="B4724"/>
  <c r="C4724" s="1"/>
  <c r="D4724"/>
  <c r="G4724" s="1"/>
  <c r="F4724" s="1"/>
  <c r="B4725"/>
  <c r="C4725" s="1"/>
  <c r="H4725" s="1"/>
  <c r="D4725"/>
  <c r="G4725" s="1"/>
  <c r="F4725" s="1"/>
  <c r="B4726"/>
  <c r="C4726" s="1"/>
  <c r="H4726" s="1"/>
  <c r="D4726"/>
  <c r="G4726" s="1"/>
  <c r="F4726" s="1"/>
  <c r="B4727"/>
  <c r="C4727" s="1"/>
  <c r="D4727"/>
  <c r="G4727" s="1"/>
  <c r="F4727" s="1"/>
  <c r="B4728"/>
  <c r="C4728" s="1"/>
  <c r="H4728" s="1"/>
  <c r="D4728"/>
  <c r="G4728" s="1"/>
  <c r="F4728" s="1"/>
  <c r="B4729"/>
  <c r="C4729" s="1"/>
  <c r="H4729" s="1"/>
  <c r="D4729"/>
  <c r="G4729" s="1"/>
  <c r="F4729" s="1"/>
  <c r="B4730"/>
  <c r="C4730" s="1"/>
  <c r="H4730" s="1"/>
  <c r="D4730"/>
  <c r="G4730" s="1"/>
  <c r="F4730" s="1"/>
  <c r="B4731"/>
  <c r="C4731" s="1"/>
  <c r="D4731"/>
  <c r="G4731" s="1"/>
  <c r="F4731" s="1"/>
  <c r="B4732"/>
  <c r="C4732" s="1"/>
  <c r="H4732" s="1"/>
  <c r="D4732"/>
  <c r="G4732" s="1"/>
  <c r="F4732" s="1"/>
  <c r="B4733"/>
  <c r="C4733" s="1"/>
  <c r="D4733"/>
  <c r="G4733" s="1"/>
  <c r="F4733" s="1"/>
  <c r="B4734"/>
  <c r="C4734" s="1"/>
  <c r="H4734" s="1"/>
  <c r="D4734"/>
  <c r="G4734" s="1"/>
  <c r="F4734" s="1"/>
  <c r="B4735"/>
  <c r="C4735" s="1"/>
  <c r="H4735" s="1"/>
  <c r="D4735"/>
  <c r="G4735" s="1"/>
  <c r="F4735" s="1"/>
  <c r="B4736"/>
  <c r="C4736" s="1"/>
  <c r="H4736" s="1"/>
  <c r="D4736"/>
  <c r="G4736" s="1"/>
  <c r="F4736" s="1"/>
  <c r="B4737"/>
  <c r="C4737" s="1"/>
  <c r="H4737" s="1"/>
  <c r="D4737"/>
  <c r="G4737" s="1"/>
  <c r="F4737" s="1"/>
  <c r="B4738"/>
  <c r="C4738" s="1"/>
  <c r="H4738" s="1"/>
  <c r="D4738"/>
  <c r="G4738" s="1"/>
  <c r="F4738" s="1"/>
  <c r="B4739"/>
  <c r="C4739" s="1"/>
  <c r="D4739"/>
  <c r="G4739" s="1"/>
  <c r="F4739" s="1"/>
  <c r="B4740"/>
  <c r="C4740" s="1"/>
  <c r="H4740" s="1"/>
  <c r="D4740"/>
  <c r="G4740" s="1"/>
  <c r="F4740" s="1"/>
  <c r="B4741"/>
  <c r="C4741" s="1"/>
  <c r="D4741"/>
  <c r="G4741" s="1"/>
  <c r="F4741" s="1"/>
  <c r="B4742"/>
  <c r="C4742" s="1"/>
  <c r="H4742" s="1"/>
  <c r="D4742"/>
  <c r="G4742" s="1"/>
  <c r="F4742" s="1"/>
  <c r="B4743"/>
  <c r="C4743" s="1"/>
  <c r="H4743" s="1"/>
  <c r="D4743"/>
  <c r="G4743" s="1"/>
  <c r="F4743" s="1"/>
  <c r="B4744"/>
  <c r="C4744" s="1"/>
  <c r="H4744" s="1"/>
  <c r="D4744"/>
  <c r="G4744" s="1"/>
  <c r="F4744" s="1"/>
  <c r="B4745"/>
  <c r="C4745" s="1"/>
  <c r="H4745" s="1"/>
  <c r="D4745"/>
  <c r="G4745" s="1"/>
  <c r="F4745" s="1"/>
  <c r="B4746"/>
  <c r="C4746" s="1"/>
  <c r="H4746" s="1"/>
  <c r="D4746"/>
  <c r="G4746" s="1"/>
  <c r="F4746" s="1"/>
  <c r="B4747"/>
  <c r="C4747" s="1"/>
  <c r="D4747"/>
  <c r="G4747" s="1"/>
  <c r="F4747" s="1"/>
  <c r="B4748"/>
  <c r="C4748" s="1"/>
  <c r="H4748" s="1"/>
  <c r="D4748"/>
  <c r="G4748" s="1"/>
  <c r="F4748" s="1"/>
  <c r="B4749"/>
  <c r="C4749" s="1"/>
  <c r="H4749" s="1"/>
  <c r="D4749"/>
  <c r="G4749" s="1"/>
  <c r="F4749" s="1"/>
  <c r="B4750"/>
  <c r="C4750" s="1"/>
  <c r="D4750"/>
  <c r="G4750" s="1"/>
  <c r="F4750" s="1"/>
  <c r="B4751"/>
  <c r="C4751" s="1"/>
  <c r="D4751"/>
  <c r="G4751" s="1"/>
  <c r="F4751" s="1"/>
  <c r="B4752"/>
  <c r="C4752" s="1"/>
  <c r="H4752" s="1"/>
  <c r="D4752"/>
  <c r="G4752" s="1"/>
  <c r="F4752" s="1"/>
  <c r="B4753"/>
  <c r="C4753" s="1"/>
  <c r="H4753" s="1"/>
  <c r="D4753"/>
  <c r="G4753" s="1"/>
  <c r="F4753" s="1"/>
  <c r="B4754"/>
  <c r="C4754" s="1"/>
  <c r="H4754" s="1"/>
  <c r="D4754"/>
  <c r="G4754" s="1"/>
  <c r="F4754" s="1"/>
  <c r="B4755"/>
  <c r="C4755" s="1"/>
  <c r="D4755"/>
  <c r="G4755" s="1"/>
  <c r="F4755" s="1"/>
  <c r="B4756"/>
  <c r="C4756" s="1"/>
  <c r="H4756" s="1"/>
  <c r="D4756"/>
  <c r="G4756" s="1"/>
  <c r="F4756" s="1"/>
  <c r="B4757"/>
  <c r="C4757" s="1"/>
  <c r="H4757" s="1"/>
  <c r="D4757"/>
  <c r="G4757" s="1"/>
  <c r="F4757" s="1"/>
  <c r="B4758"/>
  <c r="C4758" s="1"/>
  <c r="H4758" s="1"/>
  <c r="D4758"/>
  <c r="G4758" s="1"/>
  <c r="F4758" s="1"/>
  <c r="B4759"/>
  <c r="C4759" s="1"/>
  <c r="H4759" s="1"/>
  <c r="D4759"/>
  <c r="G4759" s="1"/>
  <c r="F4759" s="1"/>
  <c r="B4760"/>
  <c r="C4760" s="1"/>
  <c r="H4760" s="1"/>
  <c r="D4760"/>
  <c r="G4760"/>
  <c r="F4760" s="1"/>
  <c r="B4761"/>
  <c r="C4761" s="1"/>
  <c r="H4761" s="1"/>
  <c r="D4761"/>
  <c r="G4761" s="1"/>
  <c r="F4761" s="1"/>
  <c r="B4762"/>
  <c r="C4762" s="1"/>
  <c r="H4762" s="1"/>
  <c r="D4762"/>
  <c r="G4762" s="1"/>
  <c r="F4762" s="1"/>
  <c r="B4763"/>
  <c r="C4763" s="1"/>
  <c r="D4763"/>
  <c r="G4763" s="1"/>
  <c r="F4763" s="1"/>
  <c r="B4764"/>
  <c r="C4764" s="1"/>
  <c r="H4764" s="1"/>
  <c r="D4764"/>
  <c r="G4764" s="1"/>
  <c r="F4764" s="1"/>
  <c r="B4765"/>
  <c r="C4765" s="1"/>
  <c r="H4765" s="1"/>
  <c r="D4765"/>
  <c r="G4765" s="1"/>
  <c r="F4765" s="1"/>
  <c r="B4766"/>
  <c r="C4766" s="1"/>
  <c r="H4766" s="1"/>
  <c r="D4766"/>
  <c r="G4766" s="1"/>
  <c r="F4766" s="1"/>
  <c r="B4767"/>
  <c r="C4767" s="1"/>
  <c r="H4767" s="1"/>
  <c r="D4767"/>
  <c r="G4767" s="1"/>
  <c r="F4767" s="1"/>
  <c r="B4768"/>
  <c r="C4768" s="1"/>
  <c r="H4768" s="1"/>
  <c r="D4768"/>
  <c r="G4768" s="1"/>
  <c r="F4768" s="1"/>
  <c r="B4769"/>
  <c r="C4769" s="1"/>
  <c r="H4769" s="1"/>
  <c r="D4769"/>
  <c r="G4769" s="1"/>
  <c r="F4769" s="1"/>
  <c r="B4770"/>
  <c r="C4770" s="1"/>
  <c r="H4770" s="1"/>
  <c r="D4770"/>
  <c r="G4770" s="1"/>
  <c r="F4770" s="1"/>
  <c r="B4771"/>
  <c r="C4771" s="1"/>
  <c r="D4771"/>
  <c r="G4771" s="1"/>
  <c r="F4771" s="1"/>
  <c r="B4772"/>
  <c r="C4772" s="1"/>
  <c r="H4772" s="1"/>
  <c r="D4772"/>
  <c r="G4772" s="1"/>
  <c r="F4772" s="1"/>
  <c r="B4773"/>
  <c r="C4773" s="1"/>
  <c r="H4773" s="1"/>
  <c r="D4773"/>
  <c r="G4773" s="1"/>
  <c r="F4773" s="1"/>
  <c r="B4774"/>
  <c r="C4774" s="1"/>
  <c r="H4774" s="1"/>
  <c r="D4774"/>
  <c r="G4774" s="1"/>
  <c r="F4774" s="1"/>
  <c r="B4775"/>
  <c r="C4775" s="1"/>
  <c r="H4775" s="1"/>
  <c r="D4775"/>
  <c r="G4775" s="1"/>
  <c r="F4775" s="1"/>
  <c r="B4776"/>
  <c r="C4776" s="1"/>
  <c r="H4776" s="1"/>
  <c r="D4776"/>
  <c r="G4776" s="1"/>
  <c r="F4776" s="1"/>
  <c r="B4777"/>
  <c r="C4777" s="1"/>
  <c r="H4777" s="1"/>
  <c r="D4777"/>
  <c r="G4777" s="1"/>
  <c r="F4777" s="1"/>
  <c r="B4778"/>
  <c r="C4778" s="1"/>
  <c r="H4778" s="1"/>
  <c r="D4778"/>
  <c r="G4778" s="1"/>
  <c r="F4778" s="1"/>
  <c r="B4779"/>
  <c r="C4779" s="1"/>
  <c r="D4779"/>
  <c r="G4779" s="1"/>
  <c r="F4779" s="1"/>
  <c r="B4780"/>
  <c r="C4780" s="1"/>
  <c r="H4780" s="1"/>
  <c r="D4780"/>
  <c r="G4780" s="1"/>
  <c r="F4780" s="1"/>
  <c r="B4781"/>
  <c r="C4781" s="1"/>
  <c r="H4781" s="1"/>
  <c r="D4781"/>
  <c r="G4781" s="1"/>
  <c r="F4781" s="1"/>
  <c r="B4782"/>
  <c r="C4782" s="1"/>
  <c r="H4782" s="1"/>
  <c r="D4782"/>
  <c r="G4782" s="1"/>
  <c r="F4782" s="1"/>
  <c r="B4783"/>
  <c r="C4783" s="1"/>
  <c r="H4783" s="1"/>
  <c r="D4783"/>
  <c r="G4783" s="1"/>
  <c r="F4783" s="1"/>
  <c r="B4784"/>
  <c r="C4784" s="1"/>
  <c r="H4784" s="1"/>
  <c r="D4784"/>
  <c r="G4784" s="1"/>
  <c r="F4784" s="1"/>
  <c r="B4785"/>
  <c r="C4785" s="1"/>
  <c r="H4785" s="1"/>
  <c r="D4785"/>
  <c r="G4785" s="1"/>
  <c r="F4785" s="1"/>
  <c r="B4786"/>
  <c r="C4786" s="1"/>
  <c r="H4786" s="1"/>
  <c r="D4786"/>
  <c r="G4786" s="1"/>
  <c r="F4786" s="1"/>
  <c r="B4787"/>
  <c r="C4787" s="1"/>
  <c r="D4787"/>
  <c r="G4787" s="1"/>
  <c r="F4787" s="1"/>
  <c r="B4788"/>
  <c r="C4788" s="1"/>
  <c r="H4788" s="1"/>
  <c r="D4788"/>
  <c r="G4788" s="1"/>
  <c r="F4788" s="1"/>
  <c r="B4789"/>
  <c r="C4789" s="1"/>
  <c r="H4789" s="1"/>
  <c r="D4789"/>
  <c r="G4789" s="1"/>
  <c r="F4789" s="1"/>
  <c r="B4790"/>
  <c r="C4790" s="1"/>
  <c r="H4790" s="1"/>
  <c r="D4790"/>
  <c r="G4790" s="1"/>
  <c r="F4790" s="1"/>
  <c r="B4791"/>
  <c r="C4791" s="1"/>
  <c r="H4791" s="1"/>
  <c r="D4791"/>
  <c r="G4791" s="1"/>
  <c r="F4791" s="1"/>
  <c r="B4792"/>
  <c r="C4792" s="1"/>
  <c r="H4792" s="1"/>
  <c r="D4792"/>
  <c r="G4792" s="1"/>
  <c r="F4792" s="1"/>
  <c r="B4793"/>
  <c r="C4793" s="1"/>
  <c r="H4793" s="1"/>
  <c r="D4793"/>
  <c r="G4793" s="1"/>
  <c r="F4793" s="1"/>
  <c r="B4794"/>
  <c r="C4794" s="1"/>
  <c r="H4794" s="1"/>
  <c r="D4794"/>
  <c r="G4794" s="1"/>
  <c r="F4794" s="1"/>
  <c r="B4795"/>
  <c r="C4795" s="1"/>
  <c r="D4795"/>
  <c r="G4795" s="1"/>
  <c r="F4795" s="1"/>
  <c r="B4796"/>
  <c r="C4796" s="1"/>
  <c r="H4796" s="1"/>
  <c r="D4796"/>
  <c r="G4796" s="1"/>
  <c r="F4796" s="1"/>
  <c r="B4797"/>
  <c r="C4797" s="1"/>
  <c r="H4797" s="1"/>
  <c r="D4797"/>
  <c r="G4797" s="1"/>
  <c r="F4797" s="1"/>
  <c r="B4798"/>
  <c r="C4798" s="1"/>
  <c r="H4798" s="1"/>
  <c r="D4798"/>
  <c r="G4798" s="1"/>
  <c r="F4798" s="1"/>
  <c r="B4799"/>
  <c r="C4799" s="1"/>
  <c r="H4799" s="1"/>
  <c r="D4799"/>
  <c r="G4799" s="1"/>
  <c r="F4799" s="1"/>
  <c r="B4800"/>
  <c r="C4800" s="1"/>
  <c r="H4800" s="1"/>
  <c r="D4800"/>
  <c r="G4800" s="1"/>
  <c r="F4800" s="1"/>
  <c r="B4801"/>
  <c r="C4801" s="1"/>
  <c r="H4801" s="1"/>
  <c r="D4801"/>
  <c r="G4801" s="1"/>
  <c r="F4801" s="1"/>
  <c r="B4802"/>
  <c r="C4802" s="1"/>
  <c r="H4802" s="1"/>
  <c r="D4802"/>
  <c r="G4802" s="1"/>
  <c r="F4802" s="1"/>
  <c r="B4803"/>
  <c r="C4803" s="1"/>
  <c r="H4803" s="1"/>
  <c r="D4803"/>
  <c r="G4803" s="1"/>
  <c r="F4803" s="1"/>
  <c r="B4804"/>
  <c r="C4804" s="1"/>
  <c r="H4804" s="1"/>
  <c r="D4804"/>
  <c r="G4804" s="1"/>
  <c r="F4804" s="1"/>
  <c r="B4805"/>
  <c r="C4805" s="1"/>
  <c r="H4805" s="1"/>
  <c r="D4805"/>
  <c r="G4805" s="1"/>
  <c r="F4805" s="1"/>
  <c r="B4806"/>
  <c r="C4806" s="1"/>
  <c r="H4806" s="1"/>
  <c r="D4806"/>
  <c r="G4806" s="1"/>
  <c r="F4806" s="1"/>
  <c r="B4807"/>
  <c r="C4807" s="1"/>
  <c r="H4807" s="1"/>
  <c r="D4807"/>
  <c r="G4807" s="1"/>
  <c r="F4807" s="1"/>
  <c r="B4808"/>
  <c r="C4808" s="1"/>
  <c r="H4808" s="1"/>
  <c r="D4808"/>
  <c r="G4808" s="1"/>
  <c r="F4808" s="1"/>
  <c r="B4809"/>
  <c r="C4809" s="1"/>
  <c r="H4809" s="1"/>
  <c r="D4809"/>
  <c r="G4809" s="1"/>
  <c r="F4809" s="1"/>
  <c r="B4810"/>
  <c r="C4810" s="1"/>
  <c r="H4810" s="1"/>
  <c r="D4810"/>
  <c r="G4810" s="1"/>
  <c r="F4810" s="1"/>
  <c r="B4811"/>
  <c r="C4811" s="1"/>
  <c r="H4811" s="1"/>
  <c r="D4811"/>
  <c r="G4811" s="1"/>
  <c r="F4811" s="1"/>
  <c r="B4812"/>
  <c r="C4812" s="1"/>
  <c r="H4812" s="1"/>
  <c r="D4812"/>
  <c r="G4812" s="1"/>
  <c r="F4812" s="1"/>
  <c r="B4813"/>
  <c r="C4813" s="1"/>
  <c r="H4813" s="1"/>
  <c r="D4813"/>
  <c r="G4813" s="1"/>
  <c r="F4813" s="1"/>
  <c r="B4814"/>
  <c r="C4814" s="1"/>
  <c r="H4814" s="1"/>
  <c r="D4814"/>
  <c r="G4814" s="1"/>
  <c r="F4814" s="1"/>
  <c r="B4815"/>
  <c r="C4815" s="1"/>
  <c r="H4815" s="1"/>
  <c r="D4815"/>
  <c r="G4815" s="1"/>
  <c r="F4815" s="1"/>
  <c r="B4816"/>
  <c r="C4816" s="1"/>
  <c r="H4816" s="1"/>
  <c r="D4816"/>
  <c r="G4816" s="1"/>
  <c r="F4816" s="1"/>
  <c r="B4817"/>
  <c r="C4817" s="1"/>
  <c r="H4817" s="1"/>
  <c r="D4817"/>
  <c r="G4817" s="1"/>
  <c r="F4817" s="1"/>
  <c r="B4818"/>
  <c r="C4818" s="1"/>
  <c r="H4818" s="1"/>
  <c r="D4818"/>
  <c r="G4818" s="1"/>
  <c r="F4818" s="1"/>
  <c r="B4819"/>
  <c r="C4819" s="1"/>
  <c r="H4819" s="1"/>
  <c r="D4819"/>
  <c r="G4819" s="1"/>
  <c r="F4819" s="1"/>
  <c r="B4820"/>
  <c r="C4820" s="1"/>
  <c r="H4820" s="1"/>
  <c r="D4820"/>
  <c r="G4820" s="1"/>
  <c r="F4820" s="1"/>
  <c r="B4821"/>
  <c r="C4821" s="1"/>
  <c r="H4821" s="1"/>
  <c r="D4821"/>
  <c r="G4821" s="1"/>
  <c r="F4821" s="1"/>
  <c r="B4822"/>
  <c r="C4822" s="1"/>
  <c r="H4822" s="1"/>
  <c r="D4822"/>
  <c r="G4822" s="1"/>
  <c r="F4822" s="1"/>
  <c r="B4823"/>
  <c r="C4823" s="1"/>
  <c r="H4823" s="1"/>
  <c r="D4823"/>
  <c r="G4823" s="1"/>
  <c r="F4823" s="1"/>
  <c r="B4824"/>
  <c r="C4824" s="1"/>
  <c r="H4824" s="1"/>
  <c r="D4824"/>
  <c r="G4824" s="1"/>
  <c r="F4824" s="1"/>
  <c r="B4825"/>
  <c r="C4825" s="1"/>
  <c r="H4825" s="1"/>
  <c r="D4825"/>
  <c r="G4825" s="1"/>
  <c r="F4825" s="1"/>
  <c r="B4826"/>
  <c r="C4826" s="1"/>
  <c r="H4826" s="1"/>
  <c r="D4826"/>
  <c r="G4826" s="1"/>
  <c r="F4826" s="1"/>
  <c r="B4827"/>
  <c r="C4827" s="1"/>
  <c r="H4827" s="1"/>
  <c r="D4827"/>
  <c r="G4827" s="1"/>
  <c r="F4827" s="1"/>
  <c r="B4828"/>
  <c r="C4828" s="1"/>
  <c r="H4828" s="1"/>
  <c r="D4828"/>
  <c r="G4828" s="1"/>
  <c r="F4828" s="1"/>
  <c r="B4829"/>
  <c r="C4829" s="1"/>
  <c r="H4829" s="1"/>
  <c r="D4829"/>
  <c r="G4829" s="1"/>
  <c r="F4829" s="1"/>
  <c r="B4830"/>
  <c r="C4830" s="1"/>
  <c r="H4830" s="1"/>
  <c r="D4830"/>
  <c r="G4830" s="1"/>
  <c r="F4830" s="1"/>
  <c r="B4831"/>
  <c r="C4831" s="1"/>
  <c r="H4831" s="1"/>
  <c r="D4831"/>
  <c r="G4831" s="1"/>
  <c r="F4831" s="1"/>
  <c r="B4832"/>
  <c r="C4832" s="1"/>
  <c r="H4832" s="1"/>
  <c r="D4832"/>
  <c r="G4832" s="1"/>
  <c r="F4832" s="1"/>
  <c r="B4833"/>
  <c r="C4833" s="1"/>
  <c r="H4833" s="1"/>
  <c r="D4833"/>
  <c r="G4833" s="1"/>
  <c r="F4833" s="1"/>
  <c r="B4834"/>
  <c r="C4834" s="1"/>
  <c r="H4834" s="1"/>
  <c r="D4834"/>
  <c r="G4834" s="1"/>
  <c r="F4834" s="1"/>
  <c r="B4835"/>
  <c r="C4835" s="1"/>
  <c r="H4835" s="1"/>
  <c r="D4835"/>
  <c r="G4835" s="1"/>
  <c r="F4835" s="1"/>
  <c r="B4836"/>
  <c r="C4836" s="1"/>
  <c r="H4836" s="1"/>
  <c r="D4836"/>
  <c r="G4836" s="1"/>
  <c r="F4836" s="1"/>
  <c r="B4837"/>
  <c r="C4837" s="1"/>
  <c r="H4837" s="1"/>
  <c r="D4837"/>
  <c r="G4837" s="1"/>
  <c r="F4837" s="1"/>
  <c r="B4838"/>
  <c r="C4838" s="1"/>
  <c r="H4838" s="1"/>
  <c r="D4838"/>
  <c r="G4838" s="1"/>
  <c r="F4838" s="1"/>
  <c r="B4839"/>
  <c r="C4839" s="1"/>
  <c r="H4839" s="1"/>
  <c r="D4839"/>
  <c r="G4839" s="1"/>
  <c r="F4839" s="1"/>
  <c r="B4840"/>
  <c r="C4840" s="1"/>
  <c r="H4840" s="1"/>
  <c r="D4840"/>
  <c r="G4840" s="1"/>
  <c r="F4840" s="1"/>
  <c r="B4841"/>
  <c r="C4841" s="1"/>
  <c r="H4841" s="1"/>
  <c r="D4841"/>
  <c r="G4841" s="1"/>
  <c r="F4841" s="1"/>
  <c r="B4842"/>
  <c r="C4842" s="1"/>
  <c r="D4842"/>
  <c r="G4842" s="1"/>
  <c r="F4842" s="1"/>
  <c r="B4843"/>
  <c r="C4843" s="1"/>
  <c r="H4843" s="1"/>
  <c r="D4843"/>
  <c r="G4843" s="1"/>
  <c r="F4843" s="1"/>
  <c r="B4844"/>
  <c r="C4844" s="1"/>
  <c r="H4844" s="1"/>
  <c r="D4844"/>
  <c r="G4844" s="1"/>
  <c r="F4844" s="1"/>
  <c r="B4845"/>
  <c r="C4845" s="1"/>
  <c r="H4845" s="1"/>
  <c r="D4845"/>
  <c r="G4845" s="1"/>
  <c r="F4845" s="1"/>
  <c r="B4846"/>
  <c r="C4846" s="1"/>
  <c r="H4846" s="1"/>
  <c r="D4846"/>
  <c r="G4846" s="1"/>
  <c r="F4846" s="1"/>
  <c r="B4847"/>
  <c r="C4847" s="1"/>
  <c r="H4847" s="1"/>
  <c r="D4847"/>
  <c r="G4847" s="1"/>
  <c r="F4847" s="1"/>
  <c r="B4848"/>
  <c r="C4848" s="1"/>
  <c r="H4848" s="1"/>
  <c r="D4848"/>
  <c r="G4848" s="1"/>
  <c r="F4848" s="1"/>
  <c r="B4849"/>
  <c r="C4849" s="1"/>
  <c r="H4849" s="1"/>
  <c r="D4849"/>
  <c r="G4849" s="1"/>
  <c r="F4849" s="1"/>
  <c r="B4850"/>
  <c r="C4850" s="1"/>
  <c r="H4850" s="1"/>
  <c r="D4850"/>
  <c r="G4850" s="1"/>
  <c r="F4850" s="1"/>
  <c r="B4851"/>
  <c r="C4851" s="1"/>
  <c r="H4851" s="1"/>
  <c r="D4851"/>
  <c r="G4851" s="1"/>
  <c r="F4851" s="1"/>
  <c r="B4852"/>
  <c r="C4852" s="1"/>
  <c r="H4852" s="1"/>
  <c r="D4852"/>
  <c r="G4852" s="1"/>
  <c r="F4852" s="1"/>
  <c r="B4853"/>
  <c r="C4853" s="1"/>
  <c r="H4853" s="1"/>
  <c r="D4853"/>
  <c r="G4853" s="1"/>
  <c r="F4853" s="1"/>
  <c r="B4854"/>
  <c r="C4854" s="1"/>
  <c r="D4854"/>
  <c r="G4854" s="1"/>
  <c r="F4854" s="1"/>
  <c r="B4855"/>
  <c r="C4855" s="1"/>
  <c r="H4855" s="1"/>
  <c r="D4855"/>
  <c r="G4855" s="1"/>
  <c r="F4855" s="1"/>
  <c r="B4856"/>
  <c r="C4856" s="1"/>
  <c r="H4856" s="1"/>
  <c r="D4856"/>
  <c r="G4856" s="1"/>
  <c r="F4856" s="1"/>
  <c r="B4857"/>
  <c r="C4857" s="1"/>
  <c r="H4857" s="1"/>
  <c r="D4857"/>
  <c r="G4857" s="1"/>
  <c r="F4857" s="1"/>
  <c r="B4858"/>
  <c r="C4858" s="1"/>
  <c r="D4858"/>
  <c r="G4858" s="1"/>
  <c r="F4858" s="1"/>
  <c r="B4859"/>
  <c r="C4859" s="1"/>
  <c r="H4859" s="1"/>
  <c r="D4859"/>
  <c r="G4859" s="1"/>
  <c r="F4859" s="1"/>
  <c r="B4860"/>
  <c r="C4860" s="1"/>
  <c r="H4860" s="1"/>
  <c r="D4860"/>
  <c r="G4860" s="1"/>
  <c r="F4860" s="1"/>
  <c r="B4861"/>
  <c r="C4861" s="1"/>
  <c r="H4861" s="1"/>
  <c r="D4861"/>
  <c r="G4861" s="1"/>
  <c r="F4861" s="1"/>
  <c r="B4862"/>
  <c r="C4862" s="1"/>
  <c r="D4862"/>
  <c r="G4862" s="1"/>
  <c r="F4862" s="1"/>
  <c r="B4863"/>
  <c r="C4863" s="1"/>
  <c r="H4863" s="1"/>
  <c r="D4863"/>
  <c r="G4863" s="1"/>
  <c r="F4863" s="1"/>
  <c r="B4864"/>
  <c r="C4864" s="1"/>
  <c r="H4864" s="1"/>
  <c r="D4864"/>
  <c r="G4864" s="1"/>
  <c r="F4864" s="1"/>
  <c r="B4865"/>
  <c r="C4865" s="1"/>
  <c r="H4865" s="1"/>
  <c r="D4865"/>
  <c r="G4865" s="1"/>
  <c r="F4865" s="1"/>
  <c r="B4866"/>
  <c r="C4866" s="1"/>
  <c r="D4866"/>
  <c r="G4866" s="1"/>
  <c r="F4866" s="1"/>
  <c r="B4867"/>
  <c r="C4867" s="1"/>
  <c r="H4867" s="1"/>
  <c r="D4867"/>
  <c r="G4867" s="1"/>
  <c r="F4867" s="1"/>
  <c r="B4868"/>
  <c r="C4868" s="1"/>
  <c r="D4868"/>
  <c r="G4868" s="1"/>
  <c r="F4868" s="1"/>
  <c r="B4869"/>
  <c r="C4869" s="1"/>
  <c r="H4869" s="1"/>
  <c r="D4869"/>
  <c r="G4869" s="1"/>
  <c r="F4869" s="1"/>
  <c r="B4870"/>
  <c r="C4870" s="1"/>
  <c r="H4870" s="1"/>
  <c r="D4870"/>
  <c r="G4870" s="1"/>
  <c r="F4870" s="1"/>
  <c r="B4871"/>
  <c r="C4871" s="1"/>
  <c r="H4871" s="1"/>
  <c r="D4871"/>
  <c r="G4871" s="1"/>
  <c r="F4871" s="1"/>
  <c r="B4872"/>
  <c r="C4872" s="1"/>
  <c r="H4872" s="1"/>
  <c r="D4872"/>
  <c r="G4872" s="1"/>
  <c r="F4872" s="1"/>
  <c r="B4873"/>
  <c r="C4873" s="1"/>
  <c r="H4873" s="1"/>
  <c r="D4873"/>
  <c r="G4873" s="1"/>
  <c r="F4873" s="1"/>
  <c r="B4874"/>
  <c r="C4874" s="1"/>
  <c r="H4874" s="1"/>
  <c r="D4874"/>
  <c r="G4874" s="1"/>
  <c r="F4874" s="1"/>
  <c r="B4875"/>
  <c r="C4875" s="1"/>
  <c r="H4875" s="1"/>
  <c r="D4875"/>
  <c r="G4875" s="1"/>
  <c r="F4875" s="1"/>
  <c r="B4876"/>
  <c r="C4876" s="1"/>
  <c r="H4876" s="1"/>
  <c r="D4876"/>
  <c r="G4876" s="1"/>
  <c r="F4876" s="1"/>
  <c r="B4877"/>
  <c r="C4877" s="1"/>
  <c r="H4877" s="1"/>
  <c r="D4877"/>
  <c r="G4877" s="1"/>
  <c r="F4877" s="1"/>
  <c r="B4878"/>
  <c r="C4878" s="1"/>
  <c r="H4878" s="1"/>
  <c r="D4878"/>
  <c r="G4878" s="1"/>
  <c r="F4878" s="1"/>
  <c r="B4879"/>
  <c r="C4879" s="1"/>
  <c r="H4879" s="1"/>
  <c r="D4879"/>
  <c r="G4879" s="1"/>
  <c r="F4879" s="1"/>
  <c r="B4880"/>
  <c r="C4880" s="1"/>
  <c r="H4880" s="1"/>
  <c r="D4880"/>
  <c r="G4880" s="1"/>
  <c r="F4880" s="1"/>
  <c r="B4881"/>
  <c r="C4881" s="1"/>
  <c r="H4881" s="1"/>
  <c r="D4881"/>
  <c r="G4881" s="1"/>
  <c r="F4881" s="1"/>
  <c r="B4882"/>
  <c r="C4882" s="1"/>
  <c r="H4882" s="1"/>
  <c r="D4882"/>
  <c r="G4882" s="1"/>
  <c r="F4882" s="1"/>
  <c r="B4883"/>
  <c r="C4883" s="1"/>
  <c r="H4883" s="1"/>
  <c r="D4883"/>
  <c r="G4883" s="1"/>
  <c r="F4883" s="1"/>
  <c r="B4884"/>
  <c r="C4884" s="1"/>
  <c r="D4884"/>
  <c r="G4884" s="1"/>
  <c r="F4884" s="1"/>
  <c r="B4885"/>
  <c r="C4885" s="1"/>
  <c r="H4885" s="1"/>
  <c r="D4885"/>
  <c r="G4885" s="1"/>
  <c r="F4885" s="1"/>
  <c r="B4886"/>
  <c r="C4886" s="1"/>
  <c r="H4886" s="1"/>
  <c r="D4886"/>
  <c r="G4886" s="1"/>
  <c r="F4886" s="1"/>
  <c r="B4887"/>
  <c r="C4887" s="1"/>
  <c r="H4887" s="1"/>
  <c r="D4887"/>
  <c r="G4887" s="1"/>
  <c r="F4887" s="1"/>
  <c r="B4888"/>
  <c r="C4888" s="1"/>
  <c r="H4888" s="1"/>
  <c r="D4888"/>
  <c r="G4888" s="1"/>
  <c r="F4888" s="1"/>
  <c r="B4889"/>
  <c r="C4889" s="1"/>
  <c r="H4889" s="1"/>
  <c r="D4889"/>
  <c r="G4889" s="1"/>
  <c r="F4889" s="1"/>
  <c r="B4890"/>
  <c r="C4890" s="1"/>
  <c r="H4890" s="1"/>
  <c r="D4890"/>
  <c r="G4890" s="1"/>
  <c r="F4890" s="1"/>
  <c r="B4891"/>
  <c r="C4891" s="1"/>
  <c r="H4891" s="1"/>
  <c r="D4891"/>
  <c r="G4891" s="1"/>
  <c r="F4891" s="1"/>
  <c r="B4892"/>
  <c r="C4892" s="1"/>
  <c r="H4892" s="1"/>
  <c r="D4892"/>
  <c r="G4892" s="1"/>
  <c r="F4892" s="1"/>
  <c r="B4893"/>
  <c r="C4893" s="1"/>
  <c r="H4893" s="1"/>
  <c r="D4893"/>
  <c r="G4893" s="1"/>
  <c r="F4893" s="1"/>
  <c r="B4894"/>
  <c r="C4894" s="1"/>
  <c r="H4894" s="1"/>
  <c r="D4894"/>
  <c r="G4894" s="1"/>
  <c r="F4894" s="1"/>
  <c r="B4895"/>
  <c r="C4895" s="1"/>
  <c r="H4895" s="1"/>
  <c r="D4895"/>
  <c r="G4895" s="1"/>
  <c r="F4895" s="1"/>
  <c r="B4896"/>
  <c r="C4896" s="1"/>
  <c r="H4896" s="1"/>
  <c r="D4896"/>
  <c r="G4896" s="1"/>
  <c r="F4896" s="1"/>
  <c r="B4897"/>
  <c r="C4897" s="1"/>
  <c r="H4897" s="1"/>
  <c r="D4897"/>
  <c r="G4897" s="1"/>
  <c r="F4897" s="1"/>
  <c r="B4898"/>
  <c r="C4898" s="1"/>
  <c r="H4898" s="1"/>
  <c r="D4898"/>
  <c r="G4898" s="1"/>
  <c r="F4898" s="1"/>
  <c r="B4899"/>
  <c r="C4899" s="1"/>
  <c r="H4899" s="1"/>
  <c r="D4899"/>
  <c r="G4899" s="1"/>
  <c r="F4899" s="1"/>
  <c r="B4900"/>
  <c r="C4900" s="1"/>
  <c r="D4900"/>
  <c r="G4900" s="1"/>
  <c r="F4900" s="1"/>
  <c r="B4901"/>
  <c r="C4901" s="1"/>
  <c r="H4901" s="1"/>
  <c r="D4901"/>
  <c r="G4901" s="1"/>
  <c r="F4901" s="1"/>
  <c r="B4902"/>
  <c r="C4902" s="1"/>
  <c r="D4902"/>
  <c r="G4902" s="1"/>
  <c r="F4902" s="1"/>
  <c r="B4903"/>
  <c r="C4903" s="1"/>
  <c r="H4903" s="1"/>
  <c r="D4903"/>
  <c r="G4903" s="1"/>
  <c r="F4903" s="1"/>
  <c r="B4904"/>
  <c r="C4904" s="1"/>
  <c r="D4904"/>
  <c r="G4904" s="1"/>
  <c r="F4904" s="1"/>
  <c r="B4905"/>
  <c r="C4905" s="1"/>
  <c r="H4905" s="1"/>
  <c r="D4905"/>
  <c r="G4905" s="1"/>
  <c r="F4905" s="1"/>
  <c r="B4906"/>
  <c r="C4906" s="1"/>
  <c r="H4906" s="1"/>
  <c r="D4906"/>
  <c r="G4906" s="1"/>
  <c r="F4906" s="1"/>
  <c r="B4907"/>
  <c r="C4907" s="1"/>
  <c r="H4907" s="1"/>
  <c r="D4907"/>
  <c r="G4907" s="1"/>
  <c r="F4907" s="1"/>
  <c r="B4908"/>
  <c r="C4908" s="1"/>
  <c r="H4908" s="1"/>
  <c r="D4908"/>
  <c r="G4908" s="1"/>
  <c r="F4908" s="1"/>
  <c r="B4909"/>
  <c r="C4909" s="1"/>
  <c r="H4909" s="1"/>
  <c r="D4909"/>
  <c r="G4909" s="1"/>
  <c r="F4909" s="1"/>
  <c r="B4910"/>
  <c r="C4910" s="1"/>
  <c r="H4910" s="1"/>
  <c r="D4910"/>
  <c r="G4910" s="1"/>
  <c r="F4910" s="1"/>
  <c r="B4911"/>
  <c r="C4911" s="1"/>
  <c r="H4911" s="1"/>
  <c r="D4911"/>
  <c r="G4911" s="1"/>
  <c r="F4911" s="1"/>
  <c r="B4912"/>
  <c r="C4912" s="1"/>
  <c r="H4912" s="1"/>
  <c r="D4912"/>
  <c r="G4912" s="1"/>
  <c r="F4912" s="1"/>
  <c r="B4913"/>
  <c r="C4913" s="1"/>
  <c r="H4913" s="1"/>
  <c r="D4913"/>
  <c r="G4913" s="1"/>
  <c r="F4913" s="1"/>
  <c r="B4914"/>
  <c r="C4914" s="1"/>
  <c r="H4914" s="1"/>
  <c r="D4914"/>
  <c r="G4914" s="1"/>
  <c r="F4914" s="1"/>
  <c r="B4915"/>
  <c r="C4915" s="1"/>
  <c r="H4915" s="1"/>
  <c r="D4915"/>
  <c r="G4915" s="1"/>
  <c r="F4915" s="1"/>
  <c r="B4916"/>
  <c r="C4916" s="1"/>
  <c r="H4916" s="1"/>
  <c r="D4916"/>
  <c r="G4916" s="1"/>
  <c r="F4916" s="1"/>
  <c r="B4917"/>
  <c r="C4917" s="1"/>
  <c r="H4917" s="1"/>
  <c r="D4917"/>
  <c r="G4917" s="1"/>
  <c r="F4917" s="1"/>
  <c r="B4918"/>
  <c r="C4918" s="1"/>
  <c r="H4918" s="1"/>
  <c r="D4918"/>
  <c r="G4918" s="1"/>
  <c r="F4918" s="1"/>
  <c r="B4919"/>
  <c r="C4919" s="1"/>
  <c r="H4919" s="1"/>
  <c r="D4919"/>
  <c r="G4919" s="1"/>
  <c r="F4919" s="1"/>
  <c r="B4920"/>
  <c r="C4920" s="1"/>
  <c r="H4920" s="1"/>
  <c r="D4920"/>
  <c r="G4920" s="1"/>
  <c r="F4920" s="1"/>
  <c r="B4921"/>
  <c r="C4921" s="1"/>
  <c r="H4921" s="1"/>
  <c r="D4921"/>
  <c r="G4921" s="1"/>
  <c r="F4921" s="1"/>
  <c r="B4922"/>
  <c r="C4922" s="1"/>
  <c r="H4922" s="1"/>
  <c r="D4922"/>
  <c r="G4922" s="1"/>
  <c r="F4922" s="1"/>
  <c r="B4923"/>
  <c r="C4923" s="1"/>
  <c r="H4923" s="1"/>
  <c r="D4923"/>
  <c r="G4923" s="1"/>
  <c r="F4923" s="1"/>
  <c r="B4924"/>
  <c r="C4924" s="1"/>
  <c r="D4924"/>
  <c r="G4924" s="1"/>
  <c r="F4924" s="1"/>
  <c r="B4925"/>
  <c r="C4925" s="1"/>
  <c r="H4925" s="1"/>
  <c r="D4925"/>
  <c r="G4925" s="1"/>
  <c r="F4925" s="1"/>
  <c r="B4926"/>
  <c r="C4926" s="1"/>
  <c r="D4926"/>
  <c r="G4926" s="1"/>
  <c r="F4926" s="1"/>
  <c r="B4927"/>
  <c r="C4927" s="1"/>
  <c r="H4927" s="1"/>
  <c r="D4927"/>
  <c r="G4927" s="1"/>
  <c r="F4927" s="1"/>
  <c r="B4928"/>
  <c r="C4928" s="1"/>
  <c r="H4928" s="1"/>
  <c r="D4928"/>
  <c r="G4928" s="1"/>
  <c r="F4928" s="1"/>
  <c r="B4929"/>
  <c r="C4929" s="1"/>
  <c r="H4929" s="1"/>
  <c r="D4929"/>
  <c r="G4929" s="1"/>
  <c r="F4929" s="1"/>
  <c r="B4930"/>
  <c r="C4930" s="1"/>
  <c r="H4930" s="1"/>
  <c r="D4930"/>
  <c r="G4930" s="1"/>
  <c r="F4930" s="1"/>
  <c r="B4931"/>
  <c r="C4931" s="1"/>
  <c r="H4931" s="1"/>
  <c r="D4931"/>
  <c r="G4931" s="1"/>
  <c r="F4931" s="1"/>
  <c r="B4932"/>
  <c r="C4932" s="1"/>
  <c r="H4932" s="1"/>
  <c r="D4932"/>
  <c r="G4932" s="1"/>
  <c r="F4932" s="1"/>
  <c r="B4933"/>
  <c r="C4933" s="1"/>
  <c r="H4933" s="1"/>
  <c r="D4933"/>
  <c r="G4933" s="1"/>
  <c r="F4933" s="1"/>
  <c r="B4934"/>
  <c r="C4934" s="1"/>
  <c r="H4934" s="1"/>
  <c r="D4934"/>
  <c r="G4934" s="1"/>
  <c r="F4934" s="1"/>
  <c r="B4935"/>
  <c r="C4935" s="1"/>
  <c r="H4935" s="1"/>
  <c r="D4935"/>
  <c r="G4935" s="1"/>
  <c r="F4935" s="1"/>
  <c r="B4936"/>
  <c r="C4936" s="1"/>
  <c r="H4936" s="1"/>
  <c r="D4936"/>
  <c r="G4936" s="1"/>
  <c r="F4936" s="1"/>
  <c r="B4937"/>
  <c r="C4937" s="1"/>
  <c r="H4937" s="1"/>
  <c r="D4937"/>
  <c r="G4937" s="1"/>
  <c r="F4937" s="1"/>
  <c r="B4938"/>
  <c r="C4938" s="1"/>
  <c r="H4938" s="1"/>
  <c r="D4938"/>
  <c r="G4938" s="1"/>
  <c r="F4938" s="1"/>
  <c r="B4939"/>
  <c r="C4939" s="1"/>
  <c r="H4939" s="1"/>
  <c r="D4939"/>
  <c r="G4939" s="1"/>
  <c r="F4939" s="1"/>
  <c r="B4940"/>
  <c r="C4940" s="1"/>
  <c r="H4940" s="1"/>
  <c r="D4940"/>
  <c r="G4940" s="1"/>
  <c r="F4940" s="1"/>
  <c r="B4941"/>
  <c r="C4941" s="1"/>
  <c r="H4941" s="1"/>
  <c r="D4941"/>
  <c r="G4941" s="1"/>
  <c r="F4941" s="1"/>
  <c r="B4942"/>
  <c r="C4942" s="1"/>
  <c r="D4942"/>
  <c r="G4942" s="1"/>
  <c r="F4942" s="1"/>
  <c r="B4943"/>
  <c r="C4943" s="1"/>
  <c r="H4943" s="1"/>
  <c r="D4943"/>
  <c r="G4943" s="1"/>
  <c r="F4943" s="1"/>
  <c r="B4944"/>
  <c r="C4944" s="1"/>
  <c r="H4944" s="1"/>
  <c r="D4944"/>
  <c r="G4944" s="1"/>
  <c r="F4944" s="1"/>
  <c r="B4945"/>
  <c r="C4945" s="1"/>
  <c r="H4945" s="1"/>
  <c r="D4945"/>
  <c r="G4945" s="1"/>
  <c r="F4945" s="1"/>
  <c r="B4946"/>
  <c r="C4946" s="1"/>
  <c r="H4946" s="1"/>
  <c r="D4946"/>
  <c r="G4946" s="1"/>
  <c r="F4946" s="1"/>
  <c r="B4947"/>
  <c r="C4947" s="1"/>
  <c r="H4947" s="1"/>
  <c r="D4947"/>
  <c r="G4947" s="1"/>
  <c r="F4947" s="1"/>
  <c r="B4948"/>
  <c r="C4948" s="1"/>
  <c r="H4948" s="1"/>
  <c r="D4948"/>
  <c r="G4948" s="1"/>
  <c r="F4948" s="1"/>
  <c r="B4949"/>
  <c r="C4949" s="1"/>
  <c r="D4949"/>
  <c r="G4949" s="1"/>
  <c r="F4949" s="1"/>
  <c r="B4950"/>
  <c r="C4950" s="1"/>
  <c r="H4950" s="1"/>
  <c r="D4950"/>
  <c r="G4950" s="1"/>
  <c r="F4950" s="1"/>
  <c r="B4951"/>
  <c r="C4951" s="1"/>
  <c r="H4951" s="1"/>
  <c r="D4951"/>
  <c r="G4951" s="1"/>
  <c r="F4951" s="1"/>
  <c r="B4952"/>
  <c r="C4952" s="1"/>
  <c r="H4952" s="1"/>
  <c r="D4952"/>
  <c r="G4952" s="1"/>
  <c r="F4952" s="1"/>
  <c r="B4953"/>
  <c r="C4953" s="1"/>
  <c r="D4953"/>
  <c r="G4953" s="1"/>
  <c r="F4953" s="1"/>
  <c r="B4954"/>
  <c r="C4954" s="1"/>
  <c r="H4954" s="1"/>
  <c r="D4954"/>
  <c r="G4954" s="1"/>
  <c r="F4954" s="1"/>
  <c r="B4955"/>
  <c r="C4955" s="1"/>
  <c r="H4955" s="1"/>
  <c r="D4955"/>
  <c r="G4955" s="1"/>
  <c r="F4955" s="1"/>
  <c r="B4956"/>
  <c r="C4956" s="1"/>
  <c r="H4956" s="1"/>
  <c r="D4956"/>
  <c r="G4956" s="1"/>
  <c r="F4956" s="1"/>
  <c r="B4957"/>
  <c r="C4957" s="1"/>
  <c r="D4957"/>
  <c r="G4957" s="1"/>
  <c r="F4957" s="1"/>
  <c r="B4958"/>
  <c r="C4958" s="1"/>
  <c r="H4958" s="1"/>
  <c r="D4958"/>
  <c r="G4958" s="1"/>
  <c r="F4958" s="1"/>
  <c r="B4959"/>
  <c r="C4959" s="1"/>
  <c r="H4959" s="1"/>
  <c r="D4959"/>
  <c r="G4959" s="1"/>
  <c r="F4959" s="1"/>
  <c r="B4960"/>
  <c r="C4960" s="1"/>
  <c r="H4960" s="1"/>
  <c r="D4960"/>
  <c r="G4960" s="1"/>
  <c r="F4960" s="1"/>
  <c r="B4961"/>
  <c r="C4961" s="1"/>
  <c r="H4961" s="1"/>
  <c r="D4961"/>
  <c r="G4961" s="1"/>
  <c r="F4961" s="1"/>
  <c r="B4962"/>
  <c r="C4962" s="1"/>
  <c r="H4962" s="1"/>
  <c r="D4962"/>
  <c r="G4962" s="1"/>
  <c r="F4962" s="1"/>
  <c r="B4963"/>
  <c r="C4963" s="1"/>
  <c r="H4963" s="1"/>
  <c r="D4963"/>
  <c r="G4963" s="1"/>
  <c r="F4963" s="1"/>
  <c r="B4964"/>
  <c r="C4964" s="1"/>
  <c r="H4964" s="1"/>
  <c r="D4964"/>
  <c r="G4964" s="1"/>
  <c r="F4964" s="1"/>
  <c r="B4965"/>
  <c r="C4965" s="1"/>
  <c r="H4965" s="1"/>
  <c r="D4965"/>
  <c r="G4965" s="1"/>
  <c r="F4965" s="1"/>
  <c r="B4966"/>
  <c r="C4966" s="1"/>
  <c r="H4966" s="1"/>
  <c r="D4966"/>
  <c r="G4966" s="1"/>
  <c r="F4966" s="1"/>
  <c r="B4967"/>
  <c r="C4967" s="1"/>
  <c r="H4967" s="1"/>
  <c r="D4967"/>
  <c r="G4967" s="1"/>
  <c r="F4967" s="1"/>
  <c r="B4968"/>
  <c r="C4968" s="1"/>
  <c r="H4968" s="1"/>
  <c r="D4968"/>
  <c r="G4968" s="1"/>
  <c r="F4968" s="1"/>
  <c r="B4969"/>
  <c r="C4969" s="1"/>
  <c r="H4969" s="1"/>
  <c r="D4969"/>
  <c r="G4969" s="1"/>
  <c r="F4969" s="1"/>
  <c r="B4970"/>
  <c r="C4970" s="1"/>
  <c r="H4970" s="1"/>
  <c r="D4970"/>
  <c r="G4970" s="1"/>
  <c r="F4970" s="1"/>
  <c r="B4971"/>
  <c r="C4971" s="1"/>
  <c r="H4971" s="1"/>
  <c r="D4971"/>
  <c r="G4971" s="1"/>
  <c r="F4971" s="1"/>
  <c r="B4972"/>
  <c r="C4972" s="1"/>
  <c r="H4972" s="1"/>
  <c r="D4972"/>
  <c r="G4972" s="1"/>
  <c r="F4972" s="1"/>
  <c r="B4973"/>
  <c r="C4973" s="1"/>
  <c r="H4973" s="1"/>
  <c r="D4973"/>
  <c r="G4973" s="1"/>
  <c r="F4973" s="1"/>
  <c r="B4974"/>
  <c r="C4974" s="1"/>
  <c r="H4974" s="1"/>
  <c r="D4974"/>
  <c r="G4974" s="1"/>
  <c r="F4974" s="1"/>
  <c r="B4975"/>
  <c r="C4975" s="1"/>
  <c r="H4975" s="1"/>
  <c r="D4975"/>
  <c r="G4975" s="1"/>
  <c r="F4975" s="1"/>
  <c r="B4976"/>
  <c r="C4976" s="1"/>
  <c r="H4976" s="1"/>
  <c r="D4976"/>
  <c r="G4976" s="1"/>
  <c r="F4976" s="1"/>
  <c r="B4977"/>
  <c r="C4977" s="1"/>
  <c r="H4977" s="1"/>
  <c r="D4977"/>
  <c r="G4977" s="1"/>
  <c r="F4977" s="1"/>
  <c r="B4978"/>
  <c r="C4978" s="1"/>
  <c r="H4978" s="1"/>
  <c r="D4978"/>
  <c r="G4978" s="1"/>
  <c r="F4978" s="1"/>
  <c r="B4979"/>
  <c r="C4979" s="1"/>
  <c r="H4979" s="1"/>
  <c r="D4979"/>
  <c r="G4979" s="1"/>
  <c r="F4979" s="1"/>
  <c r="B4980"/>
  <c r="C4980" s="1"/>
  <c r="H4980" s="1"/>
  <c r="D4980"/>
  <c r="G4980" s="1"/>
  <c r="F4980" s="1"/>
  <c r="B4981"/>
  <c r="C4981" s="1"/>
  <c r="H4981" s="1"/>
  <c r="D4981"/>
  <c r="G4981" s="1"/>
  <c r="F4981" s="1"/>
  <c r="B4982"/>
  <c r="C4982" s="1"/>
  <c r="H4982" s="1"/>
  <c r="D4982"/>
  <c r="G4982" s="1"/>
  <c r="F4982" s="1"/>
  <c r="B4983"/>
  <c r="C4983" s="1"/>
  <c r="H4983" s="1"/>
  <c r="D4983"/>
  <c r="G4983" s="1"/>
  <c r="F4983" s="1"/>
  <c r="B4984"/>
  <c r="C4984" s="1"/>
  <c r="H4984" s="1"/>
  <c r="D4984"/>
  <c r="G4984" s="1"/>
  <c r="F4984" s="1"/>
  <c r="B4985"/>
  <c r="C4985" s="1"/>
  <c r="H4985" s="1"/>
  <c r="D4985"/>
  <c r="G4985" s="1"/>
  <c r="F4985" s="1"/>
  <c r="B4986"/>
  <c r="C4986" s="1"/>
  <c r="H4986" s="1"/>
  <c r="D4986"/>
  <c r="G4986" s="1"/>
  <c r="F4986" s="1"/>
  <c r="B4987"/>
  <c r="C4987" s="1"/>
  <c r="H4987" s="1"/>
  <c r="D4987"/>
  <c r="G4987" s="1"/>
  <c r="F4987" s="1"/>
  <c r="B4988"/>
  <c r="C4988" s="1"/>
  <c r="H4988" s="1"/>
  <c r="D4988"/>
  <c r="G4988" s="1"/>
  <c r="F4988" s="1"/>
  <c r="B4989"/>
  <c r="C4989" s="1"/>
  <c r="H4989" s="1"/>
  <c r="D4989"/>
  <c r="G4989" s="1"/>
  <c r="F4989" s="1"/>
  <c r="B4990"/>
  <c r="C4990" s="1"/>
  <c r="H4990" s="1"/>
  <c r="D4990"/>
  <c r="G4990" s="1"/>
  <c r="F4990" s="1"/>
  <c r="B4991"/>
  <c r="C4991" s="1"/>
  <c r="H4991" s="1"/>
  <c r="D4991"/>
  <c r="G4991" s="1"/>
  <c r="F4991" s="1"/>
  <c r="B4992"/>
  <c r="C4992" s="1"/>
  <c r="H4992" s="1"/>
  <c r="D4992"/>
  <c r="G4992" s="1"/>
  <c r="F4992" s="1"/>
  <c r="B4993"/>
  <c r="C4993" s="1"/>
  <c r="H4993" s="1"/>
  <c r="D4993"/>
  <c r="G4993" s="1"/>
  <c r="F4993" s="1"/>
  <c r="B4994"/>
  <c r="C4994" s="1"/>
  <c r="H4994" s="1"/>
  <c r="D4994"/>
  <c r="G4994" s="1"/>
  <c r="F4994" s="1"/>
  <c r="B4995"/>
  <c r="C4995" s="1"/>
  <c r="H4995" s="1"/>
  <c r="D4995"/>
  <c r="G4995" s="1"/>
  <c r="F4995" s="1"/>
  <c r="B4996"/>
  <c r="C4996" s="1"/>
  <c r="H4996" s="1"/>
  <c r="D4996"/>
  <c r="G4996" s="1"/>
  <c r="F4996" s="1"/>
  <c r="B4997"/>
  <c r="C4997" s="1"/>
  <c r="H4997" s="1"/>
  <c r="D4997"/>
  <c r="G4997" s="1"/>
  <c r="F4997" s="1"/>
  <c r="B4998"/>
  <c r="C4998" s="1"/>
  <c r="H4998" s="1"/>
  <c r="D4998"/>
  <c r="G4998" s="1"/>
  <c r="F4998" s="1"/>
  <c r="B4999"/>
  <c r="C4999" s="1"/>
  <c r="H4999" s="1"/>
  <c r="D4999"/>
  <c r="G4999" s="1"/>
  <c r="F4999" s="1"/>
  <c r="B5000"/>
  <c r="C5000" s="1"/>
  <c r="H5000" s="1"/>
  <c r="D5000"/>
  <c r="G5000" s="1"/>
  <c r="F5000" s="1"/>
  <c r="B5001"/>
  <c r="C5001" s="1"/>
  <c r="H5001" s="1"/>
  <c r="D5001"/>
  <c r="G5001" s="1"/>
  <c r="F5001" s="1"/>
  <c r="B5002"/>
  <c r="C5002" s="1"/>
  <c r="H5002" s="1"/>
  <c r="D5002"/>
  <c r="G5002" s="1"/>
  <c r="F5002" s="1"/>
  <c r="B5003"/>
  <c r="C5003" s="1"/>
  <c r="H5003" s="1"/>
  <c r="D5003"/>
  <c r="G5003" s="1"/>
  <c r="F5003" s="1"/>
  <c r="B5004"/>
  <c r="C5004" s="1"/>
  <c r="H5004" s="1"/>
  <c r="D5004"/>
  <c r="G5004" s="1"/>
  <c r="F5004" s="1"/>
  <c r="B5005"/>
  <c r="C5005" s="1"/>
  <c r="H5005" s="1"/>
  <c r="D5005"/>
  <c r="G5005" s="1"/>
  <c r="F5005" s="1"/>
  <c r="B5006"/>
  <c r="C5006" s="1"/>
  <c r="H5006" s="1"/>
  <c r="D5006"/>
  <c r="G5006" s="1"/>
  <c r="F5006" s="1"/>
  <c r="B5007"/>
  <c r="C5007" s="1"/>
  <c r="H5007" s="1"/>
  <c r="D5007"/>
  <c r="G5007" s="1"/>
  <c r="F5007" s="1"/>
  <c r="B5008"/>
  <c r="C5008" s="1"/>
  <c r="H5008" s="1"/>
  <c r="D5008"/>
  <c r="G5008" s="1"/>
  <c r="F5008" s="1"/>
  <c r="B5009"/>
  <c r="C5009" s="1"/>
  <c r="H5009" s="1"/>
  <c r="D5009"/>
  <c r="G5009" s="1"/>
  <c r="F5009" s="1"/>
  <c r="B5010"/>
  <c r="C5010" s="1"/>
  <c r="H5010" s="1"/>
  <c r="D5010"/>
  <c r="G5010" s="1"/>
  <c r="F5010" s="1"/>
  <c r="B5011"/>
  <c r="C5011" s="1"/>
  <c r="H5011" s="1"/>
  <c r="D5011"/>
  <c r="G5011" s="1"/>
  <c r="F5011" s="1"/>
  <c r="B5012"/>
  <c r="C5012" s="1"/>
  <c r="H5012" s="1"/>
  <c r="D5012"/>
  <c r="G5012" s="1"/>
  <c r="F5012" s="1"/>
  <c r="B5013"/>
  <c r="C5013" s="1"/>
  <c r="H5013" s="1"/>
  <c r="D5013"/>
  <c r="G5013" s="1"/>
  <c r="F5013" s="1"/>
  <c r="B5014"/>
  <c r="C5014" s="1"/>
  <c r="H5014" s="1"/>
  <c r="D5014"/>
  <c r="G5014" s="1"/>
  <c r="F5014" s="1"/>
  <c r="B5015"/>
  <c r="C5015" s="1"/>
  <c r="H5015" s="1"/>
  <c r="D5015"/>
  <c r="G5015" s="1"/>
  <c r="F5015" s="1"/>
  <c r="B5016"/>
  <c r="C5016" s="1"/>
  <c r="H5016" s="1"/>
  <c r="D5016"/>
  <c r="G5016" s="1"/>
  <c r="F5016" s="1"/>
  <c r="B5017"/>
  <c r="C5017" s="1"/>
  <c r="H5017" s="1"/>
  <c r="D5017"/>
  <c r="G5017" s="1"/>
  <c r="F5017" s="1"/>
  <c r="B5018"/>
  <c r="C5018" s="1"/>
  <c r="H5018" s="1"/>
  <c r="D5018"/>
  <c r="G5018" s="1"/>
  <c r="F5018" s="1"/>
  <c r="B5019"/>
  <c r="C5019" s="1"/>
  <c r="H5019" s="1"/>
  <c r="D5019"/>
  <c r="G5019" s="1"/>
  <c r="F5019" s="1"/>
  <c r="B5020"/>
  <c r="C5020" s="1"/>
  <c r="H5020" s="1"/>
  <c r="D5020"/>
  <c r="G5020" s="1"/>
  <c r="F5020" s="1"/>
  <c r="B5021"/>
  <c r="C5021" s="1"/>
  <c r="H5021" s="1"/>
  <c r="D5021"/>
  <c r="G5021" s="1"/>
  <c r="F5021" s="1"/>
  <c r="B5022"/>
  <c r="C5022" s="1"/>
  <c r="H5022" s="1"/>
  <c r="D5022"/>
  <c r="G5022" s="1"/>
  <c r="F5022" s="1"/>
  <c r="B5023"/>
  <c r="C5023" s="1"/>
  <c r="H5023" s="1"/>
  <c r="D5023"/>
  <c r="G5023" s="1"/>
  <c r="F5023" s="1"/>
  <c r="B5024"/>
  <c r="C5024" s="1"/>
  <c r="H5024" s="1"/>
  <c r="D5024"/>
  <c r="G5024" s="1"/>
  <c r="F5024" s="1"/>
  <c r="B5025"/>
  <c r="C5025" s="1"/>
  <c r="H5025" s="1"/>
  <c r="D5025"/>
  <c r="G5025" s="1"/>
  <c r="F5025" s="1"/>
  <c r="B5026"/>
  <c r="C5026" s="1"/>
  <c r="H5026" s="1"/>
  <c r="D5026"/>
  <c r="G5026" s="1"/>
  <c r="F5026" s="1"/>
  <c r="B5027"/>
  <c r="C5027" s="1"/>
  <c r="H5027" s="1"/>
  <c r="D5027"/>
  <c r="G5027" s="1"/>
  <c r="F5027" s="1"/>
  <c r="B5028"/>
  <c r="C5028" s="1"/>
  <c r="H5028" s="1"/>
  <c r="D5028"/>
  <c r="G5028" s="1"/>
  <c r="F5028" s="1"/>
  <c r="B5029"/>
  <c r="C5029" s="1"/>
  <c r="H5029" s="1"/>
  <c r="D5029"/>
  <c r="G5029" s="1"/>
  <c r="F5029" s="1"/>
  <c r="B5030"/>
  <c r="C5030" s="1"/>
  <c r="H5030" s="1"/>
  <c r="D5030"/>
  <c r="G5030" s="1"/>
  <c r="F5030" s="1"/>
  <c r="B5031"/>
  <c r="C5031" s="1"/>
  <c r="H5031" s="1"/>
  <c r="D5031"/>
  <c r="G5031" s="1"/>
  <c r="F5031" s="1"/>
  <c r="B5032"/>
  <c r="C5032" s="1"/>
  <c r="H5032" s="1"/>
  <c r="D5032"/>
  <c r="G5032" s="1"/>
  <c r="F5032" s="1"/>
  <c r="B5033"/>
  <c r="C5033" s="1"/>
  <c r="H5033" s="1"/>
  <c r="D5033"/>
  <c r="G5033" s="1"/>
  <c r="F5033" s="1"/>
  <c r="B5034"/>
  <c r="C5034" s="1"/>
  <c r="H5034" s="1"/>
  <c r="D5034"/>
  <c r="G5034" s="1"/>
  <c r="F5034" s="1"/>
  <c r="B5035"/>
  <c r="C5035" s="1"/>
  <c r="H5035" s="1"/>
  <c r="D5035"/>
  <c r="G5035" s="1"/>
  <c r="F5035" s="1"/>
  <c r="B5036"/>
  <c r="C5036" s="1"/>
  <c r="H5036" s="1"/>
  <c r="D5036"/>
  <c r="G5036" s="1"/>
  <c r="F5036" s="1"/>
  <c r="B5037"/>
  <c r="C5037" s="1"/>
  <c r="H5037" s="1"/>
  <c r="D5037"/>
  <c r="G5037" s="1"/>
  <c r="F5037" s="1"/>
  <c r="B5038"/>
  <c r="C5038" s="1"/>
  <c r="H5038" s="1"/>
  <c r="D5038"/>
  <c r="G5038" s="1"/>
  <c r="F5038" s="1"/>
  <c r="B5039"/>
  <c r="C5039" s="1"/>
  <c r="H5039" s="1"/>
  <c r="D5039"/>
  <c r="G5039" s="1"/>
  <c r="F5039" s="1"/>
  <c r="B5040"/>
  <c r="C5040" s="1"/>
  <c r="H5040" s="1"/>
  <c r="D5040"/>
  <c r="G5040" s="1"/>
  <c r="F5040" s="1"/>
  <c r="B5041"/>
  <c r="C5041" s="1"/>
  <c r="H5041" s="1"/>
  <c r="D5041"/>
  <c r="G5041" s="1"/>
  <c r="F5041" s="1"/>
  <c r="B5042"/>
  <c r="C5042" s="1"/>
  <c r="H5042" s="1"/>
  <c r="D5042"/>
  <c r="G5042" s="1"/>
  <c r="F5042" s="1"/>
  <c r="B5043"/>
  <c r="C5043" s="1"/>
  <c r="H5043" s="1"/>
  <c r="D5043"/>
  <c r="G5043" s="1"/>
  <c r="F5043" s="1"/>
  <c r="B5044"/>
  <c r="C5044" s="1"/>
  <c r="H5044" s="1"/>
  <c r="D5044"/>
  <c r="G5044" s="1"/>
  <c r="F5044" s="1"/>
  <c r="B5045"/>
  <c r="C5045" s="1"/>
  <c r="H5045" s="1"/>
  <c r="D5045"/>
  <c r="G5045" s="1"/>
  <c r="F5045" s="1"/>
  <c r="B5046"/>
  <c r="C5046" s="1"/>
  <c r="H5046" s="1"/>
  <c r="D5046"/>
  <c r="G5046" s="1"/>
  <c r="F5046" s="1"/>
  <c r="B5047"/>
  <c r="C5047" s="1"/>
  <c r="H5047" s="1"/>
  <c r="D5047"/>
  <c r="G5047" s="1"/>
  <c r="F5047" s="1"/>
  <c r="B5048"/>
  <c r="C5048" s="1"/>
  <c r="H5048" s="1"/>
  <c r="D5048"/>
  <c r="G5048" s="1"/>
  <c r="F5048" s="1"/>
  <c r="B5049"/>
  <c r="C5049" s="1"/>
  <c r="H5049" s="1"/>
  <c r="D5049"/>
  <c r="G5049" s="1"/>
  <c r="F5049" s="1"/>
  <c r="B5050"/>
  <c r="C5050" s="1"/>
  <c r="H5050" s="1"/>
  <c r="D5050"/>
  <c r="G5050" s="1"/>
  <c r="F5050" s="1"/>
  <c r="B5051"/>
  <c r="C5051" s="1"/>
  <c r="H5051" s="1"/>
  <c r="D5051"/>
  <c r="G5051" s="1"/>
  <c r="F5051" s="1"/>
  <c r="B5052"/>
  <c r="C5052" s="1"/>
  <c r="H5052" s="1"/>
  <c r="D5052"/>
  <c r="G5052" s="1"/>
  <c r="F5052" s="1"/>
  <c r="B5053"/>
  <c r="C5053" s="1"/>
  <c r="H5053" s="1"/>
  <c r="D5053"/>
  <c r="G5053" s="1"/>
  <c r="F5053" s="1"/>
  <c r="B5054"/>
  <c r="C5054" s="1"/>
  <c r="H5054" s="1"/>
  <c r="D5054"/>
  <c r="G5054" s="1"/>
  <c r="F5054" s="1"/>
  <c r="B5055"/>
  <c r="C5055" s="1"/>
  <c r="H5055" s="1"/>
  <c r="D5055"/>
  <c r="G5055" s="1"/>
  <c r="F5055" s="1"/>
  <c r="B5056"/>
  <c r="C5056" s="1"/>
  <c r="H5056" s="1"/>
  <c r="D5056"/>
  <c r="G5056" s="1"/>
  <c r="F5056" s="1"/>
  <c r="B5057"/>
  <c r="C5057" s="1"/>
  <c r="H5057" s="1"/>
  <c r="D5057"/>
  <c r="G5057" s="1"/>
  <c r="F5057" s="1"/>
  <c r="B5058"/>
  <c r="C5058" s="1"/>
  <c r="H5058" s="1"/>
  <c r="D5058"/>
  <c r="G5058" s="1"/>
  <c r="F5058" s="1"/>
  <c r="B5059"/>
  <c r="C5059" s="1"/>
  <c r="H5059" s="1"/>
  <c r="D5059"/>
  <c r="G5059" s="1"/>
  <c r="F5059" s="1"/>
  <c r="B5060"/>
  <c r="C5060" s="1"/>
  <c r="H5060" s="1"/>
  <c r="D5060"/>
  <c r="G5060" s="1"/>
  <c r="F5060" s="1"/>
  <c r="B5061"/>
  <c r="C5061" s="1"/>
  <c r="H5061" s="1"/>
  <c r="D5061"/>
  <c r="G5061" s="1"/>
  <c r="F5061" s="1"/>
  <c r="B5062"/>
  <c r="C5062" s="1"/>
  <c r="H5062" s="1"/>
  <c r="D5062"/>
  <c r="G5062" s="1"/>
  <c r="F5062" s="1"/>
  <c r="B5063"/>
  <c r="C5063" s="1"/>
  <c r="H5063" s="1"/>
  <c r="D5063"/>
  <c r="G5063" s="1"/>
  <c r="F5063" s="1"/>
  <c r="B5064"/>
  <c r="C5064" s="1"/>
  <c r="H5064" s="1"/>
  <c r="D5064"/>
  <c r="G5064" s="1"/>
  <c r="F5064" s="1"/>
  <c r="B5065"/>
  <c r="C5065" s="1"/>
  <c r="H5065" s="1"/>
  <c r="D5065"/>
  <c r="G5065" s="1"/>
  <c r="F5065" s="1"/>
  <c r="B5066"/>
  <c r="C5066" s="1"/>
  <c r="H5066" s="1"/>
  <c r="D5066"/>
  <c r="G5066" s="1"/>
  <c r="F5066" s="1"/>
  <c r="B5067"/>
  <c r="C5067" s="1"/>
  <c r="H5067" s="1"/>
  <c r="D5067"/>
  <c r="G5067" s="1"/>
  <c r="F5067" s="1"/>
  <c r="B5068"/>
  <c r="C5068" s="1"/>
  <c r="H5068" s="1"/>
  <c r="D5068"/>
  <c r="G5068" s="1"/>
  <c r="F5068" s="1"/>
  <c r="B5069"/>
  <c r="C5069" s="1"/>
  <c r="H5069" s="1"/>
  <c r="D5069"/>
  <c r="G5069" s="1"/>
  <c r="F5069" s="1"/>
  <c r="B5070"/>
  <c r="C5070" s="1"/>
  <c r="H5070" s="1"/>
  <c r="D5070"/>
  <c r="G5070" s="1"/>
  <c r="F5070" s="1"/>
  <c r="B5071"/>
  <c r="C5071" s="1"/>
  <c r="H5071" s="1"/>
  <c r="D5071"/>
  <c r="G5071" s="1"/>
  <c r="F5071" s="1"/>
  <c r="B5072"/>
  <c r="C5072" s="1"/>
  <c r="H5072" s="1"/>
  <c r="D5072"/>
  <c r="G5072" s="1"/>
  <c r="F5072" s="1"/>
  <c r="B5073"/>
  <c r="C5073" s="1"/>
  <c r="H5073" s="1"/>
  <c r="D5073"/>
  <c r="G5073" s="1"/>
  <c r="F5073" s="1"/>
  <c r="B5074"/>
  <c r="C5074" s="1"/>
  <c r="H5074" s="1"/>
  <c r="D5074"/>
  <c r="G5074" s="1"/>
  <c r="F5074" s="1"/>
  <c r="B5075"/>
  <c r="C5075" s="1"/>
  <c r="H5075" s="1"/>
  <c r="D5075"/>
  <c r="G5075" s="1"/>
  <c r="F5075" s="1"/>
  <c r="B5076"/>
  <c r="C5076" s="1"/>
  <c r="H5076" s="1"/>
  <c r="D5076"/>
  <c r="G5076" s="1"/>
  <c r="F5076" s="1"/>
  <c r="B5077"/>
  <c r="C5077" s="1"/>
  <c r="D5077"/>
  <c r="G5077" s="1"/>
  <c r="F5077" s="1"/>
  <c r="B5078"/>
  <c r="C5078" s="1"/>
  <c r="H5078" s="1"/>
  <c r="D5078"/>
  <c r="G5078" s="1"/>
  <c r="F5078" s="1"/>
  <c r="B5079"/>
  <c r="C5079" s="1"/>
  <c r="H5079" s="1"/>
  <c r="D5079"/>
  <c r="G5079" s="1"/>
  <c r="F5079" s="1"/>
  <c r="B5080"/>
  <c r="C5080" s="1"/>
  <c r="H5080" s="1"/>
  <c r="D5080"/>
  <c r="G5080" s="1"/>
  <c r="F5080" s="1"/>
  <c r="B5081"/>
  <c r="C5081" s="1"/>
  <c r="H5081" s="1"/>
  <c r="D5081"/>
  <c r="G5081" s="1"/>
  <c r="F5081" s="1"/>
  <c r="B5082"/>
  <c r="C5082" s="1"/>
  <c r="H5082" s="1"/>
  <c r="D5082"/>
  <c r="G5082" s="1"/>
  <c r="F5082" s="1"/>
  <c r="B5083"/>
  <c r="C5083" s="1"/>
  <c r="H5083" s="1"/>
  <c r="D5083"/>
  <c r="G5083" s="1"/>
  <c r="F5083" s="1"/>
  <c r="B5084"/>
  <c r="C5084" s="1"/>
  <c r="H5084" s="1"/>
  <c r="D5084"/>
  <c r="G5084" s="1"/>
  <c r="F5084" s="1"/>
  <c r="B5085"/>
  <c r="C5085" s="1"/>
  <c r="D5085"/>
  <c r="G5085" s="1"/>
  <c r="F5085" s="1"/>
  <c r="B5086"/>
  <c r="C5086" s="1"/>
  <c r="H5086" s="1"/>
  <c r="D5086"/>
  <c r="G5086" s="1"/>
  <c r="F5086" s="1"/>
  <c r="B5087"/>
  <c r="C5087" s="1"/>
  <c r="H5087" s="1"/>
  <c r="D5087"/>
  <c r="G5087" s="1"/>
  <c r="F5087" s="1"/>
  <c r="B5088"/>
  <c r="C5088" s="1"/>
  <c r="H5088" s="1"/>
  <c r="D5088"/>
  <c r="G5088" s="1"/>
  <c r="F5088" s="1"/>
  <c r="B5089"/>
  <c r="C5089" s="1"/>
  <c r="H5089" s="1"/>
  <c r="D5089"/>
  <c r="G5089" s="1"/>
  <c r="F5089" s="1"/>
  <c r="B5090"/>
  <c r="C5090" s="1"/>
  <c r="H5090" s="1"/>
  <c r="D5090"/>
  <c r="G5090" s="1"/>
  <c r="F5090" s="1"/>
  <c r="B5091"/>
  <c r="C5091" s="1"/>
  <c r="H5091" s="1"/>
  <c r="D5091"/>
  <c r="G5091" s="1"/>
  <c r="F5091" s="1"/>
  <c r="B5092"/>
  <c r="C5092" s="1"/>
  <c r="H5092" s="1"/>
  <c r="D5092"/>
  <c r="G5092" s="1"/>
  <c r="F5092" s="1"/>
  <c r="B5093"/>
  <c r="C5093" s="1"/>
  <c r="D5093"/>
  <c r="G5093" s="1"/>
  <c r="F5093" s="1"/>
  <c r="B5094"/>
  <c r="C5094" s="1"/>
  <c r="D5094"/>
  <c r="G5094" s="1"/>
  <c r="F5094" s="1"/>
  <c r="B5095"/>
  <c r="C5095" s="1"/>
  <c r="D5095"/>
  <c r="G5095" s="1"/>
  <c r="F5095" s="1"/>
  <c r="B5096"/>
  <c r="C5096" s="1"/>
  <c r="H5096" s="1"/>
  <c r="D5096"/>
  <c r="G5096" s="1"/>
  <c r="F5096" s="1"/>
  <c r="B5097"/>
  <c r="C5097" s="1"/>
  <c r="H5097" s="1"/>
  <c r="D5097"/>
  <c r="G5097" s="1"/>
  <c r="F5097" s="1"/>
  <c r="B5098"/>
  <c r="C5098" s="1"/>
  <c r="H5098" s="1"/>
  <c r="D5098"/>
  <c r="G5098" s="1"/>
  <c r="F5098" s="1"/>
  <c r="B5099"/>
  <c r="C5099" s="1"/>
  <c r="D5099"/>
  <c r="G5099" s="1"/>
  <c r="F5099" s="1"/>
  <c r="B5100"/>
  <c r="C5100" s="1"/>
  <c r="H5100" s="1"/>
  <c r="D5100"/>
  <c r="G5100" s="1"/>
  <c r="F5100" s="1"/>
  <c r="B5101"/>
  <c r="C5101" s="1"/>
  <c r="H5101" s="1"/>
  <c r="D5101"/>
  <c r="G5101" s="1"/>
  <c r="F5101" s="1"/>
  <c r="B5102"/>
  <c r="C5102" s="1"/>
  <c r="H5102" s="1"/>
  <c r="D5102"/>
  <c r="G5102" s="1"/>
  <c r="F5102" s="1"/>
  <c r="B5103"/>
  <c r="C5103" s="1"/>
  <c r="H5103" s="1"/>
  <c r="D5103"/>
  <c r="G5103" s="1"/>
  <c r="F5103" s="1"/>
  <c r="B5104"/>
  <c r="C5104" s="1"/>
  <c r="D5104"/>
  <c r="G5104" s="1"/>
  <c r="F5104" s="1"/>
  <c r="B5105"/>
  <c r="C5105" s="1"/>
  <c r="H5105" s="1"/>
  <c r="D5105"/>
  <c r="G5105" s="1"/>
  <c r="F5105" s="1"/>
  <c r="B5106"/>
  <c r="C5106" s="1"/>
  <c r="H5106" s="1"/>
  <c r="D5106"/>
  <c r="G5106" s="1"/>
  <c r="F5106" s="1"/>
  <c r="B5107"/>
  <c r="C5107" s="1"/>
  <c r="H5107" s="1"/>
  <c r="D5107"/>
  <c r="G5107" s="1"/>
  <c r="F5107" s="1"/>
  <c r="B5108"/>
  <c r="C5108" s="1"/>
  <c r="H5108" s="1"/>
  <c r="D5108"/>
  <c r="G5108" s="1"/>
  <c r="F5108" s="1"/>
  <c r="B5109"/>
  <c r="C5109" s="1"/>
  <c r="H5109" s="1"/>
  <c r="D5109"/>
  <c r="G5109" s="1"/>
  <c r="F5109" s="1"/>
  <c r="B5110"/>
  <c r="C5110" s="1"/>
  <c r="H5110" s="1"/>
  <c r="D5110"/>
  <c r="G5110" s="1"/>
  <c r="F5110" s="1"/>
  <c r="B5111"/>
  <c r="C5111" s="1"/>
  <c r="D5111"/>
  <c r="G5111" s="1"/>
  <c r="F5111" s="1"/>
  <c r="B5112"/>
  <c r="C5112" s="1"/>
  <c r="H5112" s="1"/>
  <c r="D5112"/>
  <c r="G5112" s="1"/>
  <c r="F5112" s="1"/>
  <c r="B5113"/>
  <c r="C5113" s="1"/>
  <c r="H5113" s="1"/>
  <c r="D5113"/>
  <c r="G5113" s="1"/>
  <c r="F5113" s="1"/>
  <c r="B5114"/>
  <c r="C5114" s="1"/>
  <c r="H5114" s="1"/>
  <c r="D5114"/>
  <c r="G5114" s="1"/>
  <c r="F5114" s="1"/>
  <c r="B5115"/>
  <c r="C5115" s="1"/>
  <c r="H5115" s="1"/>
  <c r="D5115"/>
  <c r="G5115" s="1"/>
  <c r="F5115" s="1"/>
  <c r="B5116"/>
  <c r="C5116" s="1"/>
  <c r="H5116" s="1"/>
  <c r="D5116"/>
  <c r="G5116" s="1"/>
  <c r="F5116" s="1"/>
  <c r="B5117"/>
  <c r="C5117" s="1"/>
  <c r="H5117" s="1"/>
  <c r="D5117"/>
  <c r="G5117" s="1"/>
  <c r="F5117" s="1"/>
  <c r="B5118"/>
  <c r="C5118" s="1"/>
  <c r="H5118" s="1"/>
  <c r="D5118"/>
  <c r="G5118" s="1"/>
  <c r="F5118" s="1"/>
  <c r="B5119"/>
  <c r="C5119" s="1"/>
  <c r="H5119" s="1"/>
  <c r="D5119"/>
  <c r="G5119" s="1"/>
  <c r="F5119" s="1"/>
  <c r="B5120"/>
  <c r="C5120" s="1"/>
  <c r="H5120" s="1"/>
  <c r="D5120"/>
  <c r="G5120" s="1"/>
  <c r="F5120" s="1"/>
  <c r="B5121"/>
  <c r="C5121" s="1"/>
  <c r="H5121" s="1"/>
  <c r="D5121"/>
  <c r="G5121" s="1"/>
  <c r="F5121" s="1"/>
  <c r="B5122"/>
  <c r="C5122" s="1"/>
  <c r="H5122" s="1"/>
  <c r="D5122"/>
  <c r="G5122" s="1"/>
  <c r="F5122" s="1"/>
  <c r="B5123"/>
  <c r="C5123" s="1"/>
  <c r="H5123" s="1"/>
  <c r="D5123"/>
  <c r="G5123" s="1"/>
  <c r="F5123" s="1"/>
  <c r="B5124"/>
  <c r="C5124" s="1"/>
  <c r="H5124" s="1"/>
  <c r="D5124"/>
  <c r="G5124" s="1"/>
  <c r="F5124" s="1"/>
  <c r="B5125"/>
  <c r="C5125" s="1"/>
  <c r="H5125" s="1"/>
  <c r="D5125"/>
  <c r="G5125" s="1"/>
  <c r="F5125" s="1"/>
  <c r="B5126"/>
  <c r="C5126" s="1"/>
  <c r="H5126" s="1"/>
  <c r="D5126"/>
  <c r="G5126" s="1"/>
  <c r="F5126" s="1"/>
  <c r="B5127"/>
  <c r="C5127" s="1"/>
  <c r="H5127" s="1"/>
  <c r="D5127"/>
  <c r="G5127" s="1"/>
  <c r="F5127" s="1"/>
  <c r="B5128"/>
  <c r="C5128" s="1"/>
  <c r="H5128" s="1"/>
  <c r="D5128"/>
  <c r="G5128" s="1"/>
  <c r="F5128" s="1"/>
  <c r="B5129"/>
  <c r="C5129" s="1"/>
  <c r="H5129" s="1"/>
  <c r="D5129"/>
  <c r="G5129" s="1"/>
  <c r="F5129" s="1"/>
  <c r="B5130"/>
  <c r="C5130" s="1"/>
  <c r="H5130" s="1"/>
  <c r="D5130"/>
  <c r="G5130" s="1"/>
  <c r="F5130" s="1"/>
  <c r="B5131"/>
  <c r="C5131" s="1"/>
  <c r="H5131" s="1"/>
  <c r="D5131"/>
  <c r="G5131" s="1"/>
  <c r="F5131" s="1"/>
  <c r="B5132"/>
  <c r="C5132" s="1"/>
  <c r="H5132" s="1"/>
  <c r="D5132"/>
  <c r="G5132" s="1"/>
  <c r="F5132" s="1"/>
  <c r="B5133"/>
  <c r="C5133" s="1"/>
  <c r="H5133" s="1"/>
  <c r="D5133"/>
  <c r="G5133" s="1"/>
  <c r="F5133" s="1"/>
  <c r="B5134"/>
  <c r="C5134" s="1"/>
  <c r="H5134" s="1"/>
  <c r="D5134"/>
  <c r="G5134" s="1"/>
  <c r="F5134" s="1"/>
  <c r="B5135"/>
  <c r="C5135" s="1"/>
  <c r="H5135" s="1"/>
  <c r="D5135"/>
  <c r="G5135" s="1"/>
  <c r="F5135" s="1"/>
  <c r="B5136"/>
  <c r="C5136" s="1"/>
  <c r="H5136" s="1"/>
  <c r="D5136"/>
  <c r="G5136" s="1"/>
  <c r="F5136" s="1"/>
  <c r="B5137"/>
  <c r="C5137" s="1"/>
  <c r="H5137" s="1"/>
  <c r="D5137"/>
  <c r="G5137" s="1"/>
  <c r="F5137" s="1"/>
  <c r="B5138"/>
  <c r="C5138" s="1"/>
  <c r="H5138" s="1"/>
  <c r="D5138"/>
  <c r="G5138" s="1"/>
  <c r="F5138" s="1"/>
  <c r="B5139"/>
  <c r="C5139" s="1"/>
  <c r="H5139" s="1"/>
  <c r="D5139"/>
  <c r="G5139" s="1"/>
  <c r="F5139" s="1"/>
  <c r="B5140"/>
  <c r="C5140" s="1"/>
  <c r="H5140" s="1"/>
  <c r="D5140"/>
  <c r="G5140" s="1"/>
  <c r="F5140" s="1"/>
  <c r="B5141"/>
  <c r="C5141" s="1"/>
  <c r="H5141" s="1"/>
  <c r="D5141"/>
  <c r="G5141" s="1"/>
  <c r="F5141" s="1"/>
  <c r="B5142"/>
  <c r="C5142" s="1"/>
  <c r="H5142" s="1"/>
  <c r="D5142"/>
  <c r="G5142" s="1"/>
  <c r="F5142" s="1"/>
  <c r="B5143"/>
  <c r="C5143" s="1"/>
  <c r="H5143" s="1"/>
  <c r="D5143"/>
  <c r="G5143" s="1"/>
  <c r="F5143" s="1"/>
  <c r="B5144"/>
  <c r="C5144" s="1"/>
  <c r="H5144" s="1"/>
  <c r="D5144"/>
  <c r="G5144" s="1"/>
  <c r="F5144" s="1"/>
  <c r="B5145"/>
  <c r="C5145" s="1"/>
  <c r="H5145" s="1"/>
  <c r="D5145"/>
  <c r="G5145" s="1"/>
  <c r="F5145" s="1"/>
  <c r="B5146"/>
  <c r="C5146" s="1"/>
  <c r="H5146" s="1"/>
  <c r="D5146"/>
  <c r="G5146" s="1"/>
  <c r="F5146" s="1"/>
  <c r="B5147"/>
  <c r="C5147" s="1"/>
  <c r="H5147" s="1"/>
  <c r="D5147"/>
  <c r="G5147" s="1"/>
  <c r="F5147" s="1"/>
  <c r="B5148"/>
  <c r="C5148" s="1"/>
  <c r="H5148" s="1"/>
  <c r="D5148"/>
  <c r="G5148" s="1"/>
  <c r="F5148" s="1"/>
  <c r="B5149"/>
  <c r="C5149" s="1"/>
  <c r="H5149" s="1"/>
  <c r="D5149"/>
  <c r="G5149" s="1"/>
  <c r="F5149" s="1"/>
  <c r="B5150"/>
  <c r="C5150" s="1"/>
  <c r="D5150"/>
  <c r="G5150" s="1"/>
  <c r="F5150" s="1"/>
  <c r="B5151"/>
  <c r="C5151" s="1"/>
  <c r="H5151" s="1"/>
  <c r="D5151"/>
  <c r="G5151" s="1"/>
  <c r="F5151" s="1"/>
  <c r="B5152"/>
  <c r="C5152" s="1"/>
  <c r="D5152"/>
  <c r="G5152" s="1"/>
  <c r="F5152" s="1"/>
  <c r="B5153"/>
  <c r="C5153" s="1"/>
  <c r="H5153" s="1"/>
  <c r="D5153"/>
  <c r="G5153" s="1"/>
  <c r="F5153" s="1"/>
  <c r="B5154"/>
  <c r="C5154" s="1"/>
  <c r="D5154"/>
  <c r="G5154" s="1"/>
  <c r="F5154" s="1"/>
  <c r="B5155"/>
  <c r="C5155" s="1"/>
  <c r="D5155"/>
  <c r="G5155" s="1"/>
  <c r="F5155" s="1"/>
  <c r="B5156"/>
  <c r="C5156" s="1"/>
  <c r="H5156" s="1"/>
  <c r="D5156"/>
  <c r="G5156" s="1"/>
  <c r="F5156" s="1"/>
  <c r="B5157"/>
  <c r="C5157" s="1"/>
  <c r="D5157"/>
  <c r="G5157" s="1"/>
  <c r="F5157" s="1"/>
  <c r="B5158"/>
  <c r="C5158" s="1"/>
  <c r="D5158"/>
  <c r="G5158" s="1"/>
  <c r="F5158" s="1"/>
  <c r="B5159"/>
  <c r="C5159" s="1"/>
  <c r="H5159" s="1"/>
  <c r="D5159"/>
  <c r="G5159" s="1"/>
  <c r="F5159" s="1"/>
  <c r="B5160"/>
  <c r="C5160" s="1"/>
  <c r="D5160"/>
  <c r="G5160" s="1"/>
  <c r="F5160" s="1"/>
  <c r="B5161"/>
  <c r="C5161" s="1"/>
  <c r="H5161" s="1"/>
  <c r="D5161"/>
  <c r="G5161" s="1"/>
  <c r="F5161" s="1"/>
  <c r="B5162"/>
  <c r="C5162" s="1"/>
  <c r="D5162"/>
  <c r="G5162" s="1"/>
  <c r="F5162" s="1"/>
  <c r="B5163"/>
  <c r="C5163" s="1"/>
  <c r="D5163"/>
  <c r="G5163" s="1"/>
  <c r="F5163" s="1"/>
  <c r="B5164"/>
  <c r="C5164" s="1"/>
  <c r="D5164"/>
  <c r="G5164" s="1"/>
  <c r="F5164" s="1"/>
  <c r="B5165"/>
  <c r="C5165" s="1"/>
  <c r="D5165"/>
  <c r="G5165" s="1"/>
  <c r="F5165" s="1"/>
  <c r="B5166"/>
  <c r="C5166" s="1"/>
  <c r="H5166" s="1"/>
  <c r="D5166"/>
  <c r="G5166" s="1"/>
  <c r="F5166" s="1"/>
  <c r="B5167"/>
  <c r="C5167" s="1"/>
  <c r="H5167" s="1"/>
  <c r="D5167"/>
  <c r="G5167" s="1"/>
  <c r="F5167" s="1"/>
  <c r="B5168"/>
  <c r="C5168" s="1"/>
  <c r="D5168"/>
  <c r="G5168" s="1"/>
  <c r="F5168" s="1"/>
  <c r="B5169"/>
  <c r="C5169" s="1"/>
  <c r="H5169" s="1"/>
  <c r="D5169"/>
  <c r="G5169" s="1"/>
  <c r="F5169" s="1"/>
  <c r="B5170"/>
  <c r="C5170" s="1"/>
  <c r="D5170"/>
  <c r="G5170" s="1"/>
  <c r="F5170" s="1"/>
  <c r="B5171"/>
  <c r="C5171" s="1"/>
  <c r="D5171"/>
  <c r="G5171" s="1"/>
  <c r="F5171" s="1"/>
  <c r="B5172"/>
  <c r="C5172" s="1"/>
  <c r="D5172"/>
  <c r="G5172" s="1"/>
  <c r="F5172" s="1"/>
  <c r="B5173"/>
  <c r="C5173" s="1"/>
  <c r="D5173"/>
  <c r="G5173" s="1"/>
  <c r="F5173" s="1"/>
  <c r="B5174"/>
  <c r="C5174" s="1"/>
  <c r="H5174" s="1"/>
  <c r="D5174"/>
  <c r="G5174" s="1"/>
  <c r="F5174" s="1"/>
  <c r="B5175"/>
  <c r="C5175" s="1"/>
  <c r="H5175" s="1"/>
  <c r="D5175"/>
  <c r="G5175" s="1"/>
  <c r="F5175" s="1"/>
  <c r="B5176"/>
  <c r="C5176" s="1"/>
  <c r="D5176"/>
  <c r="G5176" s="1"/>
  <c r="F5176" s="1"/>
  <c r="B5177"/>
  <c r="C5177" s="1"/>
  <c r="D5177"/>
  <c r="G5177" s="1"/>
  <c r="F5177" s="1"/>
  <c r="B5178"/>
  <c r="C5178" s="1"/>
  <c r="H5178" s="1"/>
  <c r="D5178"/>
  <c r="G5178" s="1"/>
  <c r="F5178" s="1"/>
  <c r="B5179"/>
  <c r="C5179" s="1"/>
  <c r="D5179"/>
  <c r="G5179" s="1"/>
  <c r="F5179" s="1"/>
  <c r="B5180"/>
  <c r="C5180" s="1"/>
  <c r="H5180" s="1"/>
  <c r="D5180"/>
  <c r="G5180" s="1"/>
  <c r="F5180" s="1"/>
  <c r="B5181"/>
  <c r="C5181" s="1"/>
  <c r="H5181" s="1"/>
  <c r="D5181"/>
  <c r="G5181" s="1"/>
  <c r="F5181" s="1"/>
  <c r="B5182"/>
  <c r="C5182" s="1"/>
  <c r="D5182"/>
  <c r="G5182" s="1"/>
  <c r="F5182" s="1"/>
  <c r="B5183"/>
  <c r="C5183" s="1"/>
  <c r="H5183" s="1"/>
  <c r="D5183"/>
  <c r="G5183" s="1"/>
  <c r="F5183" s="1"/>
  <c r="B5184"/>
  <c r="C5184" s="1"/>
  <c r="A5184" s="1"/>
  <c r="D5184"/>
  <c r="G5184" s="1"/>
  <c r="F5184" s="1"/>
  <c r="B5185"/>
  <c r="C5185" s="1"/>
  <c r="H5185" s="1"/>
  <c r="D5185"/>
  <c r="G5185" s="1"/>
  <c r="F5185" s="1"/>
  <c r="B5186"/>
  <c r="C5186" s="1"/>
  <c r="D5186"/>
  <c r="G5186" s="1"/>
  <c r="F5186" s="1"/>
  <c r="B5187"/>
  <c r="C5187" s="1"/>
  <c r="H5187" s="1"/>
  <c r="D5187"/>
  <c r="G5187" s="1"/>
  <c r="F5187" s="1"/>
  <c r="B5188"/>
  <c r="C5188" s="1"/>
  <c r="D5188"/>
  <c r="G5188" s="1"/>
  <c r="F5188" s="1"/>
  <c r="B5189"/>
  <c r="C5189" s="1"/>
  <c r="D5189"/>
  <c r="G5189" s="1"/>
  <c r="F5189" s="1"/>
  <c r="B5190"/>
  <c r="C5190" s="1"/>
  <c r="D5190"/>
  <c r="G5190" s="1"/>
  <c r="F5190" s="1"/>
  <c r="B5191"/>
  <c r="C5191" s="1"/>
  <c r="D5191"/>
  <c r="G5191" s="1"/>
  <c r="F5191" s="1"/>
  <c r="B5192"/>
  <c r="C5192" s="1"/>
  <c r="H5192" s="1"/>
  <c r="D5192"/>
  <c r="G5192" s="1"/>
  <c r="F5192" s="1"/>
  <c r="B5193"/>
  <c r="C5193" s="1"/>
  <c r="H5193" s="1"/>
  <c r="D5193"/>
  <c r="G5193" s="1"/>
  <c r="F5193" s="1"/>
  <c r="B5194"/>
  <c r="C5194" s="1"/>
  <c r="D5194"/>
  <c r="G5194" s="1"/>
  <c r="F5194" s="1"/>
  <c r="B5195"/>
  <c r="C5195" s="1"/>
  <c r="D5195"/>
  <c r="G5195" s="1"/>
  <c r="F5195" s="1"/>
  <c r="B5196"/>
  <c r="C5196" s="1"/>
  <c r="H5196" s="1"/>
  <c r="D5196"/>
  <c r="G5196" s="1"/>
  <c r="F5196" s="1"/>
  <c r="B5197"/>
  <c r="C5197" s="1"/>
  <c r="D5197"/>
  <c r="G5197" s="1"/>
  <c r="F5197" s="1"/>
  <c r="B5198"/>
  <c r="C5198" s="1"/>
  <c r="D5198"/>
  <c r="G5198" s="1"/>
  <c r="F5198" s="1"/>
  <c r="B5199"/>
  <c r="C5199" s="1"/>
  <c r="D5199"/>
  <c r="G5199" s="1"/>
  <c r="F5199" s="1"/>
  <c r="B5200"/>
  <c r="C5200" s="1"/>
  <c r="H5200" s="1"/>
  <c r="D5200"/>
  <c r="G5200" s="1"/>
  <c r="F5200" s="1"/>
  <c r="B5201"/>
  <c r="C5201" s="1"/>
  <c r="D5201"/>
  <c r="G5201" s="1"/>
  <c r="F5201" s="1"/>
  <c r="B5202"/>
  <c r="C5202" s="1"/>
  <c r="D5202"/>
  <c r="G5202" s="1"/>
  <c r="F5202" s="1"/>
  <c r="B5203"/>
  <c r="C5203" s="1"/>
  <c r="D5203"/>
  <c r="G5203" s="1"/>
  <c r="F5203" s="1"/>
  <c r="B5204"/>
  <c r="C5204" s="1"/>
  <c r="H5204" s="1"/>
  <c r="D5204"/>
  <c r="G5204" s="1"/>
  <c r="F5204" s="1"/>
  <c r="B5205"/>
  <c r="C5205" s="1"/>
  <c r="D5205"/>
  <c r="G5205" s="1"/>
  <c r="F5205" s="1"/>
  <c r="B5206"/>
  <c r="C5206" s="1"/>
  <c r="D5206"/>
  <c r="G5206" s="1"/>
  <c r="F5206" s="1"/>
  <c r="B5207"/>
  <c r="C5207" s="1"/>
  <c r="D5207"/>
  <c r="G5207" s="1"/>
  <c r="F5207" s="1"/>
  <c r="B5208"/>
  <c r="C5208" s="1"/>
  <c r="H5208" s="1"/>
  <c r="D5208"/>
  <c r="G5208" s="1"/>
  <c r="F5208" s="1"/>
  <c r="B5209"/>
  <c r="C5209" s="1"/>
  <c r="D5209"/>
  <c r="G5209" s="1"/>
  <c r="F5209" s="1"/>
  <c r="B5210"/>
  <c r="C5210" s="1"/>
  <c r="H5210" s="1"/>
  <c r="D5210"/>
  <c r="G5210" s="1"/>
  <c r="F5210" s="1"/>
  <c r="B5211"/>
  <c r="C5211" s="1"/>
  <c r="H5211" s="1"/>
  <c r="D5211"/>
  <c r="G5211" s="1"/>
  <c r="F5211" s="1"/>
  <c r="B5212"/>
  <c r="C5212" s="1"/>
  <c r="H5212" s="1"/>
  <c r="D5212"/>
  <c r="G5212" s="1"/>
  <c r="F5212" s="1"/>
  <c r="B5213"/>
  <c r="C5213" s="1"/>
  <c r="D5213"/>
  <c r="G5213" s="1"/>
  <c r="F5213" s="1"/>
  <c r="B5214"/>
  <c r="C5214" s="1"/>
  <c r="D5214"/>
  <c r="G5214" s="1"/>
  <c r="F5214" s="1"/>
  <c r="B5215"/>
  <c r="C5215" s="1"/>
  <c r="D5215"/>
  <c r="G5215" s="1"/>
  <c r="F5215" s="1"/>
  <c r="B5216"/>
  <c r="C5216" s="1"/>
  <c r="H5216" s="1"/>
  <c r="D5216"/>
  <c r="G5216" s="1"/>
  <c r="F5216" s="1"/>
  <c r="B5217"/>
  <c r="C5217" s="1"/>
  <c r="D5217"/>
  <c r="G5217" s="1"/>
  <c r="F5217" s="1"/>
  <c r="B5218"/>
  <c r="C5218" s="1"/>
  <c r="D5218"/>
  <c r="G5218" s="1"/>
  <c r="F5218" s="1"/>
  <c r="B5219"/>
  <c r="C5219" s="1"/>
  <c r="D5219"/>
  <c r="G5219" s="1"/>
  <c r="F5219" s="1"/>
  <c r="B5220"/>
  <c r="C5220" s="1"/>
  <c r="H5220" s="1"/>
  <c r="D5220"/>
  <c r="G5220" s="1"/>
  <c r="F5220" s="1"/>
  <c r="B5221"/>
  <c r="C5221" s="1"/>
  <c r="H5221" s="1"/>
  <c r="D5221"/>
  <c r="G5221" s="1"/>
  <c r="F5221" s="1"/>
  <c r="B5222"/>
  <c r="C5222" s="1"/>
  <c r="D5222"/>
  <c r="G5222" s="1"/>
  <c r="F5222" s="1"/>
  <c r="B5223"/>
  <c r="C5223" s="1"/>
  <c r="D5223"/>
  <c r="G5223" s="1"/>
  <c r="F5223" s="1"/>
  <c r="B5224"/>
  <c r="C5224" s="1"/>
  <c r="H5224" s="1"/>
  <c r="D5224"/>
  <c r="G5224" s="1"/>
  <c r="F5224" s="1"/>
  <c r="B5225"/>
  <c r="C5225" s="1"/>
  <c r="H5225" s="1"/>
  <c r="D5225"/>
  <c r="G5225" s="1"/>
  <c r="F5225" s="1"/>
  <c r="B5226"/>
  <c r="C5226" s="1"/>
  <c r="D5226"/>
  <c r="G5226" s="1"/>
  <c r="F5226" s="1"/>
  <c r="B5227"/>
  <c r="C5227" s="1"/>
  <c r="H5227" s="1"/>
  <c r="D5227"/>
  <c r="G5227" s="1"/>
  <c r="F5227" s="1"/>
  <c r="B5228"/>
  <c r="C5228" s="1"/>
  <c r="H5228" s="1"/>
  <c r="D5228"/>
  <c r="G5228" s="1"/>
  <c r="F5228" s="1"/>
  <c r="B5229"/>
  <c r="C5229" s="1"/>
  <c r="H5229" s="1"/>
  <c r="D5229"/>
  <c r="G5229" s="1"/>
  <c r="F5229" s="1"/>
  <c r="B5230"/>
  <c r="C5230" s="1"/>
  <c r="H5230" s="1"/>
  <c r="D5230"/>
  <c r="G5230" s="1"/>
  <c r="F5230" s="1"/>
  <c r="B5231"/>
  <c r="C5231" s="1"/>
  <c r="H5231" s="1"/>
  <c r="D5231"/>
  <c r="G5231" s="1"/>
  <c r="F5231" s="1"/>
  <c r="B5232"/>
  <c r="C5232" s="1"/>
  <c r="D5232"/>
  <c r="G5232" s="1"/>
  <c r="F5232" s="1"/>
  <c r="B5233"/>
  <c r="C5233" s="1"/>
  <c r="H5233" s="1"/>
  <c r="D5233"/>
  <c r="G5233" s="1"/>
  <c r="F5233" s="1"/>
  <c r="B5234"/>
  <c r="C5234" s="1"/>
  <c r="H5234" s="1"/>
  <c r="D5234"/>
  <c r="G5234" s="1"/>
  <c r="F5234" s="1"/>
  <c r="B5235"/>
  <c r="C5235" s="1"/>
  <c r="D5235"/>
  <c r="G5235" s="1"/>
  <c r="F5235" s="1"/>
  <c r="B5236"/>
  <c r="C5236" s="1"/>
  <c r="H5236" s="1"/>
  <c r="D5236"/>
  <c r="G5236" s="1"/>
  <c r="F5236" s="1"/>
  <c r="B5237"/>
  <c r="C5237" s="1"/>
  <c r="D5237"/>
  <c r="G5237" s="1"/>
  <c r="F5237" s="1"/>
  <c r="B5238"/>
  <c r="C5238" s="1"/>
  <c r="H5238" s="1"/>
  <c r="D5238"/>
  <c r="G5238" s="1"/>
  <c r="F5238" s="1"/>
  <c r="B5239"/>
  <c r="C5239" s="1"/>
  <c r="H5239" s="1"/>
  <c r="D5239"/>
  <c r="G5239" s="1"/>
  <c r="F5239" s="1"/>
  <c r="B5240"/>
  <c r="C5240" s="1"/>
  <c r="D5240"/>
  <c r="G5240" s="1"/>
  <c r="F5240" s="1"/>
  <c r="B5241"/>
  <c r="C5241" s="1"/>
  <c r="H5241" s="1"/>
  <c r="D5241"/>
  <c r="G5241" s="1"/>
  <c r="F5241" s="1"/>
  <c r="B5242"/>
  <c r="C5242" s="1"/>
  <c r="H5242" s="1"/>
  <c r="D5242"/>
  <c r="G5242" s="1"/>
  <c r="F5242" s="1"/>
  <c r="B5243"/>
  <c r="C5243" s="1"/>
  <c r="H5243" s="1"/>
  <c r="D5243"/>
  <c r="G5243" s="1"/>
  <c r="F5243" s="1"/>
  <c r="B5244"/>
  <c r="C5244" s="1"/>
  <c r="D5244"/>
  <c r="G5244" s="1"/>
  <c r="F5244" s="1"/>
  <c r="B5245"/>
  <c r="C5245" s="1"/>
  <c r="D5245"/>
  <c r="G5245" s="1"/>
  <c r="F5245" s="1"/>
  <c r="B5246"/>
  <c r="C5246" s="1"/>
  <c r="D5246"/>
  <c r="G5246" s="1"/>
  <c r="F5246" s="1"/>
  <c r="B5247"/>
  <c r="C5247" s="1"/>
  <c r="H5247" s="1"/>
  <c r="D5247"/>
  <c r="G5247" s="1"/>
  <c r="F5247" s="1"/>
  <c r="B5248"/>
  <c r="C5248" s="1"/>
  <c r="H5248" s="1"/>
  <c r="D5248"/>
  <c r="G5248" s="1"/>
  <c r="F5248" s="1"/>
  <c r="B5249"/>
  <c r="C5249" s="1"/>
  <c r="H5249" s="1"/>
  <c r="D5249"/>
  <c r="G5249" s="1"/>
  <c r="F5249" s="1"/>
  <c r="B5250"/>
  <c r="C5250" s="1"/>
  <c r="H5250" s="1"/>
  <c r="D5250"/>
  <c r="G5250" s="1"/>
  <c r="F5250" s="1"/>
  <c r="B5251"/>
  <c r="C5251" s="1"/>
  <c r="H5251" s="1"/>
  <c r="D5251"/>
  <c r="G5251" s="1"/>
  <c r="F5251" s="1"/>
  <c r="B5252"/>
  <c r="C5252" s="1"/>
  <c r="D5252"/>
  <c r="G5252" s="1"/>
  <c r="F5252" s="1"/>
  <c r="B5253"/>
  <c r="C5253" s="1"/>
  <c r="D5253"/>
  <c r="G5253" s="1"/>
  <c r="F5253" s="1"/>
  <c r="B5254"/>
  <c r="C5254" s="1"/>
  <c r="D5254"/>
  <c r="G5254" s="1"/>
  <c r="F5254" s="1"/>
  <c r="B5255"/>
  <c r="C5255" s="1"/>
  <c r="H5255" s="1"/>
  <c r="D5255"/>
  <c r="G5255" s="1"/>
  <c r="F5255" s="1"/>
  <c r="B5256"/>
  <c r="C5256" s="1"/>
  <c r="H5256" s="1"/>
  <c r="D5256"/>
  <c r="G5256" s="1"/>
  <c r="F5256" s="1"/>
  <c r="B5257"/>
  <c r="C5257" s="1"/>
  <c r="H5257" s="1"/>
  <c r="D5257"/>
  <c r="G5257" s="1"/>
  <c r="F5257" s="1"/>
  <c r="B5258"/>
  <c r="C5258" s="1"/>
  <c r="H5258" s="1"/>
  <c r="D5258"/>
  <c r="G5258" s="1"/>
  <c r="F5258" s="1"/>
  <c r="B5259"/>
  <c r="C5259" s="1"/>
  <c r="H5259" s="1"/>
  <c r="D5259"/>
  <c r="G5259" s="1"/>
  <c r="F5259" s="1"/>
  <c r="B5260"/>
  <c r="C5260" s="1"/>
  <c r="D5260"/>
  <c r="G5260" s="1"/>
  <c r="F5260" s="1"/>
  <c r="B5261"/>
  <c r="C5261" s="1"/>
  <c r="H5261" s="1"/>
  <c r="D5261"/>
  <c r="G5261" s="1"/>
  <c r="F5261" s="1"/>
  <c r="B5262"/>
  <c r="C5262" s="1"/>
  <c r="D5262"/>
  <c r="G5262" s="1"/>
  <c r="F5262" s="1"/>
  <c r="B5263"/>
  <c r="C5263" s="1"/>
  <c r="H5263" s="1"/>
  <c r="D5263"/>
  <c r="G5263" s="1"/>
  <c r="F5263" s="1"/>
  <c r="B5264"/>
  <c r="C5264" s="1"/>
  <c r="H5264" s="1"/>
  <c r="D5264"/>
  <c r="G5264" s="1"/>
  <c r="F5264" s="1"/>
  <c r="B5265"/>
  <c r="C5265" s="1"/>
  <c r="H5265" s="1"/>
  <c r="D5265"/>
  <c r="G5265" s="1"/>
  <c r="F5265" s="1"/>
  <c r="B5266"/>
  <c r="C5266" s="1"/>
  <c r="H5266" s="1"/>
  <c r="D5266"/>
  <c r="G5266" s="1"/>
  <c r="F5266" s="1"/>
  <c r="B5267"/>
  <c r="C5267" s="1"/>
  <c r="H5267" s="1"/>
  <c r="D5267"/>
  <c r="G5267" s="1"/>
  <c r="F5267" s="1"/>
  <c r="B5268"/>
  <c r="C5268" s="1"/>
  <c r="H5268" s="1"/>
  <c r="D5268"/>
  <c r="G5268" s="1"/>
  <c r="F5268" s="1"/>
  <c r="B5269"/>
  <c r="C5269" s="1"/>
  <c r="D5269"/>
  <c r="G5269" s="1"/>
  <c r="F5269" s="1"/>
  <c r="B5270"/>
  <c r="C5270" s="1"/>
  <c r="D5270"/>
  <c r="G5270" s="1"/>
  <c r="F5270" s="1"/>
  <c r="B5271"/>
  <c r="C5271" s="1"/>
  <c r="H5271" s="1"/>
  <c r="D5271"/>
  <c r="G5271" s="1"/>
  <c r="F5271" s="1"/>
  <c r="B5272"/>
  <c r="C5272" s="1"/>
  <c r="H5272" s="1"/>
  <c r="D5272"/>
  <c r="G5272" s="1"/>
  <c r="F5272" s="1"/>
  <c r="B5273"/>
  <c r="C5273" s="1"/>
  <c r="H5273" s="1"/>
  <c r="D5273"/>
  <c r="G5273" s="1"/>
  <c r="F5273" s="1"/>
  <c r="B5274"/>
  <c r="C5274" s="1"/>
  <c r="H5274" s="1"/>
  <c r="D5274"/>
  <c r="G5274" s="1"/>
  <c r="F5274" s="1"/>
  <c r="B5275"/>
  <c r="C5275" s="1"/>
  <c r="H5275" s="1"/>
  <c r="D5275"/>
  <c r="G5275" s="1"/>
  <c r="F5275" s="1"/>
  <c r="B5276"/>
  <c r="C5276" s="1"/>
  <c r="D5276"/>
  <c r="G5276" s="1"/>
  <c r="F5276" s="1"/>
  <c r="B5277"/>
  <c r="C5277" s="1"/>
  <c r="D5277"/>
  <c r="G5277" s="1"/>
  <c r="F5277" s="1"/>
  <c r="B5278"/>
  <c r="C5278" s="1"/>
  <c r="H5278" s="1"/>
  <c r="D5278"/>
  <c r="G5278" s="1"/>
  <c r="F5278" s="1"/>
  <c r="B5279"/>
  <c r="C5279" s="1"/>
  <c r="H5279" s="1"/>
  <c r="D5279"/>
  <c r="G5279" s="1"/>
  <c r="F5279" s="1"/>
  <c r="B5280"/>
  <c r="C5280" s="1"/>
  <c r="D5280"/>
  <c r="G5280" s="1"/>
  <c r="F5280" s="1"/>
  <c r="B5281"/>
  <c r="C5281" s="1"/>
  <c r="D5281"/>
  <c r="G5281" s="1"/>
  <c r="F5281" s="1"/>
  <c r="B5282"/>
  <c r="C5282" s="1"/>
  <c r="H5282" s="1"/>
  <c r="D5282"/>
  <c r="G5282" s="1"/>
  <c r="F5282" s="1"/>
  <c r="B5283"/>
  <c r="C5283" s="1"/>
  <c r="D5283"/>
  <c r="G5283" s="1"/>
  <c r="F5283" s="1"/>
  <c r="B5284"/>
  <c r="C5284" s="1"/>
  <c r="H5284" s="1"/>
  <c r="D5284"/>
  <c r="G5284" s="1"/>
  <c r="F5284" s="1"/>
  <c r="B5285"/>
  <c r="C5285" s="1"/>
  <c r="D5285"/>
  <c r="G5285" s="1"/>
  <c r="F5285" s="1"/>
  <c r="B5286"/>
  <c r="C5286" s="1"/>
  <c r="H5286" s="1"/>
  <c r="D5286"/>
  <c r="G5286" s="1"/>
  <c r="F5286" s="1"/>
  <c r="B5287"/>
  <c r="C5287" s="1"/>
  <c r="H5287" s="1"/>
  <c r="D5287"/>
  <c r="G5287" s="1"/>
  <c r="F5287" s="1"/>
  <c r="B5288"/>
  <c r="C5288" s="1"/>
  <c r="H5288" s="1"/>
  <c r="D5288"/>
  <c r="G5288" s="1"/>
  <c r="F5288" s="1"/>
  <c r="B5289"/>
  <c r="C5289" s="1"/>
  <c r="H5289" s="1"/>
  <c r="D5289"/>
  <c r="G5289" s="1"/>
  <c r="F5289" s="1"/>
  <c r="B5290"/>
  <c r="C5290" s="1"/>
  <c r="H5290" s="1"/>
  <c r="D5290"/>
  <c r="G5290" s="1"/>
  <c r="F5290" s="1"/>
  <c r="B5291"/>
  <c r="C5291" s="1"/>
  <c r="D5291"/>
  <c r="G5291" s="1"/>
  <c r="F5291" s="1"/>
  <c r="B5292"/>
  <c r="C5292" s="1"/>
  <c r="H5292" s="1"/>
  <c r="D5292"/>
  <c r="G5292" s="1"/>
  <c r="F5292" s="1"/>
  <c r="A5293"/>
  <c r="B5293"/>
  <c r="C5293" s="1"/>
  <c r="H5293" s="1"/>
  <c r="D5293"/>
  <c r="G5293" s="1"/>
  <c r="F5293" s="1"/>
  <c r="B5294"/>
  <c r="C5294" s="1"/>
  <c r="H5294" s="1"/>
  <c r="D5294"/>
  <c r="G5294" s="1"/>
  <c r="F5294" s="1"/>
  <c r="B5295"/>
  <c r="C5295" s="1"/>
  <c r="H5295" s="1"/>
  <c r="D5295"/>
  <c r="G5295" s="1"/>
  <c r="F5295" s="1"/>
  <c r="B5296"/>
  <c r="C5296" s="1"/>
  <c r="H5296" s="1"/>
  <c r="D5296"/>
  <c r="G5296" s="1"/>
  <c r="F5296" s="1"/>
  <c r="B5297"/>
  <c r="C5297" s="1"/>
  <c r="D5297"/>
  <c r="G5297" s="1"/>
  <c r="F5297" s="1"/>
  <c r="B5298"/>
  <c r="C5298" s="1"/>
  <c r="H5298" s="1"/>
  <c r="D5298"/>
  <c r="G5298" s="1"/>
  <c r="F5298" s="1"/>
  <c r="B5299"/>
  <c r="C5299" s="1"/>
  <c r="H5299" s="1"/>
  <c r="D5299"/>
  <c r="G5299" s="1"/>
  <c r="F5299" s="1"/>
  <c r="B5300"/>
  <c r="C5300" s="1"/>
  <c r="D5300"/>
  <c r="G5300" s="1"/>
  <c r="F5300" s="1"/>
  <c r="B5301"/>
  <c r="C5301" s="1"/>
  <c r="H5301" s="1"/>
  <c r="D5301"/>
  <c r="G5301" s="1"/>
  <c r="F5301" s="1"/>
  <c r="B5302"/>
  <c r="C5302" s="1"/>
  <c r="H5302" s="1"/>
  <c r="D5302"/>
  <c r="G5302" s="1"/>
  <c r="F5302" s="1"/>
  <c r="B5303"/>
  <c r="C5303" s="1"/>
  <c r="H5303" s="1"/>
  <c r="D5303"/>
  <c r="G5303" s="1"/>
  <c r="F5303" s="1"/>
  <c r="B5304"/>
  <c r="C5304" s="1"/>
  <c r="H5304" s="1"/>
  <c r="D5304"/>
  <c r="G5304" s="1"/>
  <c r="F5304" s="1"/>
  <c r="B5305"/>
  <c r="C5305" s="1"/>
  <c r="H5305" s="1"/>
  <c r="D5305"/>
  <c r="G5305" s="1"/>
  <c r="F5305" s="1"/>
  <c r="B5306"/>
  <c r="C5306" s="1"/>
  <c r="H5306" s="1"/>
  <c r="D5306"/>
  <c r="G5306" s="1"/>
  <c r="F5306" s="1"/>
  <c r="B5307"/>
  <c r="C5307" s="1"/>
  <c r="H5307" s="1"/>
  <c r="D5307"/>
  <c r="G5307" s="1"/>
  <c r="F5307" s="1"/>
  <c r="B5308"/>
  <c r="C5308" s="1"/>
  <c r="H5308" s="1"/>
  <c r="D5308"/>
  <c r="G5308" s="1"/>
  <c r="F5308" s="1"/>
  <c r="B5309"/>
  <c r="C5309" s="1"/>
  <c r="D5309"/>
  <c r="G5309" s="1"/>
  <c r="F5309" s="1"/>
  <c r="B5310"/>
  <c r="C5310" s="1"/>
  <c r="H5310" s="1"/>
  <c r="D5310"/>
  <c r="G5310" s="1"/>
  <c r="F5310" s="1"/>
  <c r="B5311"/>
  <c r="C5311" s="1"/>
  <c r="H5311" s="1"/>
  <c r="D5311"/>
  <c r="G5311" s="1"/>
  <c r="F5311" s="1"/>
  <c r="B5312"/>
  <c r="C5312" s="1"/>
  <c r="D5312"/>
  <c r="G5312" s="1"/>
  <c r="F5312" s="1"/>
  <c r="B5313"/>
  <c r="C5313" s="1"/>
  <c r="H5313" s="1"/>
  <c r="D5313"/>
  <c r="G5313" s="1"/>
  <c r="F5313" s="1"/>
  <c r="B5314"/>
  <c r="C5314" s="1"/>
  <c r="H5314" s="1"/>
  <c r="D5314"/>
  <c r="G5314" s="1"/>
  <c r="F5314" s="1"/>
  <c r="B5315"/>
  <c r="C5315" s="1"/>
  <c r="H5315" s="1"/>
  <c r="D5315"/>
  <c r="G5315" s="1"/>
  <c r="F5315" s="1"/>
  <c r="B5316"/>
  <c r="C5316" s="1"/>
  <c r="D5316"/>
  <c r="G5316" s="1"/>
  <c r="F5316" s="1"/>
  <c r="B5317"/>
  <c r="C5317" s="1"/>
  <c r="H5317" s="1"/>
  <c r="D5317"/>
  <c r="G5317" s="1"/>
  <c r="F5317" s="1"/>
  <c r="B5318"/>
  <c r="C5318" s="1"/>
  <c r="H5318" s="1"/>
  <c r="D5318"/>
  <c r="G5318" s="1"/>
  <c r="F5318" s="1"/>
  <c r="B5319"/>
  <c r="C5319" s="1"/>
  <c r="H5319" s="1"/>
  <c r="D5319"/>
  <c r="G5319" s="1"/>
  <c r="F5319" s="1"/>
  <c r="B5320"/>
  <c r="C5320" s="1"/>
  <c r="H5320" s="1"/>
  <c r="D5320"/>
  <c r="G5320" s="1"/>
  <c r="F5320" s="1"/>
  <c r="B5321"/>
  <c r="C5321" s="1"/>
  <c r="H5321" s="1"/>
  <c r="D5321"/>
  <c r="G5321" s="1"/>
  <c r="F5321" s="1"/>
  <c r="B5322"/>
  <c r="C5322" s="1"/>
  <c r="H5322" s="1"/>
  <c r="D5322"/>
  <c r="G5322" s="1"/>
  <c r="F5322" s="1"/>
  <c r="B5323"/>
  <c r="C5323" s="1"/>
  <c r="H5323" s="1"/>
  <c r="D5323"/>
  <c r="G5323" s="1"/>
  <c r="F5323" s="1"/>
  <c r="B5324"/>
  <c r="C5324" s="1"/>
  <c r="D5324"/>
  <c r="G5324" s="1"/>
  <c r="F5324" s="1"/>
  <c r="B5325"/>
  <c r="C5325" s="1"/>
  <c r="D5325"/>
  <c r="G5325" s="1"/>
  <c r="F5325" s="1"/>
  <c r="B5326"/>
  <c r="C5326" s="1"/>
  <c r="H5326" s="1"/>
  <c r="D5326"/>
  <c r="G5326" s="1"/>
  <c r="F5326" s="1"/>
  <c r="B5327"/>
  <c r="C5327" s="1"/>
  <c r="H5327" s="1"/>
  <c r="D5327"/>
  <c r="G5327" s="1"/>
  <c r="F5327" s="1"/>
  <c r="B5328"/>
  <c r="C5328" s="1"/>
  <c r="H5328" s="1"/>
  <c r="D5328"/>
  <c r="G5328" s="1"/>
  <c r="F5328" s="1"/>
  <c r="B5329"/>
  <c r="C5329" s="1"/>
  <c r="H5329" s="1"/>
  <c r="D5329"/>
  <c r="G5329" s="1"/>
  <c r="F5329" s="1"/>
  <c r="B5330"/>
  <c r="C5330" s="1"/>
  <c r="H5330" s="1"/>
  <c r="D5330"/>
  <c r="G5330" s="1"/>
  <c r="F5330" s="1"/>
  <c r="B5331"/>
  <c r="C5331" s="1"/>
  <c r="H5331" s="1"/>
  <c r="D5331"/>
  <c r="G5331" s="1"/>
  <c r="F5331" s="1"/>
  <c r="B5332"/>
  <c r="C5332" s="1"/>
  <c r="H5332" s="1"/>
  <c r="D5332"/>
  <c r="G5332" s="1"/>
  <c r="F5332" s="1"/>
  <c r="B5333"/>
  <c r="C5333" s="1"/>
  <c r="H5333" s="1"/>
  <c r="D5333"/>
  <c r="G5333" s="1"/>
  <c r="F5333" s="1"/>
  <c r="B5334"/>
  <c r="C5334" s="1"/>
  <c r="H5334" s="1"/>
  <c r="D5334"/>
  <c r="G5334" s="1"/>
  <c r="F5334" s="1"/>
  <c r="B5335"/>
  <c r="C5335" s="1"/>
  <c r="H5335" s="1"/>
  <c r="D5335"/>
  <c r="G5335" s="1"/>
  <c r="F5335" s="1"/>
  <c r="B5336"/>
  <c r="C5336" s="1"/>
  <c r="H5336" s="1"/>
  <c r="D5336"/>
  <c r="G5336" s="1"/>
  <c r="F5336" s="1"/>
  <c r="B5337"/>
  <c r="C5337" s="1"/>
  <c r="H5337" s="1"/>
  <c r="D5337"/>
  <c r="G5337" s="1"/>
  <c r="F5337" s="1"/>
  <c r="B5338"/>
  <c r="C5338" s="1"/>
  <c r="H5338" s="1"/>
  <c r="D5338"/>
  <c r="G5338" s="1"/>
  <c r="F5338" s="1"/>
  <c r="B5339"/>
  <c r="C5339" s="1"/>
  <c r="H5339" s="1"/>
  <c r="D5339"/>
  <c r="G5339" s="1"/>
  <c r="F5339" s="1"/>
  <c r="B5340"/>
  <c r="C5340" s="1"/>
  <c r="H5340" s="1"/>
  <c r="D5340"/>
  <c r="G5340" s="1"/>
  <c r="F5340" s="1"/>
  <c r="B5341"/>
  <c r="C5341" s="1"/>
  <c r="H5341" s="1"/>
  <c r="D5341"/>
  <c r="G5341" s="1"/>
  <c r="F5341" s="1"/>
  <c r="B5342"/>
  <c r="C5342" s="1"/>
  <c r="H5342" s="1"/>
  <c r="D5342"/>
  <c r="G5342" s="1"/>
  <c r="F5342" s="1"/>
  <c r="B5343"/>
  <c r="C5343" s="1"/>
  <c r="H5343" s="1"/>
  <c r="D5343"/>
  <c r="G5343" s="1"/>
  <c r="F5343" s="1"/>
  <c r="B5344"/>
  <c r="C5344" s="1"/>
  <c r="H5344" s="1"/>
  <c r="D5344"/>
  <c r="G5344" s="1"/>
  <c r="F5344" s="1"/>
  <c r="B5345"/>
  <c r="C5345" s="1"/>
  <c r="H5345" s="1"/>
  <c r="D5345"/>
  <c r="G5345" s="1"/>
  <c r="F5345" s="1"/>
  <c r="B5346"/>
  <c r="C5346" s="1"/>
  <c r="H5346" s="1"/>
  <c r="D5346"/>
  <c r="G5346" s="1"/>
  <c r="F5346" s="1"/>
  <c r="B5347"/>
  <c r="C5347" s="1"/>
  <c r="H5347" s="1"/>
  <c r="D5347"/>
  <c r="G5347" s="1"/>
  <c r="F5347" s="1"/>
  <c r="B5348"/>
  <c r="C5348" s="1"/>
  <c r="H5348" s="1"/>
  <c r="D5348"/>
  <c r="G5348" s="1"/>
  <c r="F5348" s="1"/>
  <c r="B5349"/>
  <c r="C5349" s="1"/>
  <c r="H5349" s="1"/>
  <c r="D5349"/>
  <c r="G5349" s="1"/>
  <c r="F5349" s="1"/>
  <c r="B5350"/>
  <c r="C5350" s="1"/>
  <c r="D5350"/>
  <c r="G5350" s="1"/>
  <c r="F5350" s="1"/>
  <c r="B5351"/>
  <c r="C5351" s="1"/>
  <c r="H5351" s="1"/>
  <c r="D5351"/>
  <c r="G5351" s="1"/>
  <c r="F5351" s="1"/>
  <c r="B5352"/>
  <c r="C5352" s="1"/>
  <c r="D5352"/>
  <c r="G5352" s="1"/>
  <c r="F5352" s="1"/>
  <c r="B5353"/>
  <c r="C5353" s="1"/>
  <c r="H5353" s="1"/>
  <c r="D5353"/>
  <c r="G5353" s="1"/>
  <c r="F5353" s="1"/>
  <c r="B5354"/>
  <c r="C5354" s="1"/>
  <c r="D5354"/>
  <c r="G5354" s="1"/>
  <c r="F5354" s="1"/>
  <c r="B5355"/>
  <c r="C5355" s="1"/>
  <c r="H5355" s="1"/>
  <c r="D5355"/>
  <c r="G5355" s="1"/>
  <c r="F5355" s="1"/>
  <c r="B5356"/>
  <c r="C5356" s="1"/>
  <c r="H5356" s="1"/>
  <c r="D5356"/>
  <c r="G5356" s="1"/>
  <c r="F5356" s="1"/>
  <c r="B5357"/>
  <c r="C5357" s="1"/>
  <c r="H5357" s="1"/>
  <c r="D5357"/>
  <c r="G5357" s="1"/>
  <c r="F5357" s="1"/>
  <c r="B5358"/>
  <c r="C5358" s="1"/>
  <c r="H5358" s="1"/>
  <c r="D5358"/>
  <c r="G5358" s="1"/>
  <c r="F5358" s="1"/>
  <c r="B5359"/>
  <c r="C5359" s="1"/>
  <c r="H5359" s="1"/>
  <c r="D5359"/>
  <c r="G5359" s="1"/>
  <c r="F5359" s="1"/>
  <c r="B5360"/>
  <c r="C5360" s="1"/>
  <c r="H5360" s="1"/>
  <c r="D5360"/>
  <c r="G5360" s="1"/>
  <c r="F5360" s="1"/>
  <c r="B5361"/>
  <c r="C5361" s="1"/>
  <c r="H5361" s="1"/>
  <c r="D5361"/>
  <c r="G5361" s="1"/>
  <c r="F5361" s="1"/>
  <c r="B5362"/>
  <c r="C5362" s="1"/>
  <c r="H5362" s="1"/>
  <c r="D5362"/>
  <c r="G5362" s="1"/>
  <c r="F5362" s="1"/>
  <c r="B5363"/>
  <c r="C5363" s="1"/>
  <c r="H5363" s="1"/>
  <c r="D5363"/>
  <c r="G5363" s="1"/>
  <c r="F5363" s="1"/>
  <c r="B5364"/>
  <c r="C5364" s="1"/>
  <c r="A5364" s="1"/>
  <c r="D5364"/>
  <c r="G5364" s="1"/>
  <c r="F5364" s="1"/>
  <c r="B5365"/>
  <c r="C5365" s="1"/>
  <c r="H5365" s="1"/>
  <c r="D5365"/>
  <c r="G5365" s="1"/>
  <c r="F5365" s="1"/>
  <c r="B5366"/>
  <c r="C5366" s="1"/>
  <c r="D5366"/>
  <c r="G5366" s="1"/>
  <c r="F5366" s="1"/>
  <c r="B5367"/>
  <c r="C5367" s="1"/>
  <c r="D5367"/>
  <c r="G5367" s="1"/>
  <c r="F5367" s="1"/>
  <c r="B5368"/>
  <c r="C5368" s="1"/>
  <c r="D5368"/>
  <c r="G5368" s="1"/>
  <c r="F5368" s="1"/>
  <c r="B5369"/>
  <c r="C5369" s="1"/>
  <c r="H5369" s="1"/>
  <c r="D5369"/>
  <c r="G5369" s="1"/>
  <c r="F5369" s="1"/>
  <c r="B5370"/>
  <c r="C5370" s="1"/>
  <c r="D5370"/>
  <c r="G5370" s="1"/>
  <c r="F5370" s="1"/>
  <c r="B5371"/>
  <c r="C5371" s="1"/>
  <c r="H5371" s="1"/>
  <c r="D5371"/>
  <c r="G5371" s="1"/>
  <c r="F5371" s="1"/>
  <c r="B5372"/>
  <c r="C5372" s="1"/>
  <c r="D5372"/>
  <c r="G5372" s="1"/>
  <c r="F5372" s="1"/>
  <c r="B5373"/>
  <c r="C5373" s="1"/>
  <c r="H5373" s="1"/>
  <c r="D5373"/>
  <c r="G5373" s="1"/>
  <c r="F5373" s="1"/>
  <c r="B5374"/>
  <c r="C5374" s="1"/>
  <c r="D5374"/>
  <c r="G5374" s="1"/>
  <c r="F5374" s="1"/>
  <c r="B5375"/>
  <c r="C5375" s="1"/>
  <c r="D5375"/>
  <c r="G5375" s="1"/>
  <c r="F5375" s="1"/>
  <c r="B5376"/>
  <c r="C5376" s="1"/>
  <c r="H5376" s="1"/>
  <c r="D5376"/>
  <c r="G5376" s="1"/>
  <c r="F5376" s="1"/>
  <c r="B5377"/>
  <c r="C5377" s="1"/>
  <c r="H5377" s="1"/>
  <c r="D5377"/>
  <c r="G5377" s="1"/>
  <c r="F5377" s="1"/>
  <c r="B5378"/>
  <c r="C5378" s="1"/>
  <c r="D5378"/>
  <c r="G5378" s="1"/>
  <c r="F5378" s="1"/>
  <c r="B5379"/>
  <c r="C5379" s="1"/>
  <c r="D5379"/>
  <c r="G5379" s="1"/>
  <c r="F5379" s="1"/>
  <c r="B5380"/>
  <c r="C5380" s="1"/>
  <c r="D5380"/>
  <c r="G5380" s="1"/>
  <c r="F5380" s="1"/>
  <c r="B5381"/>
  <c r="C5381" s="1"/>
  <c r="H5381" s="1"/>
  <c r="D5381"/>
  <c r="G5381" s="1"/>
  <c r="F5381" s="1"/>
  <c r="B5382"/>
  <c r="C5382" s="1"/>
  <c r="D5382"/>
  <c r="G5382" s="1"/>
  <c r="F5382" s="1"/>
  <c r="B5383"/>
  <c r="C5383" s="1"/>
  <c r="H5383" s="1"/>
  <c r="D5383"/>
  <c r="G5383" s="1"/>
  <c r="F5383" s="1"/>
  <c r="B5384"/>
  <c r="C5384" s="1"/>
  <c r="H5384" s="1"/>
  <c r="D5384"/>
  <c r="G5384" s="1"/>
  <c r="F5384" s="1"/>
  <c r="B5385"/>
  <c r="C5385" s="1"/>
  <c r="H5385" s="1"/>
  <c r="D5385"/>
  <c r="G5385" s="1"/>
  <c r="F5385" s="1"/>
  <c r="B5386"/>
  <c r="C5386" s="1"/>
  <c r="D5386"/>
  <c r="G5386" s="1"/>
  <c r="F5386" s="1"/>
  <c r="B5387"/>
  <c r="C5387" s="1"/>
  <c r="H5387" s="1"/>
  <c r="D5387"/>
  <c r="G5387" s="1"/>
  <c r="F5387" s="1"/>
  <c r="B5388"/>
  <c r="C5388" s="1"/>
  <c r="D5388"/>
  <c r="G5388" s="1"/>
  <c r="F5388" s="1"/>
  <c r="B5389"/>
  <c r="C5389" s="1"/>
  <c r="H5389" s="1"/>
  <c r="D5389"/>
  <c r="G5389" s="1"/>
  <c r="F5389" s="1"/>
  <c r="B5390"/>
  <c r="C5390" s="1"/>
  <c r="D5390"/>
  <c r="G5390" s="1"/>
  <c r="F5390" s="1"/>
  <c r="B5391"/>
  <c r="C5391" s="1"/>
  <c r="H5391" s="1"/>
  <c r="D5391"/>
  <c r="G5391" s="1"/>
  <c r="F5391" s="1"/>
  <c r="B5392"/>
  <c r="C5392" s="1"/>
  <c r="D5392"/>
  <c r="G5392" s="1"/>
  <c r="F5392" s="1"/>
  <c r="B5393"/>
  <c r="C5393" s="1"/>
  <c r="H5393" s="1"/>
  <c r="D5393"/>
  <c r="G5393" s="1"/>
  <c r="F5393" s="1"/>
  <c r="B5394"/>
  <c r="C5394" s="1"/>
  <c r="D5394"/>
  <c r="G5394" s="1"/>
  <c r="F5394" s="1"/>
  <c r="B5395"/>
  <c r="C5395" s="1"/>
  <c r="D5395"/>
  <c r="G5395" s="1"/>
  <c r="F5395" s="1"/>
  <c r="B5396"/>
  <c r="C5396" s="1"/>
  <c r="H5396" s="1"/>
  <c r="D5396"/>
  <c r="G5396" s="1"/>
  <c r="F5396" s="1"/>
  <c r="B5397"/>
  <c r="C5397" s="1"/>
  <c r="H5397" s="1"/>
  <c r="D5397"/>
  <c r="G5397" s="1"/>
  <c r="F5397" s="1"/>
  <c r="B5398"/>
  <c r="C5398" s="1"/>
  <c r="D5398"/>
  <c r="G5398" s="1"/>
  <c r="F5398" s="1"/>
  <c r="B5399"/>
  <c r="C5399" s="1"/>
  <c r="D5399"/>
  <c r="G5399" s="1"/>
  <c r="F5399" s="1"/>
  <c r="B5400"/>
  <c r="C5400" s="1"/>
  <c r="D5400"/>
  <c r="G5400" s="1"/>
  <c r="F5400" s="1"/>
  <c r="B5401"/>
  <c r="C5401" s="1"/>
  <c r="H5401" s="1"/>
  <c r="D5401"/>
  <c r="G5401" s="1"/>
  <c r="F5401" s="1"/>
  <c r="B5402"/>
  <c r="C5402" s="1"/>
  <c r="D5402"/>
  <c r="G5402" s="1"/>
  <c r="F5402" s="1"/>
  <c r="B5403"/>
  <c r="C5403" s="1"/>
  <c r="H5403" s="1"/>
  <c r="D5403"/>
  <c r="G5403" s="1"/>
  <c r="F5403" s="1"/>
  <c r="B5404"/>
  <c r="C5404" s="1"/>
  <c r="D5404"/>
  <c r="G5404" s="1"/>
  <c r="F5404" s="1"/>
  <c r="B5405"/>
  <c r="C5405" s="1"/>
  <c r="H5405" s="1"/>
  <c r="D5405"/>
  <c r="G5405" s="1"/>
  <c r="F5405" s="1"/>
  <c r="B5406"/>
  <c r="C5406" s="1"/>
  <c r="D5406"/>
  <c r="G5406" s="1"/>
  <c r="F5406" s="1"/>
  <c r="B5407"/>
  <c r="C5407" s="1"/>
  <c r="D5407"/>
  <c r="G5407" s="1"/>
  <c r="F5407" s="1"/>
  <c r="B5408"/>
  <c r="C5408" s="1"/>
  <c r="H5408" s="1"/>
  <c r="D5408"/>
  <c r="G5408" s="1"/>
  <c r="F5408" s="1"/>
  <c r="B5409"/>
  <c r="C5409" s="1"/>
  <c r="H5409" s="1"/>
  <c r="D5409"/>
  <c r="G5409" s="1"/>
  <c r="F5409" s="1"/>
  <c r="B5410"/>
  <c r="C5410" s="1"/>
  <c r="D5410"/>
  <c r="G5410" s="1"/>
  <c r="F5410" s="1"/>
  <c r="B5411"/>
  <c r="C5411" s="1"/>
  <c r="D5411"/>
  <c r="G5411" s="1"/>
  <c r="F5411" s="1"/>
  <c r="B5412"/>
  <c r="C5412" s="1"/>
  <c r="A5412" s="1"/>
  <c r="D5412"/>
  <c r="G5412" s="1"/>
  <c r="F5412" s="1"/>
  <c r="B5413"/>
  <c r="C5413" s="1"/>
  <c r="H5413" s="1"/>
  <c r="D5413"/>
  <c r="G5413" s="1"/>
  <c r="F5413" s="1"/>
  <c r="B5414"/>
  <c r="C5414" s="1"/>
  <c r="D5414"/>
  <c r="G5414" s="1"/>
  <c r="F5414" s="1"/>
  <c r="B5415"/>
  <c r="C5415" s="1"/>
  <c r="H5415" s="1"/>
  <c r="D5415"/>
  <c r="G5415" s="1"/>
  <c r="F5415" s="1"/>
  <c r="B5416"/>
  <c r="C5416" s="1"/>
  <c r="D5416"/>
  <c r="G5416" s="1"/>
  <c r="F5416" s="1"/>
  <c r="B5417"/>
  <c r="C5417" s="1"/>
  <c r="H5417" s="1"/>
  <c r="D5417"/>
  <c r="G5417" s="1"/>
  <c r="F5417" s="1"/>
  <c r="B5418"/>
  <c r="C5418" s="1"/>
  <c r="D5418"/>
  <c r="G5418" s="1"/>
  <c r="F5418" s="1"/>
  <c r="B5419"/>
  <c r="C5419" s="1"/>
  <c r="H5419" s="1"/>
  <c r="D5419"/>
  <c r="G5419" s="1"/>
  <c r="F5419" s="1"/>
  <c r="B5420"/>
  <c r="C5420" s="1"/>
  <c r="H5420" s="1"/>
  <c r="D5420"/>
  <c r="G5420" s="1"/>
  <c r="F5420" s="1"/>
  <c r="B5421"/>
  <c r="C5421" s="1"/>
  <c r="H5421" s="1"/>
  <c r="D5421"/>
  <c r="G5421" s="1"/>
  <c r="F5421" s="1"/>
  <c r="B5422"/>
  <c r="C5422" s="1"/>
  <c r="D5422"/>
  <c r="G5422" s="1"/>
  <c r="F5422" s="1"/>
  <c r="B5423"/>
  <c r="C5423" s="1"/>
  <c r="H5423" s="1"/>
  <c r="D5423"/>
  <c r="G5423" s="1"/>
  <c r="F5423" s="1"/>
  <c r="B5424"/>
  <c r="C5424" s="1"/>
  <c r="D5424"/>
  <c r="G5424" s="1"/>
  <c r="F5424" s="1"/>
  <c r="B5425"/>
  <c r="C5425" s="1"/>
  <c r="H5425" s="1"/>
  <c r="D5425"/>
  <c r="G5425" s="1"/>
  <c r="F5425" s="1"/>
  <c r="B5426"/>
  <c r="C5426" s="1"/>
  <c r="H5426" s="1"/>
  <c r="D5426"/>
  <c r="G5426" s="1"/>
  <c r="F5426" s="1"/>
  <c r="B5427"/>
  <c r="C5427" s="1"/>
  <c r="H5427" s="1"/>
  <c r="D5427"/>
  <c r="G5427" s="1"/>
  <c r="F5427" s="1"/>
  <c r="B5428"/>
  <c r="C5428" s="1"/>
  <c r="D5428"/>
  <c r="G5428" s="1"/>
  <c r="F5428" s="1"/>
  <c r="B5429"/>
  <c r="C5429" s="1"/>
  <c r="H5429" s="1"/>
  <c r="D5429"/>
  <c r="G5429" s="1"/>
  <c r="F5429" s="1"/>
  <c r="B5430"/>
  <c r="C5430" s="1"/>
  <c r="H5430" s="1"/>
  <c r="D5430"/>
  <c r="G5430" s="1"/>
  <c r="F5430" s="1"/>
  <c r="B5431"/>
  <c r="C5431" s="1"/>
  <c r="D5431"/>
  <c r="G5431" s="1"/>
  <c r="F5431" s="1"/>
  <c r="B5432"/>
  <c r="C5432" s="1"/>
  <c r="D5432"/>
  <c r="G5432" s="1"/>
  <c r="F5432" s="1"/>
  <c r="B5433"/>
  <c r="C5433" s="1"/>
  <c r="H5433" s="1"/>
  <c r="D5433"/>
  <c r="G5433" s="1"/>
  <c r="F5433" s="1"/>
  <c r="B5434"/>
  <c r="C5434" s="1"/>
  <c r="H5434" s="1"/>
  <c r="D5434"/>
  <c r="G5434" s="1"/>
  <c r="F5434" s="1"/>
  <c r="B5435"/>
  <c r="C5435" s="1"/>
  <c r="D5435"/>
  <c r="G5435" s="1"/>
  <c r="F5435" s="1"/>
  <c r="B5436"/>
  <c r="C5436" s="1"/>
  <c r="H5436" s="1"/>
  <c r="D5436"/>
  <c r="G5436" s="1"/>
  <c r="F5436" s="1"/>
  <c r="B5437"/>
  <c r="C5437" s="1"/>
  <c r="H5437" s="1"/>
  <c r="D5437"/>
  <c r="G5437" s="1"/>
  <c r="F5437" s="1"/>
  <c r="B5438"/>
  <c r="C5438" s="1"/>
  <c r="H5438" s="1"/>
  <c r="D5438"/>
  <c r="G5438" s="1"/>
  <c r="F5438" s="1"/>
  <c r="B5439"/>
  <c r="C5439" s="1"/>
  <c r="D5439"/>
  <c r="G5439" s="1"/>
  <c r="F5439" s="1"/>
  <c r="B5440"/>
  <c r="C5440" s="1"/>
  <c r="H5440" s="1"/>
  <c r="D5440"/>
  <c r="G5440" s="1"/>
  <c r="F5440" s="1"/>
  <c r="B5441"/>
  <c r="C5441" s="1"/>
  <c r="H5441" s="1"/>
  <c r="D5441"/>
  <c r="G5441" s="1"/>
  <c r="F5441" s="1"/>
  <c r="B5442"/>
  <c r="C5442" s="1"/>
  <c r="D5442"/>
  <c r="G5442" s="1"/>
  <c r="F5442" s="1"/>
  <c r="B5443"/>
  <c r="C5443" s="1"/>
  <c r="H5443" s="1"/>
  <c r="D5443"/>
  <c r="G5443" s="1"/>
  <c r="F5443" s="1"/>
  <c r="B5444"/>
  <c r="C5444" s="1"/>
  <c r="H5444" s="1"/>
  <c r="D5444"/>
  <c r="G5444" s="1"/>
  <c r="F5444" s="1"/>
  <c r="B5445"/>
  <c r="C5445" s="1"/>
  <c r="H5445" s="1"/>
  <c r="D5445"/>
  <c r="G5445" s="1"/>
  <c r="F5445" s="1"/>
  <c r="B5446"/>
  <c r="C5446" s="1"/>
  <c r="H5446" s="1"/>
  <c r="D5446"/>
  <c r="G5446" s="1"/>
  <c r="F5446" s="1"/>
  <c r="B5447"/>
  <c r="C5447" s="1"/>
  <c r="H5447" s="1"/>
  <c r="D5447"/>
  <c r="G5447" s="1"/>
  <c r="F5447" s="1"/>
  <c r="B5448"/>
  <c r="C5448" s="1"/>
  <c r="D5448"/>
  <c r="G5448" s="1"/>
  <c r="F5448" s="1"/>
  <c r="B5449"/>
  <c r="C5449" s="1"/>
  <c r="H5449" s="1"/>
  <c r="D5449"/>
  <c r="G5449" s="1"/>
  <c r="F5449" s="1"/>
  <c r="B5450"/>
  <c r="C5450" s="1"/>
  <c r="D5450"/>
  <c r="G5450" s="1"/>
  <c r="F5450" s="1"/>
  <c r="B5451"/>
  <c r="C5451" s="1"/>
  <c r="H5451" s="1"/>
  <c r="D5451"/>
  <c r="G5451" s="1"/>
  <c r="F5451" s="1"/>
  <c r="B5452"/>
  <c r="C5452" s="1"/>
  <c r="H5452" s="1"/>
  <c r="D5452"/>
  <c r="G5452" s="1"/>
  <c r="F5452" s="1"/>
  <c r="B5453"/>
  <c r="C5453" s="1"/>
  <c r="H5453" s="1"/>
  <c r="D5453"/>
  <c r="G5453" s="1"/>
  <c r="F5453" s="1"/>
  <c r="B5454"/>
  <c r="C5454" s="1"/>
  <c r="D5454"/>
  <c r="G5454" s="1"/>
  <c r="F5454" s="1"/>
  <c r="B5455"/>
  <c r="C5455" s="1"/>
  <c r="A5455" s="1"/>
  <c r="D5455"/>
  <c r="G5455" s="1"/>
  <c r="F5455" s="1"/>
  <c r="B5456"/>
  <c r="C5456" s="1"/>
  <c r="D5456"/>
  <c r="G5456" s="1"/>
  <c r="F5456" s="1"/>
  <c r="B5457"/>
  <c r="C5457" s="1"/>
  <c r="H5457" s="1"/>
  <c r="D5457"/>
  <c r="G5457" s="1"/>
  <c r="F5457" s="1"/>
  <c r="B5458"/>
  <c r="C5458" s="1"/>
  <c r="H5458" s="1"/>
  <c r="D5458"/>
  <c r="G5458" s="1"/>
  <c r="F5458" s="1"/>
  <c r="B5459"/>
  <c r="C5459" s="1"/>
  <c r="D5459"/>
  <c r="G5459" s="1"/>
  <c r="F5459" s="1"/>
  <c r="B5460"/>
  <c r="C5460" s="1"/>
  <c r="H5460" s="1"/>
  <c r="D5460"/>
  <c r="G5460" s="1"/>
  <c r="F5460" s="1"/>
  <c r="B5461"/>
  <c r="C5461" s="1"/>
  <c r="D5461"/>
  <c r="G5461" s="1"/>
  <c r="F5461" s="1"/>
  <c r="B5462"/>
  <c r="C5462" s="1"/>
  <c r="D5462"/>
  <c r="G5462" s="1"/>
  <c r="F5462" s="1"/>
  <c r="B5463"/>
  <c r="C5463" s="1"/>
  <c r="D5463"/>
  <c r="G5463" s="1"/>
  <c r="F5463" s="1"/>
  <c r="B5464"/>
  <c r="C5464" s="1"/>
  <c r="H5464" s="1"/>
  <c r="D5464"/>
  <c r="G5464" s="1"/>
  <c r="F5464" s="1"/>
  <c r="B5465"/>
  <c r="C5465" s="1"/>
  <c r="D5465"/>
  <c r="G5465" s="1"/>
  <c r="F5465" s="1"/>
  <c r="B5466"/>
  <c r="C5466" s="1"/>
  <c r="H5466" s="1"/>
  <c r="D5466"/>
  <c r="G5466" s="1"/>
  <c r="F5466" s="1"/>
  <c r="B5467"/>
  <c r="C5467" s="1"/>
  <c r="D5467"/>
  <c r="G5467" s="1"/>
  <c r="F5467" s="1"/>
  <c r="B5468"/>
  <c r="C5468" s="1"/>
  <c r="A5468" s="1"/>
  <c r="D5468"/>
  <c r="G5468" s="1"/>
  <c r="F5468" s="1"/>
  <c r="B5469"/>
  <c r="C5469" s="1"/>
  <c r="D5469"/>
  <c r="G5469" s="1"/>
  <c r="F5469" s="1"/>
  <c r="B5470"/>
  <c r="C5470" s="1"/>
  <c r="D5470"/>
  <c r="G5470" s="1"/>
  <c r="F5470" s="1"/>
  <c r="B5471"/>
  <c r="C5471" s="1"/>
  <c r="H5471" s="1"/>
  <c r="D5471"/>
  <c r="G5471" s="1"/>
  <c r="F5471" s="1"/>
  <c r="B5472"/>
  <c r="C5472" s="1"/>
  <c r="H5472" s="1"/>
  <c r="D5472"/>
  <c r="G5472" s="1"/>
  <c r="F5472" s="1"/>
  <c r="B5473"/>
  <c r="C5473" s="1"/>
  <c r="H5473" s="1"/>
  <c r="D5473"/>
  <c r="G5473" s="1"/>
  <c r="F5473" s="1"/>
  <c r="B5474"/>
  <c r="C5474" s="1"/>
  <c r="H5474" s="1"/>
  <c r="D5474"/>
  <c r="G5474" s="1"/>
  <c r="F5474" s="1"/>
  <c r="B5475"/>
  <c r="C5475" s="1"/>
  <c r="D5475"/>
  <c r="G5475" s="1"/>
  <c r="F5475" s="1"/>
  <c r="B5476"/>
  <c r="C5476" s="1"/>
  <c r="H5476" s="1"/>
  <c r="D5476"/>
  <c r="G5476" s="1"/>
  <c r="F5476" s="1"/>
  <c r="B5477"/>
  <c r="C5477" s="1"/>
  <c r="D5477"/>
  <c r="G5477" s="1"/>
  <c r="F5477" s="1"/>
  <c r="B5478"/>
  <c r="C5478" s="1"/>
  <c r="D5478"/>
  <c r="G5478" s="1"/>
  <c r="F5478" s="1"/>
  <c r="B5479"/>
  <c r="C5479" s="1"/>
  <c r="D5479"/>
  <c r="G5479" s="1"/>
  <c r="F5479" s="1"/>
  <c r="B5480"/>
  <c r="C5480" s="1"/>
  <c r="H5480" s="1"/>
  <c r="D5480"/>
  <c r="G5480" s="1"/>
  <c r="F5480" s="1"/>
  <c r="B5481"/>
  <c r="C5481" s="1"/>
  <c r="H5481" s="1"/>
  <c r="D5481"/>
  <c r="G5481" s="1"/>
  <c r="F5481" s="1"/>
  <c r="B5482"/>
  <c r="C5482" s="1"/>
  <c r="H5482" s="1"/>
  <c r="D5482"/>
  <c r="G5482" s="1"/>
  <c r="F5482" s="1"/>
  <c r="B5483"/>
  <c r="C5483" s="1"/>
  <c r="D5483"/>
  <c r="G5483" s="1"/>
  <c r="F5483" s="1"/>
  <c r="B5484"/>
  <c r="C5484" s="1"/>
  <c r="D5484"/>
  <c r="G5484" s="1"/>
  <c r="F5484" s="1"/>
  <c r="B5485"/>
  <c r="C5485" s="1"/>
  <c r="D5485"/>
  <c r="G5485" s="1"/>
  <c r="F5485" s="1"/>
  <c r="B5486"/>
  <c r="C5486" s="1"/>
  <c r="D5486"/>
  <c r="G5486" s="1"/>
  <c r="F5486" s="1"/>
  <c r="B5487"/>
  <c r="C5487" s="1"/>
  <c r="H5487" s="1"/>
  <c r="D5487"/>
  <c r="G5487" s="1"/>
  <c r="F5487" s="1"/>
  <c r="B5488"/>
  <c r="C5488" s="1"/>
  <c r="H5488" s="1"/>
  <c r="D5488"/>
  <c r="G5488" s="1"/>
  <c r="F5488" s="1"/>
  <c r="B5489"/>
  <c r="C5489" s="1"/>
  <c r="H5489" s="1"/>
  <c r="D5489"/>
  <c r="G5489" s="1"/>
  <c r="F5489" s="1"/>
  <c r="B5490"/>
  <c r="C5490" s="1"/>
  <c r="H5490" s="1"/>
  <c r="D5490"/>
  <c r="G5490" s="1"/>
  <c r="F5490" s="1"/>
  <c r="B5491"/>
  <c r="C5491" s="1"/>
  <c r="D5491"/>
  <c r="G5491" s="1"/>
  <c r="F5491" s="1"/>
  <c r="B5492"/>
  <c r="C5492" s="1"/>
  <c r="H5492" s="1"/>
  <c r="D5492"/>
  <c r="G5492" s="1"/>
  <c r="F5492" s="1"/>
  <c r="B5493"/>
  <c r="C5493" s="1"/>
  <c r="D5493"/>
  <c r="G5493" s="1"/>
  <c r="F5493" s="1"/>
  <c r="B5494"/>
  <c r="C5494" s="1"/>
  <c r="D5494"/>
  <c r="G5494" s="1"/>
  <c r="F5494" s="1"/>
  <c r="B5495"/>
  <c r="C5495" s="1"/>
  <c r="D5495"/>
  <c r="G5495" s="1"/>
  <c r="F5495" s="1"/>
  <c r="B5496"/>
  <c r="C5496" s="1"/>
  <c r="H5496" s="1"/>
  <c r="D5496"/>
  <c r="G5496" s="1"/>
  <c r="F5496" s="1"/>
  <c r="B5497"/>
  <c r="C5497" s="1"/>
  <c r="H5497" s="1"/>
  <c r="D5497"/>
  <c r="G5497" s="1"/>
  <c r="F5497" s="1"/>
  <c r="B5498"/>
  <c r="C5498" s="1"/>
  <c r="H5498" s="1"/>
  <c r="D5498"/>
  <c r="G5498" s="1"/>
  <c r="F5498" s="1"/>
  <c r="B5499"/>
  <c r="C5499" s="1"/>
  <c r="D5499"/>
  <c r="G5499" s="1"/>
  <c r="F5499" s="1"/>
  <c r="B5500"/>
  <c r="C5500" s="1"/>
  <c r="D5500"/>
  <c r="G5500" s="1"/>
  <c r="F5500" s="1"/>
  <c r="B5501"/>
  <c r="C5501" s="1"/>
  <c r="H5501" s="1"/>
  <c r="D5501"/>
  <c r="G5501" s="1"/>
  <c r="F5501" s="1"/>
  <c r="B5502"/>
  <c r="C5502" s="1"/>
  <c r="D5502"/>
  <c r="G5502" s="1"/>
  <c r="F5502" s="1"/>
  <c r="B5503"/>
  <c r="C5503" s="1"/>
  <c r="H5503" s="1"/>
  <c r="D5503"/>
  <c r="G5503" s="1"/>
  <c r="F5503" s="1"/>
  <c r="B5504"/>
  <c r="C5504" s="1"/>
  <c r="H5504" s="1"/>
  <c r="D5504"/>
  <c r="G5504" s="1"/>
  <c r="F5504" s="1"/>
  <c r="B5505"/>
  <c r="C5505" s="1"/>
  <c r="H5505" s="1"/>
  <c r="D5505"/>
  <c r="G5505" s="1"/>
  <c r="F5505" s="1"/>
  <c r="B5506"/>
  <c r="C5506" s="1"/>
  <c r="D5506"/>
  <c r="G5506" s="1"/>
  <c r="F5506" s="1"/>
  <c r="B5507"/>
  <c r="C5507" s="1"/>
  <c r="H5507" s="1"/>
  <c r="D5507"/>
  <c r="G5507" s="1"/>
  <c r="F5507" s="1"/>
  <c r="B5508"/>
  <c r="C5508" s="1"/>
  <c r="H5508" s="1"/>
  <c r="D5508"/>
  <c r="G5508" s="1"/>
  <c r="F5508" s="1"/>
  <c r="B5509"/>
  <c r="C5509" s="1"/>
  <c r="D5509"/>
  <c r="G5509" s="1"/>
  <c r="F5509" s="1"/>
  <c r="B5510"/>
  <c r="C5510" s="1"/>
  <c r="D5510"/>
  <c r="G5510" s="1"/>
  <c r="F5510" s="1"/>
  <c r="B5511"/>
  <c r="C5511" s="1"/>
  <c r="H5511" s="1"/>
  <c r="D5511"/>
  <c r="G5511" s="1"/>
  <c r="F5511" s="1"/>
  <c r="B5512"/>
  <c r="C5512" s="1"/>
  <c r="H5512" s="1"/>
  <c r="D5512"/>
  <c r="G5512" s="1"/>
  <c r="F5512" s="1"/>
  <c r="B5513"/>
  <c r="C5513" s="1"/>
  <c r="D5513"/>
  <c r="G5513" s="1"/>
  <c r="F5513" s="1"/>
  <c r="B5514"/>
  <c r="C5514" s="1"/>
  <c r="D5514"/>
  <c r="G5514" s="1"/>
  <c r="F5514" s="1"/>
  <c r="B5515"/>
  <c r="C5515" s="1"/>
  <c r="H5515" s="1"/>
  <c r="D5515"/>
  <c r="G5515" s="1"/>
  <c r="F5515" s="1"/>
  <c r="B5516"/>
  <c r="C5516" s="1"/>
  <c r="H5516" s="1"/>
  <c r="D5516"/>
  <c r="G5516" s="1"/>
  <c r="F5516" s="1"/>
  <c r="B5517"/>
  <c r="C5517" s="1"/>
  <c r="H5517" s="1"/>
  <c r="D5517"/>
  <c r="G5517" s="1"/>
  <c r="F5517" s="1"/>
  <c r="B5518"/>
  <c r="C5518" s="1"/>
  <c r="D5518"/>
  <c r="G5518" s="1"/>
  <c r="F5518" s="1"/>
  <c r="B5519"/>
  <c r="C5519" s="1"/>
  <c r="H5519" s="1"/>
  <c r="D5519"/>
  <c r="G5519" s="1"/>
  <c r="F5519" s="1"/>
  <c r="B5520"/>
  <c r="C5520" s="1"/>
  <c r="H5520" s="1"/>
  <c r="D5520"/>
  <c r="G5520" s="1"/>
  <c r="F5520" s="1"/>
  <c r="B5521"/>
  <c r="C5521" s="1"/>
  <c r="H5521" s="1"/>
  <c r="D5521"/>
  <c r="G5521" s="1"/>
  <c r="F5521" s="1"/>
  <c r="B5522"/>
  <c r="C5522" s="1"/>
  <c r="D5522"/>
  <c r="G5522" s="1"/>
  <c r="F5522" s="1"/>
  <c r="B5523"/>
  <c r="C5523" s="1"/>
  <c r="D5523"/>
  <c r="G5523" s="1"/>
  <c r="F5523" s="1"/>
  <c r="B5524"/>
  <c r="C5524" s="1"/>
  <c r="D5524"/>
  <c r="G5524" s="1"/>
  <c r="F5524" s="1"/>
  <c r="B5525"/>
  <c r="C5525" s="1"/>
  <c r="H5525" s="1"/>
  <c r="D5525"/>
  <c r="G5525" s="1"/>
  <c r="F5525" s="1"/>
  <c r="B5526"/>
  <c r="C5526" s="1"/>
  <c r="D5526"/>
  <c r="G5526" s="1"/>
  <c r="F5526" s="1"/>
  <c r="B5527"/>
  <c r="C5527" s="1"/>
  <c r="H5527" s="1"/>
  <c r="D5527"/>
  <c r="G5527" s="1"/>
  <c r="F5527" s="1"/>
  <c r="B5528"/>
  <c r="C5528" s="1"/>
  <c r="H5528" s="1"/>
  <c r="D5528"/>
  <c r="G5528" s="1"/>
  <c r="F5528" s="1"/>
  <c r="B5529"/>
  <c r="C5529" s="1"/>
  <c r="E5529" s="1"/>
  <c r="D5529"/>
  <c r="G5529" s="1"/>
  <c r="F5529" s="1"/>
  <c r="B5530"/>
  <c r="C5530" s="1"/>
  <c r="D5530"/>
  <c r="G5530" s="1"/>
  <c r="F5530" s="1"/>
  <c r="B5531"/>
  <c r="C5531" s="1"/>
  <c r="D5531"/>
  <c r="G5531" s="1"/>
  <c r="F5531" s="1"/>
  <c r="B5532"/>
  <c r="C5532" s="1"/>
  <c r="H5532" s="1"/>
  <c r="D5532"/>
  <c r="G5532" s="1"/>
  <c r="F5532" s="1"/>
  <c r="B5533"/>
  <c r="C5533" s="1"/>
  <c r="H5533" s="1"/>
  <c r="D5533"/>
  <c r="G5533" s="1"/>
  <c r="F5533" s="1"/>
  <c r="B5534"/>
  <c r="C5534" s="1"/>
  <c r="D5534"/>
  <c r="G5534" s="1"/>
  <c r="F5534" s="1"/>
  <c r="B5535"/>
  <c r="C5535" s="1"/>
  <c r="H5535" s="1"/>
  <c r="D5535"/>
  <c r="G5535" s="1"/>
  <c r="F5535" s="1"/>
  <c r="B5536"/>
  <c r="C5536" s="1"/>
  <c r="D5536"/>
  <c r="G5536" s="1"/>
  <c r="F5536" s="1"/>
  <c r="B5537"/>
  <c r="C5537" s="1"/>
  <c r="H5537" s="1"/>
  <c r="D5537"/>
  <c r="G5537" s="1"/>
  <c r="F5537" s="1"/>
  <c r="B5538"/>
  <c r="C5538" s="1"/>
  <c r="H5538" s="1"/>
  <c r="D5538"/>
  <c r="G5538" s="1"/>
  <c r="F5538" s="1"/>
  <c r="B5539"/>
  <c r="C5539" s="1"/>
  <c r="H5539" s="1"/>
  <c r="D5539"/>
  <c r="G5539" s="1"/>
  <c r="F5539" s="1"/>
  <c r="B5540"/>
  <c r="C5540" s="1"/>
  <c r="D5540"/>
  <c r="G5540" s="1"/>
  <c r="F5540" s="1"/>
  <c r="B5541"/>
  <c r="C5541" s="1"/>
  <c r="D5541"/>
  <c r="G5541" s="1"/>
  <c r="F5541" s="1"/>
  <c r="B5542"/>
  <c r="C5542" s="1"/>
  <c r="D5542"/>
  <c r="G5542" s="1"/>
  <c r="F5542" s="1"/>
  <c r="B5543"/>
  <c r="C5543" s="1"/>
  <c r="D5543"/>
  <c r="G5543" s="1"/>
  <c r="F5543" s="1"/>
  <c r="B5544"/>
  <c r="C5544" s="1"/>
  <c r="H5544" s="1"/>
  <c r="D5544"/>
  <c r="G5544" s="1"/>
  <c r="F5544" s="1"/>
  <c r="B5545"/>
  <c r="C5545" s="1"/>
  <c r="D5545"/>
  <c r="G5545" s="1"/>
  <c r="F5545" s="1"/>
  <c r="B5546"/>
  <c r="C5546" s="1"/>
  <c r="D5546"/>
  <c r="G5546" s="1"/>
  <c r="F5546" s="1"/>
  <c r="B5547"/>
  <c r="C5547" s="1"/>
  <c r="D5547"/>
  <c r="G5547" s="1"/>
  <c r="F5547" s="1"/>
  <c r="B5548"/>
  <c r="C5548" s="1"/>
  <c r="D5548"/>
  <c r="G5548" s="1"/>
  <c r="F5548" s="1"/>
  <c r="B5549"/>
  <c r="C5549" s="1"/>
  <c r="D5549"/>
  <c r="G5549" s="1"/>
  <c r="F5549" s="1"/>
  <c r="B5550"/>
  <c r="C5550" s="1"/>
  <c r="H5550" s="1"/>
  <c r="D5550"/>
  <c r="G5550" s="1"/>
  <c r="F5550" s="1"/>
  <c r="B5551"/>
  <c r="C5551" s="1"/>
  <c r="D5551"/>
  <c r="G5551" s="1"/>
  <c r="F5551" s="1"/>
  <c r="B5552"/>
  <c r="C5552" s="1"/>
  <c r="H5552" s="1"/>
  <c r="D5552"/>
  <c r="G5552" s="1"/>
  <c r="F5552" s="1"/>
  <c r="B5553"/>
  <c r="C5553" s="1"/>
  <c r="D5553"/>
  <c r="G5553" s="1"/>
  <c r="F5553" s="1"/>
  <c r="B5554"/>
  <c r="C5554" s="1"/>
  <c r="D5554"/>
  <c r="G5554" s="1"/>
  <c r="F5554" s="1"/>
  <c r="B5555"/>
  <c r="C5555" s="1"/>
  <c r="H5555" s="1"/>
  <c r="D5555"/>
  <c r="G5555" s="1"/>
  <c r="F5555" s="1"/>
  <c r="B5556"/>
  <c r="C5556" s="1"/>
  <c r="H5556" s="1"/>
  <c r="D5556"/>
  <c r="G5556" s="1"/>
  <c r="F5556" s="1"/>
  <c r="B5557"/>
  <c r="C5557" s="1"/>
  <c r="H5557" s="1"/>
  <c r="D5557"/>
  <c r="G5557" s="1"/>
  <c r="F5557" s="1"/>
  <c r="B5558"/>
  <c r="C5558" s="1"/>
  <c r="D5558"/>
  <c r="G5558" s="1"/>
  <c r="F5558" s="1"/>
  <c r="B5559"/>
  <c r="C5559" s="1"/>
  <c r="H5559" s="1"/>
  <c r="D5559"/>
  <c r="G5559" s="1"/>
  <c r="F5559" s="1"/>
  <c r="B5560"/>
  <c r="C5560" s="1"/>
  <c r="D5560"/>
  <c r="G5560" s="1"/>
  <c r="F5560" s="1"/>
  <c r="B5561"/>
  <c r="C5561" s="1"/>
  <c r="D5561"/>
  <c r="G5561" s="1"/>
  <c r="F5561" s="1"/>
  <c r="B5562"/>
  <c r="C5562" s="1"/>
  <c r="D5562"/>
  <c r="G5562" s="1"/>
  <c r="F5562" s="1"/>
  <c r="B5563"/>
  <c r="C5563" s="1"/>
  <c r="H5563" s="1"/>
  <c r="D5563"/>
  <c r="G5563" s="1"/>
  <c r="F5563" s="1"/>
  <c r="B5564"/>
  <c r="C5564" s="1"/>
  <c r="D5564"/>
  <c r="G5564" s="1"/>
  <c r="F5564" s="1"/>
  <c r="B5565"/>
  <c r="C5565" s="1"/>
  <c r="H5565" s="1"/>
  <c r="D5565"/>
  <c r="G5565" s="1"/>
  <c r="F5565" s="1"/>
  <c r="B5566"/>
  <c r="C5566" s="1"/>
  <c r="H5566" s="1"/>
  <c r="D5566"/>
  <c r="G5566" s="1"/>
  <c r="F5566" s="1"/>
  <c r="B5567"/>
  <c r="C5567" s="1"/>
  <c r="H5567" s="1"/>
  <c r="D5567"/>
  <c r="G5567" s="1"/>
  <c r="F5567" s="1"/>
  <c r="B5568"/>
  <c r="C5568" s="1"/>
  <c r="D5568"/>
  <c r="G5568" s="1"/>
  <c r="F5568" s="1"/>
  <c r="B5569"/>
  <c r="C5569" s="1"/>
  <c r="H5569" s="1"/>
  <c r="D5569"/>
  <c r="G5569" s="1"/>
  <c r="F5569" s="1"/>
  <c r="B5570"/>
  <c r="C5570" s="1"/>
  <c r="H5570" s="1"/>
  <c r="D5570"/>
  <c r="G5570" s="1"/>
  <c r="F5570" s="1"/>
  <c r="B5571"/>
  <c r="C5571" s="1"/>
  <c r="H5571" s="1"/>
  <c r="D5571"/>
  <c r="G5571" s="1"/>
  <c r="F5571" s="1"/>
  <c r="B5572"/>
  <c r="C5572" s="1"/>
  <c r="H5572" s="1"/>
  <c r="D5572"/>
  <c r="G5572" s="1"/>
  <c r="F5572" s="1"/>
  <c r="B5573"/>
  <c r="C5573" s="1"/>
  <c r="H5573" s="1"/>
  <c r="D5573"/>
  <c r="G5573" s="1"/>
  <c r="F5573" s="1"/>
  <c r="B5574"/>
  <c r="C5574" s="1"/>
  <c r="H5574" s="1"/>
  <c r="D5574"/>
  <c r="G5574" s="1"/>
  <c r="F5574" s="1"/>
  <c r="B5575"/>
  <c r="C5575" s="1"/>
  <c r="D5575"/>
  <c r="G5575" s="1"/>
  <c r="F5575" s="1"/>
  <c r="B5576"/>
  <c r="C5576" s="1"/>
  <c r="D5576"/>
  <c r="G5576" s="1"/>
  <c r="F5576" s="1"/>
  <c r="B5577"/>
  <c r="C5577" s="1"/>
  <c r="H5577" s="1"/>
  <c r="D5577"/>
  <c r="G5577" s="1"/>
  <c r="F5577" s="1"/>
  <c r="B5578"/>
  <c r="C5578" s="1"/>
  <c r="H5578" s="1"/>
  <c r="D5578"/>
  <c r="G5578" s="1"/>
  <c r="F5578" s="1"/>
  <c r="B5579"/>
  <c r="C5579" s="1"/>
  <c r="H5579" s="1"/>
  <c r="D5579"/>
  <c r="G5579" s="1"/>
  <c r="F5579" s="1"/>
  <c r="B5580"/>
  <c r="C5580" s="1"/>
  <c r="D5580"/>
  <c r="G5580" s="1"/>
  <c r="F5580" s="1"/>
  <c r="B5581"/>
  <c r="C5581" s="1"/>
  <c r="H5581" s="1"/>
  <c r="D5581"/>
  <c r="G5581" s="1"/>
  <c r="F5581" s="1"/>
  <c r="B5582"/>
  <c r="C5582" s="1"/>
  <c r="H5582" s="1"/>
  <c r="D5582"/>
  <c r="G5582" s="1"/>
  <c r="F5582" s="1"/>
  <c r="B5583"/>
  <c r="C5583" s="1"/>
  <c r="H5583" s="1"/>
  <c r="D5583"/>
  <c r="G5583" s="1"/>
  <c r="F5583" s="1"/>
  <c r="B5584"/>
  <c r="C5584" s="1"/>
  <c r="D5584"/>
  <c r="G5584" s="1"/>
  <c r="F5584" s="1"/>
  <c r="B5585"/>
  <c r="C5585" s="1"/>
  <c r="H5585" s="1"/>
  <c r="D5585"/>
  <c r="G5585" s="1"/>
  <c r="F5585" s="1"/>
  <c r="B5586"/>
  <c r="C5586" s="1"/>
  <c r="H5586" s="1"/>
  <c r="D5586"/>
  <c r="G5586" s="1"/>
  <c r="F5586" s="1"/>
  <c r="B5587"/>
  <c r="C5587" s="1"/>
  <c r="H5587" s="1"/>
  <c r="D5587"/>
  <c r="G5587" s="1"/>
  <c r="F5587" s="1"/>
  <c r="B5588"/>
  <c r="C5588" s="1"/>
  <c r="H5588" s="1"/>
  <c r="D5588"/>
  <c r="G5588" s="1"/>
  <c r="F5588" s="1"/>
  <c r="B5589"/>
  <c r="C5589" s="1"/>
  <c r="H5589" s="1"/>
  <c r="D5589"/>
  <c r="G5589" s="1"/>
  <c r="F5589" s="1"/>
  <c r="B5590"/>
  <c r="C5590" s="1"/>
  <c r="H5590" s="1"/>
  <c r="D5590"/>
  <c r="G5590" s="1"/>
  <c r="F5590" s="1"/>
  <c r="B5591"/>
  <c r="C5591" s="1"/>
  <c r="H5591" s="1"/>
  <c r="D5591"/>
  <c r="G5591" s="1"/>
  <c r="F5591" s="1"/>
  <c r="B5592"/>
  <c r="C5592" s="1"/>
  <c r="H5592" s="1"/>
  <c r="D5592"/>
  <c r="G5592" s="1"/>
  <c r="F5592" s="1"/>
  <c r="B5593"/>
  <c r="C5593" s="1"/>
  <c r="H5593" s="1"/>
  <c r="D5593"/>
  <c r="G5593" s="1"/>
  <c r="F5593" s="1"/>
  <c r="B5594"/>
  <c r="C5594" s="1"/>
  <c r="H5594" s="1"/>
  <c r="D5594"/>
  <c r="G5594" s="1"/>
  <c r="F5594" s="1"/>
  <c r="B5595"/>
  <c r="C5595" s="1"/>
  <c r="H5595" s="1"/>
  <c r="D5595"/>
  <c r="G5595" s="1"/>
  <c r="F5595" s="1"/>
  <c r="B5596"/>
  <c r="C5596" s="1"/>
  <c r="D5596"/>
  <c r="G5596" s="1"/>
  <c r="F5596" s="1"/>
  <c r="B5597"/>
  <c r="C5597" s="1"/>
  <c r="H5597" s="1"/>
  <c r="D5597"/>
  <c r="G5597" s="1"/>
  <c r="F5597" s="1"/>
  <c r="B5598"/>
  <c r="C5598" s="1"/>
  <c r="H5598" s="1"/>
  <c r="D5598"/>
  <c r="G5598" s="1"/>
  <c r="F5598" s="1"/>
  <c r="B5599"/>
  <c r="C5599" s="1"/>
  <c r="H5599" s="1"/>
  <c r="D5599"/>
  <c r="G5599" s="1"/>
  <c r="F5599" s="1"/>
  <c r="B5600"/>
  <c r="C5600" s="1"/>
  <c r="H5600" s="1"/>
  <c r="D5600"/>
  <c r="G5600" s="1"/>
  <c r="F5600" s="1"/>
  <c r="B5601"/>
  <c r="C5601" s="1"/>
  <c r="D5601"/>
  <c r="G5601" s="1"/>
  <c r="F5601" s="1"/>
  <c r="B5602"/>
  <c r="C5602" s="1"/>
  <c r="H5602" s="1"/>
  <c r="D5602"/>
  <c r="G5602" s="1"/>
  <c r="F5602" s="1"/>
  <c r="B5603"/>
  <c r="C5603" s="1"/>
  <c r="H5603" s="1"/>
  <c r="D5603"/>
  <c r="G5603" s="1"/>
  <c r="F5603" s="1"/>
  <c r="B5604"/>
  <c r="C5604" s="1"/>
  <c r="D5604"/>
  <c r="G5604" s="1"/>
  <c r="F5604" s="1"/>
  <c r="B5605"/>
  <c r="C5605" s="1"/>
  <c r="H5605" s="1"/>
  <c r="D5605"/>
  <c r="G5605" s="1"/>
  <c r="F5605" s="1"/>
  <c r="B5606"/>
  <c r="C5606" s="1"/>
  <c r="H5606" s="1"/>
  <c r="D5606"/>
  <c r="G5606" s="1"/>
  <c r="F5606" s="1"/>
  <c r="B5607"/>
  <c r="C5607" s="1"/>
  <c r="H5607" s="1"/>
  <c r="D5607"/>
  <c r="G5607" s="1"/>
  <c r="F5607" s="1"/>
  <c r="B5608"/>
  <c r="C5608" s="1"/>
  <c r="D5608"/>
  <c r="G5608" s="1"/>
  <c r="F5608" s="1"/>
  <c r="B5609"/>
  <c r="C5609" s="1"/>
  <c r="H5609" s="1"/>
  <c r="D5609"/>
  <c r="G5609" s="1"/>
  <c r="F5609" s="1"/>
  <c r="B5610"/>
  <c r="C5610" s="1"/>
  <c r="H5610" s="1"/>
  <c r="D5610"/>
  <c r="G5610" s="1"/>
  <c r="F5610" s="1"/>
  <c r="B5611"/>
  <c r="C5611" s="1"/>
  <c r="H5611" s="1"/>
  <c r="D5611"/>
  <c r="G5611" s="1"/>
  <c r="F5611" s="1"/>
  <c r="B5612"/>
  <c r="C5612" s="1"/>
  <c r="H5612" s="1"/>
  <c r="D5612"/>
  <c r="G5612" s="1"/>
  <c r="F5612" s="1"/>
  <c r="B5613"/>
  <c r="C5613" s="1"/>
  <c r="H5613" s="1"/>
  <c r="D5613"/>
  <c r="G5613" s="1"/>
  <c r="F5613" s="1"/>
  <c r="B5614"/>
  <c r="C5614" s="1"/>
  <c r="H5614" s="1"/>
  <c r="D5614"/>
  <c r="G5614" s="1"/>
  <c r="F5614" s="1"/>
  <c r="B5615"/>
  <c r="C5615" s="1"/>
  <c r="H5615" s="1"/>
  <c r="D5615"/>
  <c r="G5615" s="1"/>
  <c r="F5615" s="1"/>
  <c r="B5616"/>
  <c r="C5616" s="1"/>
  <c r="D5616"/>
  <c r="G5616" s="1"/>
  <c r="F5616" s="1"/>
  <c r="B5617"/>
  <c r="C5617" s="1"/>
  <c r="D5617"/>
  <c r="G5617" s="1"/>
  <c r="F5617" s="1"/>
  <c r="B5618"/>
  <c r="C5618" s="1"/>
  <c r="H5618" s="1"/>
  <c r="D5618"/>
  <c r="G5618" s="1"/>
  <c r="F5618" s="1"/>
  <c r="B5619"/>
  <c r="C5619" s="1"/>
  <c r="H5619" s="1"/>
  <c r="D5619"/>
  <c r="G5619" s="1"/>
  <c r="F5619" s="1"/>
  <c r="B5620"/>
  <c r="C5620" s="1"/>
  <c r="H5620" s="1"/>
  <c r="D5620"/>
  <c r="G5620" s="1"/>
  <c r="F5620" s="1"/>
  <c r="B5621"/>
  <c r="C5621" s="1"/>
  <c r="H5621" s="1"/>
  <c r="D5621"/>
  <c r="G5621" s="1"/>
  <c r="F5621" s="1"/>
  <c r="B5622"/>
  <c r="C5622" s="1"/>
  <c r="H5622" s="1"/>
  <c r="D5622"/>
  <c r="G5622" s="1"/>
  <c r="F5622" s="1"/>
  <c r="B5623"/>
  <c r="C5623" s="1"/>
  <c r="H5623" s="1"/>
  <c r="D5623"/>
  <c r="G5623" s="1"/>
  <c r="F5623" s="1"/>
  <c r="B5624"/>
  <c r="C5624" s="1"/>
  <c r="D5624"/>
  <c r="G5624" s="1"/>
  <c r="F5624" s="1"/>
  <c r="B5625"/>
  <c r="C5625" s="1"/>
  <c r="H5625" s="1"/>
  <c r="D5625"/>
  <c r="G5625" s="1"/>
  <c r="F5625" s="1"/>
  <c r="B5626"/>
  <c r="C5626" s="1"/>
  <c r="H5626" s="1"/>
  <c r="D5626"/>
  <c r="G5626" s="1"/>
  <c r="F5626" s="1"/>
  <c r="B5627"/>
  <c r="C5627" s="1"/>
  <c r="H5627" s="1"/>
  <c r="D5627"/>
  <c r="G5627" s="1"/>
  <c r="F5627" s="1"/>
  <c r="B5628"/>
  <c r="C5628" s="1"/>
  <c r="D5628"/>
  <c r="G5628" s="1"/>
  <c r="F5628" s="1"/>
  <c r="B5629"/>
  <c r="C5629" s="1"/>
  <c r="H5629" s="1"/>
  <c r="D5629"/>
  <c r="G5629" s="1"/>
  <c r="F5629" s="1"/>
  <c r="B5630"/>
  <c r="C5630" s="1"/>
  <c r="H5630" s="1"/>
  <c r="D5630"/>
  <c r="G5630" s="1"/>
  <c r="F5630" s="1"/>
  <c r="B5631"/>
  <c r="C5631" s="1"/>
  <c r="H5631" s="1"/>
  <c r="D5631"/>
  <c r="G5631" s="1"/>
  <c r="F5631" s="1"/>
  <c r="B5632"/>
  <c r="C5632" s="1"/>
  <c r="H5632" s="1"/>
  <c r="D5632"/>
  <c r="G5632" s="1"/>
  <c r="F5632" s="1"/>
  <c r="B5633"/>
  <c r="C5633" s="1"/>
  <c r="H5633" s="1"/>
  <c r="D5633"/>
  <c r="G5633" s="1"/>
  <c r="F5633" s="1"/>
  <c r="B5634"/>
  <c r="C5634" s="1"/>
  <c r="H5634" s="1"/>
  <c r="D5634"/>
  <c r="G5634" s="1"/>
  <c r="F5634" s="1"/>
  <c r="B5635"/>
  <c r="C5635" s="1"/>
  <c r="H5635" s="1"/>
  <c r="D5635"/>
  <c r="G5635" s="1"/>
  <c r="F5635" s="1"/>
  <c r="B5636"/>
  <c r="C5636" s="1"/>
  <c r="H5636" s="1"/>
  <c r="D5636"/>
  <c r="G5636" s="1"/>
  <c r="F5636" s="1"/>
  <c r="B5637"/>
  <c r="C5637" s="1"/>
  <c r="H5637" s="1"/>
  <c r="D5637"/>
  <c r="G5637" s="1"/>
  <c r="F5637" s="1"/>
  <c r="B5638"/>
  <c r="C5638" s="1"/>
  <c r="H5638" s="1"/>
  <c r="D5638"/>
  <c r="G5638" s="1"/>
  <c r="F5638" s="1"/>
  <c r="B5639"/>
  <c r="C5639" s="1"/>
  <c r="H5639" s="1"/>
  <c r="D5639"/>
  <c r="G5639" s="1"/>
  <c r="F5639" s="1"/>
  <c r="B5640"/>
  <c r="C5640" s="1"/>
  <c r="D5640"/>
  <c r="G5640" s="1"/>
  <c r="F5640" s="1"/>
  <c r="B5641"/>
  <c r="C5641" s="1"/>
  <c r="H5641" s="1"/>
  <c r="D5641"/>
  <c r="G5641" s="1"/>
  <c r="F5641" s="1"/>
  <c r="B5642"/>
  <c r="C5642" s="1"/>
  <c r="H5642" s="1"/>
  <c r="D5642"/>
  <c r="G5642" s="1"/>
  <c r="F5642" s="1"/>
  <c r="B5643"/>
  <c r="C5643" s="1"/>
  <c r="H5643" s="1"/>
  <c r="D5643"/>
  <c r="G5643" s="1"/>
  <c r="F5643" s="1"/>
  <c r="B5644"/>
  <c r="C5644" s="1"/>
  <c r="H5644" s="1"/>
  <c r="D5644"/>
  <c r="G5644" s="1"/>
  <c r="F5644" s="1"/>
  <c r="B5645"/>
  <c r="C5645" s="1"/>
  <c r="H5645" s="1"/>
  <c r="D5645"/>
  <c r="G5645" s="1"/>
  <c r="F5645" s="1"/>
  <c r="B5646"/>
  <c r="C5646" s="1"/>
  <c r="H5646" s="1"/>
  <c r="D5646"/>
  <c r="G5646" s="1"/>
  <c r="F5646" s="1"/>
  <c r="B5647"/>
  <c r="C5647" s="1"/>
  <c r="D5647"/>
  <c r="G5647" s="1"/>
  <c r="F5647" s="1"/>
  <c r="B5648"/>
  <c r="C5648" s="1"/>
  <c r="D5648"/>
  <c r="G5648" s="1"/>
  <c r="F5648" s="1"/>
  <c r="B5649"/>
  <c r="C5649" s="1"/>
  <c r="H5649" s="1"/>
  <c r="D5649"/>
  <c r="G5649" s="1"/>
  <c r="F5649" s="1"/>
  <c r="B5650"/>
  <c r="C5650" s="1"/>
  <c r="H5650" s="1"/>
  <c r="D5650"/>
  <c r="G5650" s="1"/>
  <c r="F5650" s="1"/>
  <c r="B5651"/>
  <c r="C5651" s="1"/>
  <c r="H5651" s="1"/>
  <c r="D5651"/>
  <c r="G5651" s="1"/>
  <c r="F5651" s="1"/>
  <c r="B5652"/>
  <c r="C5652" s="1"/>
  <c r="H5652" s="1"/>
  <c r="D5652"/>
  <c r="G5652" s="1"/>
  <c r="F5652" s="1"/>
  <c r="B5653"/>
  <c r="C5653" s="1"/>
  <c r="H5653" s="1"/>
  <c r="D5653"/>
  <c r="G5653" s="1"/>
  <c r="F5653" s="1"/>
  <c r="B5654"/>
  <c r="C5654" s="1"/>
  <c r="H5654" s="1"/>
  <c r="D5654"/>
  <c r="G5654" s="1"/>
  <c r="F5654" s="1"/>
  <c r="B5655"/>
  <c r="C5655" s="1"/>
  <c r="H5655" s="1"/>
  <c r="D5655"/>
  <c r="G5655" s="1"/>
  <c r="F5655" s="1"/>
  <c r="B5656"/>
  <c r="C5656" s="1"/>
  <c r="D5656"/>
  <c r="G5656" s="1"/>
  <c r="F5656" s="1"/>
  <c r="B5657"/>
  <c r="C5657" s="1"/>
  <c r="H5657" s="1"/>
  <c r="D5657"/>
  <c r="G5657" s="1"/>
  <c r="F5657" s="1"/>
  <c r="B5658"/>
  <c r="C5658" s="1"/>
  <c r="H5658" s="1"/>
  <c r="D5658"/>
  <c r="G5658" s="1"/>
  <c r="F5658" s="1"/>
  <c r="B5659"/>
  <c r="C5659" s="1"/>
  <c r="D5659"/>
  <c r="G5659" s="1"/>
  <c r="F5659" s="1"/>
  <c r="B5660"/>
  <c r="C5660" s="1"/>
  <c r="H5660" s="1"/>
  <c r="D5660"/>
  <c r="G5660" s="1"/>
  <c r="F5660" s="1"/>
  <c r="B5661"/>
  <c r="C5661" s="1"/>
  <c r="H5661" s="1"/>
  <c r="D5661"/>
  <c r="G5661" s="1"/>
  <c r="F5661" s="1"/>
  <c r="B5662"/>
  <c r="C5662" s="1"/>
  <c r="H5662" s="1"/>
  <c r="D5662"/>
  <c r="G5662" s="1"/>
  <c r="F5662" s="1"/>
  <c r="B5663"/>
  <c r="C5663" s="1"/>
  <c r="H5663" s="1"/>
  <c r="D5663"/>
  <c r="G5663" s="1"/>
  <c r="F5663" s="1"/>
  <c r="B5664"/>
  <c r="C5664" s="1"/>
  <c r="D5664"/>
  <c r="G5664" s="1"/>
  <c r="F5664" s="1"/>
  <c r="B5665"/>
  <c r="C5665" s="1"/>
  <c r="H5665" s="1"/>
  <c r="D5665"/>
  <c r="G5665" s="1"/>
  <c r="F5665" s="1"/>
  <c r="B5666"/>
  <c r="C5666" s="1"/>
  <c r="H5666" s="1"/>
  <c r="D5666"/>
  <c r="G5666" s="1"/>
  <c r="F5666" s="1"/>
  <c r="B5667"/>
  <c r="C5667" s="1"/>
  <c r="H5667" s="1"/>
  <c r="D5667"/>
  <c r="G5667" s="1"/>
  <c r="F5667" s="1"/>
  <c r="B5668"/>
  <c r="C5668" s="1"/>
  <c r="H5668" s="1"/>
  <c r="D5668"/>
  <c r="G5668" s="1"/>
  <c r="F5668" s="1"/>
  <c r="B5669"/>
  <c r="C5669" s="1"/>
  <c r="H5669" s="1"/>
  <c r="D5669"/>
  <c r="G5669" s="1"/>
  <c r="F5669" s="1"/>
  <c r="B5670"/>
  <c r="C5670" s="1"/>
  <c r="H5670" s="1"/>
  <c r="D5670"/>
  <c r="G5670" s="1"/>
  <c r="F5670" s="1"/>
  <c r="B5671"/>
  <c r="C5671" s="1"/>
  <c r="D5671"/>
  <c r="G5671" s="1"/>
  <c r="F5671" s="1"/>
  <c r="B5672"/>
  <c r="C5672" s="1"/>
  <c r="D5672"/>
  <c r="G5672" s="1"/>
  <c r="F5672" s="1"/>
  <c r="B5673"/>
  <c r="C5673" s="1"/>
  <c r="H5673" s="1"/>
  <c r="D5673"/>
  <c r="G5673" s="1"/>
  <c r="F5673" s="1"/>
  <c r="B5674"/>
  <c r="C5674" s="1"/>
  <c r="H5674" s="1"/>
  <c r="D5674"/>
  <c r="G5674" s="1"/>
  <c r="F5674" s="1"/>
  <c r="B5675"/>
  <c r="C5675" s="1"/>
  <c r="D5675"/>
  <c r="G5675" s="1"/>
  <c r="F5675" s="1"/>
  <c r="B5676"/>
  <c r="C5676" s="1"/>
  <c r="D5676"/>
  <c r="G5676" s="1"/>
  <c r="F5676" s="1"/>
  <c r="B5677"/>
  <c r="C5677" s="1"/>
  <c r="H5677" s="1"/>
  <c r="D5677"/>
  <c r="G5677" s="1"/>
  <c r="F5677" s="1"/>
  <c r="B5678"/>
  <c r="C5678" s="1"/>
  <c r="H5678" s="1"/>
  <c r="D5678"/>
  <c r="G5678" s="1"/>
  <c r="F5678" s="1"/>
  <c r="B5679"/>
  <c r="C5679" s="1"/>
  <c r="D5679"/>
  <c r="G5679" s="1"/>
  <c r="F5679" s="1"/>
  <c r="B5680"/>
  <c r="C5680" s="1"/>
  <c r="D5680"/>
  <c r="G5680"/>
  <c r="F5680" s="1"/>
  <c r="B5681"/>
  <c r="C5681" s="1"/>
  <c r="H5681" s="1"/>
  <c r="D5681"/>
  <c r="G5681" s="1"/>
  <c r="F5681" s="1"/>
  <c r="B5682"/>
  <c r="C5682" s="1"/>
  <c r="H5682" s="1"/>
  <c r="D5682"/>
  <c r="G5682" s="1"/>
  <c r="F5682" s="1"/>
  <c r="B5683"/>
  <c r="C5683" s="1"/>
  <c r="H5683" s="1"/>
  <c r="D5683"/>
  <c r="G5683" s="1"/>
  <c r="F5683" s="1"/>
  <c r="B5684"/>
  <c r="C5684" s="1"/>
  <c r="H5684" s="1"/>
  <c r="D5684"/>
  <c r="G5684" s="1"/>
  <c r="F5684" s="1"/>
  <c r="B5685"/>
  <c r="C5685" s="1"/>
  <c r="H5685" s="1"/>
  <c r="D5685"/>
  <c r="G5685" s="1"/>
  <c r="F5685" s="1"/>
  <c r="B5686"/>
  <c r="C5686" s="1"/>
  <c r="H5686" s="1"/>
  <c r="D5686"/>
  <c r="G5686" s="1"/>
  <c r="F5686" s="1"/>
  <c r="B5687"/>
  <c r="C5687" s="1"/>
  <c r="H5687" s="1"/>
  <c r="D5687"/>
  <c r="G5687" s="1"/>
  <c r="F5687" s="1"/>
  <c r="B5688"/>
  <c r="C5688" s="1"/>
  <c r="D5688"/>
  <c r="G5688" s="1"/>
  <c r="F5688" s="1"/>
  <c r="B5689"/>
  <c r="C5689" s="1"/>
  <c r="H5689" s="1"/>
  <c r="D5689"/>
  <c r="G5689" s="1"/>
  <c r="F5689" s="1"/>
  <c r="B5690"/>
  <c r="C5690" s="1"/>
  <c r="H5690" s="1"/>
  <c r="D5690"/>
  <c r="G5690" s="1"/>
  <c r="F5690" s="1"/>
  <c r="B5691"/>
  <c r="C5691" s="1"/>
  <c r="H5691" s="1"/>
  <c r="D5691"/>
  <c r="G5691" s="1"/>
  <c r="F5691" s="1"/>
  <c r="B5692"/>
  <c r="C5692" s="1"/>
  <c r="D5692"/>
  <c r="G5692" s="1"/>
  <c r="F5692" s="1"/>
  <c r="B5693"/>
  <c r="C5693" s="1"/>
  <c r="H5693" s="1"/>
  <c r="D5693"/>
  <c r="G5693" s="1"/>
  <c r="F5693" s="1"/>
  <c r="B5694"/>
  <c r="C5694" s="1"/>
  <c r="H5694" s="1"/>
  <c r="D5694"/>
  <c r="G5694" s="1"/>
  <c r="F5694" s="1"/>
  <c r="B5695"/>
  <c r="C5695" s="1"/>
  <c r="D5695"/>
  <c r="G5695" s="1"/>
  <c r="F5695" s="1"/>
  <c r="B5696"/>
  <c r="C5696" s="1"/>
  <c r="H5696" s="1"/>
  <c r="D5696"/>
  <c r="G5696" s="1"/>
  <c r="F5696" s="1"/>
  <c r="B5697"/>
  <c r="C5697" s="1"/>
  <c r="H5697" s="1"/>
  <c r="D5697"/>
  <c r="G5697" s="1"/>
  <c r="F5697" s="1"/>
  <c r="B5698"/>
  <c r="C5698" s="1"/>
  <c r="H5698" s="1"/>
  <c r="D5698"/>
  <c r="G5698" s="1"/>
  <c r="F5698" s="1"/>
  <c r="B5699"/>
  <c r="C5699" s="1"/>
  <c r="D5699"/>
  <c r="G5699" s="1"/>
  <c r="F5699" s="1"/>
  <c r="B5700"/>
  <c r="C5700" s="1"/>
  <c r="D5700"/>
  <c r="G5700" s="1"/>
  <c r="F5700" s="1"/>
  <c r="B5701"/>
  <c r="C5701" s="1"/>
  <c r="H5701" s="1"/>
  <c r="D5701"/>
  <c r="G5701" s="1"/>
  <c r="F5701" s="1"/>
  <c r="B5702"/>
  <c r="C5702" s="1"/>
  <c r="H5702" s="1"/>
  <c r="D5702"/>
  <c r="G5702" s="1"/>
  <c r="F5702" s="1"/>
  <c r="B5703"/>
  <c r="C5703" s="1"/>
  <c r="D5703"/>
  <c r="G5703" s="1"/>
  <c r="F5703" s="1"/>
  <c r="B5704"/>
  <c r="C5704" s="1"/>
  <c r="D5704"/>
  <c r="G5704" s="1"/>
  <c r="F5704" s="1"/>
  <c r="B5705"/>
  <c r="C5705" s="1"/>
  <c r="H5705" s="1"/>
  <c r="D5705"/>
  <c r="G5705" s="1"/>
  <c r="F5705" s="1"/>
  <c r="B5706"/>
  <c r="C5706" s="1"/>
  <c r="H5706" s="1"/>
  <c r="D5706"/>
  <c r="G5706" s="1"/>
  <c r="F5706" s="1"/>
  <c r="B5707"/>
  <c r="C5707" s="1"/>
  <c r="H5707" s="1"/>
  <c r="D5707"/>
  <c r="G5707" s="1"/>
  <c r="F5707" s="1"/>
  <c r="B5708"/>
  <c r="C5708" s="1"/>
  <c r="D5708"/>
  <c r="G5708" s="1"/>
  <c r="F5708" s="1"/>
  <c r="B5709"/>
  <c r="C5709" s="1"/>
  <c r="H5709" s="1"/>
  <c r="D5709"/>
  <c r="G5709" s="1"/>
  <c r="F5709" s="1"/>
  <c r="B5710"/>
  <c r="C5710" s="1"/>
  <c r="H5710" s="1"/>
  <c r="D5710"/>
  <c r="G5710" s="1"/>
  <c r="F5710" s="1"/>
  <c r="B5711"/>
  <c r="C5711" s="1"/>
  <c r="H5711" s="1"/>
  <c r="D5711"/>
  <c r="G5711" s="1"/>
  <c r="F5711" s="1"/>
  <c r="B5712"/>
  <c r="C5712" s="1"/>
  <c r="H5712" s="1"/>
  <c r="D5712"/>
  <c r="G5712" s="1"/>
  <c r="F5712" s="1"/>
  <c r="B5713"/>
  <c r="C5713" s="1"/>
  <c r="H5713" s="1"/>
  <c r="D5713"/>
  <c r="G5713" s="1"/>
  <c r="F5713" s="1"/>
  <c r="B5714"/>
  <c r="C5714"/>
  <c r="H5714" s="1"/>
  <c r="D5714"/>
  <c r="G5714" s="1"/>
  <c r="F5714" s="1"/>
  <c r="B5715"/>
  <c r="C5715" s="1"/>
  <c r="H5715" s="1"/>
  <c r="D5715"/>
  <c r="G5715" s="1"/>
  <c r="F5715" s="1"/>
  <c r="B5716"/>
  <c r="C5716" s="1"/>
  <c r="H5716" s="1"/>
  <c r="D5716"/>
  <c r="G5716" s="1"/>
  <c r="F5716" s="1"/>
  <c r="B5717"/>
  <c r="C5717" s="1"/>
  <c r="H5717" s="1"/>
  <c r="D5717"/>
  <c r="G5717" s="1"/>
  <c r="F5717" s="1"/>
  <c r="B5718"/>
  <c r="C5718" s="1"/>
  <c r="H5718" s="1"/>
  <c r="D5718"/>
  <c r="G5718" s="1"/>
  <c r="F5718" s="1"/>
  <c r="B5719"/>
  <c r="C5719" s="1"/>
  <c r="H5719" s="1"/>
  <c r="D5719"/>
  <c r="G5719" s="1"/>
  <c r="F5719" s="1"/>
  <c r="B5720"/>
  <c r="C5720" s="1"/>
  <c r="H5720" s="1"/>
  <c r="D5720"/>
  <c r="G5720" s="1"/>
  <c r="F5720" s="1"/>
  <c r="B5721"/>
  <c r="C5721" s="1"/>
  <c r="H5721" s="1"/>
  <c r="D5721"/>
  <c r="G5721" s="1"/>
  <c r="F5721" s="1"/>
  <c r="B5722"/>
  <c r="C5722" s="1"/>
  <c r="H5722" s="1"/>
  <c r="D5722"/>
  <c r="G5722" s="1"/>
  <c r="F5722" s="1"/>
  <c r="B5723"/>
  <c r="C5723" s="1"/>
  <c r="H5723" s="1"/>
  <c r="D5723"/>
  <c r="G5723" s="1"/>
  <c r="F5723" s="1"/>
  <c r="B5724"/>
  <c r="C5724" s="1"/>
  <c r="H5724" s="1"/>
  <c r="D5724"/>
  <c r="G5724" s="1"/>
  <c r="F5724" s="1"/>
  <c r="B5725"/>
  <c r="C5725" s="1"/>
  <c r="H5725" s="1"/>
  <c r="D5725"/>
  <c r="G5725" s="1"/>
  <c r="F5725" s="1"/>
  <c r="B5726"/>
  <c r="C5726" s="1"/>
  <c r="H5726" s="1"/>
  <c r="D5726"/>
  <c r="G5726" s="1"/>
  <c r="F5726" s="1"/>
  <c r="B5727"/>
  <c r="C5727" s="1"/>
  <c r="H5727" s="1"/>
  <c r="D5727"/>
  <c r="G5727" s="1"/>
  <c r="F5727" s="1"/>
  <c r="B5728"/>
  <c r="C5728" s="1"/>
  <c r="H5728" s="1"/>
  <c r="D5728"/>
  <c r="G5728" s="1"/>
  <c r="F5728" s="1"/>
  <c r="B5729"/>
  <c r="C5729" s="1"/>
  <c r="H5729" s="1"/>
  <c r="D5729"/>
  <c r="G5729" s="1"/>
  <c r="F5729" s="1"/>
  <c r="B5730"/>
  <c r="C5730" s="1"/>
  <c r="H5730" s="1"/>
  <c r="D5730"/>
  <c r="G5730" s="1"/>
  <c r="F5730" s="1"/>
  <c r="B5731"/>
  <c r="C5731" s="1"/>
  <c r="H5731" s="1"/>
  <c r="D5731"/>
  <c r="G5731" s="1"/>
  <c r="F5731" s="1"/>
  <c r="B5732"/>
  <c r="C5732" s="1"/>
  <c r="H5732" s="1"/>
  <c r="D5732"/>
  <c r="G5732" s="1"/>
  <c r="F5732" s="1"/>
  <c r="B5733"/>
  <c r="C5733" s="1"/>
  <c r="H5733" s="1"/>
  <c r="D5733"/>
  <c r="G5733" s="1"/>
  <c r="F5733" s="1"/>
  <c r="B5734"/>
  <c r="C5734" s="1"/>
  <c r="H5734" s="1"/>
  <c r="D5734"/>
  <c r="G5734" s="1"/>
  <c r="F5734" s="1"/>
  <c r="B5735"/>
  <c r="C5735" s="1"/>
  <c r="H5735" s="1"/>
  <c r="D5735"/>
  <c r="G5735" s="1"/>
  <c r="F5735" s="1"/>
  <c r="B5736"/>
  <c r="C5736" s="1"/>
  <c r="H5736" s="1"/>
  <c r="D5736"/>
  <c r="G5736" s="1"/>
  <c r="F5736" s="1"/>
  <c r="B5737"/>
  <c r="C5737" s="1"/>
  <c r="H5737" s="1"/>
  <c r="D5737"/>
  <c r="G5737" s="1"/>
  <c r="F5737" s="1"/>
  <c r="B5738"/>
  <c r="C5738" s="1"/>
  <c r="H5738" s="1"/>
  <c r="D5738"/>
  <c r="G5738" s="1"/>
  <c r="F5738" s="1"/>
  <c r="B5739"/>
  <c r="C5739" s="1"/>
  <c r="H5739" s="1"/>
  <c r="D5739"/>
  <c r="G5739" s="1"/>
  <c r="F5739" s="1"/>
  <c r="B5740"/>
  <c r="C5740" s="1"/>
  <c r="H5740" s="1"/>
  <c r="D5740"/>
  <c r="G5740" s="1"/>
  <c r="F5740" s="1"/>
  <c r="B5741"/>
  <c r="C5741" s="1"/>
  <c r="H5741" s="1"/>
  <c r="D5741"/>
  <c r="G5741" s="1"/>
  <c r="F5741" s="1"/>
  <c r="B5742"/>
  <c r="C5742" s="1"/>
  <c r="H5742" s="1"/>
  <c r="D5742"/>
  <c r="G5742" s="1"/>
  <c r="F5742" s="1"/>
  <c r="B5743"/>
  <c r="C5743" s="1"/>
  <c r="H5743" s="1"/>
  <c r="D5743"/>
  <c r="G5743" s="1"/>
  <c r="F5743" s="1"/>
  <c r="B5744"/>
  <c r="C5744" s="1"/>
  <c r="H5744" s="1"/>
  <c r="D5744"/>
  <c r="G5744" s="1"/>
  <c r="F5744" s="1"/>
  <c r="B5745"/>
  <c r="C5745" s="1"/>
  <c r="H5745" s="1"/>
  <c r="D5745"/>
  <c r="G5745" s="1"/>
  <c r="F5745" s="1"/>
  <c r="B5746"/>
  <c r="C5746" s="1"/>
  <c r="H5746" s="1"/>
  <c r="D5746"/>
  <c r="G5746" s="1"/>
  <c r="F5746" s="1"/>
  <c r="B5747"/>
  <c r="C5747" s="1"/>
  <c r="H5747" s="1"/>
  <c r="D5747"/>
  <c r="G5747" s="1"/>
  <c r="F5747" s="1"/>
  <c r="B5748"/>
  <c r="C5748" s="1"/>
  <c r="H5748" s="1"/>
  <c r="D5748"/>
  <c r="G5748" s="1"/>
  <c r="F5748" s="1"/>
  <c r="B5749"/>
  <c r="C5749" s="1"/>
  <c r="H5749" s="1"/>
  <c r="D5749"/>
  <c r="G5749" s="1"/>
  <c r="F5749" s="1"/>
  <c r="B5750"/>
  <c r="C5750" s="1"/>
  <c r="H5750" s="1"/>
  <c r="D5750"/>
  <c r="G5750" s="1"/>
  <c r="F5750" s="1"/>
  <c r="B5751"/>
  <c r="C5751" s="1"/>
  <c r="H5751" s="1"/>
  <c r="D5751"/>
  <c r="G5751" s="1"/>
  <c r="F5751" s="1"/>
  <c r="B5752"/>
  <c r="C5752" s="1"/>
  <c r="H5752" s="1"/>
  <c r="D5752"/>
  <c r="G5752" s="1"/>
  <c r="F5752" s="1"/>
  <c r="B5753"/>
  <c r="C5753" s="1"/>
  <c r="H5753" s="1"/>
  <c r="D5753"/>
  <c r="G5753" s="1"/>
  <c r="F5753" s="1"/>
  <c r="B5754"/>
  <c r="C5754" s="1"/>
  <c r="H5754" s="1"/>
  <c r="D5754"/>
  <c r="G5754" s="1"/>
  <c r="F5754" s="1"/>
  <c r="B5755"/>
  <c r="C5755" s="1"/>
  <c r="H5755" s="1"/>
  <c r="D5755"/>
  <c r="G5755" s="1"/>
  <c r="F5755" s="1"/>
  <c r="B5756"/>
  <c r="C5756" s="1"/>
  <c r="H5756" s="1"/>
  <c r="D5756"/>
  <c r="G5756" s="1"/>
  <c r="F5756" s="1"/>
  <c r="B5757"/>
  <c r="C5757" s="1"/>
  <c r="H5757" s="1"/>
  <c r="D5757"/>
  <c r="G5757" s="1"/>
  <c r="F5757" s="1"/>
  <c r="B5758"/>
  <c r="C5758" s="1"/>
  <c r="H5758" s="1"/>
  <c r="D5758"/>
  <c r="G5758" s="1"/>
  <c r="F5758" s="1"/>
  <c r="B5759"/>
  <c r="C5759" s="1"/>
  <c r="H5759" s="1"/>
  <c r="D5759"/>
  <c r="G5759" s="1"/>
  <c r="F5759" s="1"/>
  <c r="B5760"/>
  <c r="C5760" s="1"/>
  <c r="H5760" s="1"/>
  <c r="D5760"/>
  <c r="G5760" s="1"/>
  <c r="F5760" s="1"/>
  <c r="B5761"/>
  <c r="C5761" s="1"/>
  <c r="H5761" s="1"/>
  <c r="D5761"/>
  <c r="G5761" s="1"/>
  <c r="F5761" s="1"/>
  <c r="B5762"/>
  <c r="C5762" s="1"/>
  <c r="H5762" s="1"/>
  <c r="D5762"/>
  <c r="G5762" s="1"/>
  <c r="F5762" s="1"/>
  <c r="B5763"/>
  <c r="C5763" s="1"/>
  <c r="H5763" s="1"/>
  <c r="D5763"/>
  <c r="G5763" s="1"/>
  <c r="F5763" s="1"/>
  <c r="B5764"/>
  <c r="C5764" s="1"/>
  <c r="H5764" s="1"/>
  <c r="D5764"/>
  <c r="G5764" s="1"/>
  <c r="F5764" s="1"/>
  <c r="B5765"/>
  <c r="C5765" s="1"/>
  <c r="H5765" s="1"/>
  <c r="D5765"/>
  <c r="G5765" s="1"/>
  <c r="F5765" s="1"/>
  <c r="B5766"/>
  <c r="C5766" s="1"/>
  <c r="H5766" s="1"/>
  <c r="D5766"/>
  <c r="G5766" s="1"/>
  <c r="F5766" s="1"/>
  <c r="B5767"/>
  <c r="C5767" s="1"/>
  <c r="H5767" s="1"/>
  <c r="D5767"/>
  <c r="G5767" s="1"/>
  <c r="F5767" s="1"/>
  <c r="B5768"/>
  <c r="C5768" s="1"/>
  <c r="H5768" s="1"/>
  <c r="D5768"/>
  <c r="G5768" s="1"/>
  <c r="F5768" s="1"/>
  <c r="B5769"/>
  <c r="C5769" s="1"/>
  <c r="H5769" s="1"/>
  <c r="D5769"/>
  <c r="G5769" s="1"/>
  <c r="F5769" s="1"/>
  <c r="B5770"/>
  <c r="C5770" s="1"/>
  <c r="H5770" s="1"/>
  <c r="D5770"/>
  <c r="G5770" s="1"/>
  <c r="F5770" s="1"/>
  <c r="B5771"/>
  <c r="C5771" s="1"/>
  <c r="H5771" s="1"/>
  <c r="D5771"/>
  <c r="G5771" s="1"/>
  <c r="F5771" s="1"/>
  <c r="B5772"/>
  <c r="C5772" s="1"/>
  <c r="H5772" s="1"/>
  <c r="D5772"/>
  <c r="G5772" s="1"/>
  <c r="F5772" s="1"/>
  <c r="B5773"/>
  <c r="C5773" s="1"/>
  <c r="H5773" s="1"/>
  <c r="D5773"/>
  <c r="G5773" s="1"/>
  <c r="F5773" s="1"/>
  <c r="B5774"/>
  <c r="C5774" s="1"/>
  <c r="H5774" s="1"/>
  <c r="D5774"/>
  <c r="G5774" s="1"/>
  <c r="F5774" s="1"/>
  <c r="B5775"/>
  <c r="C5775" s="1"/>
  <c r="H5775" s="1"/>
  <c r="D5775"/>
  <c r="G5775" s="1"/>
  <c r="F5775" s="1"/>
  <c r="B5776"/>
  <c r="C5776" s="1"/>
  <c r="H5776" s="1"/>
  <c r="D5776"/>
  <c r="G5776" s="1"/>
  <c r="F5776" s="1"/>
  <c r="B5777"/>
  <c r="C5777" s="1"/>
  <c r="H5777" s="1"/>
  <c r="D5777"/>
  <c r="G5777" s="1"/>
  <c r="F5777" s="1"/>
  <c r="B5778"/>
  <c r="C5778" s="1"/>
  <c r="H5778" s="1"/>
  <c r="D5778"/>
  <c r="G5778" s="1"/>
  <c r="F5778" s="1"/>
  <c r="B5779"/>
  <c r="C5779" s="1"/>
  <c r="H5779" s="1"/>
  <c r="D5779"/>
  <c r="G5779" s="1"/>
  <c r="F5779" s="1"/>
  <c r="B5780"/>
  <c r="C5780" s="1"/>
  <c r="H5780" s="1"/>
  <c r="D5780"/>
  <c r="G5780" s="1"/>
  <c r="F5780" s="1"/>
  <c r="B5781"/>
  <c r="C5781" s="1"/>
  <c r="H5781" s="1"/>
  <c r="D5781"/>
  <c r="G5781" s="1"/>
  <c r="F5781" s="1"/>
  <c r="B5782"/>
  <c r="C5782" s="1"/>
  <c r="H5782" s="1"/>
  <c r="D5782"/>
  <c r="G5782" s="1"/>
  <c r="F5782" s="1"/>
  <c r="B5783"/>
  <c r="C5783" s="1"/>
  <c r="H5783" s="1"/>
  <c r="D5783"/>
  <c r="G5783" s="1"/>
  <c r="F5783" s="1"/>
  <c r="B5784"/>
  <c r="C5784" s="1"/>
  <c r="H5784" s="1"/>
  <c r="D5784"/>
  <c r="G5784" s="1"/>
  <c r="F5784" s="1"/>
  <c r="B5785"/>
  <c r="C5785" s="1"/>
  <c r="H5785" s="1"/>
  <c r="D5785"/>
  <c r="G5785" s="1"/>
  <c r="F5785" s="1"/>
  <c r="B5786"/>
  <c r="C5786" s="1"/>
  <c r="H5786" s="1"/>
  <c r="D5786"/>
  <c r="G5786" s="1"/>
  <c r="F5786" s="1"/>
  <c r="B5787"/>
  <c r="C5787" s="1"/>
  <c r="H5787" s="1"/>
  <c r="D5787"/>
  <c r="G5787" s="1"/>
  <c r="F5787" s="1"/>
  <c r="B5788"/>
  <c r="C5788" s="1"/>
  <c r="H5788" s="1"/>
  <c r="D5788"/>
  <c r="G5788" s="1"/>
  <c r="F5788" s="1"/>
  <c r="B5789"/>
  <c r="C5789" s="1"/>
  <c r="H5789" s="1"/>
  <c r="D5789"/>
  <c r="G5789" s="1"/>
  <c r="F5789" s="1"/>
  <c r="B5790"/>
  <c r="C5790" s="1"/>
  <c r="H5790" s="1"/>
  <c r="D5790"/>
  <c r="G5790" s="1"/>
  <c r="F5790" s="1"/>
  <c r="B5791"/>
  <c r="C5791" s="1"/>
  <c r="H5791" s="1"/>
  <c r="D5791"/>
  <c r="G5791" s="1"/>
  <c r="F5791" s="1"/>
  <c r="B5792"/>
  <c r="C5792" s="1"/>
  <c r="H5792" s="1"/>
  <c r="D5792"/>
  <c r="G5792" s="1"/>
  <c r="F5792" s="1"/>
  <c r="B5793"/>
  <c r="C5793" s="1"/>
  <c r="H5793" s="1"/>
  <c r="D5793"/>
  <c r="G5793" s="1"/>
  <c r="F5793" s="1"/>
  <c r="B5794"/>
  <c r="C5794" s="1"/>
  <c r="H5794" s="1"/>
  <c r="D5794"/>
  <c r="G5794" s="1"/>
  <c r="F5794" s="1"/>
  <c r="B5795"/>
  <c r="C5795" s="1"/>
  <c r="H5795" s="1"/>
  <c r="D5795"/>
  <c r="G5795" s="1"/>
  <c r="F5795" s="1"/>
  <c r="B5796"/>
  <c r="C5796" s="1"/>
  <c r="H5796" s="1"/>
  <c r="D5796"/>
  <c r="G5796" s="1"/>
  <c r="F5796" s="1"/>
  <c r="B5797"/>
  <c r="C5797" s="1"/>
  <c r="H5797" s="1"/>
  <c r="D5797"/>
  <c r="G5797" s="1"/>
  <c r="F5797" s="1"/>
  <c r="B5798"/>
  <c r="C5798" s="1"/>
  <c r="H5798" s="1"/>
  <c r="D5798"/>
  <c r="G5798" s="1"/>
  <c r="F5798" s="1"/>
  <c r="B5799"/>
  <c r="C5799" s="1"/>
  <c r="H5799" s="1"/>
  <c r="D5799"/>
  <c r="G5799" s="1"/>
  <c r="F5799" s="1"/>
  <c r="B5800"/>
  <c r="C5800" s="1"/>
  <c r="H5800" s="1"/>
  <c r="D5800"/>
  <c r="G5800" s="1"/>
  <c r="F5800" s="1"/>
  <c r="B5801"/>
  <c r="C5801" s="1"/>
  <c r="H5801" s="1"/>
  <c r="D5801"/>
  <c r="G5801" s="1"/>
  <c r="F5801" s="1"/>
  <c r="B5802"/>
  <c r="C5802" s="1"/>
  <c r="H5802" s="1"/>
  <c r="D5802"/>
  <c r="G5802" s="1"/>
  <c r="F5802" s="1"/>
  <c r="B5803"/>
  <c r="C5803" s="1"/>
  <c r="H5803" s="1"/>
  <c r="D5803"/>
  <c r="G5803" s="1"/>
  <c r="F5803" s="1"/>
  <c r="B5804"/>
  <c r="C5804" s="1"/>
  <c r="H5804" s="1"/>
  <c r="D5804"/>
  <c r="G5804" s="1"/>
  <c r="F5804" s="1"/>
  <c r="B5805"/>
  <c r="C5805" s="1"/>
  <c r="H5805" s="1"/>
  <c r="D5805"/>
  <c r="G5805" s="1"/>
  <c r="F5805" s="1"/>
  <c r="B5806"/>
  <c r="C5806" s="1"/>
  <c r="H5806" s="1"/>
  <c r="D5806"/>
  <c r="G5806" s="1"/>
  <c r="F5806" s="1"/>
  <c r="B5807"/>
  <c r="C5807" s="1"/>
  <c r="H5807" s="1"/>
  <c r="D5807"/>
  <c r="G5807" s="1"/>
  <c r="F5807" s="1"/>
  <c r="B5808"/>
  <c r="C5808" s="1"/>
  <c r="H5808" s="1"/>
  <c r="D5808"/>
  <c r="G5808" s="1"/>
  <c r="F5808" s="1"/>
  <c r="B5809"/>
  <c r="C5809" s="1"/>
  <c r="H5809" s="1"/>
  <c r="D5809"/>
  <c r="G5809" s="1"/>
  <c r="F5809" s="1"/>
  <c r="B5810"/>
  <c r="C5810" s="1"/>
  <c r="H5810" s="1"/>
  <c r="D5810"/>
  <c r="G5810" s="1"/>
  <c r="F5810" s="1"/>
  <c r="B5811"/>
  <c r="C5811" s="1"/>
  <c r="H5811" s="1"/>
  <c r="D5811"/>
  <c r="G5811" s="1"/>
  <c r="F5811" s="1"/>
  <c r="B5812"/>
  <c r="C5812" s="1"/>
  <c r="H5812" s="1"/>
  <c r="D5812"/>
  <c r="G5812" s="1"/>
  <c r="F5812" s="1"/>
  <c r="B5813"/>
  <c r="C5813" s="1"/>
  <c r="H5813" s="1"/>
  <c r="D5813"/>
  <c r="G5813" s="1"/>
  <c r="F5813" s="1"/>
  <c r="B5814"/>
  <c r="C5814" s="1"/>
  <c r="H5814" s="1"/>
  <c r="D5814"/>
  <c r="G5814" s="1"/>
  <c r="F5814" s="1"/>
  <c r="B5815"/>
  <c r="C5815" s="1"/>
  <c r="H5815" s="1"/>
  <c r="D5815"/>
  <c r="G5815" s="1"/>
  <c r="F5815" s="1"/>
  <c r="B5816"/>
  <c r="C5816" s="1"/>
  <c r="H5816" s="1"/>
  <c r="D5816"/>
  <c r="G5816" s="1"/>
  <c r="F5816" s="1"/>
  <c r="B5817"/>
  <c r="C5817" s="1"/>
  <c r="H5817" s="1"/>
  <c r="D5817"/>
  <c r="G5817" s="1"/>
  <c r="F5817" s="1"/>
  <c r="B5818"/>
  <c r="C5818" s="1"/>
  <c r="H5818" s="1"/>
  <c r="D5818"/>
  <c r="G5818" s="1"/>
  <c r="F5818" s="1"/>
  <c r="B5819"/>
  <c r="C5819" s="1"/>
  <c r="H5819" s="1"/>
  <c r="D5819"/>
  <c r="G5819" s="1"/>
  <c r="F5819" s="1"/>
  <c r="B5820"/>
  <c r="C5820" s="1"/>
  <c r="H5820" s="1"/>
  <c r="D5820"/>
  <c r="G5820" s="1"/>
  <c r="F5820" s="1"/>
  <c r="B5821"/>
  <c r="C5821" s="1"/>
  <c r="H5821" s="1"/>
  <c r="D5821"/>
  <c r="G5821" s="1"/>
  <c r="F5821" s="1"/>
  <c r="B5822"/>
  <c r="C5822" s="1"/>
  <c r="H5822" s="1"/>
  <c r="D5822"/>
  <c r="G5822" s="1"/>
  <c r="F5822" s="1"/>
  <c r="B5823"/>
  <c r="C5823" s="1"/>
  <c r="H5823" s="1"/>
  <c r="D5823"/>
  <c r="G5823" s="1"/>
  <c r="F5823" s="1"/>
  <c r="B5824"/>
  <c r="C5824" s="1"/>
  <c r="H5824" s="1"/>
  <c r="D5824"/>
  <c r="G5824" s="1"/>
  <c r="F5824" s="1"/>
  <c r="B5825"/>
  <c r="C5825" s="1"/>
  <c r="H5825" s="1"/>
  <c r="D5825"/>
  <c r="G5825" s="1"/>
  <c r="F5825" s="1"/>
  <c r="B5826"/>
  <c r="C5826" s="1"/>
  <c r="H5826" s="1"/>
  <c r="D5826"/>
  <c r="G5826" s="1"/>
  <c r="F5826" s="1"/>
  <c r="B5827"/>
  <c r="C5827" s="1"/>
  <c r="H5827" s="1"/>
  <c r="D5827"/>
  <c r="G5827" s="1"/>
  <c r="F5827" s="1"/>
  <c r="B5828"/>
  <c r="C5828" s="1"/>
  <c r="H5828" s="1"/>
  <c r="D5828"/>
  <c r="G5828" s="1"/>
  <c r="F5828" s="1"/>
  <c r="B5829"/>
  <c r="C5829" s="1"/>
  <c r="H5829" s="1"/>
  <c r="D5829"/>
  <c r="G5829" s="1"/>
  <c r="F5829" s="1"/>
  <c r="B5830"/>
  <c r="C5830" s="1"/>
  <c r="H5830" s="1"/>
  <c r="D5830"/>
  <c r="G5830" s="1"/>
  <c r="F5830" s="1"/>
  <c r="B5831"/>
  <c r="C5831" s="1"/>
  <c r="H5831" s="1"/>
  <c r="D5831"/>
  <c r="G5831" s="1"/>
  <c r="F5831" s="1"/>
  <c r="B5832"/>
  <c r="C5832" s="1"/>
  <c r="H5832" s="1"/>
  <c r="D5832"/>
  <c r="G5832" s="1"/>
  <c r="F5832" s="1"/>
  <c r="B5833"/>
  <c r="C5833" s="1"/>
  <c r="H5833" s="1"/>
  <c r="D5833"/>
  <c r="G5833" s="1"/>
  <c r="F5833" s="1"/>
  <c r="B5834"/>
  <c r="C5834" s="1"/>
  <c r="H5834" s="1"/>
  <c r="D5834"/>
  <c r="G5834" s="1"/>
  <c r="F5834" s="1"/>
  <c r="B5835"/>
  <c r="C5835" s="1"/>
  <c r="H5835" s="1"/>
  <c r="D5835"/>
  <c r="G5835" s="1"/>
  <c r="F5835" s="1"/>
  <c r="B5836"/>
  <c r="C5836" s="1"/>
  <c r="H5836" s="1"/>
  <c r="D5836"/>
  <c r="G5836" s="1"/>
  <c r="F5836" s="1"/>
  <c r="B5837"/>
  <c r="C5837" s="1"/>
  <c r="H5837" s="1"/>
  <c r="D5837"/>
  <c r="G5837" s="1"/>
  <c r="F5837" s="1"/>
  <c r="B5838"/>
  <c r="C5838" s="1"/>
  <c r="H5838" s="1"/>
  <c r="D5838"/>
  <c r="G5838" s="1"/>
  <c r="F5838" s="1"/>
  <c r="B5839"/>
  <c r="C5839" s="1"/>
  <c r="H5839" s="1"/>
  <c r="D5839"/>
  <c r="G5839" s="1"/>
  <c r="F5839" s="1"/>
  <c r="B5840"/>
  <c r="C5840" s="1"/>
  <c r="H5840" s="1"/>
  <c r="D5840"/>
  <c r="G5840" s="1"/>
  <c r="F5840" s="1"/>
  <c r="B5841"/>
  <c r="C5841" s="1"/>
  <c r="H5841" s="1"/>
  <c r="D5841"/>
  <c r="G5841" s="1"/>
  <c r="F5841" s="1"/>
  <c r="B5842"/>
  <c r="C5842" s="1"/>
  <c r="H5842" s="1"/>
  <c r="D5842"/>
  <c r="G5842" s="1"/>
  <c r="F5842" s="1"/>
  <c r="B5843"/>
  <c r="C5843" s="1"/>
  <c r="H5843" s="1"/>
  <c r="D5843"/>
  <c r="G5843" s="1"/>
  <c r="F5843" s="1"/>
  <c r="B5844"/>
  <c r="C5844" s="1"/>
  <c r="H5844" s="1"/>
  <c r="D5844"/>
  <c r="G5844" s="1"/>
  <c r="F5844" s="1"/>
  <c r="B5845"/>
  <c r="C5845" s="1"/>
  <c r="H5845" s="1"/>
  <c r="D5845"/>
  <c r="G5845" s="1"/>
  <c r="F5845" s="1"/>
  <c r="B5846"/>
  <c r="C5846" s="1"/>
  <c r="H5846" s="1"/>
  <c r="D5846"/>
  <c r="G5846" s="1"/>
  <c r="F5846" s="1"/>
  <c r="B5847"/>
  <c r="C5847" s="1"/>
  <c r="H5847" s="1"/>
  <c r="D5847"/>
  <c r="G5847" s="1"/>
  <c r="F5847" s="1"/>
  <c r="B5848"/>
  <c r="C5848" s="1"/>
  <c r="H5848" s="1"/>
  <c r="D5848"/>
  <c r="G5848" s="1"/>
  <c r="F5848" s="1"/>
  <c r="B5849"/>
  <c r="C5849" s="1"/>
  <c r="H5849" s="1"/>
  <c r="D5849"/>
  <c r="G5849" s="1"/>
  <c r="F5849" s="1"/>
  <c r="B5850"/>
  <c r="C5850" s="1"/>
  <c r="H5850" s="1"/>
  <c r="D5850"/>
  <c r="G5850" s="1"/>
  <c r="F5850" s="1"/>
  <c r="B5851"/>
  <c r="C5851" s="1"/>
  <c r="H5851" s="1"/>
  <c r="D5851"/>
  <c r="G5851" s="1"/>
  <c r="F5851" s="1"/>
  <c r="B5852"/>
  <c r="C5852" s="1"/>
  <c r="H5852" s="1"/>
  <c r="D5852"/>
  <c r="G5852" s="1"/>
  <c r="F5852" s="1"/>
  <c r="B5853"/>
  <c r="C5853" s="1"/>
  <c r="H5853" s="1"/>
  <c r="D5853"/>
  <c r="G5853" s="1"/>
  <c r="F5853" s="1"/>
  <c r="B5854"/>
  <c r="C5854" s="1"/>
  <c r="H5854" s="1"/>
  <c r="D5854"/>
  <c r="G5854" s="1"/>
  <c r="F5854" s="1"/>
  <c r="B5855"/>
  <c r="C5855" s="1"/>
  <c r="H5855" s="1"/>
  <c r="D5855"/>
  <c r="G5855" s="1"/>
  <c r="F5855" s="1"/>
  <c r="B5856"/>
  <c r="C5856" s="1"/>
  <c r="H5856" s="1"/>
  <c r="D5856"/>
  <c r="G5856" s="1"/>
  <c r="F5856" s="1"/>
  <c r="B5857"/>
  <c r="C5857" s="1"/>
  <c r="H5857" s="1"/>
  <c r="D5857"/>
  <c r="G5857"/>
  <c r="F5857" s="1"/>
  <c r="B5858"/>
  <c r="C5858" s="1"/>
  <c r="H5858" s="1"/>
  <c r="D5858"/>
  <c r="G5858" s="1"/>
  <c r="F5858" s="1"/>
  <c r="B5859"/>
  <c r="C5859" s="1"/>
  <c r="H5859" s="1"/>
  <c r="D5859"/>
  <c r="G5859" s="1"/>
  <c r="F5859" s="1"/>
  <c r="B5860"/>
  <c r="C5860" s="1"/>
  <c r="H5860" s="1"/>
  <c r="D5860"/>
  <c r="G5860" s="1"/>
  <c r="F5860" s="1"/>
  <c r="B5861"/>
  <c r="C5861" s="1"/>
  <c r="H5861" s="1"/>
  <c r="D5861"/>
  <c r="G5861" s="1"/>
  <c r="F5861" s="1"/>
  <c r="B5862"/>
  <c r="C5862" s="1"/>
  <c r="H5862" s="1"/>
  <c r="D5862"/>
  <c r="G5862" s="1"/>
  <c r="F5862" s="1"/>
  <c r="B5863"/>
  <c r="C5863" s="1"/>
  <c r="H5863" s="1"/>
  <c r="D5863"/>
  <c r="G5863" s="1"/>
  <c r="F5863" s="1"/>
  <c r="B5864"/>
  <c r="C5864" s="1"/>
  <c r="H5864" s="1"/>
  <c r="D5864"/>
  <c r="G5864" s="1"/>
  <c r="F5864" s="1"/>
  <c r="B5865"/>
  <c r="C5865" s="1"/>
  <c r="H5865" s="1"/>
  <c r="D5865"/>
  <c r="G5865" s="1"/>
  <c r="F5865" s="1"/>
  <c r="B5866"/>
  <c r="C5866" s="1"/>
  <c r="H5866" s="1"/>
  <c r="D5866"/>
  <c r="G5866" s="1"/>
  <c r="F5866" s="1"/>
  <c r="B5867"/>
  <c r="C5867" s="1"/>
  <c r="H5867" s="1"/>
  <c r="D5867"/>
  <c r="G5867" s="1"/>
  <c r="F5867" s="1"/>
  <c r="B5868"/>
  <c r="C5868" s="1"/>
  <c r="H5868" s="1"/>
  <c r="D5868"/>
  <c r="G5868" s="1"/>
  <c r="F5868" s="1"/>
  <c r="B5869"/>
  <c r="C5869" s="1"/>
  <c r="H5869" s="1"/>
  <c r="D5869"/>
  <c r="G5869" s="1"/>
  <c r="F5869" s="1"/>
  <c r="B5870"/>
  <c r="C5870" s="1"/>
  <c r="H5870" s="1"/>
  <c r="D5870"/>
  <c r="G5870" s="1"/>
  <c r="F5870" s="1"/>
  <c r="B5871"/>
  <c r="C5871" s="1"/>
  <c r="H5871" s="1"/>
  <c r="D5871"/>
  <c r="G5871" s="1"/>
  <c r="F5871" s="1"/>
  <c r="B5872"/>
  <c r="C5872" s="1"/>
  <c r="H5872" s="1"/>
  <c r="D5872"/>
  <c r="G5872" s="1"/>
  <c r="F5872" s="1"/>
  <c r="B5873"/>
  <c r="C5873" s="1"/>
  <c r="H5873" s="1"/>
  <c r="D5873"/>
  <c r="G5873" s="1"/>
  <c r="F5873" s="1"/>
  <c r="B5874"/>
  <c r="C5874" s="1"/>
  <c r="H5874" s="1"/>
  <c r="D5874"/>
  <c r="G5874" s="1"/>
  <c r="F5874" s="1"/>
  <c r="B5875"/>
  <c r="C5875" s="1"/>
  <c r="H5875" s="1"/>
  <c r="D5875"/>
  <c r="G5875" s="1"/>
  <c r="F5875" s="1"/>
  <c r="B5876"/>
  <c r="C5876" s="1"/>
  <c r="H5876" s="1"/>
  <c r="D5876"/>
  <c r="G5876" s="1"/>
  <c r="F5876" s="1"/>
  <c r="B5877"/>
  <c r="C5877" s="1"/>
  <c r="H5877" s="1"/>
  <c r="D5877"/>
  <c r="G5877" s="1"/>
  <c r="F5877" s="1"/>
  <c r="B5878"/>
  <c r="C5878" s="1"/>
  <c r="H5878" s="1"/>
  <c r="D5878"/>
  <c r="G5878" s="1"/>
  <c r="F5878" s="1"/>
  <c r="B5879"/>
  <c r="C5879" s="1"/>
  <c r="H5879" s="1"/>
  <c r="D5879"/>
  <c r="G5879" s="1"/>
  <c r="F5879" s="1"/>
  <c r="B5880"/>
  <c r="C5880" s="1"/>
  <c r="H5880" s="1"/>
  <c r="D5880"/>
  <c r="G5880" s="1"/>
  <c r="F5880" s="1"/>
  <c r="B5881"/>
  <c r="C5881" s="1"/>
  <c r="H5881" s="1"/>
  <c r="D5881"/>
  <c r="G5881" s="1"/>
  <c r="F5881" s="1"/>
  <c r="B5882"/>
  <c r="C5882" s="1"/>
  <c r="H5882" s="1"/>
  <c r="D5882"/>
  <c r="G5882" s="1"/>
  <c r="F5882" s="1"/>
  <c r="B5883"/>
  <c r="C5883" s="1"/>
  <c r="H5883" s="1"/>
  <c r="D5883"/>
  <c r="G5883" s="1"/>
  <c r="F5883" s="1"/>
  <c r="B5884"/>
  <c r="C5884" s="1"/>
  <c r="H5884" s="1"/>
  <c r="D5884"/>
  <c r="G5884" s="1"/>
  <c r="F5884" s="1"/>
  <c r="B5885"/>
  <c r="C5885" s="1"/>
  <c r="H5885" s="1"/>
  <c r="D5885"/>
  <c r="G5885" s="1"/>
  <c r="F5885" s="1"/>
  <c r="B5886"/>
  <c r="C5886" s="1"/>
  <c r="H5886" s="1"/>
  <c r="D5886"/>
  <c r="G5886" s="1"/>
  <c r="F5886" s="1"/>
  <c r="B5887"/>
  <c r="C5887" s="1"/>
  <c r="H5887" s="1"/>
  <c r="D5887"/>
  <c r="G5887" s="1"/>
  <c r="F5887" s="1"/>
  <c r="B5888"/>
  <c r="C5888" s="1"/>
  <c r="H5888" s="1"/>
  <c r="D5888"/>
  <c r="G5888" s="1"/>
  <c r="F5888" s="1"/>
  <c r="B5889"/>
  <c r="C5889" s="1"/>
  <c r="H5889" s="1"/>
  <c r="D5889"/>
  <c r="G5889" s="1"/>
  <c r="F5889" s="1"/>
  <c r="B5890"/>
  <c r="C5890" s="1"/>
  <c r="H5890" s="1"/>
  <c r="D5890"/>
  <c r="G5890" s="1"/>
  <c r="F5890" s="1"/>
  <c r="B5891"/>
  <c r="C5891" s="1"/>
  <c r="H5891" s="1"/>
  <c r="D5891"/>
  <c r="G5891" s="1"/>
  <c r="F5891" s="1"/>
  <c r="B5892"/>
  <c r="C5892" s="1"/>
  <c r="H5892" s="1"/>
  <c r="D5892"/>
  <c r="G5892" s="1"/>
  <c r="F5892" s="1"/>
  <c r="B5893"/>
  <c r="C5893" s="1"/>
  <c r="H5893" s="1"/>
  <c r="D5893"/>
  <c r="G5893" s="1"/>
  <c r="F5893" s="1"/>
  <c r="B5894"/>
  <c r="C5894" s="1"/>
  <c r="H5894" s="1"/>
  <c r="D5894"/>
  <c r="G5894" s="1"/>
  <c r="F5894" s="1"/>
  <c r="B5895"/>
  <c r="C5895" s="1"/>
  <c r="H5895" s="1"/>
  <c r="D5895"/>
  <c r="G5895" s="1"/>
  <c r="F5895" s="1"/>
  <c r="B5896"/>
  <c r="C5896" s="1"/>
  <c r="H5896" s="1"/>
  <c r="D5896"/>
  <c r="G5896" s="1"/>
  <c r="F5896" s="1"/>
  <c r="B5897"/>
  <c r="C5897" s="1"/>
  <c r="H5897" s="1"/>
  <c r="D5897"/>
  <c r="G5897" s="1"/>
  <c r="F5897" s="1"/>
  <c r="B5898"/>
  <c r="C5898" s="1"/>
  <c r="H5898" s="1"/>
  <c r="D5898"/>
  <c r="G5898" s="1"/>
  <c r="F5898" s="1"/>
  <c r="B5899"/>
  <c r="C5899" s="1"/>
  <c r="H5899" s="1"/>
  <c r="D5899"/>
  <c r="G5899" s="1"/>
  <c r="F5899" s="1"/>
  <c r="B5900"/>
  <c r="C5900" s="1"/>
  <c r="H5900" s="1"/>
  <c r="D5900"/>
  <c r="G5900" s="1"/>
  <c r="F5900" s="1"/>
  <c r="B5901"/>
  <c r="C5901" s="1"/>
  <c r="D5901"/>
  <c r="G5901" s="1"/>
  <c r="F5901" s="1"/>
  <c r="B5902"/>
  <c r="C5902" s="1"/>
  <c r="H5902" s="1"/>
  <c r="D5902"/>
  <c r="G5902" s="1"/>
  <c r="F5902" s="1"/>
  <c r="B5903"/>
  <c r="C5903" s="1"/>
  <c r="H5903" s="1"/>
  <c r="D5903"/>
  <c r="G5903" s="1"/>
  <c r="F5903" s="1"/>
  <c r="B5904"/>
  <c r="C5904" s="1"/>
  <c r="H5904" s="1"/>
  <c r="D5904"/>
  <c r="G5904" s="1"/>
  <c r="F5904" s="1"/>
  <c r="B5905"/>
  <c r="C5905" s="1"/>
  <c r="H5905" s="1"/>
  <c r="D5905"/>
  <c r="G5905" s="1"/>
  <c r="F5905" s="1"/>
  <c r="B5906"/>
  <c r="C5906" s="1"/>
  <c r="H5906" s="1"/>
  <c r="D5906"/>
  <c r="G5906" s="1"/>
  <c r="F5906" s="1"/>
  <c r="B5907"/>
  <c r="C5907" s="1"/>
  <c r="D5907"/>
  <c r="G5907" s="1"/>
  <c r="F5907" s="1"/>
  <c r="B5908"/>
  <c r="C5908" s="1"/>
  <c r="H5908" s="1"/>
  <c r="D5908"/>
  <c r="G5908" s="1"/>
  <c r="F5908" s="1"/>
  <c r="B5909"/>
  <c r="C5909" s="1"/>
  <c r="H5909" s="1"/>
  <c r="D5909"/>
  <c r="G5909" s="1"/>
  <c r="F5909" s="1"/>
  <c r="B5910"/>
  <c r="C5910" s="1"/>
  <c r="H5910" s="1"/>
  <c r="D5910"/>
  <c r="G5910" s="1"/>
  <c r="F5910" s="1"/>
  <c r="B5911"/>
  <c r="C5911" s="1"/>
  <c r="H5911" s="1"/>
  <c r="D5911"/>
  <c r="G5911" s="1"/>
  <c r="F5911" s="1"/>
  <c r="B5912"/>
  <c r="C5912" s="1"/>
  <c r="H5912" s="1"/>
  <c r="D5912"/>
  <c r="G5912" s="1"/>
  <c r="F5912" s="1"/>
  <c r="B5913"/>
  <c r="C5913" s="1"/>
  <c r="H5913" s="1"/>
  <c r="D5913"/>
  <c r="G5913" s="1"/>
  <c r="F5913" s="1"/>
  <c r="B5914"/>
  <c r="C5914" s="1"/>
  <c r="H5914" s="1"/>
  <c r="D5914"/>
  <c r="G5914" s="1"/>
  <c r="F5914" s="1"/>
  <c r="B5915"/>
  <c r="C5915" s="1"/>
  <c r="H5915" s="1"/>
  <c r="D5915"/>
  <c r="G5915" s="1"/>
  <c r="F5915" s="1"/>
  <c r="B5916"/>
  <c r="C5916" s="1"/>
  <c r="H5916" s="1"/>
  <c r="D5916"/>
  <c r="G5916" s="1"/>
  <c r="F5916" s="1"/>
  <c r="B5917"/>
  <c r="C5917" s="1"/>
  <c r="H5917" s="1"/>
  <c r="D5917"/>
  <c r="G5917" s="1"/>
  <c r="F5917" s="1"/>
  <c r="B5918"/>
  <c r="C5918" s="1"/>
  <c r="H5918" s="1"/>
  <c r="D5918"/>
  <c r="G5918" s="1"/>
  <c r="F5918" s="1"/>
  <c r="B5919"/>
  <c r="C5919" s="1"/>
  <c r="H5919" s="1"/>
  <c r="D5919"/>
  <c r="G5919" s="1"/>
  <c r="F5919" s="1"/>
  <c r="B5920"/>
  <c r="C5920" s="1"/>
  <c r="H5920" s="1"/>
  <c r="D5920"/>
  <c r="G5920" s="1"/>
  <c r="F5920" s="1"/>
  <c r="B5921"/>
  <c r="C5921" s="1"/>
  <c r="H5921" s="1"/>
  <c r="D5921"/>
  <c r="G5921" s="1"/>
  <c r="F5921" s="1"/>
  <c r="B5922"/>
  <c r="C5922" s="1"/>
  <c r="H5922" s="1"/>
  <c r="D5922"/>
  <c r="G5922" s="1"/>
  <c r="F5922" s="1"/>
  <c r="B5923"/>
  <c r="C5923" s="1"/>
  <c r="H5923" s="1"/>
  <c r="D5923"/>
  <c r="G5923" s="1"/>
  <c r="F5923" s="1"/>
  <c r="B5924"/>
  <c r="C5924" s="1"/>
  <c r="H5924" s="1"/>
  <c r="D5924"/>
  <c r="G5924" s="1"/>
  <c r="F5924" s="1"/>
  <c r="B5925"/>
  <c r="C5925" s="1"/>
  <c r="H5925" s="1"/>
  <c r="D5925"/>
  <c r="G5925" s="1"/>
  <c r="F5925" s="1"/>
  <c r="B5926"/>
  <c r="C5926" s="1"/>
  <c r="H5926" s="1"/>
  <c r="D5926"/>
  <c r="G5926" s="1"/>
  <c r="F5926" s="1"/>
  <c r="B5927"/>
  <c r="C5927" s="1"/>
  <c r="H5927" s="1"/>
  <c r="D5927"/>
  <c r="G5927" s="1"/>
  <c r="F5927" s="1"/>
  <c r="B5928"/>
  <c r="C5928" s="1"/>
  <c r="H5928" s="1"/>
  <c r="D5928"/>
  <c r="G5928" s="1"/>
  <c r="F5928" s="1"/>
  <c r="B5929"/>
  <c r="C5929" s="1"/>
  <c r="H5929" s="1"/>
  <c r="D5929"/>
  <c r="G5929" s="1"/>
  <c r="F5929" s="1"/>
  <c r="B5930"/>
  <c r="C5930" s="1"/>
  <c r="H5930" s="1"/>
  <c r="D5930"/>
  <c r="G5930" s="1"/>
  <c r="F5930" s="1"/>
  <c r="B5931"/>
  <c r="C5931" s="1"/>
  <c r="H5931" s="1"/>
  <c r="D5931"/>
  <c r="G5931" s="1"/>
  <c r="F5931" s="1"/>
  <c r="B5932"/>
  <c r="C5932" s="1"/>
  <c r="H5932" s="1"/>
  <c r="D5932"/>
  <c r="G5932" s="1"/>
  <c r="F5932" s="1"/>
  <c r="B5933"/>
  <c r="C5933" s="1"/>
  <c r="H5933" s="1"/>
  <c r="D5933"/>
  <c r="G5933" s="1"/>
  <c r="F5933" s="1"/>
  <c r="B5934"/>
  <c r="C5934" s="1"/>
  <c r="H5934" s="1"/>
  <c r="D5934"/>
  <c r="G5934" s="1"/>
  <c r="F5934" s="1"/>
  <c r="B5935"/>
  <c r="C5935" s="1"/>
  <c r="H5935" s="1"/>
  <c r="D5935"/>
  <c r="G5935" s="1"/>
  <c r="F5935" s="1"/>
  <c r="B5936"/>
  <c r="C5936" s="1"/>
  <c r="H5936" s="1"/>
  <c r="D5936"/>
  <c r="G5936" s="1"/>
  <c r="F5936" s="1"/>
  <c r="B5937"/>
  <c r="C5937" s="1"/>
  <c r="H5937" s="1"/>
  <c r="D5937"/>
  <c r="G5937" s="1"/>
  <c r="F5937" s="1"/>
  <c r="B5938"/>
  <c r="C5938" s="1"/>
  <c r="H5938" s="1"/>
  <c r="D5938"/>
  <c r="G5938" s="1"/>
  <c r="F5938" s="1"/>
  <c r="B5939"/>
  <c r="C5939" s="1"/>
  <c r="H5939" s="1"/>
  <c r="D5939"/>
  <c r="G5939" s="1"/>
  <c r="F5939" s="1"/>
  <c r="B5940"/>
  <c r="C5940" s="1"/>
  <c r="H5940" s="1"/>
  <c r="D5940"/>
  <c r="G5940" s="1"/>
  <c r="F5940" s="1"/>
  <c r="B5941"/>
  <c r="C5941" s="1"/>
  <c r="H5941" s="1"/>
  <c r="D5941"/>
  <c r="G5941" s="1"/>
  <c r="F5941" s="1"/>
  <c r="B5942"/>
  <c r="C5942" s="1"/>
  <c r="H5942" s="1"/>
  <c r="D5942"/>
  <c r="G5942" s="1"/>
  <c r="F5942" s="1"/>
  <c r="B5943"/>
  <c r="C5943" s="1"/>
  <c r="H5943" s="1"/>
  <c r="D5943"/>
  <c r="G5943" s="1"/>
  <c r="F5943" s="1"/>
  <c r="B5944"/>
  <c r="C5944" s="1"/>
  <c r="H5944" s="1"/>
  <c r="D5944"/>
  <c r="G5944" s="1"/>
  <c r="F5944" s="1"/>
  <c r="B5945"/>
  <c r="C5945" s="1"/>
  <c r="H5945" s="1"/>
  <c r="D5945"/>
  <c r="G5945" s="1"/>
  <c r="F5945" s="1"/>
  <c r="B5946"/>
  <c r="C5946" s="1"/>
  <c r="H5946" s="1"/>
  <c r="D5946"/>
  <c r="G5946" s="1"/>
  <c r="F5946" s="1"/>
  <c r="B5947"/>
  <c r="C5947" s="1"/>
  <c r="H5947" s="1"/>
  <c r="D5947"/>
  <c r="G5947" s="1"/>
  <c r="F5947" s="1"/>
  <c r="B5948"/>
  <c r="C5948" s="1"/>
  <c r="D5948"/>
  <c r="G5948" s="1"/>
  <c r="F5948" s="1"/>
  <c r="B5949"/>
  <c r="C5949" s="1"/>
  <c r="D5949"/>
  <c r="G5949" s="1"/>
  <c r="F5949" s="1"/>
  <c r="B5950"/>
  <c r="C5950" s="1"/>
  <c r="D5950"/>
  <c r="G5950" s="1"/>
  <c r="F5950" s="1"/>
  <c r="B5951"/>
  <c r="C5951" s="1"/>
  <c r="H5951" s="1"/>
  <c r="D5951"/>
  <c r="G5951" s="1"/>
  <c r="F5951" s="1"/>
  <c r="B5952"/>
  <c r="C5952" s="1"/>
  <c r="D5952"/>
  <c r="G5952" s="1"/>
  <c r="F5952" s="1"/>
  <c r="B5953"/>
  <c r="C5953" s="1"/>
  <c r="D5953"/>
  <c r="G5953" s="1"/>
  <c r="F5953" s="1"/>
  <c r="B5954"/>
  <c r="C5954" s="1"/>
  <c r="D5954"/>
  <c r="G5954" s="1"/>
  <c r="F5954" s="1"/>
  <c r="B5955"/>
  <c r="C5955" s="1"/>
  <c r="D5955"/>
  <c r="G5955" s="1"/>
  <c r="F5955" s="1"/>
  <c r="B5956"/>
  <c r="C5956" s="1"/>
  <c r="D5956"/>
  <c r="G5956" s="1"/>
  <c r="F5956" s="1"/>
  <c r="B5957"/>
  <c r="C5957" s="1"/>
  <c r="D5957"/>
  <c r="G5957" s="1"/>
  <c r="F5957" s="1"/>
  <c r="B5958"/>
  <c r="C5958" s="1"/>
  <c r="D5958"/>
  <c r="G5958" s="1"/>
  <c r="F5958" s="1"/>
  <c r="B5959"/>
  <c r="C5959" s="1"/>
  <c r="H5959" s="1"/>
  <c r="D5959"/>
  <c r="G5959" s="1"/>
  <c r="F5959" s="1"/>
  <c r="B5960"/>
  <c r="C5960" s="1"/>
  <c r="D5960"/>
  <c r="G5960" s="1"/>
  <c r="F5960" s="1"/>
  <c r="B5961"/>
  <c r="C5961" s="1"/>
  <c r="D5961"/>
  <c r="G5961" s="1"/>
  <c r="F5961" s="1"/>
  <c r="B5962"/>
  <c r="C5962" s="1"/>
  <c r="D5962"/>
  <c r="G5962" s="1"/>
  <c r="F5962" s="1"/>
  <c r="B5963"/>
  <c r="C5963" s="1"/>
  <c r="D5963"/>
  <c r="G5963" s="1"/>
  <c r="F5963" s="1"/>
  <c r="B5964"/>
  <c r="C5964" s="1"/>
  <c r="D5964"/>
  <c r="G5964" s="1"/>
  <c r="F5964" s="1"/>
  <c r="B5965"/>
  <c r="C5965" s="1"/>
  <c r="D5965"/>
  <c r="G5965" s="1"/>
  <c r="F5965" s="1"/>
  <c r="B5966"/>
  <c r="C5966" s="1"/>
  <c r="D5966"/>
  <c r="G5966" s="1"/>
  <c r="F5966" s="1"/>
  <c r="B5967"/>
  <c r="C5967" s="1"/>
  <c r="H5967" s="1"/>
  <c r="D5967"/>
  <c r="G5967" s="1"/>
  <c r="F5967" s="1"/>
  <c r="B5968"/>
  <c r="C5968" s="1"/>
  <c r="D5968"/>
  <c r="G5968" s="1"/>
  <c r="F5968" s="1"/>
  <c r="B5969"/>
  <c r="C5969" s="1"/>
  <c r="D5969"/>
  <c r="G5969" s="1"/>
  <c r="F5969" s="1"/>
  <c r="B5970"/>
  <c r="C5970" s="1"/>
  <c r="D5970"/>
  <c r="G5970" s="1"/>
  <c r="F5970" s="1"/>
  <c r="B5971"/>
  <c r="C5971" s="1"/>
  <c r="D5971"/>
  <c r="G5971" s="1"/>
  <c r="F5971" s="1"/>
  <c r="B5972"/>
  <c r="C5972" s="1"/>
  <c r="D5972"/>
  <c r="G5972" s="1"/>
  <c r="F5972" s="1"/>
  <c r="B5973"/>
  <c r="C5973" s="1"/>
  <c r="D5973"/>
  <c r="G5973" s="1"/>
  <c r="F5973" s="1"/>
  <c r="B5974"/>
  <c r="C5974" s="1"/>
  <c r="D5974"/>
  <c r="G5974" s="1"/>
  <c r="F5974" s="1"/>
  <c r="B5975"/>
  <c r="C5975" s="1"/>
  <c r="H5975" s="1"/>
  <c r="D5975"/>
  <c r="G5975" s="1"/>
  <c r="F5975" s="1"/>
  <c r="B5976"/>
  <c r="C5976" s="1"/>
  <c r="D5976"/>
  <c r="G5976" s="1"/>
  <c r="F5976" s="1"/>
  <c r="B5977"/>
  <c r="C5977" s="1"/>
  <c r="D5977"/>
  <c r="G5977" s="1"/>
  <c r="F5977" s="1"/>
  <c r="B5978"/>
  <c r="C5978" s="1"/>
  <c r="D5978"/>
  <c r="G5978" s="1"/>
  <c r="F5978" s="1"/>
  <c r="B5979"/>
  <c r="C5979" s="1"/>
  <c r="D5979"/>
  <c r="G5979" s="1"/>
  <c r="F5979" s="1"/>
  <c r="B5980"/>
  <c r="C5980" s="1"/>
  <c r="D5980"/>
  <c r="G5980" s="1"/>
  <c r="F5980" s="1"/>
  <c r="B5981"/>
  <c r="C5981" s="1"/>
  <c r="D5981"/>
  <c r="G5981" s="1"/>
  <c r="F5981" s="1"/>
  <c r="B5982"/>
  <c r="C5982" s="1"/>
  <c r="D5982"/>
  <c r="G5982" s="1"/>
  <c r="F5982" s="1"/>
  <c r="B5983"/>
  <c r="C5983" s="1"/>
  <c r="H5983" s="1"/>
  <c r="D5983"/>
  <c r="G5983" s="1"/>
  <c r="F5983" s="1"/>
  <c r="B5984"/>
  <c r="C5984" s="1"/>
  <c r="D5984"/>
  <c r="G5984" s="1"/>
  <c r="F5984" s="1"/>
  <c r="B5985"/>
  <c r="C5985" s="1"/>
  <c r="D5985"/>
  <c r="G5985" s="1"/>
  <c r="F5985" s="1"/>
  <c r="B5986"/>
  <c r="C5986" s="1"/>
  <c r="D5986"/>
  <c r="G5986" s="1"/>
  <c r="F5986" s="1"/>
  <c r="B5987"/>
  <c r="C5987" s="1"/>
  <c r="D5987"/>
  <c r="G5987" s="1"/>
  <c r="F5987" s="1"/>
  <c r="B5988"/>
  <c r="C5988" s="1"/>
  <c r="D5988"/>
  <c r="G5988" s="1"/>
  <c r="F5988" s="1"/>
  <c r="B5989"/>
  <c r="C5989" s="1"/>
  <c r="D5989"/>
  <c r="G5989" s="1"/>
  <c r="F5989" s="1"/>
  <c r="B5990"/>
  <c r="C5990" s="1"/>
  <c r="D5990"/>
  <c r="G5990" s="1"/>
  <c r="F5990" s="1"/>
  <c r="B5991"/>
  <c r="C5991" s="1"/>
  <c r="H5991" s="1"/>
  <c r="D5991"/>
  <c r="G5991" s="1"/>
  <c r="F5991" s="1"/>
  <c r="B5992"/>
  <c r="C5992" s="1"/>
  <c r="D5992"/>
  <c r="G5992" s="1"/>
  <c r="F5992" s="1"/>
  <c r="B5993"/>
  <c r="C5993" s="1"/>
  <c r="D5993"/>
  <c r="G5993" s="1"/>
  <c r="F5993" s="1"/>
  <c r="B5994"/>
  <c r="C5994" s="1"/>
  <c r="D5994"/>
  <c r="G5994" s="1"/>
  <c r="F5994" s="1"/>
  <c r="B5995"/>
  <c r="C5995" s="1"/>
  <c r="D5995"/>
  <c r="G5995" s="1"/>
  <c r="F5995" s="1"/>
  <c r="B5996"/>
  <c r="C5996" s="1"/>
  <c r="D5996"/>
  <c r="G5996" s="1"/>
  <c r="F5996" s="1"/>
  <c r="B5997"/>
  <c r="C5997" s="1"/>
  <c r="D5997"/>
  <c r="G5997" s="1"/>
  <c r="F5997" s="1"/>
  <c r="B5998"/>
  <c r="C5998" s="1"/>
  <c r="H5998" s="1"/>
  <c r="D5998"/>
  <c r="G5998" s="1"/>
  <c r="F5998" s="1"/>
  <c r="B5999"/>
  <c r="C5999" s="1"/>
  <c r="H5999" s="1"/>
  <c r="D5999"/>
  <c r="G5999" s="1"/>
  <c r="F5999" s="1"/>
  <c r="B6000"/>
  <c r="C6000" s="1"/>
  <c r="H6000" s="1"/>
  <c r="D6000"/>
  <c r="G6000" s="1"/>
  <c r="F6000" s="1"/>
  <c r="B6001"/>
  <c r="C6001" s="1"/>
  <c r="D6001"/>
  <c r="G6001" s="1"/>
  <c r="F6001" s="1"/>
  <c r="B6002"/>
  <c r="C6002" s="1"/>
  <c r="H6002" s="1"/>
  <c r="D6002"/>
  <c r="G6002" s="1"/>
  <c r="F6002" s="1"/>
  <c r="B6003"/>
  <c r="C6003" s="1"/>
  <c r="H6003" s="1"/>
  <c r="D6003"/>
  <c r="G6003" s="1"/>
  <c r="F6003" s="1"/>
  <c r="B6004"/>
  <c r="C6004" s="1"/>
  <c r="H6004" s="1"/>
  <c r="D6004"/>
  <c r="G6004" s="1"/>
  <c r="F6004" s="1"/>
  <c r="B6005"/>
  <c r="C6005" s="1"/>
  <c r="H6005" s="1"/>
  <c r="D6005"/>
  <c r="G6005" s="1"/>
  <c r="F6005" s="1"/>
  <c r="B6006"/>
  <c r="C6006" s="1"/>
  <c r="H6006" s="1"/>
  <c r="D6006"/>
  <c r="G6006" s="1"/>
  <c r="F6006" s="1"/>
  <c r="B6007"/>
  <c r="C6007" s="1"/>
  <c r="H6007" s="1"/>
  <c r="D6007"/>
  <c r="G6007" s="1"/>
  <c r="F6007" s="1"/>
  <c r="B6008"/>
  <c r="C6008" s="1"/>
  <c r="H6008" s="1"/>
  <c r="D6008"/>
  <c r="G6008" s="1"/>
  <c r="F6008" s="1"/>
  <c r="B6009"/>
  <c r="C6009" s="1"/>
  <c r="D6009"/>
  <c r="G6009" s="1"/>
  <c r="F6009" s="1"/>
  <c r="B6010"/>
  <c r="C6010" s="1"/>
  <c r="H6010" s="1"/>
  <c r="D6010"/>
  <c r="G6010" s="1"/>
  <c r="F6010" s="1"/>
  <c r="B6011"/>
  <c r="C6011" s="1"/>
  <c r="D6011"/>
  <c r="G6011" s="1"/>
  <c r="F6011" s="1"/>
  <c r="B6012"/>
  <c r="C6012" s="1"/>
  <c r="H6012" s="1"/>
  <c r="D6012"/>
  <c r="G6012" s="1"/>
  <c r="F6012" s="1"/>
  <c r="B6013"/>
  <c r="C6013" s="1"/>
  <c r="D6013"/>
  <c r="G6013" s="1"/>
  <c r="F6013" s="1"/>
  <c r="B6014"/>
  <c r="C6014" s="1"/>
  <c r="H6014" s="1"/>
  <c r="D6014"/>
  <c r="G6014" s="1"/>
  <c r="F6014" s="1"/>
  <c r="B6015"/>
  <c r="C6015" s="1"/>
  <c r="D6015"/>
  <c r="G6015" s="1"/>
  <c r="F6015" s="1"/>
  <c r="B6016"/>
  <c r="C6016" s="1"/>
  <c r="H6016" s="1"/>
  <c r="D6016"/>
  <c r="G6016" s="1"/>
  <c r="F6016" s="1"/>
  <c r="B6017"/>
  <c r="C6017" s="1"/>
  <c r="D6017"/>
  <c r="G6017" s="1"/>
  <c r="F6017" s="1"/>
  <c r="B6018"/>
  <c r="C6018" s="1"/>
  <c r="H6018" s="1"/>
  <c r="D6018"/>
  <c r="G6018" s="1"/>
  <c r="F6018" s="1"/>
  <c r="B6019"/>
  <c r="C6019" s="1"/>
  <c r="D6019"/>
  <c r="G6019" s="1"/>
  <c r="F6019" s="1"/>
  <c r="B6020"/>
  <c r="C6020" s="1"/>
  <c r="H6020" s="1"/>
  <c r="D6020"/>
  <c r="G6020" s="1"/>
  <c r="F6020" s="1"/>
  <c r="B6021"/>
  <c r="C6021" s="1"/>
  <c r="D6021"/>
  <c r="G6021" s="1"/>
  <c r="F6021" s="1"/>
  <c r="B6022"/>
  <c r="C6022" s="1"/>
  <c r="H6022" s="1"/>
  <c r="D6022"/>
  <c r="G6022" s="1"/>
  <c r="F6022" s="1"/>
  <c r="B6023"/>
  <c r="C6023" s="1"/>
  <c r="D6023"/>
  <c r="G6023" s="1"/>
  <c r="F6023" s="1"/>
  <c r="B6024"/>
  <c r="C6024" s="1"/>
  <c r="H6024" s="1"/>
  <c r="D6024"/>
  <c r="G6024" s="1"/>
  <c r="F6024" s="1"/>
  <c r="B6025"/>
  <c r="C6025" s="1"/>
  <c r="D6025"/>
  <c r="G6025" s="1"/>
  <c r="F6025" s="1"/>
  <c r="B6026"/>
  <c r="C6026" s="1"/>
  <c r="H6026" s="1"/>
  <c r="D6026"/>
  <c r="G6026" s="1"/>
  <c r="F6026" s="1"/>
  <c r="B6027"/>
  <c r="C6027" s="1"/>
  <c r="D6027"/>
  <c r="G6027" s="1"/>
  <c r="F6027" s="1"/>
  <c r="B6028"/>
  <c r="C6028" s="1"/>
  <c r="H6028" s="1"/>
  <c r="D6028"/>
  <c r="G6028" s="1"/>
  <c r="F6028" s="1"/>
  <c r="B6029"/>
  <c r="C6029" s="1"/>
  <c r="H6029" s="1"/>
  <c r="D6029"/>
  <c r="G6029" s="1"/>
  <c r="F6029" s="1"/>
  <c r="B6030"/>
  <c r="C6030" s="1"/>
  <c r="H6030" s="1"/>
  <c r="D6030"/>
  <c r="G6030" s="1"/>
  <c r="F6030" s="1"/>
  <c r="B6031"/>
  <c r="C6031" s="1"/>
  <c r="D6031"/>
  <c r="G6031" s="1"/>
  <c r="F6031" s="1"/>
  <c r="B6032"/>
  <c r="C6032" s="1"/>
  <c r="H6032" s="1"/>
  <c r="D6032"/>
  <c r="G6032" s="1"/>
  <c r="F6032" s="1"/>
  <c r="B6033"/>
  <c r="C6033" s="1"/>
  <c r="D6033"/>
  <c r="G6033" s="1"/>
  <c r="F6033" s="1"/>
  <c r="B6034"/>
  <c r="C6034" s="1"/>
  <c r="H6034" s="1"/>
  <c r="D6034"/>
  <c r="G6034" s="1"/>
  <c r="F6034" s="1"/>
  <c r="B6035"/>
  <c r="C6035" s="1"/>
  <c r="D6035"/>
  <c r="G6035" s="1"/>
  <c r="F6035" s="1"/>
  <c r="B6036"/>
  <c r="C6036" s="1"/>
  <c r="H6036" s="1"/>
  <c r="D6036"/>
  <c r="G6036" s="1"/>
  <c r="F6036" s="1"/>
  <c r="B6037"/>
  <c r="C6037" s="1"/>
  <c r="D6037"/>
  <c r="G6037" s="1"/>
  <c r="F6037" s="1"/>
  <c r="B6038"/>
  <c r="C6038" s="1"/>
  <c r="H6038" s="1"/>
  <c r="D6038"/>
  <c r="G6038" s="1"/>
  <c r="F6038" s="1"/>
  <c r="B6039"/>
  <c r="C6039" s="1"/>
  <c r="D6039"/>
  <c r="G6039" s="1"/>
  <c r="F6039" s="1"/>
  <c r="B6040"/>
  <c r="C6040" s="1"/>
  <c r="H6040" s="1"/>
  <c r="D6040"/>
  <c r="G6040" s="1"/>
  <c r="F6040" s="1"/>
  <c r="B6041"/>
  <c r="C6041" s="1"/>
  <c r="D6041"/>
  <c r="G6041" s="1"/>
  <c r="F6041" s="1"/>
  <c r="B6042"/>
  <c r="C6042" s="1"/>
  <c r="H6042" s="1"/>
  <c r="D6042"/>
  <c r="G6042" s="1"/>
  <c r="F6042" s="1"/>
  <c r="B6043"/>
  <c r="C6043" s="1"/>
  <c r="D6043"/>
  <c r="G6043" s="1"/>
  <c r="F6043" s="1"/>
  <c r="B6044"/>
  <c r="C6044" s="1"/>
  <c r="H6044" s="1"/>
  <c r="D6044"/>
  <c r="G6044" s="1"/>
  <c r="F6044" s="1"/>
  <c r="B6045"/>
  <c r="C6045" s="1"/>
  <c r="D6045"/>
  <c r="G6045" s="1"/>
  <c r="F6045" s="1"/>
  <c r="B6046"/>
  <c r="C6046" s="1"/>
  <c r="H6046" s="1"/>
  <c r="D6046"/>
  <c r="G6046" s="1"/>
  <c r="F6046" s="1"/>
  <c r="B6047"/>
  <c r="C6047" s="1"/>
  <c r="D6047"/>
  <c r="G6047" s="1"/>
  <c r="F6047" s="1"/>
  <c r="B6048"/>
  <c r="C6048" s="1"/>
  <c r="H6048" s="1"/>
  <c r="D6048"/>
  <c r="G6048" s="1"/>
  <c r="F6048" s="1"/>
  <c r="B6049"/>
  <c r="C6049" s="1"/>
  <c r="D6049"/>
  <c r="G6049" s="1"/>
  <c r="F6049" s="1"/>
  <c r="B6050"/>
  <c r="C6050" s="1"/>
  <c r="H6050" s="1"/>
  <c r="D6050"/>
  <c r="G6050" s="1"/>
  <c r="F6050" s="1"/>
  <c r="B6051"/>
  <c r="C6051" s="1"/>
  <c r="D6051"/>
  <c r="G6051" s="1"/>
  <c r="F6051" s="1"/>
  <c r="B6052"/>
  <c r="C6052" s="1"/>
  <c r="H6052" s="1"/>
  <c r="D6052"/>
  <c r="G6052" s="1"/>
  <c r="F6052" s="1"/>
  <c r="B6053"/>
  <c r="C6053" s="1"/>
  <c r="D6053"/>
  <c r="G6053" s="1"/>
  <c r="F6053" s="1"/>
  <c r="B6054"/>
  <c r="C6054" s="1"/>
  <c r="H6054" s="1"/>
  <c r="D6054"/>
  <c r="G6054" s="1"/>
  <c r="F6054" s="1"/>
  <c r="B6055"/>
  <c r="C6055" s="1"/>
  <c r="D6055"/>
  <c r="G6055" s="1"/>
  <c r="F6055" s="1"/>
  <c r="B6056"/>
  <c r="C6056" s="1"/>
  <c r="H6056" s="1"/>
  <c r="D6056"/>
  <c r="G6056" s="1"/>
  <c r="F6056" s="1"/>
  <c r="B6057"/>
  <c r="C6057" s="1"/>
  <c r="D6057"/>
  <c r="G6057" s="1"/>
  <c r="F6057" s="1"/>
  <c r="B6058"/>
  <c r="C6058" s="1"/>
  <c r="H6058" s="1"/>
  <c r="D6058"/>
  <c r="G6058" s="1"/>
  <c r="F6058" s="1"/>
  <c r="B6059"/>
  <c r="C6059" s="1"/>
  <c r="D6059"/>
  <c r="G6059" s="1"/>
  <c r="F6059" s="1"/>
  <c r="B6060"/>
  <c r="C6060" s="1"/>
  <c r="H6060" s="1"/>
  <c r="D6060"/>
  <c r="G6060" s="1"/>
  <c r="F6060" s="1"/>
  <c r="B6061"/>
  <c r="C6061" s="1"/>
  <c r="D6061"/>
  <c r="G6061" s="1"/>
  <c r="F6061" s="1"/>
  <c r="B6062"/>
  <c r="C6062" s="1"/>
  <c r="H6062" s="1"/>
  <c r="D6062"/>
  <c r="G6062" s="1"/>
  <c r="F6062" s="1"/>
  <c r="B6063"/>
  <c r="C6063" s="1"/>
  <c r="D6063"/>
  <c r="G6063" s="1"/>
  <c r="F6063" s="1"/>
  <c r="B6064"/>
  <c r="C6064" s="1"/>
  <c r="H6064" s="1"/>
  <c r="D6064"/>
  <c r="G6064" s="1"/>
  <c r="F6064" s="1"/>
  <c r="B6065"/>
  <c r="C6065" s="1"/>
  <c r="D6065"/>
  <c r="G6065" s="1"/>
  <c r="F6065" s="1"/>
  <c r="B6066"/>
  <c r="C6066" s="1"/>
  <c r="H6066" s="1"/>
  <c r="D6066"/>
  <c r="G6066" s="1"/>
  <c r="F6066" s="1"/>
  <c r="B6067"/>
  <c r="C6067" s="1"/>
  <c r="D6067"/>
  <c r="G6067" s="1"/>
  <c r="F6067" s="1"/>
  <c r="B6068"/>
  <c r="C6068" s="1"/>
  <c r="H6068" s="1"/>
  <c r="D6068"/>
  <c r="G6068" s="1"/>
  <c r="F6068" s="1"/>
  <c r="B6069"/>
  <c r="C6069" s="1"/>
  <c r="D6069"/>
  <c r="G6069" s="1"/>
  <c r="F6069" s="1"/>
  <c r="B6070"/>
  <c r="C6070" s="1"/>
  <c r="H6070" s="1"/>
  <c r="D6070"/>
  <c r="G6070" s="1"/>
  <c r="F6070" s="1"/>
  <c r="B6071"/>
  <c r="C6071" s="1"/>
  <c r="D6071"/>
  <c r="G6071" s="1"/>
  <c r="F6071" s="1"/>
  <c r="B6072"/>
  <c r="C6072" s="1"/>
  <c r="H6072" s="1"/>
  <c r="D6072"/>
  <c r="G6072" s="1"/>
  <c r="F6072" s="1"/>
  <c r="B6073"/>
  <c r="C6073" s="1"/>
  <c r="D6073"/>
  <c r="G6073" s="1"/>
  <c r="F6073" s="1"/>
  <c r="B6074"/>
  <c r="C6074" s="1"/>
  <c r="H6074" s="1"/>
  <c r="D6074"/>
  <c r="G6074" s="1"/>
  <c r="F6074" s="1"/>
  <c r="B6075"/>
  <c r="C6075" s="1"/>
  <c r="D6075"/>
  <c r="G6075" s="1"/>
  <c r="F6075" s="1"/>
  <c r="B6076"/>
  <c r="C6076" s="1"/>
  <c r="H6076" s="1"/>
  <c r="D6076"/>
  <c r="G6076" s="1"/>
  <c r="F6076" s="1"/>
  <c r="B6077"/>
  <c r="C6077" s="1"/>
  <c r="D6077"/>
  <c r="G6077" s="1"/>
  <c r="F6077" s="1"/>
  <c r="B6078"/>
  <c r="C6078" s="1"/>
  <c r="H6078" s="1"/>
  <c r="D6078"/>
  <c r="G6078" s="1"/>
  <c r="F6078" s="1"/>
  <c r="B6079"/>
  <c r="C6079" s="1"/>
  <c r="D6079"/>
  <c r="G6079" s="1"/>
  <c r="F6079" s="1"/>
  <c r="B6080"/>
  <c r="C6080" s="1"/>
  <c r="H6080" s="1"/>
  <c r="D6080"/>
  <c r="G6080" s="1"/>
  <c r="F6080" s="1"/>
  <c r="B6081"/>
  <c r="C6081" s="1"/>
  <c r="D6081"/>
  <c r="G6081" s="1"/>
  <c r="F6081" s="1"/>
  <c r="B6082"/>
  <c r="C6082" s="1"/>
  <c r="H6082" s="1"/>
  <c r="D6082"/>
  <c r="G6082" s="1"/>
  <c r="F6082" s="1"/>
  <c r="B6083"/>
  <c r="C6083" s="1"/>
  <c r="D6083"/>
  <c r="G6083" s="1"/>
  <c r="F6083" s="1"/>
  <c r="B6084"/>
  <c r="C6084" s="1"/>
  <c r="H6084" s="1"/>
  <c r="D6084"/>
  <c r="G6084" s="1"/>
  <c r="F6084" s="1"/>
  <c r="B6085"/>
  <c r="C6085" s="1"/>
  <c r="D6085"/>
  <c r="G6085" s="1"/>
  <c r="F6085" s="1"/>
  <c r="B6086"/>
  <c r="C6086" s="1"/>
  <c r="H6086" s="1"/>
  <c r="D6086"/>
  <c r="G6086" s="1"/>
  <c r="F6086" s="1"/>
  <c r="B6087"/>
  <c r="C6087" s="1"/>
  <c r="D6087"/>
  <c r="G6087" s="1"/>
  <c r="F6087" s="1"/>
  <c r="B6088"/>
  <c r="C6088" s="1"/>
  <c r="H6088" s="1"/>
  <c r="D6088"/>
  <c r="G6088" s="1"/>
  <c r="F6088" s="1"/>
  <c r="B6089"/>
  <c r="C6089" s="1"/>
  <c r="D6089"/>
  <c r="G6089" s="1"/>
  <c r="F6089" s="1"/>
  <c r="B6090"/>
  <c r="C6090" s="1"/>
  <c r="H6090" s="1"/>
  <c r="D6090"/>
  <c r="G6090" s="1"/>
  <c r="F6090" s="1"/>
  <c r="B6091"/>
  <c r="C6091" s="1"/>
  <c r="D6091"/>
  <c r="G6091" s="1"/>
  <c r="F6091" s="1"/>
  <c r="B6092"/>
  <c r="C6092" s="1"/>
  <c r="H6092" s="1"/>
  <c r="D6092"/>
  <c r="G6092" s="1"/>
  <c r="F6092" s="1"/>
  <c r="B6093"/>
  <c r="C6093" s="1"/>
  <c r="H6093" s="1"/>
  <c r="D6093"/>
  <c r="G6093" s="1"/>
  <c r="F6093" s="1"/>
  <c r="E6093"/>
  <c r="B6094"/>
  <c r="C6094" s="1"/>
  <c r="H6094" s="1"/>
  <c r="D6094"/>
  <c r="G6094" s="1"/>
  <c r="F6094" s="1"/>
  <c r="B6095"/>
  <c r="C6095" s="1"/>
  <c r="D6095"/>
  <c r="G6095" s="1"/>
  <c r="F6095" s="1"/>
  <c r="B6096"/>
  <c r="C6096" s="1"/>
  <c r="H6096" s="1"/>
  <c r="D6096"/>
  <c r="G6096" s="1"/>
  <c r="F6096" s="1"/>
  <c r="B6097"/>
  <c r="C6097" s="1"/>
  <c r="D6097"/>
  <c r="G6097" s="1"/>
  <c r="F6097" s="1"/>
  <c r="B6098"/>
  <c r="C6098" s="1"/>
  <c r="H6098" s="1"/>
  <c r="D6098"/>
  <c r="G6098" s="1"/>
  <c r="F6098" s="1"/>
  <c r="B6099"/>
  <c r="C6099" s="1"/>
  <c r="D6099"/>
  <c r="G6099" s="1"/>
  <c r="F6099" s="1"/>
  <c r="B6100"/>
  <c r="C6100" s="1"/>
  <c r="H6100" s="1"/>
  <c r="D6100"/>
  <c r="G6100" s="1"/>
  <c r="F6100" s="1"/>
  <c r="B6101"/>
  <c r="C6101" s="1"/>
  <c r="D6101"/>
  <c r="G6101" s="1"/>
  <c r="F6101" s="1"/>
  <c r="B6102"/>
  <c r="C6102" s="1"/>
  <c r="H6102" s="1"/>
  <c r="D6102"/>
  <c r="G6102" s="1"/>
  <c r="F6102" s="1"/>
  <c r="B6103"/>
  <c r="C6103" s="1"/>
  <c r="D6103"/>
  <c r="G6103" s="1"/>
  <c r="F6103" s="1"/>
  <c r="B6104"/>
  <c r="C6104" s="1"/>
  <c r="H6104" s="1"/>
  <c r="D6104"/>
  <c r="G6104" s="1"/>
  <c r="F6104" s="1"/>
  <c r="B6105"/>
  <c r="C6105" s="1"/>
  <c r="D6105"/>
  <c r="G6105" s="1"/>
  <c r="F6105" s="1"/>
  <c r="B6106"/>
  <c r="C6106" s="1"/>
  <c r="H6106" s="1"/>
  <c r="D6106"/>
  <c r="G6106" s="1"/>
  <c r="F6106" s="1"/>
  <c r="B6107"/>
  <c r="C6107" s="1"/>
  <c r="D6107"/>
  <c r="G6107" s="1"/>
  <c r="F6107" s="1"/>
  <c r="B6108"/>
  <c r="C6108" s="1"/>
  <c r="H6108" s="1"/>
  <c r="D6108"/>
  <c r="G6108" s="1"/>
  <c r="F6108" s="1"/>
  <c r="B6109"/>
  <c r="C6109" s="1"/>
  <c r="D6109"/>
  <c r="G6109" s="1"/>
  <c r="F6109" s="1"/>
  <c r="B6110"/>
  <c r="C6110" s="1"/>
  <c r="H6110" s="1"/>
  <c r="D6110"/>
  <c r="G6110" s="1"/>
  <c r="F6110" s="1"/>
  <c r="B6111"/>
  <c r="C6111" s="1"/>
  <c r="D6111"/>
  <c r="G6111" s="1"/>
  <c r="F6111" s="1"/>
  <c r="B6112"/>
  <c r="C6112" s="1"/>
  <c r="H6112" s="1"/>
  <c r="D6112"/>
  <c r="G6112" s="1"/>
  <c r="F6112" s="1"/>
  <c r="B6113"/>
  <c r="C6113" s="1"/>
  <c r="D6113"/>
  <c r="G6113" s="1"/>
  <c r="F6113" s="1"/>
  <c r="B6114"/>
  <c r="C6114" s="1"/>
  <c r="H6114" s="1"/>
  <c r="D6114"/>
  <c r="G6114" s="1"/>
  <c r="F6114" s="1"/>
  <c r="B6115"/>
  <c r="C6115" s="1"/>
  <c r="H6115" s="1"/>
  <c r="D6115"/>
  <c r="G6115" s="1"/>
  <c r="F6115" s="1"/>
  <c r="B6116"/>
  <c r="C6116" s="1"/>
  <c r="H6116" s="1"/>
  <c r="D6116"/>
  <c r="G6116" s="1"/>
  <c r="F6116" s="1"/>
  <c r="B6117"/>
  <c r="C6117" s="1"/>
  <c r="D6117"/>
  <c r="G6117" s="1"/>
  <c r="F6117" s="1"/>
  <c r="B6118"/>
  <c r="C6118" s="1"/>
  <c r="H6118" s="1"/>
  <c r="D6118"/>
  <c r="G6118" s="1"/>
  <c r="F6118" s="1"/>
  <c r="B6119"/>
  <c r="C6119" s="1"/>
  <c r="D6119"/>
  <c r="G6119" s="1"/>
  <c r="F6119" s="1"/>
  <c r="B6120"/>
  <c r="C6120" s="1"/>
  <c r="H6120" s="1"/>
  <c r="D6120"/>
  <c r="G6120" s="1"/>
  <c r="F6120" s="1"/>
  <c r="B6121"/>
  <c r="C6121" s="1"/>
  <c r="D6121"/>
  <c r="G6121" s="1"/>
  <c r="F6121" s="1"/>
  <c r="B6122"/>
  <c r="C6122" s="1"/>
  <c r="H6122" s="1"/>
  <c r="D6122"/>
  <c r="G6122" s="1"/>
  <c r="F6122" s="1"/>
  <c r="B6123"/>
  <c r="C6123" s="1"/>
  <c r="D6123"/>
  <c r="G6123" s="1"/>
  <c r="F6123" s="1"/>
  <c r="B6124"/>
  <c r="C6124" s="1"/>
  <c r="H6124" s="1"/>
  <c r="D6124"/>
  <c r="G6124" s="1"/>
  <c r="F6124" s="1"/>
  <c r="B6125"/>
  <c r="C6125" s="1"/>
  <c r="H6125" s="1"/>
  <c r="D6125"/>
  <c r="G6125" s="1"/>
  <c r="F6125" s="1"/>
  <c r="B6126"/>
  <c r="C6126" s="1"/>
  <c r="D6126"/>
  <c r="G6126" s="1"/>
  <c r="F6126" s="1"/>
  <c r="B6127"/>
  <c r="C6127" s="1"/>
  <c r="H6127" s="1"/>
  <c r="D6127"/>
  <c r="G6127" s="1"/>
  <c r="F6127" s="1"/>
  <c r="B6128"/>
  <c r="C6128" s="1"/>
  <c r="H6128" s="1"/>
  <c r="D6128"/>
  <c r="G6128" s="1"/>
  <c r="F6128" s="1"/>
  <c r="B6129"/>
  <c r="C6129" s="1"/>
  <c r="H6129" s="1"/>
  <c r="D6129"/>
  <c r="G6129" s="1"/>
  <c r="F6129" s="1"/>
  <c r="B6130"/>
  <c r="C6130" s="1"/>
  <c r="H6130" s="1"/>
  <c r="D6130"/>
  <c r="G6130" s="1"/>
  <c r="F6130" s="1"/>
  <c r="B6131"/>
  <c r="C6131" s="1"/>
  <c r="H6131" s="1"/>
  <c r="D6131"/>
  <c r="G6131" s="1"/>
  <c r="F6131" s="1"/>
  <c r="B6132"/>
  <c r="C6132" s="1"/>
  <c r="H6132" s="1"/>
  <c r="D6132"/>
  <c r="G6132" s="1"/>
  <c r="F6132" s="1"/>
  <c r="B6133"/>
  <c r="C6133" s="1"/>
  <c r="H6133" s="1"/>
  <c r="D6133"/>
  <c r="G6133" s="1"/>
  <c r="F6133" s="1"/>
  <c r="B6134"/>
  <c r="C6134" s="1"/>
  <c r="H6134" s="1"/>
  <c r="D6134"/>
  <c r="G6134" s="1"/>
  <c r="F6134" s="1"/>
  <c r="B6135"/>
  <c r="C6135" s="1"/>
  <c r="D6135"/>
  <c r="G6135" s="1"/>
  <c r="F6135" s="1"/>
  <c r="B6136"/>
  <c r="C6136" s="1"/>
  <c r="H6136" s="1"/>
  <c r="D6136"/>
  <c r="G6136" s="1"/>
  <c r="F6136" s="1"/>
  <c r="B6137"/>
  <c r="C6137" s="1"/>
  <c r="H6137" s="1"/>
  <c r="D6137"/>
  <c r="G6137" s="1"/>
  <c r="F6137" s="1"/>
  <c r="B6138"/>
  <c r="C6138" s="1"/>
  <c r="H6138" s="1"/>
  <c r="D6138"/>
  <c r="G6138" s="1"/>
  <c r="F6138" s="1"/>
  <c r="B6139"/>
  <c r="C6139" s="1"/>
  <c r="H6139" s="1"/>
  <c r="D6139"/>
  <c r="G6139" s="1"/>
  <c r="F6139" s="1"/>
  <c r="B6140"/>
  <c r="C6140" s="1"/>
  <c r="H6140" s="1"/>
  <c r="D6140"/>
  <c r="G6140" s="1"/>
  <c r="F6140" s="1"/>
  <c r="B6141"/>
  <c r="C6141" s="1"/>
  <c r="H6141" s="1"/>
  <c r="D6141"/>
  <c r="G6141" s="1"/>
  <c r="F6141" s="1"/>
  <c r="B6142"/>
  <c r="C6142" s="1"/>
  <c r="H6142" s="1"/>
  <c r="D6142"/>
  <c r="G6142" s="1"/>
  <c r="F6142" s="1"/>
  <c r="B6143"/>
  <c r="C6143" s="1"/>
  <c r="H6143" s="1"/>
  <c r="D6143"/>
  <c r="G6143" s="1"/>
  <c r="F6143" s="1"/>
  <c r="B6144"/>
  <c r="C6144" s="1"/>
  <c r="H6144" s="1"/>
  <c r="D6144"/>
  <c r="G6144" s="1"/>
  <c r="F6144" s="1"/>
  <c r="B6145"/>
  <c r="C6145" s="1"/>
  <c r="H6145" s="1"/>
  <c r="D6145"/>
  <c r="G6145" s="1"/>
  <c r="F6145" s="1"/>
  <c r="B6146"/>
  <c r="C6146" s="1"/>
  <c r="H6146" s="1"/>
  <c r="D6146"/>
  <c r="G6146" s="1"/>
  <c r="F6146" s="1"/>
  <c r="B6147"/>
  <c r="C6147" s="1"/>
  <c r="H6147" s="1"/>
  <c r="D6147"/>
  <c r="G6147" s="1"/>
  <c r="F6147" s="1"/>
  <c r="B6148"/>
  <c r="C6148" s="1"/>
  <c r="H6148" s="1"/>
  <c r="D6148"/>
  <c r="G6148" s="1"/>
  <c r="F6148" s="1"/>
  <c r="B6149"/>
  <c r="C6149" s="1"/>
  <c r="H6149" s="1"/>
  <c r="D6149"/>
  <c r="G6149" s="1"/>
  <c r="F6149" s="1"/>
  <c r="B6150"/>
  <c r="C6150" s="1"/>
  <c r="H6150" s="1"/>
  <c r="D6150"/>
  <c r="G6150" s="1"/>
  <c r="F6150" s="1"/>
  <c r="B6151"/>
  <c r="C6151" s="1"/>
  <c r="H6151" s="1"/>
  <c r="D6151"/>
  <c r="G6151" s="1"/>
  <c r="F6151" s="1"/>
  <c r="B6152"/>
  <c r="C6152" s="1"/>
  <c r="H6152" s="1"/>
  <c r="D6152"/>
  <c r="G6152" s="1"/>
  <c r="F6152" s="1"/>
  <c r="B6153"/>
  <c r="C6153" s="1"/>
  <c r="H6153" s="1"/>
  <c r="D6153"/>
  <c r="G6153" s="1"/>
  <c r="F6153" s="1"/>
  <c r="B6154"/>
  <c r="C6154" s="1"/>
  <c r="H6154" s="1"/>
  <c r="D6154"/>
  <c r="G6154" s="1"/>
  <c r="F6154" s="1"/>
  <c r="B6155"/>
  <c r="C6155" s="1"/>
  <c r="H6155" s="1"/>
  <c r="D6155"/>
  <c r="G6155" s="1"/>
  <c r="F6155" s="1"/>
  <c r="B6156"/>
  <c r="C6156" s="1"/>
  <c r="H6156" s="1"/>
  <c r="D6156"/>
  <c r="G6156" s="1"/>
  <c r="F6156" s="1"/>
  <c r="B6157"/>
  <c r="C6157" s="1"/>
  <c r="H6157" s="1"/>
  <c r="D6157"/>
  <c r="G6157" s="1"/>
  <c r="F6157" s="1"/>
  <c r="B6158"/>
  <c r="C6158" s="1"/>
  <c r="H6158" s="1"/>
  <c r="D6158"/>
  <c r="G6158" s="1"/>
  <c r="F6158" s="1"/>
  <c r="B6159"/>
  <c r="C6159" s="1"/>
  <c r="H6159" s="1"/>
  <c r="D6159"/>
  <c r="G6159" s="1"/>
  <c r="F6159" s="1"/>
  <c r="B6160"/>
  <c r="C6160" s="1"/>
  <c r="H6160" s="1"/>
  <c r="D6160"/>
  <c r="G6160" s="1"/>
  <c r="F6160" s="1"/>
  <c r="B6161"/>
  <c r="C6161" s="1"/>
  <c r="H6161" s="1"/>
  <c r="D6161"/>
  <c r="G6161" s="1"/>
  <c r="F6161" s="1"/>
  <c r="B6162"/>
  <c r="C6162" s="1"/>
  <c r="H6162" s="1"/>
  <c r="D6162"/>
  <c r="G6162" s="1"/>
  <c r="F6162" s="1"/>
  <c r="B6163"/>
  <c r="C6163" s="1"/>
  <c r="H6163" s="1"/>
  <c r="D6163"/>
  <c r="G6163" s="1"/>
  <c r="F6163" s="1"/>
  <c r="B6164"/>
  <c r="C6164" s="1"/>
  <c r="H6164" s="1"/>
  <c r="D6164"/>
  <c r="G6164" s="1"/>
  <c r="F6164" s="1"/>
  <c r="B6165"/>
  <c r="C6165" s="1"/>
  <c r="H6165" s="1"/>
  <c r="D6165"/>
  <c r="G6165" s="1"/>
  <c r="F6165" s="1"/>
  <c r="B6166"/>
  <c r="C6166" s="1"/>
  <c r="H6166" s="1"/>
  <c r="D6166"/>
  <c r="G6166" s="1"/>
  <c r="F6166" s="1"/>
  <c r="B6167"/>
  <c r="C6167" s="1"/>
  <c r="H6167" s="1"/>
  <c r="D6167"/>
  <c r="G6167" s="1"/>
  <c r="F6167" s="1"/>
  <c r="B6168"/>
  <c r="C6168" s="1"/>
  <c r="H6168" s="1"/>
  <c r="D6168"/>
  <c r="G6168" s="1"/>
  <c r="F6168" s="1"/>
  <c r="B6169"/>
  <c r="C6169" s="1"/>
  <c r="H6169" s="1"/>
  <c r="D6169"/>
  <c r="G6169" s="1"/>
  <c r="F6169" s="1"/>
  <c r="B6170"/>
  <c r="C6170" s="1"/>
  <c r="H6170" s="1"/>
  <c r="D6170"/>
  <c r="G6170" s="1"/>
  <c r="F6170" s="1"/>
  <c r="B6171"/>
  <c r="C6171" s="1"/>
  <c r="H6171" s="1"/>
  <c r="D6171"/>
  <c r="G6171" s="1"/>
  <c r="F6171" s="1"/>
  <c r="B6172"/>
  <c r="C6172" s="1"/>
  <c r="H6172" s="1"/>
  <c r="D6172"/>
  <c r="G6172" s="1"/>
  <c r="F6172" s="1"/>
  <c r="B6173"/>
  <c r="C6173" s="1"/>
  <c r="H6173" s="1"/>
  <c r="D6173"/>
  <c r="G6173" s="1"/>
  <c r="F6173" s="1"/>
  <c r="B6174"/>
  <c r="C6174" s="1"/>
  <c r="H6174" s="1"/>
  <c r="D6174"/>
  <c r="G6174" s="1"/>
  <c r="F6174" s="1"/>
  <c r="B6175"/>
  <c r="C6175" s="1"/>
  <c r="H6175" s="1"/>
  <c r="D6175"/>
  <c r="G6175" s="1"/>
  <c r="F6175" s="1"/>
  <c r="B6176"/>
  <c r="C6176" s="1"/>
  <c r="H6176" s="1"/>
  <c r="D6176"/>
  <c r="G6176" s="1"/>
  <c r="F6176" s="1"/>
  <c r="B6177"/>
  <c r="C6177" s="1"/>
  <c r="H6177" s="1"/>
  <c r="D6177"/>
  <c r="G6177" s="1"/>
  <c r="F6177" s="1"/>
  <c r="B6178"/>
  <c r="C6178" s="1"/>
  <c r="H6178" s="1"/>
  <c r="D6178"/>
  <c r="G6178" s="1"/>
  <c r="F6178" s="1"/>
  <c r="B6179"/>
  <c r="C6179" s="1"/>
  <c r="H6179" s="1"/>
  <c r="D6179"/>
  <c r="G6179" s="1"/>
  <c r="F6179" s="1"/>
  <c r="B6180"/>
  <c r="C6180" s="1"/>
  <c r="H6180" s="1"/>
  <c r="D6180"/>
  <c r="G6180" s="1"/>
  <c r="F6180" s="1"/>
  <c r="B6181"/>
  <c r="C6181" s="1"/>
  <c r="H6181" s="1"/>
  <c r="D6181"/>
  <c r="G6181" s="1"/>
  <c r="F6181" s="1"/>
  <c r="B6182"/>
  <c r="C6182" s="1"/>
  <c r="H6182" s="1"/>
  <c r="D6182"/>
  <c r="G6182" s="1"/>
  <c r="F6182" s="1"/>
  <c r="B6183"/>
  <c r="C6183" s="1"/>
  <c r="H6183" s="1"/>
  <c r="D6183"/>
  <c r="G6183" s="1"/>
  <c r="F6183" s="1"/>
  <c r="B6184"/>
  <c r="C6184" s="1"/>
  <c r="H6184" s="1"/>
  <c r="D6184"/>
  <c r="G6184" s="1"/>
  <c r="F6184" s="1"/>
  <c r="B6185"/>
  <c r="C6185" s="1"/>
  <c r="H6185" s="1"/>
  <c r="D6185"/>
  <c r="G6185" s="1"/>
  <c r="F6185" s="1"/>
  <c r="B6186"/>
  <c r="C6186" s="1"/>
  <c r="H6186" s="1"/>
  <c r="D6186"/>
  <c r="G6186" s="1"/>
  <c r="F6186" s="1"/>
  <c r="B6187"/>
  <c r="C6187" s="1"/>
  <c r="H6187" s="1"/>
  <c r="D6187"/>
  <c r="G6187" s="1"/>
  <c r="F6187" s="1"/>
  <c r="B6188"/>
  <c r="C6188" s="1"/>
  <c r="H6188" s="1"/>
  <c r="D6188"/>
  <c r="G6188" s="1"/>
  <c r="F6188" s="1"/>
  <c r="B6189"/>
  <c r="C6189" s="1"/>
  <c r="H6189" s="1"/>
  <c r="D6189"/>
  <c r="G6189" s="1"/>
  <c r="F6189" s="1"/>
  <c r="B6190"/>
  <c r="C6190" s="1"/>
  <c r="H6190" s="1"/>
  <c r="D6190"/>
  <c r="G6190" s="1"/>
  <c r="F6190" s="1"/>
  <c r="B6191"/>
  <c r="C6191" s="1"/>
  <c r="H6191" s="1"/>
  <c r="D6191"/>
  <c r="G6191" s="1"/>
  <c r="F6191" s="1"/>
  <c r="B6192"/>
  <c r="C6192" s="1"/>
  <c r="H6192" s="1"/>
  <c r="D6192"/>
  <c r="G6192" s="1"/>
  <c r="F6192" s="1"/>
  <c r="B6193"/>
  <c r="C6193" s="1"/>
  <c r="H6193" s="1"/>
  <c r="D6193"/>
  <c r="G6193" s="1"/>
  <c r="F6193" s="1"/>
  <c r="B6194"/>
  <c r="C6194" s="1"/>
  <c r="H6194" s="1"/>
  <c r="D6194"/>
  <c r="G6194" s="1"/>
  <c r="F6194" s="1"/>
  <c r="B6195"/>
  <c r="C6195" s="1"/>
  <c r="H6195" s="1"/>
  <c r="D6195"/>
  <c r="G6195" s="1"/>
  <c r="F6195" s="1"/>
  <c r="B6196"/>
  <c r="C6196" s="1"/>
  <c r="H6196" s="1"/>
  <c r="D6196"/>
  <c r="G6196" s="1"/>
  <c r="F6196" s="1"/>
  <c r="B6197"/>
  <c r="C6197" s="1"/>
  <c r="H6197" s="1"/>
  <c r="D6197"/>
  <c r="G6197" s="1"/>
  <c r="F6197" s="1"/>
  <c r="B6198"/>
  <c r="C6198" s="1"/>
  <c r="H6198" s="1"/>
  <c r="D6198"/>
  <c r="G6198" s="1"/>
  <c r="F6198" s="1"/>
  <c r="B6199"/>
  <c r="C6199" s="1"/>
  <c r="H6199" s="1"/>
  <c r="D6199"/>
  <c r="G6199" s="1"/>
  <c r="F6199" s="1"/>
  <c r="B6200"/>
  <c r="C6200" s="1"/>
  <c r="H6200" s="1"/>
  <c r="D6200"/>
  <c r="G6200" s="1"/>
  <c r="F6200" s="1"/>
  <c r="B6201"/>
  <c r="C6201" s="1"/>
  <c r="H6201" s="1"/>
  <c r="D6201"/>
  <c r="G6201" s="1"/>
  <c r="F6201" s="1"/>
  <c r="B6202"/>
  <c r="C6202" s="1"/>
  <c r="H6202" s="1"/>
  <c r="D6202"/>
  <c r="G6202" s="1"/>
  <c r="F6202" s="1"/>
  <c r="B6203"/>
  <c r="C6203" s="1"/>
  <c r="H6203" s="1"/>
  <c r="D6203"/>
  <c r="G6203" s="1"/>
  <c r="F6203" s="1"/>
  <c r="B6204"/>
  <c r="C6204" s="1"/>
  <c r="H6204" s="1"/>
  <c r="D6204"/>
  <c r="G6204" s="1"/>
  <c r="F6204" s="1"/>
  <c r="B6205"/>
  <c r="C6205" s="1"/>
  <c r="H6205" s="1"/>
  <c r="D6205"/>
  <c r="G6205" s="1"/>
  <c r="F6205" s="1"/>
  <c r="B6206"/>
  <c r="C6206" s="1"/>
  <c r="H6206" s="1"/>
  <c r="D6206"/>
  <c r="G6206" s="1"/>
  <c r="F6206" s="1"/>
  <c r="B6207"/>
  <c r="C6207" s="1"/>
  <c r="H6207" s="1"/>
  <c r="D6207"/>
  <c r="G6207" s="1"/>
  <c r="F6207" s="1"/>
  <c r="B6208"/>
  <c r="C6208" s="1"/>
  <c r="H6208" s="1"/>
  <c r="D6208"/>
  <c r="G6208" s="1"/>
  <c r="F6208" s="1"/>
  <c r="B6209"/>
  <c r="C6209" s="1"/>
  <c r="H6209" s="1"/>
  <c r="D6209"/>
  <c r="G6209" s="1"/>
  <c r="F6209" s="1"/>
  <c r="B6210"/>
  <c r="C6210" s="1"/>
  <c r="H6210" s="1"/>
  <c r="D6210"/>
  <c r="G6210" s="1"/>
  <c r="F6210" s="1"/>
  <c r="B6211"/>
  <c r="C6211" s="1"/>
  <c r="H6211" s="1"/>
  <c r="D6211"/>
  <c r="G6211" s="1"/>
  <c r="F6211" s="1"/>
  <c r="B6212"/>
  <c r="C6212" s="1"/>
  <c r="H6212" s="1"/>
  <c r="D6212"/>
  <c r="G6212" s="1"/>
  <c r="F6212" s="1"/>
  <c r="B6213"/>
  <c r="C6213" s="1"/>
  <c r="H6213" s="1"/>
  <c r="D6213"/>
  <c r="G6213" s="1"/>
  <c r="F6213" s="1"/>
  <c r="B6214"/>
  <c r="C6214" s="1"/>
  <c r="H6214" s="1"/>
  <c r="D6214"/>
  <c r="G6214" s="1"/>
  <c r="F6214" s="1"/>
  <c r="B6215"/>
  <c r="C6215" s="1"/>
  <c r="H6215" s="1"/>
  <c r="D6215"/>
  <c r="G6215" s="1"/>
  <c r="F6215" s="1"/>
  <c r="B6216"/>
  <c r="C6216" s="1"/>
  <c r="H6216" s="1"/>
  <c r="D6216"/>
  <c r="G6216" s="1"/>
  <c r="F6216" s="1"/>
  <c r="B6217"/>
  <c r="C6217" s="1"/>
  <c r="H6217" s="1"/>
  <c r="D6217"/>
  <c r="G6217" s="1"/>
  <c r="F6217" s="1"/>
  <c r="B6218"/>
  <c r="C6218" s="1"/>
  <c r="H6218" s="1"/>
  <c r="D6218"/>
  <c r="G6218" s="1"/>
  <c r="F6218" s="1"/>
  <c r="B6219"/>
  <c r="C6219" s="1"/>
  <c r="H6219" s="1"/>
  <c r="D6219"/>
  <c r="G6219" s="1"/>
  <c r="F6219" s="1"/>
  <c r="B6220"/>
  <c r="C6220" s="1"/>
  <c r="H6220" s="1"/>
  <c r="D6220"/>
  <c r="G6220" s="1"/>
  <c r="F6220" s="1"/>
  <c r="B6221"/>
  <c r="C6221" s="1"/>
  <c r="H6221" s="1"/>
  <c r="D6221"/>
  <c r="G6221" s="1"/>
  <c r="F6221" s="1"/>
  <c r="B6222"/>
  <c r="C6222" s="1"/>
  <c r="H6222" s="1"/>
  <c r="D6222"/>
  <c r="G6222" s="1"/>
  <c r="F6222" s="1"/>
  <c r="B6223"/>
  <c r="C6223" s="1"/>
  <c r="H6223" s="1"/>
  <c r="D6223"/>
  <c r="G6223" s="1"/>
  <c r="F6223" s="1"/>
  <c r="B6224"/>
  <c r="C6224" s="1"/>
  <c r="H6224" s="1"/>
  <c r="D6224"/>
  <c r="G6224" s="1"/>
  <c r="F6224" s="1"/>
  <c r="B6225"/>
  <c r="C6225" s="1"/>
  <c r="H6225" s="1"/>
  <c r="D6225"/>
  <c r="G6225" s="1"/>
  <c r="F6225" s="1"/>
  <c r="B6226"/>
  <c r="C6226" s="1"/>
  <c r="H6226" s="1"/>
  <c r="D6226"/>
  <c r="G6226" s="1"/>
  <c r="F6226" s="1"/>
  <c r="B6227"/>
  <c r="C6227" s="1"/>
  <c r="H6227" s="1"/>
  <c r="D6227"/>
  <c r="G6227" s="1"/>
  <c r="F6227" s="1"/>
  <c r="B6228"/>
  <c r="C6228" s="1"/>
  <c r="H6228" s="1"/>
  <c r="D6228"/>
  <c r="G6228" s="1"/>
  <c r="F6228" s="1"/>
  <c r="B6229"/>
  <c r="C6229" s="1"/>
  <c r="H6229" s="1"/>
  <c r="D6229"/>
  <c r="G6229" s="1"/>
  <c r="F6229" s="1"/>
  <c r="B6230"/>
  <c r="C6230" s="1"/>
  <c r="H6230" s="1"/>
  <c r="D6230"/>
  <c r="G6230" s="1"/>
  <c r="F6230" s="1"/>
  <c r="B6231"/>
  <c r="C6231" s="1"/>
  <c r="H6231" s="1"/>
  <c r="D6231"/>
  <c r="G6231" s="1"/>
  <c r="F6231" s="1"/>
  <c r="B6232"/>
  <c r="C6232" s="1"/>
  <c r="H6232" s="1"/>
  <c r="D6232"/>
  <c r="G6232" s="1"/>
  <c r="F6232" s="1"/>
  <c r="B6233"/>
  <c r="C6233" s="1"/>
  <c r="H6233" s="1"/>
  <c r="D6233"/>
  <c r="G6233" s="1"/>
  <c r="F6233" s="1"/>
  <c r="B6234"/>
  <c r="C6234" s="1"/>
  <c r="H6234" s="1"/>
  <c r="D6234"/>
  <c r="G6234" s="1"/>
  <c r="F6234" s="1"/>
  <c r="B6235"/>
  <c r="C6235" s="1"/>
  <c r="H6235" s="1"/>
  <c r="D6235"/>
  <c r="G6235" s="1"/>
  <c r="F6235" s="1"/>
  <c r="B6236"/>
  <c r="C6236" s="1"/>
  <c r="H6236" s="1"/>
  <c r="D6236"/>
  <c r="G6236" s="1"/>
  <c r="F6236" s="1"/>
  <c r="B6237"/>
  <c r="C6237" s="1"/>
  <c r="H6237" s="1"/>
  <c r="D6237"/>
  <c r="G6237" s="1"/>
  <c r="F6237" s="1"/>
  <c r="B6238"/>
  <c r="C6238" s="1"/>
  <c r="H6238" s="1"/>
  <c r="D6238"/>
  <c r="G6238" s="1"/>
  <c r="F6238" s="1"/>
  <c r="B6239"/>
  <c r="C6239" s="1"/>
  <c r="H6239" s="1"/>
  <c r="D6239"/>
  <c r="G6239" s="1"/>
  <c r="F6239" s="1"/>
  <c r="B6240"/>
  <c r="C6240" s="1"/>
  <c r="H6240" s="1"/>
  <c r="D6240"/>
  <c r="G6240" s="1"/>
  <c r="F6240" s="1"/>
  <c r="B6241"/>
  <c r="C6241" s="1"/>
  <c r="H6241" s="1"/>
  <c r="D6241"/>
  <c r="G6241" s="1"/>
  <c r="F6241" s="1"/>
  <c r="B6242"/>
  <c r="C6242" s="1"/>
  <c r="H6242" s="1"/>
  <c r="D6242"/>
  <c r="G6242" s="1"/>
  <c r="F6242" s="1"/>
  <c r="B6243"/>
  <c r="C6243" s="1"/>
  <c r="H6243" s="1"/>
  <c r="D6243"/>
  <c r="G6243" s="1"/>
  <c r="F6243" s="1"/>
  <c r="B6244"/>
  <c r="C6244" s="1"/>
  <c r="H6244" s="1"/>
  <c r="D6244"/>
  <c r="G6244" s="1"/>
  <c r="F6244" s="1"/>
  <c r="B6245"/>
  <c r="C6245" s="1"/>
  <c r="H6245" s="1"/>
  <c r="D6245"/>
  <c r="G6245" s="1"/>
  <c r="F6245" s="1"/>
  <c r="B6246"/>
  <c r="C6246" s="1"/>
  <c r="H6246" s="1"/>
  <c r="D6246"/>
  <c r="G6246" s="1"/>
  <c r="F6246" s="1"/>
  <c r="B6247"/>
  <c r="C6247" s="1"/>
  <c r="H6247" s="1"/>
  <c r="D6247"/>
  <c r="G6247" s="1"/>
  <c r="F6247" s="1"/>
  <c r="B6248"/>
  <c r="C6248" s="1"/>
  <c r="H6248" s="1"/>
  <c r="D6248"/>
  <c r="G6248" s="1"/>
  <c r="F6248" s="1"/>
  <c r="B6249"/>
  <c r="C6249" s="1"/>
  <c r="H6249" s="1"/>
  <c r="D6249"/>
  <c r="G6249" s="1"/>
  <c r="F6249" s="1"/>
  <c r="B6250"/>
  <c r="C6250" s="1"/>
  <c r="H6250" s="1"/>
  <c r="D6250"/>
  <c r="G6250" s="1"/>
  <c r="F6250" s="1"/>
  <c r="B6251"/>
  <c r="C6251" s="1"/>
  <c r="H6251" s="1"/>
  <c r="D6251"/>
  <c r="G6251" s="1"/>
  <c r="F6251" s="1"/>
  <c r="B6252"/>
  <c r="C6252" s="1"/>
  <c r="H6252" s="1"/>
  <c r="D6252"/>
  <c r="G6252" s="1"/>
  <c r="F6252" s="1"/>
  <c r="B6253"/>
  <c r="C6253" s="1"/>
  <c r="H6253" s="1"/>
  <c r="D6253"/>
  <c r="G6253" s="1"/>
  <c r="F6253" s="1"/>
  <c r="B6254"/>
  <c r="C6254" s="1"/>
  <c r="H6254" s="1"/>
  <c r="D6254"/>
  <c r="G6254" s="1"/>
  <c r="F6254" s="1"/>
  <c r="B6255"/>
  <c r="C6255" s="1"/>
  <c r="H6255" s="1"/>
  <c r="D6255"/>
  <c r="G6255" s="1"/>
  <c r="F6255" s="1"/>
  <c r="B6256"/>
  <c r="C6256" s="1"/>
  <c r="H6256" s="1"/>
  <c r="D6256"/>
  <c r="G6256" s="1"/>
  <c r="F6256" s="1"/>
  <c r="B6257"/>
  <c r="C6257" s="1"/>
  <c r="H6257" s="1"/>
  <c r="D6257"/>
  <c r="G6257" s="1"/>
  <c r="F6257" s="1"/>
  <c r="B6258"/>
  <c r="C6258" s="1"/>
  <c r="H6258" s="1"/>
  <c r="D6258"/>
  <c r="G6258" s="1"/>
  <c r="F6258" s="1"/>
  <c r="B6259"/>
  <c r="C6259" s="1"/>
  <c r="H6259" s="1"/>
  <c r="D6259"/>
  <c r="G6259" s="1"/>
  <c r="F6259" s="1"/>
  <c r="B6260"/>
  <c r="C6260" s="1"/>
  <c r="H6260" s="1"/>
  <c r="D6260"/>
  <c r="G6260" s="1"/>
  <c r="F6260" s="1"/>
  <c r="B6261"/>
  <c r="C6261" s="1"/>
  <c r="H6261" s="1"/>
  <c r="D6261"/>
  <c r="G6261" s="1"/>
  <c r="F6261" s="1"/>
  <c r="B6262"/>
  <c r="C6262" s="1"/>
  <c r="H6262" s="1"/>
  <c r="D6262"/>
  <c r="G6262" s="1"/>
  <c r="F6262" s="1"/>
  <c r="B6263"/>
  <c r="C6263" s="1"/>
  <c r="H6263" s="1"/>
  <c r="D6263"/>
  <c r="G6263" s="1"/>
  <c r="F6263" s="1"/>
  <c r="B6264"/>
  <c r="C6264" s="1"/>
  <c r="H6264" s="1"/>
  <c r="D6264"/>
  <c r="G6264" s="1"/>
  <c r="F6264" s="1"/>
  <c r="B6265"/>
  <c r="C6265" s="1"/>
  <c r="H6265" s="1"/>
  <c r="D6265"/>
  <c r="G6265" s="1"/>
  <c r="F6265" s="1"/>
  <c r="B6266"/>
  <c r="C6266" s="1"/>
  <c r="H6266" s="1"/>
  <c r="D6266"/>
  <c r="G6266" s="1"/>
  <c r="F6266" s="1"/>
  <c r="B6267"/>
  <c r="C6267" s="1"/>
  <c r="H6267" s="1"/>
  <c r="D6267"/>
  <c r="G6267" s="1"/>
  <c r="F6267" s="1"/>
  <c r="B6268"/>
  <c r="C6268" s="1"/>
  <c r="H6268" s="1"/>
  <c r="D6268"/>
  <c r="G6268" s="1"/>
  <c r="F6268" s="1"/>
  <c r="B6269"/>
  <c r="C6269" s="1"/>
  <c r="H6269" s="1"/>
  <c r="D6269"/>
  <c r="G6269" s="1"/>
  <c r="F6269" s="1"/>
  <c r="B6270"/>
  <c r="C6270" s="1"/>
  <c r="H6270" s="1"/>
  <c r="D6270"/>
  <c r="G6270" s="1"/>
  <c r="F6270" s="1"/>
  <c r="B6271"/>
  <c r="C6271" s="1"/>
  <c r="H6271" s="1"/>
  <c r="D6271"/>
  <c r="G6271" s="1"/>
  <c r="F6271" s="1"/>
  <c r="B6272"/>
  <c r="C6272" s="1"/>
  <c r="H6272" s="1"/>
  <c r="D6272"/>
  <c r="G6272" s="1"/>
  <c r="F6272" s="1"/>
  <c r="B6273"/>
  <c r="C6273" s="1"/>
  <c r="H6273" s="1"/>
  <c r="D6273"/>
  <c r="G6273" s="1"/>
  <c r="F6273" s="1"/>
  <c r="B6274"/>
  <c r="C6274" s="1"/>
  <c r="H6274" s="1"/>
  <c r="D6274"/>
  <c r="G6274" s="1"/>
  <c r="F6274" s="1"/>
  <c r="B6275"/>
  <c r="C6275" s="1"/>
  <c r="H6275" s="1"/>
  <c r="D6275"/>
  <c r="G6275" s="1"/>
  <c r="F6275" s="1"/>
  <c r="B6276"/>
  <c r="C6276" s="1"/>
  <c r="H6276" s="1"/>
  <c r="D6276"/>
  <c r="G6276" s="1"/>
  <c r="F6276" s="1"/>
  <c r="B6277"/>
  <c r="C6277" s="1"/>
  <c r="H6277" s="1"/>
  <c r="D6277"/>
  <c r="G6277" s="1"/>
  <c r="F6277" s="1"/>
  <c r="B6278"/>
  <c r="C6278" s="1"/>
  <c r="H6278" s="1"/>
  <c r="D6278"/>
  <c r="G6278" s="1"/>
  <c r="F6278" s="1"/>
  <c r="B6279"/>
  <c r="C6279" s="1"/>
  <c r="H6279" s="1"/>
  <c r="D6279"/>
  <c r="G6279" s="1"/>
  <c r="F6279" s="1"/>
  <c r="B6280"/>
  <c r="C6280" s="1"/>
  <c r="H6280" s="1"/>
  <c r="D6280"/>
  <c r="G6280" s="1"/>
  <c r="F6280" s="1"/>
  <c r="B6281"/>
  <c r="C6281" s="1"/>
  <c r="H6281" s="1"/>
  <c r="D6281"/>
  <c r="G6281" s="1"/>
  <c r="F6281" s="1"/>
  <c r="B6282"/>
  <c r="C6282" s="1"/>
  <c r="H6282" s="1"/>
  <c r="D6282"/>
  <c r="G6282" s="1"/>
  <c r="F6282" s="1"/>
  <c r="B6283"/>
  <c r="C6283" s="1"/>
  <c r="H6283" s="1"/>
  <c r="D6283"/>
  <c r="G6283" s="1"/>
  <c r="F6283" s="1"/>
  <c r="B6284"/>
  <c r="C6284" s="1"/>
  <c r="H6284" s="1"/>
  <c r="D6284"/>
  <c r="G6284" s="1"/>
  <c r="F6284" s="1"/>
  <c r="B6285"/>
  <c r="C6285" s="1"/>
  <c r="H6285" s="1"/>
  <c r="D6285"/>
  <c r="G6285" s="1"/>
  <c r="F6285" s="1"/>
  <c r="B6286"/>
  <c r="C6286" s="1"/>
  <c r="H6286" s="1"/>
  <c r="D6286"/>
  <c r="G6286" s="1"/>
  <c r="F6286" s="1"/>
  <c r="B6287"/>
  <c r="C6287" s="1"/>
  <c r="H6287" s="1"/>
  <c r="D6287"/>
  <c r="G6287" s="1"/>
  <c r="F6287" s="1"/>
  <c r="B6288"/>
  <c r="C6288" s="1"/>
  <c r="H6288" s="1"/>
  <c r="D6288"/>
  <c r="G6288" s="1"/>
  <c r="F6288" s="1"/>
  <c r="B6289"/>
  <c r="C6289" s="1"/>
  <c r="H6289" s="1"/>
  <c r="D6289"/>
  <c r="G6289" s="1"/>
  <c r="F6289" s="1"/>
  <c r="B6290"/>
  <c r="C6290" s="1"/>
  <c r="H6290" s="1"/>
  <c r="D6290"/>
  <c r="G6290" s="1"/>
  <c r="F6290" s="1"/>
  <c r="B6291"/>
  <c r="C6291" s="1"/>
  <c r="H6291" s="1"/>
  <c r="D6291"/>
  <c r="G6291" s="1"/>
  <c r="F6291" s="1"/>
  <c r="B6292"/>
  <c r="C6292" s="1"/>
  <c r="H6292" s="1"/>
  <c r="D6292"/>
  <c r="G6292" s="1"/>
  <c r="F6292" s="1"/>
  <c r="B6293"/>
  <c r="C6293" s="1"/>
  <c r="H6293" s="1"/>
  <c r="D6293"/>
  <c r="G6293" s="1"/>
  <c r="F6293" s="1"/>
  <c r="B6294"/>
  <c r="C6294" s="1"/>
  <c r="H6294" s="1"/>
  <c r="D6294"/>
  <c r="G6294" s="1"/>
  <c r="F6294" s="1"/>
  <c r="B6295"/>
  <c r="C6295" s="1"/>
  <c r="H6295" s="1"/>
  <c r="D6295"/>
  <c r="G6295" s="1"/>
  <c r="F6295" s="1"/>
  <c r="B6296"/>
  <c r="C6296" s="1"/>
  <c r="H6296" s="1"/>
  <c r="D6296"/>
  <c r="G6296" s="1"/>
  <c r="F6296" s="1"/>
  <c r="B6297"/>
  <c r="C6297" s="1"/>
  <c r="H6297" s="1"/>
  <c r="D6297"/>
  <c r="G6297" s="1"/>
  <c r="F6297" s="1"/>
  <c r="B6298"/>
  <c r="C6298" s="1"/>
  <c r="H6298" s="1"/>
  <c r="D6298"/>
  <c r="G6298" s="1"/>
  <c r="F6298" s="1"/>
  <c r="B6299"/>
  <c r="C6299" s="1"/>
  <c r="H6299" s="1"/>
  <c r="D6299"/>
  <c r="G6299" s="1"/>
  <c r="F6299" s="1"/>
  <c r="B6300"/>
  <c r="C6300" s="1"/>
  <c r="H6300" s="1"/>
  <c r="D6300"/>
  <c r="G6300" s="1"/>
  <c r="F6300" s="1"/>
  <c r="B6301"/>
  <c r="C6301" s="1"/>
  <c r="H6301" s="1"/>
  <c r="D6301"/>
  <c r="G6301" s="1"/>
  <c r="F6301" s="1"/>
  <c r="B6302"/>
  <c r="C6302" s="1"/>
  <c r="H6302" s="1"/>
  <c r="D6302"/>
  <c r="G6302" s="1"/>
  <c r="F6302" s="1"/>
  <c r="B6303"/>
  <c r="C6303" s="1"/>
  <c r="H6303" s="1"/>
  <c r="D6303"/>
  <c r="G6303" s="1"/>
  <c r="F6303" s="1"/>
  <c r="B6304"/>
  <c r="C6304" s="1"/>
  <c r="H6304" s="1"/>
  <c r="D6304"/>
  <c r="G6304" s="1"/>
  <c r="F6304" s="1"/>
  <c r="B6305"/>
  <c r="C6305" s="1"/>
  <c r="H6305" s="1"/>
  <c r="D6305"/>
  <c r="G6305" s="1"/>
  <c r="F6305" s="1"/>
  <c r="B6306"/>
  <c r="C6306" s="1"/>
  <c r="H6306" s="1"/>
  <c r="D6306"/>
  <c r="G6306" s="1"/>
  <c r="F6306" s="1"/>
  <c r="B6307"/>
  <c r="C6307" s="1"/>
  <c r="H6307" s="1"/>
  <c r="D6307"/>
  <c r="G6307" s="1"/>
  <c r="F6307" s="1"/>
  <c r="B6308"/>
  <c r="C6308" s="1"/>
  <c r="H6308" s="1"/>
  <c r="D6308"/>
  <c r="G6308" s="1"/>
  <c r="F6308" s="1"/>
  <c r="B6309"/>
  <c r="C6309" s="1"/>
  <c r="H6309" s="1"/>
  <c r="D6309"/>
  <c r="G6309" s="1"/>
  <c r="F6309" s="1"/>
  <c r="B6310"/>
  <c r="C6310" s="1"/>
  <c r="H6310" s="1"/>
  <c r="D6310"/>
  <c r="G6310" s="1"/>
  <c r="F6310" s="1"/>
  <c r="B6311"/>
  <c r="C6311" s="1"/>
  <c r="H6311" s="1"/>
  <c r="D6311"/>
  <c r="G6311" s="1"/>
  <c r="F6311" s="1"/>
  <c r="B6312"/>
  <c r="C6312" s="1"/>
  <c r="H6312" s="1"/>
  <c r="D6312"/>
  <c r="G6312" s="1"/>
  <c r="F6312" s="1"/>
  <c r="B6313"/>
  <c r="C6313" s="1"/>
  <c r="H6313" s="1"/>
  <c r="D6313"/>
  <c r="G6313" s="1"/>
  <c r="F6313" s="1"/>
  <c r="B6314"/>
  <c r="C6314" s="1"/>
  <c r="H6314" s="1"/>
  <c r="D6314"/>
  <c r="G6314" s="1"/>
  <c r="F6314" s="1"/>
  <c r="B6315"/>
  <c r="C6315" s="1"/>
  <c r="H6315" s="1"/>
  <c r="D6315"/>
  <c r="G6315" s="1"/>
  <c r="F6315" s="1"/>
  <c r="B6316"/>
  <c r="C6316" s="1"/>
  <c r="H6316" s="1"/>
  <c r="D6316"/>
  <c r="G6316" s="1"/>
  <c r="F6316" s="1"/>
  <c r="B6317"/>
  <c r="C6317" s="1"/>
  <c r="H6317" s="1"/>
  <c r="D6317"/>
  <c r="G6317" s="1"/>
  <c r="F6317" s="1"/>
  <c r="B6318"/>
  <c r="C6318" s="1"/>
  <c r="H6318" s="1"/>
  <c r="D6318"/>
  <c r="G6318" s="1"/>
  <c r="F6318" s="1"/>
  <c r="B6319"/>
  <c r="C6319" s="1"/>
  <c r="H6319" s="1"/>
  <c r="D6319"/>
  <c r="G6319" s="1"/>
  <c r="F6319" s="1"/>
  <c r="B6320"/>
  <c r="C6320" s="1"/>
  <c r="H6320" s="1"/>
  <c r="D6320"/>
  <c r="G6320" s="1"/>
  <c r="F6320" s="1"/>
  <c r="B6321"/>
  <c r="C6321" s="1"/>
  <c r="H6321" s="1"/>
  <c r="D6321"/>
  <c r="G6321" s="1"/>
  <c r="F6321" s="1"/>
  <c r="B6322"/>
  <c r="C6322" s="1"/>
  <c r="H6322" s="1"/>
  <c r="D6322"/>
  <c r="G6322" s="1"/>
  <c r="F6322" s="1"/>
  <c r="B6323"/>
  <c r="C6323" s="1"/>
  <c r="H6323" s="1"/>
  <c r="D6323"/>
  <c r="G6323" s="1"/>
  <c r="F6323" s="1"/>
  <c r="B6324"/>
  <c r="C6324" s="1"/>
  <c r="H6324" s="1"/>
  <c r="D6324"/>
  <c r="G6324" s="1"/>
  <c r="F6324" s="1"/>
  <c r="B6325"/>
  <c r="C6325" s="1"/>
  <c r="H6325" s="1"/>
  <c r="D6325"/>
  <c r="G6325" s="1"/>
  <c r="F6325" s="1"/>
  <c r="B6326"/>
  <c r="C6326" s="1"/>
  <c r="H6326" s="1"/>
  <c r="D6326"/>
  <c r="G6326" s="1"/>
  <c r="F6326" s="1"/>
  <c r="B6327"/>
  <c r="C6327" s="1"/>
  <c r="H6327" s="1"/>
  <c r="D6327"/>
  <c r="G6327" s="1"/>
  <c r="F6327" s="1"/>
  <c r="B6328"/>
  <c r="C6328" s="1"/>
  <c r="H6328" s="1"/>
  <c r="D6328"/>
  <c r="G6328" s="1"/>
  <c r="F6328" s="1"/>
  <c r="B6329"/>
  <c r="C6329" s="1"/>
  <c r="H6329" s="1"/>
  <c r="D6329"/>
  <c r="G6329" s="1"/>
  <c r="F6329" s="1"/>
  <c r="B6330"/>
  <c r="C6330" s="1"/>
  <c r="H6330" s="1"/>
  <c r="D6330"/>
  <c r="G6330" s="1"/>
  <c r="F6330" s="1"/>
  <c r="B6331"/>
  <c r="C6331" s="1"/>
  <c r="H6331" s="1"/>
  <c r="D6331"/>
  <c r="G6331" s="1"/>
  <c r="F6331" s="1"/>
  <c r="B6332"/>
  <c r="C6332" s="1"/>
  <c r="H6332" s="1"/>
  <c r="D6332"/>
  <c r="G6332" s="1"/>
  <c r="F6332" s="1"/>
  <c r="B6333"/>
  <c r="C6333" s="1"/>
  <c r="H6333" s="1"/>
  <c r="D6333"/>
  <c r="G6333" s="1"/>
  <c r="F6333" s="1"/>
  <c r="B6334"/>
  <c r="C6334" s="1"/>
  <c r="H6334" s="1"/>
  <c r="D6334"/>
  <c r="G6334" s="1"/>
  <c r="F6334" s="1"/>
  <c r="B6335"/>
  <c r="C6335" s="1"/>
  <c r="H6335" s="1"/>
  <c r="D6335"/>
  <c r="G6335" s="1"/>
  <c r="F6335" s="1"/>
  <c r="B6336"/>
  <c r="C6336" s="1"/>
  <c r="H6336" s="1"/>
  <c r="D6336"/>
  <c r="G6336" s="1"/>
  <c r="F6336" s="1"/>
  <c r="B6337"/>
  <c r="C6337" s="1"/>
  <c r="H6337" s="1"/>
  <c r="D6337"/>
  <c r="G6337" s="1"/>
  <c r="F6337" s="1"/>
  <c r="B6338"/>
  <c r="C6338" s="1"/>
  <c r="H6338" s="1"/>
  <c r="D6338"/>
  <c r="G6338" s="1"/>
  <c r="F6338" s="1"/>
  <c r="B6339"/>
  <c r="C6339" s="1"/>
  <c r="H6339" s="1"/>
  <c r="D6339"/>
  <c r="G6339" s="1"/>
  <c r="F6339" s="1"/>
  <c r="B6340"/>
  <c r="C6340" s="1"/>
  <c r="H6340" s="1"/>
  <c r="D6340"/>
  <c r="G6340" s="1"/>
  <c r="F6340" s="1"/>
  <c r="B6341"/>
  <c r="C6341" s="1"/>
  <c r="H6341" s="1"/>
  <c r="D6341"/>
  <c r="G6341" s="1"/>
  <c r="F6341" s="1"/>
  <c r="B6342"/>
  <c r="C6342" s="1"/>
  <c r="H6342" s="1"/>
  <c r="D6342"/>
  <c r="G6342" s="1"/>
  <c r="F6342" s="1"/>
  <c r="B6343"/>
  <c r="C6343" s="1"/>
  <c r="H6343" s="1"/>
  <c r="D6343"/>
  <c r="G6343" s="1"/>
  <c r="F6343" s="1"/>
  <c r="B6344"/>
  <c r="C6344" s="1"/>
  <c r="H6344" s="1"/>
  <c r="D6344"/>
  <c r="G6344" s="1"/>
  <c r="F6344" s="1"/>
  <c r="B6345"/>
  <c r="C6345" s="1"/>
  <c r="H6345" s="1"/>
  <c r="D6345"/>
  <c r="G6345" s="1"/>
  <c r="F6345" s="1"/>
  <c r="B6346"/>
  <c r="C6346" s="1"/>
  <c r="H6346" s="1"/>
  <c r="D6346"/>
  <c r="G6346" s="1"/>
  <c r="F6346" s="1"/>
  <c r="B6347"/>
  <c r="C6347" s="1"/>
  <c r="H6347" s="1"/>
  <c r="D6347"/>
  <c r="G6347" s="1"/>
  <c r="F6347" s="1"/>
  <c r="B6348"/>
  <c r="C6348" s="1"/>
  <c r="H6348" s="1"/>
  <c r="D6348"/>
  <c r="G6348" s="1"/>
  <c r="F6348" s="1"/>
  <c r="B6349"/>
  <c r="C6349" s="1"/>
  <c r="H6349" s="1"/>
  <c r="D6349"/>
  <c r="G6349" s="1"/>
  <c r="F6349" s="1"/>
  <c r="B6350"/>
  <c r="C6350" s="1"/>
  <c r="H6350" s="1"/>
  <c r="D6350"/>
  <c r="G6350" s="1"/>
  <c r="F6350" s="1"/>
  <c r="B6351"/>
  <c r="C6351" s="1"/>
  <c r="H6351" s="1"/>
  <c r="D6351"/>
  <c r="G6351" s="1"/>
  <c r="F6351" s="1"/>
  <c r="B6352"/>
  <c r="C6352" s="1"/>
  <c r="H6352" s="1"/>
  <c r="D6352"/>
  <c r="G6352" s="1"/>
  <c r="F6352" s="1"/>
  <c r="B6353"/>
  <c r="C6353" s="1"/>
  <c r="H6353" s="1"/>
  <c r="D6353"/>
  <c r="G6353" s="1"/>
  <c r="F6353" s="1"/>
  <c r="B6354"/>
  <c r="C6354" s="1"/>
  <c r="H6354" s="1"/>
  <c r="D6354"/>
  <c r="G6354" s="1"/>
  <c r="F6354" s="1"/>
  <c r="B6355"/>
  <c r="C6355" s="1"/>
  <c r="H6355" s="1"/>
  <c r="D6355"/>
  <c r="G6355" s="1"/>
  <c r="F6355" s="1"/>
  <c r="B6356"/>
  <c r="C6356" s="1"/>
  <c r="H6356" s="1"/>
  <c r="D6356"/>
  <c r="G6356" s="1"/>
  <c r="F6356" s="1"/>
  <c r="B6357"/>
  <c r="C6357" s="1"/>
  <c r="H6357" s="1"/>
  <c r="D6357"/>
  <c r="G6357" s="1"/>
  <c r="F6357" s="1"/>
  <c r="B6358"/>
  <c r="C6358" s="1"/>
  <c r="H6358" s="1"/>
  <c r="D6358"/>
  <c r="G6358" s="1"/>
  <c r="F6358" s="1"/>
  <c r="B6359"/>
  <c r="C6359" s="1"/>
  <c r="H6359" s="1"/>
  <c r="D6359"/>
  <c r="G6359" s="1"/>
  <c r="F6359" s="1"/>
  <c r="B6360"/>
  <c r="C6360" s="1"/>
  <c r="H6360" s="1"/>
  <c r="D6360"/>
  <c r="G6360" s="1"/>
  <c r="F6360" s="1"/>
  <c r="B6361"/>
  <c r="C6361" s="1"/>
  <c r="H6361" s="1"/>
  <c r="D6361"/>
  <c r="G6361" s="1"/>
  <c r="F6361" s="1"/>
  <c r="B6362"/>
  <c r="C6362" s="1"/>
  <c r="H6362" s="1"/>
  <c r="D6362"/>
  <c r="G6362" s="1"/>
  <c r="F6362" s="1"/>
  <c r="B6363"/>
  <c r="C6363" s="1"/>
  <c r="H6363" s="1"/>
  <c r="D6363"/>
  <c r="G6363" s="1"/>
  <c r="F6363" s="1"/>
  <c r="B6364"/>
  <c r="C6364" s="1"/>
  <c r="H6364" s="1"/>
  <c r="D6364"/>
  <c r="G6364" s="1"/>
  <c r="F6364" s="1"/>
  <c r="B6365"/>
  <c r="C6365" s="1"/>
  <c r="H6365" s="1"/>
  <c r="D6365"/>
  <c r="G6365" s="1"/>
  <c r="F6365" s="1"/>
  <c r="B6366"/>
  <c r="C6366" s="1"/>
  <c r="H6366" s="1"/>
  <c r="D6366"/>
  <c r="G6366" s="1"/>
  <c r="F6366" s="1"/>
  <c r="B6367"/>
  <c r="C6367" s="1"/>
  <c r="H6367" s="1"/>
  <c r="D6367"/>
  <c r="G6367" s="1"/>
  <c r="F6367" s="1"/>
  <c r="B6368"/>
  <c r="C6368" s="1"/>
  <c r="H6368" s="1"/>
  <c r="D6368"/>
  <c r="G6368" s="1"/>
  <c r="F6368" s="1"/>
  <c r="B6369"/>
  <c r="C6369" s="1"/>
  <c r="H6369" s="1"/>
  <c r="D6369"/>
  <c r="G6369" s="1"/>
  <c r="F6369" s="1"/>
  <c r="B6370"/>
  <c r="C6370" s="1"/>
  <c r="H6370" s="1"/>
  <c r="D6370"/>
  <c r="G6370" s="1"/>
  <c r="F6370" s="1"/>
  <c r="B6371"/>
  <c r="C6371" s="1"/>
  <c r="H6371" s="1"/>
  <c r="D6371"/>
  <c r="G6371" s="1"/>
  <c r="F6371" s="1"/>
  <c r="B6372"/>
  <c r="C6372" s="1"/>
  <c r="H6372" s="1"/>
  <c r="D6372"/>
  <c r="G6372" s="1"/>
  <c r="F6372" s="1"/>
  <c r="B6373"/>
  <c r="C6373" s="1"/>
  <c r="H6373" s="1"/>
  <c r="D6373"/>
  <c r="G6373" s="1"/>
  <c r="F6373" s="1"/>
  <c r="B6374"/>
  <c r="C6374" s="1"/>
  <c r="H6374" s="1"/>
  <c r="D6374"/>
  <c r="G6374" s="1"/>
  <c r="F6374" s="1"/>
  <c r="B6375"/>
  <c r="C6375" s="1"/>
  <c r="H6375" s="1"/>
  <c r="D6375"/>
  <c r="G6375" s="1"/>
  <c r="F6375" s="1"/>
  <c r="B6376"/>
  <c r="C6376" s="1"/>
  <c r="H6376" s="1"/>
  <c r="D6376"/>
  <c r="G6376" s="1"/>
  <c r="F6376" s="1"/>
  <c r="B6377"/>
  <c r="C6377" s="1"/>
  <c r="H6377" s="1"/>
  <c r="D6377"/>
  <c r="G6377" s="1"/>
  <c r="F6377" s="1"/>
  <c r="B6378"/>
  <c r="C6378" s="1"/>
  <c r="H6378" s="1"/>
  <c r="D6378"/>
  <c r="G6378" s="1"/>
  <c r="F6378" s="1"/>
  <c r="B6379"/>
  <c r="C6379" s="1"/>
  <c r="H6379" s="1"/>
  <c r="D6379"/>
  <c r="G6379" s="1"/>
  <c r="F6379" s="1"/>
  <c r="B6380"/>
  <c r="C6380" s="1"/>
  <c r="H6380" s="1"/>
  <c r="D6380"/>
  <c r="G6380" s="1"/>
  <c r="F6380" s="1"/>
  <c r="B6381"/>
  <c r="C6381" s="1"/>
  <c r="H6381" s="1"/>
  <c r="D6381"/>
  <c r="G6381" s="1"/>
  <c r="F6381" s="1"/>
  <c r="B6382"/>
  <c r="C6382" s="1"/>
  <c r="H6382" s="1"/>
  <c r="D6382"/>
  <c r="G6382" s="1"/>
  <c r="F6382" s="1"/>
  <c r="B6383"/>
  <c r="C6383" s="1"/>
  <c r="H6383" s="1"/>
  <c r="D6383"/>
  <c r="G6383" s="1"/>
  <c r="F6383" s="1"/>
  <c r="B6384"/>
  <c r="C6384" s="1"/>
  <c r="H6384" s="1"/>
  <c r="D6384"/>
  <c r="G6384" s="1"/>
  <c r="F6384" s="1"/>
  <c r="B6385"/>
  <c r="C6385" s="1"/>
  <c r="H6385" s="1"/>
  <c r="D6385"/>
  <c r="G6385" s="1"/>
  <c r="F6385" s="1"/>
  <c r="B6386"/>
  <c r="C6386" s="1"/>
  <c r="H6386" s="1"/>
  <c r="D6386"/>
  <c r="G6386" s="1"/>
  <c r="F6386" s="1"/>
  <c r="B6387"/>
  <c r="C6387" s="1"/>
  <c r="H6387" s="1"/>
  <c r="D6387"/>
  <c r="G6387" s="1"/>
  <c r="F6387" s="1"/>
  <c r="B6388"/>
  <c r="C6388" s="1"/>
  <c r="H6388" s="1"/>
  <c r="D6388"/>
  <c r="G6388" s="1"/>
  <c r="F6388" s="1"/>
  <c r="B6389"/>
  <c r="C6389" s="1"/>
  <c r="H6389" s="1"/>
  <c r="D6389"/>
  <c r="G6389" s="1"/>
  <c r="F6389" s="1"/>
  <c r="B6390"/>
  <c r="C6390" s="1"/>
  <c r="H6390" s="1"/>
  <c r="D6390"/>
  <c r="G6390" s="1"/>
  <c r="F6390" s="1"/>
  <c r="B6391"/>
  <c r="C6391" s="1"/>
  <c r="H6391" s="1"/>
  <c r="D6391"/>
  <c r="G6391" s="1"/>
  <c r="F6391" s="1"/>
  <c r="B6392"/>
  <c r="C6392" s="1"/>
  <c r="H6392" s="1"/>
  <c r="D6392"/>
  <c r="G6392" s="1"/>
  <c r="F6392" s="1"/>
  <c r="B6393"/>
  <c r="C6393" s="1"/>
  <c r="H6393" s="1"/>
  <c r="D6393"/>
  <c r="G6393" s="1"/>
  <c r="F6393" s="1"/>
  <c r="B6394"/>
  <c r="C6394" s="1"/>
  <c r="H6394" s="1"/>
  <c r="D6394"/>
  <c r="G6394" s="1"/>
  <c r="F6394" s="1"/>
  <c r="B6395"/>
  <c r="C6395" s="1"/>
  <c r="H6395" s="1"/>
  <c r="D6395"/>
  <c r="G6395" s="1"/>
  <c r="F6395" s="1"/>
  <c r="B6396"/>
  <c r="C6396" s="1"/>
  <c r="H6396" s="1"/>
  <c r="D6396"/>
  <c r="G6396" s="1"/>
  <c r="F6396" s="1"/>
  <c r="B6397"/>
  <c r="C6397" s="1"/>
  <c r="H6397" s="1"/>
  <c r="D6397"/>
  <c r="G6397" s="1"/>
  <c r="F6397" s="1"/>
  <c r="B6398"/>
  <c r="C6398" s="1"/>
  <c r="H6398" s="1"/>
  <c r="D6398"/>
  <c r="G6398" s="1"/>
  <c r="F6398" s="1"/>
  <c r="B6399"/>
  <c r="C6399" s="1"/>
  <c r="H6399" s="1"/>
  <c r="D6399"/>
  <c r="G6399" s="1"/>
  <c r="F6399" s="1"/>
  <c r="B6400"/>
  <c r="C6400" s="1"/>
  <c r="H6400" s="1"/>
  <c r="D6400"/>
  <c r="G6400" s="1"/>
  <c r="F6400" s="1"/>
  <c r="B6401"/>
  <c r="C6401" s="1"/>
  <c r="H6401" s="1"/>
  <c r="D6401"/>
  <c r="G6401" s="1"/>
  <c r="F6401" s="1"/>
  <c r="B6402"/>
  <c r="C6402" s="1"/>
  <c r="H6402" s="1"/>
  <c r="D6402"/>
  <c r="G6402" s="1"/>
  <c r="F6402" s="1"/>
  <c r="B6403"/>
  <c r="C6403" s="1"/>
  <c r="H6403" s="1"/>
  <c r="D6403"/>
  <c r="G6403" s="1"/>
  <c r="F6403" s="1"/>
  <c r="B6404"/>
  <c r="C6404" s="1"/>
  <c r="H6404" s="1"/>
  <c r="D6404"/>
  <c r="G6404" s="1"/>
  <c r="F6404" s="1"/>
  <c r="B6405"/>
  <c r="C6405" s="1"/>
  <c r="H6405" s="1"/>
  <c r="D6405"/>
  <c r="G6405" s="1"/>
  <c r="F6405" s="1"/>
  <c r="B6406"/>
  <c r="C6406" s="1"/>
  <c r="H6406" s="1"/>
  <c r="D6406"/>
  <c r="G6406" s="1"/>
  <c r="F6406" s="1"/>
  <c r="B6407"/>
  <c r="C6407" s="1"/>
  <c r="H6407" s="1"/>
  <c r="D6407"/>
  <c r="G6407" s="1"/>
  <c r="F6407" s="1"/>
  <c r="B6408"/>
  <c r="C6408" s="1"/>
  <c r="H6408" s="1"/>
  <c r="D6408"/>
  <c r="G6408" s="1"/>
  <c r="F6408" s="1"/>
  <c r="B6409"/>
  <c r="C6409" s="1"/>
  <c r="H6409" s="1"/>
  <c r="D6409"/>
  <c r="G6409" s="1"/>
  <c r="F6409" s="1"/>
  <c r="B6410"/>
  <c r="C6410" s="1"/>
  <c r="H6410" s="1"/>
  <c r="D6410"/>
  <c r="G6410" s="1"/>
  <c r="F6410" s="1"/>
  <c r="B6411"/>
  <c r="C6411" s="1"/>
  <c r="H6411" s="1"/>
  <c r="D6411"/>
  <c r="G6411" s="1"/>
  <c r="F6411" s="1"/>
  <c r="B6412"/>
  <c r="C6412" s="1"/>
  <c r="H6412" s="1"/>
  <c r="D6412"/>
  <c r="G6412" s="1"/>
  <c r="F6412" s="1"/>
  <c r="B6413"/>
  <c r="C6413" s="1"/>
  <c r="H6413" s="1"/>
  <c r="D6413"/>
  <c r="G6413" s="1"/>
  <c r="F6413" s="1"/>
  <c r="B6414"/>
  <c r="C6414" s="1"/>
  <c r="H6414" s="1"/>
  <c r="D6414"/>
  <c r="G6414" s="1"/>
  <c r="F6414" s="1"/>
  <c r="B6415"/>
  <c r="C6415" s="1"/>
  <c r="H6415" s="1"/>
  <c r="D6415"/>
  <c r="G6415" s="1"/>
  <c r="F6415" s="1"/>
  <c r="B6416"/>
  <c r="C6416" s="1"/>
  <c r="H6416" s="1"/>
  <c r="D6416"/>
  <c r="G6416" s="1"/>
  <c r="F6416" s="1"/>
  <c r="B6417"/>
  <c r="C6417" s="1"/>
  <c r="H6417" s="1"/>
  <c r="D6417"/>
  <c r="G6417" s="1"/>
  <c r="F6417" s="1"/>
  <c r="B6418"/>
  <c r="C6418" s="1"/>
  <c r="H6418" s="1"/>
  <c r="D6418"/>
  <c r="G6418" s="1"/>
  <c r="F6418" s="1"/>
  <c r="B6419"/>
  <c r="C6419" s="1"/>
  <c r="H6419" s="1"/>
  <c r="D6419"/>
  <c r="G6419" s="1"/>
  <c r="F6419" s="1"/>
  <c r="B6420"/>
  <c r="C6420" s="1"/>
  <c r="H6420" s="1"/>
  <c r="D6420"/>
  <c r="G6420" s="1"/>
  <c r="F6420" s="1"/>
  <c r="B6421"/>
  <c r="C6421" s="1"/>
  <c r="H6421" s="1"/>
  <c r="D6421"/>
  <c r="G6421" s="1"/>
  <c r="F6421" s="1"/>
  <c r="B6422"/>
  <c r="C6422" s="1"/>
  <c r="H6422" s="1"/>
  <c r="D6422"/>
  <c r="G6422" s="1"/>
  <c r="F6422" s="1"/>
  <c r="B6423"/>
  <c r="C6423" s="1"/>
  <c r="H6423" s="1"/>
  <c r="D6423"/>
  <c r="G6423" s="1"/>
  <c r="F6423" s="1"/>
  <c r="B6424"/>
  <c r="C6424" s="1"/>
  <c r="H6424" s="1"/>
  <c r="D6424"/>
  <c r="G6424" s="1"/>
  <c r="F6424" s="1"/>
  <c r="B6425"/>
  <c r="C6425" s="1"/>
  <c r="H6425" s="1"/>
  <c r="D6425"/>
  <c r="G6425" s="1"/>
  <c r="F6425" s="1"/>
  <c r="B6426"/>
  <c r="C6426" s="1"/>
  <c r="H6426" s="1"/>
  <c r="D6426"/>
  <c r="G6426" s="1"/>
  <c r="F6426" s="1"/>
  <c r="B6427"/>
  <c r="C6427" s="1"/>
  <c r="H6427" s="1"/>
  <c r="D6427"/>
  <c r="G6427" s="1"/>
  <c r="F6427" s="1"/>
  <c r="B6428"/>
  <c r="C6428" s="1"/>
  <c r="H6428" s="1"/>
  <c r="D6428"/>
  <c r="G6428" s="1"/>
  <c r="F6428" s="1"/>
  <c r="B6429"/>
  <c r="C6429" s="1"/>
  <c r="H6429" s="1"/>
  <c r="D6429"/>
  <c r="G6429" s="1"/>
  <c r="F6429" s="1"/>
  <c r="B6430"/>
  <c r="C6430" s="1"/>
  <c r="H6430" s="1"/>
  <c r="D6430"/>
  <c r="G6430" s="1"/>
  <c r="F6430" s="1"/>
  <c r="B6431"/>
  <c r="C6431" s="1"/>
  <c r="H6431" s="1"/>
  <c r="D6431"/>
  <c r="G6431" s="1"/>
  <c r="F6431" s="1"/>
  <c r="B6432"/>
  <c r="C6432" s="1"/>
  <c r="H6432" s="1"/>
  <c r="D6432"/>
  <c r="G6432" s="1"/>
  <c r="F6432" s="1"/>
  <c r="B6433"/>
  <c r="C6433" s="1"/>
  <c r="H6433" s="1"/>
  <c r="D6433"/>
  <c r="G6433" s="1"/>
  <c r="F6433" s="1"/>
  <c r="B6434"/>
  <c r="C6434" s="1"/>
  <c r="H6434" s="1"/>
  <c r="D6434"/>
  <c r="G6434" s="1"/>
  <c r="F6434" s="1"/>
  <c r="B6435"/>
  <c r="C6435" s="1"/>
  <c r="H6435" s="1"/>
  <c r="D6435"/>
  <c r="G6435" s="1"/>
  <c r="F6435" s="1"/>
  <c r="B6436"/>
  <c r="C6436" s="1"/>
  <c r="H6436" s="1"/>
  <c r="D6436"/>
  <c r="G6436" s="1"/>
  <c r="F6436" s="1"/>
  <c r="B6437"/>
  <c r="C6437" s="1"/>
  <c r="H6437" s="1"/>
  <c r="D6437"/>
  <c r="G6437" s="1"/>
  <c r="F6437" s="1"/>
  <c r="B6438"/>
  <c r="C6438" s="1"/>
  <c r="D6438"/>
  <c r="G6438" s="1"/>
  <c r="F6438" s="1"/>
  <c r="B6439"/>
  <c r="C6439" s="1"/>
  <c r="H6439" s="1"/>
  <c r="D6439"/>
  <c r="G6439" s="1"/>
  <c r="F6439" s="1"/>
  <c r="B6440"/>
  <c r="C6440" s="1"/>
  <c r="H6440" s="1"/>
  <c r="D6440"/>
  <c r="G6440" s="1"/>
  <c r="F6440" s="1"/>
  <c r="B6441"/>
  <c r="C6441" s="1"/>
  <c r="H6441" s="1"/>
  <c r="D6441"/>
  <c r="G6441" s="1"/>
  <c r="F6441" s="1"/>
  <c r="B6442"/>
  <c r="C6442" s="1"/>
  <c r="H6442" s="1"/>
  <c r="D6442"/>
  <c r="G6442" s="1"/>
  <c r="F6442" s="1"/>
  <c r="B6443"/>
  <c r="C6443" s="1"/>
  <c r="H6443" s="1"/>
  <c r="D6443"/>
  <c r="G6443" s="1"/>
  <c r="F6443" s="1"/>
  <c r="B6444"/>
  <c r="C6444" s="1"/>
  <c r="H6444" s="1"/>
  <c r="D6444"/>
  <c r="G6444" s="1"/>
  <c r="F6444" s="1"/>
  <c r="B6445"/>
  <c r="C6445" s="1"/>
  <c r="H6445" s="1"/>
  <c r="D6445"/>
  <c r="G6445" s="1"/>
  <c r="F6445" s="1"/>
  <c r="B6446"/>
  <c r="C6446" s="1"/>
  <c r="H6446" s="1"/>
  <c r="D6446"/>
  <c r="G6446" s="1"/>
  <c r="F6446" s="1"/>
  <c r="B6447"/>
  <c r="C6447" s="1"/>
  <c r="H6447" s="1"/>
  <c r="D6447"/>
  <c r="G6447" s="1"/>
  <c r="F6447" s="1"/>
  <c r="B6448"/>
  <c r="C6448" s="1"/>
  <c r="H6448" s="1"/>
  <c r="D6448"/>
  <c r="G6448" s="1"/>
  <c r="F6448" s="1"/>
  <c r="B6449"/>
  <c r="C6449" s="1"/>
  <c r="H6449" s="1"/>
  <c r="D6449"/>
  <c r="G6449" s="1"/>
  <c r="F6449" s="1"/>
  <c r="B6450"/>
  <c r="C6450" s="1"/>
  <c r="H6450" s="1"/>
  <c r="D6450"/>
  <c r="G6450" s="1"/>
  <c r="F6450" s="1"/>
  <c r="B6451"/>
  <c r="C6451" s="1"/>
  <c r="H6451" s="1"/>
  <c r="D6451"/>
  <c r="G6451" s="1"/>
  <c r="F6451" s="1"/>
  <c r="B6452"/>
  <c r="C6452" s="1"/>
  <c r="H6452" s="1"/>
  <c r="D6452"/>
  <c r="G6452" s="1"/>
  <c r="F6452" s="1"/>
  <c r="B6453"/>
  <c r="C6453" s="1"/>
  <c r="H6453" s="1"/>
  <c r="D6453"/>
  <c r="G6453" s="1"/>
  <c r="F6453" s="1"/>
  <c r="B6454"/>
  <c r="C6454" s="1"/>
  <c r="H6454" s="1"/>
  <c r="D6454"/>
  <c r="G6454" s="1"/>
  <c r="F6454" s="1"/>
  <c r="B6455"/>
  <c r="C6455" s="1"/>
  <c r="H6455" s="1"/>
  <c r="D6455"/>
  <c r="G6455" s="1"/>
  <c r="F6455" s="1"/>
  <c r="B6456"/>
  <c r="C6456" s="1"/>
  <c r="H6456" s="1"/>
  <c r="D6456"/>
  <c r="G6456" s="1"/>
  <c r="F6456" s="1"/>
  <c r="B6457"/>
  <c r="C6457" s="1"/>
  <c r="H6457" s="1"/>
  <c r="D6457"/>
  <c r="G6457" s="1"/>
  <c r="F6457" s="1"/>
  <c r="B6458"/>
  <c r="C6458" s="1"/>
  <c r="H6458" s="1"/>
  <c r="D6458"/>
  <c r="G6458" s="1"/>
  <c r="F6458" s="1"/>
  <c r="B6459"/>
  <c r="C6459" s="1"/>
  <c r="H6459" s="1"/>
  <c r="D6459"/>
  <c r="G6459" s="1"/>
  <c r="F6459" s="1"/>
  <c r="B6460"/>
  <c r="C6460" s="1"/>
  <c r="H6460" s="1"/>
  <c r="D6460"/>
  <c r="G6460" s="1"/>
  <c r="F6460" s="1"/>
  <c r="B6461"/>
  <c r="C6461" s="1"/>
  <c r="H6461" s="1"/>
  <c r="D6461"/>
  <c r="G6461" s="1"/>
  <c r="F6461" s="1"/>
  <c r="B6462"/>
  <c r="C6462" s="1"/>
  <c r="H6462" s="1"/>
  <c r="D6462"/>
  <c r="G6462" s="1"/>
  <c r="F6462" s="1"/>
  <c r="B6463"/>
  <c r="C6463" s="1"/>
  <c r="H6463" s="1"/>
  <c r="D6463"/>
  <c r="G6463" s="1"/>
  <c r="F6463" s="1"/>
  <c r="B6464"/>
  <c r="C6464" s="1"/>
  <c r="H6464" s="1"/>
  <c r="D6464"/>
  <c r="G6464" s="1"/>
  <c r="F6464" s="1"/>
  <c r="B6465"/>
  <c r="C6465" s="1"/>
  <c r="H6465" s="1"/>
  <c r="D6465"/>
  <c r="G6465" s="1"/>
  <c r="F6465" s="1"/>
  <c r="B6466"/>
  <c r="C6466" s="1"/>
  <c r="D6466"/>
  <c r="G6466" s="1"/>
  <c r="F6466" s="1"/>
  <c r="B6467"/>
  <c r="C6467" s="1"/>
  <c r="H6467" s="1"/>
  <c r="D6467"/>
  <c r="G6467" s="1"/>
  <c r="F6467" s="1"/>
  <c r="B6468"/>
  <c r="C6468" s="1"/>
  <c r="H6468" s="1"/>
  <c r="D6468"/>
  <c r="G6468" s="1"/>
  <c r="F6468" s="1"/>
  <c r="B6469"/>
  <c r="C6469" s="1"/>
  <c r="H6469" s="1"/>
  <c r="D6469"/>
  <c r="G6469" s="1"/>
  <c r="F6469" s="1"/>
  <c r="B6470"/>
  <c r="C6470" s="1"/>
  <c r="H6470" s="1"/>
  <c r="D6470"/>
  <c r="G6470" s="1"/>
  <c r="F6470" s="1"/>
  <c r="B6471"/>
  <c r="C6471" s="1"/>
  <c r="H6471" s="1"/>
  <c r="D6471"/>
  <c r="G6471" s="1"/>
  <c r="F6471" s="1"/>
  <c r="B6472"/>
  <c r="C6472" s="1"/>
  <c r="H6472" s="1"/>
  <c r="D6472"/>
  <c r="G6472" s="1"/>
  <c r="F6472" s="1"/>
  <c r="B6473"/>
  <c r="C6473" s="1"/>
  <c r="D6473"/>
  <c r="G6473" s="1"/>
  <c r="F6473" s="1"/>
  <c r="B6474"/>
  <c r="C6474" s="1"/>
  <c r="H6474" s="1"/>
  <c r="D6474"/>
  <c r="G6474" s="1"/>
  <c r="F6474" s="1"/>
  <c r="B6475"/>
  <c r="C6475" s="1"/>
  <c r="H6475" s="1"/>
  <c r="D6475"/>
  <c r="G6475" s="1"/>
  <c r="F6475" s="1"/>
  <c r="B6476"/>
  <c r="C6476" s="1"/>
  <c r="H6476" s="1"/>
  <c r="D6476"/>
  <c r="G6476" s="1"/>
  <c r="F6476" s="1"/>
  <c r="B6477"/>
  <c r="C6477" s="1"/>
  <c r="D6477"/>
  <c r="G6477" s="1"/>
  <c r="F6477" s="1"/>
  <c r="B6478"/>
  <c r="C6478" s="1"/>
  <c r="H6478" s="1"/>
  <c r="D6478"/>
  <c r="G6478" s="1"/>
  <c r="F6478" s="1"/>
  <c r="B6479"/>
  <c r="C6479" s="1"/>
  <c r="H6479" s="1"/>
  <c r="D6479"/>
  <c r="G6479" s="1"/>
  <c r="F6479" s="1"/>
  <c r="B6480"/>
  <c r="C6480" s="1"/>
  <c r="H6480" s="1"/>
  <c r="D6480"/>
  <c r="G6480" s="1"/>
  <c r="F6480" s="1"/>
  <c r="B6481"/>
  <c r="C6481" s="1"/>
  <c r="D6481"/>
  <c r="G6481" s="1"/>
  <c r="F6481" s="1"/>
  <c r="B6482"/>
  <c r="C6482" s="1"/>
  <c r="H6482" s="1"/>
  <c r="D6482"/>
  <c r="G6482" s="1"/>
  <c r="F6482" s="1"/>
  <c r="B6483"/>
  <c r="C6483" s="1"/>
  <c r="H6483" s="1"/>
  <c r="D6483"/>
  <c r="G6483" s="1"/>
  <c r="F6483" s="1"/>
  <c r="B6484"/>
  <c r="C6484" s="1"/>
  <c r="H6484" s="1"/>
  <c r="D6484"/>
  <c r="G6484" s="1"/>
  <c r="F6484" s="1"/>
  <c r="B6485"/>
  <c r="C6485" s="1"/>
  <c r="H6485" s="1"/>
  <c r="D6485"/>
  <c r="G6485" s="1"/>
  <c r="F6485" s="1"/>
  <c r="B6486"/>
  <c r="C6486" s="1"/>
  <c r="H6486" s="1"/>
  <c r="D6486"/>
  <c r="G6486" s="1"/>
  <c r="F6486" s="1"/>
  <c r="B6487"/>
  <c r="C6487" s="1"/>
  <c r="H6487" s="1"/>
  <c r="D6487"/>
  <c r="G6487" s="1"/>
  <c r="F6487" s="1"/>
  <c r="B6488"/>
  <c r="C6488" s="1"/>
  <c r="D6488"/>
  <c r="G6488" s="1"/>
  <c r="F6488" s="1"/>
  <c r="B6489"/>
  <c r="C6489" s="1"/>
  <c r="D6489"/>
  <c r="G6489" s="1"/>
  <c r="F6489" s="1"/>
  <c r="B6490"/>
  <c r="C6490" s="1"/>
  <c r="H6490" s="1"/>
  <c r="D6490"/>
  <c r="G6490" s="1"/>
  <c r="F6490" s="1"/>
  <c r="B6491"/>
  <c r="C6491" s="1"/>
  <c r="H6491" s="1"/>
  <c r="D6491"/>
  <c r="G6491" s="1"/>
  <c r="F6491" s="1"/>
  <c r="B6492"/>
  <c r="C6492" s="1"/>
  <c r="H6492" s="1"/>
  <c r="D6492"/>
  <c r="G6492" s="1"/>
  <c r="F6492" s="1"/>
  <c r="B6493"/>
  <c r="C6493" s="1"/>
  <c r="H6493" s="1"/>
  <c r="D6493"/>
  <c r="G6493" s="1"/>
  <c r="F6493" s="1"/>
  <c r="B6494"/>
  <c r="C6494" s="1"/>
  <c r="D6494"/>
  <c r="G6494" s="1"/>
  <c r="F6494" s="1"/>
  <c r="B6495"/>
  <c r="C6495" s="1"/>
  <c r="D6495"/>
  <c r="G6495" s="1"/>
  <c r="F6495" s="1"/>
  <c r="B6496"/>
  <c r="C6496" s="1"/>
  <c r="H6496" s="1"/>
  <c r="D6496"/>
  <c r="G6496" s="1"/>
  <c r="F6496" s="1"/>
  <c r="B6497"/>
  <c r="C6497" s="1"/>
  <c r="H6497" s="1"/>
  <c r="D6497"/>
  <c r="G6497" s="1"/>
  <c r="F6497" s="1"/>
  <c r="B6498"/>
  <c r="C6498" s="1"/>
  <c r="H6498" s="1"/>
  <c r="D6498"/>
  <c r="G6498" s="1"/>
  <c r="F6498" s="1"/>
  <c r="B6499"/>
  <c r="C6499" s="1"/>
  <c r="D6499"/>
  <c r="G6499" s="1"/>
  <c r="F6499" s="1"/>
  <c r="B6500"/>
  <c r="C6500" s="1"/>
  <c r="D6500"/>
  <c r="G6500" s="1"/>
  <c r="F6500" s="1"/>
  <c r="B6501"/>
  <c r="C6501" s="1"/>
  <c r="H6501" s="1"/>
  <c r="D6501"/>
  <c r="G6501" s="1"/>
  <c r="F6501" s="1"/>
  <c r="B6502"/>
  <c r="C6502" s="1"/>
  <c r="H6502" s="1"/>
  <c r="D6502"/>
  <c r="G6502" s="1"/>
  <c r="F6502" s="1"/>
  <c r="B6503"/>
  <c r="C6503" s="1"/>
  <c r="D6503"/>
  <c r="G6503" s="1"/>
  <c r="F6503" s="1"/>
  <c r="B6504"/>
  <c r="C6504" s="1"/>
  <c r="H6504" s="1"/>
  <c r="D6504"/>
  <c r="G6504" s="1"/>
  <c r="F6504" s="1"/>
  <c r="B6505"/>
  <c r="C6505" s="1"/>
  <c r="A6505" s="1"/>
  <c r="D6505"/>
  <c r="G6505" s="1"/>
  <c r="F6505" s="1"/>
  <c r="B6506"/>
  <c r="C6506" s="1"/>
  <c r="D6506"/>
  <c r="G6506" s="1"/>
  <c r="F6506" s="1"/>
  <c r="B6507"/>
  <c r="C6507" s="1"/>
  <c r="D6507"/>
  <c r="G6507" s="1"/>
  <c r="F6507" s="1"/>
  <c r="B6508"/>
  <c r="C6508" s="1"/>
  <c r="H6508" s="1"/>
  <c r="D6508"/>
  <c r="G6508" s="1"/>
  <c r="F6508" s="1"/>
  <c r="B6509"/>
  <c r="C6509" s="1"/>
  <c r="H6509" s="1"/>
  <c r="D6509"/>
  <c r="G6509" s="1"/>
  <c r="F6509" s="1"/>
  <c r="B6510"/>
  <c r="C6510" s="1"/>
  <c r="D6510"/>
  <c r="G6510" s="1"/>
  <c r="F6510" s="1"/>
  <c r="B6511"/>
  <c r="C6511" s="1"/>
  <c r="E6511" s="1"/>
  <c r="D6511"/>
  <c r="G6511" s="1"/>
  <c r="F6511" s="1"/>
  <c r="B6512"/>
  <c r="C6512" s="1"/>
  <c r="D6512"/>
  <c r="G6512" s="1"/>
  <c r="F6512" s="1"/>
  <c r="B6513"/>
  <c r="C6513" s="1"/>
  <c r="H6513" s="1"/>
  <c r="D6513"/>
  <c r="G6513" s="1"/>
  <c r="F6513" s="1"/>
  <c r="B6514"/>
  <c r="C6514" s="1"/>
  <c r="H6514" s="1"/>
  <c r="D6514"/>
  <c r="G6514" s="1"/>
  <c r="F6514" s="1"/>
  <c r="B6515"/>
  <c r="C6515" s="1"/>
  <c r="E6515" s="1"/>
  <c r="D6515"/>
  <c r="G6515" s="1"/>
  <c r="F6515" s="1"/>
  <c r="B6516"/>
  <c r="C6516" s="1"/>
  <c r="A6516" s="1"/>
  <c r="D6516"/>
  <c r="G6516" s="1"/>
  <c r="F6516" s="1"/>
  <c r="B6517"/>
  <c r="C6517" s="1"/>
  <c r="H6517" s="1"/>
  <c r="D6517"/>
  <c r="G6517" s="1"/>
  <c r="F6517" s="1"/>
  <c r="B6518"/>
  <c r="C6518" s="1"/>
  <c r="D6518"/>
  <c r="G6518" s="1"/>
  <c r="F6518" s="1"/>
  <c r="B6519"/>
  <c r="C6519" s="1"/>
  <c r="D6519"/>
  <c r="G6519" s="1"/>
  <c r="F6519" s="1"/>
  <c r="B6520"/>
  <c r="C6520" s="1"/>
  <c r="D6520"/>
  <c r="G6520" s="1"/>
  <c r="F6520" s="1"/>
  <c r="B6521"/>
  <c r="C6521" s="1"/>
  <c r="H6521" s="1"/>
  <c r="D6521"/>
  <c r="G6521" s="1"/>
  <c r="F6521" s="1"/>
  <c r="B6522"/>
  <c r="C6522" s="1"/>
  <c r="D6522"/>
  <c r="G6522" s="1"/>
  <c r="F6522" s="1"/>
  <c r="B6523"/>
  <c r="C6523" s="1"/>
  <c r="H6523" s="1"/>
  <c r="D6523"/>
  <c r="G6523" s="1"/>
  <c r="F6523" s="1"/>
  <c r="B6524"/>
  <c r="C6524" s="1"/>
  <c r="D6524"/>
  <c r="G6524" s="1"/>
  <c r="F6524" s="1"/>
  <c r="B6525"/>
  <c r="C6525" s="1"/>
  <c r="D6525"/>
  <c r="G6525" s="1"/>
  <c r="F6525" s="1"/>
  <c r="B6526"/>
  <c r="C6526" s="1"/>
  <c r="H6526" s="1"/>
  <c r="D6526"/>
  <c r="G6526" s="1"/>
  <c r="F6526" s="1"/>
  <c r="B6527"/>
  <c r="C6527" s="1"/>
  <c r="H6527" s="1"/>
  <c r="D6527"/>
  <c r="G6527" s="1"/>
  <c r="F6527" s="1"/>
  <c r="B6528"/>
  <c r="C6528" s="1"/>
  <c r="H6528" s="1"/>
  <c r="D6528"/>
  <c r="G6528" s="1"/>
  <c r="F6528" s="1"/>
  <c r="B6529"/>
  <c r="C6529" s="1"/>
  <c r="H6529" s="1"/>
  <c r="D6529"/>
  <c r="G6529" s="1"/>
  <c r="F6529" s="1"/>
  <c r="B6530"/>
  <c r="C6530" s="1"/>
  <c r="D6530"/>
  <c r="G6530" s="1"/>
  <c r="F6530" s="1"/>
  <c r="B6531"/>
  <c r="C6531" s="1"/>
  <c r="D6531"/>
  <c r="G6531" s="1"/>
  <c r="F6531" s="1"/>
  <c r="B6532"/>
  <c r="C6532" s="1"/>
  <c r="D6532"/>
  <c r="G6532" s="1"/>
  <c r="F6532" s="1"/>
  <c r="B6533"/>
  <c r="C6533" s="1"/>
  <c r="H6533" s="1"/>
  <c r="D6533"/>
  <c r="G6533" s="1"/>
  <c r="F6533" s="1"/>
  <c r="B6534"/>
  <c r="C6534" s="1"/>
  <c r="D6534"/>
  <c r="G6534" s="1"/>
  <c r="F6534" s="1"/>
  <c r="B6535"/>
  <c r="C6535" s="1"/>
  <c r="D6535"/>
  <c r="G6535" s="1"/>
  <c r="F6535" s="1"/>
  <c r="B6536"/>
  <c r="C6536" s="1"/>
  <c r="D6536"/>
  <c r="G6536" s="1"/>
  <c r="F6536" s="1"/>
  <c r="B6537"/>
  <c r="C6537" s="1"/>
  <c r="H6537" s="1"/>
  <c r="D6537"/>
  <c r="G6537" s="1"/>
  <c r="F6537" s="1"/>
  <c r="B6538"/>
  <c r="C6538" s="1"/>
  <c r="H6538" s="1"/>
  <c r="D6538"/>
  <c r="G6538" s="1"/>
  <c r="F6538" s="1"/>
  <c r="B6539"/>
  <c r="C6539" s="1"/>
  <c r="A6539" s="1"/>
  <c r="D6539"/>
  <c r="G6539" s="1"/>
  <c r="F6539" s="1"/>
  <c r="B6540"/>
  <c r="C6540" s="1"/>
  <c r="H6540" s="1"/>
  <c r="D6540"/>
  <c r="G6540" s="1"/>
  <c r="F6540" s="1"/>
  <c r="B6541"/>
  <c r="C6541" s="1"/>
  <c r="H6541" s="1"/>
  <c r="D6541"/>
  <c r="G6541" s="1"/>
  <c r="F6541" s="1"/>
  <c r="B6542"/>
  <c r="C6542" s="1"/>
  <c r="H6542" s="1"/>
  <c r="D6542"/>
  <c r="G6542" s="1"/>
  <c r="F6542" s="1"/>
  <c r="B6543"/>
  <c r="C6543" s="1"/>
  <c r="D6543"/>
  <c r="G6543" s="1"/>
  <c r="F6543" s="1"/>
  <c r="B6544"/>
  <c r="C6544" s="1"/>
  <c r="H6544" s="1"/>
  <c r="D6544"/>
  <c r="G6544" s="1"/>
  <c r="F6544" s="1"/>
  <c r="B6545"/>
  <c r="C6545" s="1"/>
  <c r="H6545" s="1"/>
  <c r="D6545"/>
  <c r="G6545" s="1"/>
  <c r="F6545" s="1"/>
  <c r="B6546"/>
  <c r="C6546" s="1"/>
  <c r="H6546" s="1"/>
  <c r="D6546"/>
  <c r="G6546" s="1"/>
  <c r="F6546" s="1"/>
  <c r="B6547"/>
  <c r="C6547" s="1"/>
  <c r="D6547"/>
  <c r="G6547" s="1"/>
  <c r="F6547" s="1"/>
  <c r="B6548"/>
  <c r="C6548" s="1"/>
  <c r="H6548" s="1"/>
  <c r="D6548"/>
  <c r="G6548" s="1"/>
  <c r="F6548" s="1"/>
  <c r="B6549"/>
  <c r="C6549" s="1"/>
  <c r="H6549" s="1"/>
  <c r="D6549"/>
  <c r="G6549" s="1"/>
  <c r="F6549" s="1"/>
  <c r="B6550"/>
  <c r="C6550" s="1"/>
  <c r="H6550" s="1"/>
  <c r="D6550"/>
  <c r="G6550" s="1"/>
  <c r="F6550" s="1"/>
  <c r="B6551"/>
  <c r="C6551" s="1"/>
  <c r="A6551" s="1"/>
  <c r="D6551"/>
  <c r="G6551" s="1"/>
  <c r="F6551" s="1"/>
  <c r="B6552"/>
  <c r="C6552" s="1"/>
  <c r="D6552"/>
  <c r="G6552" s="1"/>
  <c r="F6552" s="1"/>
  <c r="B6553"/>
  <c r="C6553" s="1"/>
  <c r="H6553" s="1"/>
  <c r="D6553"/>
  <c r="G6553" s="1"/>
  <c r="F6553" s="1"/>
  <c r="B6554"/>
  <c r="C6554" s="1"/>
  <c r="D6554"/>
  <c r="G6554" s="1"/>
  <c r="F6554" s="1"/>
  <c r="B6555"/>
  <c r="C6555" s="1"/>
  <c r="H6555" s="1"/>
  <c r="D6555"/>
  <c r="G6555" s="1"/>
  <c r="F6555" s="1"/>
  <c r="B6556"/>
  <c r="C6556" s="1"/>
  <c r="D6556"/>
  <c r="G6556" s="1"/>
  <c r="F6556" s="1"/>
  <c r="B6557"/>
  <c r="C6557" s="1"/>
  <c r="H6557" s="1"/>
  <c r="D6557"/>
  <c r="G6557" s="1"/>
  <c r="F6557" s="1"/>
  <c r="B6558"/>
  <c r="C6558" s="1"/>
  <c r="H6558" s="1"/>
  <c r="D6558"/>
  <c r="G6558" s="1"/>
  <c r="F6558" s="1"/>
  <c r="B6559"/>
  <c r="C6559" s="1"/>
  <c r="H6559" s="1"/>
  <c r="D6559"/>
  <c r="G6559" s="1"/>
  <c r="F6559" s="1"/>
  <c r="B6560"/>
  <c r="C6560" s="1"/>
  <c r="H6560" s="1"/>
  <c r="D6560"/>
  <c r="G6560" s="1"/>
  <c r="F6560" s="1"/>
  <c r="B6561"/>
  <c r="C6561" s="1"/>
  <c r="H6561" s="1"/>
  <c r="D6561"/>
  <c r="G6561" s="1"/>
  <c r="F6561" s="1"/>
  <c r="B6562"/>
  <c r="C6562" s="1"/>
  <c r="D6562"/>
  <c r="G6562" s="1"/>
  <c r="F6562" s="1"/>
  <c r="B6563"/>
  <c r="C6563" s="1"/>
  <c r="D6563"/>
  <c r="G6563" s="1"/>
  <c r="F6563" s="1"/>
  <c r="B6564"/>
  <c r="C6564" s="1"/>
  <c r="H6564" s="1"/>
  <c r="D6564"/>
  <c r="G6564" s="1"/>
  <c r="F6564" s="1"/>
  <c r="B6565"/>
  <c r="C6565" s="1"/>
  <c r="H6565" s="1"/>
  <c r="D6565"/>
  <c r="G6565" s="1"/>
  <c r="F6565" s="1"/>
  <c r="B6566"/>
  <c r="C6566" s="1"/>
  <c r="H6566" s="1"/>
  <c r="D6566"/>
  <c r="G6566" s="1"/>
  <c r="F6566" s="1"/>
  <c r="B6567"/>
  <c r="C6567" s="1"/>
  <c r="D6567"/>
  <c r="G6567" s="1"/>
  <c r="F6567" s="1"/>
  <c r="B6568"/>
  <c r="C6568" s="1"/>
  <c r="D6568"/>
  <c r="G6568" s="1"/>
  <c r="F6568" s="1"/>
  <c r="B6569"/>
  <c r="C6569" s="1"/>
  <c r="H6569" s="1"/>
  <c r="D6569"/>
  <c r="G6569" s="1"/>
  <c r="F6569" s="1"/>
  <c r="B6570"/>
  <c r="C6570" s="1"/>
  <c r="H6570" s="1"/>
  <c r="D6570"/>
  <c r="G6570" s="1"/>
  <c r="F6570" s="1"/>
  <c r="B6571"/>
  <c r="C6571" s="1"/>
  <c r="H6571" s="1"/>
  <c r="D6571"/>
  <c r="G6571" s="1"/>
  <c r="F6571" s="1"/>
  <c r="B6572"/>
  <c r="C6572" s="1"/>
  <c r="H6572" s="1"/>
  <c r="D6572"/>
  <c r="G6572" s="1"/>
  <c r="F6572" s="1"/>
  <c r="B6573"/>
  <c r="C6573" s="1"/>
  <c r="H6573" s="1"/>
  <c r="D6573"/>
  <c r="G6573" s="1"/>
  <c r="F6573" s="1"/>
  <c r="B6574"/>
  <c r="C6574" s="1"/>
  <c r="H6574" s="1"/>
  <c r="D6574"/>
  <c r="G6574" s="1"/>
  <c r="F6574" s="1"/>
  <c r="B6575"/>
  <c r="C6575" s="1"/>
  <c r="D6575"/>
  <c r="G6575" s="1"/>
  <c r="F6575" s="1"/>
  <c r="B6576"/>
  <c r="C6576" s="1"/>
  <c r="H6576" s="1"/>
  <c r="D6576"/>
  <c r="G6576" s="1"/>
  <c r="F6576" s="1"/>
  <c r="B6577"/>
  <c r="C6577" s="1"/>
  <c r="H6577" s="1"/>
  <c r="D6577"/>
  <c r="G6577" s="1"/>
  <c r="F6577" s="1"/>
  <c r="B6578"/>
  <c r="C6578" s="1"/>
  <c r="D6578"/>
  <c r="G6578" s="1"/>
  <c r="F6578" s="1"/>
  <c r="B6579"/>
  <c r="C6579" s="1"/>
  <c r="H6579" s="1"/>
  <c r="D6579"/>
  <c r="G6579" s="1"/>
  <c r="F6579" s="1"/>
  <c r="B6580"/>
  <c r="C6580" s="1"/>
  <c r="H6580" s="1"/>
  <c r="D6580"/>
  <c r="G6580" s="1"/>
  <c r="F6580" s="1"/>
  <c r="B6581"/>
  <c r="C6581" s="1"/>
  <c r="H6581" s="1"/>
  <c r="D6581"/>
  <c r="G6581" s="1"/>
  <c r="F6581" s="1"/>
  <c r="B6582"/>
  <c r="C6582" s="1"/>
  <c r="H6582" s="1"/>
  <c r="D6582"/>
  <c r="G6582" s="1"/>
  <c r="F6582" s="1"/>
  <c r="B6583"/>
  <c r="C6583" s="1"/>
  <c r="H6583" s="1"/>
  <c r="D6583"/>
  <c r="G6583" s="1"/>
  <c r="F6583" s="1"/>
  <c r="B6584"/>
  <c r="C6584" s="1"/>
  <c r="H6584" s="1"/>
  <c r="D6584"/>
  <c r="G6584" s="1"/>
  <c r="F6584" s="1"/>
  <c r="B6585"/>
  <c r="C6585" s="1"/>
  <c r="H6585" s="1"/>
  <c r="D6585"/>
  <c r="G6585" s="1"/>
  <c r="F6585" s="1"/>
  <c r="B6586"/>
  <c r="C6586" s="1"/>
  <c r="D6586"/>
  <c r="G6586" s="1"/>
  <c r="F6586" s="1"/>
  <c r="B6587"/>
  <c r="C6587" s="1"/>
  <c r="H6587" s="1"/>
  <c r="D6587"/>
  <c r="G6587" s="1"/>
  <c r="F6587" s="1"/>
  <c r="B6588"/>
  <c r="C6588" s="1"/>
  <c r="H6588" s="1"/>
  <c r="D6588"/>
  <c r="G6588" s="1"/>
  <c r="F6588" s="1"/>
  <c r="B6589"/>
  <c r="C6589" s="1"/>
  <c r="H6589" s="1"/>
  <c r="D6589"/>
  <c r="G6589" s="1"/>
  <c r="F6589" s="1"/>
  <c r="B6590"/>
  <c r="C6590" s="1"/>
  <c r="H6590" s="1"/>
  <c r="D6590"/>
  <c r="G6590" s="1"/>
  <c r="F6590" s="1"/>
  <c r="B6591"/>
  <c r="C6591" s="1"/>
  <c r="H6591" s="1"/>
  <c r="D6591"/>
  <c r="G6591" s="1"/>
  <c r="F6591" s="1"/>
  <c r="B6592"/>
  <c r="C6592" s="1"/>
  <c r="D6592"/>
  <c r="G6592" s="1"/>
  <c r="F6592" s="1"/>
  <c r="B6593"/>
  <c r="C6593" s="1"/>
  <c r="H6593" s="1"/>
  <c r="D6593"/>
  <c r="G6593" s="1"/>
  <c r="F6593" s="1"/>
  <c r="B6594"/>
  <c r="C6594" s="1"/>
  <c r="D6594"/>
  <c r="G6594" s="1"/>
  <c r="F6594" s="1"/>
  <c r="B6595"/>
  <c r="C6595" s="1"/>
  <c r="H6595" s="1"/>
  <c r="D6595"/>
  <c r="G6595" s="1"/>
  <c r="F6595" s="1"/>
  <c r="B6596"/>
  <c r="C6596" s="1"/>
  <c r="D6596"/>
  <c r="G6596" s="1"/>
  <c r="F6596" s="1"/>
  <c r="B6597"/>
  <c r="C6597" s="1"/>
  <c r="H6597" s="1"/>
  <c r="D6597"/>
  <c r="G6597" s="1"/>
  <c r="F6597" s="1"/>
  <c r="B6598"/>
  <c r="C6598" s="1"/>
  <c r="D6598"/>
  <c r="G6598" s="1"/>
  <c r="F6598" s="1"/>
  <c r="B6599"/>
  <c r="C6599" s="1"/>
  <c r="H6599" s="1"/>
  <c r="D6599"/>
  <c r="G6599" s="1"/>
  <c r="F6599" s="1"/>
  <c r="B6600"/>
  <c r="C6600" s="1"/>
  <c r="H6600" s="1"/>
  <c r="D6600"/>
  <c r="G6600" s="1"/>
  <c r="F6600" s="1"/>
  <c r="B6601"/>
  <c r="C6601" s="1"/>
  <c r="H6601" s="1"/>
  <c r="D6601"/>
  <c r="G6601" s="1"/>
  <c r="F6601" s="1"/>
  <c r="B6602"/>
  <c r="C6602" s="1"/>
  <c r="D6602"/>
  <c r="G6602" s="1"/>
  <c r="F6602" s="1"/>
  <c r="B6603"/>
  <c r="C6603" s="1"/>
  <c r="H6603" s="1"/>
  <c r="D6603"/>
  <c r="G6603" s="1"/>
  <c r="F6603" s="1"/>
  <c r="B6604"/>
  <c r="C6604" s="1"/>
  <c r="H6604" s="1"/>
  <c r="D6604"/>
  <c r="G6604" s="1"/>
  <c r="F6604" s="1"/>
  <c r="B6605"/>
  <c r="C6605" s="1"/>
  <c r="D6605"/>
  <c r="G6605" s="1"/>
  <c r="F6605" s="1"/>
  <c r="B6606"/>
  <c r="C6606" s="1"/>
  <c r="H6606" s="1"/>
  <c r="D6606"/>
  <c r="G6606" s="1"/>
  <c r="F6606" s="1"/>
  <c r="B6607"/>
  <c r="C6607" s="1"/>
  <c r="H6607" s="1"/>
  <c r="D6607"/>
  <c r="G6607" s="1"/>
  <c r="F6607" s="1"/>
  <c r="B6608"/>
  <c r="C6608" s="1"/>
  <c r="D6608"/>
  <c r="G6608" s="1"/>
  <c r="F6608" s="1"/>
  <c r="B6609"/>
  <c r="C6609" s="1"/>
  <c r="H6609" s="1"/>
  <c r="D6609"/>
  <c r="G6609" s="1"/>
  <c r="F6609" s="1"/>
  <c r="B6610"/>
  <c r="C6610" s="1"/>
  <c r="D6610"/>
  <c r="G6610" s="1"/>
  <c r="F6610" s="1"/>
  <c r="B6611"/>
  <c r="C6611" s="1"/>
  <c r="H6611" s="1"/>
  <c r="D6611"/>
  <c r="G6611" s="1"/>
  <c r="F6611" s="1"/>
  <c r="B6612"/>
  <c r="C6612" s="1"/>
  <c r="H6612" s="1"/>
  <c r="D6612"/>
  <c r="G6612" s="1"/>
  <c r="F6612" s="1"/>
  <c r="B6613"/>
  <c r="C6613" s="1"/>
  <c r="H6613" s="1"/>
  <c r="D6613"/>
  <c r="G6613" s="1"/>
  <c r="F6613" s="1"/>
  <c r="B6614"/>
  <c r="C6614" s="1"/>
  <c r="D6614"/>
  <c r="G6614" s="1"/>
  <c r="F6614" s="1"/>
  <c r="B6615"/>
  <c r="C6615" s="1"/>
  <c r="D6615"/>
  <c r="G6615" s="1"/>
  <c r="F6615" s="1"/>
  <c r="B6616"/>
  <c r="C6616" s="1"/>
  <c r="D6616"/>
  <c r="G6616" s="1"/>
  <c r="F6616" s="1"/>
  <c r="B6617"/>
  <c r="C6617" s="1"/>
  <c r="H6617" s="1"/>
  <c r="D6617"/>
  <c r="G6617" s="1"/>
  <c r="F6617" s="1"/>
  <c r="B6618"/>
  <c r="C6618" s="1"/>
  <c r="D6618"/>
  <c r="G6618" s="1"/>
  <c r="F6618" s="1"/>
  <c r="B6619"/>
  <c r="C6619" s="1"/>
  <c r="H6619" s="1"/>
  <c r="D6619"/>
  <c r="G6619" s="1"/>
  <c r="F6619" s="1"/>
  <c r="B6620"/>
  <c r="C6620" s="1"/>
  <c r="H6620" s="1"/>
  <c r="D6620"/>
  <c r="G6620" s="1"/>
  <c r="F6620" s="1"/>
  <c r="B6621"/>
  <c r="C6621" s="1"/>
  <c r="H6621" s="1"/>
  <c r="D6621"/>
  <c r="G6621" s="1"/>
  <c r="F6621" s="1"/>
  <c r="B6622"/>
  <c r="C6622" s="1"/>
  <c r="D6622"/>
  <c r="G6622" s="1"/>
  <c r="F6622" s="1"/>
  <c r="B6623"/>
  <c r="C6623" s="1"/>
  <c r="H6623" s="1"/>
  <c r="D6623"/>
  <c r="G6623" s="1"/>
  <c r="F6623" s="1"/>
  <c r="B6624"/>
  <c r="C6624" s="1"/>
  <c r="D6624"/>
  <c r="G6624" s="1"/>
  <c r="F6624" s="1"/>
  <c r="B6625"/>
  <c r="C6625" s="1"/>
  <c r="H6625" s="1"/>
  <c r="D6625"/>
  <c r="G6625" s="1"/>
  <c r="F6625" s="1"/>
  <c r="B6626"/>
  <c r="C6626" s="1"/>
  <c r="D6626"/>
  <c r="G6626" s="1"/>
  <c r="F6626" s="1"/>
  <c r="B6627"/>
  <c r="C6627" s="1"/>
  <c r="H6627" s="1"/>
  <c r="D6627"/>
  <c r="G6627" s="1"/>
  <c r="F6627" s="1"/>
  <c r="B6628"/>
  <c r="C6628" s="1"/>
  <c r="H6628" s="1"/>
  <c r="D6628"/>
  <c r="G6628" s="1"/>
  <c r="F6628" s="1"/>
  <c r="B6629"/>
  <c r="C6629" s="1"/>
  <c r="H6629" s="1"/>
  <c r="D6629"/>
  <c r="G6629" s="1"/>
  <c r="F6629" s="1"/>
  <c r="B6630"/>
  <c r="C6630" s="1"/>
  <c r="D6630"/>
  <c r="G6630" s="1"/>
  <c r="F6630" s="1"/>
  <c r="B6631"/>
  <c r="C6631" s="1"/>
  <c r="H6631" s="1"/>
  <c r="D6631"/>
  <c r="G6631" s="1"/>
  <c r="F6631" s="1"/>
  <c r="B6632"/>
  <c r="C6632" s="1"/>
  <c r="D6632"/>
  <c r="G6632" s="1"/>
  <c r="F6632" s="1"/>
  <c r="B6633"/>
  <c r="C6633" s="1"/>
  <c r="H6633" s="1"/>
  <c r="D6633"/>
  <c r="G6633" s="1"/>
  <c r="F6633" s="1"/>
  <c r="B6634"/>
  <c r="C6634" s="1"/>
  <c r="D6634"/>
  <c r="G6634" s="1"/>
  <c r="F6634" s="1"/>
  <c r="B6635"/>
  <c r="C6635" s="1"/>
  <c r="D6635"/>
  <c r="G6635" s="1"/>
  <c r="F6635" s="1"/>
  <c r="B6636"/>
  <c r="C6636" s="1"/>
  <c r="D6636"/>
  <c r="G6636" s="1"/>
  <c r="F6636" s="1"/>
  <c r="B6637"/>
  <c r="C6637" s="1"/>
  <c r="D6637"/>
  <c r="G6637" s="1"/>
  <c r="F6637" s="1"/>
  <c r="B6638"/>
  <c r="C6638" s="1"/>
  <c r="H6638" s="1"/>
  <c r="D6638"/>
  <c r="G6638" s="1"/>
  <c r="F6638" s="1"/>
  <c r="B6639"/>
  <c r="C6639" s="1"/>
  <c r="D6639"/>
  <c r="G6639" s="1"/>
  <c r="F6639" s="1"/>
  <c r="B6640"/>
  <c r="C6640" s="1"/>
  <c r="H6640" s="1"/>
  <c r="D6640"/>
  <c r="G6640" s="1"/>
  <c r="F6640" s="1"/>
  <c r="B6641"/>
  <c r="C6641" s="1"/>
  <c r="D6641"/>
  <c r="G6641" s="1"/>
  <c r="F6641" s="1"/>
  <c r="B6642"/>
  <c r="C6642" s="1"/>
  <c r="D6642"/>
  <c r="G6642" s="1"/>
  <c r="F6642" s="1"/>
  <c r="B6643"/>
  <c r="C6643" s="1"/>
  <c r="H6643" s="1"/>
  <c r="D6643"/>
  <c r="G6643" s="1"/>
  <c r="F6643" s="1"/>
  <c r="B6644"/>
  <c r="C6644" s="1"/>
  <c r="H6644" s="1"/>
  <c r="D6644"/>
  <c r="G6644" s="1"/>
  <c r="F6644" s="1"/>
  <c r="B6645"/>
  <c r="C6645" s="1"/>
  <c r="D6645"/>
  <c r="G6645" s="1"/>
  <c r="F6645" s="1"/>
  <c r="B6646"/>
  <c r="C6646" s="1"/>
  <c r="D6646"/>
  <c r="G6646" s="1"/>
  <c r="F6646" s="1"/>
  <c r="B6647"/>
  <c r="C6647" s="1"/>
  <c r="D6647"/>
  <c r="G6647" s="1"/>
  <c r="F6647" s="1"/>
  <c r="B6648"/>
  <c r="C6648" s="1"/>
  <c r="H6648" s="1"/>
  <c r="D6648"/>
  <c r="G6648" s="1"/>
  <c r="F6648" s="1"/>
  <c r="B6649"/>
  <c r="C6649" s="1"/>
  <c r="D6649"/>
  <c r="G6649" s="1"/>
  <c r="F6649" s="1"/>
  <c r="B6650"/>
  <c r="C6650" s="1"/>
  <c r="H6650" s="1"/>
  <c r="D6650"/>
  <c r="G6650" s="1"/>
  <c r="F6650" s="1"/>
  <c r="B6651"/>
  <c r="C6651" s="1"/>
  <c r="H6651" s="1"/>
  <c r="D6651"/>
  <c r="G6651" s="1"/>
  <c r="F6651" s="1"/>
  <c r="B6652"/>
  <c r="C6652" s="1"/>
  <c r="D6652"/>
  <c r="G6652" s="1"/>
  <c r="F6652" s="1"/>
  <c r="B6653"/>
  <c r="C6653" s="1"/>
  <c r="D6653"/>
  <c r="G6653" s="1"/>
  <c r="F6653" s="1"/>
  <c r="B6654"/>
  <c r="C6654" s="1"/>
  <c r="H6654" s="1"/>
  <c r="D6654"/>
  <c r="G6654" s="1"/>
  <c r="F6654" s="1"/>
  <c r="B6655"/>
  <c r="C6655" s="1"/>
  <c r="H6655" s="1"/>
  <c r="D6655"/>
  <c r="G6655" s="1"/>
  <c r="F6655" s="1"/>
  <c r="B6656"/>
  <c r="C6656" s="1"/>
  <c r="H6656" s="1"/>
  <c r="D6656"/>
  <c r="G6656" s="1"/>
  <c r="F6656" s="1"/>
  <c r="B6657"/>
  <c r="C6657" s="1"/>
  <c r="H6657" s="1"/>
  <c r="D6657"/>
  <c r="G6657" s="1"/>
  <c r="F6657" s="1"/>
  <c r="B6658"/>
  <c r="C6658" s="1"/>
  <c r="H6658" s="1"/>
  <c r="D6658"/>
  <c r="G6658" s="1"/>
  <c r="F6658" s="1"/>
  <c r="B6659"/>
  <c r="C6659" s="1"/>
  <c r="H6659" s="1"/>
  <c r="D6659"/>
  <c r="G6659" s="1"/>
  <c r="F6659" s="1"/>
  <c r="B6660"/>
  <c r="C6660" s="1"/>
  <c r="H6660" s="1"/>
  <c r="D6660"/>
  <c r="G6660" s="1"/>
  <c r="F6660" s="1"/>
  <c r="B6661"/>
  <c r="C6661" s="1"/>
  <c r="H6661" s="1"/>
  <c r="D6661"/>
  <c r="G6661" s="1"/>
  <c r="F6661" s="1"/>
  <c r="B6662"/>
  <c r="C6662" s="1"/>
  <c r="H6662" s="1"/>
  <c r="D6662"/>
  <c r="G6662" s="1"/>
  <c r="F6662" s="1"/>
  <c r="B6663"/>
  <c r="C6663" s="1"/>
  <c r="H6663" s="1"/>
  <c r="D6663"/>
  <c r="G6663" s="1"/>
  <c r="F6663" s="1"/>
  <c r="B6664"/>
  <c r="C6664" s="1"/>
  <c r="H6664" s="1"/>
  <c r="D6664"/>
  <c r="G6664" s="1"/>
  <c r="F6664" s="1"/>
  <c r="B6665"/>
  <c r="C6665" s="1"/>
  <c r="H6665" s="1"/>
  <c r="D6665"/>
  <c r="G6665" s="1"/>
  <c r="F6665" s="1"/>
  <c r="B6666"/>
  <c r="C6666" s="1"/>
  <c r="H6666" s="1"/>
  <c r="D6666"/>
  <c r="G6666" s="1"/>
  <c r="F6666" s="1"/>
  <c r="B6667"/>
  <c r="C6667" s="1"/>
  <c r="H6667" s="1"/>
  <c r="D6667"/>
  <c r="G6667" s="1"/>
  <c r="F6667" s="1"/>
  <c r="B6668"/>
  <c r="C6668" s="1"/>
  <c r="D6668"/>
  <c r="G6668" s="1"/>
  <c r="F6668" s="1"/>
  <c r="B6669"/>
  <c r="C6669" s="1"/>
  <c r="D6669"/>
  <c r="G6669" s="1"/>
  <c r="F6669" s="1"/>
  <c r="B6670"/>
  <c r="C6670" s="1"/>
  <c r="D6670"/>
  <c r="G6670" s="1"/>
  <c r="F6670" s="1"/>
  <c r="B6671"/>
  <c r="C6671" s="1"/>
  <c r="D6671"/>
  <c r="G6671" s="1"/>
  <c r="F6671" s="1"/>
  <c r="B6672"/>
  <c r="C6672" s="1"/>
  <c r="H6672" s="1"/>
  <c r="D6672"/>
  <c r="G6672" s="1"/>
  <c r="F6672" s="1"/>
  <c r="B6673"/>
  <c r="C6673" s="1"/>
  <c r="D6673"/>
  <c r="G6673" s="1"/>
  <c r="F6673" s="1"/>
  <c r="B6674"/>
  <c r="C6674" s="1"/>
  <c r="D6674"/>
  <c r="G6674" s="1"/>
  <c r="F6674" s="1"/>
  <c r="B6675"/>
  <c r="C6675" s="1"/>
  <c r="H6675" s="1"/>
  <c r="D6675"/>
  <c r="G6675" s="1"/>
  <c r="F6675" s="1"/>
  <c r="B6676"/>
  <c r="C6676" s="1"/>
  <c r="D6676"/>
  <c r="G6676" s="1"/>
  <c r="F6676" s="1"/>
  <c r="B6677"/>
  <c r="C6677" s="1"/>
  <c r="H6677" s="1"/>
  <c r="D6677"/>
  <c r="G6677" s="1"/>
  <c r="F6677" s="1"/>
  <c r="B6678"/>
  <c r="C6678" s="1"/>
  <c r="H6678" s="1"/>
  <c r="D6678"/>
  <c r="G6678" s="1"/>
  <c r="F6678" s="1"/>
  <c r="B6679"/>
  <c r="C6679" s="1"/>
  <c r="D6679"/>
  <c r="G6679" s="1"/>
  <c r="F6679" s="1"/>
  <c r="B6680"/>
  <c r="C6680" s="1"/>
  <c r="H6680" s="1"/>
  <c r="D6680"/>
  <c r="G6680" s="1"/>
  <c r="F6680" s="1"/>
  <c r="B6681"/>
  <c r="C6681" s="1"/>
  <c r="D6681"/>
  <c r="G6681" s="1"/>
  <c r="F6681" s="1"/>
  <c r="B6682"/>
  <c r="C6682" s="1"/>
  <c r="D6682"/>
  <c r="G6682" s="1"/>
  <c r="F6682" s="1"/>
  <c r="B6683"/>
  <c r="C6683" s="1"/>
  <c r="H6683" s="1"/>
  <c r="D6683"/>
  <c r="G6683" s="1"/>
  <c r="F6683" s="1"/>
  <c r="B6684"/>
  <c r="C6684" s="1"/>
  <c r="D6684"/>
  <c r="G6684" s="1"/>
  <c r="F6684" s="1"/>
  <c r="B6685"/>
  <c r="C6685" s="1"/>
  <c r="H6685" s="1"/>
  <c r="D6685"/>
  <c r="G6685" s="1"/>
  <c r="F6685" s="1"/>
  <c r="B6686"/>
  <c r="C6686" s="1"/>
  <c r="H6686" s="1"/>
  <c r="D6686"/>
  <c r="G6686" s="1"/>
  <c r="F6686" s="1"/>
  <c r="B6687"/>
  <c r="C6687" s="1"/>
  <c r="H6687" s="1"/>
  <c r="D6687"/>
  <c r="G6687" s="1"/>
  <c r="F6687" s="1"/>
  <c r="B6688"/>
  <c r="C6688" s="1"/>
  <c r="H6688" s="1"/>
  <c r="D6688"/>
  <c r="G6688" s="1"/>
  <c r="F6688" s="1"/>
  <c r="B6689"/>
  <c r="C6689" s="1"/>
  <c r="H6689" s="1"/>
  <c r="D6689"/>
  <c r="G6689" s="1"/>
  <c r="F6689" s="1"/>
  <c r="B6690"/>
  <c r="C6690" s="1"/>
  <c r="H6690" s="1"/>
  <c r="D6690"/>
  <c r="G6690" s="1"/>
  <c r="F6690" s="1"/>
  <c r="B6691"/>
  <c r="C6691" s="1"/>
  <c r="D6691"/>
  <c r="G6691" s="1"/>
  <c r="F6691" s="1"/>
  <c r="B6692"/>
  <c r="C6692" s="1"/>
  <c r="H6692" s="1"/>
  <c r="D6692"/>
  <c r="G6692" s="1"/>
  <c r="F6692" s="1"/>
  <c r="B6693"/>
  <c r="C6693" s="1"/>
  <c r="D6693"/>
  <c r="G6693" s="1"/>
  <c r="F6693" s="1"/>
  <c r="B6694"/>
  <c r="C6694" s="1"/>
  <c r="D6694"/>
  <c r="G6694" s="1"/>
  <c r="F6694" s="1"/>
  <c r="B6695"/>
  <c r="C6695" s="1"/>
  <c r="D6695"/>
  <c r="G6695" s="1"/>
  <c r="F6695" s="1"/>
  <c r="B6696"/>
  <c r="C6696" s="1"/>
  <c r="D6696"/>
  <c r="G6696" s="1"/>
  <c r="F6696" s="1"/>
  <c r="B6697"/>
  <c r="C6697" s="1"/>
  <c r="H6697" s="1"/>
  <c r="D6697"/>
  <c r="G6697" s="1"/>
  <c r="F6697" s="1"/>
  <c r="B6698"/>
  <c r="C6698" s="1"/>
  <c r="D6698"/>
  <c r="G6698" s="1"/>
  <c r="F6698" s="1"/>
  <c r="B6699"/>
  <c r="C6699" s="1"/>
  <c r="D6699"/>
  <c r="G6699" s="1"/>
  <c r="F6699" s="1"/>
  <c r="B6700"/>
  <c r="C6700" s="1"/>
  <c r="D6700"/>
  <c r="G6700" s="1"/>
  <c r="F6700" s="1"/>
  <c r="B6701"/>
  <c r="C6701" s="1"/>
  <c r="D6701"/>
  <c r="G6701" s="1"/>
  <c r="F6701" s="1"/>
  <c r="B6702"/>
  <c r="C6702" s="1"/>
  <c r="D6702"/>
  <c r="G6702" s="1"/>
  <c r="F6702" s="1"/>
  <c r="B6703"/>
  <c r="C6703" s="1"/>
  <c r="D6703"/>
  <c r="G6703" s="1"/>
  <c r="F6703" s="1"/>
  <c r="B6704"/>
  <c r="C6704" s="1"/>
  <c r="D6704"/>
  <c r="G6704" s="1"/>
  <c r="F6704" s="1"/>
  <c r="B6705"/>
  <c r="C6705" s="1"/>
  <c r="H6705" s="1"/>
  <c r="D6705"/>
  <c r="G6705" s="1"/>
  <c r="F6705" s="1"/>
  <c r="B6706"/>
  <c r="C6706" s="1"/>
  <c r="D6706"/>
  <c r="G6706" s="1"/>
  <c r="F6706" s="1"/>
  <c r="B6707"/>
  <c r="C6707" s="1"/>
  <c r="D6707"/>
  <c r="G6707" s="1"/>
  <c r="F6707" s="1"/>
  <c r="B6708"/>
  <c r="C6708" s="1"/>
  <c r="D6708"/>
  <c r="G6708" s="1"/>
  <c r="F6708" s="1"/>
  <c r="B6709"/>
  <c r="C6709" s="1"/>
  <c r="D6709"/>
  <c r="G6709" s="1"/>
  <c r="F6709" s="1"/>
  <c r="B6710"/>
  <c r="C6710" s="1"/>
  <c r="D6710"/>
  <c r="G6710" s="1"/>
  <c r="F6710" s="1"/>
  <c r="B6711"/>
  <c r="C6711" s="1"/>
  <c r="D6711"/>
  <c r="G6711" s="1"/>
  <c r="F6711" s="1"/>
  <c r="B6712"/>
  <c r="C6712" s="1"/>
  <c r="D6712"/>
  <c r="G6712" s="1"/>
  <c r="F6712" s="1"/>
  <c r="B6713"/>
  <c r="C6713" s="1"/>
  <c r="H6713" s="1"/>
  <c r="D6713"/>
  <c r="G6713" s="1"/>
  <c r="F6713" s="1"/>
  <c r="B6714"/>
  <c r="C6714" s="1"/>
  <c r="D6714"/>
  <c r="G6714" s="1"/>
  <c r="F6714" s="1"/>
  <c r="B6715"/>
  <c r="C6715" s="1"/>
  <c r="D6715"/>
  <c r="G6715" s="1"/>
  <c r="F6715" s="1"/>
  <c r="B6716"/>
  <c r="C6716" s="1"/>
  <c r="D6716"/>
  <c r="G6716" s="1"/>
  <c r="F6716" s="1"/>
  <c r="B6717"/>
  <c r="C6717" s="1"/>
  <c r="D6717"/>
  <c r="G6717" s="1"/>
  <c r="F6717" s="1"/>
  <c r="B6718"/>
  <c r="C6718" s="1"/>
  <c r="D6718"/>
  <c r="G6718" s="1"/>
  <c r="F6718" s="1"/>
  <c r="B6719"/>
  <c r="C6719" s="1"/>
  <c r="D6719"/>
  <c r="G6719" s="1"/>
  <c r="F6719" s="1"/>
  <c r="B6720"/>
  <c r="C6720" s="1"/>
  <c r="H6720" s="1"/>
  <c r="D6720"/>
  <c r="G6720" s="1"/>
  <c r="F6720" s="1"/>
  <c r="B6721"/>
  <c r="C6721" s="1"/>
  <c r="H6721" s="1"/>
  <c r="D6721"/>
  <c r="G6721" s="1"/>
  <c r="F6721" s="1"/>
  <c r="B6722"/>
  <c r="C6722" s="1"/>
  <c r="D6722"/>
  <c r="G6722" s="1"/>
  <c r="F6722" s="1"/>
  <c r="B6723"/>
  <c r="C6723" s="1"/>
  <c r="D6723"/>
  <c r="G6723" s="1"/>
  <c r="F6723" s="1"/>
  <c r="B6724"/>
  <c r="C6724" s="1"/>
  <c r="D6724"/>
  <c r="G6724" s="1"/>
  <c r="F6724" s="1"/>
  <c r="B6725"/>
  <c r="C6725" s="1"/>
  <c r="D6725"/>
  <c r="G6725" s="1"/>
  <c r="F6725" s="1"/>
  <c r="B6726"/>
  <c r="C6726" s="1"/>
  <c r="D6726"/>
  <c r="G6726" s="1"/>
  <c r="F6726" s="1"/>
  <c r="B6727"/>
  <c r="C6727" s="1"/>
  <c r="D6727"/>
  <c r="G6727" s="1"/>
  <c r="F6727" s="1"/>
  <c r="B6728"/>
  <c r="C6728" s="1"/>
  <c r="D6728"/>
  <c r="G6728" s="1"/>
  <c r="F6728" s="1"/>
  <c r="B6729"/>
  <c r="C6729" s="1"/>
  <c r="H6729" s="1"/>
  <c r="D6729"/>
  <c r="G6729" s="1"/>
  <c r="F6729" s="1"/>
  <c r="B6730"/>
  <c r="C6730" s="1"/>
  <c r="D6730"/>
  <c r="G6730" s="1"/>
  <c r="F6730" s="1"/>
  <c r="B6731"/>
  <c r="C6731" s="1"/>
  <c r="D6731"/>
  <c r="G6731" s="1"/>
  <c r="F6731" s="1"/>
  <c r="B6732"/>
  <c r="C6732" s="1"/>
  <c r="D6732"/>
  <c r="G6732" s="1"/>
  <c r="F6732" s="1"/>
  <c r="B6733"/>
  <c r="C6733" s="1"/>
  <c r="D6733"/>
  <c r="G6733" s="1"/>
  <c r="F6733" s="1"/>
  <c r="B6734"/>
  <c r="C6734" s="1"/>
  <c r="D6734"/>
  <c r="G6734" s="1"/>
  <c r="F6734" s="1"/>
  <c r="B6735"/>
  <c r="C6735" s="1"/>
  <c r="D6735"/>
  <c r="G6735" s="1"/>
  <c r="F6735" s="1"/>
  <c r="B6736"/>
  <c r="C6736" s="1"/>
  <c r="D6736"/>
  <c r="G6736" s="1"/>
  <c r="F6736" s="1"/>
  <c r="B6737"/>
  <c r="C6737" s="1"/>
  <c r="H6737" s="1"/>
  <c r="D6737"/>
  <c r="G6737" s="1"/>
  <c r="F6737" s="1"/>
  <c r="B6738"/>
  <c r="C6738" s="1"/>
  <c r="D6738"/>
  <c r="G6738" s="1"/>
  <c r="F6738" s="1"/>
  <c r="B6739"/>
  <c r="C6739" s="1"/>
  <c r="D6739"/>
  <c r="G6739" s="1"/>
  <c r="F6739" s="1"/>
  <c r="B6740"/>
  <c r="C6740" s="1"/>
  <c r="D6740"/>
  <c r="G6740" s="1"/>
  <c r="F6740" s="1"/>
  <c r="B6741"/>
  <c r="C6741" s="1"/>
  <c r="D6741"/>
  <c r="G6741" s="1"/>
  <c r="F6741" s="1"/>
  <c r="B6742"/>
  <c r="C6742" s="1"/>
  <c r="D6742"/>
  <c r="G6742" s="1"/>
  <c r="F6742" s="1"/>
  <c r="B6743"/>
  <c r="C6743" s="1"/>
  <c r="D6743"/>
  <c r="G6743" s="1"/>
  <c r="F6743" s="1"/>
  <c r="B6744"/>
  <c r="C6744" s="1"/>
  <c r="H6744" s="1"/>
  <c r="D6744"/>
  <c r="G6744" s="1"/>
  <c r="F6744" s="1"/>
  <c r="E6744"/>
  <c r="B6745"/>
  <c r="C6745" s="1"/>
  <c r="H6745" s="1"/>
  <c r="D6745"/>
  <c r="G6745" s="1"/>
  <c r="F6745" s="1"/>
  <c r="B6746"/>
  <c r="C6746" s="1"/>
  <c r="D6746"/>
  <c r="G6746" s="1"/>
  <c r="F6746" s="1"/>
  <c r="B6747"/>
  <c r="C6747" s="1"/>
  <c r="D6747"/>
  <c r="G6747" s="1"/>
  <c r="F6747" s="1"/>
  <c r="B6748"/>
  <c r="C6748" s="1"/>
  <c r="D6748"/>
  <c r="G6748" s="1"/>
  <c r="F6748" s="1"/>
  <c r="B6749"/>
  <c r="C6749" s="1"/>
  <c r="D6749"/>
  <c r="G6749" s="1"/>
  <c r="F6749" s="1"/>
  <c r="B6750"/>
  <c r="C6750" s="1"/>
  <c r="D6750"/>
  <c r="G6750" s="1"/>
  <c r="F6750" s="1"/>
  <c r="B6751"/>
  <c r="C6751" s="1"/>
  <c r="D6751"/>
  <c r="G6751" s="1"/>
  <c r="F6751" s="1"/>
  <c r="B6752"/>
  <c r="C6752" s="1"/>
  <c r="D6752"/>
  <c r="G6752" s="1"/>
  <c r="F6752" s="1"/>
  <c r="B6753"/>
  <c r="C6753" s="1"/>
  <c r="H6753" s="1"/>
  <c r="D6753"/>
  <c r="G6753" s="1"/>
  <c r="F6753" s="1"/>
  <c r="B6754"/>
  <c r="C6754" s="1"/>
  <c r="D6754"/>
  <c r="G6754" s="1"/>
  <c r="F6754" s="1"/>
  <c r="B6755"/>
  <c r="C6755" s="1"/>
  <c r="D6755"/>
  <c r="G6755" s="1"/>
  <c r="F6755" s="1"/>
  <c r="B6756"/>
  <c r="C6756" s="1"/>
  <c r="D6756"/>
  <c r="G6756" s="1"/>
  <c r="F6756" s="1"/>
  <c r="B6757"/>
  <c r="C6757" s="1"/>
  <c r="D6757"/>
  <c r="G6757" s="1"/>
  <c r="F6757" s="1"/>
  <c r="B6758"/>
  <c r="C6758" s="1"/>
  <c r="D6758"/>
  <c r="G6758" s="1"/>
  <c r="F6758" s="1"/>
  <c r="B6759"/>
  <c r="C6759" s="1"/>
  <c r="D6759"/>
  <c r="G6759" s="1"/>
  <c r="F6759" s="1"/>
  <c r="B6760"/>
  <c r="C6760" s="1"/>
  <c r="D6760"/>
  <c r="G6760" s="1"/>
  <c r="F6760" s="1"/>
  <c r="B6761"/>
  <c r="C6761" s="1"/>
  <c r="H6761" s="1"/>
  <c r="D6761"/>
  <c r="G6761" s="1"/>
  <c r="F6761" s="1"/>
  <c r="B6762"/>
  <c r="C6762" s="1"/>
  <c r="D6762"/>
  <c r="G6762" s="1"/>
  <c r="F6762" s="1"/>
  <c r="B6763"/>
  <c r="C6763" s="1"/>
  <c r="D6763"/>
  <c r="G6763" s="1"/>
  <c r="F6763" s="1"/>
  <c r="B6764"/>
  <c r="C6764" s="1"/>
  <c r="D6764"/>
  <c r="G6764" s="1"/>
  <c r="F6764" s="1"/>
  <c r="B6765"/>
  <c r="C6765" s="1"/>
  <c r="H6765" s="1"/>
  <c r="D6765"/>
  <c r="G6765" s="1"/>
  <c r="F6765" s="1"/>
  <c r="B6766"/>
  <c r="C6766" s="1"/>
  <c r="D6766"/>
  <c r="G6766" s="1"/>
  <c r="F6766" s="1"/>
  <c r="B6767"/>
  <c r="C6767" s="1"/>
  <c r="D6767"/>
  <c r="G6767" s="1"/>
  <c r="F6767" s="1"/>
  <c r="B6768"/>
  <c r="C6768" s="1"/>
  <c r="H6768" s="1"/>
  <c r="D6768"/>
  <c r="G6768" s="1"/>
  <c r="F6768" s="1"/>
  <c r="B6769"/>
  <c r="C6769" s="1"/>
  <c r="H6769" s="1"/>
  <c r="D6769"/>
  <c r="G6769" s="1"/>
  <c r="F6769" s="1"/>
  <c r="B6770"/>
  <c r="C6770" s="1"/>
  <c r="D6770"/>
  <c r="G6770" s="1"/>
  <c r="F6770" s="1"/>
  <c r="B6771"/>
  <c r="C6771" s="1"/>
  <c r="D6771"/>
  <c r="G6771" s="1"/>
  <c r="F6771" s="1"/>
  <c r="B6772"/>
  <c r="C6772" s="1"/>
  <c r="D6772"/>
  <c r="G6772" s="1"/>
  <c r="F6772" s="1"/>
  <c r="B6773"/>
  <c r="C6773" s="1"/>
  <c r="D6773"/>
  <c r="G6773" s="1"/>
  <c r="F6773" s="1"/>
  <c r="B6774"/>
  <c r="C6774" s="1"/>
  <c r="D6774"/>
  <c r="G6774" s="1"/>
  <c r="F6774" s="1"/>
  <c r="B6775"/>
  <c r="C6775" s="1"/>
  <c r="D6775"/>
  <c r="G6775" s="1"/>
  <c r="F6775" s="1"/>
  <c r="B6776"/>
  <c r="C6776" s="1"/>
  <c r="D6776"/>
  <c r="G6776" s="1"/>
  <c r="F6776" s="1"/>
  <c r="B6777"/>
  <c r="C6777" s="1"/>
  <c r="H6777" s="1"/>
  <c r="D6777"/>
  <c r="G6777" s="1"/>
  <c r="F6777" s="1"/>
  <c r="B6778"/>
  <c r="C6778" s="1"/>
  <c r="D6778"/>
  <c r="G6778" s="1"/>
  <c r="F6778" s="1"/>
  <c r="B6779"/>
  <c r="C6779" s="1"/>
  <c r="D6779"/>
  <c r="G6779" s="1"/>
  <c r="F6779" s="1"/>
  <c r="B6780"/>
  <c r="C6780" s="1"/>
  <c r="D6780"/>
  <c r="G6780" s="1"/>
  <c r="F6780" s="1"/>
  <c r="B6781"/>
  <c r="C6781" s="1"/>
  <c r="D6781"/>
  <c r="G6781" s="1"/>
  <c r="F6781" s="1"/>
  <c r="B6782"/>
  <c r="C6782" s="1"/>
  <c r="D6782"/>
  <c r="G6782" s="1"/>
  <c r="F6782" s="1"/>
  <c r="B6783"/>
  <c r="C6783" s="1"/>
  <c r="D6783"/>
  <c r="G6783" s="1"/>
  <c r="F6783" s="1"/>
  <c r="B6784"/>
  <c r="C6784" s="1"/>
  <c r="D6784"/>
  <c r="G6784" s="1"/>
  <c r="F6784" s="1"/>
  <c r="B6785"/>
  <c r="C6785" s="1"/>
  <c r="H6785" s="1"/>
  <c r="D6785"/>
  <c r="G6785" s="1"/>
  <c r="F6785" s="1"/>
  <c r="B6786"/>
  <c r="C6786" s="1"/>
  <c r="D6786"/>
  <c r="G6786" s="1"/>
  <c r="F6786" s="1"/>
  <c r="B6787"/>
  <c r="C6787" s="1"/>
  <c r="D6787"/>
  <c r="G6787" s="1"/>
  <c r="F6787" s="1"/>
  <c r="B6788"/>
  <c r="C6788" s="1"/>
  <c r="D6788"/>
  <c r="G6788" s="1"/>
  <c r="F6788" s="1"/>
  <c r="B6789"/>
  <c r="C6789" s="1"/>
  <c r="D6789"/>
  <c r="G6789" s="1"/>
  <c r="F6789" s="1"/>
  <c r="B6790"/>
  <c r="C6790" s="1"/>
  <c r="D6790"/>
  <c r="G6790" s="1"/>
  <c r="F6790" s="1"/>
  <c r="B6791"/>
  <c r="C6791" s="1"/>
  <c r="D6791"/>
  <c r="G6791" s="1"/>
  <c r="F6791" s="1"/>
  <c r="B6792"/>
  <c r="C6792" s="1"/>
  <c r="D6792"/>
  <c r="G6792" s="1"/>
  <c r="F6792" s="1"/>
  <c r="B6793"/>
  <c r="C6793" s="1"/>
  <c r="H6793" s="1"/>
  <c r="D6793"/>
  <c r="G6793" s="1"/>
  <c r="F6793" s="1"/>
  <c r="B6794"/>
  <c r="C6794" s="1"/>
  <c r="D6794"/>
  <c r="G6794" s="1"/>
  <c r="F6794" s="1"/>
  <c r="B6795"/>
  <c r="C6795" s="1"/>
  <c r="D6795"/>
  <c r="G6795" s="1"/>
  <c r="F6795" s="1"/>
  <c r="B6796"/>
  <c r="C6796" s="1"/>
  <c r="D6796"/>
  <c r="G6796" s="1"/>
  <c r="F6796" s="1"/>
  <c r="B6797"/>
  <c r="C6797" s="1"/>
  <c r="D6797"/>
  <c r="G6797" s="1"/>
  <c r="F6797" s="1"/>
  <c r="B6798"/>
  <c r="C6798" s="1"/>
  <c r="D6798"/>
  <c r="G6798" s="1"/>
  <c r="F6798" s="1"/>
  <c r="B6799"/>
  <c r="C6799" s="1"/>
  <c r="D6799"/>
  <c r="G6799" s="1"/>
  <c r="F6799" s="1"/>
  <c r="B6800"/>
  <c r="C6800" s="1"/>
  <c r="D6800"/>
  <c r="G6800" s="1"/>
  <c r="F6800" s="1"/>
  <c r="B6801"/>
  <c r="C6801" s="1"/>
  <c r="H6801" s="1"/>
  <c r="D6801"/>
  <c r="G6801" s="1"/>
  <c r="F6801" s="1"/>
  <c r="B6802"/>
  <c r="C6802" s="1"/>
  <c r="D6802"/>
  <c r="G6802" s="1"/>
  <c r="F6802" s="1"/>
  <c r="B6803"/>
  <c r="C6803" s="1"/>
  <c r="D6803"/>
  <c r="G6803" s="1"/>
  <c r="F6803" s="1"/>
  <c r="B6804"/>
  <c r="C6804" s="1"/>
  <c r="D6804"/>
  <c r="G6804" s="1"/>
  <c r="F6804" s="1"/>
  <c r="B6805"/>
  <c r="C6805" s="1"/>
  <c r="D6805"/>
  <c r="G6805" s="1"/>
  <c r="F6805" s="1"/>
  <c r="B6806"/>
  <c r="C6806" s="1"/>
  <c r="D6806"/>
  <c r="G6806" s="1"/>
  <c r="F6806" s="1"/>
  <c r="B6807"/>
  <c r="C6807" s="1"/>
  <c r="D6807"/>
  <c r="G6807" s="1"/>
  <c r="F6807" s="1"/>
  <c r="B6808"/>
  <c r="C6808" s="1"/>
  <c r="D6808"/>
  <c r="G6808" s="1"/>
  <c r="F6808" s="1"/>
  <c r="B6809"/>
  <c r="C6809" s="1"/>
  <c r="H6809" s="1"/>
  <c r="D6809"/>
  <c r="G6809" s="1"/>
  <c r="F6809" s="1"/>
  <c r="B6810"/>
  <c r="C6810" s="1"/>
  <c r="D6810"/>
  <c r="G6810" s="1"/>
  <c r="F6810" s="1"/>
  <c r="B6811"/>
  <c r="C6811" s="1"/>
  <c r="D6811"/>
  <c r="G6811" s="1"/>
  <c r="F6811" s="1"/>
  <c r="B6812"/>
  <c r="C6812" s="1"/>
  <c r="D6812"/>
  <c r="G6812" s="1"/>
  <c r="F6812" s="1"/>
  <c r="B6813"/>
  <c r="C6813" s="1"/>
  <c r="D6813"/>
  <c r="G6813" s="1"/>
  <c r="F6813" s="1"/>
  <c r="B6814"/>
  <c r="C6814" s="1"/>
  <c r="D6814"/>
  <c r="G6814" s="1"/>
  <c r="F6814" s="1"/>
  <c r="B6815"/>
  <c r="C6815" s="1"/>
  <c r="D6815"/>
  <c r="G6815" s="1"/>
  <c r="F6815" s="1"/>
  <c r="B6816"/>
  <c r="C6816" s="1"/>
  <c r="D6816"/>
  <c r="G6816" s="1"/>
  <c r="F6816" s="1"/>
  <c r="B6817"/>
  <c r="C6817" s="1"/>
  <c r="H6817" s="1"/>
  <c r="D6817"/>
  <c r="G6817" s="1"/>
  <c r="F6817" s="1"/>
  <c r="B6818"/>
  <c r="C6818" s="1"/>
  <c r="D6818"/>
  <c r="G6818" s="1"/>
  <c r="F6818" s="1"/>
  <c r="B6819"/>
  <c r="C6819" s="1"/>
  <c r="D6819"/>
  <c r="G6819" s="1"/>
  <c r="F6819" s="1"/>
  <c r="B6820"/>
  <c r="C6820" s="1"/>
  <c r="H6820" s="1"/>
  <c r="D6820"/>
  <c r="G6820" s="1"/>
  <c r="F6820" s="1"/>
  <c r="B6821"/>
  <c r="C6821" s="1"/>
  <c r="D6821"/>
  <c r="G6821" s="1"/>
  <c r="F6821" s="1"/>
  <c r="B6822"/>
  <c r="C6822" s="1"/>
  <c r="D6822"/>
  <c r="G6822" s="1"/>
  <c r="F6822" s="1"/>
  <c r="B6823"/>
  <c r="C6823" s="1"/>
  <c r="D6823"/>
  <c r="G6823" s="1"/>
  <c r="F6823" s="1"/>
  <c r="B6824"/>
  <c r="C6824" s="1"/>
  <c r="D6824"/>
  <c r="G6824" s="1"/>
  <c r="F6824" s="1"/>
  <c r="B6825"/>
  <c r="C6825" s="1"/>
  <c r="H6825" s="1"/>
  <c r="D6825"/>
  <c r="G6825" s="1"/>
  <c r="F6825" s="1"/>
  <c r="B6826"/>
  <c r="C6826" s="1"/>
  <c r="D6826"/>
  <c r="G6826" s="1"/>
  <c r="F6826" s="1"/>
  <c r="B6827"/>
  <c r="C6827" s="1"/>
  <c r="D6827"/>
  <c r="G6827" s="1"/>
  <c r="F6827" s="1"/>
  <c r="B6828"/>
  <c r="C6828" s="1"/>
  <c r="D6828"/>
  <c r="G6828" s="1"/>
  <c r="F6828" s="1"/>
  <c r="B6829"/>
  <c r="C6829" s="1"/>
  <c r="D6829"/>
  <c r="G6829" s="1"/>
  <c r="F6829" s="1"/>
  <c r="B6830"/>
  <c r="C6830" s="1"/>
  <c r="D6830"/>
  <c r="G6830" s="1"/>
  <c r="F6830" s="1"/>
  <c r="B6831"/>
  <c r="C6831" s="1"/>
  <c r="D6831"/>
  <c r="G6831" s="1"/>
  <c r="F6831" s="1"/>
  <c r="B6832"/>
  <c r="C6832" s="1"/>
  <c r="D6832"/>
  <c r="G6832" s="1"/>
  <c r="F6832" s="1"/>
  <c r="B6833"/>
  <c r="C6833" s="1"/>
  <c r="H6833" s="1"/>
  <c r="D6833"/>
  <c r="G6833" s="1"/>
  <c r="F6833" s="1"/>
  <c r="B6834"/>
  <c r="C6834" s="1"/>
  <c r="D6834"/>
  <c r="G6834" s="1"/>
  <c r="F6834" s="1"/>
  <c r="B6835"/>
  <c r="C6835" s="1"/>
  <c r="D6835"/>
  <c r="G6835" s="1"/>
  <c r="F6835" s="1"/>
  <c r="B6836"/>
  <c r="C6836" s="1"/>
  <c r="D6836"/>
  <c r="G6836" s="1"/>
  <c r="F6836" s="1"/>
  <c r="B6837"/>
  <c r="C6837" s="1"/>
  <c r="D6837"/>
  <c r="G6837" s="1"/>
  <c r="F6837" s="1"/>
  <c r="B6838"/>
  <c r="C6838" s="1"/>
  <c r="D6838"/>
  <c r="G6838" s="1"/>
  <c r="F6838" s="1"/>
  <c r="B6839"/>
  <c r="C6839" s="1"/>
  <c r="D6839"/>
  <c r="G6839" s="1"/>
  <c r="F6839" s="1"/>
  <c r="B6840"/>
  <c r="C6840" s="1"/>
  <c r="D6840"/>
  <c r="G6840" s="1"/>
  <c r="F6840" s="1"/>
  <c r="B6841"/>
  <c r="C6841" s="1"/>
  <c r="H6841" s="1"/>
  <c r="D6841"/>
  <c r="G6841" s="1"/>
  <c r="F6841" s="1"/>
  <c r="B6842"/>
  <c r="C6842" s="1"/>
  <c r="D6842"/>
  <c r="G6842" s="1"/>
  <c r="F6842" s="1"/>
  <c r="B6843"/>
  <c r="C6843" s="1"/>
  <c r="D6843"/>
  <c r="G6843" s="1"/>
  <c r="F6843" s="1"/>
  <c r="B6844"/>
  <c r="C6844" s="1"/>
  <c r="D6844"/>
  <c r="G6844" s="1"/>
  <c r="F6844" s="1"/>
  <c r="B6845"/>
  <c r="C6845" s="1"/>
  <c r="D6845"/>
  <c r="G6845" s="1"/>
  <c r="F6845" s="1"/>
  <c r="B6846"/>
  <c r="C6846" s="1"/>
  <c r="D6846"/>
  <c r="G6846" s="1"/>
  <c r="F6846" s="1"/>
  <c r="B6847"/>
  <c r="C6847" s="1"/>
  <c r="H6847" s="1"/>
  <c r="D6847"/>
  <c r="G6847" s="1"/>
  <c r="F6847" s="1"/>
  <c r="B6848"/>
  <c r="C6848" s="1"/>
  <c r="D6848"/>
  <c r="G6848" s="1"/>
  <c r="F6848" s="1"/>
  <c r="B6849"/>
  <c r="C6849" s="1"/>
  <c r="H6849" s="1"/>
  <c r="D6849"/>
  <c r="G6849" s="1"/>
  <c r="F6849" s="1"/>
  <c r="B6850"/>
  <c r="C6850" s="1"/>
  <c r="D6850"/>
  <c r="G6850" s="1"/>
  <c r="F6850" s="1"/>
  <c r="B6851"/>
  <c r="C6851" s="1"/>
  <c r="D6851"/>
  <c r="G6851" s="1"/>
  <c r="F6851" s="1"/>
  <c r="B6852"/>
  <c r="C6852" s="1"/>
  <c r="D6852"/>
  <c r="G6852" s="1"/>
  <c r="F6852" s="1"/>
  <c r="B6853"/>
  <c r="C6853" s="1"/>
  <c r="D6853"/>
  <c r="G6853" s="1"/>
  <c r="F6853" s="1"/>
  <c r="B6854"/>
  <c r="C6854" s="1"/>
  <c r="D6854"/>
  <c r="G6854" s="1"/>
  <c r="F6854" s="1"/>
  <c r="B6855"/>
  <c r="C6855" s="1"/>
  <c r="D6855"/>
  <c r="G6855" s="1"/>
  <c r="F6855" s="1"/>
  <c r="B6856"/>
  <c r="C6856" s="1"/>
  <c r="D6856"/>
  <c r="G6856" s="1"/>
  <c r="F6856" s="1"/>
  <c r="B6857"/>
  <c r="C6857" s="1"/>
  <c r="H6857" s="1"/>
  <c r="D6857"/>
  <c r="G6857" s="1"/>
  <c r="F6857" s="1"/>
  <c r="B6858"/>
  <c r="C6858" s="1"/>
  <c r="D6858"/>
  <c r="G6858" s="1"/>
  <c r="F6858" s="1"/>
  <c r="B6859"/>
  <c r="C6859" s="1"/>
  <c r="D6859"/>
  <c r="G6859" s="1"/>
  <c r="F6859" s="1"/>
  <c r="B6860"/>
  <c r="C6860" s="1"/>
  <c r="D6860"/>
  <c r="G6860" s="1"/>
  <c r="F6860" s="1"/>
  <c r="B6861"/>
  <c r="C6861" s="1"/>
  <c r="D6861"/>
  <c r="G6861" s="1"/>
  <c r="F6861" s="1"/>
  <c r="B6862"/>
  <c r="C6862" s="1"/>
  <c r="D6862"/>
  <c r="G6862" s="1"/>
  <c r="F6862" s="1"/>
  <c r="B6863"/>
  <c r="C6863" s="1"/>
  <c r="D6863"/>
  <c r="G6863" s="1"/>
  <c r="F6863" s="1"/>
  <c r="B6864"/>
  <c r="C6864" s="1"/>
  <c r="D6864"/>
  <c r="G6864" s="1"/>
  <c r="F6864" s="1"/>
  <c r="B6865"/>
  <c r="C6865" s="1"/>
  <c r="H6865" s="1"/>
  <c r="D6865"/>
  <c r="G6865" s="1"/>
  <c r="F6865" s="1"/>
  <c r="B6866"/>
  <c r="C6866" s="1"/>
  <c r="D6866"/>
  <c r="G6866" s="1"/>
  <c r="F6866" s="1"/>
  <c r="B6867"/>
  <c r="C6867" s="1"/>
  <c r="D6867"/>
  <c r="G6867" s="1"/>
  <c r="F6867" s="1"/>
  <c r="B6868"/>
  <c r="C6868" s="1"/>
  <c r="D6868"/>
  <c r="G6868" s="1"/>
  <c r="F6868" s="1"/>
  <c r="B6869"/>
  <c r="C6869" s="1"/>
  <c r="D6869"/>
  <c r="G6869" s="1"/>
  <c r="F6869" s="1"/>
  <c r="B6870"/>
  <c r="C6870" s="1"/>
  <c r="D6870"/>
  <c r="G6870" s="1"/>
  <c r="F6870" s="1"/>
  <c r="B6871"/>
  <c r="C6871" s="1"/>
  <c r="D6871"/>
  <c r="G6871" s="1"/>
  <c r="F6871" s="1"/>
  <c r="B6872"/>
  <c r="C6872" s="1"/>
  <c r="D6872"/>
  <c r="G6872" s="1"/>
  <c r="F6872" s="1"/>
  <c r="B6873"/>
  <c r="C6873" s="1"/>
  <c r="H6873" s="1"/>
  <c r="D6873"/>
  <c r="G6873" s="1"/>
  <c r="F6873" s="1"/>
  <c r="B6874"/>
  <c r="C6874" s="1"/>
  <c r="D6874"/>
  <c r="G6874" s="1"/>
  <c r="F6874" s="1"/>
  <c r="B6875"/>
  <c r="C6875" s="1"/>
  <c r="D6875"/>
  <c r="G6875" s="1"/>
  <c r="F6875" s="1"/>
  <c r="B6876"/>
  <c r="C6876" s="1"/>
  <c r="D6876"/>
  <c r="G6876" s="1"/>
  <c r="F6876" s="1"/>
  <c r="B6877"/>
  <c r="C6877" s="1"/>
  <c r="D6877"/>
  <c r="G6877" s="1"/>
  <c r="F6877" s="1"/>
  <c r="B6878"/>
  <c r="C6878" s="1"/>
  <c r="D6878"/>
  <c r="G6878" s="1"/>
  <c r="F6878" s="1"/>
  <c r="B6879"/>
  <c r="C6879" s="1"/>
  <c r="D6879"/>
  <c r="G6879" s="1"/>
  <c r="F6879" s="1"/>
  <c r="B6880"/>
  <c r="C6880" s="1"/>
  <c r="D6880"/>
  <c r="G6880" s="1"/>
  <c r="F6880" s="1"/>
  <c r="B6881"/>
  <c r="C6881" s="1"/>
  <c r="H6881" s="1"/>
  <c r="D6881"/>
  <c r="G6881" s="1"/>
  <c r="F6881" s="1"/>
  <c r="B6882"/>
  <c r="C6882" s="1"/>
  <c r="D6882"/>
  <c r="G6882" s="1"/>
  <c r="F6882" s="1"/>
  <c r="B6883"/>
  <c r="C6883" s="1"/>
  <c r="D6883"/>
  <c r="G6883" s="1"/>
  <c r="F6883" s="1"/>
  <c r="B6884"/>
  <c r="C6884" s="1"/>
  <c r="D6884"/>
  <c r="G6884" s="1"/>
  <c r="F6884" s="1"/>
  <c r="B6885"/>
  <c r="C6885" s="1"/>
  <c r="D6885"/>
  <c r="G6885" s="1"/>
  <c r="F6885" s="1"/>
  <c r="B6886"/>
  <c r="C6886" s="1"/>
  <c r="D6886"/>
  <c r="G6886" s="1"/>
  <c r="F6886" s="1"/>
  <c r="B6887"/>
  <c r="C6887" s="1"/>
  <c r="D6887"/>
  <c r="G6887" s="1"/>
  <c r="F6887" s="1"/>
  <c r="B6888"/>
  <c r="C6888" s="1"/>
  <c r="H6888" s="1"/>
  <c r="D6888"/>
  <c r="G6888" s="1"/>
  <c r="F6888" s="1"/>
  <c r="B6889"/>
  <c r="C6889" s="1"/>
  <c r="H6889" s="1"/>
  <c r="D6889"/>
  <c r="G6889" s="1"/>
  <c r="F6889" s="1"/>
  <c r="B6890"/>
  <c r="C6890" s="1"/>
  <c r="D6890"/>
  <c r="G6890" s="1"/>
  <c r="F6890" s="1"/>
  <c r="B6891"/>
  <c r="C6891" s="1"/>
  <c r="D6891"/>
  <c r="G6891" s="1"/>
  <c r="F6891" s="1"/>
  <c r="B6892"/>
  <c r="C6892" s="1"/>
  <c r="D6892"/>
  <c r="G6892" s="1"/>
  <c r="F6892" s="1"/>
  <c r="B6893"/>
  <c r="C6893" s="1"/>
  <c r="D6893"/>
  <c r="G6893" s="1"/>
  <c r="F6893" s="1"/>
  <c r="B6894"/>
  <c r="C6894" s="1"/>
  <c r="D6894"/>
  <c r="G6894" s="1"/>
  <c r="F6894" s="1"/>
  <c r="B6895"/>
  <c r="C6895" s="1"/>
  <c r="D6895"/>
  <c r="G6895" s="1"/>
  <c r="F6895" s="1"/>
  <c r="B6896"/>
  <c r="C6896" s="1"/>
  <c r="D6896"/>
  <c r="G6896" s="1"/>
  <c r="F6896" s="1"/>
  <c r="B6897"/>
  <c r="C6897" s="1"/>
  <c r="H6897" s="1"/>
  <c r="D6897"/>
  <c r="G6897" s="1"/>
  <c r="F6897" s="1"/>
  <c r="B6898"/>
  <c r="C6898" s="1"/>
  <c r="D6898"/>
  <c r="G6898" s="1"/>
  <c r="F6898" s="1"/>
  <c r="B6899"/>
  <c r="C6899" s="1"/>
  <c r="D6899"/>
  <c r="G6899" s="1"/>
  <c r="F6899" s="1"/>
  <c r="B6900"/>
  <c r="C6900" s="1"/>
  <c r="D6900"/>
  <c r="G6900" s="1"/>
  <c r="F6900" s="1"/>
  <c r="B6901"/>
  <c r="C6901" s="1"/>
  <c r="D6901"/>
  <c r="G6901" s="1"/>
  <c r="F6901" s="1"/>
  <c r="B6902"/>
  <c r="C6902" s="1"/>
  <c r="D6902"/>
  <c r="G6902" s="1"/>
  <c r="F6902" s="1"/>
  <c r="B6903"/>
  <c r="C6903" s="1"/>
  <c r="D6903"/>
  <c r="G6903" s="1"/>
  <c r="F6903" s="1"/>
  <c r="B6904"/>
  <c r="C6904" s="1"/>
  <c r="D6904"/>
  <c r="G6904" s="1"/>
  <c r="F6904" s="1"/>
  <c r="B6905"/>
  <c r="C6905" s="1"/>
  <c r="H6905" s="1"/>
  <c r="D6905"/>
  <c r="G6905" s="1"/>
  <c r="F6905" s="1"/>
  <c r="B6906"/>
  <c r="C6906" s="1"/>
  <c r="D6906"/>
  <c r="G6906" s="1"/>
  <c r="F6906" s="1"/>
  <c r="B6907"/>
  <c r="C6907" s="1"/>
  <c r="D6907"/>
  <c r="G6907" s="1"/>
  <c r="F6907" s="1"/>
  <c r="B6908"/>
  <c r="C6908" s="1"/>
  <c r="D6908"/>
  <c r="G6908" s="1"/>
  <c r="F6908" s="1"/>
  <c r="B6909"/>
  <c r="C6909" s="1"/>
  <c r="D6909"/>
  <c r="G6909" s="1"/>
  <c r="F6909" s="1"/>
  <c r="B6910"/>
  <c r="C6910" s="1"/>
  <c r="D6910"/>
  <c r="G6910" s="1"/>
  <c r="F6910" s="1"/>
  <c r="B6911"/>
  <c r="C6911" s="1"/>
  <c r="D6911"/>
  <c r="G6911" s="1"/>
  <c r="F6911" s="1"/>
  <c r="B6912"/>
  <c r="C6912" s="1"/>
  <c r="D6912"/>
  <c r="G6912" s="1"/>
  <c r="F6912" s="1"/>
  <c r="B6913"/>
  <c r="C6913" s="1"/>
  <c r="H6913" s="1"/>
  <c r="D6913"/>
  <c r="G6913" s="1"/>
  <c r="F6913" s="1"/>
  <c r="B6914"/>
  <c r="C6914" s="1"/>
  <c r="D6914"/>
  <c r="G6914" s="1"/>
  <c r="F6914" s="1"/>
  <c r="B6915"/>
  <c r="C6915" s="1"/>
  <c r="D6915"/>
  <c r="G6915" s="1"/>
  <c r="F6915" s="1"/>
  <c r="B6916"/>
  <c r="C6916" s="1"/>
  <c r="D6916"/>
  <c r="G6916" s="1"/>
  <c r="F6916" s="1"/>
  <c r="B6917"/>
  <c r="C6917" s="1"/>
  <c r="D6917"/>
  <c r="G6917" s="1"/>
  <c r="F6917" s="1"/>
  <c r="B6918"/>
  <c r="C6918" s="1"/>
  <c r="D6918"/>
  <c r="G6918" s="1"/>
  <c r="F6918" s="1"/>
  <c r="B6919"/>
  <c r="C6919" s="1"/>
  <c r="D6919"/>
  <c r="G6919" s="1"/>
  <c r="F6919" s="1"/>
  <c r="B6920"/>
  <c r="C6920" s="1"/>
  <c r="H6920" s="1"/>
  <c r="D6920"/>
  <c r="G6920" s="1"/>
  <c r="F6920" s="1"/>
  <c r="B6921"/>
  <c r="C6921" s="1"/>
  <c r="H6921" s="1"/>
  <c r="D6921"/>
  <c r="G6921" s="1"/>
  <c r="F6921" s="1"/>
  <c r="B6922"/>
  <c r="C6922" s="1"/>
  <c r="D6922"/>
  <c r="G6922" s="1"/>
  <c r="F6922" s="1"/>
  <c r="B6923"/>
  <c r="C6923" s="1"/>
  <c r="D6923"/>
  <c r="G6923" s="1"/>
  <c r="F6923" s="1"/>
  <c r="B6924"/>
  <c r="C6924" s="1"/>
  <c r="D6924"/>
  <c r="G6924" s="1"/>
  <c r="F6924" s="1"/>
  <c r="B6925"/>
  <c r="C6925" s="1"/>
  <c r="D6925"/>
  <c r="G6925" s="1"/>
  <c r="F6925" s="1"/>
  <c r="B6926"/>
  <c r="C6926" s="1"/>
  <c r="D6926"/>
  <c r="G6926" s="1"/>
  <c r="F6926" s="1"/>
  <c r="B6927"/>
  <c r="C6927" s="1"/>
  <c r="D6927"/>
  <c r="G6927" s="1"/>
  <c r="F6927" s="1"/>
  <c r="B6928"/>
  <c r="C6928" s="1"/>
  <c r="D6928"/>
  <c r="G6928" s="1"/>
  <c r="F6928" s="1"/>
  <c r="B6929"/>
  <c r="C6929" s="1"/>
  <c r="H6929" s="1"/>
  <c r="D6929"/>
  <c r="G6929" s="1"/>
  <c r="F6929" s="1"/>
  <c r="B6930"/>
  <c r="C6930" s="1"/>
  <c r="D6930"/>
  <c r="G6930" s="1"/>
  <c r="F6930" s="1"/>
  <c r="B6931"/>
  <c r="C6931" s="1"/>
  <c r="D6931"/>
  <c r="G6931" s="1"/>
  <c r="F6931" s="1"/>
  <c r="B6932"/>
  <c r="C6932" s="1"/>
  <c r="D6932"/>
  <c r="G6932" s="1"/>
  <c r="F6932" s="1"/>
  <c r="B6933"/>
  <c r="C6933" s="1"/>
  <c r="D6933"/>
  <c r="G6933" s="1"/>
  <c r="F6933" s="1"/>
  <c r="B6934"/>
  <c r="C6934" s="1"/>
  <c r="D6934"/>
  <c r="G6934" s="1"/>
  <c r="F6934" s="1"/>
  <c r="B6935"/>
  <c r="C6935" s="1"/>
  <c r="D6935"/>
  <c r="G6935" s="1"/>
  <c r="F6935" s="1"/>
  <c r="B6936"/>
  <c r="C6936" s="1"/>
  <c r="D6936"/>
  <c r="G6936" s="1"/>
  <c r="F6936" s="1"/>
  <c r="B6937"/>
  <c r="C6937" s="1"/>
  <c r="H6937" s="1"/>
  <c r="D6937"/>
  <c r="G6937" s="1"/>
  <c r="F6937" s="1"/>
  <c r="B6938"/>
  <c r="C6938" s="1"/>
  <c r="D6938"/>
  <c r="G6938" s="1"/>
  <c r="F6938" s="1"/>
  <c r="B6939"/>
  <c r="C6939" s="1"/>
  <c r="D6939"/>
  <c r="G6939" s="1"/>
  <c r="F6939" s="1"/>
  <c r="B6940"/>
  <c r="C6940" s="1"/>
  <c r="D6940"/>
  <c r="G6940" s="1"/>
  <c r="F6940" s="1"/>
  <c r="B6941"/>
  <c r="C6941" s="1"/>
  <c r="D6941"/>
  <c r="G6941" s="1"/>
  <c r="F6941" s="1"/>
  <c r="B6942"/>
  <c r="C6942" s="1"/>
  <c r="D6942"/>
  <c r="G6942" s="1"/>
  <c r="F6942" s="1"/>
  <c r="B6943"/>
  <c r="C6943" s="1"/>
  <c r="D6943"/>
  <c r="G6943" s="1"/>
  <c r="F6943" s="1"/>
  <c r="B6944"/>
  <c r="C6944" s="1"/>
  <c r="D6944"/>
  <c r="G6944" s="1"/>
  <c r="F6944" s="1"/>
  <c r="B6945"/>
  <c r="C6945" s="1"/>
  <c r="H6945" s="1"/>
  <c r="D6945"/>
  <c r="G6945" s="1"/>
  <c r="F6945" s="1"/>
  <c r="B6946"/>
  <c r="C6946" s="1"/>
  <c r="D6946"/>
  <c r="G6946" s="1"/>
  <c r="F6946" s="1"/>
  <c r="B6947"/>
  <c r="C6947" s="1"/>
  <c r="D6947"/>
  <c r="G6947" s="1"/>
  <c r="F6947" s="1"/>
  <c r="B6948"/>
  <c r="C6948" s="1"/>
  <c r="D6948"/>
  <c r="G6948" s="1"/>
  <c r="F6948" s="1"/>
  <c r="B6949"/>
  <c r="C6949" s="1"/>
  <c r="D6949"/>
  <c r="G6949" s="1"/>
  <c r="F6949" s="1"/>
  <c r="B6950"/>
  <c r="C6950" s="1"/>
  <c r="D6950"/>
  <c r="G6950" s="1"/>
  <c r="F6950" s="1"/>
  <c r="B6951"/>
  <c r="C6951" s="1"/>
  <c r="D6951"/>
  <c r="G6951" s="1"/>
  <c r="F6951" s="1"/>
  <c r="B6952"/>
  <c r="C6952" s="1"/>
  <c r="D6952"/>
  <c r="G6952" s="1"/>
  <c r="F6952" s="1"/>
  <c r="B6953"/>
  <c r="C6953" s="1"/>
  <c r="H6953" s="1"/>
  <c r="D6953"/>
  <c r="G6953" s="1"/>
  <c r="F6953" s="1"/>
  <c r="B6954"/>
  <c r="C6954" s="1"/>
  <c r="D6954"/>
  <c r="G6954" s="1"/>
  <c r="F6954" s="1"/>
  <c r="B6955"/>
  <c r="C6955" s="1"/>
  <c r="D6955"/>
  <c r="G6955" s="1"/>
  <c r="F6955" s="1"/>
  <c r="B6956"/>
  <c r="C6956" s="1"/>
  <c r="D6956"/>
  <c r="G6956" s="1"/>
  <c r="F6956" s="1"/>
  <c r="B6957"/>
  <c r="C6957" s="1"/>
  <c r="D6957"/>
  <c r="G6957" s="1"/>
  <c r="F6957" s="1"/>
  <c r="B6958"/>
  <c r="C6958" s="1"/>
  <c r="D6958"/>
  <c r="G6958" s="1"/>
  <c r="F6958" s="1"/>
  <c r="B6959"/>
  <c r="C6959" s="1"/>
  <c r="D6959"/>
  <c r="G6959" s="1"/>
  <c r="F6959" s="1"/>
  <c r="B6960"/>
  <c r="C6960" s="1"/>
  <c r="D6960"/>
  <c r="G6960" s="1"/>
  <c r="F6960" s="1"/>
  <c r="B6961"/>
  <c r="C6961" s="1"/>
  <c r="H6961" s="1"/>
  <c r="D6961"/>
  <c r="G6961" s="1"/>
  <c r="F6961" s="1"/>
  <c r="B6962"/>
  <c r="C6962" s="1"/>
  <c r="D6962"/>
  <c r="G6962" s="1"/>
  <c r="F6962" s="1"/>
  <c r="B6963"/>
  <c r="C6963" s="1"/>
  <c r="D6963"/>
  <c r="G6963" s="1"/>
  <c r="F6963" s="1"/>
  <c r="B6964"/>
  <c r="C6964" s="1"/>
  <c r="D6964"/>
  <c r="G6964" s="1"/>
  <c r="F6964" s="1"/>
  <c r="B6965"/>
  <c r="C6965" s="1"/>
  <c r="D6965"/>
  <c r="G6965" s="1"/>
  <c r="F6965" s="1"/>
  <c r="B6966"/>
  <c r="C6966" s="1"/>
  <c r="D6966"/>
  <c r="G6966" s="1"/>
  <c r="F6966" s="1"/>
  <c r="B6967"/>
  <c r="C6967" s="1"/>
  <c r="D6967"/>
  <c r="G6967" s="1"/>
  <c r="F6967" s="1"/>
  <c r="B6968"/>
  <c r="C6968" s="1"/>
  <c r="D6968"/>
  <c r="G6968" s="1"/>
  <c r="F6968" s="1"/>
  <c r="B6969"/>
  <c r="C6969" s="1"/>
  <c r="H6969" s="1"/>
  <c r="D6969"/>
  <c r="G6969" s="1"/>
  <c r="F6969" s="1"/>
  <c r="B6970"/>
  <c r="C6970" s="1"/>
  <c r="D6970"/>
  <c r="G6970" s="1"/>
  <c r="F6970" s="1"/>
  <c r="B6971"/>
  <c r="C6971" s="1"/>
  <c r="D6971"/>
  <c r="G6971" s="1"/>
  <c r="F6971" s="1"/>
  <c r="B6972"/>
  <c r="C6972" s="1"/>
  <c r="D6972"/>
  <c r="G6972" s="1"/>
  <c r="F6972" s="1"/>
  <c r="B6973"/>
  <c r="C6973" s="1"/>
  <c r="D6973"/>
  <c r="G6973" s="1"/>
  <c r="F6973" s="1"/>
  <c r="B6974"/>
  <c r="C6974" s="1"/>
  <c r="D6974"/>
  <c r="G6974" s="1"/>
  <c r="F6974" s="1"/>
  <c r="B6975"/>
  <c r="C6975" s="1"/>
  <c r="D6975"/>
  <c r="G6975" s="1"/>
  <c r="F6975" s="1"/>
  <c r="B6976"/>
  <c r="C6976" s="1"/>
  <c r="H6976" s="1"/>
  <c r="D6976"/>
  <c r="G6976" s="1"/>
  <c r="F6976" s="1"/>
  <c r="B6977"/>
  <c r="C6977" s="1"/>
  <c r="H6977" s="1"/>
  <c r="D6977"/>
  <c r="G6977" s="1"/>
  <c r="F6977" s="1"/>
  <c r="B6978"/>
  <c r="C6978" s="1"/>
  <c r="D6978"/>
  <c r="G6978" s="1"/>
  <c r="F6978" s="1"/>
  <c r="B6979"/>
  <c r="C6979" s="1"/>
  <c r="D6979"/>
  <c r="G6979" s="1"/>
  <c r="F6979" s="1"/>
  <c r="B6980"/>
  <c r="C6980" s="1"/>
  <c r="D6980"/>
  <c r="G6980" s="1"/>
  <c r="F6980" s="1"/>
  <c r="B6981"/>
  <c r="C6981" s="1"/>
  <c r="D6981"/>
  <c r="G6981" s="1"/>
  <c r="F6981" s="1"/>
  <c r="B6982"/>
  <c r="C6982" s="1"/>
  <c r="D6982"/>
  <c r="G6982" s="1"/>
  <c r="F6982" s="1"/>
  <c r="B6983"/>
  <c r="C6983" s="1"/>
  <c r="D6983"/>
  <c r="G6983" s="1"/>
  <c r="F6983" s="1"/>
  <c r="B6984"/>
  <c r="C6984" s="1"/>
  <c r="D6984"/>
  <c r="G6984" s="1"/>
  <c r="F6984" s="1"/>
  <c r="B6985"/>
  <c r="C6985" s="1"/>
  <c r="H6985" s="1"/>
  <c r="D6985"/>
  <c r="G6985" s="1"/>
  <c r="F6985" s="1"/>
  <c r="B6986"/>
  <c r="C6986" s="1"/>
  <c r="D6986"/>
  <c r="G6986" s="1"/>
  <c r="F6986" s="1"/>
  <c r="B6987"/>
  <c r="C6987" s="1"/>
  <c r="D6987"/>
  <c r="G6987" s="1"/>
  <c r="F6987" s="1"/>
  <c r="B6988"/>
  <c r="C6988" s="1"/>
  <c r="D6988"/>
  <c r="G6988" s="1"/>
  <c r="F6988" s="1"/>
  <c r="B6989"/>
  <c r="C6989" s="1"/>
  <c r="H6989" s="1"/>
  <c r="D6989"/>
  <c r="G6989" s="1"/>
  <c r="F6989" s="1"/>
  <c r="B6990"/>
  <c r="C6990" s="1"/>
  <c r="H6990" s="1"/>
  <c r="D6990"/>
  <c r="G6990" s="1"/>
  <c r="F6990" s="1"/>
  <c r="B6991"/>
  <c r="C6991" s="1"/>
  <c r="H6991" s="1"/>
  <c r="D6991"/>
  <c r="G6991" s="1"/>
  <c r="F6991" s="1"/>
  <c r="B6992"/>
  <c r="C6992" s="1"/>
  <c r="H6992" s="1"/>
  <c r="D6992"/>
  <c r="G6992" s="1"/>
  <c r="F6992" s="1"/>
  <c r="B6993"/>
  <c r="C6993" s="1"/>
  <c r="H6993" s="1"/>
  <c r="D6993"/>
  <c r="G6993" s="1"/>
  <c r="F6993" s="1"/>
  <c r="B6994"/>
  <c r="C6994" s="1"/>
  <c r="H6994" s="1"/>
  <c r="D6994"/>
  <c r="G6994" s="1"/>
  <c r="F6994" s="1"/>
  <c r="B6995"/>
  <c r="C6995" s="1"/>
  <c r="H6995" s="1"/>
  <c r="D6995"/>
  <c r="G6995" s="1"/>
  <c r="F6995" s="1"/>
  <c r="B6996"/>
  <c r="C6996" s="1"/>
  <c r="H6996" s="1"/>
  <c r="D6996"/>
  <c r="G6996" s="1"/>
  <c r="F6996" s="1"/>
  <c r="B6997"/>
  <c r="C6997" s="1"/>
  <c r="H6997" s="1"/>
  <c r="D6997"/>
  <c r="G6997" s="1"/>
  <c r="F6997" s="1"/>
  <c r="B6998"/>
  <c r="C6998" s="1"/>
  <c r="H6998" s="1"/>
  <c r="D6998"/>
  <c r="G6998" s="1"/>
  <c r="F6998" s="1"/>
  <c r="B6999"/>
  <c r="C6999" s="1"/>
  <c r="H6999" s="1"/>
  <c r="D6999"/>
  <c r="G6999" s="1"/>
  <c r="F6999" s="1"/>
  <c r="B7000"/>
  <c r="C7000" s="1"/>
  <c r="H7000" s="1"/>
  <c r="D7000"/>
  <c r="G7000" s="1"/>
  <c r="F7000" s="1"/>
  <c r="B7001"/>
  <c r="C7001" s="1"/>
  <c r="H7001" s="1"/>
  <c r="D7001"/>
  <c r="G7001" s="1"/>
  <c r="F7001" s="1"/>
  <c r="B7002"/>
  <c r="C7002" s="1"/>
  <c r="H7002" s="1"/>
  <c r="D7002"/>
  <c r="G7002" s="1"/>
  <c r="F7002" s="1"/>
  <c r="B7003"/>
  <c r="C7003" s="1"/>
  <c r="H7003" s="1"/>
  <c r="D7003"/>
  <c r="G7003" s="1"/>
  <c r="F7003" s="1"/>
  <c r="B7004"/>
  <c r="C7004" s="1"/>
  <c r="H7004" s="1"/>
  <c r="D7004"/>
  <c r="G7004" s="1"/>
  <c r="F7004" s="1"/>
  <c r="B7005"/>
  <c r="C7005" s="1"/>
  <c r="H7005" s="1"/>
  <c r="D7005"/>
  <c r="G7005" s="1"/>
  <c r="F7005" s="1"/>
  <c r="B7006"/>
  <c r="C7006" s="1"/>
  <c r="H7006" s="1"/>
  <c r="D7006"/>
  <c r="G7006" s="1"/>
  <c r="F7006" s="1"/>
  <c r="B7007"/>
  <c r="C7007" s="1"/>
  <c r="H7007" s="1"/>
  <c r="D7007"/>
  <c r="G7007" s="1"/>
  <c r="F7007" s="1"/>
  <c r="B7008"/>
  <c r="C7008" s="1"/>
  <c r="H7008" s="1"/>
  <c r="D7008"/>
  <c r="G7008" s="1"/>
  <c r="F7008" s="1"/>
  <c r="B7009"/>
  <c r="C7009" s="1"/>
  <c r="H7009" s="1"/>
  <c r="D7009"/>
  <c r="G7009" s="1"/>
  <c r="F7009" s="1"/>
  <c r="B7010"/>
  <c r="C7010" s="1"/>
  <c r="H7010" s="1"/>
  <c r="D7010"/>
  <c r="G7010" s="1"/>
  <c r="F7010" s="1"/>
  <c r="B7011"/>
  <c r="C7011" s="1"/>
  <c r="H7011" s="1"/>
  <c r="D7011"/>
  <c r="G7011" s="1"/>
  <c r="F7011" s="1"/>
  <c r="B7012"/>
  <c r="C7012" s="1"/>
  <c r="H7012" s="1"/>
  <c r="D7012"/>
  <c r="G7012" s="1"/>
  <c r="F7012" s="1"/>
  <c r="B7013"/>
  <c r="C7013" s="1"/>
  <c r="H7013" s="1"/>
  <c r="D7013"/>
  <c r="G7013" s="1"/>
  <c r="F7013" s="1"/>
  <c r="B7014"/>
  <c r="C7014" s="1"/>
  <c r="H7014" s="1"/>
  <c r="D7014"/>
  <c r="G7014" s="1"/>
  <c r="F7014" s="1"/>
  <c r="B7015"/>
  <c r="C7015" s="1"/>
  <c r="H7015" s="1"/>
  <c r="D7015"/>
  <c r="G7015" s="1"/>
  <c r="F7015" s="1"/>
  <c r="B7016"/>
  <c r="C7016" s="1"/>
  <c r="D7016"/>
  <c r="G7016" s="1"/>
  <c r="F7016" s="1"/>
  <c r="B7017"/>
  <c r="C7017" s="1"/>
  <c r="H7017" s="1"/>
  <c r="D7017"/>
  <c r="G7017" s="1"/>
  <c r="F7017" s="1"/>
  <c r="B7018"/>
  <c r="C7018" s="1"/>
  <c r="H7018" s="1"/>
  <c r="D7018"/>
  <c r="G7018" s="1"/>
  <c r="F7018" s="1"/>
  <c r="B7019"/>
  <c r="C7019" s="1"/>
  <c r="H7019" s="1"/>
  <c r="D7019"/>
  <c r="G7019" s="1"/>
  <c r="F7019" s="1"/>
  <c r="B7020"/>
  <c r="C7020" s="1"/>
  <c r="D7020"/>
  <c r="G7020" s="1"/>
  <c r="F7020" s="1"/>
  <c r="B7021"/>
  <c r="C7021" s="1"/>
  <c r="H7021" s="1"/>
  <c r="D7021"/>
  <c r="G7021" s="1"/>
  <c r="F7021" s="1"/>
  <c r="B7022"/>
  <c r="C7022" s="1"/>
  <c r="H7022" s="1"/>
  <c r="D7022"/>
  <c r="G7022" s="1"/>
  <c r="F7022" s="1"/>
  <c r="B7023"/>
  <c r="C7023" s="1"/>
  <c r="H7023" s="1"/>
  <c r="D7023"/>
  <c r="G7023" s="1"/>
  <c r="F7023" s="1"/>
  <c r="B7024"/>
  <c r="C7024" s="1"/>
  <c r="H7024" s="1"/>
  <c r="D7024"/>
  <c r="G7024" s="1"/>
  <c r="F7024" s="1"/>
  <c r="B7025"/>
  <c r="C7025" s="1"/>
  <c r="H7025" s="1"/>
  <c r="D7025"/>
  <c r="G7025" s="1"/>
  <c r="F7025" s="1"/>
  <c r="B7026"/>
  <c r="C7026" s="1"/>
  <c r="H7026" s="1"/>
  <c r="D7026"/>
  <c r="G7026" s="1"/>
  <c r="F7026" s="1"/>
  <c r="B7027"/>
  <c r="C7027" s="1"/>
  <c r="H7027" s="1"/>
  <c r="D7027"/>
  <c r="G7027" s="1"/>
  <c r="F7027" s="1"/>
  <c r="B7028"/>
  <c r="C7028" s="1"/>
  <c r="D7028"/>
  <c r="G7028" s="1"/>
  <c r="F7028" s="1"/>
  <c r="B7029"/>
  <c r="C7029" s="1"/>
  <c r="H7029" s="1"/>
  <c r="D7029"/>
  <c r="G7029" s="1"/>
  <c r="F7029" s="1"/>
  <c r="B7030"/>
  <c r="C7030" s="1"/>
  <c r="H7030" s="1"/>
  <c r="D7030"/>
  <c r="G7030" s="1"/>
  <c r="F7030" s="1"/>
  <c r="B7031"/>
  <c r="C7031" s="1"/>
  <c r="H7031" s="1"/>
  <c r="D7031"/>
  <c r="G7031" s="1"/>
  <c r="F7031" s="1"/>
  <c r="B7032"/>
  <c r="C7032" s="1"/>
  <c r="D7032"/>
  <c r="G7032" s="1"/>
  <c r="F7032" s="1"/>
  <c r="B7033"/>
  <c r="C7033" s="1"/>
  <c r="H7033" s="1"/>
  <c r="D7033"/>
  <c r="G7033" s="1"/>
  <c r="F7033" s="1"/>
  <c r="B7034"/>
  <c r="C7034" s="1"/>
  <c r="H7034" s="1"/>
  <c r="D7034"/>
  <c r="G7034" s="1"/>
  <c r="F7034" s="1"/>
  <c r="B7035"/>
  <c r="C7035" s="1"/>
  <c r="H7035" s="1"/>
  <c r="D7035"/>
  <c r="G7035" s="1"/>
  <c r="F7035" s="1"/>
  <c r="B7036"/>
  <c r="C7036" s="1"/>
  <c r="D7036"/>
  <c r="G7036" s="1"/>
  <c r="F7036" s="1"/>
  <c r="B7037"/>
  <c r="C7037" s="1"/>
  <c r="H7037" s="1"/>
  <c r="D7037"/>
  <c r="G7037" s="1"/>
  <c r="F7037" s="1"/>
  <c r="B7038"/>
  <c r="C7038" s="1"/>
  <c r="H7038" s="1"/>
  <c r="D7038"/>
  <c r="G7038" s="1"/>
  <c r="F7038" s="1"/>
  <c r="B7039"/>
  <c r="C7039" s="1"/>
  <c r="H7039" s="1"/>
  <c r="D7039"/>
  <c r="G7039" s="1"/>
  <c r="F7039" s="1"/>
  <c r="B7040"/>
  <c r="C7040" s="1"/>
  <c r="H7040" s="1"/>
  <c r="D7040"/>
  <c r="G7040" s="1"/>
  <c r="F7040" s="1"/>
  <c r="B7041"/>
  <c r="C7041" s="1"/>
  <c r="H7041" s="1"/>
  <c r="D7041"/>
  <c r="G7041" s="1"/>
  <c r="F7041" s="1"/>
  <c r="B7042"/>
  <c r="C7042" s="1"/>
  <c r="H7042" s="1"/>
  <c r="D7042"/>
  <c r="G7042" s="1"/>
  <c r="F7042" s="1"/>
  <c r="B7043"/>
  <c r="C7043" s="1"/>
  <c r="H7043" s="1"/>
  <c r="D7043"/>
  <c r="G7043" s="1"/>
  <c r="F7043" s="1"/>
  <c r="B7044"/>
  <c r="C7044" s="1"/>
  <c r="D7044"/>
  <c r="G7044" s="1"/>
  <c r="F7044" s="1"/>
  <c r="B7045"/>
  <c r="C7045" s="1"/>
  <c r="H7045" s="1"/>
  <c r="D7045"/>
  <c r="G7045" s="1"/>
  <c r="F7045" s="1"/>
  <c r="B7046"/>
  <c r="C7046" s="1"/>
  <c r="H7046" s="1"/>
  <c r="D7046"/>
  <c r="G7046" s="1"/>
  <c r="F7046" s="1"/>
  <c r="B7047"/>
  <c r="C7047" s="1"/>
  <c r="H7047" s="1"/>
  <c r="D7047"/>
  <c r="G7047" s="1"/>
  <c r="F7047" s="1"/>
  <c r="B7048"/>
  <c r="C7048" s="1"/>
  <c r="D7048"/>
  <c r="G7048" s="1"/>
  <c r="F7048" s="1"/>
  <c r="B7049"/>
  <c r="C7049" s="1"/>
  <c r="H7049" s="1"/>
  <c r="D7049"/>
  <c r="G7049" s="1"/>
  <c r="F7049" s="1"/>
  <c r="B7050"/>
  <c r="C7050" s="1"/>
  <c r="H7050" s="1"/>
  <c r="D7050"/>
  <c r="G7050" s="1"/>
  <c r="F7050" s="1"/>
  <c r="B7051"/>
  <c r="C7051" s="1"/>
  <c r="H7051" s="1"/>
  <c r="D7051"/>
  <c r="G7051" s="1"/>
  <c r="F7051" s="1"/>
  <c r="B7052"/>
  <c r="C7052" s="1"/>
  <c r="D7052"/>
  <c r="G7052" s="1"/>
  <c r="F7052" s="1"/>
  <c r="B7053"/>
  <c r="C7053" s="1"/>
  <c r="H7053" s="1"/>
  <c r="D7053"/>
  <c r="G7053" s="1"/>
  <c r="F7053" s="1"/>
  <c r="B7054"/>
  <c r="C7054" s="1"/>
  <c r="H7054" s="1"/>
  <c r="D7054"/>
  <c r="G7054" s="1"/>
  <c r="F7054" s="1"/>
  <c r="B7055"/>
  <c r="C7055" s="1"/>
  <c r="H7055" s="1"/>
  <c r="D7055"/>
  <c r="G7055" s="1"/>
  <c r="F7055" s="1"/>
  <c r="B7056"/>
  <c r="C7056" s="1"/>
  <c r="H7056" s="1"/>
  <c r="D7056"/>
  <c r="G7056" s="1"/>
  <c r="F7056" s="1"/>
  <c r="B7057"/>
  <c r="C7057" s="1"/>
  <c r="H7057" s="1"/>
  <c r="D7057"/>
  <c r="G7057" s="1"/>
  <c r="F7057" s="1"/>
  <c r="B7058"/>
  <c r="C7058" s="1"/>
  <c r="H7058" s="1"/>
  <c r="D7058"/>
  <c r="G7058" s="1"/>
  <c r="F7058" s="1"/>
  <c r="B7059"/>
  <c r="C7059" s="1"/>
  <c r="H7059" s="1"/>
  <c r="D7059"/>
  <c r="G7059" s="1"/>
  <c r="F7059" s="1"/>
  <c r="B7060"/>
  <c r="C7060" s="1"/>
  <c r="D7060"/>
  <c r="G7060" s="1"/>
  <c r="F7060" s="1"/>
  <c r="B7061"/>
  <c r="C7061" s="1"/>
  <c r="H7061" s="1"/>
  <c r="D7061"/>
  <c r="G7061" s="1"/>
  <c r="F7061" s="1"/>
  <c r="B7062"/>
  <c r="C7062" s="1"/>
  <c r="H7062" s="1"/>
  <c r="D7062"/>
  <c r="G7062" s="1"/>
  <c r="F7062" s="1"/>
  <c r="B7063"/>
  <c r="C7063" s="1"/>
  <c r="H7063" s="1"/>
  <c r="D7063"/>
  <c r="G7063" s="1"/>
  <c r="F7063" s="1"/>
  <c r="B7064"/>
  <c r="C7064" s="1"/>
  <c r="D7064"/>
  <c r="G7064" s="1"/>
  <c r="F7064" s="1"/>
  <c r="B7065"/>
  <c r="C7065" s="1"/>
  <c r="H7065" s="1"/>
  <c r="D7065"/>
  <c r="G7065" s="1"/>
  <c r="F7065" s="1"/>
  <c r="B7066"/>
  <c r="C7066" s="1"/>
  <c r="H7066" s="1"/>
  <c r="D7066"/>
  <c r="G7066" s="1"/>
  <c r="F7066" s="1"/>
  <c r="B7067"/>
  <c r="C7067" s="1"/>
  <c r="H7067" s="1"/>
  <c r="D7067"/>
  <c r="G7067" s="1"/>
  <c r="F7067" s="1"/>
  <c r="B7068"/>
  <c r="C7068" s="1"/>
  <c r="D7068"/>
  <c r="G7068" s="1"/>
  <c r="F7068" s="1"/>
  <c r="B7069"/>
  <c r="C7069" s="1"/>
  <c r="H7069" s="1"/>
  <c r="D7069"/>
  <c r="G7069" s="1"/>
  <c r="F7069" s="1"/>
  <c r="B7070"/>
  <c r="C7070" s="1"/>
  <c r="H7070" s="1"/>
  <c r="D7070"/>
  <c r="G7070" s="1"/>
  <c r="F7070" s="1"/>
  <c r="B7071"/>
  <c r="C7071" s="1"/>
  <c r="H7071" s="1"/>
  <c r="D7071"/>
  <c r="G7071" s="1"/>
  <c r="F7071" s="1"/>
  <c r="B7072"/>
  <c r="C7072" s="1"/>
  <c r="H7072" s="1"/>
  <c r="D7072"/>
  <c r="G7072" s="1"/>
  <c r="F7072" s="1"/>
  <c r="B7073"/>
  <c r="C7073" s="1"/>
  <c r="H7073" s="1"/>
  <c r="D7073"/>
  <c r="G7073" s="1"/>
  <c r="F7073" s="1"/>
  <c r="B7074"/>
  <c r="C7074" s="1"/>
  <c r="H7074" s="1"/>
  <c r="D7074"/>
  <c r="G7074" s="1"/>
  <c r="F7074" s="1"/>
  <c r="B7075"/>
  <c r="C7075" s="1"/>
  <c r="H7075" s="1"/>
  <c r="D7075"/>
  <c r="G7075" s="1"/>
  <c r="F7075" s="1"/>
  <c r="B7076"/>
  <c r="C7076" s="1"/>
  <c r="H7076" s="1"/>
  <c r="D7076"/>
  <c r="G7076" s="1"/>
  <c r="F7076" s="1"/>
  <c r="B7077"/>
  <c r="C7077" s="1"/>
  <c r="H7077" s="1"/>
  <c r="D7077"/>
  <c r="G7077" s="1"/>
  <c r="F7077" s="1"/>
  <c r="B7078"/>
  <c r="C7078" s="1"/>
  <c r="H7078" s="1"/>
  <c r="D7078"/>
  <c r="G7078" s="1"/>
  <c r="F7078" s="1"/>
  <c r="B7079"/>
  <c r="C7079" s="1"/>
  <c r="H7079" s="1"/>
  <c r="D7079"/>
  <c r="G7079" s="1"/>
  <c r="F7079" s="1"/>
  <c r="B7080"/>
  <c r="C7080" s="1"/>
  <c r="D7080"/>
  <c r="G7080" s="1"/>
  <c r="F7080" s="1"/>
  <c r="B7081"/>
  <c r="C7081" s="1"/>
  <c r="H7081" s="1"/>
  <c r="D7081"/>
  <c r="G7081" s="1"/>
  <c r="F7081" s="1"/>
  <c r="B7082"/>
  <c r="C7082" s="1"/>
  <c r="H7082" s="1"/>
  <c r="D7082"/>
  <c r="G7082" s="1"/>
  <c r="F7082" s="1"/>
  <c r="B7083"/>
  <c r="C7083" s="1"/>
  <c r="H7083" s="1"/>
  <c r="D7083"/>
  <c r="G7083" s="1"/>
  <c r="F7083" s="1"/>
  <c r="B7084"/>
  <c r="C7084" s="1"/>
  <c r="D7084"/>
  <c r="G7084" s="1"/>
  <c r="F7084" s="1"/>
  <c r="B7085"/>
  <c r="C7085" s="1"/>
  <c r="H7085" s="1"/>
  <c r="D7085"/>
  <c r="G7085" s="1"/>
  <c r="F7085" s="1"/>
  <c r="B7086"/>
  <c r="C7086" s="1"/>
  <c r="H7086" s="1"/>
  <c r="D7086"/>
  <c r="G7086" s="1"/>
  <c r="F7086" s="1"/>
  <c r="B7087"/>
  <c r="C7087" s="1"/>
  <c r="H7087" s="1"/>
  <c r="D7087"/>
  <c r="G7087" s="1"/>
  <c r="F7087" s="1"/>
  <c r="B7088"/>
  <c r="C7088" s="1"/>
  <c r="H7088" s="1"/>
  <c r="D7088"/>
  <c r="G7088" s="1"/>
  <c r="F7088" s="1"/>
  <c r="B7089"/>
  <c r="C7089" s="1"/>
  <c r="H7089" s="1"/>
  <c r="D7089"/>
  <c r="G7089" s="1"/>
  <c r="F7089" s="1"/>
  <c r="B7090"/>
  <c r="C7090" s="1"/>
  <c r="H7090" s="1"/>
  <c r="D7090"/>
  <c r="G7090" s="1"/>
  <c r="F7090" s="1"/>
  <c r="B7091"/>
  <c r="C7091" s="1"/>
  <c r="H7091" s="1"/>
  <c r="D7091"/>
  <c r="G7091" s="1"/>
  <c r="F7091" s="1"/>
  <c r="B7092"/>
  <c r="C7092" s="1"/>
  <c r="D7092"/>
  <c r="G7092" s="1"/>
  <c r="F7092" s="1"/>
  <c r="B7093"/>
  <c r="C7093" s="1"/>
  <c r="H7093" s="1"/>
  <c r="D7093"/>
  <c r="G7093" s="1"/>
  <c r="F7093" s="1"/>
  <c r="B7094"/>
  <c r="C7094" s="1"/>
  <c r="H7094" s="1"/>
  <c r="D7094"/>
  <c r="G7094" s="1"/>
  <c r="F7094" s="1"/>
  <c r="B7095"/>
  <c r="C7095" s="1"/>
  <c r="H7095" s="1"/>
  <c r="D7095"/>
  <c r="G7095" s="1"/>
  <c r="F7095" s="1"/>
  <c r="B7096"/>
  <c r="C7096" s="1"/>
  <c r="D7096"/>
  <c r="G7096" s="1"/>
  <c r="F7096" s="1"/>
  <c r="B7097"/>
  <c r="C7097" s="1"/>
  <c r="H7097" s="1"/>
  <c r="D7097"/>
  <c r="G7097" s="1"/>
  <c r="F7097" s="1"/>
  <c r="B7098"/>
  <c r="C7098" s="1"/>
  <c r="H7098" s="1"/>
  <c r="D7098"/>
  <c r="G7098" s="1"/>
  <c r="F7098" s="1"/>
  <c r="B7099"/>
  <c r="C7099" s="1"/>
  <c r="H7099" s="1"/>
  <c r="D7099"/>
  <c r="G7099" s="1"/>
  <c r="F7099" s="1"/>
  <c r="B7100"/>
  <c r="C7100" s="1"/>
  <c r="D7100"/>
  <c r="G7100" s="1"/>
  <c r="F7100" s="1"/>
  <c r="B7101"/>
  <c r="C7101" s="1"/>
  <c r="H7101" s="1"/>
  <c r="D7101"/>
  <c r="G7101" s="1"/>
  <c r="F7101" s="1"/>
  <c r="B7102"/>
  <c r="C7102" s="1"/>
  <c r="H7102" s="1"/>
  <c r="D7102"/>
  <c r="G7102" s="1"/>
  <c r="F7102" s="1"/>
  <c r="B7103"/>
  <c r="C7103" s="1"/>
  <c r="H7103" s="1"/>
  <c r="D7103"/>
  <c r="G7103" s="1"/>
  <c r="F7103" s="1"/>
  <c r="B7104"/>
  <c r="C7104" s="1"/>
  <c r="H7104" s="1"/>
  <c r="D7104"/>
  <c r="G7104" s="1"/>
  <c r="F7104" s="1"/>
  <c r="B7105"/>
  <c r="C7105" s="1"/>
  <c r="H7105" s="1"/>
  <c r="D7105"/>
  <c r="G7105" s="1"/>
  <c r="F7105" s="1"/>
  <c r="B7106"/>
  <c r="C7106" s="1"/>
  <c r="H7106" s="1"/>
  <c r="D7106"/>
  <c r="G7106" s="1"/>
  <c r="F7106" s="1"/>
  <c r="B7107"/>
  <c r="C7107" s="1"/>
  <c r="H7107" s="1"/>
  <c r="D7107"/>
  <c r="G7107" s="1"/>
  <c r="F7107" s="1"/>
  <c r="B7108"/>
  <c r="C7108" s="1"/>
  <c r="D7108"/>
  <c r="G7108" s="1"/>
  <c r="F7108" s="1"/>
  <c r="B7109"/>
  <c r="C7109" s="1"/>
  <c r="H7109" s="1"/>
  <c r="D7109"/>
  <c r="G7109" s="1"/>
  <c r="F7109" s="1"/>
  <c r="B7110"/>
  <c r="C7110" s="1"/>
  <c r="H7110" s="1"/>
  <c r="D7110"/>
  <c r="G7110" s="1"/>
  <c r="F7110" s="1"/>
  <c r="B7111"/>
  <c r="C7111" s="1"/>
  <c r="H7111" s="1"/>
  <c r="D7111"/>
  <c r="G7111" s="1"/>
  <c r="F7111" s="1"/>
  <c r="B7112"/>
  <c r="C7112" s="1"/>
  <c r="D7112"/>
  <c r="G7112" s="1"/>
  <c r="F7112" s="1"/>
  <c r="B7113"/>
  <c r="C7113" s="1"/>
  <c r="H7113" s="1"/>
  <c r="D7113"/>
  <c r="G7113" s="1"/>
  <c r="F7113" s="1"/>
  <c r="B7114"/>
  <c r="C7114" s="1"/>
  <c r="H7114" s="1"/>
  <c r="D7114"/>
  <c r="G7114" s="1"/>
  <c r="F7114" s="1"/>
  <c r="B7115"/>
  <c r="C7115" s="1"/>
  <c r="H7115" s="1"/>
  <c r="D7115"/>
  <c r="G7115" s="1"/>
  <c r="F7115" s="1"/>
  <c r="B7116"/>
  <c r="C7116" s="1"/>
  <c r="H7116" s="1"/>
  <c r="D7116"/>
  <c r="G7116" s="1"/>
  <c r="F7116" s="1"/>
  <c r="B7117"/>
  <c r="C7117" s="1"/>
  <c r="H7117" s="1"/>
  <c r="D7117"/>
  <c r="G7117" s="1"/>
  <c r="F7117" s="1"/>
  <c r="B7118"/>
  <c r="C7118" s="1"/>
  <c r="H7118" s="1"/>
  <c r="D7118"/>
  <c r="G7118" s="1"/>
  <c r="F7118" s="1"/>
  <c r="B7119"/>
  <c r="C7119" s="1"/>
  <c r="H7119" s="1"/>
  <c r="D7119"/>
  <c r="G7119" s="1"/>
  <c r="F7119" s="1"/>
  <c r="B7120"/>
  <c r="C7120" s="1"/>
  <c r="H7120" s="1"/>
  <c r="D7120"/>
  <c r="G7120" s="1"/>
  <c r="F7120" s="1"/>
  <c r="B7121"/>
  <c r="C7121" s="1"/>
  <c r="H7121" s="1"/>
  <c r="D7121"/>
  <c r="G7121" s="1"/>
  <c r="F7121" s="1"/>
  <c r="B7122"/>
  <c r="C7122" s="1"/>
  <c r="H7122" s="1"/>
  <c r="D7122"/>
  <c r="G7122" s="1"/>
  <c r="F7122" s="1"/>
  <c r="B7123"/>
  <c r="C7123" s="1"/>
  <c r="H7123" s="1"/>
  <c r="D7123"/>
  <c r="G7123" s="1"/>
  <c r="F7123" s="1"/>
  <c r="B7124"/>
  <c r="C7124" s="1"/>
  <c r="D7124"/>
  <c r="G7124" s="1"/>
  <c r="F7124" s="1"/>
  <c r="B7125"/>
  <c r="C7125" s="1"/>
  <c r="H7125" s="1"/>
  <c r="D7125"/>
  <c r="G7125" s="1"/>
  <c r="F7125" s="1"/>
  <c r="B7126"/>
  <c r="C7126" s="1"/>
  <c r="H7126" s="1"/>
  <c r="D7126"/>
  <c r="G7126" s="1"/>
  <c r="F7126" s="1"/>
  <c r="B7127"/>
  <c r="C7127" s="1"/>
  <c r="H7127" s="1"/>
  <c r="D7127"/>
  <c r="G7127" s="1"/>
  <c r="F7127" s="1"/>
  <c r="B7128"/>
  <c r="C7128" s="1"/>
  <c r="D7128"/>
  <c r="G7128" s="1"/>
  <c r="F7128" s="1"/>
  <c r="B7129"/>
  <c r="C7129" s="1"/>
  <c r="H7129" s="1"/>
  <c r="D7129"/>
  <c r="G7129" s="1"/>
  <c r="F7129" s="1"/>
  <c r="B7130"/>
  <c r="C7130" s="1"/>
  <c r="H7130" s="1"/>
  <c r="D7130"/>
  <c r="G7130" s="1"/>
  <c r="F7130" s="1"/>
  <c r="B7131"/>
  <c r="C7131" s="1"/>
  <c r="H7131" s="1"/>
  <c r="D7131"/>
  <c r="G7131" s="1"/>
  <c r="F7131" s="1"/>
  <c r="B7132"/>
  <c r="C7132" s="1"/>
  <c r="D7132"/>
  <c r="G7132" s="1"/>
  <c r="F7132" s="1"/>
  <c r="B7133"/>
  <c r="C7133" s="1"/>
  <c r="H7133" s="1"/>
  <c r="D7133"/>
  <c r="G7133" s="1"/>
  <c r="F7133" s="1"/>
  <c r="B7134"/>
  <c r="C7134" s="1"/>
  <c r="H7134" s="1"/>
  <c r="D7134"/>
  <c r="G7134" s="1"/>
  <c r="F7134" s="1"/>
  <c r="B7135"/>
  <c r="C7135" s="1"/>
  <c r="H7135" s="1"/>
  <c r="D7135"/>
  <c r="G7135" s="1"/>
  <c r="F7135" s="1"/>
  <c r="B7136"/>
  <c r="C7136" s="1"/>
  <c r="H7136" s="1"/>
  <c r="D7136"/>
  <c r="G7136" s="1"/>
  <c r="F7136" s="1"/>
  <c r="B7137"/>
  <c r="C7137" s="1"/>
  <c r="H7137" s="1"/>
  <c r="D7137"/>
  <c r="G7137" s="1"/>
  <c r="F7137" s="1"/>
  <c r="B7138"/>
  <c r="C7138" s="1"/>
  <c r="H7138" s="1"/>
  <c r="D7138"/>
  <c r="G7138" s="1"/>
  <c r="F7138" s="1"/>
  <c r="B7139"/>
  <c r="C7139" s="1"/>
  <c r="H7139" s="1"/>
  <c r="D7139"/>
  <c r="G7139" s="1"/>
  <c r="F7139" s="1"/>
  <c r="B7140"/>
  <c r="C7140" s="1"/>
  <c r="H7140" s="1"/>
  <c r="D7140"/>
  <c r="G7140" s="1"/>
  <c r="F7140" s="1"/>
  <c r="B7141"/>
  <c r="C7141" s="1"/>
  <c r="H7141" s="1"/>
  <c r="D7141"/>
  <c r="G7141" s="1"/>
  <c r="F7141" s="1"/>
  <c r="B7142"/>
  <c r="C7142" s="1"/>
  <c r="H7142" s="1"/>
  <c r="D7142"/>
  <c r="G7142" s="1"/>
  <c r="F7142" s="1"/>
  <c r="B7143"/>
  <c r="C7143" s="1"/>
  <c r="H7143" s="1"/>
  <c r="D7143"/>
  <c r="G7143" s="1"/>
  <c r="F7143" s="1"/>
  <c r="B7144"/>
  <c r="C7144" s="1"/>
  <c r="D7144"/>
  <c r="G7144" s="1"/>
  <c r="F7144" s="1"/>
  <c r="B7145"/>
  <c r="C7145" s="1"/>
  <c r="H7145" s="1"/>
  <c r="D7145"/>
  <c r="G7145" s="1"/>
  <c r="F7145" s="1"/>
  <c r="B7146"/>
  <c r="C7146" s="1"/>
  <c r="H7146" s="1"/>
  <c r="D7146"/>
  <c r="G7146" s="1"/>
  <c r="F7146" s="1"/>
  <c r="B7147"/>
  <c r="C7147" s="1"/>
  <c r="H7147" s="1"/>
  <c r="D7147"/>
  <c r="G7147" s="1"/>
  <c r="F7147" s="1"/>
  <c r="B7148"/>
  <c r="C7148" s="1"/>
  <c r="D7148"/>
  <c r="G7148" s="1"/>
  <c r="F7148" s="1"/>
  <c r="B7149"/>
  <c r="C7149" s="1"/>
  <c r="D7149"/>
  <c r="G7149" s="1"/>
  <c r="F7149" s="1"/>
  <c r="B7150"/>
  <c r="C7150" s="1"/>
  <c r="D7150"/>
  <c r="G7150" s="1"/>
  <c r="F7150" s="1"/>
  <c r="B7151"/>
  <c r="C7151" s="1"/>
  <c r="D7151"/>
  <c r="G7151" s="1"/>
  <c r="F7151" s="1"/>
  <c r="B7152"/>
  <c r="C7152" s="1"/>
  <c r="D7152"/>
  <c r="G7152" s="1"/>
  <c r="F7152" s="1"/>
  <c r="B7153"/>
  <c r="C7153" s="1"/>
  <c r="H7153" s="1"/>
  <c r="D7153"/>
  <c r="G7153" s="1"/>
  <c r="F7153" s="1"/>
  <c r="B7154"/>
  <c r="C7154" s="1"/>
  <c r="D7154"/>
  <c r="G7154" s="1"/>
  <c r="F7154" s="1"/>
  <c r="B7155"/>
  <c r="C7155" s="1"/>
  <c r="D7155"/>
  <c r="G7155" s="1"/>
  <c r="F7155" s="1"/>
  <c r="B7156"/>
  <c r="C7156" s="1"/>
  <c r="D7156"/>
  <c r="G7156" s="1"/>
  <c r="F7156" s="1"/>
  <c r="B7157"/>
  <c r="C7157" s="1"/>
  <c r="D7157"/>
  <c r="G7157" s="1"/>
  <c r="F7157" s="1"/>
  <c r="B7158"/>
  <c r="C7158" s="1"/>
  <c r="D7158"/>
  <c r="G7158" s="1"/>
  <c r="F7158" s="1"/>
  <c r="B7159"/>
  <c r="C7159" s="1"/>
  <c r="D7159"/>
  <c r="G7159" s="1"/>
  <c r="F7159" s="1"/>
  <c r="B7160"/>
  <c r="C7160" s="1"/>
  <c r="D7160"/>
  <c r="G7160" s="1"/>
  <c r="F7160" s="1"/>
  <c r="B7161"/>
  <c r="C7161" s="1"/>
  <c r="H7161" s="1"/>
  <c r="D7161"/>
  <c r="G7161" s="1"/>
  <c r="F7161" s="1"/>
  <c r="B7162"/>
  <c r="C7162" s="1"/>
  <c r="D7162"/>
  <c r="G7162" s="1"/>
  <c r="F7162" s="1"/>
  <c r="B7163"/>
  <c r="C7163" s="1"/>
  <c r="D7163"/>
  <c r="G7163" s="1"/>
  <c r="F7163" s="1"/>
  <c r="B7164"/>
  <c r="C7164" s="1"/>
  <c r="D7164"/>
  <c r="G7164" s="1"/>
  <c r="F7164" s="1"/>
  <c r="B7165"/>
  <c r="C7165" s="1"/>
  <c r="D7165"/>
  <c r="G7165" s="1"/>
  <c r="F7165" s="1"/>
  <c r="B7166"/>
  <c r="C7166" s="1"/>
  <c r="D7166"/>
  <c r="G7166" s="1"/>
  <c r="F7166" s="1"/>
  <c r="B7167"/>
  <c r="C7167" s="1"/>
  <c r="D7167"/>
  <c r="G7167" s="1"/>
  <c r="F7167" s="1"/>
  <c r="B7168"/>
  <c r="C7168" s="1"/>
  <c r="D7168"/>
  <c r="G7168" s="1"/>
  <c r="F7168" s="1"/>
  <c r="B7169"/>
  <c r="C7169" s="1"/>
  <c r="H7169" s="1"/>
  <c r="D7169"/>
  <c r="G7169" s="1"/>
  <c r="F7169" s="1"/>
  <c r="B7170"/>
  <c r="C7170" s="1"/>
  <c r="D7170"/>
  <c r="G7170" s="1"/>
  <c r="F7170" s="1"/>
  <c r="B7171"/>
  <c r="C7171" s="1"/>
  <c r="D7171"/>
  <c r="G7171" s="1"/>
  <c r="F7171" s="1"/>
  <c r="B7172"/>
  <c r="C7172" s="1"/>
  <c r="D7172"/>
  <c r="G7172" s="1"/>
  <c r="F7172" s="1"/>
  <c r="B7173"/>
  <c r="C7173" s="1"/>
  <c r="D7173"/>
  <c r="G7173" s="1"/>
  <c r="F7173" s="1"/>
  <c r="B7174"/>
  <c r="C7174" s="1"/>
  <c r="D7174"/>
  <c r="G7174" s="1"/>
  <c r="F7174" s="1"/>
  <c r="B7175"/>
  <c r="C7175" s="1"/>
  <c r="D7175"/>
  <c r="G7175" s="1"/>
  <c r="F7175" s="1"/>
  <c r="B7176"/>
  <c r="C7176" s="1"/>
  <c r="D7176"/>
  <c r="G7176" s="1"/>
  <c r="F7176" s="1"/>
  <c r="B7177"/>
  <c r="C7177" s="1"/>
  <c r="H7177" s="1"/>
  <c r="D7177"/>
  <c r="G7177" s="1"/>
  <c r="F7177" s="1"/>
  <c r="B7178"/>
  <c r="C7178" s="1"/>
  <c r="D7178"/>
  <c r="G7178" s="1"/>
  <c r="F7178" s="1"/>
  <c r="B7179"/>
  <c r="C7179" s="1"/>
  <c r="D7179"/>
  <c r="G7179" s="1"/>
  <c r="F7179" s="1"/>
  <c r="B7180"/>
  <c r="C7180" s="1"/>
  <c r="D7180"/>
  <c r="G7180" s="1"/>
  <c r="F7180" s="1"/>
  <c r="B7181"/>
  <c r="C7181" s="1"/>
  <c r="D7181"/>
  <c r="G7181" s="1"/>
  <c r="F7181" s="1"/>
  <c r="B7182"/>
  <c r="C7182" s="1"/>
  <c r="D7182"/>
  <c r="G7182" s="1"/>
  <c r="F7182" s="1"/>
  <c r="B7183"/>
  <c r="C7183" s="1"/>
  <c r="D7183"/>
  <c r="G7183" s="1"/>
  <c r="F7183" s="1"/>
  <c r="B7184"/>
  <c r="C7184" s="1"/>
  <c r="D7184"/>
  <c r="G7184" s="1"/>
  <c r="F7184" s="1"/>
  <c r="B7185"/>
  <c r="C7185" s="1"/>
  <c r="H7185" s="1"/>
  <c r="D7185"/>
  <c r="G7185" s="1"/>
  <c r="F7185" s="1"/>
  <c r="B7186"/>
  <c r="C7186" s="1"/>
  <c r="D7186"/>
  <c r="G7186" s="1"/>
  <c r="F7186" s="1"/>
  <c r="B7187"/>
  <c r="C7187" s="1"/>
  <c r="D7187"/>
  <c r="G7187" s="1"/>
  <c r="F7187" s="1"/>
  <c r="B7188"/>
  <c r="C7188" s="1"/>
  <c r="D7188"/>
  <c r="G7188" s="1"/>
  <c r="F7188" s="1"/>
  <c r="B7189"/>
  <c r="C7189" s="1"/>
  <c r="D7189"/>
  <c r="G7189" s="1"/>
  <c r="F7189" s="1"/>
  <c r="B7190"/>
  <c r="C7190" s="1"/>
  <c r="D7190"/>
  <c r="G7190" s="1"/>
  <c r="F7190" s="1"/>
  <c r="B7191"/>
  <c r="C7191" s="1"/>
  <c r="D7191"/>
  <c r="G7191" s="1"/>
  <c r="F7191" s="1"/>
  <c r="B7192"/>
  <c r="C7192" s="1"/>
  <c r="D7192"/>
  <c r="G7192" s="1"/>
  <c r="F7192" s="1"/>
  <c r="B7193"/>
  <c r="C7193" s="1"/>
  <c r="H7193" s="1"/>
  <c r="D7193"/>
  <c r="G7193" s="1"/>
  <c r="F7193" s="1"/>
  <c r="B7194"/>
  <c r="C7194" s="1"/>
  <c r="D7194"/>
  <c r="G7194" s="1"/>
  <c r="F7194" s="1"/>
  <c r="B7195"/>
  <c r="C7195" s="1"/>
  <c r="D7195"/>
  <c r="G7195" s="1"/>
  <c r="F7195" s="1"/>
  <c r="B7196"/>
  <c r="C7196" s="1"/>
  <c r="D7196"/>
  <c r="G7196" s="1"/>
  <c r="F7196" s="1"/>
  <c r="B7197"/>
  <c r="C7197" s="1"/>
  <c r="D7197"/>
  <c r="G7197" s="1"/>
  <c r="F7197" s="1"/>
  <c r="B7198"/>
  <c r="C7198" s="1"/>
  <c r="D7198"/>
  <c r="G7198" s="1"/>
  <c r="F7198" s="1"/>
  <c r="B7199"/>
  <c r="C7199" s="1"/>
  <c r="D7199"/>
  <c r="G7199" s="1"/>
  <c r="F7199" s="1"/>
  <c r="B7200"/>
  <c r="C7200" s="1"/>
  <c r="D7200"/>
  <c r="G7200" s="1"/>
  <c r="F7200" s="1"/>
  <c r="B7201"/>
  <c r="C7201" s="1"/>
  <c r="H7201" s="1"/>
  <c r="D7201"/>
  <c r="G7201" s="1"/>
  <c r="F7201" s="1"/>
  <c r="B7202"/>
  <c r="C7202" s="1"/>
  <c r="D7202"/>
  <c r="G7202" s="1"/>
  <c r="F7202" s="1"/>
  <c r="B7203"/>
  <c r="C7203" s="1"/>
  <c r="D7203"/>
  <c r="G7203" s="1"/>
  <c r="F7203" s="1"/>
  <c r="B7204"/>
  <c r="C7204" s="1"/>
  <c r="D7204"/>
  <c r="G7204" s="1"/>
  <c r="F7204" s="1"/>
  <c r="B7205"/>
  <c r="C7205" s="1"/>
  <c r="D7205"/>
  <c r="G7205" s="1"/>
  <c r="F7205" s="1"/>
  <c r="B7206"/>
  <c r="C7206" s="1"/>
  <c r="D7206"/>
  <c r="G7206" s="1"/>
  <c r="F7206" s="1"/>
  <c r="B7207"/>
  <c r="C7207" s="1"/>
  <c r="D7207"/>
  <c r="G7207" s="1"/>
  <c r="F7207" s="1"/>
  <c r="B7208"/>
  <c r="C7208" s="1"/>
  <c r="D7208"/>
  <c r="G7208" s="1"/>
  <c r="F7208" s="1"/>
  <c r="B7209"/>
  <c r="C7209" s="1"/>
  <c r="H7209" s="1"/>
  <c r="D7209"/>
  <c r="G7209" s="1"/>
  <c r="F7209" s="1"/>
  <c r="B7210"/>
  <c r="C7210" s="1"/>
  <c r="D7210"/>
  <c r="G7210" s="1"/>
  <c r="F7210" s="1"/>
  <c r="B7211"/>
  <c r="C7211" s="1"/>
  <c r="D7211"/>
  <c r="G7211" s="1"/>
  <c r="F7211" s="1"/>
  <c r="B7212"/>
  <c r="C7212" s="1"/>
  <c r="D7212"/>
  <c r="G7212" s="1"/>
  <c r="F7212" s="1"/>
  <c r="B7213"/>
  <c r="C7213" s="1"/>
  <c r="D7213"/>
  <c r="G7213" s="1"/>
  <c r="F7213" s="1"/>
  <c r="B7214"/>
  <c r="C7214" s="1"/>
  <c r="D7214"/>
  <c r="G7214" s="1"/>
  <c r="F7214" s="1"/>
  <c r="B7215"/>
  <c r="C7215" s="1"/>
  <c r="D7215"/>
  <c r="G7215" s="1"/>
  <c r="F7215" s="1"/>
  <c r="B7216"/>
  <c r="C7216" s="1"/>
  <c r="D7216"/>
  <c r="G7216" s="1"/>
  <c r="F7216" s="1"/>
  <c r="B7217"/>
  <c r="C7217" s="1"/>
  <c r="H7217" s="1"/>
  <c r="D7217"/>
  <c r="G7217" s="1"/>
  <c r="F7217" s="1"/>
  <c r="B7218"/>
  <c r="C7218" s="1"/>
  <c r="D7218"/>
  <c r="G7218" s="1"/>
  <c r="F7218" s="1"/>
  <c r="B7219"/>
  <c r="C7219" s="1"/>
  <c r="D7219"/>
  <c r="G7219" s="1"/>
  <c r="F7219" s="1"/>
  <c r="B7220"/>
  <c r="C7220" s="1"/>
  <c r="D7220"/>
  <c r="G7220" s="1"/>
  <c r="F7220" s="1"/>
  <c r="B7221"/>
  <c r="C7221" s="1"/>
  <c r="D7221"/>
  <c r="G7221" s="1"/>
  <c r="F7221" s="1"/>
  <c r="B7222"/>
  <c r="C7222" s="1"/>
  <c r="D7222"/>
  <c r="G7222" s="1"/>
  <c r="F7222" s="1"/>
  <c r="B7223"/>
  <c r="C7223" s="1"/>
  <c r="D7223"/>
  <c r="G7223" s="1"/>
  <c r="F7223" s="1"/>
  <c r="B7224"/>
  <c r="C7224" s="1"/>
  <c r="D7224"/>
  <c r="G7224" s="1"/>
  <c r="F7224" s="1"/>
  <c r="B7225"/>
  <c r="C7225" s="1"/>
  <c r="H7225" s="1"/>
  <c r="D7225"/>
  <c r="G7225" s="1"/>
  <c r="F7225" s="1"/>
  <c r="B7226"/>
  <c r="C7226" s="1"/>
  <c r="D7226"/>
  <c r="G7226" s="1"/>
  <c r="F7226" s="1"/>
  <c r="B7227"/>
  <c r="C7227" s="1"/>
  <c r="D7227"/>
  <c r="G7227" s="1"/>
  <c r="F7227" s="1"/>
  <c r="B7228"/>
  <c r="C7228" s="1"/>
  <c r="D7228"/>
  <c r="G7228" s="1"/>
  <c r="F7228" s="1"/>
  <c r="B7229"/>
  <c r="C7229" s="1"/>
  <c r="H7229" s="1"/>
  <c r="D7229"/>
  <c r="G7229" s="1"/>
  <c r="F7229" s="1"/>
  <c r="B7230"/>
  <c r="C7230" s="1"/>
  <c r="D7230"/>
  <c r="G7230" s="1"/>
  <c r="F7230" s="1"/>
  <c r="B7231"/>
  <c r="C7231" s="1"/>
  <c r="D7231"/>
  <c r="G7231" s="1"/>
  <c r="F7231" s="1"/>
  <c r="B7232"/>
  <c r="C7232" s="1"/>
  <c r="D7232"/>
  <c r="G7232" s="1"/>
  <c r="F7232" s="1"/>
  <c r="B7233"/>
  <c r="C7233" s="1"/>
  <c r="H7233" s="1"/>
  <c r="D7233"/>
  <c r="G7233" s="1"/>
  <c r="F7233" s="1"/>
  <c r="B7234"/>
  <c r="C7234" s="1"/>
  <c r="D7234"/>
  <c r="G7234" s="1"/>
  <c r="F7234" s="1"/>
  <c r="B7235"/>
  <c r="C7235" s="1"/>
  <c r="D7235"/>
  <c r="G7235" s="1"/>
  <c r="F7235" s="1"/>
  <c r="B7236"/>
  <c r="C7236" s="1"/>
  <c r="D7236"/>
  <c r="G7236" s="1"/>
  <c r="F7236" s="1"/>
  <c r="B7237"/>
  <c r="C7237" s="1"/>
  <c r="D7237"/>
  <c r="G7237" s="1"/>
  <c r="F7237" s="1"/>
  <c r="B7238"/>
  <c r="C7238" s="1"/>
  <c r="D7238"/>
  <c r="G7238" s="1"/>
  <c r="F7238" s="1"/>
  <c r="B7239"/>
  <c r="C7239" s="1"/>
  <c r="D7239"/>
  <c r="G7239" s="1"/>
  <c r="F7239" s="1"/>
  <c r="B7240"/>
  <c r="C7240" s="1"/>
  <c r="D7240"/>
  <c r="G7240" s="1"/>
  <c r="F7240" s="1"/>
  <c r="B7241"/>
  <c r="C7241" s="1"/>
  <c r="H7241" s="1"/>
  <c r="D7241"/>
  <c r="G7241" s="1"/>
  <c r="F7241" s="1"/>
  <c r="B7242"/>
  <c r="C7242" s="1"/>
  <c r="D7242"/>
  <c r="G7242" s="1"/>
  <c r="F7242" s="1"/>
  <c r="B7243"/>
  <c r="C7243" s="1"/>
  <c r="D7243"/>
  <c r="G7243" s="1"/>
  <c r="F7243" s="1"/>
  <c r="B7244"/>
  <c r="C7244" s="1"/>
  <c r="D7244"/>
  <c r="G7244" s="1"/>
  <c r="F7244" s="1"/>
  <c r="B7245"/>
  <c r="C7245" s="1"/>
  <c r="D7245"/>
  <c r="G7245" s="1"/>
  <c r="F7245" s="1"/>
  <c r="B7246"/>
  <c r="C7246" s="1"/>
  <c r="D7246"/>
  <c r="G7246" s="1"/>
  <c r="F7246" s="1"/>
  <c r="B7247"/>
  <c r="C7247" s="1"/>
  <c r="D7247"/>
  <c r="G7247" s="1"/>
  <c r="F7247" s="1"/>
  <c r="B7248"/>
  <c r="C7248" s="1"/>
  <c r="D7248"/>
  <c r="G7248" s="1"/>
  <c r="F7248" s="1"/>
  <c r="B7249"/>
  <c r="C7249" s="1"/>
  <c r="H7249" s="1"/>
  <c r="D7249"/>
  <c r="G7249" s="1"/>
  <c r="F7249" s="1"/>
  <c r="B7250"/>
  <c r="C7250" s="1"/>
  <c r="D7250"/>
  <c r="G7250" s="1"/>
  <c r="F7250" s="1"/>
  <c r="B7251"/>
  <c r="C7251" s="1"/>
  <c r="D7251"/>
  <c r="G7251" s="1"/>
  <c r="F7251" s="1"/>
  <c r="B7252"/>
  <c r="C7252" s="1"/>
  <c r="D7252"/>
  <c r="G7252" s="1"/>
  <c r="F7252" s="1"/>
  <c r="B7253"/>
  <c r="C7253" s="1"/>
  <c r="D7253"/>
  <c r="G7253" s="1"/>
  <c r="F7253" s="1"/>
  <c r="B7254"/>
  <c r="C7254" s="1"/>
  <c r="D7254"/>
  <c r="G7254" s="1"/>
  <c r="F7254" s="1"/>
  <c r="B7255"/>
  <c r="C7255" s="1"/>
  <c r="D7255"/>
  <c r="G7255" s="1"/>
  <c r="F7255" s="1"/>
  <c r="B7256"/>
  <c r="C7256" s="1"/>
  <c r="D7256"/>
  <c r="G7256" s="1"/>
  <c r="F7256" s="1"/>
  <c r="B7257"/>
  <c r="C7257" s="1"/>
  <c r="H7257" s="1"/>
  <c r="D7257"/>
  <c r="G7257" s="1"/>
  <c r="F7257" s="1"/>
  <c r="B7258"/>
  <c r="C7258" s="1"/>
  <c r="D7258"/>
  <c r="G7258" s="1"/>
  <c r="F7258" s="1"/>
  <c r="B7259"/>
  <c r="C7259" s="1"/>
  <c r="D7259"/>
  <c r="G7259" s="1"/>
  <c r="F7259" s="1"/>
  <c r="B7260"/>
  <c r="C7260" s="1"/>
  <c r="D7260"/>
  <c r="G7260" s="1"/>
  <c r="F7260" s="1"/>
  <c r="B7261"/>
  <c r="C7261" s="1"/>
  <c r="H7261" s="1"/>
  <c r="D7261"/>
  <c r="G7261" s="1"/>
  <c r="F7261" s="1"/>
  <c r="B7262"/>
  <c r="C7262" s="1"/>
  <c r="D7262"/>
  <c r="G7262" s="1"/>
  <c r="F7262" s="1"/>
  <c r="B7263"/>
  <c r="C7263" s="1"/>
  <c r="D7263"/>
  <c r="G7263" s="1"/>
  <c r="F7263" s="1"/>
  <c r="B7264"/>
  <c r="C7264" s="1"/>
  <c r="D7264"/>
  <c r="G7264" s="1"/>
  <c r="F7264" s="1"/>
  <c r="B7265"/>
  <c r="C7265" s="1"/>
  <c r="H7265" s="1"/>
  <c r="D7265"/>
  <c r="G7265" s="1"/>
  <c r="F7265" s="1"/>
  <c r="B7266"/>
  <c r="C7266" s="1"/>
  <c r="D7266"/>
  <c r="G7266" s="1"/>
  <c r="F7266" s="1"/>
  <c r="B7267"/>
  <c r="C7267" s="1"/>
  <c r="D7267"/>
  <c r="G7267" s="1"/>
  <c r="F7267" s="1"/>
  <c r="B7268"/>
  <c r="C7268" s="1"/>
  <c r="D7268"/>
  <c r="G7268" s="1"/>
  <c r="F7268" s="1"/>
  <c r="B7269"/>
  <c r="C7269" s="1"/>
  <c r="D7269"/>
  <c r="G7269" s="1"/>
  <c r="F7269" s="1"/>
  <c r="B7270"/>
  <c r="C7270" s="1"/>
  <c r="D7270"/>
  <c r="G7270" s="1"/>
  <c r="F7270" s="1"/>
  <c r="B7271"/>
  <c r="C7271" s="1"/>
  <c r="D7271"/>
  <c r="G7271" s="1"/>
  <c r="F7271" s="1"/>
  <c r="B7272"/>
  <c r="C7272" s="1"/>
  <c r="D7272"/>
  <c r="G7272" s="1"/>
  <c r="F7272" s="1"/>
  <c r="B7273"/>
  <c r="C7273" s="1"/>
  <c r="H7273" s="1"/>
  <c r="D7273"/>
  <c r="G7273" s="1"/>
  <c r="F7273" s="1"/>
  <c r="B7274"/>
  <c r="C7274" s="1"/>
  <c r="D7274"/>
  <c r="G7274" s="1"/>
  <c r="F7274" s="1"/>
  <c r="B7275"/>
  <c r="C7275" s="1"/>
  <c r="D7275"/>
  <c r="G7275" s="1"/>
  <c r="F7275" s="1"/>
  <c r="B7276"/>
  <c r="C7276" s="1"/>
  <c r="D7276"/>
  <c r="G7276" s="1"/>
  <c r="F7276" s="1"/>
  <c r="B7277"/>
  <c r="C7277" s="1"/>
  <c r="D7277"/>
  <c r="G7277" s="1"/>
  <c r="F7277" s="1"/>
  <c r="B7278"/>
  <c r="C7278" s="1"/>
  <c r="D7278"/>
  <c r="G7278" s="1"/>
  <c r="F7278" s="1"/>
  <c r="B7279"/>
  <c r="C7279" s="1"/>
  <c r="D7279"/>
  <c r="G7279" s="1"/>
  <c r="F7279" s="1"/>
  <c r="B7280"/>
  <c r="C7280" s="1"/>
  <c r="D7280"/>
  <c r="G7280" s="1"/>
  <c r="F7280" s="1"/>
  <c r="B7281"/>
  <c r="C7281" s="1"/>
  <c r="H7281" s="1"/>
  <c r="D7281"/>
  <c r="G7281" s="1"/>
  <c r="F7281" s="1"/>
  <c r="B7282"/>
  <c r="C7282" s="1"/>
  <c r="D7282"/>
  <c r="G7282" s="1"/>
  <c r="F7282" s="1"/>
  <c r="B7283"/>
  <c r="C7283" s="1"/>
  <c r="D7283"/>
  <c r="G7283" s="1"/>
  <c r="F7283" s="1"/>
  <c r="B7284"/>
  <c r="C7284" s="1"/>
  <c r="D7284"/>
  <c r="G7284" s="1"/>
  <c r="F7284" s="1"/>
  <c r="B7285"/>
  <c r="C7285" s="1"/>
  <c r="D7285"/>
  <c r="G7285" s="1"/>
  <c r="F7285" s="1"/>
  <c r="B7286"/>
  <c r="C7286" s="1"/>
  <c r="D7286"/>
  <c r="G7286" s="1"/>
  <c r="F7286" s="1"/>
  <c r="B7287"/>
  <c r="C7287" s="1"/>
  <c r="D7287"/>
  <c r="G7287" s="1"/>
  <c r="F7287" s="1"/>
  <c r="B7288"/>
  <c r="C7288" s="1"/>
  <c r="H7288" s="1"/>
  <c r="D7288"/>
  <c r="G7288" s="1"/>
  <c r="F7288" s="1"/>
  <c r="B7289"/>
  <c r="C7289" s="1"/>
  <c r="H7289" s="1"/>
  <c r="D7289"/>
  <c r="G7289" s="1"/>
  <c r="F7289" s="1"/>
  <c r="B7290"/>
  <c r="C7290" s="1"/>
  <c r="D7290"/>
  <c r="G7290" s="1"/>
  <c r="F7290" s="1"/>
  <c r="B7291"/>
  <c r="C7291" s="1"/>
  <c r="D7291"/>
  <c r="G7291" s="1"/>
  <c r="F7291" s="1"/>
  <c r="B7292"/>
  <c r="C7292" s="1"/>
  <c r="D7292"/>
  <c r="G7292" s="1"/>
  <c r="F7292" s="1"/>
  <c r="B7293"/>
  <c r="C7293" s="1"/>
  <c r="D7293"/>
  <c r="G7293" s="1"/>
  <c r="F7293" s="1"/>
  <c r="B7294"/>
  <c r="C7294" s="1"/>
  <c r="D7294"/>
  <c r="G7294" s="1"/>
  <c r="F7294" s="1"/>
  <c r="B7295"/>
  <c r="C7295" s="1"/>
  <c r="H7295" s="1"/>
  <c r="D7295"/>
  <c r="G7295" s="1"/>
  <c r="F7295" s="1"/>
  <c r="B7296"/>
  <c r="C7296" s="1"/>
  <c r="D7296"/>
  <c r="G7296" s="1"/>
  <c r="F7296" s="1"/>
  <c r="B7297"/>
  <c r="C7297" s="1"/>
  <c r="H7297" s="1"/>
  <c r="D7297"/>
  <c r="G7297" s="1"/>
  <c r="F7297" s="1"/>
  <c r="B7298"/>
  <c r="C7298" s="1"/>
  <c r="D7298"/>
  <c r="G7298" s="1"/>
  <c r="F7298" s="1"/>
  <c r="B7299"/>
  <c r="C7299" s="1"/>
  <c r="D7299"/>
  <c r="G7299" s="1"/>
  <c r="F7299" s="1"/>
  <c r="B7300"/>
  <c r="C7300" s="1"/>
  <c r="D7300"/>
  <c r="G7300" s="1"/>
  <c r="F7300" s="1"/>
  <c r="B7301"/>
  <c r="C7301" s="1"/>
  <c r="H7301" s="1"/>
  <c r="D7301"/>
  <c r="G7301" s="1"/>
  <c r="F7301" s="1"/>
  <c r="B7302"/>
  <c r="C7302" s="1"/>
  <c r="D7302"/>
  <c r="G7302" s="1"/>
  <c r="F7302" s="1"/>
  <c r="B7303"/>
  <c r="C7303" s="1"/>
  <c r="D7303"/>
  <c r="G7303" s="1"/>
  <c r="F7303" s="1"/>
  <c r="B7304"/>
  <c r="C7304" s="1"/>
  <c r="D7304"/>
  <c r="G7304" s="1"/>
  <c r="F7304" s="1"/>
  <c r="B7305"/>
  <c r="C7305" s="1"/>
  <c r="H7305" s="1"/>
  <c r="D7305"/>
  <c r="G7305" s="1"/>
  <c r="F7305" s="1"/>
  <c r="B7306"/>
  <c r="C7306" s="1"/>
  <c r="D7306"/>
  <c r="G7306" s="1"/>
  <c r="F7306" s="1"/>
  <c r="B7307"/>
  <c r="C7307" s="1"/>
  <c r="D7307"/>
  <c r="G7307" s="1"/>
  <c r="F7307" s="1"/>
  <c r="B7308"/>
  <c r="C7308" s="1"/>
  <c r="D7308"/>
  <c r="G7308" s="1"/>
  <c r="F7308" s="1"/>
  <c r="B7309"/>
  <c r="C7309" s="1"/>
  <c r="H7309" s="1"/>
  <c r="D7309"/>
  <c r="G7309" s="1"/>
  <c r="F7309" s="1"/>
  <c r="B7310"/>
  <c r="C7310" s="1"/>
  <c r="D7310"/>
  <c r="G7310" s="1"/>
  <c r="F7310" s="1"/>
  <c r="B7311"/>
  <c r="C7311" s="1"/>
  <c r="D7311"/>
  <c r="G7311" s="1"/>
  <c r="F7311" s="1"/>
  <c r="B7312"/>
  <c r="C7312" s="1"/>
  <c r="D7312"/>
  <c r="G7312" s="1"/>
  <c r="F7312" s="1"/>
  <c r="B7313"/>
  <c r="C7313" s="1"/>
  <c r="H7313" s="1"/>
  <c r="D7313"/>
  <c r="G7313" s="1"/>
  <c r="F7313" s="1"/>
  <c r="B7314"/>
  <c r="C7314" s="1"/>
  <c r="D7314"/>
  <c r="G7314" s="1"/>
  <c r="F7314" s="1"/>
  <c r="B7315"/>
  <c r="C7315" s="1"/>
  <c r="D7315"/>
  <c r="G7315" s="1"/>
  <c r="F7315" s="1"/>
  <c r="B7316"/>
  <c r="C7316" s="1"/>
  <c r="D7316"/>
  <c r="G7316" s="1"/>
  <c r="F7316" s="1"/>
  <c r="B7317"/>
  <c r="C7317" s="1"/>
  <c r="D7317"/>
  <c r="G7317" s="1"/>
  <c r="F7317" s="1"/>
  <c r="B7318"/>
  <c r="C7318" s="1"/>
  <c r="D7318"/>
  <c r="G7318" s="1"/>
  <c r="F7318" s="1"/>
  <c r="B7319"/>
  <c r="C7319" s="1"/>
  <c r="D7319"/>
  <c r="G7319" s="1"/>
  <c r="F7319" s="1"/>
  <c r="B7320"/>
  <c r="C7320" s="1"/>
  <c r="D7320"/>
  <c r="G7320" s="1"/>
  <c r="F7320" s="1"/>
  <c r="B7321"/>
  <c r="C7321" s="1"/>
  <c r="H7321" s="1"/>
  <c r="D7321"/>
  <c r="G7321" s="1"/>
  <c r="F7321" s="1"/>
  <c r="B7322"/>
  <c r="C7322" s="1"/>
  <c r="D7322"/>
  <c r="G7322" s="1"/>
  <c r="F7322" s="1"/>
  <c r="B7323"/>
  <c r="C7323" s="1"/>
  <c r="D7323"/>
  <c r="G7323" s="1"/>
  <c r="F7323" s="1"/>
  <c r="B7324"/>
  <c r="C7324" s="1"/>
  <c r="D7324"/>
  <c r="G7324" s="1"/>
  <c r="F7324" s="1"/>
  <c r="B7325"/>
  <c r="C7325" s="1"/>
  <c r="D7325"/>
  <c r="G7325" s="1"/>
  <c r="F7325" s="1"/>
  <c r="B7326"/>
  <c r="C7326" s="1"/>
  <c r="D7326"/>
  <c r="G7326" s="1"/>
  <c r="F7326" s="1"/>
  <c r="B7327"/>
  <c r="C7327" s="1"/>
  <c r="D7327"/>
  <c r="G7327" s="1"/>
  <c r="F7327" s="1"/>
  <c r="B7328"/>
  <c r="C7328" s="1"/>
  <c r="D7328"/>
  <c r="G7328" s="1"/>
  <c r="F7328" s="1"/>
  <c r="B7329"/>
  <c r="C7329" s="1"/>
  <c r="H7329" s="1"/>
  <c r="D7329"/>
  <c r="G7329" s="1"/>
  <c r="F7329" s="1"/>
  <c r="B7330"/>
  <c r="C7330" s="1"/>
  <c r="D7330"/>
  <c r="G7330" s="1"/>
  <c r="F7330" s="1"/>
  <c r="B7331"/>
  <c r="C7331" s="1"/>
  <c r="D7331"/>
  <c r="G7331" s="1"/>
  <c r="F7331" s="1"/>
  <c r="B7332"/>
  <c r="C7332" s="1"/>
  <c r="D7332"/>
  <c r="G7332" s="1"/>
  <c r="F7332" s="1"/>
  <c r="B7333"/>
  <c r="C7333" s="1"/>
  <c r="H7333" s="1"/>
  <c r="D7333"/>
  <c r="G7333" s="1"/>
  <c r="F7333" s="1"/>
  <c r="B7334"/>
  <c r="C7334" s="1"/>
  <c r="H7334" s="1"/>
  <c r="D7334"/>
  <c r="G7334" s="1"/>
  <c r="F7334" s="1"/>
  <c r="B7335"/>
  <c r="C7335" s="1"/>
  <c r="H7335" s="1"/>
  <c r="D7335"/>
  <c r="G7335" s="1"/>
  <c r="F7335" s="1"/>
  <c r="B7336"/>
  <c r="C7336" s="1"/>
  <c r="H7336" s="1"/>
  <c r="D7336"/>
  <c r="G7336" s="1"/>
  <c r="F7336" s="1"/>
  <c r="B7337"/>
  <c r="C7337" s="1"/>
  <c r="H7337" s="1"/>
  <c r="D7337"/>
  <c r="G7337" s="1"/>
  <c r="F7337" s="1"/>
  <c r="B7338"/>
  <c r="C7338" s="1"/>
  <c r="H7338" s="1"/>
  <c r="D7338"/>
  <c r="G7338" s="1"/>
  <c r="F7338" s="1"/>
  <c r="B7339"/>
  <c r="C7339" s="1"/>
  <c r="H7339" s="1"/>
  <c r="D7339"/>
  <c r="G7339" s="1"/>
  <c r="F7339" s="1"/>
  <c r="B7340"/>
  <c r="C7340" s="1"/>
  <c r="H7340" s="1"/>
  <c r="D7340"/>
  <c r="G7340" s="1"/>
  <c r="F7340" s="1"/>
  <c r="B7341"/>
  <c r="C7341" s="1"/>
  <c r="H7341" s="1"/>
  <c r="D7341"/>
  <c r="G7341" s="1"/>
  <c r="F7341" s="1"/>
  <c r="B7342"/>
  <c r="C7342" s="1"/>
  <c r="H7342" s="1"/>
  <c r="D7342"/>
  <c r="G7342" s="1"/>
  <c r="F7342" s="1"/>
  <c r="B7343"/>
  <c r="C7343" s="1"/>
  <c r="H7343" s="1"/>
  <c r="D7343"/>
  <c r="G7343" s="1"/>
  <c r="F7343" s="1"/>
  <c r="B7344"/>
  <c r="C7344" s="1"/>
  <c r="H7344" s="1"/>
  <c r="D7344"/>
  <c r="G7344" s="1"/>
  <c r="F7344" s="1"/>
  <c r="B7345"/>
  <c r="C7345" s="1"/>
  <c r="H7345" s="1"/>
  <c r="D7345"/>
  <c r="G7345" s="1"/>
  <c r="F7345" s="1"/>
  <c r="B7346"/>
  <c r="C7346" s="1"/>
  <c r="H7346" s="1"/>
  <c r="D7346"/>
  <c r="G7346" s="1"/>
  <c r="F7346" s="1"/>
  <c r="B7347"/>
  <c r="C7347" s="1"/>
  <c r="H7347" s="1"/>
  <c r="D7347"/>
  <c r="G7347" s="1"/>
  <c r="F7347" s="1"/>
  <c r="B7348"/>
  <c r="C7348" s="1"/>
  <c r="H7348" s="1"/>
  <c r="D7348"/>
  <c r="G7348" s="1"/>
  <c r="F7348" s="1"/>
  <c r="B7349"/>
  <c r="C7349" s="1"/>
  <c r="H7349" s="1"/>
  <c r="D7349"/>
  <c r="G7349" s="1"/>
  <c r="F7349" s="1"/>
  <c r="B7350"/>
  <c r="C7350" s="1"/>
  <c r="H7350" s="1"/>
  <c r="D7350"/>
  <c r="G7350" s="1"/>
  <c r="F7350" s="1"/>
  <c r="B7351"/>
  <c r="C7351" s="1"/>
  <c r="H7351" s="1"/>
  <c r="D7351"/>
  <c r="G7351" s="1"/>
  <c r="F7351" s="1"/>
  <c r="B7352"/>
  <c r="C7352" s="1"/>
  <c r="H7352" s="1"/>
  <c r="D7352"/>
  <c r="G7352" s="1"/>
  <c r="F7352" s="1"/>
  <c r="B7353"/>
  <c r="C7353" s="1"/>
  <c r="H7353" s="1"/>
  <c r="D7353"/>
  <c r="G7353" s="1"/>
  <c r="F7353" s="1"/>
  <c r="B7354"/>
  <c r="C7354" s="1"/>
  <c r="H7354" s="1"/>
  <c r="D7354"/>
  <c r="G7354" s="1"/>
  <c r="F7354" s="1"/>
  <c r="B7355"/>
  <c r="C7355" s="1"/>
  <c r="H7355" s="1"/>
  <c r="D7355"/>
  <c r="G7355" s="1"/>
  <c r="F7355" s="1"/>
  <c r="B7356"/>
  <c r="C7356" s="1"/>
  <c r="H7356" s="1"/>
  <c r="D7356"/>
  <c r="G7356" s="1"/>
  <c r="F7356" s="1"/>
  <c r="B7357"/>
  <c r="C7357" s="1"/>
  <c r="H7357" s="1"/>
  <c r="D7357"/>
  <c r="G7357" s="1"/>
  <c r="F7357" s="1"/>
  <c r="B7358"/>
  <c r="C7358" s="1"/>
  <c r="H7358" s="1"/>
  <c r="D7358"/>
  <c r="G7358" s="1"/>
  <c r="F7358" s="1"/>
  <c r="B7359"/>
  <c r="C7359" s="1"/>
  <c r="H7359" s="1"/>
  <c r="D7359"/>
  <c r="G7359" s="1"/>
  <c r="F7359" s="1"/>
  <c r="B7360"/>
  <c r="C7360" s="1"/>
  <c r="H7360" s="1"/>
  <c r="D7360"/>
  <c r="G7360" s="1"/>
  <c r="F7360" s="1"/>
  <c r="B7361"/>
  <c r="C7361" s="1"/>
  <c r="H7361" s="1"/>
  <c r="D7361"/>
  <c r="G7361" s="1"/>
  <c r="F7361" s="1"/>
  <c r="B7362"/>
  <c r="C7362" s="1"/>
  <c r="H7362" s="1"/>
  <c r="D7362"/>
  <c r="G7362" s="1"/>
  <c r="F7362" s="1"/>
  <c r="B7363"/>
  <c r="C7363" s="1"/>
  <c r="H7363" s="1"/>
  <c r="D7363"/>
  <c r="G7363" s="1"/>
  <c r="F7363" s="1"/>
  <c r="B7364"/>
  <c r="C7364" s="1"/>
  <c r="H7364" s="1"/>
  <c r="D7364"/>
  <c r="G7364" s="1"/>
  <c r="F7364" s="1"/>
  <c r="B7365"/>
  <c r="C7365" s="1"/>
  <c r="H7365" s="1"/>
  <c r="D7365"/>
  <c r="G7365" s="1"/>
  <c r="F7365" s="1"/>
  <c r="B7366"/>
  <c r="C7366" s="1"/>
  <c r="H7366" s="1"/>
  <c r="D7366"/>
  <c r="G7366" s="1"/>
  <c r="F7366" s="1"/>
  <c r="B7367"/>
  <c r="C7367" s="1"/>
  <c r="H7367" s="1"/>
  <c r="D7367"/>
  <c r="G7367" s="1"/>
  <c r="F7367" s="1"/>
  <c r="B7368"/>
  <c r="C7368" s="1"/>
  <c r="H7368" s="1"/>
  <c r="D7368"/>
  <c r="G7368" s="1"/>
  <c r="F7368" s="1"/>
  <c r="B7369"/>
  <c r="C7369" s="1"/>
  <c r="H7369" s="1"/>
  <c r="D7369"/>
  <c r="G7369" s="1"/>
  <c r="F7369" s="1"/>
  <c r="B7370"/>
  <c r="C7370" s="1"/>
  <c r="H7370" s="1"/>
  <c r="D7370"/>
  <c r="G7370" s="1"/>
  <c r="F7370" s="1"/>
  <c r="B7371"/>
  <c r="C7371" s="1"/>
  <c r="H7371" s="1"/>
  <c r="D7371"/>
  <c r="G7371" s="1"/>
  <c r="F7371" s="1"/>
  <c r="B7372"/>
  <c r="C7372" s="1"/>
  <c r="H7372" s="1"/>
  <c r="D7372"/>
  <c r="G7372" s="1"/>
  <c r="F7372" s="1"/>
  <c r="B7373"/>
  <c r="C7373" s="1"/>
  <c r="H7373" s="1"/>
  <c r="D7373"/>
  <c r="G7373" s="1"/>
  <c r="F7373" s="1"/>
  <c r="B7374"/>
  <c r="C7374" s="1"/>
  <c r="H7374" s="1"/>
  <c r="D7374"/>
  <c r="G7374" s="1"/>
  <c r="F7374" s="1"/>
  <c r="B7375"/>
  <c r="C7375" s="1"/>
  <c r="H7375" s="1"/>
  <c r="D7375"/>
  <c r="G7375" s="1"/>
  <c r="F7375" s="1"/>
  <c r="B7376"/>
  <c r="C7376" s="1"/>
  <c r="H7376" s="1"/>
  <c r="D7376"/>
  <c r="G7376" s="1"/>
  <c r="F7376" s="1"/>
  <c r="B7377"/>
  <c r="C7377" s="1"/>
  <c r="H7377" s="1"/>
  <c r="D7377"/>
  <c r="G7377" s="1"/>
  <c r="F7377" s="1"/>
  <c r="B7378"/>
  <c r="C7378" s="1"/>
  <c r="H7378" s="1"/>
  <c r="D7378"/>
  <c r="G7378" s="1"/>
  <c r="F7378" s="1"/>
  <c r="B7379"/>
  <c r="C7379" s="1"/>
  <c r="H7379" s="1"/>
  <c r="D7379"/>
  <c r="G7379" s="1"/>
  <c r="F7379" s="1"/>
  <c r="B7380"/>
  <c r="C7380" s="1"/>
  <c r="H7380" s="1"/>
  <c r="D7380"/>
  <c r="G7380" s="1"/>
  <c r="F7380" s="1"/>
  <c r="B7381"/>
  <c r="C7381" s="1"/>
  <c r="H7381" s="1"/>
  <c r="D7381"/>
  <c r="G7381" s="1"/>
  <c r="F7381" s="1"/>
  <c r="B7382"/>
  <c r="C7382" s="1"/>
  <c r="H7382" s="1"/>
  <c r="D7382"/>
  <c r="G7382" s="1"/>
  <c r="F7382" s="1"/>
  <c r="B7383"/>
  <c r="C7383" s="1"/>
  <c r="H7383" s="1"/>
  <c r="D7383"/>
  <c r="G7383" s="1"/>
  <c r="F7383" s="1"/>
  <c r="B7384"/>
  <c r="C7384" s="1"/>
  <c r="H7384" s="1"/>
  <c r="D7384"/>
  <c r="G7384" s="1"/>
  <c r="F7384" s="1"/>
  <c r="B7385"/>
  <c r="C7385" s="1"/>
  <c r="H7385" s="1"/>
  <c r="D7385"/>
  <c r="G7385" s="1"/>
  <c r="F7385" s="1"/>
  <c r="B7386"/>
  <c r="C7386" s="1"/>
  <c r="H7386" s="1"/>
  <c r="D7386"/>
  <c r="G7386" s="1"/>
  <c r="F7386" s="1"/>
  <c r="B7387"/>
  <c r="C7387" s="1"/>
  <c r="H7387" s="1"/>
  <c r="D7387"/>
  <c r="G7387" s="1"/>
  <c r="F7387" s="1"/>
  <c r="B7388"/>
  <c r="C7388" s="1"/>
  <c r="H7388" s="1"/>
  <c r="D7388"/>
  <c r="G7388" s="1"/>
  <c r="F7388" s="1"/>
  <c r="B7389"/>
  <c r="C7389" s="1"/>
  <c r="H7389" s="1"/>
  <c r="D7389"/>
  <c r="G7389" s="1"/>
  <c r="F7389" s="1"/>
  <c r="B7390"/>
  <c r="C7390" s="1"/>
  <c r="H7390" s="1"/>
  <c r="D7390"/>
  <c r="G7390" s="1"/>
  <c r="F7390" s="1"/>
  <c r="B7391"/>
  <c r="C7391" s="1"/>
  <c r="H7391" s="1"/>
  <c r="D7391"/>
  <c r="G7391" s="1"/>
  <c r="F7391" s="1"/>
  <c r="B7392"/>
  <c r="C7392" s="1"/>
  <c r="H7392" s="1"/>
  <c r="D7392"/>
  <c r="G7392" s="1"/>
  <c r="F7392" s="1"/>
  <c r="B7393"/>
  <c r="C7393" s="1"/>
  <c r="H7393" s="1"/>
  <c r="D7393"/>
  <c r="G7393" s="1"/>
  <c r="F7393" s="1"/>
  <c r="B7394"/>
  <c r="C7394" s="1"/>
  <c r="H7394" s="1"/>
  <c r="D7394"/>
  <c r="G7394" s="1"/>
  <c r="F7394" s="1"/>
  <c r="B7395"/>
  <c r="C7395" s="1"/>
  <c r="H7395" s="1"/>
  <c r="D7395"/>
  <c r="G7395" s="1"/>
  <c r="F7395" s="1"/>
  <c r="B7396"/>
  <c r="C7396" s="1"/>
  <c r="H7396" s="1"/>
  <c r="D7396"/>
  <c r="G7396" s="1"/>
  <c r="F7396" s="1"/>
  <c r="B7397"/>
  <c r="C7397" s="1"/>
  <c r="H7397" s="1"/>
  <c r="D7397"/>
  <c r="G7397" s="1"/>
  <c r="F7397" s="1"/>
  <c r="B7398"/>
  <c r="C7398" s="1"/>
  <c r="H7398" s="1"/>
  <c r="D7398"/>
  <c r="G7398" s="1"/>
  <c r="F7398" s="1"/>
  <c r="B7399"/>
  <c r="C7399" s="1"/>
  <c r="H7399" s="1"/>
  <c r="D7399"/>
  <c r="G7399" s="1"/>
  <c r="F7399" s="1"/>
  <c r="B7400"/>
  <c r="C7400" s="1"/>
  <c r="H7400" s="1"/>
  <c r="D7400"/>
  <c r="G7400" s="1"/>
  <c r="F7400" s="1"/>
  <c r="B7401"/>
  <c r="C7401" s="1"/>
  <c r="H7401" s="1"/>
  <c r="D7401"/>
  <c r="G7401" s="1"/>
  <c r="F7401" s="1"/>
  <c r="B7402"/>
  <c r="C7402" s="1"/>
  <c r="H7402" s="1"/>
  <c r="D7402"/>
  <c r="G7402" s="1"/>
  <c r="F7402" s="1"/>
  <c r="B7403"/>
  <c r="C7403" s="1"/>
  <c r="H7403" s="1"/>
  <c r="D7403"/>
  <c r="G7403" s="1"/>
  <c r="F7403" s="1"/>
  <c r="B7404"/>
  <c r="C7404" s="1"/>
  <c r="H7404" s="1"/>
  <c r="D7404"/>
  <c r="G7404" s="1"/>
  <c r="F7404" s="1"/>
  <c r="B7405"/>
  <c r="C7405" s="1"/>
  <c r="H7405" s="1"/>
  <c r="D7405"/>
  <c r="G7405" s="1"/>
  <c r="F7405" s="1"/>
  <c r="B7406"/>
  <c r="C7406" s="1"/>
  <c r="H7406" s="1"/>
  <c r="D7406"/>
  <c r="G7406" s="1"/>
  <c r="F7406" s="1"/>
  <c r="B7407"/>
  <c r="C7407" s="1"/>
  <c r="H7407" s="1"/>
  <c r="D7407"/>
  <c r="G7407" s="1"/>
  <c r="F7407" s="1"/>
  <c r="B7408"/>
  <c r="C7408" s="1"/>
  <c r="H7408" s="1"/>
  <c r="D7408"/>
  <c r="G7408" s="1"/>
  <c r="F7408" s="1"/>
  <c r="B7409"/>
  <c r="C7409" s="1"/>
  <c r="H7409" s="1"/>
  <c r="D7409"/>
  <c r="G7409" s="1"/>
  <c r="F7409" s="1"/>
  <c r="B7410"/>
  <c r="C7410" s="1"/>
  <c r="H7410" s="1"/>
  <c r="D7410"/>
  <c r="G7410" s="1"/>
  <c r="F7410" s="1"/>
  <c r="B7411"/>
  <c r="C7411" s="1"/>
  <c r="H7411" s="1"/>
  <c r="D7411"/>
  <c r="G7411" s="1"/>
  <c r="F7411" s="1"/>
  <c r="B7412"/>
  <c r="C7412" s="1"/>
  <c r="H7412" s="1"/>
  <c r="D7412"/>
  <c r="G7412" s="1"/>
  <c r="F7412" s="1"/>
  <c r="B7413"/>
  <c r="C7413" s="1"/>
  <c r="H7413" s="1"/>
  <c r="D7413"/>
  <c r="G7413" s="1"/>
  <c r="F7413" s="1"/>
  <c r="B7414"/>
  <c r="C7414" s="1"/>
  <c r="H7414" s="1"/>
  <c r="D7414"/>
  <c r="G7414" s="1"/>
  <c r="F7414" s="1"/>
  <c r="B7415"/>
  <c r="C7415" s="1"/>
  <c r="H7415" s="1"/>
  <c r="D7415"/>
  <c r="G7415" s="1"/>
  <c r="F7415" s="1"/>
  <c r="B7416"/>
  <c r="C7416" s="1"/>
  <c r="H7416" s="1"/>
  <c r="D7416"/>
  <c r="G7416" s="1"/>
  <c r="F7416" s="1"/>
  <c r="B7417"/>
  <c r="C7417" s="1"/>
  <c r="H7417" s="1"/>
  <c r="D7417"/>
  <c r="G7417" s="1"/>
  <c r="F7417" s="1"/>
  <c r="B7418"/>
  <c r="C7418" s="1"/>
  <c r="H7418" s="1"/>
  <c r="D7418"/>
  <c r="G7418" s="1"/>
  <c r="F7418" s="1"/>
  <c r="B7419"/>
  <c r="C7419" s="1"/>
  <c r="H7419" s="1"/>
  <c r="D7419"/>
  <c r="G7419" s="1"/>
  <c r="F7419" s="1"/>
  <c r="B7420"/>
  <c r="C7420" s="1"/>
  <c r="H7420" s="1"/>
  <c r="D7420"/>
  <c r="G7420" s="1"/>
  <c r="F7420" s="1"/>
  <c r="B7421"/>
  <c r="C7421" s="1"/>
  <c r="H7421" s="1"/>
  <c r="D7421"/>
  <c r="G7421" s="1"/>
  <c r="F7421" s="1"/>
  <c r="B7422"/>
  <c r="C7422" s="1"/>
  <c r="H7422" s="1"/>
  <c r="D7422"/>
  <c r="G7422" s="1"/>
  <c r="F7422" s="1"/>
  <c r="B7423"/>
  <c r="C7423" s="1"/>
  <c r="H7423" s="1"/>
  <c r="D7423"/>
  <c r="G7423" s="1"/>
  <c r="F7423" s="1"/>
  <c r="B7424"/>
  <c r="C7424" s="1"/>
  <c r="H7424" s="1"/>
  <c r="D7424"/>
  <c r="G7424" s="1"/>
  <c r="F7424" s="1"/>
  <c r="B7425"/>
  <c r="C7425" s="1"/>
  <c r="H7425" s="1"/>
  <c r="D7425"/>
  <c r="G7425" s="1"/>
  <c r="F7425" s="1"/>
  <c r="B7426"/>
  <c r="C7426" s="1"/>
  <c r="H7426" s="1"/>
  <c r="D7426"/>
  <c r="G7426" s="1"/>
  <c r="F7426" s="1"/>
  <c r="B7427"/>
  <c r="C7427" s="1"/>
  <c r="H7427" s="1"/>
  <c r="D7427"/>
  <c r="G7427" s="1"/>
  <c r="F7427" s="1"/>
  <c r="B7428"/>
  <c r="C7428" s="1"/>
  <c r="H7428" s="1"/>
  <c r="D7428"/>
  <c r="G7428" s="1"/>
  <c r="F7428" s="1"/>
  <c r="B7429"/>
  <c r="C7429" s="1"/>
  <c r="H7429" s="1"/>
  <c r="D7429"/>
  <c r="G7429" s="1"/>
  <c r="F7429" s="1"/>
  <c r="B7430"/>
  <c r="C7430" s="1"/>
  <c r="H7430" s="1"/>
  <c r="D7430"/>
  <c r="G7430" s="1"/>
  <c r="F7430" s="1"/>
  <c r="B7431"/>
  <c r="C7431" s="1"/>
  <c r="H7431" s="1"/>
  <c r="D7431"/>
  <c r="G7431" s="1"/>
  <c r="F7431" s="1"/>
  <c r="B7432"/>
  <c r="C7432" s="1"/>
  <c r="H7432" s="1"/>
  <c r="D7432"/>
  <c r="G7432" s="1"/>
  <c r="F7432" s="1"/>
  <c r="B7433"/>
  <c r="C7433" s="1"/>
  <c r="H7433" s="1"/>
  <c r="D7433"/>
  <c r="G7433" s="1"/>
  <c r="F7433" s="1"/>
  <c r="B7434"/>
  <c r="C7434" s="1"/>
  <c r="H7434" s="1"/>
  <c r="D7434"/>
  <c r="G7434" s="1"/>
  <c r="F7434" s="1"/>
  <c r="B7435"/>
  <c r="C7435" s="1"/>
  <c r="H7435" s="1"/>
  <c r="D7435"/>
  <c r="G7435" s="1"/>
  <c r="F7435" s="1"/>
  <c r="B7436"/>
  <c r="C7436" s="1"/>
  <c r="H7436" s="1"/>
  <c r="D7436"/>
  <c r="G7436" s="1"/>
  <c r="F7436" s="1"/>
  <c r="B7437"/>
  <c r="C7437" s="1"/>
  <c r="H7437" s="1"/>
  <c r="D7437"/>
  <c r="G7437" s="1"/>
  <c r="F7437" s="1"/>
  <c r="B7438"/>
  <c r="C7438" s="1"/>
  <c r="H7438" s="1"/>
  <c r="D7438"/>
  <c r="G7438" s="1"/>
  <c r="F7438" s="1"/>
  <c r="B7439"/>
  <c r="C7439" s="1"/>
  <c r="H7439" s="1"/>
  <c r="D7439"/>
  <c r="G7439" s="1"/>
  <c r="F7439" s="1"/>
  <c r="B7440"/>
  <c r="C7440" s="1"/>
  <c r="H7440" s="1"/>
  <c r="D7440"/>
  <c r="G7440" s="1"/>
  <c r="F7440" s="1"/>
  <c r="B7441"/>
  <c r="C7441" s="1"/>
  <c r="H7441" s="1"/>
  <c r="D7441"/>
  <c r="G7441" s="1"/>
  <c r="F7441" s="1"/>
  <c r="B7442"/>
  <c r="C7442" s="1"/>
  <c r="H7442" s="1"/>
  <c r="D7442"/>
  <c r="G7442" s="1"/>
  <c r="F7442" s="1"/>
  <c r="B7443"/>
  <c r="C7443" s="1"/>
  <c r="H7443" s="1"/>
  <c r="D7443"/>
  <c r="G7443" s="1"/>
  <c r="F7443" s="1"/>
  <c r="B7444"/>
  <c r="C7444" s="1"/>
  <c r="H7444" s="1"/>
  <c r="D7444"/>
  <c r="G7444" s="1"/>
  <c r="F7444" s="1"/>
  <c r="B7445"/>
  <c r="C7445" s="1"/>
  <c r="H7445" s="1"/>
  <c r="D7445"/>
  <c r="G7445" s="1"/>
  <c r="F7445" s="1"/>
  <c r="B7446"/>
  <c r="C7446" s="1"/>
  <c r="H7446" s="1"/>
  <c r="D7446"/>
  <c r="G7446" s="1"/>
  <c r="F7446" s="1"/>
  <c r="B7447"/>
  <c r="C7447" s="1"/>
  <c r="H7447" s="1"/>
  <c r="D7447"/>
  <c r="G7447" s="1"/>
  <c r="F7447" s="1"/>
  <c r="B7448"/>
  <c r="C7448" s="1"/>
  <c r="H7448" s="1"/>
  <c r="D7448"/>
  <c r="G7448" s="1"/>
  <c r="F7448" s="1"/>
  <c r="B7449"/>
  <c r="C7449" s="1"/>
  <c r="H7449" s="1"/>
  <c r="D7449"/>
  <c r="G7449" s="1"/>
  <c r="F7449" s="1"/>
  <c r="B7450"/>
  <c r="C7450" s="1"/>
  <c r="H7450" s="1"/>
  <c r="D7450"/>
  <c r="G7450" s="1"/>
  <c r="F7450" s="1"/>
  <c r="B7451"/>
  <c r="C7451" s="1"/>
  <c r="H7451" s="1"/>
  <c r="D7451"/>
  <c r="G7451" s="1"/>
  <c r="F7451" s="1"/>
  <c r="B7452"/>
  <c r="C7452" s="1"/>
  <c r="H7452" s="1"/>
  <c r="D7452"/>
  <c r="G7452" s="1"/>
  <c r="F7452" s="1"/>
  <c r="B7453"/>
  <c r="C7453" s="1"/>
  <c r="H7453" s="1"/>
  <c r="D7453"/>
  <c r="G7453" s="1"/>
  <c r="F7453" s="1"/>
  <c r="B7454"/>
  <c r="C7454" s="1"/>
  <c r="H7454" s="1"/>
  <c r="D7454"/>
  <c r="G7454" s="1"/>
  <c r="F7454" s="1"/>
  <c r="B7455"/>
  <c r="C7455" s="1"/>
  <c r="H7455" s="1"/>
  <c r="D7455"/>
  <c r="G7455" s="1"/>
  <c r="F7455" s="1"/>
  <c r="B7456"/>
  <c r="C7456" s="1"/>
  <c r="H7456" s="1"/>
  <c r="D7456"/>
  <c r="G7456" s="1"/>
  <c r="F7456" s="1"/>
  <c r="B7457"/>
  <c r="C7457" s="1"/>
  <c r="H7457" s="1"/>
  <c r="D7457"/>
  <c r="G7457" s="1"/>
  <c r="F7457" s="1"/>
  <c r="B7458"/>
  <c r="C7458" s="1"/>
  <c r="H7458" s="1"/>
  <c r="D7458"/>
  <c r="G7458" s="1"/>
  <c r="F7458" s="1"/>
  <c r="B7459"/>
  <c r="C7459" s="1"/>
  <c r="H7459" s="1"/>
  <c r="D7459"/>
  <c r="G7459" s="1"/>
  <c r="F7459" s="1"/>
  <c r="B7460"/>
  <c r="C7460" s="1"/>
  <c r="H7460" s="1"/>
  <c r="D7460"/>
  <c r="G7460" s="1"/>
  <c r="F7460" s="1"/>
  <c r="B7461"/>
  <c r="C7461" s="1"/>
  <c r="H7461" s="1"/>
  <c r="D7461"/>
  <c r="G7461" s="1"/>
  <c r="F7461" s="1"/>
  <c r="B7462"/>
  <c r="C7462" s="1"/>
  <c r="H7462" s="1"/>
  <c r="D7462"/>
  <c r="G7462" s="1"/>
  <c r="F7462" s="1"/>
  <c r="B7463"/>
  <c r="C7463" s="1"/>
  <c r="H7463" s="1"/>
  <c r="D7463"/>
  <c r="G7463" s="1"/>
  <c r="F7463" s="1"/>
  <c r="B7464"/>
  <c r="C7464" s="1"/>
  <c r="H7464" s="1"/>
  <c r="D7464"/>
  <c r="G7464" s="1"/>
  <c r="F7464" s="1"/>
  <c r="B7465"/>
  <c r="C7465" s="1"/>
  <c r="H7465" s="1"/>
  <c r="D7465"/>
  <c r="G7465" s="1"/>
  <c r="F7465" s="1"/>
  <c r="B7466"/>
  <c r="C7466" s="1"/>
  <c r="H7466" s="1"/>
  <c r="D7466"/>
  <c r="G7466" s="1"/>
  <c r="F7466" s="1"/>
  <c r="B7467"/>
  <c r="C7467" s="1"/>
  <c r="H7467" s="1"/>
  <c r="D7467"/>
  <c r="G7467" s="1"/>
  <c r="F7467" s="1"/>
  <c r="B7468"/>
  <c r="C7468" s="1"/>
  <c r="H7468" s="1"/>
  <c r="D7468"/>
  <c r="G7468" s="1"/>
  <c r="F7468" s="1"/>
  <c r="B7469"/>
  <c r="C7469" s="1"/>
  <c r="H7469" s="1"/>
  <c r="D7469"/>
  <c r="G7469" s="1"/>
  <c r="F7469" s="1"/>
  <c r="B7470"/>
  <c r="C7470" s="1"/>
  <c r="H7470" s="1"/>
  <c r="D7470"/>
  <c r="G7470" s="1"/>
  <c r="F7470" s="1"/>
  <c r="B7471"/>
  <c r="C7471" s="1"/>
  <c r="H7471" s="1"/>
  <c r="D7471"/>
  <c r="G7471" s="1"/>
  <c r="F7471" s="1"/>
  <c r="B7472"/>
  <c r="C7472" s="1"/>
  <c r="H7472" s="1"/>
  <c r="D7472"/>
  <c r="G7472" s="1"/>
  <c r="F7472" s="1"/>
  <c r="B7473"/>
  <c r="C7473" s="1"/>
  <c r="H7473" s="1"/>
  <c r="D7473"/>
  <c r="G7473" s="1"/>
  <c r="F7473" s="1"/>
  <c r="B7474"/>
  <c r="C7474" s="1"/>
  <c r="H7474" s="1"/>
  <c r="D7474"/>
  <c r="G7474" s="1"/>
  <c r="F7474" s="1"/>
  <c r="B7475"/>
  <c r="C7475" s="1"/>
  <c r="H7475" s="1"/>
  <c r="D7475"/>
  <c r="G7475" s="1"/>
  <c r="F7475" s="1"/>
  <c r="B7476"/>
  <c r="C7476" s="1"/>
  <c r="H7476" s="1"/>
  <c r="D7476"/>
  <c r="G7476" s="1"/>
  <c r="F7476" s="1"/>
  <c r="B7477"/>
  <c r="C7477" s="1"/>
  <c r="H7477" s="1"/>
  <c r="D7477"/>
  <c r="G7477" s="1"/>
  <c r="F7477" s="1"/>
  <c r="B7478"/>
  <c r="C7478" s="1"/>
  <c r="H7478" s="1"/>
  <c r="D7478"/>
  <c r="G7478" s="1"/>
  <c r="F7478" s="1"/>
  <c r="B7479"/>
  <c r="C7479" s="1"/>
  <c r="H7479" s="1"/>
  <c r="D7479"/>
  <c r="G7479" s="1"/>
  <c r="F7479" s="1"/>
  <c r="B7480"/>
  <c r="C7480" s="1"/>
  <c r="H7480" s="1"/>
  <c r="D7480"/>
  <c r="G7480" s="1"/>
  <c r="F7480" s="1"/>
  <c r="B7481"/>
  <c r="C7481" s="1"/>
  <c r="H7481" s="1"/>
  <c r="D7481"/>
  <c r="G7481" s="1"/>
  <c r="F7481" s="1"/>
  <c r="B7482"/>
  <c r="C7482" s="1"/>
  <c r="H7482" s="1"/>
  <c r="D7482"/>
  <c r="G7482" s="1"/>
  <c r="F7482" s="1"/>
  <c r="B7483"/>
  <c r="C7483" s="1"/>
  <c r="H7483" s="1"/>
  <c r="D7483"/>
  <c r="G7483" s="1"/>
  <c r="F7483" s="1"/>
  <c r="B7484"/>
  <c r="C7484" s="1"/>
  <c r="H7484" s="1"/>
  <c r="D7484"/>
  <c r="G7484" s="1"/>
  <c r="F7484" s="1"/>
  <c r="B7485"/>
  <c r="C7485" s="1"/>
  <c r="H7485" s="1"/>
  <c r="D7485"/>
  <c r="G7485" s="1"/>
  <c r="F7485" s="1"/>
  <c r="B7486"/>
  <c r="C7486" s="1"/>
  <c r="H7486" s="1"/>
  <c r="D7486"/>
  <c r="G7486" s="1"/>
  <c r="F7486" s="1"/>
  <c r="B7487"/>
  <c r="C7487" s="1"/>
  <c r="H7487" s="1"/>
  <c r="D7487"/>
  <c r="G7487" s="1"/>
  <c r="F7487" s="1"/>
  <c r="B7488"/>
  <c r="C7488" s="1"/>
  <c r="H7488" s="1"/>
  <c r="D7488"/>
  <c r="G7488" s="1"/>
  <c r="F7488" s="1"/>
  <c r="B7489"/>
  <c r="C7489" s="1"/>
  <c r="H7489" s="1"/>
  <c r="D7489"/>
  <c r="G7489" s="1"/>
  <c r="F7489" s="1"/>
  <c r="B7490"/>
  <c r="C7490" s="1"/>
  <c r="H7490" s="1"/>
  <c r="D7490"/>
  <c r="G7490" s="1"/>
  <c r="F7490" s="1"/>
  <c r="B7491"/>
  <c r="C7491" s="1"/>
  <c r="H7491" s="1"/>
  <c r="D7491"/>
  <c r="G7491" s="1"/>
  <c r="F7491" s="1"/>
  <c r="B7492"/>
  <c r="C7492" s="1"/>
  <c r="H7492" s="1"/>
  <c r="D7492"/>
  <c r="G7492" s="1"/>
  <c r="F7492" s="1"/>
  <c r="B7493"/>
  <c r="C7493" s="1"/>
  <c r="H7493" s="1"/>
  <c r="D7493"/>
  <c r="G7493" s="1"/>
  <c r="F7493" s="1"/>
  <c r="B7494"/>
  <c r="C7494" s="1"/>
  <c r="H7494" s="1"/>
  <c r="D7494"/>
  <c r="G7494" s="1"/>
  <c r="F7494" s="1"/>
  <c r="B7495"/>
  <c r="C7495" s="1"/>
  <c r="H7495" s="1"/>
  <c r="D7495"/>
  <c r="G7495" s="1"/>
  <c r="F7495" s="1"/>
  <c r="B7496"/>
  <c r="C7496" s="1"/>
  <c r="H7496" s="1"/>
  <c r="D7496"/>
  <c r="G7496" s="1"/>
  <c r="F7496" s="1"/>
  <c r="B7497"/>
  <c r="C7497" s="1"/>
  <c r="H7497" s="1"/>
  <c r="D7497"/>
  <c r="G7497" s="1"/>
  <c r="F7497" s="1"/>
  <c r="B7498"/>
  <c r="C7498" s="1"/>
  <c r="H7498" s="1"/>
  <c r="D7498"/>
  <c r="G7498" s="1"/>
  <c r="F7498" s="1"/>
  <c r="B7499"/>
  <c r="C7499" s="1"/>
  <c r="H7499" s="1"/>
  <c r="D7499"/>
  <c r="G7499" s="1"/>
  <c r="F7499" s="1"/>
  <c r="B7500"/>
  <c r="C7500" s="1"/>
  <c r="H7500" s="1"/>
  <c r="D7500"/>
  <c r="G7500" s="1"/>
  <c r="F7500" s="1"/>
  <c r="B7501"/>
  <c r="C7501" s="1"/>
  <c r="H7501" s="1"/>
  <c r="D7501"/>
  <c r="G7501" s="1"/>
  <c r="F7501" s="1"/>
  <c r="B7502"/>
  <c r="C7502" s="1"/>
  <c r="H7502" s="1"/>
  <c r="D7502"/>
  <c r="G7502" s="1"/>
  <c r="F7502" s="1"/>
  <c r="B7503"/>
  <c r="C7503" s="1"/>
  <c r="H7503" s="1"/>
  <c r="D7503"/>
  <c r="G7503" s="1"/>
  <c r="F7503" s="1"/>
  <c r="B7504"/>
  <c r="C7504" s="1"/>
  <c r="H7504" s="1"/>
  <c r="D7504"/>
  <c r="G7504" s="1"/>
  <c r="F7504" s="1"/>
  <c r="B7505"/>
  <c r="C7505" s="1"/>
  <c r="H7505" s="1"/>
  <c r="D7505"/>
  <c r="G7505" s="1"/>
  <c r="F7505" s="1"/>
  <c r="B7506"/>
  <c r="C7506" s="1"/>
  <c r="H7506" s="1"/>
  <c r="D7506"/>
  <c r="G7506" s="1"/>
  <c r="F7506" s="1"/>
  <c r="B7507"/>
  <c r="C7507" s="1"/>
  <c r="H7507" s="1"/>
  <c r="D7507"/>
  <c r="G7507" s="1"/>
  <c r="F7507" s="1"/>
  <c r="B7508"/>
  <c r="C7508" s="1"/>
  <c r="H7508" s="1"/>
  <c r="D7508"/>
  <c r="G7508" s="1"/>
  <c r="F7508" s="1"/>
  <c r="B7509"/>
  <c r="C7509" s="1"/>
  <c r="H7509" s="1"/>
  <c r="D7509"/>
  <c r="G7509" s="1"/>
  <c r="F7509" s="1"/>
  <c r="B7510"/>
  <c r="C7510" s="1"/>
  <c r="H7510" s="1"/>
  <c r="D7510"/>
  <c r="G7510" s="1"/>
  <c r="F7510" s="1"/>
  <c r="B7511"/>
  <c r="C7511" s="1"/>
  <c r="H7511" s="1"/>
  <c r="D7511"/>
  <c r="G7511" s="1"/>
  <c r="F7511" s="1"/>
  <c r="B7512"/>
  <c r="C7512" s="1"/>
  <c r="H7512" s="1"/>
  <c r="D7512"/>
  <c r="G7512" s="1"/>
  <c r="F7512" s="1"/>
  <c r="B7513"/>
  <c r="C7513" s="1"/>
  <c r="H7513" s="1"/>
  <c r="D7513"/>
  <c r="G7513" s="1"/>
  <c r="F7513" s="1"/>
  <c r="B7514"/>
  <c r="C7514" s="1"/>
  <c r="H7514" s="1"/>
  <c r="D7514"/>
  <c r="G7514" s="1"/>
  <c r="F7514" s="1"/>
  <c r="B7515"/>
  <c r="C7515" s="1"/>
  <c r="D7515"/>
  <c r="G7515" s="1"/>
  <c r="F7515" s="1"/>
  <c r="B7516"/>
  <c r="C7516" s="1"/>
  <c r="H7516" s="1"/>
  <c r="D7516"/>
  <c r="G7516" s="1"/>
  <c r="F7516" s="1"/>
  <c r="B7517"/>
  <c r="C7517" s="1"/>
  <c r="H7517" s="1"/>
  <c r="D7517"/>
  <c r="G7517" s="1"/>
  <c r="F7517" s="1"/>
  <c r="B7518"/>
  <c r="C7518" s="1"/>
  <c r="H7518" s="1"/>
  <c r="D7518"/>
  <c r="G7518" s="1"/>
  <c r="F7518" s="1"/>
  <c r="B7519"/>
  <c r="C7519" s="1"/>
  <c r="D7519"/>
  <c r="G7519" s="1"/>
  <c r="F7519" s="1"/>
  <c r="B7520"/>
  <c r="C7520" s="1"/>
  <c r="H7520" s="1"/>
  <c r="D7520"/>
  <c r="G7520" s="1"/>
  <c r="F7520" s="1"/>
  <c r="B7521"/>
  <c r="C7521" s="1"/>
  <c r="H7521" s="1"/>
  <c r="D7521"/>
  <c r="G7521" s="1"/>
  <c r="F7521" s="1"/>
  <c r="B7522"/>
  <c r="C7522" s="1"/>
  <c r="H7522" s="1"/>
  <c r="D7522"/>
  <c r="G7522" s="1"/>
  <c r="F7522" s="1"/>
  <c r="B7523"/>
  <c r="C7523" s="1"/>
  <c r="D7523"/>
  <c r="G7523" s="1"/>
  <c r="F7523" s="1"/>
  <c r="B7524"/>
  <c r="C7524" s="1"/>
  <c r="H7524" s="1"/>
  <c r="D7524"/>
  <c r="G7524" s="1"/>
  <c r="F7524" s="1"/>
  <c r="B7525"/>
  <c r="C7525" s="1"/>
  <c r="H7525" s="1"/>
  <c r="D7525"/>
  <c r="G7525" s="1"/>
  <c r="F7525" s="1"/>
  <c r="B7526"/>
  <c r="C7526" s="1"/>
  <c r="H7526" s="1"/>
  <c r="D7526"/>
  <c r="G7526" s="1"/>
  <c r="F7526" s="1"/>
  <c r="B7527"/>
  <c r="C7527" s="1"/>
  <c r="D7527"/>
  <c r="G7527" s="1"/>
  <c r="F7527" s="1"/>
  <c r="B7528"/>
  <c r="C7528" s="1"/>
  <c r="H7528" s="1"/>
  <c r="D7528"/>
  <c r="G7528" s="1"/>
  <c r="F7528" s="1"/>
  <c r="B7529"/>
  <c r="C7529" s="1"/>
  <c r="H7529" s="1"/>
  <c r="D7529"/>
  <c r="G7529" s="1"/>
  <c r="F7529" s="1"/>
  <c r="B7530"/>
  <c r="C7530" s="1"/>
  <c r="H7530" s="1"/>
  <c r="D7530"/>
  <c r="G7530" s="1"/>
  <c r="F7530" s="1"/>
  <c r="B7531"/>
  <c r="C7531" s="1"/>
  <c r="D7531"/>
  <c r="G7531" s="1"/>
  <c r="F7531" s="1"/>
  <c r="B7532"/>
  <c r="C7532" s="1"/>
  <c r="H7532" s="1"/>
  <c r="D7532"/>
  <c r="G7532" s="1"/>
  <c r="F7532" s="1"/>
  <c r="B7533"/>
  <c r="C7533" s="1"/>
  <c r="H7533" s="1"/>
  <c r="D7533"/>
  <c r="G7533" s="1"/>
  <c r="F7533" s="1"/>
  <c r="B7534"/>
  <c r="C7534" s="1"/>
  <c r="H7534" s="1"/>
  <c r="D7534"/>
  <c r="G7534" s="1"/>
  <c r="F7534" s="1"/>
  <c r="B7535"/>
  <c r="C7535" s="1"/>
  <c r="H7535" s="1"/>
  <c r="D7535"/>
  <c r="G7535" s="1"/>
  <c r="F7535" s="1"/>
  <c r="B7536"/>
  <c r="C7536" s="1"/>
  <c r="H7536" s="1"/>
  <c r="D7536"/>
  <c r="G7536" s="1"/>
  <c r="F7536" s="1"/>
  <c r="B7537"/>
  <c r="C7537" s="1"/>
  <c r="H7537" s="1"/>
  <c r="D7537"/>
  <c r="G7537" s="1"/>
  <c r="F7537" s="1"/>
  <c r="B7538"/>
  <c r="C7538" s="1"/>
  <c r="H7538" s="1"/>
  <c r="D7538"/>
  <c r="G7538" s="1"/>
  <c r="F7538" s="1"/>
  <c r="B7539"/>
  <c r="C7539" s="1"/>
  <c r="H7539" s="1"/>
  <c r="D7539"/>
  <c r="G7539" s="1"/>
  <c r="F7539" s="1"/>
  <c r="B7540"/>
  <c r="C7540" s="1"/>
  <c r="H7540" s="1"/>
  <c r="D7540"/>
  <c r="G7540" s="1"/>
  <c r="F7540" s="1"/>
  <c r="B7541"/>
  <c r="C7541" s="1"/>
  <c r="D7541"/>
  <c r="G7541" s="1"/>
  <c r="F7541" s="1"/>
  <c r="B7542"/>
  <c r="C7542" s="1"/>
  <c r="H7542" s="1"/>
  <c r="D7542"/>
  <c r="G7542" s="1"/>
  <c r="F7542" s="1"/>
  <c r="B7543"/>
  <c r="C7543" s="1"/>
  <c r="H7543" s="1"/>
  <c r="D7543"/>
  <c r="G7543" s="1"/>
  <c r="F7543" s="1"/>
  <c r="B7544"/>
  <c r="C7544" s="1"/>
  <c r="H7544" s="1"/>
  <c r="D7544"/>
  <c r="G7544" s="1"/>
  <c r="F7544" s="1"/>
  <c r="B7545"/>
  <c r="C7545" s="1"/>
  <c r="H7545" s="1"/>
  <c r="D7545"/>
  <c r="G7545" s="1"/>
  <c r="F7545" s="1"/>
  <c r="B7546"/>
  <c r="C7546" s="1"/>
  <c r="H7546" s="1"/>
  <c r="D7546"/>
  <c r="G7546" s="1"/>
  <c r="F7546" s="1"/>
  <c r="B7547"/>
  <c r="C7547" s="1"/>
  <c r="H7547" s="1"/>
  <c r="D7547"/>
  <c r="G7547" s="1"/>
  <c r="F7547" s="1"/>
  <c r="B7548"/>
  <c r="C7548" s="1"/>
  <c r="H7548" s="1"/>
  <c r="D7548"/>
  <c r="G7548" s="1"/>
  <c r="F7548" s="1"/>
  <c r="B7549"/>
  <c r="C7549" s="1"/>
  <c r="H7549" s="1"/>
  <c r="D7549"/>
  <c r="G7549" s="1"/>
  <c r="F7549" s="1"/>
  <c r="B7550"/>
  <c r="C7550" s="1"/>
  <c r="H7550" s="1"/>
  <c r="D7550"/>
  <c r="G7550" s="1"/>
  <c r="F7550" s="1"/>
  <c r="B7551"/>
  <c r="C7551" s="1"/>
  <c r="H7551" s="1"/>
  <c r="D7551"/>
  <c r="G7551" s="1"/>
  <c r="F7551" s="1"/>
  <c r="B7552"/>
  <c r="C7552" s="1"/>
  <c r="H7552" s="1"/>
  <c r="D7552"/>
  <c r="G7552" s="1"/>
  <c r="F7552" s="1"/>
  <c r="B7553"/>
  <c r="C7553" s="1"/>
  <c r="H7553" s="1"/>
  <c r="D7553"/>
  <c r="G7553" s="1"/>
  <c r="F7553" s="1"/>
  <c r="B7554"/>
  <c r="C7554" s="1"/>
  <c r="H7554" s="1"/>
  <c r="D7554"/>
  <c r="G7554" s="1"/>
  <c r="F7554" s="1"/>
  <c r="B7555"/>
  <c r="C7555" s="1"/>
  <c r="H7555" s="1"/>
  <c r="D7555"/>
  <c r="G7555" s="1"/>
  <c r="F7555" s="1"/>
  <c r="B7556"/>
  <c r="C7556" s="1"/>
  <c r="H7556" s="1"/>
  <c r="D7556"/>
  <c r="G7556" s="1"/>
  <c r="F7556" s="1"/>
  <c r="B7557"/>
  <c r="C7557" s="1"/>
  <c r="H7557" s="1"/>
  <c r="D7557"/>
  <c r="G7557" s="1"/>
  <c r="F7557" s="1"/>
  <c r="B7558"/>
  <c r="C7558" s="1"/>
  <c r="H7558" s="1"/>
  <c r="D7558"/>
  <c r="G7558" s="1"/>
  <c r="F7558" s="1"/>
  <c r="B7559"/>
  <c r="C7559" s="1"/>
  <c r="H7559" s="1"/>
  <c r="D7559"/>
  <c r="G7559" s="1"/>
  <c r="F7559" s="1"/>
  <c r="B7560"/>
  <c r="C7560" s="1"/>
  <c r="H7560" s="1"/>
  <c r="D7560"/>
  <c r="G7560" s="1"/>
  <c r="F7560" s="1"/>
  <c r="B7561"/>
  <c r="C7561" s="1"/>
  <c r="H7561" s="1"/>
  <c r="D7561"/>
  <c r="G7561" s="1"/>
  <c r="F7561" s="1"/>
  <c r="B7562"/>
  <c r="C7562" s="1"/>
  <c r="H7562" s="1"/>
  <c r="D7562"/>
  <c r="G7562" s="1"/>
  <c r="F7562" s="1"/>
  <c r="B7563"/>
  <c r="C7563" s="1"/>
  <c r="H7563" s="1"/>
  <c r="D7563"/>
  <c r="G7563" s="1"/>
  <c r="F7563" s="1"/>
  <c r="B7564"/>
  <c r="C7564" s="1"/>
  <c r="H7564" s="1"/>
  <c r="D7564"/>
  <c r="G7564" s="1"/>
  <c r="F7564" s="1"/>
  <c r="B7565"/>
  <c r="C7565" s="1"/>
  <c r="H7565" s="1"/>
  <c r="D7565"/>
  <c r="G7565" s="1"/>
  <c r="F7565" s="1"/>
  <c r="B7566"/>
  <c r="C7566" s="1"/>
  <c r="H7566" s="1"/>
  <c r="D7566"/>
  <c r="G7566" s="1"/>
  <c r="F7566" s="1"/>
  <c r="B7567"/>
  <c r="C7567" s="1"/>
  <c r="H7567" s="1"/>
  <c r="D7567"/>
  <c r="G7567" s="1"/>
  <c r="F7567" s="1"/>
  <c r="B7568"/>
  <c r="C7568" s="1"/>
  <c r="H7568" s="1"/>
  <c r="D7568"/>
  <c r="G7568" s="1"/>
  <c r="F7568" s="1"/>
  <c r="B7569"/>
  <c r="C7569" s="1"/>
  <c r="H7569" s="1"/>
  <c r="D7569"/>
  <c r="G7569" s="1"/>
  <c r="F7569" s="1"/>
  <c r="B7570"/>
  <c r="C7570" s="1"/>
  <c r="H7570" s="1"/>
  <c r="D7570"/>
  <c r="G7570" s="1"/>
  <c r="F7570" s="1"/>
  <c r="B7571"/>
  <c r="C7571" s="1"/>
  <c r="H7571" s="1"/>
  <c r="D7571"/>
  <c r="G7571" s="1"/>
  <c r="F7571" s="1"/>
  <c r="B7572"/>
  <c r="C7572" s="1"/>
  <c r="H7572" s="1"/>
  <c r="D7572"/>
  <c r="G7572" s="1"/>
  <c r="F7572" s="1"/>
  <c r="B7573"/>
  <c r="C7573" s="1"/>
  <c r="H7573" s="1"/>
  <c r="D7573"/>
  <c r="G7573" s="1"/>
  <c r="F7573" s="1"/>
  <c r="B7574"/>
  <c r="C7574" s="1"/>
  <c r="H7574" s="1"/>
  <c r="D7574"/>
  <c r="G7574" s="1"/>
  <c r="F7574" s="1"/>
  <c r="B7575"/>
  <c r="C7575" s="1"/>
  <c r="H7575" s="1"/>
  <c r="D7575"/>
  <c r="G7575" s="1"/>
  <c r="F7575" s="1"/>
  <c r="B7576"/>
  <c r="C7576" s="1"/>
  <c r="H7576" s="1"/>
  <c r="D7576"/>
  <c r="G7576" s="1"/>
  <c r="F7576" s="1"/>
  <c r="B7577"/>
  <c r="C7577" s="1"/>
  <c r="H7577" s="1"/>
  <c r="D7577"/>
  <c r="G7577" s="1"/>
  <c r="F7577" s="1"/>
  <c r="B7578"/>
  <c r="C7578" s="1"/>
  <c r="H7578" s="1"/>
  <c r="D7578"/>
  <c r="G7578" s="1"/>
  <c r="F7578" s="1"/>
  <c r="B7579"/>
  <c r="C7579" s="1"/>
  <c r="D7579"/>
  <c r="G7579" s="1"/>
  <c r="F7579" s="1"/>
  <c r="B7580"/>
  <c r="C7580" s="1"/>
  <c r="H7580" s="1"/>
  <c r="D7580"/>
  <c r="G7580" s="1"/>
  <c r="F7580" s="1"/>
  <c r="B7581"/>
  <c r="C7581" s="1"/>
  <c r="H7581" s="1"/>
  <c r="D7581"/>
  <c r="G7581" s="1"/>
  <c r="F7581" s="1"/>
  <c r="B7582"/>
  <c r="C7582" s="1"/>
  <c r="H7582" s="1"/>
  <c r="D7582"/>
  <c r="G7582" s="1"/>
  <c r="F7582" s="1"/>
  <c r="B7583"/>
  <c r="C7583" s="1"/>
  <c r="H7583" s="1"/>
  <c r="D7583"/>
  <c r="G7583" s="1"/>
  <c r="F7583" s="1"/>
  <c r="B7584"/>
  <c r="C7584" s="1"/>
  <c r="H7584" s="1"/>
  <c r="D7584"/>
  <c r="G7584" s="1"/>
  <c r="F7584" s="1"/>
  <c r="B7585"/>
  <c r="C7585" s="1"/>
  <c r="H7585" s="1"/>
  <c r="D7585"/>
  <c r="G7585" s="1"/>
  <c r="F7585" s="1"/>
  <c r="B7586"/>
  <c r="C7586" s="1"/>
  <c r="H7586" s="1"/>
  <c r="D7586"/>
  <c r="G7586" s="1"/>
  <c r="F7586" s="1"/>
  <c r="B7587"/>
  <c r="C7587" s="1"/>
  <c r="H7587" s="1"/>
  <c r="D7587"/>
  <c r="G7587" s="1"/>
  <c r="F7587" s="1"/>
  <c r="B7588"/>
  <c r="C7588" s="1"/>
  <c r="H7588" s="1"/>
  <c r="D7588"/>
  <c r="G7588" s="1"/>
  <c r="F7588" s="1"/>
  <c r="B7589"/>
  <c r="C7589" s="1"/>
  <c r="H7589" s="1"/>
  <c r="D7589"/>
  <c r="G7589" s="1"/>
  <c r="F7589" s="1"/>
  <c r="B7590"/>
  <c r="C7590" s="1"/>
  <c r="H7590" s="1"/>
  <c r="D7590"/>
  <c r="G7590" s="1"/>
  <c r="F7590" s="1"/>
  <c r="B7591"/>
  <c r="C7591" s="1"/>
  <c r="H7591" s="1"/>
  <c r="D7591"/>
  <c r="G7591" s="1"/>
  <c r="F7591" s="1"/>
  <c r="B7592"/>
  <c r="C7592" s="1"/>
  <c r="H7592" s="1"/>
  <c r="D7592"/>
  <c r="G7592" s="1"/>
  <c r="F7592" s="1"/>
  <c r="B7593"/>
  <c r="C7593" s="1"/>
  <c r="H7593" s="1"/>
  <c r="D7593"/>
  <c r="G7593" s="1"/>
  <c r="F7593" s="1"/>
  <c r="B7594"/>
  <c r="C7594" s="1"/>
  <c r="H7594" s="1"/>
  <c r="D7594"/>
  <c r="G7594" s="1"/>
  <c r="F7594" s="1"/>
  <c r="B7595"/>
  <c r="C7595" s="1"/>
  <c r="H7595" s="1"/>
  <c r="D7595"/>
  <c r="G7595" s="1"/>
  <c r="F7595" s="1"/>
  <c r="B7596"/>
  <c r="C7596" s="1"/>
  <c r="H7596" s="1"/>
  <c r="D7596"/>
  <c r="G7596" s="1"/>
  <c r="F7596" s="1"/>
  <c r="B7597"/>
  <c r="C7597" s="1"/>
  <c r="H7597" s="1"/>
  <c r="D7597"/>
  <c r="G7597" s="1"/>
  <c r="F7597" s="1"/>
  <c r="B7598"/>
  <c r="C7598" s="1"/>
  <c r="H7598" s="1"/>
  <c r="D7598"/>
  <c r="G7598" s="1"/>
  <c r="F7598" s="1"/>
  <c r="B7599"/>
  <c r="C7599" s="1"/>
  <c r="H7599" s="1"/>
  <c r="D7599"/>
  <c r="G7599" s="1"/>
  <c r="F7599" s="1"/>
  <c r="B7600"/>
  <c r="C7600" s="1"/>
  <c r="H7600" s="1"/>
  <c r="D7600"/>
  <c r="G7600" s="1"/>
  <c r="F7600" s="1"/>
  <c r="B7601"/>
  <c r="C7601" s="1"/>
  <c r="H7601" s="1"/>
  <c r="D7601"/>
  <c r="G7601" s="1"/>
  <c r="F7601" s="1"/>
  <c r="B7602"/>
  <c r="C7602" s="1"/>
  <c r="H7602" s="1"/>
  <c r="D7602"/>
  <c r="G7602" s="1"/>
  <c r="F7602" s="1"/>
  <c r="B7603"/>
  <c r="C7603" s="1"/>
  <c r="H7603" s="1"/>
  <c r="D7603"/>
  <c r="G7603" s="1"/>
  <c r="F7603" s="1"/>
  <c r="B7604"/>
  <c r="C7604" s="1"/>
  <c r="H7604" s="1"/>
  <c r="D7604"/>
  <c r="G7604" s="1"/>
  <c r="F7604" s="1"/>
  <c r="B7605"/>
  <c r="C7605" s="1"/>
  <c r="H7605" s="1"/>
  <c r="D7605"/>
  <c r="G7605" s="1"/>
  <c r="F7605" s="1"/>
  <c r="B7606"/>
  <c r="C7606" s="1"/>
  <c r="H7606" s="1"/>
  <c r="D7606"/>
  <c r="G7606" s="1"/>
  <c r="F7606" s="1"/>
  <c r="B7607"/>
  <c r="C7607" s="1"/>
  <c r="H7607" s="1"/>
  <c r="D7607"/>
  <c r="G7607" s="1"/>
  <c r="F7607" s="1"/>
  <c r="B7608"/>
  <c r="C7608" s="1"/>
  <c r="H7608" s="1"/>
  <c r="D7608"/>
  <c r="G7608" s="1"/>
  <c r="F7608" s="1"/>
  <c r="B7609"/>
  <c r="C7609" s="1"/>
  <c r="H7609" s="1"/>
  <c r="D7609"/>
  <c r="G7609" s="1"/>
  <c r="F7609" s="1"/>
  <c r="B7610"/>
  <c r="C7610" s="1"/>
  <c r="H7610" s="1"/>
  <c r="D7610"/>
  <c r="G7610" s="1"/>
  <c r="F7610" s="1"/>
  <c r="B7611"/>
  <c r="C7611" s="1"/>
  <c r="H7611" s="1"/>
  <c r="D7611"/>
  <c r="G7611" s="1"/>
  <c r="F7611" s="1"/>
  <c r="B7612"/>
  <c r="C7612" s="1"/>
  <c r="H7612" s="1"/>
  <c r="D7612"/>
  <c r="G7612" s="1"/>
  <c r="F7612" s="1"/>
  <c r="B7613"/>
  <c r="C7613" s="1"/>
  <c r="H7613" s="1"/>
  <c r="D7613"/>
  <c r="G7613" s="1"/>
  <c r="F7613" s="1"/>
  <c r="B7614"/>
  <c r="C7614" s="1"/>
  <c r="H7614" s="1"/>
  <c r="D7614"/>
  <c r="G7614" s="1"/>
  <c r="F7614" s="1"/>
  <c r="B7615"/>
  <c r="C7615" s="1"/>
  <c r="H7615" s="1"/>
  <c r="D7615"/>
  <c r="G7615" s="1"/>
  <c r="F7615" s="1"/>
  <c r="B7616"/>
  <c r="C7616" s="1"/>
  <c r="H7616" s="1"/>
  <c r="D7616"/>
  <c r="G7616" s="1"/>
  <c r="F7616" s="1"/>
  <c r="B7617"/>
  <c r="C7617" s="1"/>
  <c r="H7617" s="1"/>
  <c r="D7617"/>
  <c r="G7617" s="1"/>
  <c r="F7617" s="1"/>
  <c r="B7618"/>
  <c r="C7618" s="1"/>
  <c r="H7618" s="1"/>
  <c r="D7618"/>
  <c r="G7618" s="1"/>
  <c r="F7618" s="1"/>
  <c r="B7619"/>
  <c r="C7619" s="1"/>
  <c r="H7619" s="1"/>
  <c r="D7619"/>
  <c r="G7619" s="1"/>
  <c r="F7619" s="1"/>
  <c r="B7620"/>
  <c r="C7620" s="1"/>
  <c r="H7620" s="1"/>
  <c r="D7620"/>
  <c r="G7620" s="1"/>
  <c r="F7620" s="1"/>
  <c r="B7621"/>
  <c r="C7621" s="1"/>
  <c r="H7621" s="1"/>
  <c r="D7621"/>
  <c r="G7621" s="1"/>
  <c r="F7621" s="1"/>
  <c r="B7622"/>
  <c r="C7622" s="1"/>
  <c r="H7622" s="1"/>
  <c r="D7622"/>
  <c r="G7622" s="1"/>
  <c r="F7622" s="1"/>
  <c r="B7623"/>
  <c r="C7623" s="1"/>
  <c r="H7623" s="1"/>
  <c r="D7623"/>
  <c r="G7623" s="1"/>
  <c r="F7623" s="1"/>
  <c r="B7624"/>
  <c r="C7624" s="1"/>
  <c r="H7624" s="1"/>
  <c r="D7624"/>
  <c r="G7624" s="1"/>
  <c r="F7624" s="1"/>
  <c r="B7625"/>
  <c r="C7625" s="1"/>
  <c r="H7625" s="1"/>
  <c r="D7625"/>
  <c r="G7625" s="1"/>
  <c r="F7625" s="1"/>
  <c r="B7626"/>
  <c r="C7626" s="1"/>
  <c r="H7626" s="1"/>
  <c r="D7626"/>
  <c r="G7626" s="1"/>
  <c r="F7626" s="1"/>
  <c r="B7627"/>
  <c r="C7627" s="1"/>
  <c r="D7627"/>
  <c r="G7627" s="1"/>
  <c r="F7627" s="1"/>
  <c r="B7628"/>
  <c r="C7628" s="1"/>
  <c r="H7628" s="1"/>
  <c r="D7628"/>
  <c r="G7628" s="1"/>
  <c r="F7628" s="1"/>
  <c r="B7629"/>
  <c r="C7629" s="1"/>
  <c r="H7629" s="1"/>
  <c r="D7629"/>
  <c r="G7629" s="1"/>
  <c r="F7629" s="1"/>
  <c r="B7630"/>
  <c r="C7630" s="1"/>
  <c r="H7630" s="1"/>
  <c r="D7630"/>
  <c r="G7630" s="1"/>
  <c r="F7630" s="1"/>
  <c r="B7631"/>
  <c r="C7631" s="1"/>
  <c r="H7631" s="1"/>
  <c r="D7631"/>
  <c r="G7631" s="1"/>
  <c r="F7631" s="1"/>
  <c r="B7632"/>
  <c r="C7632" s="1"/>
  <c r="H7632" s="1"/>
  <c r="D7632"/>
  <c r="G7632" s="1"/>
  <c r="F7632" s="1"/>
  <c r="B7633"/>
  <c r="C7633" s="1"/>
  <c r="H7633" s="1"/>
  <c r="D7633"/>
  <c r="G7633" s="1"/>
  <c r="F7633" s="1"/>
  <c r="B7634"/>
  <c r="C7634" s="1"/>
  <c r="H7634" s="1"/>
  <c r="D7634"/>
  <c r="G7634" s="1"/>
  <c r="F7634" s="1"/>
  <c r="B7635"/>
  <c r="C7635" s="1"/>
  <c r="H7635" s="1"/>
  <c r="D7635"/>
  <c r="G7635" s="1"/>
  <c r="F7635" s="1"/>
  <c r="B7636"/>
  <c r="C7636" s="1"/>
  <c r="H7636" s="1"/>
  <c r="D7636"/>
  <c r="G7636" s="1"/>
  <c r="F7636" s="1"/>
  <c r="B7637"/>
  <c r="C7637" s="1"/>
  <c r="H7637" s="1"/>
  <c r="D7637"/>
  <c r="G7637" s="1"/>
  <c r="F7637" s="1"/>
  <c r="B7638"/>
  <c r="C7638" s="1"/>
  <c r="H7638" s="1"/>
  <c r="D7638"/>
  <c r="G7638" s="1"/>
  <c r="F7638" s="1"/>
  <c r="B7639"/>
  <c r="C7639" s="1"/>
  <c r="H7639" s="1"/>
  <c r="D7639"/>
  <c r="G7639" s="1"/>
  <c r="F7639" s="1"/>
  <c r="B7640"/>
  <c r="C7640" s="1"/>
  <c r="H7640" s="1"/>
  <c r="D7640"/>
  <c r="G7640" s="1"/>
  <c r="F7640" s="1"/>
  <c r="B7641"/>
  <c r="C7641" s="1"/>
  <c r="H7641" s="1"/>
  <c r="D7641"/>
  <c r="G7641" s="1"/>
  <c r="F7641" s="1"/>
  <c r="B7642"/>
  <c r="C7642" s="1"/>
  <c r="H7642" s="1"/>
  <c r="D7642"/>
  <c r="G7642" s="1"/>
  <c r="F7642" s="1"/>
  <c r="B7643"/>
  <c r="C7643" s="1"/>
  <c r="H7643" s="1"/>
  <c r="D7643"/>
  <c r="G7643" s="1"/>
  <c r="F7643" s="1"/>
  <c r="B7644"/>
  <c r="C7644" s="1"/>
  <c r="H7644" s="1"/>
  <c r="D7644"/>
  <c r="G7644" s="1"/>
  <c r="F7644" s="1"/>
  <c r="B7645"/>
  <c r="C7645" s="1"/>
  <c r="H7645" s="1"/>
  <c r="D7645"/>
  <c r="G7645" s="1"/>
  <c r="F7645" s="1"/>
  <c r="B7646"/>
  <c r="C7646" s="1"/>
  <c r="H7646" s="1"/>
  <c r="D7646"/>
  <c r="G7646" s="1"/>
  <c r="F7646" s="1"/>
  <c r="B7647"/>
  <c r="C7647" s="1"/>
  <c r="H7647" s="1"/>
  <c r="D7647"/>
  <c r="G7647" s="1"/>
  <c r="F7647" s="1"/>
  <c r="B7648"/>
  <c r="C7648" s="1"/>
  <c r="H7648" s="1"/>
  <c r="D7648"/>
  <c r="G7648" s="1"/>
  <c r="F7648" s="1"/>
  <c r="B7649"/>
  <c r="C7649" s="1"/>
  <c r="H7649" s="1"/>
  <c r="D7649"/>
  <c r="G7649" s="1"/>
  <c r="F7649" s="1"/>
  <c r="B7650"/>
  <c r="C7650" s="1"/>
  <c r="H7650" s="1"/>
  <c r="D7650"/>
  <c r="G7650" s="1"/>
  <c r="F7650" s="1"/>
  <c r="B7651"/>
  <c r="C7651" s="1"/>
  <c r="H7651" s="1"/>
  <c r="D7651"/>
  <c r="G7651" s="1"/>
  <c r="F7651" s="1"/>
  <c r="B7652"/>
  <c r="C7652" s="1"/>
  <c r="H7652" s="1"/>
  <c r="D7652"/>
  <c r="G7652" s="1"/>
  <c r="F7652" s="1"/>
  <c r="B7653"/>
  <c r="C7653" s="1"/>
  <c r="H7653" s="1"/>
  <c r="D7653"/>
  <c r="G7653" s="1"/>
  <c r="F7653" s="1"/>
  <c r="B7654"/>
  <c r="C7654" s="1"/>
  <c r="H7654" s="1"/>
  <c r="D7654"/>
  <c r="G7654" s="1"/>
  <c r="F7654" s="1"/>
  <c r="B7655"/>
  <c r="C7655" s="1"/>
  <c r="H7655" s="1"/>
  <c r="D7655"/>
  <c r="G7655" s="1"/>
  <c r="F7655" s="1"/>
  <c r="B7656"/>
  <c r="C7656" s="1"/>
  <c r="H7656" s="1"/>
  <c r="D7656"/>
  <c r="G7656" s="1"/>
  <c r="F7656" s="1"/>
  <c r="B7657"/>
  <c r="C7657" s="1"/>
  <c r="H7657" s="1"/>
  <c r="D7657"/>
  <c r="G7657" s="1"/>
  <c r="F7657" s="1"/>
  <c r="B7658"/>
  <c r="C7658" s="1"/>
  <c r="H7658" s="1"/>
  <c r="D7658"/>
  <c r="G7658" s="1"/>
  <c r="F7658" s="1"/>
  <c r="B7659"/>
  <c r="C7659" s="1"/>
  <c r="H7659" s="1"/>
  <c r="D7659"/>
  <c r="G7659" s="1"/>
  <c r="F7659" s="1"/>
  <c r="B7660"/>
  <c r="C7660" s="1"/>
  <c r="H7660" s="1"/>
  <c r="D7660"/>
  <c r="G7660" s="1"/>
  <c r="F7660" s="1"/>
  <c r="B7661"/>
  <c r="C7661" s="1"/>
  <c r="H7661" s="1"/>
  <c r="D7661"/>
  <c r="G7661" s="1"/>
  <c r="F7661" s="1"/>
  <c r="B7662"/>
  <c r="C7662" s="1"/>
  <c r="H7662" s="1"/>
  <c r="D7662"/>
  <c r="G7662" s="1"/>
  <c r="F7662" s="1"/>
  <c r="B7663"/>
  <c r="C7663" s="1"/>
  <c r="H7663" s="1"/>
  <c r="D7663"/>
  <c r="G7663" s="1"/>
  <c r="F7663" s="1"/>
  <c r="B7664"/>
  <c r="C7664" s="1"/>
  <c r="H7664" s="1"/>
  <c r="D7664"/>
  <c r="G7664" s="1"/>
  <c r="F7664" s="1"/>
  <c r="B7665"/>
  <c r="C7665" s="1"/>
  <c r="H7665" s="1"/>
  <c r="D7665"/>
  <c r="G7665" s="1"/>
  <c r="F7665" s="1"/>
  <c r="B7666"/>
  <c r="C7666" s="1"/>
  <c r="H7666" s="1"/>
  <c r="D7666"/>
  <c r="G7666" s="1"/>
  <c r="F7666" s="1"/>
  <c r="B7667"/>
  <c r="C7667" s="1"/>
  <c r="H7667" s="1"/>
  <c r="D7667"/>
  <c r="G7667" s="1"/>
  <c r="F7667" s="1"/>
  <c r="B7668"/>
  <c r="C7668" s="1"/>
  <c r="H7668" s="1"/>
  <c r="D7668"/>
  <c r="G7668" s="1"/>
  <c r="F7668" s="1"/>
  <c r="B7669"/>
  <c r="C7669" s="1"/>
  <c r="H7669" s="1"/>
  <c r="D7669"/>
  <c r="G7669" s="1"/>
  <c r="F7669" s="1"/>
  <c r="B7670"/>
  <c r="C7670" s="1"/>
  <c r="H7670" s="1"/>
  <c r="D7670"/>
  <c r="G7670" s="1"/>
  <c r="F7670" s="1"/>
  <c r="B7671"/>
  <c r="C7671" s="1"/>
  <c r="H7671" s="1"/>
  <c r="D7671"/>
  <c r="G7671" s="1"/>
  <c r="F7671" s="1"/>
  <c r="B7672"/>
  <c r="C7672" s="1"/>
  <c r="H7672" s="1"/>
  <c r="D7672"/>
  <c r="G7672" s="1"/>
  <c r="F7672" s="1"/>
  <c r="B7673"/>
  <c r="C7673" s="1"/>
  <c r="H7673" s="1"/>
  <c r="D7673"/>
  <c r="G7673" s="1"/>
  <c r="F7673" s="1"/>
  <c r="B7674"/>
  <c r="C7674" s="1"/>
  <c r="H7674" s="1"/>
  <c r="D7674"/>
  <c r="G7674" s="1"/>
  <c r="F7674" s="1"/>
  <c r="B7675"/>
  <c r="C7675" s="1"/>
  <c r="H7675" s="1"/>
  <c r="D7675"/>
  <c r="G7675" s="1"/>
  <c r="F7675" s="1"/>
  <c r="B7676"/>
  <c r="C7676" s="1"/>
  <c r="H7676" s="1"/>
  <c r="D7676"/>
  <c r="G7676" s="1"/>
  <c r="F7676" s="1"/>
  <c r="B7677"/>
  <c r="C7677" s="1"/>
  <c r="H7677" s="1"/>
  <c r="D7677"/>
  <c r="G7677" s="1"/>
  <c r="F7677" s="1"/>
  <c r="B7678"/>
  <c r="C7678" s="1"/>
  <c r="H7678" s="1"/>
  <c r="D7678"/>
  <c r="G7678" s="1"/>
  <c r="F7678" s="1"/>
  <c r="B7679"/>
  <c r="C7679" s="1"/>
  <c r="H7679" s="1"/>
  <c r="D7679"/>
  <c r="G7679" s="1"/>
  <c r="F7679" s="1"/>
  <c r="B7680"/>
  <c r="C7680" s="1"/>
  <c r="H7680" s="1"/>
  <c r="D7680"/>
  <c r="G7680" s="1"/>
  <c r="F7680" s="1"/>
  <c r="B7681"/>
  <c r="C7681" s="1"/>
  <c r="H7681" s="1"/>
  <c r="D7681"/>
  <c r="G7681" s="1"/>
  <c r="F7681" s="1"/>
  <c r="B7682"/>
  <c r="C7682" s="1"/>
  <c r="H7682" s="1"/>
  <c r="D7682"/>
  <c r="G7682" s="1"/>
  <c r="F7682" s="1"/>
  <c r="B7683"/>
  <c r="C7683" s="1"/>
  <c r="H7683" s="1"/>
  <c r="D7683"/>
  <c r="G7683" s="1"/>
  <c r="F7683" s="1"/>
  <c r="B7684"/>
  <c r="C7684" s="1"/>
  <c r="H7684" s="1"/>
  <c r="D7684"/>
  <c r="G7684" s="1"/>
  <c r="F7684" s="1"/>
  <c r="B7685"/>
  <c r="C7685" s="1"/>
  <c r="H7685" s="1"/>
  <c r="D7685"/>
  <c r="G7685" s="1"/>
  <c r="F7685" s="1"/>
  <c r="B7686"/>
  <c r="C7686" s="1"/>
  <c r="H7686" s="1"/>
  <c r="D7686"/>
  <c r="G7686" s="1"/>
  <c r="F7686" s="1"/>
  <c r="B7687"/>
  <c r="C7687" s="1"/>
  <c r="H7687" s="1"/>
  <c r="D7687"/>
  <c r="G7687" s="1"/>
  <c r="F7687" s="1"/>
  <c r="B7688"/>
  <c r="C7688" s="1"/>
  <c r="H7688" s="1"/>
  <c r="D7688"/>
  <c r="G7688" s="1"/>
  <c r="F7688" s="1"/>
  <c r="B7689"/>
  <c r="C7689" s="1"/>
  <c r="H7689" s="1"/>
  <c r="D7689"/>
  <c r="G7689" s="1"/>
  <c r="F7689" s="1"/>
  <c r="B7690"/>
  <c r="C7690" s="1"/>
  <c r="H7690" s="1"/>
  <c r="D7690"/>
  <c r="G7690" s="1"/>
  <c r="F7690" s="1"/>
  <c r="B7691"/>
  <c r="C7691" s="1"/>
  <c r="H7691" s="1"/>
  <c r="D7691"/>
  <c r="G7691" s="1"/>
  <c r="F7691" s="1"/>
  <c r="B7692"/>
  <c r="C7692" s="1"/>
  <c r="H7692" s="1"/>
  <c r="D7692"/>
  <c r="G7692" s="1"/>
  <c r="F7692" s="1"/>
  <c r="B7693"/>
  <c r="C7693" s="1"/>
  <c r="D7693"/>
  <c r="G7693" s="1"/>
  <c r="F7693" s="1"/>
  <c r="B7694"/>
  <c r="C7694" s="1"/>
  <c r="D7694"/>
  <c r="G7694" s="1"/>
  <c r="F7694" s="1"/>
  <c r="B7695"/>
  <c r="C7695" s="1"/>
  <c r="D7695"/>
  <c r="G7695" s="1"/>
  <c r="F7695" s="1"/>
  <c r="B7696"/>
  <c r="C7696" s="1"/>
  <c r="H7696" s="1"/>
  <c r="D7696"/>
  <c r="G7696" s="1"/>
  <c r="F7696" s="1"/>
  <c r="B7697"/>
  <c r="C7697" s="1"/>
  <c r="D7697"/>
  <c r="G7697" s="1"/>
  <c r="F7697" s="1"/>
  <c r="B7698"/>
  <c r="C7698" s="1"/>
  <c r="H7698" s="1"/>
  <c r="D7698"/>
  <c r="G7698" s="1"/>
  <c r="F7698" s="1"/>
  <c r="B7699"/>
  <c r="C7699" s="1"/>
  <c r="D7699"/>
  <c r="G7699" s="1"/>
  <c r="F7699" s="1"/>
  <c r="B7700"/>
  <c r="C7700" s="1"/>
  <c r="H7700" s="1"/>
  <c r="D7700"/>
  <c r="G7700" s="1"/>
  <c r="F7700" s="1"/>
  <c r="B7701"/>
  <c r="C7701" s="1"/>
  <c r="H7701" s="1"/>
  <c r="D7701"/>
  <c r="G7701" s="1"/>
  <c r="F7701" s="1"/>
  <c r="B7702"/>
  <c r="C7702" s="1"/>
  <c r="D7702"/>
  <c r="G7702" s="1"/>
  <c r="F7702" s="1"/>
  <c r="B7703"/>
  <c r="C7703" s="1"/>
  <c r="D7703"/>
  <c r="G7703" s="1"/>
  <c r="F7703" s="1"/>
  <c r="B7704"/>
  <c r="C7704" s="1"/>
  <c r="H7704" s="1"/>
  <c r="D7704"/>
  <c r="G7704" s="1"/>
  <c r="F7704" s="1"/>
  <c r="B7705"/>
  <c r="C7705" s="1"/>
  <c r="D7705"/>
  <c r="G7705" s="1"/>
  <c r="F7705" s="1"/>
  <c r="B7706"/>
  <c r="C7706" s="1"/>
  <c r="D7706"/>
  <c r="G7706" s="1"/>
  <c r="F7706" s="1"/>
  <c r="B7707"/>
  <c r="C7707" s="1"/>
  <c r="D7707"/>
  <c r="G7707" s="1"/>
  <c r="F7707" s="1"/>
  <c r="B7708"/>
  <c r="C7708" s="1"/>
  <c r="H7708" s="1"/>
  <c r="D7708"/>
  <c r="G7708" s="1"/>
  <c r="F7708" s="1"/>
  <c r="B7709"/>
  <c r="C7709" s="1"/>
  <c r="D7709"/>
  <c r="G7709" s="1"/>
  <c r="F7709" s="1"/>
  <c r="B7710"/>
  <c r="C7710" s="1"/>
  <c r="E7710" s="1"/>
  <c r="D7710"/>
  <c r="G7710" s="1"/>
  <c r="F7710" s="1"/>
  <c r="B7711"/>
  <c r="C7711" s="1"/>
  <c r="D7711"/>
  <c r="G7711" s="1"/>
  <c r="F7711" s="1"/>
  <c r="B7712"/>
  <c r="C7712" s="1"/>
  <c r="D7712"/>
  <c r="G7712" s="1"/>
  <c r="F7712" s="1"/>
  <c r="B7713"/>
  <c r="C7713" s="1"/>
  <c r="D7713"/>
  <c r="G7713" s="1"/>
  <c r="F7713" s="1"/>
  <c r="B7714"/>
  <c r="C7714" s="1"/>
  <c r="H7714" s="1"/>
  <c r="D7714"/>
  <c r="G7714" s="1"/>
  <c r="F7714" s="1"/>
  <c r="B7715"/>
  <c r="C7715" s="1"/>
  <c r="D7715"/>
  <c r="G7715" s="1"/>
  <c r="F7715" s="1"/>
  <c r="B7716"/>
  <c r="C7716" s="1"/>
  <c r="H7716" s="1"/>
  <c r="D7716"/>
  <c r="G7716" s="1"/>
  <c r="F7716" s="1"/>
  <c r="B7717"/>
  <c r="C7717" s="1"/>
  <c r="D7717"/>
  <c r="G7717" s="1"/>
  <c r="F7717" s="1"/>
  <c r="B7718"/>
  <c r="C7718" s="1"/>
  <c r="D7718"/>
  <c r="G7718" s="1"/>
  <c r="F7718" s="1"/>
  <c r="B7719"/>
  <c r="C7719" s="1"/>
  <c r="D7719"/>
  <c r="G7719" s="1"/>
  <c r="F7719" s="1"/>
  <c r="B7720"/>
  <c r="C7720" s="1"/>
  <c r="D7720"/>
  <c r="G7720" s="1"/>
  <c r="F7720" s="1"/>
  <c r="B7721"/>
  <c r="C7721" s="1"/>
  <c r="D7721"/>
  <c r="G7721" s="1"/>
  <c r="F7721" s="1"/>
  <c r="B7722"/>
  <c r="C7722" s="1"/>
  <c r="D7722"/>
  <c r="G7722" s="1"/>
  <c r="F7722" s="1"/>
  <c r="B7723"/>
  <c r="C7723" s="1"/>
  <c r="D7723"/>
  <c r="G7723" s="1"/>
  <c r="F7723" s="1"/>
  <c r="B7724"/>
  <c r="C7724" s="1"/>
  <c r="H7724" s="1"/>
  <c r="D7724"/>
  <c r="G7724" s="1"/>
  <c r="F7724" s="1"/>
  <c r="B7725"/>
  <c r="C7725" s="1"/>
  <c r="D7725"/>
  <c r="G7725" s="1"/>
  <c r="F7725" s="1"/>
  <c r="B7726"/>
  <c r="C7726" s="1"/>
  <c r="D7726"/>
  <c r="G7726" s="1"/>
  <c r="F7726" s="1"/>
  <c r="B7727"/>
  <c r="C7727" s="1"/>
  <c r="D7727"/>
  <c r="G7727" s="1"/>
  <c r="F7727" s="1"/>
  <c r="B7728"/>
  <c r="C7728" s="1"/>
  <c r="D7728"/>
  <c r="G7728" s="1"/>
  <c r="F7728" s="1"/>
  <c r="B7729"/>
  <c r="C7729" s="1"/>
  <c r="D7729"/>
  <c r="G7729" s="1"/>
  <c r="F7729" s="1"/>
  <c r="B7730"/>
  <c r="C7730" s="1"/>
  <c r="H7730" s="1"/>
  <c r="D7730"/>
  <c r="G7730" s="1"/>
  <c r="F7730" s="1"/>
  <c r="B7731"/>
  <c r="C7731" s="1"/>
  <c r="H7731" s="1"/>
  <c r="D7731"/>
  <c r="G7731" s="1"/>
  <c r="F7731" s="1"/>
  <c r="B7732"/>
  <c r="C7732" s="1"/>
  <c r="H7732" s="1"/>
  <c r="D7732"/>
  <c r="G7732" s="1"/>
  <c r="F7732" s="1"/>
  <c r="B7733"/>
  <c r="C7733" s="1"/>
  <c r="D7733"/>
  <c r="G7733" s="1"/>
  <c r="F7733" s="1"/>
  <c r="B7734"/>
  <c r="C7734" s="1"/>
  <c r="D7734"/>
  <c r="G7734" s="1"/>
  <c r="F7734" s="1"/>
  <c r="B7735"/>
  <c r="C7735" s="1"/>
  <c r="D7735"/>
  <c r="G7735" s="1"/>
  <c r="F7735" s="1"/>
  <c r="B7736"/>
  <c r="C7736" s="1"/>
  <c r="D7736"/>
  <c r="G7736" s="1"/>
  <c r="F7736" s="1"/>
  <c r="B7737"/>
  <c r="C7737" s="1"/>
  <c r="E7737" s="1"/>
  <c r="D7737"/>
  <c r="G7737" s="1"/>
  <c r="F7737" s="1"/>
  <c r="B7738"/>
  <c r="C7738" s="1"/>
  <c r="D7738"/>
  <c r="G7738" s="1"/>
  <c r="F7738" s="1"/>
  <c r="B7739"/>
  <c r="C7739" s="1"/>
  <c r="D7739"/>
  <c r="G7739" s="1"/>
  <c r="F7739" s="1"/>
  <c r="B7740"/>
  <c r="C7740" s="1"/>
  <c r="H7740" s="1"/>
  <c r="D7740"/>
  <c r="G7740" s="1"/>
  <c r="F7740" s="1"/>
  <c r="B7741"/>
  <c r="C7741" s="1"/>
  <c r="D7741"/>
  <c r="G7741" s="1"/>
  <c r="F7741" s="1"/>
  <c r="B7742"/>
  <c r="C7742" s="1"/>
  <c r="D7742"/>
  <c r="G7742" s="1"/>
  <c r="F7742" s="1"/>
  <c r="B7743"/>
  <c r="C7743" s="1"/>
  <c r="D7743"/>
  <c r="G7743" s="1"/>
  <c r="F7743" s="1"/>
  <c r="B7744"/>
  <c r="C7744" s="1"/>
  <c r="D7744"/>
  <c r="G7744" s="1"/>
  <c r="F7744" s="1"/>
  <c r="B7745"/>
  <c r="C7745" s="1"/>
  <c r="D7745"/>
  <c r="G7745" s="1"/>
  <c r="F7745" s="1"/>
  <c r="B7746"/>
  <c r="C7746" s="1"/>
  <c r="D7746"/>
  <c r="G7746" s="1"/>
  <c r="F7746" s="1"/>
  <c r="B7747"/>
  <c r="C7747" s="1"/>
  <c r="D7747"/>
  <c r="G7747" s="1"/>
  <c r="F7747" s="1"/>
  <c r="B7748"/>
  <c r="C7748" s="1"/>
  <c r="H7748" s="1"/>
  <c r="D7748"/>
  <c r="G7748" s="1"/>
  <c r="F7748" s="1"/>
  <c r="B7749"/>
  <c r="C7749" s="1"/>
  <c r="D7749"/>
  <c r="G7749" s="1"/>
  <c r="F7749" s="1"/>
  <c r="B7750"/>
  <c r="C7750" s="1"/>
  <c r="D7750"/>
  <c r="G7750" s="1"/>
  <c r="F7750" s="1"/>
  <c r="B7751"/>
  <c r="C7751" s="1"/>
  <c r="D7751"/>
  <c r="G7751" s="1"/>
  <c r="F7751" s="1"/>
  <c r="B7752"/>
  <c r="C7752" s="1"/>
  <c r="D7752"/>
  <c r="G7752" s="1"/>
  <c r="F7752" s="1"/>
  <c r="B7753"/>
  <c r="C7753" s="1"/>
  <c r="D7753"/>
  <c r="G7753" s="1"/>
  <c r="F7753" s="1"/>
  <c r="B7754"/>
  <c r="C7754" s="1"/>
  <c r="H7754" s="1"/>
  <c r="D7754"/>
  <c r="G7754" s="1"/>
  <c r="F7754" s="1"/>
  <c r="B7755"/>
  <c r="C7755" s="1"/>
  <c r="D7755"/>
  <c r="G7755" s="1"/>
  <c r="F7755" s="1"/>
  <c r="B7756"/>
  <c r="C7756" s="1"/>
  <c r="H7756" s="1"/>
  <c r="D7756"/>
  <c r="G7756" s="1"/>
  <c r="F7756" s="1"/>
  <c r="B7757"/>
  <c r="C7757" s="1"/>
  <c r="D7757"/>
  <c r="G7757" s="1"/>
  <c r="F7757" s="1"/>
  <c r="B7758"/>
  <c r="C7758" s="1"/>
  <c r="D7758"/>
  <c r="G7758" s="1"/>
  <c r="F7758" s="1"/>
  <c r="B7759"/>
  <c r="C7759" s="1"/>
  <c r="D7759"/>
  <c r="G7759" s="1"/>
  <c r="F7759" s="1"/>
  <c r="B7760"/>
  <c r="C7760" s="1"/>
  <c r="D7760"/>
  <c r="G7760" s="1"/>
  <c r="F7760" s="1"/>
  <c r="B7761"/>
  <c r="C7761" s="1"/>
  <c r="D7761"/>
  <c r="G7761" s="1"/>
  <c r="F7761" s="1"/>
  <c r="B7762"/>
  <c r="C7762" s="1"/>
  <c r="H7762" s="1"/>
  <c r="D7762"/>
  <c r="G7762" s="1"/>
  <c r="F7762" s="1"/>
  <c r="B7763"/>
  <c r="C7763" s="1"/>
  <c r="D7763"/>
  <c r="G7763" s="1"/>
  <c r="F7763" s="1"/>
  <c r="B7764"/>
  <c r="C7764" s="1"/>
  <c r="D7764"/>
  <c r="G7764" s="1"/>
  <c r="F7764" s="1"/>
  <c r="B7765"/>
  <c r="C7765" s="1"/>
  <c r="D7765"/>
  <c r="G7765" s="1"/>
  <c r="F7765" s="1"/>
  <c r="B7766"/>
  <c r="C7766" s="1"/>
  <c r="H7766" s="1"/>
  <c r="D7766"/>
  <c r="G7766" s="1"/>
  <c r="F7766" s="1"/>
  <c r="B7767"/>
  <c r="C7767" s="1"/>
  <c r="D7767"/>
  <c r="G7767" s="1"/>
  <c r="F7767" s="1"/>
  <c r="B7768"/>
  <c r="C7768" s="1"/>
  <c r="H7768" s="1"/>
  <c r="D7768"/>
  <c r="G7768" s="1"/>
  <c r="F7768" s="1"/>
  <c r="B7769"/>
  <c r="C7769" s="1"/>
  <c r="D7769"/>
  <c r="G7769" s="1"/>
  <c r="F7769" s="1"/>
  <c r="B7770"/>
  <c r="C7770" s="1"/>
  <c r="H7770" s="1"/>
  <c r="D7770"/>
  <c r="G7770" s="1"/>
  <c r="F7770" s="1"/>
  <c r="B7771"/>
  <c r="C7771" s="1"/>
  <c r="H7771" s="1"/>
  <c r="D7771"/>
  <c r="G7771" s="1"/>
  <c r="F7771" s="1"/>
  <c r="B7772"/>
  <c r="C7772" s="1"/>
  <c r="D7772"/>
  <c r="G7772" s="1"/>
  <c r="F7772" s="1"/>
  <c r="B7773"/>
  <c r="C7773" s="1"/>
  <c r="H7773" s="1"/>
  <c r="D7773"/>
  <c r="G7773" s="1"/>
  <c r="F7773" s="1"/>
  <c r="B7774"/>
  <c r="C7774" s="1"/>
  <c r="H7774" s="1"/>
  <c r="D7774"/>
  <c r="G7774" s="1"/>
  <c r="F7774" s="1"/>
  <c r="B7775"/>
  <c r="C7775" s="1"/>
  <c r="H7775" s="1"/>
  <c r="D7775"/>
  <c r="G7775" s="1"/>
  <c r="F7775" s="1"/>
  <c r="B7776"/>
  <c r="C7776" s="1"/>
  <c r="D7776"/>
  <c r="G7776" s="1"/>
  <c r="F7776" s="1"/>
  <c r="B7777"/>
  <c r="C7777" s="1"/>
  <c r="D7777"/>
  <c r="G7777" s="1"/>
  <c r="F7777" s="1"/>
  <c r="B7778"/>
  <c r="C7778" s="1"/>
  <c r="H7778" s="1"/>
  <c r="D7778"/>
  <c r="G7778" s="1"/>
  <c r="F7778" s="1"/>
  <c r="B7779"/>
  <c r="C7779" s="1"/>
  <c r="D7779"/>
  <c r="G7779" s="1"/>
  <c r="F7779" s="1"/>
  <c r="B7780"/>
  <c r="C7780" s="1"/>
  <c r="D7780"/>
  <c r="G7780" s="1"/>
  <c r="F7780" s="1"/>
  <c r="B7781"/>
  <c r="C7781" s="1"/>
  <c r="D7781"/>
  <c r="G7781" s="1"/>
  <c r="F7781" s="1"/>
  <c r="B7782"/>
  <c r="C7782" s="1"/>
  <c r="H7782" s="1"/>
  <c r="D7782"/>
  <c r="G7782" s="1"/>
  <c r="F7782" s="1"/>
  <c r="B7783"/>
  <c r="C7783" s="1"/>
  <c r="D7783"/>
  <c r="G7783" s="1"/>
  <c r="F7783" s="1"/>
  <c r="B7784"/>
  <c r="C7784" s="1"/>
  <c r="H7784" s="1"/>
  <c r="D7784"/>
  <c r="G7784" s="1"/>
  <c r="F7784" s="1"/>
  <c r="B7785"/>
  <c r="C7785" s="1"/>
  <c r="D7785"/>
  <c r="G7785" s="1"/>
  <c r="F7785" s="1"/>
  <c r="B7786"/>
  <c r="C7786" s="1"/>
  <c r="H7786" s="1"/>
  <c r="D7786"/>
  <c r="G7786" s="1"/>
  <c r="F7786" s="1"/>
  <c r="B7787"/>
  <c r="C7787" s="1"/>
  <c r="H7787" s="1"/>
  <c r="D7787"/>
  <c r="G7787" s="1"/>
  <c r="F7787" s="1"/>
  <c r="B7788"/>
  <c r="C7788" s="1"/>
  <c r="D7788"/>
  <c r="G7788" s="1"/>
  <c r="F7788" s="1"/>
  <c r="B7789"/>
  <c r="C7789" s="1"/>
  <c r="D7789"/>
  <c r="G7789" s="1"/>
  <c r="F7789" s="1"/>
  <c r="B7790"/>
  <c r="C7790" s="1"/>
  <c r="H7790" s="1"/>
  <c r="D7790"/>
  <c r="G7790" s="1"/>
  <c r="F7790" s="1"/>
  <c r="B7791"/>
  <c r="C7791" s="1"/>
  <c r="H7791" s="1"/>
  <c r="D7791"/>
  <c r="G7791" s="1"/>
  <c r="F7791" s="1"/>
  <c r="B7792"/>
  <c r="C7792" s="1"/>
  <c r="D7792"/>
  <c r="G7792" s="1"/>
  <c r="F7792" s="1"/>
  <c r="B7793"/>
  <c r="C7793" s="1"/>
  <c r="D7793"/>
  <c r="G7793" s="1"/>
  <c r="F7793" s="1"/>
  <c r="B7794"/>
  <c r="C7794" s="1"/>
  <c r="H7794" s="1"/>
  <c r="D7794"/>
  <c r="G7794" s="1"/>
  <c r="F7794" s="1"/>
  <c r="B7795"/>
  <c r="C7795" s="1"/>
  <c r="D7795"/>
  <c r="G7795" s="1"/>
  <c r="F7795" s="1"/>
  <c r="B7796"/>
  <c r="C7796" s="1"/>
  <c r="D7796"/>
  <c r="G7796" s="1"/>
  <c r="F7796" s="1"/>
  <c r="B7797"/>
  <c r="C7797" s="1"/>
  <c r="D7797"/>
  <c r="G7797" s="1"/>
  <c r="F7797" s="1"/>
  <c r="B7798"/>
  <c r="C7798" s="1"/>
  <c r="H7798" s="1"/>
  <c r="D7798"/>
  <c r="G7798" s="1"/>
  <c r="F7798" s="1"/>
  <c r="B7799"/>
  <c r="C7799" s="1"/>
  <c r="D7799"/>
  <c r="G7799" s="1"/>
  <c r="F7799" s="1"/>
  <c r="B7800"/>
  <c r="C7800" s="1"/>
  <c r="H7800" s="1"/>
  <c r="D7800"/>
  <c r="G7800" s="1"/>
  <c r="F7800" s="1"/>
  <c r="B7801"/>
  <c r="C7801" s="1"/>
  <c r="D7801"/>
  <c r="G7801" s="1"/>
  <c r="F7801" s="1"/>
  <c r="B7802"/>
  <c r="C7802" s="1"/>
  <c r="H7802" s="1"/>
  <c r="D7802"/>
  <c r="G7802" s="1"/>
  <c r="F7802" s="1"/>
  <c r="B7803"/>
  <c r="C7803" s="1"/>
  <c r="H7803" s="1"/>
  <c r="D7803"/>
  <c r="G7803" s="1"/>
  <c r="F7803" s="1"/>
  <c r="B7804"/>
  <c r="C7804" s="1"/>
  <c r="H7804" s="1"/>
  <c r="D7804"/>
  <c r="G7804" s="1"/>
  <c r="F7804" s="1"/>
  <c r="B7805"/>
  <c r="C7805" s="1"/>
  <c r="D7805"/>
  <c r="G7805" s="1"/>
  <c r="F7805" s="1"/>
  <c r="B7806"/>
  <c r="C7806" s="1"/>
  <c r="H7806" s="1"/>
  <c r="D7806"/>
  <c r="G7806" s="1"/>
  <c r="F7806" s="1"/>
  <c r="B7807"/>
  <c r="C7807" s="1"/>
  <c r="H7807" s="1"/>
  <c r="D7807"/>
  <c r="G7807" s="1"/>
  <c r="F7807" s="1"/>
  <c r="B7808"/>
  <c r="C7808" s="1"/>
  <c r="D7808"/>
  <c r="G7808" s="1"/>
  <c r="F7808" s="1"/>
  <c r="B7809"/>
  <c r="C7809" s="1"/>
  <c r="D7809"/>
  <c r="G7809" s="1"/>
  <c r="F7809" s="1"/>
  <c r="B7810"/>
  <c r="C7810" s="1"/>
  <c r="H7810" s="1"/>
  <c r="D7810"/>
  <c r="G7810" s="1"/>
  <c r="F7810" s="1"/>
  <c r="B7811"/>
  <c r="C7811" s="1"/>
  <c r="H7811" s="1"/>
  <c r="D7811"/>
  <c r="G7811" s="1"/>
  <c r="F7811" s="1"/>
  <c r="B7812"/>
  <c r="C7812" s="1"/>
  <c r="D7812"/>
  <c r="G7812" s="1"/>
  <c r="F7812" s="1"/>
  <c r="B7813"/>
  <c r="C7813" s="1"/>
  <c r="E7813" s="1"/>
  <c r="D7813"/>
  <c r="G7813" s="1"/>
  <c r="F7813" s="1"/>
  <c r="B7814"/>
  <c r="C7814" s="1"/>
  <c r="H7814" s="1"/>
  <c r="D7814"/>
  <c r="G7814" s="1"/>
  <c r="F7814" s="1"/>
  <c r="B7815"/>
  <c r="C7815" s="1"/>
  <c r="D7815"/>
  <c r="G7815" s="1"/>
  <c r="F7815" s="1"/>
  <c r="B7816"/>
  <c r="C7816" s="1"/>
  <c r="H7816" s="1"/>
  <c r="D7816"/>
  <c r="G7816" s="1"/>
  <c r="F7816" s="1"/>
  <c r="B7817"/>
  <c r="C7817" s="1"/>
  <c r="D7817"/>
  <c r="G7817" s="1"/>
  <c r="F7817" s="1"/>
  <c r="B7818"/>
  <c r="C7818" s="1"/>
  <c r="H7818" s="1"/>
  <c r="D7818"/>
  <c r="G7818" s="1"/>
  <c r="F7818" s="1"/>
  <c r="B7819"/>
  <c r="C7819" s="1"/>
  <c r="H7819" s="1"/>
  <c r="D7819"/>
  <c r="G7819" s="1"/>
  <c r="F7819" s="1"/>
  <c r="B7820"/>
  <c r="C7820" s="1"/>
  <c r="D7820"/>
  <c r="G7820" s="1"/>
  <c r="F7820" s="1"/>
  <c r="B7821"/>
  <c r="C7821" s="1"/>
  <c r="D7821"/>
  <c r="G7821" s="1"/>
  <c r="F7821" s="1"/>
  <c r="B7822"/>
  <c r="C7822" s="1"/>
  <c r="H7822" s="1"/>
  <c r="D7822"/>
  <c r="G7822" s="1"/>
  <c r="F7822" s="1"/>
  <c r="B7823"/>
  <c r="C7823" s="1"/>
  <c r="H7823" s="1"/>
  <c r="D7823"/>
  <c r="G7823" s="1"/>
  <c r="F7823" s="1"/>
  <c r="B7824"/>
  <c r="C7824" s="1"/>
  <c r="D7824"/>
  <c r="G7824" s="1"/>
  <c r="F7824" s="1"/>
  <c r="B7825"/>
  <c r="C7825" s="1"/>
  <c r="D7825"/>
  <c r="G7825" s="1"/>
  <c r="F7825" s="1"/>
  <c r="B7826"/>
  <c r="C7826" s="1"/>
  <c r="H7826" s="1"/>
  <c r="D7826"/>
  <c r="G7826" s="1"/>
  <c r="F7826" s="1"/>
  <c r="B7827"/>
  <c r="C7827" s="1"/>
  <c r="D7827"/>
  <c r="G7827" s="1"/>
  <c r="F7827" s="1"/>
  <c r="B7828"/>
  <c r="C7828" s="1"/>
  <c r="D7828"/>
  <c r="G7828" s="1"/>
  <c r="F7828" s="1"/>
  <c r="B7829"/>
  <c r="C7829" s="1"/>
  <c r="D7829"/>
  <c r="G7829" s="1"/>
  <c r="F7829" s="1"/>
  <c r="B7830"/>
  <c r="C7830" s="1"/>
  <c r="H7830" s="1"/>
  <c r="D7830"/>
  <c r="G7830" s="1"/>
  <c r="F7830" s="1"/>
  <c r="B7831"/>
  <c r="C7831" s="1"/>
  <c r="A7831" s="1"/>
  <c r="D7831"/>
  <c r="G7831" s="1"/>
  <c r="F7831" s="1"/>
  <c r="B7832"/>
  <c r="C7832" s="1"/>
  <c r="H7832" s="1"/>
  <c r="D7832"/>
  <c r="G7832" s="1"/>
  <c r="F7832" s="1"/>
  <c r="B7833"/>
  <c r="C7833" s="1"/>
  <c r="D7833"/>
  <c r="G7833" s="1"/>
  <c r="F7833" s="1"/>
  <c r="B7834"/>
  <c r="C7834" s="1"/>
  <c r="H7834" s="1"/>
  <c r="D7834"/>
  <c r="G7834" s="1"/>
  <c r="F7834" s="1"/>
  <c r="B7835"/>
  <c r="C7835" s="1"/>
  <c r="H7835" s="1"/>
  <c r="D7835"/>
  <c r="G7835" s="1"/>
  <c r="F7835" s="1"/>
  <c r="B7836"/>
  <c r="C7836" s="1"/>
  <c r="D7836"/>
  <c r="G7836" s="1"/>
  <c r="F7836" s="1"/>
  <c r="B7837"/>
  <c r="C7837" s="1"/>
  <c r="E7837" s="1"/>
  <c r="D7837"/>
  <c r="G7837" s="1"/>
  <c r="F7837" s="1"/>
  <c r="B7838"/>
  <c r="C7838" s="1"/>
  <c r="H7838" s="1"/>
  <c r="D7838"/>
  <c r="G7838" s="1"/>
  <c r="F7838" s="1"/>
  <c r="B7839"/>
  <c r="C7839" s="1"/>
  <c r="H7839" s="1"/>
  <c r="D7839"/>
  <c r="G7839" s="1"/>
  <c r="F7839" s="1"/>
  <c r="B7840"/>
  <c r="C7840" s="1"/>
  <c r="D7840"/>
  <c r="G7840" s="1"/>
  <c r="F7840" s="1"/>
  <c r="B7841"/>
  <c r="C7841" s="1"/>
  <c r="D7841"/>
  <c r="G7841" s="1"/>
  <c r="F7841" s="1"/>
  <c r="B7842"/>
  <c r="C7842" s="1"/>
  <c r="H7842" s="1"/>
  <c r="D7842"/>
  <c r="G7842" s="1"/>
  <c r="F7842" s="1"/>
  <c r="B7843"/>
  <c r="C7843" s="1"/>
  <c r="D7843"/>
  <c r="G7843" s="1"/>
  <c r="F7843" s="1"/>
  <c r="B7844"/>
  <c r="C7844" s="1"/>
  <c r="D7844"/>
  <c r="G7844" s="1"/>
  <c r="F7844" s="1"/>
  <c r="B7845"/>
  <c r="C7845" s="1"/>
  <c r="D7845"/>
  <c r="G7845" s="1"/>
  <c r="F7845" s="1"/>
  <c r="B7846"/>
  <c r="C7846" s="1"/>
  <c r="H7846" s="1"/>
  <c r="D7846"/>
  <c r="G7846" s="1"/>
  <c r="F7846" s="1"/>
  <c r="B7847"/>
  <c r="C7847" s="1"/>
  <c r="D7847"/>
  <c r="G7847" s="1"/>
  <c r="F7847" s="1"/>
  <c r="B7848"/>
  <c r="C7848" s="1"/>
  <c r="H7848" s="1"/>
  <c r="D7848"/>
  <c r="G7848" s="1"/>
  <c r="F7848" s="1"/>
  <c r="B7849"/>
  <c r="C7849" s="1"/>
  <c r="D7849"/>
  <c r="G7849" s="1"/>
  <c r="F7849" s="1"/>
  <c r="B7850"/>
  <c r="C7850" s="1"/>
  <c r="H7850" s="1"/>
  <c r="D7850"/>
  <c r="G7850" s="1"/>
  <c r="F7850" s="1"/>
  <c r="B7851"/>
  <c r="C7851" s="1"/>
  <c r="H7851" s="1"/>
  <c r="D7851"/>
  <c r="G7851" s="1"/>
  <c r="F7851" s="1"/>
  <c r="B7852"/>
  <c r="C7852" s="1"/>
  <c r="D7852"/>
  <c r="G7852" s="1"/>
  <c r="F7852" s="1"/>
  <c r="B7853"/>
  <c r="C7853" s="1"/>
  <c r="D7853"/>
  <c r="G7853" s="1"/>
  <c r="F7853" s="1"/>
  <c r="B7854"/>
  <c r="C7854" s="1"/>
  <c r="H7854" s="1"/>
  <c r="D7854"/>
  <c r="G7854" s="1"/>
  <c r="F7854" s="1"/>
  <c r="B7855"/>
  <c r="C7855" s="1"/>
  <c r="H7855" s="1"/>
  <c r="D7855"/>
  <c r="G7855" s="1"/>
  <c r="F7855" s="1"/>
  <c r="B7856"/>
  <c r="C7856" s="1"/>
  <c r="D7856"/>
  <c r="G7856" s="1"/>
  <c r="F7856" s="1"/>
  <c r="B7857"/>
  <c r="C7857" s="1"/>
  <c r="D7857"/>
  <c r="G7857" s="1"/>
  <c r="F7857" s="1"/>
  <c r="B7858"/>
  <c r="C7858" s="1"/>
  <c r="H7858" s="1"/>
  <c r="D7858"/>
  <c r="G7858" s="1"/>
  <c r="F7858" s="1"/>
  <c r="B7859"/>
  <c r="C7859" s="1"/>
  <c r="D7859"/>
  <c r="G7859" s="1"/>
  <c r="F7859" s="1"/>
  <c r="B7860"/>
  <c r="C7860" s="1"/>
  <c r="D7860"/>
  <c r="G7860" s="1"/>
  <c r="F7860" s="1"/>
  <c r="B7861"/>
  <c r="C7861" s="1"/>
  <c r="D7861"/>
  <c r="G7861" s="1"/>
  <c r="F7861" s="1"/>
  <c r="B7862"/>
  <c r="C7862" s="1"/>
  <c r="H7862" s="1"/>
  <c r="D7862"/>
  <c r="G7862" s="1"/>
  <c r="F7862" s="1"/>
  <c r="B7863"/>
  <c r="C7863" s="1"/>
  <c r="H7863" s="1"/>
  <c r="D7863"/>
  <c r="G7863" s="1"/>
  <c r="F7863" s="1"/>
  <c r="B7864"/>
  <c r="C7864" s="1"/>
  <c r="H7864" s="1"/>
  <c r="D7864"/>
  <c r="G7864" s="1"/>
  <c r="F7864" s="1"/>
  <c r="B7865"/>
  <c r="C7865" s="1"/>
  <c r="D7865"/>
  <c r="G7865" s="1"/>
  <c r="F7865" s="1"/>
  <c r="B7866"/>
  <c r="C7866" s="1"/>
  <c r="H7866" s="1"/>
  <c r="D7866"/>
  <c r="G7866" s="1"/>
  <c r="F7866" s="1"/>
  <c r="B7867"/>
  <c r="C7867" s="1"/>
  <c r="H7867" s="1"/>
  <c r="D7867"/>
  <c r="G7867" s="1"/>
  <c r="F7867" s="1"/>
  <c r="B7868"/>
  <c r="C7868" s="1"/>
  <c r="D7868"/>
  <c r="G7868" s="1"/>
  <c r="F7868" s="1"/>
  <c r="B7869"/>
  <c r="C7869" s="1"/>
  <c r="H7869" s="1"/>
  <c r="D7869"/>
  <c r="G7869" s="1"/>
  <c r="F7869" s="1"/>
  <c r="B7870"/>
  <c r="C7870" s="1"/>
  <c r="H7870" s="1"/>
  <c r="D7870"/>
  <c r="G7870" s="1"/>
  <c r="F7870" s="1"/>
  <c r="B7871"/>
  <c r="C7871" s="1"/>
  <c r="H7871" s="1"/>
  <c r="D7871"/>
  <c r="G7871" s="1"/>
  <c r="F7871" s="1"/>
  <c r="B7872"/>
  <c r="C7872" s="1"/>
  <c r="D7872"/>
  <c r="G7872" s="1"/>
  <c r="F7872" s="1"/>
  <c r="B7873"/>
  <c r="C7873" s="1"/>
  <c r="D7873"/>
  <c r="G7873" s="1"/>
  <c r="F7873" s="1"/>
  <c r="B7874"/>
  <c r="C7874" s="1"/>
  <c r="H7874" s="1"/>
  <c r="D7874"/>
  <c r="G7874" s="1"/>
  <c r="F7874" s="1"/>
  <c r="B7875"/>
  <c r="C7875" s="1"/>
  <c r="D7875"/>
  <c r="G7875" s="1"/>
  <c r="F7875" s="1"/>
  <c r="B7876"/>
  <c r="C7876" s="1"/>
  <c r="D7876"/>
  <c r="G7876" s="1"/>
  <c r="F7876" s="1"/>
  <c r="B7877"/>
  <c r="C7877" s="1"/>
  <c r="D7877"/>
  <c r="G7877" s="1"/>
  <c r="F7877" s="1"/>
  <c r="B7878"/>
  <c r="C7878" s="1"/>
  <c r="H7878" s="1"/>
  <c r="D7878"/>
  <c r="G7878" s="1"/>
  <c r="F7878" s="1"/>
  <c r="A7879"/>
  <c r="B7879"/>
  <c r="C7879" s="1"/>
  <c r="D7879"/>
  <c r="G7879" s="1"/>
  <c r="F7879" s="1"/>
  <c r="B7880"/>
  <c r="C7880" s="1"/>
  <c r="H7880" s="1"/>
  <c r="D7880"/>
  <c r="G7880" s="1"/>
  <c r="F7880" s="1"/>
  <c r="B7881"/>
  <c r="C7881" s="1"/>
  <c r="D7881"/>
  <c r="G7881" s="1"/>
  <c r="F7881" s="1"/>
  <c r="B7882"/>
  <c r="C7882" s="1"/>
  <c r="H7882" s="1"/>
  <c r="D7882"/>
  <c r="G7882" s="1"/>
  <c r="F7882" s="1"/>
  <c r="B7883"/>
  <c r="C7883" s="1"/>
  <c r="H7883" s="1"/>
  <c r="D7883"/>
  <c r="G7883" s="1"/>
  <c r="F7883" s="1"/>
  <c r="B7884"/>
  <c r="C7884" s="1"/>
  <c r="D7884"/>
  <c r="G7884" s="1"/>
  <c r="F7884" s="1"/>
  <c r="B7885"/>
  <c r="C7885" s="1"/>
  <c r="D7885"/>
  <c r="G7885" s="1"/>
  <c r="F7885" s="1"/>
  <c r="B7886"/>
  <c r="C7886" s="1"/>
  <c r="H7886" s="1"/>
  <c r="D7886"/>
  <c r="G7886" s="1"/>
  <c r="F7886" s="1"/>
  <c r="B7887"/>
  <c r="C7887" s="1"/>
  <c r="H7887" s="1"/>
  <c r="D7887"/>
  <c r="G7887" s="1"/>
  <c r="F7887" s="1"/>
  <c r="B7888"/>
  <c r="C7888" s="1"/>
  <c r="H7888" s="1"/>
  <c r="D7888"/>
  <c r="G7888" s="1"/>
  <c r="F7888" s="1"/>
  <c r="B7889"/>
  <c r="C7889" s="1"/>
  <c r="D7889"/>
  <c r="G7889" s="1"/>
  <c r="F7889" s="1"/>
  <c r="B7890"/>
  <c r="C7890" s="1"/>
  <c r="H7890" s="1"/>
  <c r="D7890"/>
  <c r="G7890" s="1"/>
  <c r="F7890" s="1"/>
  <c r="B7891"/>
  <c r="C7891" s="1"/>
  <c r="H7891" s="1"/>
  <c r="D7891"/>
  <c r="G7891" s="1"/>
  <c r="F7891" s="1"/>
  <c r="B7892"/>
  <c r="C7892" s="1"/>
  <c r="D7892"/>
  <c r="G7892" s="1"/>
  <c r="F7892" s="1"/>
  <c r="B7893"/>
  <c r="C7893" s="1"/>
  <c r="D7893"/>
  <c r="G7893" s="1"/>
  <c r="F7893" s="1"/>
  <c r="B7894"/>
  <c r="C7894" s="1"/>
  <c r="H7894" s="1"/>
  <c r="D7894"/>
  <c r="G7894" s="1"/>
  <c r="F7894" s="1"/>
  <c r="B7895"/>
  <c r="C7895" s="1"/>
  <c r="E7895" s="1"/>
  <c r="D7895"/>
  <c r="G7895" s="1"/>
  <c r="F7895" s="1"/>
  <c r="B7896"/>
  <c r="C7896" s="1"/>
  <c r="H7896" s="1"/>
  <c r="D7896"/>
  <c r="G7896" s="1"/>
  <c r="F7896" s="1"/>
  <c r="B7897"/>
  <c r="C7897" s="1"/>
  <c r="D7897"/>
  <c r="G7897" s="1"/>
  <c r="F7897" s="1"/>
  <c r="B7898"/>
  <c r="C7898" s="1"/>
  <c r="H7898" s="1"/>
  <c r="D7898"/>
  <c r="G7898" s="1"/>
  <c r="F7898" s="1"/>
  <c r="B7899"/>
  <c r="C7899" s="1"/>
  <c r="H7899" s="1"/>
  <c r="D7899"/>
  <c r="G7899" s="1"/>
  <c r="F7899" s="1"/>
  <c r="B7900"/>
  <c r="C7900" s="1"/>
  <c r="D7900"/>
  <c r="G7900" s="1"/>
  <c r="F7900" s="1"/>
  <c r="B7901"/>
  <c r="C7901" s="1"/>
  <c r="H7901" s="1"/>
  <c r="D7901"/>
  <c r="G7901" s="1"/>
  <c r="F7901" s="1"/>
  <c r="B7902"/>
  <c r="C7902" s="1"/>
  <c r="H7902" s="1"/>
  <c r="D7902"/>
  <c r="G7902" s="1"/>
  <c r="F7902" s="1"/>
  <c r="B7903"/>
  <c r="C7903" s="1"/>
  <c r="H7903" s="1"/>
  <c r="D7903"/>
  <c r="G7903" s="1"/>
  <c r="F7903" s="1"/>
  <c r="B7904"/>
  <c r="C7904" s="1"/>
  <c r="D7904"/>
  <c r="G7904" s="1"/>
  <c r="F7904" s="1"/>
  <c r="B7905"/>
  <c r="C7905" s="1"/>
  <c r="D7905"/>
  <c r="G7905" s="1"/>
  <c r="F7905" s="1"/>
  <c r="B7906"/>
  <c r="C7906" s="1"/>
  <c r="H7906" s="1"/>
  <c r="D7906"/>
  <c r="G7906" s="1"/>
  <c r="F7906" s="1"/>
  <c r="B7907"/>
  <c r="C7907" s="1"/>
  <c r="H7907" s="1"/>
  <c r="D7907"/>
  <c r="G7907" s="1"/>
  <c r="F7907" s="1"/>
  <c r="B7908"/>
  <c r="C7908" s="1"/>
  <c r="D7908"/>
  <c r="G7908" s="1"/>
  <c r="F7908" s="1"/>
  <c r="B7909"/>
  <c r="C7909" s="1"/>
  <c r="D7909"/>
  <c r="G7909" s="1"/>
  <c r="F7909" s="1"/>
  <c r="B7910"/>
  <c r="C7910" s="1"/>
  <c r="H7910" s="1"/>
  <c r="D7910"/>
  <c r="G7910" s="1"/>
  <c r="F7910" s="1"/>
  <c r="B7911"/>
  <c r="C7911" s="1"/>
  <c r="D7911"/>
  <c r="G7911" s="1"/>
  <c r="F7911" s="1"/>
  <c r="B7912"/>
  <c r="C7912" s="1"/>
  <c r="H7912" s="1"/>
  <c r="D7912"/>
  <c r="G7912" s="1"/>
  <c r="F7912" s="1"/>
  <c r="B7913"/>
  <c r="C7913" s="1"/>
  <c r="D7913"/>
  <c r="G7913" s="1"/>
  <c r="F7913" s="1"/>
  <c r="B7914"/>
  <c r="C7914" s="1"/>
  <c r="H7914" s="1"/>
  <c r="D7914"/>
  <c r="G7914" s="1"/>
  <c r="F7914" s="1"/>
  <c r="B7915"/>
  <c r="C7915" s="1"/>
  <c r="H7915" s="1"/>
  <c r="D7915"/>
  <c r="G7915" s="1"/>
  <c r="F7915" s="1"/>
  <c r="B7916"/>
  <c r="C7916" s="1"/>
  <c r="D7916"/>
  <c r="G7916" s="1"/>
  <c r="F7916" s="1"/>
  <c r="B7917"/>
  <c r="C7917" s="1"/>
  <c r="E7917" s="1"/>
  <c r="D7917"/>
  <c r="G7917" s="1"/>
  <c r="F7917" s="1"/>
  <c r="B7918"/>
  <c r="C7918" s="1"/>
  <c r="H7918" s="1"/>
  <c r="D7918"/>
  <c r="G7918" s="1"/>
  <c r="F7918" s="1"/>
  <c r="B7919"/>
  <c r="C7919" s="1"/>
  <c r="H7919" s="1"/>
  <c r="D7919"/>
  <c r="G7919" s="1"/>
  <c r="F7919" s="1"/>
  <c r="B7920"/>
  <c r="C7920" s="1"/>
  <c r="D7920"/>
  <c r="G7920" s="1"/>
  <c r="F7920" s="1"/>
  <c r="B7921"/>
  <c r="C7921" s="1"/>
  <c r="D7921"/>
  <c r="G7921" s="1"/>
  <c r="F7921" s="1"/>
  <c r="B7922"/>
  <c r="C7922" s="1"/>
  <c r="H7922" s="1"/>
  <c r="D7922"/>
  <c r="G7922" s="1"/>
  <c r="F7922" s="1"/>
  <c r="B7923"/>
  <c r="C7923" s="1"/>
  <c r="H7923" s="1"/>
  <c r="D7923"/>
  <c r="G7923" s="1"/>
  <c r="F7923" s="1"/>
  <c r="B7924"/>
  <c r="C7924" s="1"/>
  <c r="D7924"/>
  <c r="G7924" s="1"/>
  <c r="F7924" s="1"/>
  <c r="B7925"/>
  <c r="C7925" s="1"/>
  <c r="H7925" s="1"/>
  <c r="D7925"/>
  <c r="G7925" s="1"/>
  <c r="F7925" s="1"/>
  <c r="B7926"/>
  <c r="C7926" s="1"/>
  <c r="H7926" s="1"/>
  <c r="D7926"/>
  <c r="G7926" s="1"/>
  <c r="F7926" s="1"/>
  <c r="B7927"/>
  <c r="C7927" s="1"/>
  <c r="D7927"/>
  <c r="G7927" s="1"/>
  <c r="F7927" s="1"/>
  <c r="B7928"/>
  <c r="C7928" s="1"/>
  <c r="H7928" s="1"/>
  <c r="D7928"/>
  <c r="G7928" s="1"/>
  <c r="F7928" s="1"/>
  <c r="B7929"/>
  <c r="C7929" s="1"/>
  <c r="D7929"/>
  <c r="G7929" s="1"/>
  <c r="F7929" s="1"/>
  <c r="B7930"/>
  <c r="C7930" s="1"/>
  <c r="H7930" s="1"/>
  <c r="D7930"/>
  <c r="G7930" s="1"/>
  <c r="F7930" s="1"/>
  <c r="B7931"/>
  <c r="C7931" s="1"/>
  <c r="D7931"/>
  <c r="G7931" s="1"/>
  <c r="F7931" s="1"/>
  <c r="B7932"/>
  <c r="C7932" s="1"/>
  <c r="D7932"/>
  <c r="G7932" s="1"/>
  <c r="F7932" s="1"/>
  <c r="B7933"/>
  <c r="C7933" s="1"/>
  <c r="D7933"/>
  <c r="G7933" s="1"/>
  <c r="F7933" s="1"/>
  <c r="B7934"/>
  <c r="C7934" s="1"/>
  <c r="H7934" s="1"/>
  <c r="D7934"/>
  <c r="G7934" s="1"/>
  <c r="F7934" s="1"/>
  <c r="B7935"/>
  <c r="C7935" s="1"/>
  <c r="H7935" s="1"/>
  <c r="D7935"/>
  <c r="G7935" s="1"/>
  <c r="F7935" s="1"/>
  <c r="B7936"/>
  <c r="C7936" s="1"/>
  <c r="H7936" s="1"/>
  <c r="D7936"/>
  <c r="G7936" s="1"/>
  <c r="F7936" s="1"/>
  <c r="B7937"/>
  <c r="C7937" s="1"/>
  <c r="D7937"/>
  <c r="G7937" s="1"/>
  <c r="F7937" s="1"/>
  <c r="B7938"/>
  <c r="C7938" s="1"/>
  <c r="H7938" s="1"/>
  <c r="D7938"/>
  <c r="G7938" s="1"/>
  <c r="F7938" s="1"/>
  <c r="B7939"/>
  <c r="C7939" s="1"/>
  <c r="H7939" s="1"/>
  <c r="D7939"/>
  <c r="G7939" s="1"/>
  <c r="F7939" s="1"/>
  <c r="B7940"/>
  <c r="C7940" s="1"/>
  <c r="D7940"/>
  <c r="G7940" s="1"/>
  <c r="F7940" s="1"/>
  <c r="B7941"/>
  <c r="C7941" s="1"/>
  <c r="D7941"/>
  <c r="G7941" s="1"/>
  <c r="F7941" s="1"/>
  <c r="E7941"/>
  <c r="B7942"/>
  <c r="C7942" s="1"/>
  <c r="H7942" s="1"/>
  <c r="D7942"/>
  <c r="G7942" s="1"/>
  <c r="F7942" s="1"/>
  <c r="B7943"/>
  <c r="C7943" s="1"/>
  <c r="D7943"/>
  <c r="G7943" s="1"/>
  <c r="F7943" s="1"/>
  <c r="B7944"/>
  <c r="C7944" s="1"/>
  <c r="H7944" s="1"/>
  <c r="D7944"/>
  <c r="G7944" s="1"/>
  <c r="F7944" s="1"/>
  <c r="B7945"/>
  <c r="C7945" s="1"/>
  <c r="D7945"/>
  <c r="G7945" s="1"/>
  <c r="F7945" s="1"/>
  <c r="B7946"/>
  <c r="C7946" s="1"/>
  <c r="H7946" s="1"/>
  <c r="D7946"/>
  <c r="G7946" s="1"/>
  <c r="F7946" s="1"/>
  <c r="B7947"/>
  <c r="C7947" s="1"/>
  <c r="H7947" s="1"/>
  <c r="D7947"/>
  <c r="G7947" s="1"/>
  <c r="F7947" s="1"/>
  <c r="B7948"/>
  <c r="C7948" s="1"/>
  <c r="H7948" s="1"/>
  <c r="D7948"/>
  <c r="G7948" s="1"/>
  <c r="F7948" s="1"/>
  <c r="B7949"/>
  <c r="C7949" s="1"/>
  <c r="H7949" s="1"/>
  <c r="D7949"/>
  <c r="G7949" s="1"/>
  <c r="F7949" s="1"/>
  <c r="B7950"/>
  <c r="C7950" s="1"/>
  <c r="D7950"/>
  <c r="G7950" s="1"/>
  <c r="F7950" s="1"/>
  <c r="B7951"/>
  <c r="C7951" s="1"/>
  <c r="H7951" s="1"/>
  <c r="D7951"/>
  <c r="G7951" s="1"/>
  <c r="F7951" s="1"/>
  <c r="B7952"/>
  <c r="C7952" s="1"/>
  <c r="H7952" s="1"/>
  <c r="D7952"/>
  <c r="G7952" s="1"/>
  <c r="F7952" s="1"/>
  <c r="B7953"/>
  <c r="C7953" s="1"/>
  <c r="D7953"/>
  <c r="G7953" s="1"/>
  <c r="F7953" s="1"/>
  <c r="B7954"/>
  <c r="C7954" s="1"/>
  <c r="H7954" s="1"/>
  <c r="D7954"/>
  <c r="G7954" s="1"/>
  <c r="F7954" s="1"/>
  <c r="B7955"/>
  <c r="C7955" s="1"/>
  <c r="H7955" s="1"/>
  <c r="D7955"/>
  <c r="G7955" s="1"/>
  <c r="F7955" s="1"/>
  <c r="B7956"/>
  <c r="C7956" s="1"/>
  <c r="H7956" s="1"/>
  <c r="D7956"/>
  <c r="G7956" s="1"/>
  <c r="F7956" s="1"/>
  <c r="B7957"/>
  <c r="C7957" s="1"/>
  <c r="H7957" s="1"/>
  <c r="D7957"/>
  <c r="G7957" s="1"/>
  <c r="F7957" s="1"/>
  <c r="B7958"/>
  <c r="C7958" s="1"/>
  <c r="D7958"/>
  <c r="G7958" s="1"/>
  <c r="F7958" s="1"/>
  <c r="B7959"/>
  <c r="C7959" s="1"/>
  <c r="H7959" s="1"/>
  <c r="D7959"/>
  <c r="G7959" s="1"/>
  <c r="F7959" s="1"/>
  <c r="B7960"/>
  <c r="C7960" s="1"/>
  <c r="H7960" s="1"/>
  <c r="D7960"/>
  <c r="G7960" s="1"/>
  <c r="F7960" s="1"/>
  <c r="B7961"/>
  <c r="C7961" s="1"/>
  <c r="H7961" s="1"/>
  <c r="D7961"/>
  <c r="G7961" s="1"/>
  <c r="F7961" s="1"/>
  <c r="B7962"/>
  <c r="C7962" s="1"/>
  <c r="H7962" s="1"/>
  <c r="D7962"/>
  <c r="G7962" s="1"/>
  <c r="F7962" s="1"/>
  <c r="B7963"/>
  <c r="C7963" s="1"/>
  <c r="H7963" s="1"/>
  <c r="D7963"/>
  <c r="G7963" s="1"/>
  <c r="F7963" s="1"/>
  <c r="B7964"/>
  <c r="C7964" s="1"/>
  <c r="H7964" s="1"/>
  <c r="D7964"/>
  <c r="G7964" s="1"/>
  <c r="F7964" s="1"/>
  <c r="B7965"/>
  <c r="C7965" s="1"/>
  <c r="H7965" s="1"/>
  <c r="D7965"/>
  <c r="G7965" s="1"/>
  <c r="F7965" s="1"/>
  <c r="B7966"/>
  <c r="C7966" s="1"/>
  <c r="D7966"/>
  <c r="G7966" s="1"/>
  <c r="F7966" s="1"/>
  <c r="B7967"/>
  <c r="C7967" s="1"/>
  <c r="A7967" s="1"/>
  <c r="D7967"/>
  <c r="G7967" s="1"/>
  <c r="F7967" s="1"/>
  <c r="B7968"/>
  <c r="C7968" s="1"/>
  <c r="H7968" s="1"/>
  <c r="D7968"/>
  <c r="G7968" s="1"/>
  <c r="F7968" s="1"/>
  <c r="B7969"/>
  <c r="C7969" s="1"/>
  <c r="H7969" s="1"/>
  <c r="D7969"/>
  <c r="G7969" s="1"/>
  <c r="F7969" s="1"/>
  <c r="B7970"/>
  <c r="C7970" s="1"/>
  <c r="H7970" s="1"/>
  <c r="D7970"/>
  <c r="G7970" s="1"/>
  <c r="F7970" s="1"/>
  <c r="B7971"/>
  <c r="C7971" s="1"/>
  <c r="H7971" s="1"/>
  <c r="D7971"/>
  <c r="G7971" s="1"/>
  <c r="F7971" s="1"/>
  <c r="B7972"/>
  <c r="C7972" s="1"/>
  <c r="H7972" s="1"/>
  <c r="D7972"/>
  <c r="G7972" s="1"/>
  <c r="F7972" s="1"/>
  <c r="B7973"/>
  <c r="C7973" s="1"/>
  <c r="H7973" s="1"/>
  <c r="D7973"/>
  <c r="G7973" s="1"/>
  <c r="F7973" s="1"/>
  <c r="B7974"/>
  <c r="C7974" s="1"/>
  <c r="D7974"/>
  <c r="G7974" s="1"/>
  <c r="F7974" s="1"/>
  <c r="B7975"/>
  <c r="C7975" s="1"/>
  <c r="D7975"/>
  <c r="G7975" s="1"/>
  <c r="F7975" s="1"/>
  <c r="B7976"/>
  <c r="C7976" s="1"/>
  <c r="H7976" s="1"/>
  <c r="D7976"/>
  <c r="G7976" s="1"/>
  <c r="F7976" s="1"/>
  <c r="B7977"/>
  <c r="C7977" s="1"/>
  <c r="D7977"/>
  <c r="G7977" s="1"/>
  <c r="F7977" s="1"/>
  <c r="B7978"/>
  <c r="C7978" s="1"/>
  <c r="H7978" s="1"/>
  <c r="D7978"/>
  <c r="G7978" s="1"/>
  <c r="F7978" s="1"/>
  <c r="B7979"/>
  <c r="C7979" s="1"/>
  <c r="H7979" s="1"/>
  <c r="D7979"/>
  <c r="G7979" s="1"/>
  <c r="F7979" s="1"/>
  <c r="B7980"/>
  <c r="C7980" s="1"/>
  <c r="H7980" s="1"/>
  <c r="D7980"/>
  <c r="G7980" s="1"/>
  <c r="F7980" s="1"/>
  <c r="B7981"/>
  <c r="C7981" s="1"/>
  <c r="H7981" s="1"/>
  <c r="D7981"/>
  <c r="G7981" s="1"/>
  <c r="F7981" s="1"/>
  <c r="B7982"/>
  <c r="C7982" s="1"/>
  <c r="D7982"/>
  <c r="G7982" s="1"/>
  <c r="F7982" s="1"/>
  <c r="B7983"/>
  <c r="C7983" s="1"/>
  <c r="H7983" s="1"/>
  <c r="D7983"/>
  <c r="G7983" s="1"/>
  <c r="F7983" s="1"/>
  <c r="B7984"/>
  <c r="C7984" s="1"/>
  <c r="H7984" s="1"/>
  <c r="D7984"/>
  <c r="G7984" s="1"/>
  <c r="F7984" s="1"/>
  <c r="B7985"/>
  <c r="C7985" s="1"/>
  <c r="D7985"/>
  <c r="G7985" s="1"/>
  <c r="F7985" s="1"/>
  <c r="B7986"/>
  <c r="C7986" s="1"/>
  <c r="H7986" s="1"/>
  <c r="D7986"/>
  <c r="G7986" s="1"/>
  <c r="F7986" s="1"/>
  <c r="B7987"/>
  <c r="C7987" s="1"/>
  <c r="H7987" s="1"/>
  <c r="D7987"/>
  <c r="G7987" s="1"/>
  <c r="F7987" s="1"/>
  <c r="B7988"/>
  <c r="C7988" s="1"/>
  <c r="H7988" s="1"/>
  <c r="D7988"/>
  <c r="G7988" s="1"/>
  <c r="F7988" s="1"/>
  <c r="B7989"/>
  <c r="C7989" s="1"/>
  <c r="H7989" s="1"/>
  <c r="D7989"/>
  <c r="G7989" s="1"/>
  <c r="F7989" s="1"/>
  <c r="B7990"/>
  <c r="C7990" s="1"/>
  <c r="D7990"/>
  <c r="G7990" s="1"/>
  <c r="F7990" s="1"/>
  <c r="B7991"/>
  <c r="C7991" s="1"/>
  <c r="H7991" s="1"/>
  <c r="D7991"/>
  <c r="G7991" s="1"/>
  <c r="F7991" s="1"/>
  <c r="B7992"/>
  <c r="C7992" s="1"/>
  <c r="H7992" s="1"/>
  <c r="D7992"/>
  <c r="G7992" s="1"/>
  <c r="F7992" s="1"/>
  <c r="B7993"/>
  <c r="C7993" s="1"/>
  <c r="H7993" s="1"/>
  <c r="D7993"/>
  <c r="G7993" s="1"/>
  <c r="F7993" s="1"/>
  <c r="B7994"/>
  <c r="C7994" s="1"/>
  <c r="H7994" s="1"/>
  <c r="D7994"/>
  <c r="G7994" s="1"/>
  <c r="F7994" s="1"/>
  <c r="B7995"/>
  <c r="C7995" s="1"/>
  <c r="H7995" s="1"/>
  <c r="D7995"/>
  <c r="G7995" s="1"/>
  <c r="F7995" s="1"/>
  <c r="B7996"/>
  <c r="C7996" s="1"/>
  <c r="H7996" s="1"/>
  <c r="D7996"/>
  <c r="G7996" s="1"/>
  <c r="F7996" s="1"/>
  <c r="B7997"/>
  <c r="C7997" s="1"/>
  <c r="H7997" s="1"/>
  <c r="D7997"/>
  <c r="G7997" s="1"/>
  <c r="F7997" s="1"/>
  <c r="B7998"/>
  <c r="C7998" s="1"/>
  <c r="D7998"/>
  <c r="G7998" s="1"/>
  <c r="F7998" s="1"/>
  <c r="B7999"/>
  <c r="C7999" s="1"/>
  <c r="H7999" s="1"/>
  <c r="D7999"/>
  <c r="G7999" s="1"/>
  <c r="F7999" s="1"/>
  <c r="B8000"/>
  <c r="C8000" s="1"/>
  <c r="H8000" s="1"/>
  <c r="D8000"/>
  <c r="G8000" s="1"/>
  <c r="F8000" s="1"/>
  <c r="B8001"/>
  <c r="C8001" s="1"/>
  <c r="H8001" s="1"/>
  <c r="D8001"/>
  <c r="G8001" s="1"/>
  <c r="F8001" s="1"/>
  <c r="B8002"/>
  <c r="C8002" s="1"/>
  <c r="H8002" s="1"/>
  <c r="D8002"/>
  <c r="G8002" s="1"/>
  <c r="F8002" s="1"/>
  <c r="B8003"/>
  <c r="C8003" s="1"/>
  <c r="H8003" s="1"/>
  <c r="D8003"/>
  <c r="G8003" s="1"/>
  <c r="F8003" s="1"/>
  <c r="B8004"/>
  <c r="C8004" s="1"/>
  <c r="H8004" s="1"/>
  <c r="D8004"/>
  <c r="G8004" s="1"/>
  <c r="F8004" s="1"/>
  <c r="B8005"/>
  <c r="C8005" s="1"/>
  <c r="H8005" s="1"/>
  <c r="D8005"/>
  <c r="G8005" s="1"/>
  <c r="F8005" s="1"/>
  <c r="B8006"/>
  <c r="C8006" s="1"/>
  <c r="D8006"/>
  <c r="G8006" s="1"/>
  <c r="F8006" s="1"/>
  <c r="B8007"/>
  <c r="C8007" s="1"/>
  <c r="H8007" s="1"/>
  <c r="D8007"/>
  <c r="G8007" s="1"/>
  <c r="F8007" s="1"/>
  <c r="B8008"/>
  <c r="C8008" s="1"/>
  <c r="H8008" s="1"/>
  <c r="D8008"/>
  <c r="G8008" s="1"/>
  <c r="F8008" s="1"/>
  <c r="B8009"/>
  <c r="C8009" s="1"/>
  <c r="H8009" s="1"/>
  <c r="D8009"/>
  <c r="G8009" s="1"/>
  <c r="F8009" s="1"/>
  <c r="B8010"/>
  <c r="C8010" s="1"/>
  <c r="H8010" s="1"/>
  <c r="D8010"/>
  <c r="G8010" s="1"/>
  <c r="F8010" s="1"/>
  <c r="B8011"/>
  <c r="C8011" s="1"/>
  <c r="H8011" s="1"/>
  <c r="D8011"/>
  <c r="G8011" s="1"/>
  <c r="F8011" s="1"/>
  <c r="B8012"/>
  <c r="C8012" s="1"/>
  <c r="H8012" s="1"/>
  <c r="D8012"/>
  <c r="G8012" s="1"/>
  <c r="F8012" s="1"/>
  <c r="B8013"/>
  <c r="C8013" s="1"/>
  <c r="H8013" s="1"/>
  <c r="D8013"/>
  <c r="G8013" s="1"/>
  <c r="F8013" s="1"/>
  <c r="B8014"/>
  <c r="C8014" s="1"/>
  <c r="D8014"/>
  <c r="G8014" s="1"/>
  <c r="F8014" s="1"/>
  <c r="B8015"/>
  <c r="C8015" s="1"/>
  <c r="H8015" s="1"/>
  <c r="D8015"/>
  <c r="G8015" s="1"/>
  <c r="F8015" s="1"/>
  <c r="B8016"/>
  <c r="C8016" s="1"/>
  <c r="H8016" s="1"/>
  <c r="D8016"/>
  <c r="G8016" s="1"/>
  <c r="F8016" s="1"/>
  <c r="B8017"/>
  <c r="C8017" s="1"/>
  <c r="H8017" s="1"/>
  <c r="D8017"/>
  <c r="G8017" s="1"/>
  <c r="F8017" s="1"/>
  <c r="B8018"/>
  <c r="C8018" s="1"/>
  <c r="H8018" s="1"/>
  <c r="D8018"/>
  <c r="G8018" s="1"/>
  <c r="F8018" s="1"/>
  <c r="B8019"/>
  <c r="C8019" s="1"/>
  <c r="H8019" s="1"/>
  <c r="D8019"/>
  <c r="G8019" s="1"/>
  <c r="F8019" s="1"/>
  <c r="B8020"/>
  <c r="C8020" s="1"/>
  <c r="H8020" s="1"/>
  <c r="D8020"/>
  <c r="G8020" s="1"/>
  <c r="F8020" s="1"/>
  <c r="B8021"/>
  <c r="C8021" s="1"/>
  <c r="H8021" s="1"/>
  <c r="D8021"/>
  <c r="G8021" s="1"/>
  <c r="F8021" s="1"/>
  <c r="B8022"/>
  <c r="C8022" s="1"/>
  <c r="H8022" s="1"/>
  <c r="D8022"/>
  <c r="G8022" s="1"/>
  <c r="F8022" s="1"/>
  <c r="B8023"/>
  <c r="C8023" s="1"/>
  <c r="H8023" s="1"/>
  <c r="D8023"/>
  <c r="G8023" s="1"/>
  <c r="F8023" s="1"/>
  <c r="B8024"/>
  <c r="C8024" s="1"/>
  <c r="H8024" s="1"/>
  <c r="D8024"/>
  <c r="G8024" s="1"/>
  <c r="F8024" s="1"/>
  <c r="B8025"/>
  <c r="C8025" s="1"/>
  <c r="H8025" s="1"/>
  <c r="D8025"/>
  <c r="G8025" s="1"/>
  <c r="F8025" s="1"/>
  <c r="B8026"/>
  <c r="C8026" s="1"/>
  <c r="H8026" s="1"/>
  <c r="D8026"/>
  <c r="G8026" s="1"/>
  <c r="F8026" s="1"/>
  <c r="B8027"/>
  <c r="C8027" s="1"/>
  <c r="H8027" s="1"/>
  <c r="D8027"/>
  <c r="G8027" s="1"/>
  <c r="F8027" s="1"/>
  <c r="B8028"/>
  <c r="C8028" s="1"/>
  <c r="H8028" s="1"/>
  <c r="D8028"/>
  <c r="G8028" s="1"/>
  <c r="F8028" s="1"/>
  <c r="B8029"/>
  <c r="C8029" s="1"/>
  <c r="H8029" s="1"/>
  <c r="D8029"/>
  <c r="G8029" s="1"/>
  <c r="F8029" s="1"/>
  <c r="B8030"/>
  <c r="C8030" s="1"/>
  <c r="H8030" s="1"/>
  <c r="D8030"/>
  <c r="G8030" s="1"/>
  <c r="F8030" s="1"/>
  <c r="B8031"/>
  <c r="C8031" s="1"/>
  <c r="H8031" s="1"/>
  <c r="D8031"/>
  <c r="G8031" s="1"/>
  <c r="F8031" s="1"/>
  <c r="B8032"/>
  <c r="C8032" s="1"/>
  <c r="H8032" s="1"/>
  <c r="D8032"/>
  <c r="G8032" s="1"/>
  <c r="F8032" s="1"/>
  <c r="B8033"/>
  <c r="C8033" s="1"/>
  <c r="H8033" s="1"/>
  <c r="D8033"/>
  <c r="G8033" s="1"/>
  <c r="F8033" s="1"/>
  <c r="B8034"/>
  <c r="C8034" s="1"/>
  <c r="H8034" s="1"/>
  <c r="D8034"/>
  <c r="G8034" s="1"/>
  <c r="F8034" s="1"/>
  <c r="B8035"/>
  <c r="C8035" s="1"/>
  <c r="H8035" s="1"/>
  <c r="D8035"/>
  <c r="G8035" s="1"/>
  <c r="F8035" s="1"/>
  <c r="B8036"/>
  <c r="C8036" s="1"/>
  <c r="H8036" s="1"/>
  <c r="D8036"/>
  <c r="G8036" s="1"/>
  <c r="F8036" s="1"/>
  <c r="B8037"/>
  <c r="C8037" s="1"/>
  <c r="H8037" s="1"/>
  <c r="D8037"/>
  <c r="G8037" s="1"/>
  <c r="F8037" s="1"/>
  <c r="B8038"/>
  <c r="C8038" s="1"/>
  <c r="H8038" s="1"/>
  <c r="D8038"/>
  <c r="G8038" s="1"/>
  <c r="F8038" s="1"/>
  <c r="B8039"/>
  <c r="C8039" s="1"/>
  <c r="H8039" s="1"/>
  <c r="D8039"/>
  <c r="G8039" s="1"/>
  <c r="F8039" s="1"/>
  <c r="B8040"/>
  <c r="C8040" s="1"/>
  <c r="H8040" s="1"/>
  <c r="D8040"/>
  <c r="G8040" s="1"/>
  <c r="F8040" s="1"/>
  <c r="B8041"/>
  <c r="C8041" s="1"/>
  <c r="H8041" s="1"/>
  <c r="D8041"/>
  <c r="G8041" s="1"/>
  <c r="F8041" s="1"/>
  <c r="B8042"/>
  <c r="C8042" s="1"/>
  <c r="H8042" s="1"/>
  <c r="D8042"/>
  <c r="G8042" s="1"/>
  <c r="F8042" s="1"/>
  <c r="B8043"/>
  <c r="C8043" s="1"/>
  <c r="H8043" s="1"/>
  <c r="D8043"/>
  <c r="G8043" s="1"/>
  <c r="F8043" s="1"/>
  <c r="B8044"/>
  <c r="C8044" s="1"/>
  <c r="H8044" s="1"/>
  <c r="D8044"/>
  <c r="G8044" s="1"/>
  <c r="F8044" s="1"/>
  <c r="B8045"/>
  <c r="C8045" s="1"/>
  <c r="H8045" s="1"/>
  <c r="D8045"/>
  <c r="G8045" s="1"/>
  <c r="F8045" s="1"/>
  <c r="B8046"/>
  <c r="C8046" s="1"/>
  <c r="H8046" s="1"/>
  <c r="D8046"/>
  <c r="G8046" s="1"/>
  <c r="F8046" s="1"/>
  <c r="B8047"/>
  <c r="C8047" s="1"/>
  <c r="H8047" s="1"/>
  <c r="D8047"/>
  <c r="G8047" s="1"/>
  <c r="F8047" s="1"/>
  <c r="B8048"/>
  <c r="C8048" s="1"/>
  <c r="H8048" s="1"/>
  <c r="D8048"/>
  <c r="G8048" s="1"/>
  <c r="F8048" s="1"/>
  <c r="B8049"/>
  <c r="C8049" s="1"/>
  <c r="H8049" s="1"/>
  <c r="D8049"/>
  <c r="G8049" s="1"/>
  <c r="F8049" s="1"/>
  <c r="B8050"/>
  <c r="C8050" s="1"/>
  <c r="H8050" s="1"/>
  <c r="D8050"/>
  <c r="G8050" s="1"/>
  <c r="F8050" s="1"/>
  <c r="B8051"/>
  <c r="C8051" s="1"/>
  <c r="H8051" s="1"/>
  <c r="D8051"/>
  <c r="G8051" s="1"/>
  <c r="F8051" s="1"/>
  <c r="B8052"/>
  <c r="C8052" s="1"/>
  <c r="H8052" s="1"/>
  <c r="D8052"/>
  <c r="G8052" s="1"/>
  <c r="F8052" s="1"/>
  <c r="B8053"/>
  <c r="C8053" s="1"/>
  <c r="H8053" s="1"/>
  <c r="D8053"/>
  <c r="G8053" s="1"/>
  <c r="F8053" s="1"/>
  <c r="B8054"/>
  <c r="C8054" s="1"/>
  <c r="H8054" s="1"/>
  <c r="D8054"/>
  <c r="G8054" s="1"/>
  <c r="F8054" s="1"/>
  <c r="B8055"/>
  <c r="C8055" s="1"/>
  <c r="H8055" s="1"/>
  <c r="D8055"/>
  <c r="G8055" s="1"/>
  <c r="F8055" s="1"/>
  <c r="B8056"/>
  <c r="C8056" s="1"/>
  <c r="H8056" s="1"/>
  <c r="D8056"/>
  <c r="G8056" s="1"/>
  <c r="F8056" s="1"/>
  <c r="B8057"/>
  <c r="C8057" s="1"/>
  <c r="H8057" s="1"/>
  <c r="D8057"/>
  <c r="G8057" s="1"/>
  <c r="F8057" s="1"/>
  <c r="B8058"/>
  <c r="C8058" s="1"/>
  <c r="H8058" s="1"/>
  <c r="D8058"/>
  <c r="G8058" s="1"/>
  <c r="F8058" s="1"/>
  <c r="B8059"/>
  <c r="C8059" s="1"/>
  <c r="H8059" s="1"/>
  <c r="D8059"/>
  <c r="G8059" s="1"/>
  <c r="F8059" s="1"/>
  <c r="B8060"/>
  <c r="C8060" s="1"/>
  <c r="H8060" s="1"/>
  <c r="D8060"/>
  <c r="G8060" s="1"/>
  <c r="F8060" s="1"/>
  <c r="B8061"/>
  <c r="C8061" s="1"/>
  <c r="H8061" s="1"/>
  <c r="D8061"/>
  <c r="G8061" s="1"/>
  <c r="F8061" s="1"/>
  <c r="B8062"/>
  <c r="C8062" s="1"/>
  <c r="H8062" s="1"/>
  <c r="D8062"/>
  <c r="G8062" s="1"/>
  <c r="F8062" s="1"/>
  <c r="B8063"/>
  <c r="C8063" s="1"/>
  <c r="H8063" s="1"/>
  <c r="D8063"/>
  <c r="G8063" s="1"/>
  <c r="F8063" s="1"/>
  <c r="B8064"/>
  <c r="C8064" s="1"/>
  <c r="H8064" s="1"/>
  <c r="D8064"/>
  <c r="G8064" s="1"/>
  <c r="F8064" s="1"/>
  <c r="B8065"/>
  <c r="C8065" s="1"/>
  <c r="H8065" s="1"/>
  <c r="D8065"/>
  <c r="G8065" s="1"/>
  <c r="F8065" s="1"/>
  <c r="B8066"/>
  <c r="C8066" s="1"/>
  <c r="H8066" s="1"/>
  <c r="D8066"/>
  <c r="G8066" s="1"/>
  <c r="F8066" s="1"/>
  <c r="B8067"/>
  <c r="C8067" s="1"/>
  <c r="H8067" s="1"/>
  <c r="D8067"/>
  <c r="G8067" s="1"/>
  <c r="F8067" s="1"/>
  <c r="B8068"/>
  <c r="C8068" s="1"/>
  <c r="H8068" s="1"/>
  <c r="D8068"/>
  <c r="G8068" s="1"/>
  <c r="F8068" s="1"/>
  <c r="B8069"/>
  <c r="C8069" s="1"/>
  <c r="H8069" s="1"/>
  <c r="D8069"/>
  <c r="G8069" s="1"/>
  <c r="F8069" s="1"/>
  <c r="B8070"/>
  <c r="C8070" s="1"/>
  <c r="H8070" s="1"/>
  <c r="D8070"/>
  <c r="G8070" s="1"/>
  <c r="F8070" s="1"/>
  <c r="B8071"/>
  <c r="C8071" s="1"/>
  <c r="H8071" s="1"/>
  <c r="D8071"/>
  <c r="G8071" s="1"/>
  <c r="F8071" s="1"/>
  <c r="B8072"/>
  <c r="C8072" s="1"/>
  <c r="H8072" s="1"/>
  <c r="D8072"/>
  <c r="G8072" s="1"/>
  <c r="F8072" s="1"/>
  <c r="B8073"/>
  <c r="C8073" s="1"/>
  <c r="H8073" s="1"/>
  <c r="D8073"/>
  <c r="G8073" s="1"/>
  <c r="F8073" s="1"/>
  <c r="B8074"/>
  <c r="C8074" s="1"/>
  <c r="H8074" s="1"/>
  <c r="D8074"/>
  <c r="G8074" s="1"/>
  <c r="F8074" s="1"/>
  <c r="B8075"/>
  <c r="C8075" s="1"/>
  <c r="H8075" s="1"/>
  <c r="D8075"/>
  <c r="G8075" s="1"/>
  <c r="F8075" s="1"/>
  <c r="B8076"/>
  <c r="C8076" s="1"/>
  <c r="H8076" s="1"/>
  <c r="D8076"/>
  <c r="G8076" s="1"/>
  <c r="F8076" s="1"/>
  <c r="B8077"/>
  <c r="C8077" s="1"/>
  <c r="H8077" s="1"/>
  <c r="D8077"/>
  <c r="G8077" s="1"/>
  <c r="F8077" s="1"/>
  <c r="B8078"/>
  <c r="C8078" s="1"/>
  <c r="H8078" s="1"/>
  <c r="D8078"/>
  <c r="G8078" s="1"/>
  <c r="F8078" s="1"/>
  <c r="B8079"/>
  <c r="C8079" s="1"/>
  <c r="H8079" s="1"/>
  <c r="D8079"/>
  <c r="G8079" s="1"/>
  <c r="F8079" s="1"/>
  <c r="B8080"/>
  <c r="C8080" s="1"/>
  <c r="H8080" s="1"/>
  <c r="D8080"/>
  <c r="G8080" s="1"/>
  <c r="F8080" s="1"/>
  <c r="B8081"/>
  <c r="C8081" s="1"/>
  <c r="H8081" s="1"/>
  <c r="D8081"/>
  <c r="G8081" s="1"/>
  <c r="F8081" s="1"/>
  <c r="B8082"/>
  <c r="C8082" s="1"/>
  <c r="H8082" s="1"/>
  <c r="D8082"/>
  <c r="G8082" s="1"/>
  <c r="F8082" s="1"/>
  <c r="B8083"/>
  <c r="C8083" s="1"/>
  <c r="H8083" s="1"/>
  <c r="D8083"/>
  <c r="G8083" s="1"/>
  <c r="F8083" s="1"/>
  <c r="B8084"/>
  <c r="C8084" s="1"/>
  <c r="H8084" s="1"/>
  <c r="D8084"/>
  <c r="G8084" s="1"/>
  <c r="F8084" s="1"/>
  <c r="B8085"/>
  <c r="C8085" s="1"/>
  <c r="H8085" s="1"/>
  <c r="D8085"/>
  <c r="G8085" s="1"/>
  <c r="F8085" s="1"/>
  <c r="B8086"/>
  <c r="C8086" s="1"/>
  <c r="H8086" s="1"/>
  <c r="D8086"/>
  <c r="G8086" s="1"/>
  <c r="F8086" s="1"/>
  <c r="B8087"/>
  <c r="C8087" s="1"/>
  <c r="H8087" s="1"/>
  <c r="D8087"/>
  <c r="G8087" s="1"/>
  <c r="F8087" s="1"/>
  <c r="B8088"/>
  <c r="C8088" s="1"/>
  <c r="H8088" s="1"/>
  <c r="D8088"/>
  <c r="G8088" s="1"/>
  <c r="F8088" s="1"/>
  <c r="B8089"/>
  <c r="C8089" s="1"/>
  <c r="H8089" s="1"/>
  <c r="D8089"/>
  <c r="G8089" s="1"/>
  <c r="F8089" s="1"/>
  <c r="B8090"/>
  <c r="C8090" s="1"/>
  <c r="H8090" s="1"/>
  <c r="D8090"/>
  <c r="G8090" s="1"/>
  <c r="F8090" s="1"/>
  <c r="B8091"/>
  <c r="C8091" s="1"/>
  <c r="H8091" s="1"/>
  <c r="D8091"/>
  <c r="G8091" s="1"/>
  <c r="F8091" s="1"/>
  <c r="B8092"/>
  <c r="C8092" s="1"/>
  <c r="H8092" s="1"/>
  <c r="D8092"/>
  <c r="G8092" s="1"/>
  <c r="F8092" s="1"/>
  <c r="B8093"/>
  <c r="C8093" s="1"/>
  <c r="H8093" s="1"/>
  <c r="D8093"/>
  <c r="G8093" s="1"/>
  <c r="F8093" s="1"/>
  <c r="B8094"/>
  <c r="C8094" s="1"/>
  <c r="H8094" s="1"/>
  <c r="D8094"/>
  <c r="G8094" s="1"/>
  <c r="F8094" s="1"/>
  <c r="B8095"/>
  <c r="C8095" s="1"/>
  <c r="H8095" s="1"/>
  <c r="D8095"/>
  <c r="G8095" s="1"/>
  <c r="F8095" s="1"/>
  <c r="B8096"/>
  <c r="C8096" s="1"/>
  <c r="H8096" s="1"/>
  <c r="D8096"/>
  <c r="G8096" s="1"/>
  <c r="F8096" s="1"/>
  <c r="B8097"/>
  <c r="C8097" s="1"/>
  <c r="H8097" s="1"/>
  <c r="D8097"/>
  <c r="G8097" s="1"/>
  <c r="F8097" s="1"/>
  <c r="B8098"/>
  <c r="C8098" s="1"/>
  <c r="H8098" s="1"/>
  <c r="D8098"/>
  <c r="G8098" s="1"/>
  <c r="F8098" s="1"/>
  <c r="B8099"/>
  <c r="C8099" s="1"/>
  <c r="H8099" s="1"/>
  <c r="D8099"/>
  <c r="G8099" s="1"/>
  <c r="F8099" s="1"/>
  <c r="B8100"/>
  <c r="C8100" s="1"/>
  <c r="H8100" s="1"/>
  <c r="D8100"/>
  <c r="G8100" s="1"/>
  <c r="F8100" s="1"/>
  <c r="B8101"/>
  <c r="C8101" s="1"/>
  <c r="H8101" s="1"/>
  <c r="D8101"/>
  <c r="G8101" s="1"/>
  <c r="F8101" s="1"/>
  <c r="B8102"/>
  <c r="C8102" s="1"/>
  <c r="H8102" s="1"/>
  <c r="D8102"/>
  <c r="G8102" s="1"/>
  <c r="F8102" s="1"/>
  <c r="B8103"/>
  <c r="C8103" s="1"/>
  <c r="H8103" s="1"/>
  <c r="D8103"/>
  <c r="G8103" s="1"/>
  <c r="F8103" s="1"/>
  <c r="B8104"/>
  <c r="C8104" s="1"/>
  <c r="H8104" s="1"/>
  <c r="D8104"/>
  <c r="G8104" s="1"/>
  <c r="F8104" s="1"/>
  <c r="B8105"/>
  <c r="C8105" s="1"/>
  <c r="H8105" s="1"/>
  <c r="D8105"/>
  <c r="G8105" s="1"/>
  <c r="F8105" s="1"/>
  <c r="B8106"/>
  <c r="C8106" s="1"/>
  <c r="H8106" s="1"/>
  <c r="D8106"/>
  <c r="G8106" s="1"/>
  <c r="F8106" s="1"/>
  <c r="B8107"/>
  <c r="C8107" s="1"/>
  <c r="H8107" s="1"/>
  <c r="D8107"/>
  <c r="G8107" s="1"/>
  <c r="F8107" s="1"/>
  <c r="B8108"/>
  <c r="C8108" s="1"/>
  <c r="H8108" s="1"/>
  <c r="D8108"/>
  <c r="G8108" s="1"/>
  <c r="F8108" s="1"/>
  <c r="B8109"/>
  <c r="C8109" s="1"/>
  <c r="H8109" s="1"/>
  <c r="D8109"/>
  <c r="G8109" s="1"/>
  <c r="F8109" s="1"/>
  <c r="B8110"/>
  <c r="C8110" s="1"/>
  <c r="H8110" s="1"/>
  <c r="D8110"/>
  <c r="G8110" s="1"/>
  <c r="F8110" s="1"/>
  <c r="B8111"/>
  <c r="C8111" s="1"/>
  <c r="H8111" s="1"/>
  <c r="D8111"/>
  <c r="G8111" s="1"/>
  <c r="F8111" s="1"/>
  <c r="B8112"/>
  <c r="C8112" s="1"/>
  <c r="H8112" s="1"/>
  <c r="D8112"/>
  <c r="G8112" s="1"/>
  <c r="F8112" s="1"/>
  <c r="B8113"/>
  <c r="C8113" s="1"/>
  <c r="H8113" s="1"/>
  <c r="D8113"/>
  <c r="G8113" s="1"/>
  <c r="F8113" s="1"/>
  <c r="B8114"/>
  <c r="C8114" s="1"/>
  <c r="H8114" s="1"/>
  <c r="D8114"/>
  <c r="G8114" s="1"/>
  <c r="F8114" s="1"/>
  <c r="B8115"/>
  <c r="C8115" s="1"/>
  <c r="H8115" s="1"/>
  <c r="D8115"/>
  <c r="G8115" s="1"/>
  <c r="F8115" s="1"/>
  <c r="B8116"/>
  <c r="C8116" s="1"/>
  <c r="H8116" s="1"/>
  <c r="D8116"/>
  <c r="G8116" s="1"/>
  <c r="F8116" s="1"/>
  <c r="B8117"/>
  <c r="C8117" s="1"/>
  <c r="H8117" s="1"/>
  <c r="D8117"/>
  <c r="G8117" s="1"/>
  <c r="F8117" s="1"/>
  <c r="B8118"/>
  <c r="C8118" s="1"/>
  <c r="H8118" s="1"/>
  <c r="D8118"/>
  <c r="G8118" s="1"/>
  <c r="F8118" s="1"/>
  <c r="B8119"/>
  <c r="C8119" s="1"/>
  <c r="H8119" s="1"/>
  <c r="D8119"/>
  <c r="G8119" s="1"/>
  <c r="F8119" s="1"/>
  <c r="B8120"/>
  <c r="C8120" s="1"/>
  <c r="H8120" s="1"/>
  <c r="D8120"/>
  <c r="G8120" s="1"/>
  <c r="F8120" s="1"/>
  <c r="B8121"/>
  <c r="C8121" s="1"/>
  <c r="H8121" s="1"/>
  <c r="D8121"/>
  <c r="G8121" s="1"/>
  <c r="F8121" s="1"/>
  <c r="B8122"/>
  <c r="C8122" s="1"/>
  <c r="H8122" s="1"/>
  <c r="D8122"/>
  <c r="G8122" s="1"/>
  <c r="F8122" s="1"/>
  <c r="B8123"/>
  <c r="C8123" s="1"/>
  <c r="H8123" s="1"/>
  <c r="D8123"/>
  <c r="G8123" s="1"/>
  <c r="F8123" s="1"/>
  <c r="B8124"/>
  <c r="C8124" s="1"/>
  <c r="H8124" s="1"/>
  <c r="D8124"/>
  <c r="G8124" s="1"/>
  <c r="F8124" s="1"/>
  <c r="B8125"/>
  <c r="C8125" s="1"/>
  <c r="H8125" s="1"/>
  <c r="D8125"/>
  <c r="G8125" s="1"/>
  <c r="F8125" s="1"/>
  <c r="B8126"/>
  <c r="C8126" s="1"/>
  <c r="H8126" s="1"/>
  <c r="D8126"/>
  <c r="G8126" s="1"/>
  <c r="F8126" s="1"/>
  <c r="B8127"/>
  <c r="C8127" s="1"/>
  <c r="H8127" s="1"/>
  <c r="D8127"/>
  <c r="G8127" s="1"/>
  <c r="F8127" s="1"/>
  <c r="B8128"/>
  <c r="C8128" s="1"/>
  <c r="H8128" s="1"/>
  <c r="D8128"/>
  <c r="G8128" s="1"/>
  <c r="F8128" s="1"/>
  <c r="B8129"/>
  <c r="C8129" s="1"/>
  <c r="H8129" s="1"/>
  <c r="D8129"/>
  <c r="G8129" s="1"/>
  <c r="F8129" s="1"/>
  <c r="B8130"/>
  <c r="C8130" s="1"/>
  <c r="H8130" s="1"/>
  <c r="D8130"/>
  <c r="G8130" s="1"/>
  <c r="F8130" s="1"/>
  <c r="B8131"/>
  <c r="C8131" s="1"/>
  <c r="H8131" s="1"/>
  <c r="D8131"/>
  <c r="G8131" s="1"/>
  <c r="F8131" s="1"/>
  <c r="B8132"/>
  <c r="C8132" s="1"/>
  <c r="H8132" s="1"/>
  <c r="D8132"/>
  <c r="G8132" s="1"/>
  <c r="F8132" s="1"/>
  <c r="B8133"/>
  <c r="C8133" s="1"/>
  <c r="H8133" s="1"/>
  <c r="D8133"/>
  <c r="G8133" s="1"/>
  <c r="F8133" s="1"/>
  <c r="B8134"/>
  <c r="C8134" s="1"/>
  <c r="H8134" s="1"/>
  <c r="D8134"/>
  <c r="G8134" s="1"/>
  <c r="F8134" s="1"/>
  <c r="B8135"/>
  <c r="C8135" s="1"/>
  <c r="H8135" s="1"/>
  <c r="D8135"/>
  <c r="G8135" s="1"/>
  <c r="F8135" s="1"/>
  <c r="B8136"/>
  <c r="C8136" s="1"/>
  <c r="H8136" s="1"/>
  <c r="D8136"/>
  <c r="G8136" s="1"/>
  <c r="F8136" s="1"/>
  <c r="B8137"/>
  <c r="C8137" s="1"/>
  <c r="H8137" s="1"/>
  <c r="D8137"/>
  <c r="G8137" s="1"/>
  <c r="F8137" s="1"/>
  <c r="B8138"/>
  <c r="C8138" s="1"/>
  <c r="H8138" s="1"/>
  <c r="D8138"/>
  <c r="G8138" s="1"/>
  <c r="F8138" s="1"/>
  <c r="B8139"/>
  <c r="C8139" s="1"/>
  <c r="H8139" s="1"/>
  <c r="D8139"/>
  <c r="G8139" s="1"/>
  <c r="F8139" s="1"/>
  <c r="B8140"/>
  <c r="C8140" s="1"/>
  <c r="D8140"/>
  <c r="G8140" s="1"/>
  <c r="F8140" s="1"/>
  <c r="B8141"/>
  <c r="C8141" s="1"/>
  <c r="H8141" s="1"/>
  <c r="D8141"/>
  <c r="G8141" s="1"/>
  <c r="F8141" s="1"/>
  <c r="B8142"/>
  <c r="C8142" s="1"/>
  <c r="D8142"/>
  <c r="G8142" s="1"/>
  <c r="F8142" s="1"/>
  <c r="B8143"/>
  <c r="C8143" s="1"/>
  <c r="H8143" s="1"/>
  <c r="D8143"/>
  <c r="G8143" s="1"/>
  <c r="F8143" s="1"/>
  <c r="B8144"/>
  <c r="C8144" s="1"/>
  <c r="H8144" s="1"/>
  <c r="D8144"/>
  <c r="G8144" s="1"/>
  <c r="F8144" s="1"/>
  <c r="B8145"/>
  <c r="C8145" s="1"/>
  <c r="H8145" s="1"/>
  <c r="D8145"/>
  <c r="G8145" s="1"/>
  <c r="F8145" s="1"/>
  <c r="B8146"/>
  <c r="C8146" s="1"/>
  <c r="D8146"/>
  <c r="G8146" s="1"/>
  <c r="F8146" s="1"/>
  <c r="B8147"/>
  <c r="C8147" s="1"/>
  <c r="H8147" s="1"/>
  <c r="D8147"/>
  <c r="G8147" s="1"/>
  <c r="F8147" s="1"/>
  <c r="B8148"/>
  <c r="C8148" s="1"/>
  <c r="D8148"/>
  <c r="G8148" s="1"/>
  <c r="F8148" s="1"/>
  <c r="B8149"/>
  <c r="C8149" s="1"/>
  <c r="H8149" s="1"/>
  <c r="D8149"/>
  <c r="G8149" s="1"/>
  <c r="F8149" s="1"/>
  <c r="B8150"/>
  <c r="C8150" s="1"/>
  <c r="D8150"/>
  <c r="G8150" s="1"/>
  <c r="F8150" s="1"/>
  <c r="B8151"/>
  <c r="C8151" s="1"/>
  <c r="H8151" s="1"/>
  <c r="D8151"/>
  <c r="G8151" s="1"/>
  <c r="F8151" s="1"/>
  <c r="B8152"/>
  <c r="C8152" s="1"/>
  <c r="H8152" s="1"/>
  <c r="D8152"/>
  <c r="G8152" s="1"/>
  <c r="F8152" s="1"/>
  <c r="B8153"/>
  <c r="C8153" s="1"/>
  <c r="H8153" s="1"/>
  <c r="D8153"/>
  <c r="G8153" s="1"/>
  <c r="F8153" s="1"/>
  <c r="B8154"/>
  <c r="C8154" s="1"/>
  <c r="D8154"/>
  <c r="G8154" s="1"/>
  <c r="F8154" s="1"/>
  <c r="B8155"/>
  <c r="C8155" s="1"/>
  <c r="H8155" s="1"/>
  <c r="D8155"/>
  <c r="G8155" s="1"/>
  <c r="F8155" s="1"/>
  <c r="B8156"/>
  <c r="C8156" s="1"/>
  <c r="D8156"/>
  <c r="G8156" s="1"/>
  <c r="F8156" s="1"/>
  <c r="B8157"/>
  <c r="C8157" s="1"/>
  <c r="H8157" s="1"/>
  <c r="D8157"/>
  <c r="G8157" s="1"/>
  <c r="F8157" s="1"/>
  <c r="B8158"/>
  <c r="C8158" s="1"/>
  <c r="D8158"/>
  <c r="G8158" s="1"/>
  <c r="F8158" s="1"/>
  <c r="B8159"/>
  <c r="C8159" s="1"/>
  <c r="H8159" s="1"/>
  <c r="D8159"/>
  <c r="G8159" s="1"/>
  <c r="F8159" s="1"/>
  <c r="B8160"/>
  <c r="C8160" s="1"/>
  <c r="H8160" s="1"/>
  <c r="D8160"/>
  <c r="G8160" s="1"/>
  <c r="F8160" s="1"/>
  <c r="B8161"/>
  <c r="C8161" s="1"/>
  <c r="H8161" s="1"/>
  <c r="D8161"/>
  <c r="G8161" s="1"/>
  <c r="F8161" s="1"/>
  <c r="B8162"/>
  <c r="C8162" s="1"/>
  <c r="D8162"/>
  <c r="G8162" s="1"/>
  <c r="F8162" s="1"/>
  <c r="B8163"/>
  <c r="C8163" s="1"/>
  <c r="H8163" s="1"/>
  <c r="D8163"/>
  <c r="G8163" s="1"/>
  <c r="F8163" s="1"/>
  <c r="B8164"/>
  <c r="C8164" s="1"/>
  <c r="D8164"/>
  <c r="G8164" s="1"/>
  <c r="F8164" s="1"/>
  <c r="B8165"/>
  <c r="C8165" s="1"/>
  <c r="H8165" s="1"/>
  <c r="D8165"/>
  <c r="G8165" s="1"/>
  <c r="F8165" s="1"/>
  <c r="B8166"/>
  <c r="C8166" s="1"/>
  <c r="D8166"/>
  <c r="G8166" s="1"/>
  <c r="F8166" s="1"/>
  <c r="B8167"/>
  <c r="C8167" s="1"/>
  <c r="H8167" s="1"/>
  <c r="D8167"/>
  <c r="G8167" s="1"/>
  <c r="F8167" s="1"/>
  <c r="B8168"/>
  <c r="C8168" s="1"/>
  <c r="H8168" s="1"/>
  <c r="D8168"/>
  <c r="G8168" s="1"/>
  <c r="F8168" s="1"/>
  <c r="B8169"/>
  <c r="C8169" s="1"/>
  <c r="H8169" s="1"/>
  <c r="D8169"/>
  <c r="G8169" s="1"/>
  <c r="F8169" s="1"/>
  <c r="B8170"/>
  <c r="C8170" s="1"/>
  <c r="D8170"/>
  <c r="G8170" s="1"/>
  <c r="F8170" s="1"/>
  <c r="B8171"/>
  <c r="C8171" s="1"/>
  <c r="H8171" s="1"/>
  <c r="D8171"/>
  <c r="G8171" s="1"/>
  <c r="F8171" s="1"/>
  <c r="B8172"/>
  <c r="C8172" s="1"/>
  <c r="D8172"/>
  <c r="G8172" s="1"/>
  <c r="F8172" s="1"/>
  <c r="B8173"/>
  <c r="C8173" s="1"/>
  <c r="H8173" s="1"/>
  <c r="D8173"/>
  <c r="G8173" s="1"/>
  <c r="F8173" s="1"/>
  <c r="B8174"/>
  <c r="C8174" s="1"/>
  <c r="D8174"/>
  <c r="G8174" s="1"/>
  <c r="F8174" s="1"/>
  <c r="B8175"/>
  <c r="C8175" s="1"/>
  <c r="H8175" s="1"/>
  <c r="D8175"/>
  <c r="G8175" s="1"/>
  <c r="F8175" s="1"/>
  <c r="B8176"/>
  <c r="C8176" s="1"/>
  <c r="H8176" s="1"/>
  <c r="D8176"/>
  <c r="G8176" s="1"/>
  <c r="F8176" s="1"/>
  <c r="B8177"/>
  <c r="C8177" s="1"/>
  <c r="H8177" s="1"/>
  <c r="D8177"/>
  <c r="G8177" s="1"/>
  <c r="F8177" s="1"/>
  <c r="B8178"/>
  <c r="C8178" s="1"/>
  <c r="D8178"/>
  <c r="G8178" s="1"/>
  <c r="F8178" s="1"/>
  <c r="B8179"/>
  <c r="C8179" s="1"/>
  <c r="H8179" s="1"/>
  <c r="D8179"/>
  <c r="G8179" s="1"/>
  <c r="F8179" s="1"/>
  <c r="B8180"/>
  <c r="C8180" s="1"/>
  <c r="D8180"/>
  <c r="G8180" s="1"/>
  <c r="F8180" s="1"/>
  <c r="B8181"/>
  <c r="C8181" s="1"/>
  <c r="H8181" s="1"/>
  <c r="D8181"/>
  <c r="G8181" s="1"/>
  <c r="F8181" s="1"/>
  <c r="B8182"/>
  <c r="C8182" s="1"/>
  <c r="D8182"/>
  <c r="G8182" s="1"/>
  <c r="F8182" s="1"/>
  <c r="B8183"/>
  <c r="C8183" s="1"/>
  <c r="H8183" s="1"/>
  <c r="D8183"/>
  <c r="G8183" s="1"/>
  <c r="F8183" s="1"/>
  <c r="B8184"/>
  <c r="C8184" s="1"/>
  <c r="H8184" s="1"/>
  <c r="D8184"/>
  <c r="G8184" s="1"/>
  <c r="F8184" s="1"/>
  <c r="B8185"/>
  <c r="C8185" s="1"/>
  <c r="H8185" s="1"/>
  <c r="D8185"/>
  <c r="G8185" s="1"/>
  <c r="F8185" s="1"/>
  <c r="B8186"/>
  <c r="C8186" s="1"/>
  <c r="D8186"/>
  <c r="G8186" s="1"/>
  <c r="F8186" s="1"/>
  <c r="B8187"/>
  <c r="C8187" s="1"/>
  <c r="H8187" s="1"/>
  <c r="D8187"/>
  <c r="G8187" s="1"/>
  <c r="F8187" s="1"/>
  <c r="B8188"/>
  <c r="C8188" s="1"/>
  <c r="D8188"/>
  <c r="G8188" s="1"/>
  <c r="F8188" s="1"/>
  <c r="B8189"/>
  <c r="C8189" s="1"/>
  <c r="H8189" s="1"/>
  <c r="D8189"/>
  <c r="G8189" s="1"/>
  <c r="F8189" s="1"/>
  <c r="B8190"/>
  <c r="C8190" s="1"/>
  <c r="D8190"/>
  <c r="G8190" s="1"/>
  <c r="F8190" s="1"/>
  <c r="B8191"/>
  <c r="C8191" s="1"/>
  <c r="H8191" s="1"/>
  <c r="D8191"/>
  <c r="G8191" s="1"/>
  <c r="F8191" s="1"/>
  <c r="B8192"/>
  <c r="C8192" s="1"/>
  <c r="H8192" s="1"/>
  <c r="D8192"/>
  <c r="G8192" s="1"/>
  <c r="F8192" s="1"/>
  <c r="B8193"/>
  <c r="C8193" s="1"/>
  <c r="H8193" s="1"/>
  <c r="D8193"/>
  <c r="G8193" s="1"/>
  <c r="F8193" s="1"/>
  <c r="B8194"/>
  <c r="C8194" s="1"/>
  <c r="D8194"/>
  <c r="G8194" s="1"/>
  <c r="F8194" s="1"/>
  <c r="B8195"/>
  <c r="C8195" s="1"/>
  <c r="H8195" s="1"/>
  <c r="D8195"/>
  <c r="G8195" s="1"/>
  <c r="F8195" s="1"/>
  <c r="B8196"/>
  <c r="C8196" s="1"/>
  <c r="D8196"/>
  <c r="G8196" s="1"/>
  <c r="F8196" s="1"/>
  <c r="B8197"/>
  <c r="C8197" s="1"/>
  <c r="H8197" s="1"/>
  <c r="D8197"/>
  <c r="G8197" s="1"/>
  <c r="F8197" s="1"/>
  <c r="B8198"/>
  <c r="C8198" s="1"/>
  <c r="D8198"/>
  <c r="G8198" s="1"/>
  <c r="F8198" s="1"/>
  <c r="B8199"/>
  <c r="C8199" s="1"/>
  <c r="H8199" s="1"/>
  <c r="D8199"/>
  <c r="G8199" s="1"/>
  <c r="F8199" s="1"/>
  <c r="B8200"/>
  <c r="C8200" s="1"/>
  <c r="H8200" s="1"/>
  <c r="D8200"/>
  <c r="G8200" s="1"/>
  <c r="F8200" s="1"/>
  <c r="B8201"/>
  <c r="C8201" s="1"/>
  <c r="H8201" s="1"/>
  <c r="D8201"/>
  <c r="G8201" s="1"/>
  <c r="F8201" s="1"/>
  <c r="B8202"/>
  <c r="C8202" s="1"/>
  <c r="D8202"/>
  <c r="G8202" s="1"/>
  <c r="F8202" s="1"/>
  <c r="B8203"/>
  <c r="C8203" s="1"/>
  <c r="H8203" s="1"/>
  <c r="D8203"/>
  <c r="G8203" s="1"/>
  <c r="F8203" s="1"/>
  <c r="B8204"/>
  <c r="C8204" s="1"/>
  <c r="D8204"/>
  <c r="G8204" s="1"/>
  <c r="F8204" s="1"/>
  <c r="B8205"/>
  <c r="C8205" s="1"/>
  <c r="H8205" s="1"/>
  <c r="D8205"/>
  <c r="G8205" s="1"/>
  <c r="F8205" s="1"/>
  <c r="B8206"/>
  <c r="C8206" s="1"/>
  <c r="D8206"/>
  <c r="G8206" s="1"/>
  <c r="F8206" s="1"/>
  <c r="B8207"/>
  <c r="C8207" s="1"/>
  <c r="H8207" s="1"/>
  <c r="D8207"/>
  <c r="G8207" s="1"/>
  <c r="F8207" s="1"/>
  <c r="B8208"/>
  <c r="C8208" s="1"/>
  <c r="H8208" s="1"/>
  <c r="D8208"/>
  <c r="G8208" s="1"/>
  <c r="F8208" s="1"/>
  <c r="B8209"/>
  <c r="C8209" s="1"/>
  <c r="H8209" s="1"/>
  <c r="D8209"/>
  <c r="G8209" s="1"/>
  <c r="F8209" s="1"/>
  <c r="B8210"/>
  <c r="C8210" s="1"/>
  <c r="D8210"/>
  <c r="G8210" s="1"/>
  <c r="F8210" s="1"/>
  <c r="B8211"/>
  <c r="C8211" s="1"/>
  <c r="H8211" s="1"/>
  <c r="D8211"/>
  <c r="G8211" s="1"/>
  <c r="F8211" s="1"/>
  <c r="B8212"/>
  <c r="C8212" s="1"/>
  <c r="D8212"/>
  <c r="G8212" s="1"/>
  <c r="F8212" s="1"/>
  <c r="B8213"/>
  <c r="C8213" s="1"/>
  <c r="H8213" s="1"/>
  <c r="D8213"/>
  <c r="G8213" s="1"/>
  <c r="F8213" s="1"/>
  <c r="B8214"/>
  <c r="C8214" s="1"/>
  <c r="D8214"/>
  <c r="G8214" s="1"/>
  <c r="F8214" s="1"/>
  <c r="B8215"/>
  <c r="C8215" s="1"/>
  <c r="H8215" s="1"/>
  <c r="D8215"/>
  <c r="G8215" s="1"/>
  <c r="F8215" s="1"/>
  <c r="B8216"/>
  <c r="C8216" s="1"/>
  <c r="H8216" s="1"/>
  <c r="D8216"/>
  <c r="G8216" s="1"/>
  <c r="F8216" s="1"/>
  <c r="B8217"/>
  <c r="C8217" s="1"/>
  <c r="H8217" s="1"/>
  <c r="D8217"/>
  <c r="G8217" s="1"/>
  <c r="F8217" s="1"/>
  <c r="B8218"/>
  <c r="C8218" s="1"/>
  <c r="D8218"/>
  <c r="G8218" s="1"/>
  <c r="F8218" s="1"/>
  <c r="B8219"/>
  <c r="C8219" s="1"/>
  <c r="H8219" s="1"/>
  <c r="D8219"/>
  <c r="G8219" s="1"/>
  <c r="F8219" s="1"/>
  <c r="B8220"/>
  <c r="C8220" s="1"/>
  <c r="D8220"/>
  <c r="G8220" s="1"/>
  <c r="F8220" s="1"/>
  <c r="B8221"/>
  <c r="C8221" s="1"/>
  <c r="H8221" s="1"/>
  <c r="D8221"/>
  <c r="G8221" s="1"/>
  <c r="F8221" s="1"/>
  <c r="B8222"/>
  <c r="C8222" s="1"/>
  <c r="D8222"/>
  <c r="G8222" s="1"/>
  <c r="F8222" s="1"/>
  <c r="B8223"/>
  <c r="C8223" s="1"/>
  <c r="H8223" s="1"/>
  <c r="D8223"/>
  <c r="G8223" s="1"/>
  <c r="F8223" s="1"/>
  <c r="B8224"/>
  <c r="C8224" s="1"/>
  <c r="H8224" s="1"/>
  <c r="D8224"/>
  <c r="G8224" s="1"/>
  <c r="F8224" s="1"/>
  <c r="B8225"/>
  <c r="C8225" s="1"/>
  <c r="H8225" s="1"/>
  <c r="D8225"/>
  <c r="G8225" s="1"/>
  <c r="F8225" s="1"/>
  <c r="B8226"/>
  <c r="C8226" s="1"/>
  <c r="D8226"/>
  <c r="G8226" s="1"/>
  <c r="F8226" s="1"/>
  <c r="B8227"/>
  <c r="C8227" s="1"/>
  <c r="H8227" s="1"/>
  <c r="D8227"/>
  <c r="G8227" s="1"/>
  <c r="F8227" s="1"/>
  <c r="B8228"/>
  <c r="C8228" s="1"/>
  <c r="D8228"/>
  <c r="G8228" s="1"/>
  <c r="F8228" s="1"/>
  <c r="B8229"/>
  <c r="C8229" s="1"/>
  <c r="H8229" s="1"/>
  <c r="D8229"/>
  <c r="G8229" s="1"/>
  <c r="F8229" s="1"/>
  <c r="B8230"/>
  <c r="C8230" s="1"/>
  <c r="D8230"/>
  <c r="G8230" s="1"/>
  <c r="F8230" s="1"/>
  <c r="B8231"/>
  <c r="C8231" s="1"/>
  <c r="H8231" s="1"/>
  <c r="D8231"/>
  <c r="G8231" s="1"/>
  <c r="F8231" s="1"/>
  <c r="B8232"/>
  <c r="C8232" s="1"/>
  <c r="H8232" s="1"/>
  <c r="D8232"/>
  <c r="G8232" s="1"/>
  <c r="F8232" s="1"/>
  <c r="B8233"/>
  <c r="C8233" s="1"/>
  <c r="H8233" s="1"/>
  <c r="D8233"/>
  <c r="G8233" s="1"/>
  <c r="F8233" s="1"/>
  <c r="B8234"/>
  <c r="C8234" s="1"/>
  <c r="D8234"/>
  <c r="G8234" s="1"/>
  <c r="F8234" s="1"/>
  <c r="B8235"/>
  <c r="C8235" s="1"/>
  <c r="H8235" s="1"/>
  <c r="D8235"/>
  <c r="G8235" s="1"/>
  <c r="F8235" s="1"/>
  <c r="B8236"/>
  <c r="C8236" s="1"/>
  <c r="D8236"/>
  <c r="G8236" s="1"/>
  <c r="F8236" s="1"/>
  <c r="B8237"/>
  <c r="C8237" s="1"/>
  <c r="H8237" s="1"/>
  <c r="D8237"/>
  <c r="G8237" s="1"/>
  <c r="F8237" s="1"/>
  <c r="B8238"/>
  <c r="C8238" s="1"/>
  <c r="D8238"/>
  <c r="G8238" s="1"/>
  <c r="F8238" s="1"/>
  <c r="B8239"/>
  <c r="C8239" s="1"/>
  <c r="H8239" s="1"/>
  <c r="D8239"/>
  <c r="G8239" s="1"/>
  <c r="F8239" s="1"/>
  <c r="B8240"/>
  <c r="C8240" s="1"/>
  <c r="H8240" s="1"/>
  <c r="D8240"/>
  <c r="G8240" s="1"/>
  <c r="F8240" s="1"/>
  <c r="B8241"/>
  <c r="C8241" s="1"/>
  <c r="H8241" s="1"/>
  <c r="D8241"/>
  <c r="G8241" s="1"/>
  <c r="F8241" s="1"/>
  <c r="B8242"/>
  <c r="C8242" s="1"/>
  <c r="D8242"/>
  <c r="G8242" s="1"/>
  <c r="F8242" s="1"/>
  <c r="B8243"/>
  <c r="C8243" s="1"/>
  <c r="H8243" s="1"/>
  <c r="D8243"/>
  <c r="G8243" s="1"/>
  <c r="F8243" s="1"/>
  <c r="B8244"/>
  <c r="C8244" s="1"/>
  <c r="D8244"/>
  <c r="G8244" s="1"/>
  <c r="F8244" s="1"/>
  <c r="B8245"/>
  <c r="C8245" s="1"/>
  <c r="H8245" s="1"/>
  <c r="D8245"/>
  <c r="G8245" s="1"/>
  <c r="F8245" s="1"/>
  <c r="B8246"/>
  <c r="C8246" s="1"/>
  <c r="D8246"/>
  <c r="G8246" s="1"/>
  <c r="F8246" s="1"/>
  <c r="B8247"/>
  <c r="C8247" s="1"/>
  <c r="H8247" s="1"/>
  <c r="D8247"/>
  <c r="G8247" s="1"/>
  <c r="F8247" s="1"/>
  <c r="B8248"/>
  <c r="C8248" s="1"/>
  <c r="H8248" s="1"/>
  <c r="D8248"/>
  <c r="G8248" s="1"/>
  <c r="F8248" s="1"/>
  <c r="B8249"/>
  <c r="C8249" s="1"/>
  <c r="H8249" s="1"/>
  <c r="D8249"/>
  <c r="G8249" s="1"/>
  <c r="F8249" s="1"/>
  <c r="B8250"/>
  <c r="C8250" s="1"/>
  <c r="D8250"/>
  <c r="G8250" s="1"/>
  <c r="F8250" s="1"/>
  <c r="B8251"/>
  <c r="C8251" s="1"/>
  <c r="H8251" s="1"/>
  <c r="D8251"/>
  <c r="G8251" s="1"/>
  <c r="F8251" s="1"/>
  <c r="B8252"/>
  <c r="C8252" s="1"/>
  <c r="D8252"/>
  <c r="G8252" s="1"/>
  <c r="F8252" s="1"/>
  <c r="B8253"/>
  <c r="C8253" s="1"/>
  <c r="H8253" s="1"/>
  <c r="D8253"/>
  <c r="G8253" s="1"/>
  <c r="F8253" s="1"/>
  <c r="B8254"/>
  <c r="C8254" s="1"/>
  <c r="D8254"/>
  <c r="G8254" s="1"/>
  <c r="F8254" s="1"/>
  <c r="B8255"/>
  <c r="C8255" s="1"/>
  <c r="H8255" s="1"/>
  <c r="D8255"/>
  <c r="G8255" s="1"/>
  <c r="F8255" s="1"/>
  <c r="B8256"/>
  <c r="C8256" s="1"/>
  <c r="H8256" s="1"/>
  <c r="D8256"/>
  <c r="G8256" s="1"/>
  <c r="F8256" s="1"/>
  <c r="B8257"/>
  <c r="C8257" s="1"/>
  <c r="H8257" s="1"/>
  <c r="D8257"/>
  <c r="G8257" s="1"/>
  <c r="F8257" s="1"/>
  <c r="B8258"/>
  <c r="C8258" s="1"/>
  <c r="D8258"/>
  <c r="G8258" s="1"/>
  <c r="F8258" s="1"/>
  <c r="B8259"/>
  <c r="C8259" s="1"/>
  <c r="H8259" s="1"/>
  <c r="D8259"/>
  <c r="G8259" s="1"/>
  <c r="F8259" s="1"/>
  <c r="B8260"/>
  <c r="C8260" s="1"/>
  <c r="D8260"/>
  <c r="G8260" s="1"/>
  <c r="F8260" s="1"/>
  <c r="B8261"/>
  <c r="C8261" s="1"/>
  <c r="H8261" s="1"/>
  <c r="D8261"/>
  <c r="G8261" s="1"/>
  <c r="F8261" s="1"/>
  <c r="B8262"/>
  <c r="C8262" s="1"/>
  <c r="D8262"/>
  <c r="G8262" s="1"/>
  <c r="F8262" s="1"/>
  <c r="B8263"/>
  <c r="C8263" s="1"/>
  <c r="H8263" s="1"/>
  <c r="D8263"/>
  <c r="G8263" s="1"/>
  <c r="F8263" s="1"/>
  <c r="B8264"/>
  <c r="C8264" s="1"/>
  <c r="H8264" s="1"/>
  <c r="D8264"/>
  <c r="G8264" s="1"/>
  <c r="F8264" s="1"/>
  <c r="B8265"/>
  <c r="C8265" s="1"/>
  <c r="H8265" s="1"/>
  <c r="D8265"/>
  <c r="G8265" s="1"/>
  <c r="F8265" s="1"/>
  <c r="B8266"/>
  <c r="C8266" s="1"/>
  <c r="D8266"/>
  <c r="G8266" s="1"/>
  <c r="F8266" s="1"/>
  <c r="B8267"/>
  <c r="C8267" s="1"/>
  <c r="H8267" s="1"/>
  <c r="D8267"/>
  <c r="G8267" s="1"/>
  <c r="F8267" s="1"/>
  <c r="B8268"/>
  <c r="C8268" s="1"/>
  <c r="D8268"/>
  <c r="G8268" s="1"/>
  <c r="F8268" s="1"/>
  <c r="B8269"/>
  <c r="C8269" s="1"/>
  <c r="H8269" s="1"/>
  <c r="D8269"/>
  <c r="G8269" s="1"/>
  <c r="F8269" s="1"/>
  <c r="B8270"/>
  <c r="C8270" s="1"/>
  <c r="D8270"/>
  <c r="G8270" s="1"/>
  <c r="F8270" s="1"/>
  <c r="B8271"/>
  <c r="C8271" s="1"/>
  <c r="H8271" s="1"/>
  <c r="D8271"/>
  <c r="G8271" s="1"/>
  <c r="F8271" s="1"/>
  <c r="B8272"/>
  <c r="C8272" s="1"/>
  <c r="H8272" s="1"/>
  <c r="D8272"/>
  <c r="G8272" s="1"/>
  <c r="F8272" s="1"/>
  <c r="B8273"/>
  <c r="C8273" s="1"/>
  <c r="H8273" s="1"/>
  <c r="D8273"/>
  <c r="G8273" s="1"/>
  <c r="F8273" s="1"/>
  <c r="B8274"/>
  <c r="C8274" s="1"/>
  <c r="D8274"/>
  <c r="G8274" s="1"/>
  <c r="F8274" s="1"/>
  <c r="B8275"/>
  <c r="C8275" s="1"/>
  <c r="H8275" s="1"/>
  <c r="D8275"/>
  <c r="G8275" s="1"/>
  <c r="F8275" s="1"/>
  <c r="B8276"/>
  <c r="C8276" s="1"/>
  <c r="D8276"/>
  <c r="G8276" s="1"/>
  <c r="F8276" s="1"/>
  <c r="B8277"/>
  <c r="C8277" s="1"/>
  <c r="H8277" s="1"/>
  <c r="D8277"/>
  <c r="G8277" s="1"/>
  <c r="F8277" s="1"/>
  <c r="B8278"/>
  <c r="C8278" s="1"/>
  <c r="D8278"/>
  <c r="G8278" s="1"/>
  <c r="F8278" s="1"/>
  <c r="B8279"/>
  <c r="C8279" s="1"/>
  <c r="H8279" s="1"/>
  <c r="D8279"/>
  <c r="G8279" s="1"/>
  <c r="F8279" s="1"/>
  <c r="B8280"/>
  <c r="C8280" s="1"/>
  <c r="H8280" s="1"/>
  <c r="D8280"/>
  <c r="G8280" s="1"/>
  <c r="F8280" s="1"/>
  <c r="B8281"/>
  <c r="C8281" s="1"/>
  <c r="H8281" s="1"/>
  <c r="D8281"/>
  <c r="G8281" s="1"/>
  <c r="F8281" s="1"/>
  <c r="B8282"/>
  <c r="C8282" s="1"/>
  <c r="D8282"/>
  <c r="G8282" s="1"/>
  <c r="F8282" s="1"/>
  <c r="B8283"/>
  <c r="C8283" s="1"/>
  <c r="H8283" s="1"/>
  <c r="D8283"/>
  <c r="G8283" s="1"/>
  <c r="F8283" s="1"/>
  <c r="B8284"/>
  <c r="C8284" s="1"/>
  <c r="D8284"/>
  <c r="G8284" s="1"/>
  <c r="F8284" s="1"/>
  <c r="B8285"/>
  <c r="C8285" s="1"/>
  <c r="H8285" s="1"/>
  <c r="D8285"/>
  <c r="G8285" s="1"/>
  <c r="F8285" s="1"/>
  <c r="B8286"/>
  <c r="C8286" s="1"/>
  <c r="D8286"/>
  <c r="G8286" s="1"/>
  <c r="F8286" s="1"/>
  <c r="B8287"/>
  <c r="C8287" s="1"/>
  <c r="H8287" s="1"/>
  <c r="D8287"/>
  <c r="G8287" s="1"/>
  <c r="F8287" s="1"/>
  <c r="B8288"/>
  <c r="C8288" s="1"/>
  <c r="H8288" s="1"/>
  <c r="D8288"/>
  <c r="G8288" s="1"/>
  <c r="F8288" s="1"/>
  <c r="B8289"/>
  <c r="C8289" s="1"/>
  <c r="H8289" s="1"/>
  <c r="D8289"/>
  <c r="G8289" s="1"/>
  <c r="F8289" s="1"/>
  <c r="B8290"/>
  <c r="C8290" s="1"/>
  <c r="D8290"/>
  <c r="G8290" s="1"/>
  <c r="F8290" s="1"/>
  <c r="B8291"/>
  <c r="C8291" s="1"/>
  <c r="H8291" s="1"/>
  <c r="D8291"/>
  <c r="G8291" s="1"/>
  <c r="F8291" s="1"/>
  <c r="B8292"/>
  <c r="C8292" s="1"/>
  <c r="D8292"/>
  <c r="G8292" s="1"/>
  <c r="F8292" s="1"/>
  <c r="B8293"/>
  <c r="C8293" s="1"/>
  <c r="H8293" s="1"/>
  <c r="D8293"/>
  <c r="G8293" s="1"/>
  <c r="F8293" s="1"/>
  <c r="B8294"/>
  <c r="C8294" s="1"/>
  <c r="D8294"/>
  <c r="G8294" s="1"/>
  <c r="F8294" s="1"/>
  <c r="B8295"/>
  <c r="C8295" s="1"/>
  <c r="H8295" s="1"/>
  <c r="D8295"/>
  <c r="G8295" s="1"/>
  <c r="F8295" s="1"/>
  <c r="B8296"/>
  <c r="C8296" s="1"/>
  <c r="H8296" s="1"/>
  <c r="D8296"/>
  <c r="G8296" s="1"/>
  <c r="F8296" s="1"/>
  <c r="B8297"/>
  <c r="C8297" s="1"/>
  <c r="H8297" s="1"/>
  <c r="D8297"/>
  <c r="G8297" s="1"/>
  <c r="F8297" s="1"/>
  <c r="B8298"/>
  <c r="C8298" s="1"/>
  <c r="D8298"/>
  <c r="G8298" s="1"/>
  <c r="F8298" s="1"/>
  <c r="B8299"/>
  <c r="C8299" s="1"/>
  <c r="H8299" s="1"/>
  <c r="D8299"/>
  <c r="G8299" s="1"/>
  <c r="F8299" s="1"/>
  <c r="B8300"/>
  <c r="C8300" s="1"/>
  <c r="D8300"/>
  <c r="G8300" s="1"/>
  <c r="F8300" s="1"/>
  <c r="B8301"/>
  <c r="C8301" s="1"/>
  <c r="H8301" s="1"/>
  <c r="D8301"/>
  <c r="G8301" s="1"/>
  <c r="F8301" s="1"/>
  <c r="B8302"/>
  <c r="C8302" s="1"/>
  <c r="D8302"/>
  <c r="G8302" s="1"/>
  <c r="F8302" s="1"/>
  <c r="B8303"/>
  <c r="C8303" s="1"/>
  <c r="H8303" s="1"/>
  <c r="D8303"/>
  <c r="G8303" s="1"/>
  <c r="F8303" s="1"/>
  <c r="B8304"/>
  <c r="C8304" s="1"/>
  <c r="H8304" s="1"/>
  <c r="D8304"/>
  <c r="G8304" s="1"/>
  <c r="F8304" s="1"/>
  <c r="B8305"/>
  <c r="C8305" s="1"/>
  <c r="H8305" s="1"/>
  <c r="D8305"/>
  <c r="G8305" s="1"/>
  <c r="F8305" s="1"/>
  <c r="B8306"/>
  <c r="C8306" s="1"/>
  <c r="D8306"/>
  <c r="G8306" s="1"/>
  <c r="F8306" s="1"/>
  <c r="B8307"/>
  <c r="C8307" s="1"/>
  <c r="H8307" s="1"/>
  <c r="D8307"/>
  <c r="G8307" s="1"/>
  <c r="F8307" s="1"/>
  <c r="B8308"/>
  <c r="C8308" s="1"/>
  <c r="D8308"/>
  <c r="G8308" s="1"/>
  <c r="F8308" s="1"/>
  <c r="B8309"/>
  <c r="C8309" s="1"/>
  <c r="H8309" s="1"/>
  <c r="D8309"/>
  <c r="G8309" s="1"/>
  <c r="F8309" s="1"/>
  <c r="B8310"/>
  <c r="C8310" s="1"/>
  <c r="D8310"/>
  <c r="G8310" s="1"/>
  <c r="F8310" s="1"/>
  <c r="B8311"/>
  <c r="C8311" s="1"/>
  <c r="H8311" s="1"/>
  <c r="D8311"/>
  <c r="G8311" s="1"/>
  <c r="F8311" s="1"/>
  <c r="B8312"/>
  <c r="C8312" s="1"/>
  <c r="H8312" s="1"/>
  <c r="D8312"/>
  <c r="G8312" s="1"/>
  <c r="F8312" s="1"/>
  <c r="B8313"/>
  <c r="C8313" s="1"/>
  <c r="H8313" s="1"/>
  <c r="D8313"/>
  <c r="G8313" s="1"/>
  <c r="F8313" s="1"/>
  <c r="B8314"/>
  <c r="C8314" s="1"/>
  <c r="D8314"/>
  <c r="G8314" s="1"/>
  <c r="F8314" s="1"/>
  <c r="B8315"/>
  <c r="C8315" s="1"/>
  <c r="H8315" s="1"/>
  <c r="D8315"/>
  <c r="G8315" s="1"/>
  <c r="F8315" s="1"/>
  <c r="B8316"/>
  <c r="C8316" s="1"/>
  <c r="D8316"/>
  <c r="G8316" s="1"/>
  <c r="F8316" s="1"/>
  <c r="B8317"/>
  <c r="C8317" s="1"/>
  <c r="H8317" s="1"/>
  <c r="D8317"/>
  <c r="G8317" s="1"/>
  <c r="F8317" s="1"/>
  <c r="B8318"/>
  <c r="C8318" s="1"/>
  <c r="D8318"/>
  <c r="G8318" s="1"/>
  <c r="F8318" s="1"/>
  <c r="B8319"/>
  <c r="C8319" s="1"/>
  <c r="H8319" s="1"/>
  <c r="D8319"/>
  <c r="G8319" s="1"/>
  <c r="F8319" s="1"/>
  <c r="B8320"/>
  <c r="C8320" s="1"/>
  <c r="H8320" s="1"/>
  <c r="D8320"/>
  <c r="G8320" s="1"/>
  <c r="F8320" s="1"/>
  <c r="B8321"/>
  <c r="C8321" s="1"/>
  <c r="H8321" s="1"/>
  <c r="D8321"/>
  <c r="G8321" s="1"/>
  <c r="F8321" s="1"/>
  <c r="B8322"/>
  <c r="C8322" s="1"/>
  <c r="D8322"/>
  <c r="G8322" s="1"/>
  <c r="F8322" s="1"/>
  <c r="B8323"/>
  <c r="C8323" s="1"/>
  <c r="H8323" s="1"/>
  <c r="D8323"/>
  <c r="G8323" s="1"/>
  <c r="F8323" s="1"/>
  <c r="B8324"/>
  <c r="C8324" s="1"/>
  <c r="D8324"/>
  <c r="G8324" s="1"/>
  <c r="F8324" s="1"/>
  <c r="B8325"/>
  <c r="C8325" s="1"/>
  <c r="H8325" s="1"/>
  <c r="D8325"/>
  <c r="G8325" s="1"/>
  <c r="F8325" s="1"/>
  <c r="B8326"/>
  <c r="C8326" s="1"/>
  <c r="D8326"/>
  <c r="G8326" s="1"/>
  <c r="F8326" s="1"/>
  <c r="B8327"/>
  <c r="C8327" s="1"/>
  <c r="H8327" s="1"/>
  <c r="D8327"/>
  <c r="G8327" s="1"/>
  <c r="F8327" s="1"/>
  <c r="B8328"/>
  <c r="C8328" s="1"/>
  <c r="H8328" s="1"/>
  <c r="D8328"/>
  <c r="G8328" s="1"/>
  <c r="F8328" s="1"/>
  <c r="B8329"/>
  <c r="C8329" s="1"/>
  <c r="H8329" s="1"/>
  <c r="D8329"/>
  <c r="G8329" s="1"/>
  <c r="F8329" s="1"/>
  <c r="B8330"/>
  <c r="C8330" s="1"/>
  <c r="D8330"/>
  <c r="G8330" s="1"/>
  <c r="F8330" s="1"/>
  <c r="B8331"/>
  <c r="C8331" s="1"/>
  <c r="H8331" s="1"/>
  <c r="D8331"/>
  <c r="G8331" s="1"/>
  <c r="F8331" s="1"/>
  <c r="B8332"/>
  <c r="C8332" s="1"/>
  <c r="D8332"/>
  <c r="G8332" s="1"/>
  <c r="F8332" s="1"/>
  <c r="B8333"/>
  <c r="C8333" s="1"/>
  <c r="H8333" s="1"/>
  <c r="D8333"/>
  <c r="G8333" s="1"/>
  <c r="F8333" s="1"/>
  <c r="B8334"/>
  <c r="C8334" s="1"/>
  <c r="D8334"/>
  <c r="G8334" s="1"/>
  <c r="F8334" s="1"/>
  <c r="B8335"/>
  <c r="C8335" s="1"/>
  <c r="H8335" s="1"/>
  <c r="D8335"/>
  <c r="G8335" s="1"/>
  <c r="F8335" s="1"/>
  <c r="B8336"/>
  <c r="C8336" s="1"/>
  <c r="H8336" s="1"/>
  <c r="D8336"/>
  <c r="G8336" s="1"/>
  <c r="F8336" s="1"/>
  <c r="B8337"/>
  <c r="C8337" s="1"/>
  <c r="H8337" s="1"/>
  <c r="D8337"/>
  <c r="G8337" s="1"/>
  <c r="F8337" s="1"/>
  <c r="B8338"/>
  <c r="C8338" s="1"/>
  <c r="D8338"/>
  <c r="G8338" s="1"/>
  <c r="F8338" s="1"/>
  <c r="B8339"/>
  <c r="C8339" s="1"/>
  <c r="H8339" s="1"/>
  <c r="D8339"/>
  <c r="G8339" s="1"/>
  <c r="F8339" s="1"/>
  <c r="B8340"/>
  <c r="C8340" s="1"/>
  <c r="D8340"/>
  <c r="G8340" s="1"/>
  <c r="F8340" s="1"/>
  <c r="B8341"/>
  <c r="C8341" s="1"/>
  <c r="H8341" s="1"/>
  <c r="D8341"/>
  <c r="G8341" s="1"/>
  <c r="F8341" s="1"/>
  <c r="B8342"/>
  <c r="C8342" s="1"/>
  <c r="D8342"/>
  <c r="G8342" s="1"/>
  <c r="F8342" s="1"/>
  <c r="B8343"/>
  <c r="C8343" s="1"/>
  <c r="H8343" s="1"/>
  <c r="D8343"/>
  <c r="G8343" s="1"/>
  <c r="F8343" s="1"/>
  <c r="B8344"/>
  <c r="C8344" s="1"/>
  <c r="H8344" s="1"/>
  <c r="D8344"/>
  <c r="G8344" s="1"/>
  <c r="F8344" s="1"/>
  <c r="B8345"/>
  <c r="C8345" s="1"/>
  <c r="H8345" s="1"/>
  <c r="D8345"/>
  <c r="G8345" s="1"/>
  <c r="F8345" s="1"/>
  <c r="B8346"/>
  <c r="C8346" s="1"/>
  <c r="D8346"/>
  <c r="G8346" s="1"/>
  <c r="F8346" s="1"/>
  <c r="B8347"/>
  <c r="C8347" s="1"/>
  <c r="H8347" s="1"/>
  <c r="D8347"/>
  <c r="G8347" s="1"/>
  <c r="F8347" s="1"/>
  <c r="B8348"/>
  <c r="C8348" s="1"/>
  <c r="D8348"/>
  <c r="G8348" s="1"/>
  <c r="F8348" s="1"/>
  <c r="B8349"/>
  <c r="C8349" s="1"/>
  <c r="H8349" s="1"/>
  <c r="D8349"/>
  <c r="G8349" s="1"/>
  <c r="F8349" s="1"/>
  <c r="B8350"/>
  <c r="C8350" s="1"/>
  <c r="D8350"/>
  <c r="G8350" s="1"/>
  <c r="F8350" s="1"/>
  <c r="B8351"/>
  <c r="C8351" s="1"/>
  <c r="H8351" s="1"/>
  <c r="D8351"/>
  <c r="G8351" s="1"/>
  <c r="F8351" s="1"/>
  <c r="B8352"/>
  <c r="C8352" s="1"/>
  <c r="H8352" s="1"/>
  <c r="D8352"/>
  <c r="G8352" s="1"/>
  <c r="F8352" s="1"/>
  <c r="B8353"/>
  <c r="C8353" s="1"/>
  <c r="H8353" s="1"/>
  <c r="D8353"/>
  <c r="G8353" s="1"/>
  <c r="F8353" s="1"/>
  <c r="B8354"/>
  <c r="C8354" s="1"/>
  <c r="D8354"/>
  <c r="G8354" s="1"/>
  <c r="F8354" s="1"/>
  <c r="B8355"/>
  <c r="C8355" s="1"/>
  <c r="H8355" s="1"/>
  <c r="D8355"/>
  <c r="G8355" s="1"/>
  <c r="F8355" s="1"/>
  <c r="B8356"/>
  <c r="C8356" s="1"/>
  <c r="D8356"/>
  <c r="G8356" s="1"/>
  <c r="F8356" s="1"/>
  <c r="B8357"/>
  <c r="C8357" s="1"/>
  <c r="H8357" s="1"/>
  <c r="D8357"/>
  <c r="G8357" s="1"/>
  <c r="F8357" s="1"/>
  <c r="B8358"/>
  <c r="C8358" s="1"/>
  <c r="D8358"/>
  <c r="G8358" s="1"/>
  <c r="F8358" s="1"/>
  <c r="B8359"/>
  <c r="C8359" s="1"/>
  <c r="H8359" s="1"/>
  <c r="D8359"/>
  <c r="G8359" s="1"/>
  <c r="F8359" s="1"/>
  <c r="B8360"/>
  <c r="C8360" s="1"/>
  <c r="H8360" s="1"/>
  <c r="D8360"/>
  <c r="G8360" s="1"/>
  <c r="F8360" s="1"/>
  <c r="B8361"/>
  <c r="C8361" s="1"/>
  <c r="H8361" s="1"/>
  <c r="D8361"/>
  <c r="G8361" s="1"/>
  <c r="F8361" s="1"/>
  <c r="B8362"/>
  <c r="C8362" s="1"/>
  <c r="D8362"/>
  <c r="G8362" s="1"/>
  <c r="F8362" s="1"/>
  <c r="B8363"/>
  <c r="C8363" s="1"/>
  <c r="H8363" s="1"/>
  <c r="D8363"/>
  <c r="G8363" s="1"/>
  <c r="F8363" s="1"/>
  <c r="B8364"/>
  <c r="C8364" s="1"/>
  <c r="D8364"/>
  <c r="G8364" s="1"/>
  <c r="F8364" s="1"/>
  <c r="B8365"/>
  <c r="C8365" s="1"/>
  <c r="H8365" s="1"/>
  <c r="D8365"/>
  <c r="G8365" s="1"/>
  <c r="F8365" s="1"/>
  <c r="B8366"/>
  <c r="C8366" s="1"/>
  <c r="D8366"/>
  <c r="G8366" s="1"/>
  <c r="F8366" s="1"/>
  <c r="B8367"/>
  <c r="C8367" s="1"/>
  <c r="H8367" s="1"/>
  <c r="D8367"/>
  <c r="G8367" s="1"/>
  <c r="F8367" s="1"/>
  <c r="B8368"/>
  <c r="C8368" s="1"/>
  <c r="H8368" s="1"/>
  <c r="D8368"/>
  <c r="G8368" s="1"/>
  <c r="F8368" s="1"/>
  <c r="B8369"/>
  <c r="C8369" s="1"/>
  <c r="H8369" s="1"/>
  <c r="D8369"/>
  <c r="G8369" s="1"/>
  <c r="F8369" s="1"/>
  <c r="B8370"/>
  <c r="C8370" s="1"/>
  <c r="D8370"/>
  <c r="G8370" s="1"/>
  <c r="F8370" s="1"/>
  <c r="B8371"/>
  <c r="C8371" s="1"/>
  <c r="H8371" s="1"/>
  <c r="D8371"/>
  <c r="G8371" s="1"/>
  <c r="F8371" s="1"/>
  <c r="B8372"/>
  <c r="C8372" s="1"/>
  <c r="D8372"/>
  <c r="G8372" s="1"/>
  <c r="F8372" s="1"/>
  <c r="B8373"/>
  <c r="C8373" s="1"/>
  <c r="H8373" s="1"/>
  <c r="D8373"/>
  <c r="G8373" s="1"/>
  <c r="F8373" s="1"/>
  <c r="B8374"/>
  <c r="C8374" s="1"/>
  <c r="D8374"/>
  <c r="G8374" s="1"/>
  <c r="F8374" s="1"/>
  <c r="B8375"/>
  <c r="C8375" s="1"/>
  <c r="H8375" s="1"/>
  <c r="D8375"/>
  <c r="G8375" s="1"/>
  <c r="F8375" s="1"/>
  <c r="B8376"/>
  <c r="C8376" s="1"/>
  <c r="H8376" s="1"/>
  <c r="D8376"/>
  <c r="G8376" s="1"/>
  <c r="F8376" s="1"/>
  <c r="B8377"/>
  <c r="C8377" s="1"/>
  <c r="H8377" s="1"/>
  <c r="D8377"/>
  <c r="G8377" s="1"/>
  <c r="F8377" s="1"/>
  <c r="B8378"/>
  <c r="C8378" s="1"/>
  <c r="D8378"/>
  <c r="G8378" s="1"/>
  <c r="F8378" s="1"/>
  <c r="B8379"/>
  <c r="C8379" s="1"/>
  <c r="H8379" s="1"/>
  <c r="D8379"/>
  <c r="G8379" s="1"/>
  <c r="F8379" s="1"/>
  <c r="B8380"/>
  <c r="C8380" s="1"/>
  <c r="D8380"/>
  <c r="G8380" s="1"/>
  <c r="F8380" s="1"/>
  <c r="B8381"/>
  <c r="C8381" s="1"/>
  <c r="H8381" s="1"/>
  <c r="D8381"/>
  <c r="G8381" s="1"/>
  <c r="F8381" s="1"/>
  <c r="B8382"/>
  <c r="C8382" s="1"/>
  <c r="D8382"/>
  <c r="G8382" s="1"/>
  <c r="F8382" s="1"/>
  <c r="B8383"/>
  <c r="C8383" s="1"/>
  <c r="H8383" s="1"/>
  <c r="D8383"/>
  <c r="G8383" s="1"/>
  <c r="F8383" s="1"/>
  <c r="B8384"/>
  <c r="C8384" s="1"/>
  <c r="H8384" s="1"/>
  <c r="D8384"/>
  <c r="G8384" s="1"/>
  <c r="F8384" s="1"/>
  <c r="B8385"/>
  <c r="C8385" s="1"/>
  <c r="H8385" s="1"/>
  <c r="D8385"/>
  <c r="G8385" s="1"/>
  <c r="F8385" s="1"/>
  <c r="B8386"/>
  <c r="C8386" s="1"/>
  <c r="D8386"/>
  <c r="G8386" s="1"/>
  <c r="F8386" s="1"/>
  <c r="B8387"/>
  <c r="C8387" s="1"/>
  <c r="H8387" s="1"/>
  <c r="D8387"/>
  <c r="G8387" s="1"/>
  <c r="F8387" s="1"/>
  <c r="B8388"/>
  <c r="C8388" s="1"/>
  <c r="D8388"/>
  <c r="G8388" s="1"/>
  <c r="F8388" s="1"/>
  <c r="B8389"/>
  <c r="C8389" s="1"/>
  <c r="H8389" s="1"/>
  <c r="D8389"/>
  <c r="G8389" s="1"/>
  <c r="F8389" s="1"/>
  <c r="B8390"/>
  <c r="C8390" s="1"/>
  <c r="H8390" s="1"/>
  <c r="D8390"/>
  <c r="G8390" s="1"/>
  <c r="F8390" s="1"/>
  <c r="B8391"/>
  <c r="C8391" s="1"/>
  <c r="H8391" s="1"/>
  <c r="D8391"/>
  <c r="G8391" s="1"/>
  <c r="F8391" s="1"/>
  <c r="B8392"/>
  <c r="C8392" s="1"/>
  <c r="H8392" s="1"/>
  <c r="D8392"/>
  <c r="G8392" s="1"/>
  <c r="F8392" s="1"/>
  <c r="B8393"/>
  <c r="C8393" s="1"/>
  <c r="H8393" s="1"/>
  <c r="D8393"/>
  <c r="G8393" s="1"/>
  <c r="F8393" s="1"/>
  <c r="B8394"/>
  <c r="C8394" s="1"/>
  <c r="D8394"/>
  <c r="G8394" s="1"/>
  <c r="F8394" s="1"/>
  <c r="B8395"/>
  <c r="C8395" s="1"/>
  <c r="H8395" s="1"/>
  <c r="D8395"/>
  <c r="G8395" s="1"/>
  <c r="F8395" s="1"/>
  <c r="B8396"/>
  <c r="C8396" s="1"/>
  <c r="D8396"/>
  <c r="G8396" s="1"/>
  <c r="F8396" s="1"/>
  <c r="B8397"/>
  <c r="C8397" s="1"/>
  <c r="H8397" s="1"/>
  <c r="D8397"/>
  <c r="G8397" s="1"/>
  <c r="F8397" s="1"/>
  <c r="B8398"/>
  <c r="C8398" s="1"/>
  <c r="D8398"/>
  <c r="G8398" s="1"/>
  <c r="F8398" s="1"/>
  <c r="B8399"/>
  <c r="C8399" s="1"/>
  <c r="H8399" s="1"/>
  <c r="D8399"/>
  <c r="G8399" s="1"/>
  <c r="F8399" s="1"/>
  <c r="B8400"/>
  <c r="C8400" s="1"/>
  <c r="H8400" s="1"/>
  <c r="D8400"/>
  <c r="G8400" s="1"/>
  <c r="F8400" s="1"/>
  <c r="B8401"/>
  <c r="C8401" s="1"/>
  <c r="H8401" s="1"/>
  <c r="D8401"/>
  <c r="G8401" s="1"/>
  <c r="F8401" s="1"/>
  <c r="B8402"/>
  <c r="C8402" s="1"/>
  <c r="D8402"/>
  <c r="G8402" s="1"/>
  <c r="F8402" s="1"/>
  <c r="B8403"/>
  <c r="C8403" s="1"/>
  <c r="H8403" s="1"/>
  <c r="D8403"/>
  <c r="G8403" s="1"/>
  <c r="F8403" s="1"/>
  <c r="B8404"/>
  <c r="C8404" s="1"/>
  <c r="D8404"/>
  <c r="G8404" s="1"/>
  <c r="F8404" s="1"/>
  <c r="B8405"/>
  <c r="C8405" s="1"/>
  <c r="H8405" s="1"/>
  <c r="D8405"/>
  <c r="G8405" s="1"/>
  <c r="F8405" s="1"/>
  <c r="B8406"/>
  <c r="C8406" s="1"/>
  <c r="D8406"/>
  <c r="G8406" s="1"/>
  <c r="F8406" s="1"/>
  <c r="B8407"/>
  <c r="C8407" s="1"/>
  <c r="H8407" s="1"/>
  <c r="D8407"/>
  <c r="G8407" s="1"/>
  <c r="F8407" s="1"/>
  <c r="B8408"/>
  <c r="C8408" s="1"/>
  <c r="H8408" s="1"/>
  <c r="D8408"/>
  <c r="G8408" s="1"/>
  <c r="F8408" s="1"/>
  <c r="B8409"/>
  <c r="C8409" s="1"/>
  <c r="H8409" s="1"/>
  <c r="D8409"/>
  <c r="G8409" s="1"/>
  <c r="F8409" s="1"/>
  <c r="B8410"/>
  <c r="C8410" s="1"/>
  <c r="D8410"/>
  <c r="G8410" s="1"/>
  <c r="F8410" s="1"/>
  <c r="B8411"/>
  <c r="C8411" s="1"/>
  <c r="H8411" s="1"/>
  <c r="D8411"/>
  <c r="G8411" s="1"/>
  <c r="F8411" s="1"/>
  <c r="B8412"/>
  <c r="C8412" s="1"/>
  <c r="D8412"/>
  <c r="G8412" s="1"/>
  <c r="F8412" s="1"/>
  <c r="B8413"/>
  <c r="C8413" s="1"/>
  <c r="H8413" s="1"/>
  <c r="D8413"/>
  <c r="G8413" s="1"/>
  <c r="F8413" s="1"/>
  <c r="B8414"/>
  <c r="C8414" s="1"/>
  <c r="D8414"/>
  <c r="G8414" s="1"/>
  <c r="F8414" s="1"/>
  <c r="B8415"/>
  <c r="C8415" s="1"/>
  <c r="H8415" s="1"/>
  <c r="D8415"/>
  <c r="G8415" s="1"/>
  <c r="F8415" s="1"/>
  <c r="B8416"/>
  <c r="C8416" s="1"/>
  <c r="H8416" s="1"/>
  <c r="D8416"/>
  <c r="G8416" s="1"/>
  <c r="F8416" s="1"/>
  <c r="B8417"/>
  <c r="C8417" s="1"/>
  <c r="H8417" s="1"/>
  <c r="D8417"/>
  <c r="G8417" s="1"/>
  <c r="F8417" s="1"/>
  <c r="B8418"/>
  <c r="C8418" s="1"/>
  <c r="D8418"/>
  <c r="G8418" s="1"/>
  <c r="F8418" s="1"/>
  <c r="B8419"/>
  <c r="C8419" s="1"/>
  <c r="H8419" s="1"/>
  <c r="D8419"/>
  <c r="G8419" s="1"/>
  <c r="F8419" s="1"/>
  <c r="B8420"/>
  <c r="C8420" s="1"/>
  <c r="D8420"/>
  <c r="G8420" s="1"/>
  <c r="F8420" s="1"/>
  <c r="B8421"/>
  <c r="C8421" s="1"/>
  <c r="H8421" s="1"/>
  <c r="D8421"/>
  <c r="G8421" s="1"/>
  <c r="F8421" s="1"/>
  <c r="B8422"/>
  <c r="C8422" s="1"/>
  <c r="D8422"/>
  <c r="G8422" s="1"/>
  <c r="F8422" s="1"/>
  <c r="B8423"/>
  <c r="C8423" s="1"/>
  <c r="H8423" s="1"/>
  <c r="D8423"/>
  <c r="G8423" s="1"/>
  <c r="F8423" s="1"/>
  <c r="B8424"/>
  <c r="C8424" s="1"/>
  <c r="H8424" s="1"/>
  <c r="D8424"/>
  <c r="G8424" s="1"/>
  <c r="F8424" s="1"/>
  <c r="B8425"/>
  <c r="C8425" s="1"/>
  <c r="H8425" s="1"/>
  <c r="D8425"/>
  <c r="G8425" s="1"/>
  <c r="F8425" s="1"/>
  <c r="B8426"/>
  <c r="C8426" s="1"/>
  <c r="D8426"/>
  <c r="G8426" s="1"/>
  <c r="F8426" s="1"/>
  <c r="B8427"/>
  <c r="C8427" s="1"/>
  <c r="H8427" s="1"/>
  <c r="D8427"/>
  <c r="G8427" s="1"/>
  <c r="F8427" s="1"/>
  <c r="B8428"/>
  <c r="C8428" s="1"/>
  <c r="D8428"/>
  <c r="G8428" s="1"/>
  <c r="F8428" s="1"/>
  <c r="B8429"/>
  <c r="C8429" s="1"/>
  <c r="H8429" s="1"/>
  <c r="D8429"/>
  <c r="G8429" s="1"/>
  <c r="F8429" s="1"/>
  <c r="B8430"/>
  <c r="C8430" s="1"/>
  <c r="D8430"/>
  <c r="G8430" s="1"/>
  <c r="F8430" s="1"/>
  <c r="B8431"/>
  <c r="C8431" s="1"/>
  <c r="H8431" s="1"/>
  <c r="D8431"/>
  <c r="G8431" s="1"/>
  <c r="F8431" s="1"/>
  <c r="B8432"/>
  <c r="C8432" s="1"/>
  <c r="H8432" s="1"/>
  <c r="D8432"/>
  <c r="G8432" s="1"/>
  <c r="F8432" s="1"/>
  <c r="B8433"/>
  <c r="C8433" s="1"/>
  <c r="H8433" s="1"/>
  <c r="D8433"/>
  <c r="G8433" s="1"/>
  <c r="F8433" s="1"/>
  <c r="B8434"/>
  <c r="C8434" s="1"/>
  <c r="D8434"/>
  <c r="G8434" s="1"/>
  <c r="F8434" s="1"/>
  <c r="B8435"/>
  <c r="C8435" s="1"/>
  <c r="H8435" s="1"/>
  <c r="D8435"/>
  <c r="G8435" s="1"/>
  <c r="F8435" s="1"/>
  <c r="B8436"/>
  <c r="C8436" s="1"/>
  <c r="D8436"/>
  <c r="G8436" s="1"/>
  <c r="F8436" s="1"/>
  <c r="B8437"/>
  <c r="C8437" s="1"/>
  <c r="H8437" s="1"/>
  <c r="D8437"/>
  <c r="G8437" s="1"/>
  <c r="F8437" s="1"/>
  <c r="B8438"/>
  <c r="C8438" s="1"/>
  <c r="D8438"/>
  <c r="G8438" s="1"/>
  <c r="F8438" s="1"/>
  <c r="B8439"/>
  <c r="C8439" s="1"/>
  <c r="H8439" s="1"/>
  <c r="D8439"/>
  <c r="G8439" s="1"/>
  <c r="F8439" s="1"/>
  <c r="B8440"/>
  <c r="C8440" s="1"/>
  <c r="H8440" s="1"/>
  <c r="D8440"/>
  <c r="G8440" s="1"/>
  <c r="F8440" s="1"/>
  <c r="B8441"/>
  <c r="C8441" s="1"/>
  <c r="H8441" s="1"/>
  <c r="D8441"/>
  <c r="G8441" s="1"/>
  <c r="F8441" s="1"/>
  <c r="B8442"/>
  <c r="C8442" s="1"/>
  <c r="D8442"/>
  <c r="G8442" s="1"/>
  <c r="F8442" s="1"/>
  <c r="B8443"/>
  <c r="C8443" s="1"/>
  <c r="H8443" s="1"/>
  <c r="D8443"/>
  <c r="G8443" s="1"/>
  <c r="F8443" s="1"/>
  <c r="B8444"/>
  <c r="C8444" s="1"/>
  <c r="D8444"/>
  <c r="G8444" s="1"/>
  <c r="F8444" s="1"/>
  <c r="B8445"/>
  <c r="C8445" s="1"/>
  <c r="H8445" s="1"/>
  <c r="D8445"/>
  <c r="G8445" s="1"/>
  <c r="F8445" s="1"/>
  <c r="B8446"/>
  <c r="C8446" s="1"/>
  <c r="D8446"/>
  <c r="G8446" s="1"/>
  <c r="F8446" s="1"/>
  <c r="B8447"/>
  <c r="C8447" s="1"/>
  <c r="H8447" s="1"/>
  <c r="D8447"/>
  <c r="G8447" s="1"/>
  <c r="F8447" s="1"/>
  <c r="B8448"/>
  <c r="C8448" s="1"/>
  <c r="H8448" s="1"/>
  <c r="D8448"/>
  <c r="G8448" s="1"/>
  <c r="F8448" s="1"/>
  <c r="B8449"/>
  <c r="C8449" s="1"/>
  <c r="H8449" s="1"/>
  <c r="D8449"/>
  <c r="G8449" s="1"/>
  <c r="F8449" s="1"/>
  <c r="B8450"/>
  <c r="C8450" s="1"/>
  <c r="D8450"/>
  <c r="G8450" s="1"/>
  <c r="F8450" s="1"/>
  <c r="B8451"/>
  <c r="C8451" s="1"/>
  <c r="H8451" s="1"/>
  <c r="D8451"/>
  <c r="G8451" s="1"/>
  <c r="F8451" s="1"/>
  <c r="B8452"/>
  <c r="C8452" s="1"/>
  <c r="D8452"/>
  <c r="G8452" s="1"/>
  <c r="F8452" s="1"/>
  <c r="B8453"/>
  <c r="C8453" s="1"/>
  <c r="H8453" s="1"/>
  <c r="D8453"/>
  <c r="G8453" s="1"/>
  <c r="F8453" s="1"/>
  <c r="B8454"/>
  <c r="C8454" s="1"/>
  <c r="D8454"/>
  <c r="G8454" s="1"/>
  <c r="F8454" s="1"/>
  <c r="B8455"/>
  <c r="C8455" s="1"/>
  <c r="H8455" s="1"/>
  <c r="D8455"/>
  <c r="G8455" s="1"/>
  <c r="F8455" s="1"/>
  <c r="B8456"/>
  <c r="C8456" s="1"/>
  <c r="H8456" s="1"/>
  <c r="D8456"/>
  <c r="G8456" s="1"/>
  <c r="F8456" s="1"/>
  <c r="B8457"/>
  <c r="C8457" s="1"/>
  <c r="H8457" s="1"/>
  <c r="D8457"/>
  <c r="G8457" s="1"/>
  <c r="F8457" s="1"/>
  <c r="B8458"/>
  <c r="C8458" s="1"/>
  <c r="D8458"/>
  <c r="G8458" s="1"/>
  <c r="F8458" s="1"/>
  <c r="B8459"/>
  <c r="C8459" s="1"/>
  <c r="H8459" s="1"/>
  <c r="D8459"/>
  <c r="G8459" s="1"/>
  <c r="F8459" s="1"/>
  <c r="B8460"/>
  <c r="C8460" s="1"/>
  <c r="D8460"/>
  <c r="G8460" s="1"/>
  <c r="F8460" s="1"/>
  <c r="B8461"/>
  <c r="C8461" s="1"/>
  <c r="H8461" s="1"/>
  <c r="D8461"/>
  <c r="G8461" s="1"/>
  <c r="F8461" s="1"/>
  <c r="B8462"/>
  <c r="C8462" s="1"/>
  <c r="D8462"/>
  <c r="G8462" s="1"/>
  <c r="F8462" s="1"/>
  <c r="B8463"/>
  <c r="C8463" s="1"/>
  <c r="H8463" s="1"/>
  <c r="D8463"/>
  <c r="G8463" s="1"/>
  <c r="F8463" s="1"/>
  <c r="B8464"/>
  <c r="C8464" s="1"/>
  <c r="H8464" s="1"/>
  <c r="D8464"/>
  <c r="G8464" s="1"/>
  <c r="F8464" s="1"/>
  <c r="B8465"/>
  <c r="C8465" s="1"/>
  <c r="H8465" s="1"/>
  <c r="D8465"/>
  <c r="G8465" s="1"/>
  <c r="F8465" s="1"/>
  <c r="B8466"/>
  <c r="C8466" s="1"/>
  <c r="D8466"/>
  <c r="G8466" s="1"/>
  <c r="F8466" s="1"/>
  <c r="B8467"/>
  <c r="C8467" s="1"/>
  <c r="H8467" s="1"/>
  <c r="D8467"/>
  <c r="G8467" s="1"/>
  <c r="F8467" s="1"/>
  <c r="B8468"/>
  <c r="C8468" s="1"/>
  <c r="D8468"/>
  <c r="G8468" s="1"/>
  <c r="F8468" s="1"/>
  <c r="B8469"/>
  <c r="C8469" s="1"/>
  <c r="H8469" s="1"/>
  <c r="D8469"/>
  <c r="G8469" s="1"/>
  <c r="F8469" s="1"/>
  <c r="B8470"/>
  <c r="C8470" s="1"/>
  <c r="D8470"/>
  <c r="G8470" s="1"/>
  <c r="F8470" s="1"/>
  <c r="B8471"/>
  <c r="C8471" s="1"/>
  <c r="H8471" s="1"/>
  <c r="D8471"/>
  <c r="G8471" s="1"/>
  <c r="F8471" s="1"/>
  <c r="B8472"/>
  <c r="C8472" s="1"/>
  <c r="H8472" s="1"/>
  <c r="D8472"/>
  <c r="G8472" s="1"/>
  <c r="F8472" s="1"/>
  <c r="B8473"/>
  <c r="C8473" s="1"/>
  <c r="H8473" s="1"/>
  <c r="D8473"/>
  <c r="G8473" s="1"/>
  <c r="F8473" s="1"/>
  <c r="B8474"/>
  <c r="C8474" s="1"/>
  <c r="D8474"/>
  <c r="G8474" s="1"/>
  <c r="F8474" s="1"/>
  <c r="B8475"/>
  <c r="C8475" s="1"/>
  <c r="H8475" s="1"/>
  <c r="D8475"/>
  <c r="G8475" s="1"/>
  <c r="F8475" s="1"/>
  <c r="B8476"/>
  <c r="C8476" s="1"/>
  <c r="D8476"/>
  <c r="G8476" s="1"/>
  <c r="F8476" s="1"/>
  <c r="B8477"/>
  <c r="C8477" s="1"/>
  <c r="H8477" s="1"/>
  <c r="D8477"/>
  <c r="G8477" s="1"/>
  <c r="F8477" s="1"/>
  <c r="B8478"/>
  <c r="C8478" s="1"/>
  <c r="D8478"/>
  <c r="G8478" s="1"/>
  <c r="F8478" s="1"/>
  <c r="B8479"/>
  <c r="C8479" s="1"/>
  <c r="H8479" s="1"/>
  <c r="D8479"/>
  <c r="G8479" s="1"/>
  <c r="F8479" s="1"/>
  <c r="B8480"/>
  <c r="C8480" s="1"/>
  <c r="H8480" s="1"/>
  <c r="D8480"/>
  <c r="G8480" s="1"/>
  <c r="F8480" s="1"/>
  <c r="B8481"/>
  <c r="C8481" s="1"/>
  <c r="H8481" s="1"/>
  <c r="D8481"/>
  <c r="G8481" s="1"/>
  <c r="F8481" s="1"/>
  <c r="B8482"/>
  <c r="C8482" s="1"/>
  <c r="D8482"/>
  <c r="G8482" s="1"/>
  <c r="F8482" s="1"/>
  <c r="B8483"/>
  <c r="C8483" s="1"/>
  <c r="H8483" s="1"/>
  <c r="D8483"/>
  <c r="G8483" s="1"/>
  <c r="F8483" s="1"/>
  <c r="B8484"/>
  <c r="C8484" s="1"/>
  <c r="D8484"/>
  <c r="G8484" s="1"/>
  <c r="F8484" s="1"/>
  <c r="B8485"/>
  <c r="C8485" s="1"/>
  <c r="H8485" s="1"/>
  <c r="D8485"/>
  <c r="G8485" s="1"/>
  <c r="F8485" s="1"/>
  <c r="B8486"/>
  <c r="C8486" s="1"/>
  <c r="D8486"/>
  <c r="G8486" s="1"/>
  <c r="F8486" s="1"/>
  <c r="B8487"/>
  <c r="C8487" s="1"/>
  <c r="H8487" s="1"/>
  <c r="D8487"/>
  <c r="G8487" s="1"/>
  <c r="F8487" s="1"/>
  <c r="B8488"/>
  <c r="C8488" s="1"/>
  <c r="H8488" s="1"/>
  <c r="D8488"/>
  <c r="G8488" s="1"/>
  <c r="F8488" s="1"/>
  <c r="B8489"/>
  <c r="C8489" s="1"/>
  <c r="H8489" s="1"/>
  <c r="D8489"/>
  <c r="G8489" s="1"/>
  <c r="F8489" s="1"/>
  <c r="B8490"/>
  <c r="C8490" s="1"/>
  <c r="H8490" s="1"/>
  <c r="D8490"/>
  <c r="G8490" s="1"/>
  <c r="F8490" s="1"/>
  <c r="B8491"/>
  <c r="C8491" s="1"/>
  <c r="H8491" s="1"/>
  <c r="D8491"/>
  <c r="G8491" s="1"/>
  <c r="F8491" s="1"/>
  <c r="B8492"/>
  <c r="C8492" s="1"/>
  <c r="H8492" s="1"/>
  <c r="D8492"/>
  <c r="G8492" s="1"/>
  <c r="F8492" s="1"/>
  <c r="B8493"/>
  <c r="C8493" s="1"/>
  <c r="D8493"/>
  <c r="G8493" s="1"/>
  <c r="F8493" s="1"/>
  <c r="B8494"/>
  <c r="C8494" s="1"/>
  <c r="D8494"/>
  <c r="G8494" s="1"/>
  <c r="F8494" s="1"/>
  <c r="B8495"/>
  <c r="C8495" s="1"/>
  <c r="H8495" s="1"/>
  <c r="D8495"/>
  <c r="G8495" s="1"/>
  <c r="F8495" s="1"/>
  <c r="B8496"/>
  <c r="C8496" s="1"/>
  <c r="H8496" s="1"/>
  <c r="D8496"/>
  <c r="G8496" s="1"/>
  <c r="F8496" s="1"/>
  <c r="B8497"/>
  <c r="C8497" s="1"/>
  <c r="D8497"/>
  <c r="G8497" s="1"/>
  <c r="F8497" s="1"/>
  <c r="B8498"/>
  <c r="C8498" s="1"/>
  <c r="D8498"/>
  <c r="G8498" s="1"/>
  <c r="F8498" s="1"/>
  <c r="B8499"/>
  <c r="C8499" s="1"/>
  <c r="H8499" s="1"/>
  <c r="D8499"/>
  <c r="G8499" s="1"/>
  <c r="F8499" s="1"/>
  <c r="B8500"/>
  <c r="C8500" s="1"/>
  <c r="H8500" s="1"/>
  <c r="D8500"/>
  <c r="G8500" s="1"/>
  <c r="F8500" s="1"/>
  <c r="B8501"/>
  <c r="C8501" s="1"/>
  <c r="H8501" s="1"/>
  <c r="D8501"/>
  <c r="G8501" s="1"/>
  <c r="F8501" s="1"/>
  <c r="B8502"/>
  <c r="C8502" s="1"/>
  <c r="D8502"/>
  <c r="G8502" s="1"/>
  <c r="F8502" s="1"/>
  <c r="B8503"/>
  <c r="C8503" s="1"/>
  <c r="H8503" s="1"/>
  <c r="D8503"/>
  <c r="G8503" s="1"/>
  <c r="F8503" s="1"/>
  <c r="B8504"/>
  <c r="C8504" s="1"/>
  <c r="H8504" s="1"/>
  <c r="D8504"/>
  <c r="G8504" s="1"/>
  <c r="F8504" s="1"/>
  <c r="B8505"/>
  <c r="C8505" s="1"/>
  <c r="H8505" s="1"/>
  <c r="D8505"/>
  <c r="G8505" s="1"/>
  <c r="F8505" s="1"/>
  <c r="B8506"/>
  <c r="C8506" s="1"/>
  <c r="D8506"/>
  <c r="G8506" s="1"/>
  <c r="F8506" s="1"/>
  <c r="B8507"/>
  <c r="C8507" s="1"/>
  <c r="H8507" s="1"/>
  <c r="D8507"/>
  <c r="G8507" s="1"/>
  <c r="F8507" s="1"/>
  <c r="B8508"/>
  <c r="C8508" s="1"/>
  <c r="H8508" s="1"/>
  <c r="D8508"/>
  <c r="G8508" s="1"/>
  <c r="F8508" s="1"/>
  <c r="B8509"/>
  <c r="C8509" s="1"/>
  <c r="D8509"/>
  <c r="G8509" s="1"/>
  <c r="F8509" s="1"/>
  <c r="B8510"/>
  <c r="C8510" s="1"/>
  <c r="D8510"/>
  <c r="G8510" s="1"/>
  <c r="F8510" s="1"/>
  <c r="B8511"/>
  <c r="C8511" s="1"/>
  <c r="H8511" s="1"/>
  <c r="D8511"/>
  <c r="G8511" s="1"/>
  <c r="F8511" s="1"/>
  <c r="B8512"/>
  <c r="C8512" s="1"/>
  <c r="H8512" s="1"/>
  <c r="D8512"/>
  <c r="G8512" s="1"/>
  <c r="F8512" s="1"/>
  <c r="B8513"/>
  <c r="C8513" s="1"/>
  <c r="D8513"/>
  <c r="G8513" s="1"/>
  <c r="F8513" s="1"/>
  <c r="B8514"/>
  <c r="C8514" s="1"/>
  <c r="D8514"/>
  <c r="G8514" s="1"/>
  <c r="F8514" s="1"/>
  <c r="B8515"/>
  <c r="C8515" s="1"/>
  <c r="H8515" s="1"/>
  <c r="D8515"/>
  <c r="G8515" s="1"/>
  <c r="F8515" s="1"/>
  <c r="B8516"/>
  <c r="C8516" s="1"/>
  <c r="H8516" s="1"/>
  <c r="D8516"/>
  <c r="G8516" s="1"/>
  <c r="F8516" s="1"/>
  <c r="B8517"/>
  <c r="C8517" s="1"/>
  <c r="D8517"/>
  <c r="G8517" s="1"/>
  <c r="F8517" s="1"/>
  <c r="B8518"/>
  <c r="C8518" s="1"/>
  <c r="D8518"/>
  <c r="G8518" s="1"/>
  <c r="F8518" s="1"/>
  <c r="B8519"/>
  <c r="C8519" s="1"/>
  <c r="H8519" s="1"/>
  <c r="D8519"/>
  <c r="G8519" s="1"/>
  <c r="F8519" s="1"/>
  <c r="B8520"/>
  <c r="C8520" s="1"/>
  <c r="H8520" s="1"/>
  <c r="D8520"/>
  <c r="G8520" s="1"/>
  <c r="F8520" s="1"/>
  <c r="B8521"/>
  <c r="C8521" s="1"/>
  <c r="H8521" s="1"/>
  <c r="D8521"/>
  <c r="G8521" s="1"/>
  <c r="F8521" s="1"/>
  <c r="B8522"/>
  <c r="C8522" s="1"/>
  <c r="H8522" s="1"/>
  <c r="D8522"/>
  <c r="G8522" s="1"/>
  <c r="F8522" s="1"/>
  <c r="B8523"/>
  <c r="C8523" s="1"/>
  <c r="H8523" s="1"/>
  <c r="D8523"/>
  <c r="G8523" s="1"/>
  <c r="F8523" s="1"/>
  <c r="B8524"/>
  <c r="C8524" s="1"/>
  <c r="H8524" s="1"/>
  <c r="D8524"/>
  <c r="G8524" s="1"/>
  <c r="F8524" s="1"/>
  <c r="B8525"/>
  <c r="C8525" s="1"/>
  <c r="D8525"/>
  <c r="G8525" s="1"/>
  <c r="F8525" s="1"/>
  <c r="B8526"/>
  <c r="C8526" s="1"/>
  <c r="D8526"/>
  <c r="G8526" s="1"/>
  <c r="F8526" s="1"/>
  <c r="B8527"/>
  <c r="C8527" s="1"/>
  <c r="H8527" s="1"/>
  <c r="D8527"/>
  <c r="G8527" s="1"/>
  <c r="F8527" s="1"/>
  <c r="B8528"/>
  <c r="C8528" s="1"/>
  <c r="H8528" s="1"/>
  <c r="D8528"/>
  <c r="G8528" s="1"/>
  <c r="F8528" s="1"/>
  <c r="B8529"/>
  <c r="C8529" s="1"/>
  <c r="H8529" s="1"/>
  <c r="D8529"/>
  <c r="G8529" s="1"/>
  <c r="F8529" s="1"/>
  <c r="B8530"/>
  <c r="C8530" s="1"/>
  <c r="H8530" s="1"/>
  <c r="D8530"/>
  <c r="G8530" s="1"/>
  <c r="F8530" s="1"/>
  <c r="B8531"/>
  <c r="C8531" s="1"/>
  <c r="H8531" s="1"/>
  <c r="D8531"/>
  <c r="G8531" s="1"/>
  <c r="F8531" s="1"/>
  <c r="B8532"/>
  <c r="C8532" s="1"/>
  <c r="H8532" s="1"/>
  <c r="D8532"/>
  <c r="G8532" s="1"/>
  <c r="F8532" s="1"/>
  <c r="B8533"/>
  <c r="C8533" s="1"/>
  <c r="D8533"/>
  <c r="G8533" s="1"/>
  <c r="F8533" s="1"/>
  <c r="B8534"/>
  <c r="C8534" s="1"/>
  <c r="H8534" s="1"/>
  <c r="D8534"/>
  <c r="G8534" s="1"/>
  <c r="F8534" s="1"/>
  <c r="B8535"/>
  <c r="C8535" s="1"/>
  <c r="H8535" s="1"/>
  <c r="D8535"/>
  <c r="G8535" s="1"/>
  <c r="F8535" s="1"/>
  <c r="B8536"/>
  <c r="C8536" s="1"/>
  <c r="H8536" s="1"/>
  <c r="D8536"/>
  <c r="G8536" s="1"/>
  <c r="F8536" s="1"/>
  <c r="B8537"/>
  <c r="C8537" s="1"/>
  <c r="D8537"/>
  <c r="G8537" s="1"/>
  <c r="F8537" s="1"/>
  <c r="B8538"/>
  <c r="C8538" s="1"/>
  <c r="H8538" s="1"/>
  <c r="D8538"/>
  <c r="G8538" s="1"/>
  <c r="F8538" s="1"/>
  <c r="B8539"/>
  <c r="C8539" s="1"/>
  <c r="H8539" s="1"/>
  <c r="D8539"/>
  <c r="G8539" s="1"/>
  <c r="F8539" s="1"/>
  <c r="B8540"/>
  <c r="C8540" s="1"/>
  <c r="H8540" s="1"/>
  <c r="D8540"/>
  <c r="G8540" s="1"/>
  <c r="F8540" s="1"/>
  <c r="B8541"/>
  <c r="C8541" s="1"/>
  <c r="H8541" s="1"/>
  <c r="D8541"/>
  <c r="G8541" s="1"/>
  <c r="F8541" s="1"/>
  <c r="B8542"/>
  <c r="C8542" s="1"/>
  <c r="H8542" s="1"/>
  <c r="D8542"/>
  <c r="G8542" s="1"/>
  <c r="F8542" s="1"/>
  <c r="B8543"/>
  <c r="C8543" s="1"/>
  <c r="H8543" s="1"/>
  <c r="D8543"/>
  <c r="G8543" s="1"/>
  <c r="F8543" s="1"/>
  <c r="B8544"/>
  <c r="C8544" s="1"/>
  <c r="H8544" s="1"/>
  <c r="D8544"/>
  <c r="G8544" s="1"/>
  <c r="F8544" s="1"/>
  <c r="B8545"/>
  <c r="C8545" s="1"/>
  <c r="H8545" s="1"/>
  <c r="D8545"/>
  <c r="G8545" s="1"/>
  <c r="F8545" s="1"/>
  <c r="B8546"/>
  <c r="C8546" s="1"/>
  <c r="H8546" s="1"/>
  <c r="D8546"/>
  <c r="G8546" s="1"/>
  <c r="F8546" s="1"/>
  <c r="B8547"/>
  <c r="C8547" s="1"/>
  <c r="H8547" s="1"/>
  <c r="D8547"/>
  <c r="G8547" s="1"/>
  <c r="F8547" s="1"/>
  <c r="B8548"/>
  <c r="C8548" s="1"/>
  <c r="H8548" s="1"/>
  <c r="D8548"/>
  <c r="G8548" s="1"/>
  <c r="F8548" s="1"/>
  <c r="B8549"/>
  <c r="C8549" s="1"/>
  <c r="H8549" s="1"/>
  <c r="D8549"/>
  <c r="G8549" s="1"/>
  <c r="F8549" s="1"/>
  <c r="B8550"/>
  <c r="C8550" s="1"/>
  <c r="H8550" s="1"/>
  <c r="D8550"/>
  <c r="G8550" s="1"/>
  <c r="F8550" s="1"/>
  <c r="B8551"/>
  <c r="C8551" s="1"/>
  <c r="H8551" s="1"/>
  <c r="D8551"/>
  <c r="G8551" s="1"/>
  <c r="F8551" s="1"/>
  <c r="B8552"/>
  <c r="C8552" s="1"/>
  <c r="H8552" s="1"/>
  <c r="D8552"/>
  <c r="G8552" s="1"/>
  <c r="F8552" s="1"/>
  <c r="B8553"/>
  <c r="C8553" s="1"/>
  <c r="H8553" s="1"/>
  <c r="D8553"/>
  <c r="G8553" s="1"/>
  <c r="F8553" s="1"/>
  <c r="B8554"/>
  <c r="C8554" s="1"/>
  <c r="H8554" s="1"/>
  <c r="D8554"/>
  <c r="G8554" s="1"/>
  <c r="F8554" s="1"/>
  <c r="B8555"/>
  <c r="C8555" s="1"/>
  <c r="H8555" s="1"/>
  <c r="D8555"/>
  <c r="G8555" s="1"/>
  <c r="F8555" s="1"/>
  <c r="B8556"/>
  <c r="C8556" s="1"/>
  <c r="H8556" s="1"/>
  <c r="D8556"/>
  <c r="G8556" s="1"/>
  <c r="F8556" s="1"/>
  <c r="B8557"/>
  <c r="C8557" s="1"/>
  <c r="H8557" s="1"/>
  <c r="D8557"/>
  <c r="G8557" s="1"/>
  <c r="F8557" s="1"/>
  <c r="B8558"/>
  <c r="C8558" s="1"/>
  <c r="H8558" s="1"/>
  <c r="D8558"/>
  <c r="G8558" s="1"/>
  <c r="F8558" s="1"/>
  <c r="B8559"/>
  <c r="C8559" s="1"/>
  <c r="H8559" s="1"/>
  <c r="D8559"/>
  <c r="G8559" s="1"/>
  <c r="F8559" s="1"/>
  <c r="B8560"/>
  <c r="C8560" s="1"/>
  <c r="H8560" s="1"/>
  <c r="D8560"/>
  <c r="G8560" s="1"/>
  <c r="F8560" s="1"/>
  <c r="B8561"/>
  <c r="C8561" s="1"/>
  <c r="H8561" s="1"/>
  <c r="D8561"/>
  <c r="G8561" s="1"/>
  <c r="F8561" s="1"/>
  <c r="B8562"/>
  <c r="C8562" s="1"/>
  <c r="H8562" s="1"/>
  <c r="D8562"/>
  <c r="G8562" s="1"/>
  <c r="F8562" s="1"/>
  <c r="B8563"/>
  <c r="C8563" s="1"/>
  <c r="H8563" s="1"/>
  <c r="D8563"/>
  <c r="G8563" s="1"/>
  <c r="F8563" s="1"/>
  <c r="B8564"/>
  <c r="C8564" s="1"/>
  <c r="H8564" s="1"/>
  <c r="D8564"/>
  <c r="G8564" s="1"/>
  <c r="F8564" s="1"/>
  <c r="B8565"/>
  <c r="C8565" s="1"/>
  <c r="H8565" s="1"/>
  <c r="D8565"/>
  <c r="G8565" s="1"/>
  <c r="F8565" s="1"/>
  <c r="B8566"/>
  <c r="C8566" s="1"/>
  <c r="H8566" s="1"/>
  <c r="D8566"/>
  <c r="G8566" s="1"/>
  <c r="F8566" s="1"/>
  <c r="B8567"/>
  <c r="C8567" s="1"/>
  <c r="H8567" s="1"/>
  <c r="D8567"/>
  <c r="G8567" s="1"/>
  <c r="F8567" s="1"/>
  <c r="B8568"/>
  <c r="C8568" s="1"/>
  <c r="H8568" s="1"/>
  <c r="D8568"/>
  <c r="G8568" s="1"/>
  <c r="F8568" s="1"/>
  <c r="B8569"/>
  <c r="C8569" s="1"/>
  <c r="H8569" s="1"/>
  <c r="D8569"/>
  <c r="G8569" s="1"/>
  <c r="F8569" s="1"/>
  <c r="B8570"/>
  <c r="C8570" s="1"/>
  <c r="H8570" s="1"/>
  <c r="D8570"/>
  <c r="G8570" s="1"/>
  <c r="F8570" s="1"/>
  <c r="B8571"/>
  <c r="C8571" s="1"/>
  <c r="H8571" s="1"/>
  <c r="D8571"/>
  <c r="G8571" s="1"/>
  <c r="F8571" s="1"/>
  <c r="B8572"/>
  <c r="C8572" s="1"/>
  <c r="H8572" s="1"/>
  <c r="D8572"/>
  <c r="G8572" s="1"/>
  <c r="F8572" s="1"/>
  <c r="B8573"/>
  <c r="C8573" s="1"/>
  <c r="H8573" s="1"/>
  <c r="D8573"/>
  <c r="G8573" s="1"/>
  <c r="F8573" s="1"/>
  <c r="B8574"/>
  <c r="C8574" s="1"/>
  <c r="H8574" s="1"/>
  <c r="D8574"/>
  <c r="G8574" s="1"/>
  <c r="F8574" s="1"/>
  <c r="B8575"/>
  <c r="C8575" s="1"/>
  <c r="H8575" s="1"/>
  <c r="D8575"/>
  <c r="G8575" s="1"/>
  <c r="F8575" s="1"/>
  <c r="B8576"/>
  <c r="C8576" s="1"/>
  <c r="H8576" s="1"/>
  <c r="D8576"/>
  <c r="G8576" s="1"/>
  <c r="F8576" s="1"/>
  <c r="B8577"/>
  <c r="C8577" s="1"/>
  <c r="H8577" s="1"/>
  <c r="D8577"/>
  <c r="G8577" s="1"/>
  <c r="F8577" s="1"/>
  <c r="B8578"/>
  <c r="C8578" s="1"/>
  <c r="H8578" s="1"/>
  <c r="D8578"/>
  <c r="G8578" s="1"/>
  <c r="F8578" s="1"/>
  <c r="B8579"/>
  <c r="C8579" s="1"/>
  <c r="H8579" s="1"/>
  <c r="D8579"/>
  <c r="G8579" s="1"/>
  <c r="F8579" s="1"/>
  <c r="B8580"/>
  <c r="C8580" s="1"/>
  <c r="H8580" s="1"/>
  <c r="D8580"/>
  <c r="G8580" s="1"/>
  <c r="F8580" s="1"/>
  <c r="B8581"/>
  <c r="C8581" s="1"/>
  <c r="H8581" s="1"/>
  <c r="D8581"/>
  <c r="G8581" s="1"/>
  <c r="F8581" s="1"/>
  <c r="B8582"/>
  <c r="C8582" s="1"/>
  <c r="H8582" s="1"/>
  <c r="D8582"/>
  <c r="G8582" s="1"/>
  <c r="F8582" s="1"/>
  <c r="B8583"/>
  <c r="C8583" s="1"/>
  <c r="H8583" s="1"/>
  <c r="D8583"/>
  <c r="G8583" s="1"/>
  <c r="F8583" s="1"/>
  <c r="B8584"/>
  <c r="C8584" s="1"/>
  <c r="H8584" s="1"/>
  <c r="D8584"/>
  <c r="G8584" s="1"/>
  <c r="F8584" s="1"/>
  <c r="B8585"/>
  <c r="C8585" s="1"/>
  <c r="H8585" s="1"/>
  <c r="D8585"/>
  <c r="G8585" s="1"/>
  <c r="F8585" s="1"/>
  <c r="B8586"/>
  <c r="C8586" s="1"/>
  <c r="H8586" s="1"/>
  <c r="D8586"/>
  <c r="G8586" s="1"/>
  <c r="F8586" s="1"/>
  <c r="B8587"/>
  <c r="C8587" s="1"/>
  <c r="H8587" s="1"/>
  <c r="D8587"/>
  <c r="G8587" s="1"/>
  <c r="F8587" s="1"/>
  <c r="B8588"/>
  <c r="C8588" s="1"/>
  <c r="H8588" s="1"/>
  <c r="D8588"/>
  <c r="G8588" s="1"/>
  <c r="F8588" s="1"/>
  <c r="B8589"/>
  <c r="C8589" s="1"/>
  <c r="H8589" s="1"/>
  <c r="D8589"/>
  <c r="G8589" s="1"/>
  <c r="F8589" s="1"/>
  <c r="B8590"/>
  <c r="C8590" s="1"/>
  <c r="H8590" s="1"/>
  <c r="D8590"/>
  <c r="G8590" s="1"/>
  <c r="F8590" s="1"/>
  <c r="B8591"/>
  <c r="C8591" s="1"/>
  <c r="H8591" s="1"/>
  <c r="D8591"/>
  <c r="G8591" s="1"/>
  <c r="F8591" s="1"/>
  <c r="B8592"/>
  <c r="C8592" s="1"/>
  <c r="H8592" s="1"/>
  <c r="D8592"/>
  <c r="G8592" s="1"/>
  <c r="F8592" s="1"/>
  <c r="B8593"/>
  <c r="C8593" s="1"/>
  <c r="H8593" s="1"/>
  <c r="D8593"/>
  <c r="G8593" s="1"/>
  <c r="F8593" s="1"/>
  <c r="B8594"/>
  <c r="C8594" s="1"/>
  <c r="H8594" s="1"/>
  <c r="D8594"/>
  <c r="G8594" s="1"/>
  <c r="F8594" s="1"/>
  <c r="B8595"/>
  <c r="C8595" s="1"/>
  <c r="H8595" s="1"/>
  <c r="D8595"/>
  <c r="G8595" s="1"/>
  <c r="F8595" s="1"/>
  <c r="B8596"/>
  <c r="C8596" s="1"/>
  <c r="H8596" s="1"/>
  <c r="D8596"/>
  <c r="G8596" s="1"/>
  <c r="F8596" s="1"/>
  <c r="B8597"/>
  <c r="C8597" s="1"/>
  <c r="H8597" s="1"/>
  <c r="D8597"/>
  <c r="G8597" s="1"/>
  <c r="F8597" s="1"/>
  <c r="B8598"/>
  <c r="C8598" s="1"/>
  <c r="H8598" s="1"/>
  <c r="D8598"/>
  <c r="G8598" s="1"/>
  <c r="F8598" s="1"/>
  <c r="B8599"/>
  <c r="C8599" s="1"/>
  <c r="H8599" s="1"/>
  <c r="D8599"/>
  <c r="G8599" s="1"/>
  <c r="F8599" s="1"/>
  <c r="B8600"/>
  <c r="C8600" s="1"/>
  <c r="H8600" s="1"/>
  <c r="D8600"/>
  <c r="G8600" s="1"/>
  <c r="F8600" s="1"/>
  <c r="B8601"/>
  <c r="C8601" s="1"/>
  <c r="H8601" s="1"/>
  <c r="D8601"/>
  <c r="G8601" s="1"/>
  <c r="F8601" s="1"/>
  <c r="B8602"/>
  <c r="C8602" s="1"/>
  <c r="H8602" s="1"/>
  <c r="D8602"/>
  <c r="G8602" s="1"/>
  <c r="F8602" s="1"/>
  <c r="B8603"/>
  <c r="C8603" s="1"/>
  <c r="H8603" s="1"/>
  <c r="D8603"/>
  <c r="G8603" s="1"/>
  <c r="F8603" s="1"/>
  <c r="B8604"/>
  <c r="C8604" s="1"/>
  <c r="H8604" s="1"/>
  <c r="D8604"/>
  <c r="G8604" s="1"/>
  <c r="F8604" s="1"/>
  <c r="B8605"/>
  <c r="C8605" s="1"/>
  <c r="H8605" s="1"/>
  <c r="D8605"/>
  <c r="G8605" s="1"/>
  <c r="F8605" s="1"/>
  <c r="B8606"/>
  <c r="C8606" s="1"/>
  <c r="H8606" s="1"/>
  <c r="D8606"/>
  <c r="G8606" s="1"/>
  <c r="F8606" s="1"/>
  <c r="B8607"/>
  <c r="C8607" s="1"/>
  <c r="H8607" s="1"/>
  <c r="D8607"/>
  <c r="G8607" s="1"/>
  <c r="F8607" s="1"/>
  <c r="B8608"/>
  <c r="C8608" s="1"/>
  <c r="H8608" s="1"/>
  <c r="D8608"/>
  <c r="G8608" s="1"/>
  <c r="F8608" s="1"/>
  <c r="B8609"/>
  <c r="C8609" s="1"/>
  <c r="H8609" s="1"/>
  <c r="D8609"/>
  <c r="G8609" s="1"/>
  <c r="F8609" s="1"/>
  <c r="B8610"/>
  <c r="C8610" s="1"/>
  <c r="H8610" s="1"/>
  <c r="D8610"/>
  <c r="G8610" s="1"/>
  <c r="F8610" s="1"/>
  <c r="B8611"/>
  <c r="C8611" s="1"/>
  <c r="H8611" s="1"/>
  <c r="D8611"/>
  <c r="G8611" s="1"/>
  <c r="F8611" s="1"/>
  <c r="B8612"/>
  <c r="C8612" s="1"/>
  <c r="H8612" s="1"/>
  <c r="D8612"/>
  <c r="G8612" s="1"/>
  <c r="F8612" s="1"/>
  <c r="B8613"/>
  <c r="C8613" s="1"/>
  <c r="H8613" s="1"/>
  <c r="D8613"/>
  <c r="G8613" s="1"/>
  <c r="F8613" s="1"/>
  <c r="B8614"/>
  <c r="C8614" s="1"/>
  <c r="H8614" s="1"/>
  <c r="D8614"/>
  <c r="G8614" s="1"/>
  <c r="F8614" s="1"/>
  <c r="B8615"/>
  <c r="C8615" s="1"/>
  <c r="H8615" s="1"/>
  <c r="D8615"/>
  <c r="G8615" s="1"/>
  <c r="F8615" s="1"/>
  <c r="B8616"/>
  <c r="C8616" s="1"/>
  <c r="H8616" s="1"/>
  <c r="D8616"/>
  <c r="G8616" s="1"/>
  <c r="F8616" s="1"/>
  <c r="B8617"/>
  <c r="C8617" s="1"/>
  <c r="H8617" s="1"/>
  <c r="D8617"/>
  <c r="G8617" s="1"/>
  <c r="F8617" s="1"/>
  <c r="B8618"/>
  <c r="C8618" s="1"/>
  <c r="H8618" s="1"/>
  <c r="D8618"/>
  <c r="G8618" s="1"/>
  <c r="F8618" s="1"/>
  <c r="B8619"/>
  <c r="C8619" s="1"/>
  <c r="H8619" s="1"/>
  <c r="D8619"/>
  <c r="G8619" s="1"/>
  <c r="F8619" s="1"/>
  <c r="B8620"/>
  <c r="C8620" s="1"/>
  <c r="H8620" s="1"/>
  <c r="D8620"/>
  <c r="G8620" s="1"/>
  <c r="F8620" s="1"/>
  <c r="B8621"/>
  <c r="C8621" s="1"/>
  <c r="H8621" s="1"/>
  <c r="D8621"/>
  <c r="G8621" s="1"/>
  <c r="F8621" s="1"/>
  <c r="B8622"/>
  <c r="C8622" s="1"/>
  <c r="H8622" s="1"/>
  <c r="D8622"/>
  <c r="G8622" s="1"/>
  <c r="F8622" s="1"/>
  <c r="B8623"/>
  <c r="C8623" s="1"/>
  <c r="H8623" s="1"/>
  <c r="D8623"/>
  <c r="G8623" s="1"/>
  <c r="F8623" s="1"/>
  <c r="B8624"/>
  <c r="C8624" s="1"/>
  <c r="H8624" s="1"/>
  <c r="D8624"/>
  <c r="G8624" s="1"/>
  <c r="F8624" s="1"/>
  <c r="B8625"/>
  <c r="C8625" s="1"/>
  <c r="H8625" s="1"/>
  <c r="D8625"/>
  <c r="G8625" s="1"/>
  <c r="F8625" s="1"/>
  <c r="B8626"/>
  <c r="C8626" s="1"/>
  <c r="H8626" s="1"/>
  <c r="D8626"/>
  <c r="G8626" s="1"/>
  <c r="F8626" s="1"/>
  <c r="B8627"/>
  <c r="C8627" s="1"/>
  <c r="H8627" s="1"/>
  <c r="D8627"/>
  <c r="G8627" s="1"/>
  <c r="F8627" s="1"/>
  <c r="B8628"/>
  <c r="C8628" s="1"/>
  <c r="H8628" s="1"/>
  <c r="D8628"/>
  <c r="G8628" s="1"/>
  <c r="F8628" s="1"/>
  <c r="B8629"/>
  <c r="C8629" s="1"/>
  <c r="H8629" s="1"/>
  <c r="D8629"/>
  <c r="G8629" s="1"/>
  <c r="F8629" s="1"/>
  <c r="B8630"/>
  <c r="C8630" s="1"/>
  <c r="H8630" s="1"/>
  <c r="D8630"/>
  <c r="G8630" s="1"/>
  <c r="F8630" s="1"/>
  <c r="B8631"/>
  <c r="C8631" s="1"/>
  <c r="H8631" s="1"/>
  <c r="D8631"/>
  <c r="G8631" s="1"/>
  <c r="F8631" s="1"/>
  <c r="B8632"/>
  <c r="C8632" s="1"/>
  <c r="H8632" s="1"/>
  <c r="D8632"/>
  <c r="G8632" s="1"/>
  <c r="F8632" s="1"/>
  <c r="B8633"/>
  <c r="C8633" s="1"/>
  <c r="H8633" s="1"/>
  <c r="D8633"/>
  <c r="G8633" s="1"/>
  <c r="F8633" s="1"/>
  <c r="B8634"/>
  <c r="C8634" s="1"/>
  <c r="H8634" s="1"/>
  <c r="D8634"/>
  <c r="G8634" s="1"/>
  <c r="F8634" s="1"/>
  <c r="B8635"/>
  <c r="C8635" s="1"/>
  <c r="H8635" s="1"/>
  <c r="D8635"/>
  <c r="G8635" s="1"/>
  <c r="F8635" s="1"/>
  <c r="B8636"/>
  <c r="C8636" s="1"/>
  <c r="H8636" s="1"/>
  <c r="D8636"/>
  <c r="G8636" s="1"/>
  <c r="F8636" s="1"/>
  <c r="B8637"/>
  <c r="C8637" s="1"/>
  <c r="H8637" s="1"/>
  <c r="D8637"/>
  <c r="G8637" s="1"/>
  <c r="F8637" s="1"/>
  <c r="B8638"/>
  <c r="C8638" s="1"/>
  <c r="H8638" s="1"/>
  <c r="D8638"/>
  <c r="G8638" s="1"/>
  <c r="F8638" s="1"/>
  <c r="B8639"/>
  <c r="C8639" s="1"/>
  <c r="H8639" s="1"/>
  <c r="D8639"/>
  <c r="G8639" s="1"/>
  <c r="F8639" s="1"/>
  <c r="B8640"/>
  <c r="C8640" s="1"/>
  <c r="H8640" s="1"/>
  <c r="D8640"/>
  <c r="G8640" s="1"/>
  <c r="F8640" s="1"/>
  <c r="B8641"/>
  <c r="C8641" s="1"/>
  <c r="H8641" s="1"/>
  <c r="D8641"/>
  <c r="G8641" s="1"/>
  <c r="F8641" s="1"/>
  <c r="B8642"/>
  <c r="C8642" s="1"/>
  <c r="H8642" s="1"/>
  <c r="D8642"/>
  <c r="G8642" s="1"/>
  <c r="F8642" s="1"/>
  <c r="B8643"/>
  <c r="C8643" s="1"/>
  <c r="H8643" s="1"/>
  <c r="D8643"/>
  <c r="G8643" s="1"/>
  <c r="F8643" s="1"/>
  <c r="B8644"/>
  <c r="C8644" s="1"/>
  <c r="H8644" s="1"/>
  <c r="D8644"/>
  <c r="G8644" s="1"/>
  <c r="F8644" s="1"/>
  <c r="B8645"/>
  <c r="C8645" s="1"/>
  <c r="H8645" s="1"/>
  <c r="D8645"/>
  <c r="G8645" s="1"/>
  <c r="F8645" s="1"/>
  <c r="B8646"/>
  <c r="C8646" s="1"/>
  <c r="H8646" s="1"/>
  <c r="D8646"/>
  <c r="G8646" s="1"/>
  <c r="F8646" s="1"/>
  <c r="B8647"/>
  <c r="C8647" s="1"/>
  <c r="H8647" s="1"/>
  <c r="D8647"/>
  <c r="G8647" s="1"/>
  <c r="F8647" s="1"/>
  <c r="B8648"/>
  <c r="C8648" s="1"/>
  <c r="H8648" s="1"/>
  <c r="D8648"/>
  <c r="G8648" s="1"/>
  <c r="F8648" s="1"/>
  <c r="B8649"/>
  <c r="C8649" s="1"/>
  <c r="H8649" s="1"/>
  <c r="D8649"/>
  <c r="G8649" s="1"/>
  <c r="F8649" s="1"/>
  <c r="B8650"/>
  <c r="C8650" s="1"/>
  <c r="H8650" s="1"/>
  <c r="D8650"/>
  <c r="G8650" s="1"/>
  <c r="F8650" s="1"/>
  <c r="B8651"/>
  <c r="C8651" s="1"/>
  <c r="H8651" s="1"/>
  <c r="D8651"/>
  <c r="G8651" s="1"/>
  <c r="F8651" s="1"/>
  <c r="B8652"/>
  <c r="C8652" s="1"/>
  <c r="H8652" s="1"/>
  <c r="D8652"/>
  <c r="G8652" s="1"/>
  <c r="F8652" s="1"/>
  <c r="B8653"/>
  <c r="C8653" s="1"/>
  <c r="H8653" s="1"/>
  <c r="D8653"/>
  <c r="G8653" s="1"/>
  <c r="F8653" s="1"/>
  <c r="B8654"/>
  <c r="C8654" s="1"/>
  <c r="H8654" s="1"/>
  <c r="D8654"/>
  <c r="G8654" s="1"/>
  <c r="F8654" s="1"/>
  <c r="B8655"/>
  <c r="C8655" s="1"/>
  <c r="H8655" s="1"/>
  <c r="D8655"/>
  <c r="G8655" s="1"/>
  <c r="F8655" s="1"/>
  <c r="B8656"/>
  <c r="C8656" s="1"/>
  <c r="H8656" s="1"/>
  <c r="D8656"/>
  <c r="G8656" s="1"/>
  <c r="F8656" s="1"/>
  <c r="B8657"/>
  <c r="C8657" s="1"/>
  <c r="H8657" s="1"/>
  <c r="D8657"/>
  <c r="G8657" s="1"/>
  <c r="F8657" s="1"/>
  <c r="B8658"/>
  <c r="C8658" s="1"/>
  <c r="H8658" s="1"/>
  <c r="D8658"/>
  <c r="G8658" s="1"/>
  <c r="F8658" s="1"/>
  <c r="B8659"/>
  <c r="C8659" s="1"/>
  <c r="H8659" s="1"/>
  <c r="D8659"/>
  <c r="G8659" s="1"/>
  <c r="F8659" s="1"/>
  <c r="B8660"/>
  <c r="C8660" s="1"/>
  <c r="H8660" s="1"/>
  <c r="D8660"/>
  <c r="G8660" s="1"/>
  <c r="F8660" s="1"/>
  <c r="B8661"/>
  <c r="C8661" s="1"/>
  <c r="H8661" s="1"/>
  <c r="D8661"/>
  <c r="G8661" s="1"/>
  <c r="F8661" s="1"/>
  <c r="B8662"/>
  <c r="C8662" s="1"/>
  <c r="H8662" s="1"/>
  <c r="D8662"/>
  <c r="G8662" s="1"/>
  <c r="F8662" s="1"/>
  <c r="B8663"/>
  <c r="C8663" s="1"/>
  <c r="H8663" s="1"/>
  <c r="D8663"/>
  <c r="G8663" s="1"/>
  <c r="F8663" s="1"/>
  <c r="B8664"/>
  <c r="C8664" s="1"/>
  <c r="H8664" s="1"/>
  <c r="D8664"/>
  <c r="G8664" s="1"/>
  <c r="F8664" s="1"/>
  <c r="B8665"/>
  <c r="C8665" s="1"/>
  <c r="H8665" s="1"/>
  <c r="D8665"/>
  <c r="G8665" s="1"/>
  <c r="F8665" s="1"/>
  <c r="B8666"/>
  <c r="C8666" s="1"/>
  <c r="H8666" s="1"/>
  <c r="D8666"/>
  <c r="G8666" s="1"/>
  <c r="F8666" s="1"/>
  <c r="B8667"/>
  <c r="C8667" s="1"/>
  <c r="H8667" s="1"/>
  <c r="D8667"/>
  <c r="G8667" s="1"/>
  <c r="F8667" s="1"/>
  <c r="B8668"/>
  <c r="C8668" s="1"/>
  <c r="H8668" s="1"/>
  <c r="D8668"/>
  <c r="G8668" s="1"/>
  <c r="F8668" s="1"/>
  <c r="B8669"/>
  <c r="C8669" s="1"/>
  <c r="H8669" s="1"/>
  <c r="D8669"/>
  <c r="G8669" s="1"/>
  <c r="F8669" s="1"/>
  <c r="B8670"/>
  <c r="C8670" s="1"/>
  <c r="H8670" s="1"/>
  <c r="D8670"/>
  <c r="G8670" s="1"/>
  <c r="F8670" s="1"/>
  <c r="B8671"/>
  <c r="C8671" s="1"/>
  <c r="H8671" s="1"/>
  <c r="D8671"/>
  <c r="G8671" s="1"/>
  <c r="F8671" s="1"/>
  <c r="B8672"/>
  <c r="C8672" s="1"/>
  <c r="H8672" s="1"/>
  <c r="D8672"/>
  <c r="G8672" s="1"/>
  <c r="F8672" s="1"/>
  <c r="B8673"/>
  <c r="C8673" s="1"/>
  <c r="H8673" s="1"/>
  <c r="D8673"/>
  <c r="G8673" s="1"/>
  <c r="F8673" s="1"/>
  <c r="B8674"/>
  <c r="C8674" s="1"/>
  <c r="H8674" s="1"/>
  <c r="D8674"/>
  <c r="G8674" s="1"/>
  <c r="F8674" s="1"/>
  <c r="B8675"/>
  <c r="C8675" s="1"/>
  <c r="H8675" s="1"/>
  <c r="D8675"/>
  <c r="G8675" s="1"/>
  <c r="F8675" s="1"/>
  <c r="B8676"/>
  <c r="C8676" s="1"/>
  <c r="H8676" s="1"/>
  <c r="D8676"/>
  <c r="G8676" s="1"/>
  <c r="F8676" s="1"/>
  <c r="B8677"/>
  <c r="C8677" s="1"/>
  <c r="H8677" s="1"/>
  <c r="D8677"/>
  <c r="G8677" s="1"/>
  <c r="F8677" s="1"/>
  <c r="B8678"/>
  <c r="C8678" s="1"/>
  <c r="H8678" s="1"/>
  <c r="D8678"/>
  <c r="G8678" s="1"/>
  <c r="F8678" s="1"/>
  <c r="B8679"/>
  <c r="C8679" s="1"/>
  <c r="H8679" s="1"/>
  <c r="D8679"/>
  <c r="G8679" s="1"/>
  <c r="F8679" s="1"/>
  <c r="B8680"/>
  <c r="C8680" s="1"/>
  <c r="H8680" s="1"/>
  <c r="D8680"/>
  <c r="G8680" s="1"/>
  <c r="F8680" s="1"/>
  <c r="B8681"/>
  <c r="C8681" s="1"/>
  <c r="H8681" s="1"/>
  <c r="D8681"/>
  <c r="G8681" s="1"/>
  <c r="F8681" s="1"/>
  <c r="B8682"/>
  <c r="C8682" s="1"/>
  <c r="H8682" s="1"/>
  <c r="D8682"/>
  <c r="G8682" s="1"/>
  <c r="F8682" s="1"/>
  <c r="B8683"/>
  <c r="C8683" s="1"/>
  <c r="H8683" s="1"/>
  <c r="D8683"/>
  <c r="G8683" s="1"/>
  <c r="F8683" s="1"/>
  <c r="B8684"/>
  <c r="C8684" s="1"/>
  <c r="H8684" s="1"/>
  <c r="D8684"/>
  <c r="G8684" s="1"/>
  <c r="F8684" s="1"/>
  <c r="B8685"/>
  <c r="C8685" s="1"/>
  <c r="H8685" s="1"/>
  <c r="D8685"/>
  <c r="G8685" s="1"/>
  <c r="F8685" s="1"/>
  <c r="B8686"/>
  <c r="C8686" s="1"/>
  <c r="H8686" s="1"/>
  <c r="D8686"/>
  <c r="G8686" s="1"/>
  <c r="F8686" s="1"/>
  <c r="B8687"/>
  <c r="C8687" s="1"/>
  <c r="H8687" s="1"/>
  <c r="D8687"/>
  <c r="G8687" s="1"/>
  <c r="F8687" s="1"/>
  <c r="B8688"/>
  <c r="C8688" s="1"/>
  <c r="H8688" s="1"/>
  <c r="D8688"/>
  <c r="G8688" s="1"/>
  <c r="F8688" s="1"/>
  <c r="B8689"/>
  <c r="C8689" s="1"/>
  <c r="H8689" s="1"/>
  <c r="D8689"/>
  <c r="G8689" s="1"/>
  <c r="F8689" s="1"/>
  <c r="B8690"/>
  <c r="C8690" s="1"/>
  <c r="H8690" s="1"/>
  <c r="D8690"/>
  <c r="G8690" s="1"/>
  <c r="F8690" s="1"/>
  <c r="B8691"/>
  <c r="C8691" s="1"/>
  <c r="H8691" s="1"/>
  <c r="D8691"/>
  <c r="G8691" s="1"/>
  <c r="F8691" s="1"/>
  <c r="B8692"/>
  <c r="C8692" s="1"/>
  <c r="H8692" s="1"/>
  <c r="D8692"/>
  <c r="G8692" s="1"/>
  <c r="F8692" s="1"/>
  <c r="B8693"/>
  <c r="C8693" s="1"/>
  <c r="H8693" s="1"/>
  <c r="D8693"/>
  <c r="G8693" s="1"/>
  <c r="F8693" s="1"/>
  <c r="B8694"/>
  <c r="C8694" s="1"/>
  <c r="H8694" s="1"/>
  <c r="D8694"/>
  <c r="G8694" s="1"/>
  <c r="F8694" s="1"/>
  <c r="B8695"/>
  <c r="C8695" s="1"/>
  <c r="H8695" s="1"/>
  <c r="D8695"/>
  <c r="G8695" s="1"/>
  <c r="F8695" s="1"/>
  <c r="B8696"/>
  <c r="C8696" s="1"/>
  <c r="H8696" s="1"/>
  <c r="D8696"/>
  <c r="G8696"/>
  <c r="F8696" s="1"/>
  <c r="B8697"/>
  <c r="C8697" s="1"/>
  <c r="H8697" s="1"/>
  <c r="D8697"/>
  <c r="G8697" s="1"/>
  <c r="F8697" s="1"/>
  <c r="B8698"/>
  <c r="C8698" s="1"/>
  <c r="H8698" s="1"/>
  <c r="D8698"/>
  <c r="G8698" s="1"/>
  <c r="F8698" s="1"/>
  <c r="B8699"/>
  <c r="C8699" s="1"/>
  <c r="H8699" s="1"/>
  <c r="D8699"/>
  <c r="G8699" s="1"/>
  <c r="F8699" s="1"/>
  <c r="B8700"/>
  <c r="C8700" s="1"/>
  <c r="H8700" s="1"/>
  <c r="D8700"/>
  <c r="G8700" s="1"/>
  <c r="F8700" s="1"/>
  <c r="B8701"/>
  <c r="C8701" s="1"/>
  <c r="H8701" s="1"/>
  <c r="D8701"/>
  <c r="G8701" s="1"/>
  <c r="F8701" s="1"/>
  <c r="B8702"/>
  <c r="C8702" s="1"/>
  <c r="H8702" s="1"/>
  <c r="D8702"/>
  <c r="G8702" s="1"/>
  <c r="F8702" s="1"/>
  <c r="B8703"/>
  <c r="C8703" s="1"/>
  <c r="H8703" s="1"/>
  <c r="D8703"/>
  <c r="G8703" s="1"/>
  <c r="F8703" s="1"/>
  <c r="B8704"/>
  <c r="C8704" s="1"/>
  <c r="H8704" s="1"/>
  <c r="D8704"/>
  <c r="G8704" s="1"/>
  <c r="F8704" s="1"/>
  <c r="B8705"/>
  <c r="C8705" s="1"/>
  <c r="H8705" s="1"/>
  <c r="D8705"/>
  <c r="G8705" s="1"/>
  <c r="F8705" s="1"/>
  <c r="B8706"/>
  <c r="C8706" s="1"/>
  <c r="H8706" s="1"/>
  <c r="D8706"/>
  <c r="G8706" s="1"/>
  <c r="F8706" s="1"/>
  <c r="B8707"/>
  <c r="C8707" s="1"/>
  <c r="H8707" s="1"/>
  <c r="D8707"/>
  <c r="G8707" s="1"/>
  <c r="F8707" s="1"/>
  <c r="B8708"/>
  <c r="C8708" s="1"/>
  <c r="H8708" s="1"/>
  <c r="D8708"/>
  <c r="G8708" s="1"/>
  <c r="F8708" s="1"/>
  <c r="B8709"/>
  <c r="C8709" s="1"/>
  <c r="H8709" s="1"/>
  <c r="D8709"/>
  <c r="G8709" s="1"/>
  <c r="F8709" s="1"/>
  <c r="B8710"/>
  <c r="C8710" s="1"/>
  <c r="H8710" s="1"/>
  <c r="D8710"/>
  <c r="G8710" s="1"/>
  <c r="F8710" s="1"/>
  <c r="B8711"/>
  <c r="C8711" s="1"/>
  <c r="H8711" s="1"/>
  <c r="D8711"/>
  <c r="G8711" s="1"/>
  <c r="F8711" s="1"/>
  <c r="B8712"/>
  <c r="C8712" s="1"/>
  <c r="H8712" s="1"/>
  <c r="D8712"/>
  <c r="G8712" s="1"/>
  <c r="F8712" s="1"/>
  <c r="B8713"/>
  <c r="C8713" s="1"/>
  <c r="H8713" s="1"/>
  <c r="D8713"/>
  <c r="G8713" s="1"/>
  <c r="F8713" s="1"/>
  <c r="B8714"/>
  <c r="C8714" s="1"/>
  <c r="H8714" s="1"/>
  <c r="D8714"/>
  <c r="G8714" s="1"/>
  <c r="F8714" s="1"/>
  <c r="B8715"/>
  <c r="C8715" s="1"/>
  <c r="H8715" s="1"/>
  <c r="D8715"/>
  <c r="G8715" s="1"/>
  <c r="F8715" s="1"/>
  <c r="B8716"/>
  <c r="C8716" s="1"/>
  <c r="H8716" s="1"/>
  <c r="D8716"/>
  <c r="G8716" s="1"/>
  <c r="F8716" s="1"/>
  <c r="B8717"/>
  <c r="C8717" s="1"/>
  <c r="H8717" s="1"/>
  <c r="D8717"/>
  <c r="G8717" s="1"/>
  <c r="F8717" s="1"/>
  <c r="B8718"/>
  <c r="C8718" s="1"/>
  <c r="H8718" s="1"/>
  <c r="D8718"/>
  <c r="G8718" s="1"/>
  <c r="F8718" s="1"/>
  <c r="B8719"/>
  <c r="C8719" s="1"/>
  <c r="H8719" s="1"/>
  <c r="D8719"/>
  <c r="G8719" s="1"/>
  <c r="F8719" s="1"/>
  <c r="B8720"/>
  <c r="C8720" s="1"/>
  <c r="H8720" s="1"/>
  <c r="D8720"/>
  <c r="G8720" s="1"/>
  <c r="F8720" s="1"/>
  <c r="B8721"/>
  <c r="C8721" s="1"/>
  <c r="H8721" s="1"/>
  <c r="D8721"/>
  <c r="G8721" s="1"/>
  <c r="F8721" s="1"/>
  <c r="B8722"/>
  <c r="C8722" s="1"/>
  <c r="H8722" s="1"/>
  <c r="D8722"/>
  <c r="G8722" s="1"/>
  <c r="F8722" s="1"/>
  <c r="B8723"/>
  <c r="C8723" s="1"/>
  <c r="H8723" s="1"/>
  <c r="D8723"/>
  <c r="G8723" s="1"/>
  <c r="F8723" s="1"/>
  <c r="B8724"/>
  <c r="C8724" s="1"/>
  <c r="H8724" s="1"/>
  <c r="D8724"/>
  <c r="G8724" s="1"/>
  <c r="F8724" s="1"/>
  <c r="B8725"/>
  <c r="C8725" s="1"/>
  <c r="H8725" s="1"/>
  <c r="D8725"/>
  <c r="G8725" s="1"/>
  <c r="F8725" s="1"/>
  <c r="B8726"/>
  <c r="C8726" s="1"/>
  <c r="H8726" s="1"/>
  <c r="D8726"/>
  <c r="G8726" s="1"/>
  <c r="F8726" s="1"/>
  <c r="B8727"/>
  <c r="C8727" s="1"/>
  <c r="H8727" s="1"/>
  <c r="D8727"/>
  <c r="G8727" s="1"/>
  <c r="F8727" s="1"/>
  <c r="B8728"/>
  <c r="C8728" s="1"/>
  <c r="H8728" s="1"/>
  <c r="D8728"/>
  <c r="G8728" s="1"/>
  <c r="F8728" s="1"/>
  <c r="B8729"/>
  <c r="C8729" s="1"/>
  <c r="H8729" s="1"/>
  <c r="D8729"/>
  <c r="G8729" s="1"/>
  <c r="F8729" s="1"/>
  <c r="B8730"/>
  <c r="C8730" s="1"/>
  <c r="H8730" s="1"/>
  <c r="D8730"/>
  <c r="G8730" s="1"/>
  <c r="F8730" s="1"/>
  <c r="B8731"/>
  <c r="C8731" s="1"/>
  <c r="H8731" s="1"/>
  <c r="D8731"/>
  <c r="G8731" s="1"/>
  <c r="F8731" s="1"/>
  <c r="B8732"/>
  <c r="C8732" s="1"/>
  <c r="H8732" s="1"/>
  <c r="D8732"/>
  <c r="G8732" s="1"/>
  <c r="F8732" s="1"/>
  <c r="B8733"/>
  <c r="C8733" s="1"/>
  <c r="H8733" s="1"/>
  <c r="D8733"/>
  <c r="G8733" s="1"/>
  <c r="F8733" s="1"/>
  <c r="B8734"/>
  <c r="C8734" s="1"/>
  <c r="H8734" s="1"/>
  <c r="D8734"/>
  <c r="G8734" s="1"/>
  <c r="F8734" s="1"/>
  <c r="B8735"/>
  <c r="C8735" s="1"/>
  <c r="H8735" s="1"/>
  <c r="D8735"/>
  <c r="G8735" s="1"/>
  <c r="F8735" s="1"/>
  <c r="B8736"/>
  <c r="C8736" s="1"/>
  <c r="H8736" s="1"/>
  <c r="D8736"/>
  <c r="G8736" s="1"/>
  <c r="F8736" s="1"/>
  <c r="B8737"/>
  <c r="C8737" s="1"/>
  <c r="H8737" s="1"/>
  <c r="D8737"/>
  <c r="G8737" s="1"/>
  <c r="F8737" s="1"/>
  <c r="B8738"/>
  <c r="C8738" s="1"/>
  <c r="H8738" s="1"/>
  <c r="D8738"/>
  <c r="G8738" s="1"/>
  <c r="F8738" s="1"/>
  <c r="B8739"/>
  <c r="C8739" s="1"/>
  <c r="H8739" s="1"/>
  <c r="D8739"/>
  <c r="G8739" s="1"/>
  <c r="F8739" s="1"/>
  <c r="B8740"/>
  <c r="C8740" s="1"/>
  <c r="H8740" s="1"/>
  <c r="D8740"/>
  <c r="G8740" s="1"/>
  <c r="F8740" s="1"/>
  <c r="B8741"/>
  <c r="C8741" s="1"/>
  <c r="H8741" s="1"/>
  <c r="D8741"/>
  <c r="G8741" s="1"/>
  <c r="F8741" s="1"/>
  <c r="B8742"/>
  <c r="C8742" s="1"/>
  <c r="H8742" s="1"/>
  <c r="D8742"/>
  <c r="G8742" s="1"/>
  <c r="F8742" s="1"/>
  <c r="B8743"/>
  <c r="C8743" s="1"/>
  <c r="H8743" s="1"/>
  <c r="D8743"/>
  <c r="G8743" s="1"/>
  <c r="F8743" s="1"/>
  <c r="B8744"/>
  <c r="C8744" s="1"/>
  <c r="H8744" s="1"/>
  <c r="D8744"/>
  <c r="G8744" s="1"/>
  <c r="F8744" s="1"/>
  <c r="B8745"/>
  <c r="C8745" s="1"/>
  <c r="H8745" s="1"/>
  <c r="D8745"/>
  <c r="G8745" s="1"/>
  <c r="F8745" s="1"/>
  <c r="B8746"/>
  <c r="C8746" s="1"/>
  <c r="H8746" s="1"/>
  <c r="D8746"/>
  <c r="G8746" s="1"/>
  <c r="F8746" s="1"/>
  <c r="B8747"/>
  <c r="C8747" s="1"/>
  <c r="H8747" s="1"/>
  <c r="D8747"/>
  <c r="G8747" s="1"/>
  <c r="F8747" s="1"/>
  <c r="B8748"/>
  <c r="C8748" s="1"/>
  <c r="H8748" s="1"/>
  <c r="D8748"/>
  <c r="G8748" s="1"/>
  <c r="F8748" s="1"/>
  <c r="B8749"/>
  <c r="C8749" s="1"/>
  <c r="H8749" s="1"/>
  <c r="D8749"/>
  <c r="G8749" s="1"/>
  <c r="F8749" s="1"/>
  <c r="B8750"/>
  <c r="C8750" s="1"/>
  <c r="H8750" s="1"/>
  <c r="D8750"/>
  <c r="G8750" s="1"/>
  <c r="F8750" s="1"/>
  <c r="B8751"/>
  <c r="C8751" s="1"/>
  <c r="H8751" s="1"/>
  <c r="D8751"/>
  <c r="G8751" s="1"/>
  <c r="F8751" s="1"/>
  <c r="B8752"/>
  <c r="C8752" s="1"/>
  <c r="H8752" s="1"/>
  <c r="D8752"/>
  <c r="G8752" s="1"/>
  <c r="F8752" s="1"/>
  <c r="B8753"/>
  <c r="C8753" s="1"/>
  <c r="H8753" s="1"/>
  <c r="D8753"/>
  <c r="G8753" s="1"/>
  <c r="F8753" s="1"/>
  <c r="B8754"/>
  <c r="C8754" s="1"/>
  <c r="H8754" s="1"/>
  <c r="D8754"/>
  <c r="G8754" s="1"/>
  <c r="F8754" s="1"/>
  <c r="B8755"/>
  <c r="C8755" s="1"/>
  <c r="H8755" s="1"/>
  <c r="D8755"/>
  <c r="G8755" s="1"/>
  <c r="F8755" s="1"/>
  <c r="B8756"/>
  <c r="C8756" s="1"/>
  <c r="H8756" s="1"/>
  <c r="D8756"/>
  <c r="G8756" s="1"/>
  <c r="F8756" s="1"/>
  <c r="B8757"/>
  <c r="C8757" s="1"/>
  <c r="H8757" s="1"/>
  <c r="D8757"/>
  <c r="G8757" s="1"/>
  <c r="F8757" s="1"/>
  <c r="B8758"/>
  <c r="C8758" s="1"/>
  <c r="H8758" s="1"/>
  <c r="D8758"/>
  <c r="G8758" s="1"/>
  <c r="F8758" s="1"/>
  <c r="B8759"/>
  <c r="C8759" s="1"/>
  <c r="H8759" s="1"/>
  <c r="D8759"/>
  <c r="G8759" s="1"/>
  <c r="F8759" s="1"/>
  <c r="B8760"/>
  <c r="C8760" s="1"/>
  <c r="H8760" s="1"/>
  <c r="D8760"/>
  <c r="G8760" s="1"/>
  <c r="F8760" s="1"/>
  <c r="B8761"/>
  <c r="C8761" s="1"/>
  <c r="H8761" s="1"/>
  <c r="D8761"/>
  <c r="G8761" s="1"/>
  <c r="F8761" s="1"/>
  <c r="B8762"/>
  <c r="C8762" s="1"/>
  <c r="H8762" s="1"/>
  <c r="D8762"/>
  <c r="G8762" s="1"/>
  <c r="F8762" s="1"/>
  <c r="B8763"/>
  <c r="C8763" s="1"/>
  <c r="H8763" s="1"/>
  <c r="D8763"/>
  <c r="G8763" s="1"/>
  <c r="F8763" s="1"/>
  <c r="B8764"/>
  <c r="C8764" s="1"/>
  <c r="H8764" s="1"/>
  <c r="D8764"/>
  <c r="G8764" s="1"/>
  <c r="F8764" s="1"/>
  <c r="B8765"/>
  <c r="C8765" s="1"/>
  <c r="H8765" s="1"/>
  <c r="D8765"/>
  <c r="G8765" s="1"/>
  <c r="F8765" s="1"/>
  <c r="B8766"/>
  <c r="C8766" s="1"/>
  <c r="H8766" s="1"/>
  <c r="D8766"/>
  <c r="G8766" s="1"/>
  <c r="F8766" s="1"/>
  <c r="B8767"/>
  <c r="C8767" s="1"/>
  <c r="H8767" s="1"/>
  <c r="D8767"/>
  <c r="G8767" s="1"/>
  <c r="F8767" s="1"/>
  <c r="B8768"/>
  <c r="C8768" s="1"/>
  <c r="H8768" s="1"/>
  <c r="D8768"/>
  <c r="G8768" s="1"/>
  <c r="F8768" s="1"/>
  <c r="B8769"/>
  <c r="C8769" s="1"/>
  <c r="H8769" s="1"/>
  <c r="D8769"/>
  <c r="G8769" s="1"/>
  <c r="F8769" s="1"/>
  <c r="B8770"/>
  <c r="C8770" s="1"/>
  <c r="H8770" s="1"/>
  <c r="D8770"/>
  <c r="G8770" s="1"/>
  <c r="F8770" s="1"/>
  <c r="B8771"/>
  <c r="C8771" s="1"/>
  <c r="H8771" s="1"/>
  <c r="D8771"/>
  <c r="G8771" s="1"/>
  <c r="F8771" s="1"/>
  <c r="B8772"/>
  <c r="C8772" s="1"/>
  <c r="H8772" s="1"/>
  <c r="D8772"/>
  <c r="G8772" s="1"/>
  <c r="F8772" s="1"/>
  <c r="B8773"/>
  <c r="C8773" s="1"/>
  <c r="H8773" s="1"/>
  <c r="D8773"/>
  <c r="G8773" s="1"/>
  <c r="F8773" s="1"/>
  <c r="B8774"/>
  <c r="C8774" s="1"/>
  <c r="H8774" s="1"/>
  <c r="D8774"/>
  <c r="G8774" s="1"/>
  <c r="F8774" s="1"/>
  <c r="B8775"/>
  <c r="C8775" s="1"/>
  <c r="H8775" s="1"/>
  <c r="D8775"/>
  <c r="G8775" s="1"/>
  <c r="F8775" s="1"/>
  <c r="B8776"/>
  <c r="C8776" s="1"/>
  <c r="H8776" s="1"/>
  <c r="D8776"/>
  <c r="G8776" s="1"/>
  <c r="F8776" s="1"/>
  <c r="B8777"/>
  <c r="C8777" s="1"/>
  <c r="H8777" s="1"/>
  <c r="D8777"/>
  <c r="G8777" s="1"/>
  <c r="F8777" s="1"/>
  <c r="B8778"/>
  <c r="C8778" s="1"/>
  <c r="H8778" s="1"/>
  <c r="D8778"/>
  <c r="G8778" s="1"/>
  <c r="F8778" s="1"/>
  <c r="B8779"/>
  <c r="C8779" s="1"/>
  <c r="H8779" s="1"/>
  <c r="D8779"/>
  <c r="G8779" s="1"/>
  <c r="F8779" s="1"/>
  <c r="B8780"/>
  <c r="C8780" s="1"/>
  <c r="H8780" s="1"/>
  <c r="D8780"/>
  <c r="G8780" s="1"/>
  <c r="F8780" s="1"/>
  <c r="B8781"/>
  <c r="C8781" s="1"/>
  <c r="H8781" s="1"/>
  <c r="D8781"/>
  <c r="G8781" s="1"/>
  <c r="F8781" s="1"/>
  <c r="B8782"/>
  <c r="C8782" s="1"/>
  <c r="H8782" s="1"/>
  <c r="D8782"/>
  <c r="G8782" s="1"/>
  <c r="F8782" s="1"/>
  <c r="B8783"/>
  <c r="C8783" s="1"/>
  <c r="H8783" s="1"/>
  <c r="D8783"/>
  <c r="G8783" s="1"/>
  <c r="F8783" s="1"/>
  <c r="B8784"/>
  <c r="C8784" s="1"/>
  <c r="H8784" s="1"/>
  <c r="D8784"/>
  <c r="G8784" s="1"/>
  <c r="F8784" s="1"/>
  <c r="B8785"/>
  <c r="C8785" s="1"/>
  <c r="H8785" s="1"/>
  <c r="D8785"/>
  <c r="G8785" s="1"/>
  <c r="F8785" s="1"/>
  <c r="B8786"/>
  <c r="C8786" s="1"/>
  <c r="H8786" s="1"/>
  <c r="D8786"/>
  <c r="G8786" s="1"/>
  <c r="F8786" s="1"/>
  <c r="B8787"/>
  <c r="C8787" s="1"/>
  <c r="H8787" s="1"/>
  <c r="D8787"/>
  <c r="G8787" s="1"/>
  <c r="F8787" s="1"/>
  <c r="B8788"/>
  <c r="C8788" s="1"/>
  <c r="H8788" s="1"/>
  <c r="D8788"/>
  <c r="G8788" s="1"/>
  <c r="F8788" s="1"/>
  <c r="B8789"/>
  <c r="C8789" s="1"/>
  <c r="H8789" s="1"/>
  <c r="D8789"/>
  <c r="G8789" s="1"/>
  <c r="F8789" s="1"/>
  <c r="B8790"/>
  <c r="C8790" s="1"/>
  <c r="H8790" s="1"/>
  <c r="D8790"/>
  <c r="G8790" s="1"/>
  <c r="F8790" s="1"/>
  <c r="B8791"/>
  <c r="C8791" s="1"/>
  <c r="H8791" s="1"/>
  <c r="D8791"/>
  <c r="G8791" s="1"/>
  <c r="F8791" s="1"/>
  <c r="B8792"/>
  <c r="C8792" s="1"/>
  <c r="H8792" s="1"/>
  <c r="D8792"/>
  <c r="G8792" s="1"/>
  <c r="F8792" s="1"/>
  <c r="B8793"/>
  <c r="C8793" s="1"/>
  <c r="H8793" s="1"/>
  <c r="D8793"/>
  <c r="G8793" s="1"/>
  <c r="F8793" s="1"/>
  <c r="B8794"/>
  <c r="C8794" s="1"/>
  <c r="H8794" s="1"/>
  <c r="D8794"/>
  <c r="G8794" s="1"/>
  <c r="F8794" s="1"/>
  <c r="B8795"/>
  <c r="C8795" s="1"/>
  <c r="H8795" s="1"/>
  <c r="D8795"/>
  <c r="G8795" s="1"/>
  <c r="F8795" s="1"/>
  <c r="B8796"/>
  <c r="C8796" s="1"/>
  <c r="H8796" s="1"/>
  <c r="D8796"/>
  <c r="G8796" s="1"/>
  <c r="F8796" s="1"/>
  <c r="B8797"/>
  <c r="C8797" s="1"/>
  <c r="H8797" s="1"/>
  <c r="D8797"/>
  <c r="G8797" s="1"/>
  <c r="F8797" s="1"/>
  <c r="B8798"/>
  <c r="C8798" s="1"/>
  <c r="H8798" s="1"/>
  <c r="D8798"/>
  <c r="G8798" s="1"/>
  <c r="F8798" s="1"/>
  <c r="B8799"/>
  <c r="C8799" s="1"/>
  <c r="H8799" s="1"/>
  <c r="D8799"/>
  <c r="G8799" s="1"/>
  <c r="F8799" s="1"/>
  <c r="B8800"/>
  <c r="C8800" s="1"/>
  <c r="H8800" s="1"/>
  <c r="D8800"/>
  <c r="G8800" s="1"/>
  <c r="F8800" s="1"/>
  <c r="B8801"/>
  <c r="C8801" s="1"/>
  <c r="H8801" s="1"/>
  <c r="D8801"/>
  <c r="G8801" s="1"/>
  <c r="F8801" s="1"/>
  <c r="B8802"/>
  <c r="C8802" s="1"/>
  <c r="H8802" s="1"/>
  <c r="D8802"/>
  <c r="G8802" s="1"/>
  <c r="F8802" s="1"/>
  <c r="B8803"/>
  <c r="C8803" s="1"/>
  <c r="H8803" s="1"/>
  <c r="D8803"/>
  <c r="G8803" s="1"/>
  <c r="F8803" s="1"/>
  <c r="B8804"/>
  <c r="C8804" s="1"/>
  <c r="H8804" s="1"/>
  <c r="D8804"/>
  <c r="G8804" s="1"/>
  <c r="F8804" s="1"/>
  <c r="B8805"/>
  <c r="C8805" s="1"/>
  <c r="H8805" s="1"/>
  <c r="D8805"/>
  <c r="G8805" s="1"/>
  <c r="F8805" s="1"/>
  <c r="B8806"/>
  <c r="C8806" s="1"/>
  <c r="H8806" s="1"/>
  <c r="D8806"/>
  <c r="G8806" s="1"/>
  <c r="F8806" s="1"/>
  <c r="B8807"/>
  <c r="C8807" s="1"/>
  <c r="H8807" s="1"/>
  <c r="D8807"/>
  <c r="G8807" s="1"/>
  <c r="F8807" s="1"/>
  <c r="B8808"/>
  <c r="C8808" s="1"/>
  <c r="H8808" s="1"/>
  <c r="D8808"/>
  <c r="G8808" s="1"/>
  <c r="F8808" s="1"/>
  <c r="B8809"/>
  <c r="C8809" s="1"/>
  <c r="H8809" s="1"/>
  <c r="D8809"/>
  <c r="G8809" s="1"/>
  <c r="F8809" s="1"/>
  <c r="B8810"/>
  <c r="C8810" s="1"/>
  <c r="H8810" s="1"/>
  <c r="D8810"/>
  <c r="G8810" s="1"/>
  <c r="F8810" s="1"/>
  <c r="B8811"/>
  <c r="C8811" s="1"/>
  <c r="H8811" s="1"/>
  <c r="D8811"/>
  <c r="G8811" s="1"/>
  <c r="F8811" s="1"/>
  <c r="B8812"/>
  <c r="C8812" s="1"/>
  <c r="H8812" s="1"/>
  <c r="D8812"/>
  <c r="G8812" s="1"/>
  <c r="F8812" s="1"/>
  <c r="B8813"/>
  <c r="C8813" s="1"/>
  <c r="H8813" s="1"/>
  <c r="D8813"/>
  <c r="G8813" s="1"/>
  <c r="F8813" s="1"/>
  <c r="B8814"/>
  <c r="C8814" s="1"/>
  <c r="H8814" s="1"/>
  <c r="D8814"/>
  <c r="G8814" s="1"/>
  <c r="F8814" s="1"/>
  <c r="B8815"/>
  <c r="C8815" s="1"/>
  <c r="H8815" s="1"/>
  <c r="D8815"/>
  <c r="G8815" s="1"/>
  <c r="F8815" s="1"/>
  <c r="B8816"/>
  <c r="C8816" s="1"/>
  <c r="H8816" s="1"/>
  <c r="D8816"/>
  <c r="G8816" s="1"/>
  <c r="F8816" s="1"/>
  <c r="B8817"/>
  <c r="C8817" s="1"/>
  <c r="H8817" s="1"/>
  <c r="D8817"/>
  <c r="G8817" s="1"/>
  <c r="F8817" s="1"/>
  <c r="B8818"/>
  <c r="C8818" s="1"/>
  <c r="H8818" s="1"/>
  <c r="D8818"/>
  <c r="G8818" s="1"/>
  <c r="F8818" s="1"/>
  <c r="B8819"/>
  <c r="C8819" s="1"/>
  <c r="H8819" s="1"/>
  <c r="D8819"/>
  <c r="G8819" s="1"/>
  <c r="F8819" s="1"/>
  <c r="B8820"/>
  <c r="C8820" s="1"/>
  <c r="H8820" s="1"/>
  <c r="D8820"/>
  <c r="G8820" s="1"/>
  <c r="F8820" s="1"/>
  <c r="B8821"/>
  <c r="C8821" s="1"/>
  <c r="H8821" s="1"/>
  <c r="D8821"/>
  <c r="G8821" s="1"/>
  <c r="F8821" s="1"/>
  <c r="B8822"/>
  <c r="C8822" s="1"/>
  <c r="H8822" s="1"/>
  <c r="D8822"/>
  <c r="G8822" s="1"/>
  <c r="F8822" s="1"/>
  <c r="B8823"/>
  <c r="C8823" s="1"/>
  <c r="H8823" s="1"/>
  <c r="D8823"/>
  <c r="G8823" s="1"/>
  <c r="F8823" s="1"/>
  <c r="B8824"/>
  <c r="C8824" s="1"/>
  <c r="H8824" s="1"/>
  <c r="D8824"/>
  <c r="G8824" s="1"/>
  <c r="F8824" s="1"/>
  <c r="B8825"/>
  <c r="C8825" s="1"/>
  <c r="H8825" s="1"/>
  <c r="D8825"/>
  <c r="G8825" s="1"/>
  <c r="F8825" s="1"/>
  <c r="B8826"/>
  <c r="C8826" s="1"/>
  <c r="H8826" s="1"/>
  <c r="D8826"/>
  <c r="G8826" s="1"/>
  <c r="F8826" s="1"/>
  <c r="B8827"/>
  <c r="C8827" s="1"/>
  <c r="H8827" s="1"/>
  <c r="D8827"/>
  <c r="G8827" s="1"/>
  <c r="F8827" s="1"/>
  <c r="B8828"/>
  <c r="C8828" s="1"/>
  <c r="H8828" s="1"/>
  <c r="D8828"/>
  <c r="G8828" s="1"/>
  <c r="F8828" s="1"/>
  <c r="B8829"/>
  <c r="C8829" s="1"/>
  <c r="H8829" s="1"/>
  <c r="D8829"/>
  <c r="G8829" s="1"/>
  <c r="F8829" s="1"/>
  <c r="B8830"/>
  <c r="C8830" s="1"/>
  <c r="H8830" s="1"/>
  <c r="D8830"/>
  <c r="G8830" s="1"/>
  <c r="F8830" s="1"/>
  <c r="B8831"/>
  <c r="C8831" s="1"/>
  <c r="H8831" s="1"/>
  <c r="D8831"/>
  <c r="G8831" s="1"/>
  <c r="F8831" s="1"/>
  <c r="B8832"/>
  <c r="C8832" s="1"/>
  <c r="H8832" s="1"/>
  <c r="D8832"/>
  <c r="G8832" s="1"/>
  <c r="F8832" s="1"/>
  <c r="B8833"/>
  <c r="C8833" s="1"/>
  <c r="H8833" s="1"/>
  <c r="D8833"/>
  <c r="G8833" s="1"/>
  <c r="F8833" s="1"/>
  <c r="B8834"/>
  <c r="C8834" s="1"/>
  <c r="H8834" s="1"/>
  <c r="D8834"/>
  <c r="G8834" s="1"/>
  <c r="F8834" s="1"/>
  <c r="B8835"/>
  <c r="C8835" s="1"/>
  <c r="H8835" s="1"/>
  <c r="D8835"/>
  <c r="G8835" s="1"/>
  <c r="F8835" s="1"/>
  <c r="B8836"/>
  <c r="C8836" s="1"/>
  <c r="H8836" s="1"/>
  <c r="D8836"/>
  <c r="G8836" s="1"/>
  <c r="F8836" s="1"/>
  <c r="B8837"/>
  <c r="C8837" s="1"/>
  <c r="H8837" s="1"/>
  <c r="D8837"/>
  <c r="G8837" s="1"/>
  <c r="F8837" s="1"/>
  <c r="B8838"/>
  <c r="C8838" s="1"/>
  <c r="H8838" s="1"/>
  <c r="D8838"/>
  <c r="G8838" s="1"/>
  <c r="F8838" s="1"/>
  <c r="B8839"/>
  <c r="C8839" s="1"/>
  <c r="H8839" s="1"/>
  <c r="D8839"/>
  <c r="G8839" s="1"/>
  <c r="F8839" s="1"/>
  <c r="B8840"/>
  <c r="C8840" s="1"/>
  <c r="H8840" s="1"/>
  <c r="D8840"/>
  <c r="G8840" s="1"/>
  <c r="F8840" s="1"/>
  <c r="B8841"/>
  <c r="C8841" s="1"/>
  <c r="H8841" s="1"/>
  <c r="D8841"/>
  <c r="G8841" s="1"/>
  <c r="F8841" s="1"/>
  <c r="B8842"/>
  <c r="C8842" s="1"/>
  <c r="H8842" s="1"/>
  <c r="D8842"/>
  <c r="G8842" s="1"/>
  <c r="F8842" s="1"/>
  <c r="B8843"/>
  <c r="C8843" s="1"/>
  <c r="H8843" s="1"/>
  <c r="D8843"/>
  <c r="G8843" s="1"/>
  <c r="F8843" s="1"/>
  <c r="B8844"/>
  <c r="C8844" s="1"/>
  <c r="H8844" s="1"/>
  <c r="D8844"/>
  <c r="G8844" s="1"/>
  <c r="F8844" s="1"/>
  <c r="B8845"/>
  <c r="C8845" s="1"/>
  <c r="H8845" s="1"/>
  <c r="D8845"/>
  <c r="G8845" s="1"/>
  <c r="F8845" s="1"/>
  <c r="B8846"/>
  <c r="C8846" s="1"/>
  <c r="H8846" s="1"/>
  <c r="D8846"/>
  <c r="G8846" s="1"/>
  <c r="F8846" s="1"/>
  <c r="B8847"/>
  <c r="C8847" s="1"/>
  <c r="H8847" s="1"/>
  <c r="D8847"/>
  <c r="G8847" s="1"/>
  <c r="F8847" s="1"/>
  <c r="B8848"/>
  <c r="C8848" s="1"/>
  <c r="H8848" s="1"/>
  <c r="D8848"/>
  <c r="G8848" s="1"/>
  <c r="F8848" s="1"/>
  <c r="B8849"/>
  <c r="C8849" s="1"/>
  <c r="H8849" s="1"/>
  <c r="D8849"/>
  <c r="G8849" s="1"/>
  <c r="F8849" s="1"/>
  <c r="B8850"/>
  <c r="C8850" s="1"/>
  <c r="H8850" s="1"/>
  <c r="D8850"/>
  <c r="G8850" s="1"/>
  <c r="F8850" s="1"/>
  <c r="B8851"/>
  <c r="C8851" s="1"/>
  <c r="H8851" s="1"/>
  <c r="D8851"/>
  <c r="G8851" s="1"/>
  <c r="F8851" s="1"/>
  <c r="B8852"/>
  <c r="C8852" s="1"/>
  <c r="H8852" s="1"/>
  <c r="D8852"/>
  <c r="G8852" s="1"/>
  <c r="F8852" s="1"/>
  <c r="B8853"/>
  <c r="C8853" s="1"/>
  <c r="H8853" s="1"/>
  <c r="D8853"/>
  <c r="G8853" s="1"/>
  <c r="F8853" s="1"/>
  <c r="B8854"/>
  <c r="C8854" s="1"/>
  <c r="H8854" s="1"/>
  <c r="D8854"/>
  <c r="G8854" s="1"/>
  <c r="F8854" s="1"/>
  <c r="B8855"/>
  <c r="C8855" s="1"/>
  <c r="H8855" s="1"/>
  <c r="D8855"/>
  <c r="G8855" s="1"/>
  <c r="F8855" s="1"/>
  <c r="B8856"/>
  <c r="C8856" s="1"/>
  <c r="H8856" s="1"/>
  <c r="D8856"/>
  <c r="G8856" s="1"/>
  <c r="F8856" s="1"/>
  <c r="B8857"/>
  <c r="C8857" s="1"/>
  <c r="H8857" s="1"/>
  <c r="D8857"/>
  <c r="G8857" s="1"/>
  <c r="F8857" s="1"/>
  <c r="B8858"/>
  <c r="C8858" s="1"/>
  <c r="H8858" s="1"/>
  <c r="D8858"/>
  <c r="G8858" s="1"/>
  <c r="F8858" s="1"/>
  <c r="B8859"/>
  <c r="C8859" s="1"/>
  <c r="H8859" s="1"/>
  <c r="D8859"/>
  <c r="G8859" s="1"/>
  <c r="F8859" s="1"/>
  <c r="B8860"/>
  <c r="C8860" s="1"/>
  <c r="H8860" s="1"/>
  <c r="D8860"/>
  <c r="G8860" s="1"/>
  <c r="F8860" s="1"/>
  <c r="B8861"/>
  <c r="C8861" s="1"/>
  <c r="H8861" s="1"/>
  <c r="D8861"/>
  <c r="G8861" s="1"/>
  <c r="F8861" s="1"/>
  <c r="B8862"/>
  <c r="C8862" s="1"/>
  <c r="H8862" s="1"/>
  <c r="D8862"/>
  <c r="G8862" s="1"/>
  <c r="F8862" s="1"/>
  <c r="B8863"/>
  <c r="C8863" s="1"/>
  <c r="H8863" s="1"/>
  <c r="D8863"/>
  <c r="G8863" s="1"/>
  <c r="F8863" s="1"/>
  <c r="B8864"/>
  <c r="C8864" s="1"/>
  <c r="H8864" s="1"/>
  <c r="D8864"/>
  <c r="G8864" s="1"/>
  <c r="F8864" s="1"/>
  <c r="B8865"/>
  <c r="C8865" s="1"/>
  <c r="H8865" s="1"/>
  <c r="D8865"/>
  <c r="G8865" s="1"/>
  <c r="F8865" s="1"/>
  <c r="B8866"/>
  <c r="C8866" s="1"/>
  <c r="H8866" s="1"/>
  <c r="D8866"/>
  <c r="G8866" s="1"/>
  <c r="F8866" s="1"/>
  <c r="B8867"/>
  <c r="C8867" s="1"/>
  <c r="H8867" s="1"/>
  <c r="D8867"/>
  <c r="G8867" s="1"/>
  <c r="F8867" s="1"/>
  <c r="B8868"/>
  <c r="C8868" s="1"/>
  <c r="H8868" s="1"/>
  <c r="D8868"/>
  <c r="G8868" s="1"/>
  <c r="F8868" s="1"/>
  <c r="B8869"/>
  <c r="C8869" s="1"/>
  <c r="H8869" s="1"/>
  <c r="D8869"/>
  <c r="G8869" s="1"/>
  <c r="F8869" s="1"/>
  <c r="B8870"/>
  <c r="C8870" s="1"/>
  <c r="H8870" s="1"/>
  <c r="D8870"/>
  <c r="G8870" s="1"/>
  <c r="F8870" s="1"/>
  <c r="B8871"/>
  <c r="C8871" s="1"/>
  <c r="H8871" s="1"/>
  <c r="D8871"/>
  <c r="G8871" s="1"/>
  <c r="F8871" s="1"/>
  <c r="B8872"/>
  <c r="C8872" s="1"/>
  <c r="H8872" s="1"/>
  <c r="D8872"/>
  <c r="G8872" s="1"/>
  <c r="F8872" s="1"/>
  <c r="B8873"/>
  <c r="C8873" s="1"/>
  <c r="H8873" s="1"/>
  <c r="D8873"/>
  <c r="G8873" s="1"/>
  <c r="F8873" s="1"/>
  <c r="B8874"/>
  <c r="C8874" s="1"/>
  <c r="H8874" s="1"/>
  <c r="D8874"/>
  <c r="G8874" s="1"/>
  <c r="F8874" s="1"/>
  <c r="B8875"/>
  <c r="C8875" s="1"/>
  <c r="H8875" s="1"/>
  <c r="D8875"/>
  <c r="G8875" s="1"/>
  <c r="F8875" s="1"/>
  <c r="B8876"/>
  <c r="C8876" s="1"/>
  <c r="H8876" s="1"/>
  <c r="D8876"/>
  <c r="G8876" s="1"/>
  <c r="F8876" s="1"/>
  <c r="B8877"/>
  <c r="C8877" s="1"/>
  <c r="H8877" s="1"/>
  <c r="D8877"/>
  <c r="G8877" s="1"/>
  <c r="F8877" s="1"/>
  <c r="B8878"/>
  <c r="C8878" s="1"/>
  <c r="H8878" s="1"/>
  <c r="D8878"/>
  <c r="G8878" s="1"/>
  <c r="F8878" s="1"/>
  <c r="B8879"/>
  <c r="C8879" s="1"/>
  <c r="H8879" s="1"/>
  <c r="D8879"/>
  <c r="G8879" s="1"/>
  <c r="F8879" s="1"/>
  <c r="B8880"/>
  <c r="C8880" s="1"/>
  <c r="H8880" s="1"/>
  <c r="D8880"/>
  <c r="G8880" s="1"/>
  <c r="F8880" s="1"/>
  <c r="B8881"/>
  <c r="C8881" s="1"/>
  <c r="H8881" s="1"/>
  <c r="D8881"/>
  <c r="G8881" s="1"/>
  <c r="F8881" s="1"/>
  <c r="B8882"/>
  <c r="C8882" s="1"/>
  <c r="H8882" s="1"/>
  <c r="D8882"/>
  <c r="G8882" s="1"/>
  <c r="F8882" s="1"/>
  <c r="B8883"/>
  <c r="C8883" s="1"/>
  <c r="H8883" s="1"/>
  <c r="D8883"/>
  <c r="G8883" s="1"/>
  <c r="F8883" s="1"/>
  <c r="B8884"/>
  <c r="C8884" s="1"/>
  <c r="H8884" s="1"/>
  <c r="D8884"/>
  <c r="G8884" s="1"/>
  <c r="F8884" s="1"/>
  <c r="B8885"/>
  <c r="C8885" s="1"/>
  <c r="H8885" s="1"/>
  <c r="D8885"/>
  <c r="G8885" s="1"/>
  <c r="F8885" s="1"/>
  <c r="B8886"/>
  <c r="C8886" s="1"/>
  <c r="H8886" s="1"/>
  <c r="D8886"/>
  <c r="G8886" s="1"/>
  <c r="F8886" s="1"/>
  <c r="B8887"/>
  <c r="C8887" s="1"/>
  <c r="H8887" s="1"/>
  <c r="D8887"/>
  <c r="G8887" s="1"/>
  <c r="F8887" s="1"/>
  <c r="B8888"/>
  <c r="C8888" s="1"/>
  <c r="H8888" s="1"/>
  <c r="D8888"/>
  <c r="G8888" s="1"/>
  <c r="F8888" s="1"/>
  <c r="B8889"/>
  <c r="C8889" s="1"/>
  <c r="H8889" s="1"/>
  <c r="D8889"/>
  <c r="G8889" s="1"/>
  <c r="F8889" s="1"/>
  <c r="B8890"/>
  <c r="C8890" s="1"/>
  <c r="H8890" s="1"/>
  <c r="D8890"/>
  <c r="G8890" s="1"/>
  <c r="F8890" s="1"/>
  <c r="B8891"/>
  <c r="C8891" s="1"/>
  <c r="H8891" s="1"/>
  <c r="D8891"/>
  <c r="G8891" s="1"/>
  <c r="F8891" s="1"/>
  <c r="B8892"/>
  <c r="C8892" s="1"/>
  <c r="H8892" s="1"/>
  <c r="D8892"/>
  <c r="G8892" s="1"/>
  <c r="F8892" s="1"/>
  <c r="B8893"/>
  <c r="C8893" s="1"/>
  <c r="H8893" s="1"/>
  <c r="D8893"/>
  <c r="G8893" s="1"/>
  <c r="F8893" s="1"/>
  <c r="B8894"/>
  <c r="C8894" s="1"/>
  <c r="H8894" s="1"/>
  <c r="D8894"/>
  <c r="G8894" s="1"/>
  <c r="F8894" s="1"/>
  <c r="B8895"/>
  <c r="C8895" s="1"/>
  <c r="H8895" s="1"/>
  <c r="D8895"/>
  <c r="G8895" s="1"/>
  <c r="F8895" s="1"/>
  <c r="B8896"/>
  <c r="C8896" s="1"/>
  <c r="H8896" s="1"/>
  <c r="D8896"/>
  <c r="G8896" s="1"/>
  <c r="F8896" s="1"/>
  <c r="B8897"/>
  <c r="C8897" s="1"/>
  <c r="H8897" s="1"/>
  <c r="D8897"/>
  <c r="G8897" s="1"/>
  <c r="F8897" s="1"/>
  <c r="B8898"/>
  <c r="C8898" s="1"/>
  <c r="H8898" s="1"/>
  <c r="D8898"/>
  <c r="G8898" s="1"/>
  <c r="F8898" s="1"/>
  <c r="B8899"/>
  <c r="C8899" s="1"/>
  <c r="H8899" s="1"/>
  <c r="D8899"/>
  <c r="G8899" s="1"/>
  <c r="F8899" s="1"/>
  <c r="B8900"/>
  <c r="C8900" s="1"/>
  <c r="H8900" s="1"/>
  <c r="D8900"/>
  <c r="G8900" s="1"/>
  <c r="F8900" s="1"/>
  <c r="B8901"/>
  <c r="C8901" s="1"/>
  <c r="H8901" s="1"/>
  <c r="D8901"/>
  <c r="G8901" s="1"/>
  <c r="F8901" s="1"/>
  <c r="B8902"/>
  <c r="C8902" s="1"/>
  <c r="H8902" s="1"/>
  <c r="D8902"/>
  <c r="G8902" s="1"/>
  <c r="F8902" s="1"/>
  <c r="B8903"/>
  <c r="C8903" s="1"/>
  <c r="H8903" s="1"/>
  <c r="D8903"/>
  <c r="G8903" s="1"/>
  <c r="F8903" s="1"/>
  <c r="B8904"/>
  <c r="C8904" s="1"/>
  <c r="H8904" s="1"/>
  <c r="D8904"/>
  <c r="G8904" s="1"/>
  <c r="F8904" s="1"/>
  <c r="B8905"/>
  <c r="C8905" s="1"/>
  <c r="H8905" s="1"/>
  <c r="D8905"/>
  <c r="G8905" s="1"/>
  <c r="F8905" s="1"/>
  <c r="B8906"/>
  <c r="C8906" s="1"/>
  <c r="H8906" s="1"/>
  <c r="D8906"/>
  <c r="G8906" s="1"/>
  <c r="F8906" s="1"/>
  <c r="B8907"/>
  <c r="C8907" s="1"/>
  <c r="H8907" s="1"/>
  <c r="D8907"/>
  <c r="G8907" s="1"/>
  <c r="F8907" s="1"/>
  <c r="B8908"/>
  <c r="C8908" s="1"/>
  <c r="H8908" s="1"/>
  <c r="D8908"/>
  <c r="G8908" s="1"/>
  <c r="F8908" s="1"/>
  <c r="B8909"/>
  <c r="C8909" s="1"/>
  <c r="H8909" s="1"/>
  <c r="D8909"/>
  <c r="G8909" s="1"/>
  <c r="F8909" s="1"/>
  <c r="B8910"/>
  <c r="C8910" s="1"/>
  <c r="H8910" s="1"/>
  <c r="D8910"/>
  <c r="G8910" s="1"/>
  <c r="F8910" s="1"/>
  <c r="B8911"/>
  <c r="C8911" s="1"/>
  <c r="H8911" s="1"/>
  <c r="D8911"/>
  <c r="G8911" s="1"/>
  <c r="F8911" s="1"/>
  <c r="B8912"/>
  <c r="C8912" s="1"/>
  <c r="H8912" s="1"/>
  <c r="D8912"/>
  <c r="G8912" s="1"/>
  <c r="F8912" s="1"/>
  <c r="B8913"/>
  <c r="C8913" s="1"/>
  <c r="H8913" s="1"/>
  <c r="D8913"/>
  <c r="G8913" s="1"/>
  <c r="F8913" s="1"/>
  <c r="B8914"/>
  <c r="C8914" s="1"/>
  <c r="H8914" s="1"/>
  <c r="D8914"/>
  <c r="G8914" s="1"/>
  <c r="F8914" s="1"/>
  <c r="B8915"/>
  <c r="C8915" s="1"/>
  <c r="H8915" s="1"/>
  <c r="D8915"/>
  <c r="G8915" s="1"/>
  <c r="F8915" s="1"/>
  <c r="B8916"/>
  <c r="C8916" s="1"/>
  <c r="H8916" s="1"/>
  <c r="D8916"/>
  <c r="G8916" s="1"/>
  <c r="F8916" s="1"/>
  <c r="B8917"/>
  <c r="C8917" s="1"/>
  <c r="H8917" s="1"/>
  <c r="D8917"/>
  <c r="G8917" s="1"/>
  <c r="F8917" s="1"/>
  <c r="B8918"/>
  <c r="C8918" s="1"/>
  <c r="H8918" s="1"/>
  <c r="D8918"/>
  <c r="G8918" s="1"/>
  <c r="F8918" s="1"/>
  <c r="B8919"/>
  <c r="C8919" s="1"/>
  <c r="H8919" s="1"/>
  <c r="D8919"/>
  <c r="G8919" s="1"/>
  <c r="F8919" s="1"/>
  <c r="B8920"/>
  <c r="C8920" s="1"/>
  <c r="H8920" s="1"/>
  <c r="D8920"/>
  <c r="G8920" s="1"/>
  <c r="F8920" s="1"/>
  <c r="B8921"/>
  <c r="C8921" s="1"/>
  <c r="H8921" s="1"/>
  <c r="D8921"/>
  <c r="G8921" s="1"/>
  <c r="F8921" s="1"/>
  <c r="B8922"/>
  <c r="C8922" s="1"/>
  <c r="H8922" s="1"/>
  <c r="D8922"/>
  <c r="G8922" s="1"/>
  <c r="F8922" s="1"/>
  <c r="B8923"/>
  <c r="C8923" s="1"/>
  <c r="H8923" s="1"/>
  <c r="D8923"/>
  <c r="G8923" s="1"/>
  <c r="F8923" s="1"/>
  <c r="B8924"/>
  <c r="C8924" s="1"/>
  <c r="H8924" s="1"/>
  <c r="D8924"/>
  <c r="G8924" s="1"/>
  <c r="F8924" s="1"/>
  <c r="B8925"/>
  <c r="C8925" s="1"/>
  <c r="H8925" s="1"/>
  <c r="D8925"/>
  <c r="G8925" s="1"/>
  <c r="F8925" s="1"/>
  <c r="B8926"/>
  <c r="C8926" s="1"/>
  <c r="H8926" s="1"/>
  <c r="D8926"/>
  <c r="G8926" s="1"/>
  <c r="F8926" s="1"/>
  <c r="B8927"/>
  <c r="C8927" s="1"/>
  <c r="H8927" s="1"/>
  <c r="D8927"/>
  <c r="G8927" s="1"/>
  <c r="F8927" s="1"/>
  <c r="B8928"/>
  <c r="C8928" s="1"/>
  <c r="H8928" s="1"/>
  <c r="D8928"/>
  <c r="G8928" s="1"/>
  <c r="F8928" s="1"/>
  <c r="B8929"/>
  <c r="C8929" s="1"/>
  <c r="H8929" s="1"/>
  <c r="D8929"/>
  <c r="G8929" s="1"/>
  <c r="F8929" s="1"/>
  <c r="B8930"/>
  <c r="C8930" s="1"/>
  <c r="H8930" s="1"/>
  <c r="D8930"/>
  <c r="G8930" s="1"/>
  <c r="F8930" s="1"/>
  <c r="B8931"/>
  <c r="C8931" s="1"/>
  <c r="H8931" s="1"/>
  <c r="D8931"/>
  <c r="G8931" s="1"/>
  <c r="F8931" s="1"/>
  <c r="B8932"/>
  <c r="C8932" s="1"/>
  <c r="H8932" s="1"/>
  <c r="D8932"/>
  <c r="G8932" s="1"/>
  <c r="F8932" s="1"/>
  <c r="B8933"/>
  <c r="C8933" s="1"/>
  <c r="H8933" s="1"/>
  <c r="D8933"/>
  <c r="G8933" s="1"/>
  <c r="F8933" s="1"/>
  <c r="B8934"/>
  <c r="C8934" s="1"/>
  <c r="H8934" s="1"/>
  <c r="D8934"/>
  <c r="G8934" s="1"/>
  <c r="F8934" s="1"/>
  <c r="B8935"/>
  <c r="C8935" s="1"/>
  <c r="H8935" s="1"/>
  <c r="D8935"/>
  <c r="G8935" s="1"/>
  <c r="F8935" s="1"/>
  <c r="B8936"/>
  <c r="C8936" s="1"/>
  <c r="H8936" s="1"/>
  <c r="D8936"/>
  <c r="G8936" s="1"/>
  <c r="F8936" s="1"/>
  <c r="B8937"/>
  <c r="C8937" s="1"/>
  <c r="H8937" s="1"/>
  <c r="D8937"/>
  <c r="G8937" s="1"/>
  <c r="F8937" s="1"/>
  <c r="B8938"/>
  <c r="C8938" s="1"/>
  <c r="H8938" s="1"/>
  <c r="D8938"/>
  <c r="G8938" s="1"/>
  <c r="F8938" s="1"/>
  <c r="B8939"/>
  <c r="C8939" s="1"/>
  <c r="H8939" s="1"/>
  <c r="D8939"/>
  <c r="G8939" s="1"/>
  <c r="F8939" s="1"/>
  <c r="B8940"/>
  <c r="C8940" s="1"/>
  <c r="H8940" s="1"/>
  <c r="D8940"/>
  <c r="G8940" s="1"/>
  <c r="F8940" s="1"/>
  <c r="B8941"/>
  <c r="C8941" s="1"/>
  <c r="H8941" s="1"/>
  <c r="D8941"/>
  <c r="G8941" s="1"/>
  <c r="F8941" s="1"/>
  <c r="B8942"/>
  <c r="C8942" s="1"/>
  <c r="H8942" s="1"/>
  <c r="D8942"/>
  <c r="G8942" s="1"/>
  <c r="F8942" s="1"/>
  <c r="B8943"/>
  <c r="C8943" s="1"/>
  <c r="H8943" s="1"/>
  <c r="D8943"/>
  <c r="G8943" s="1"/>
  <c r="F8943" s="1"/>
  <c r="B8944"/>
  <c r="C8944" s="1"/>
  <c r="H8944" s="1"/>
  <c r="D8944"/>
  <c r="G8944" s="1"/>
  <c r="F8944" s="1"/>
  <c r="B8945"/>
  <c r="C8945" s="1"/>
  <c r="H8945" s="1"/>
  <c r="D8945"/>
  <c r="G8945" s="1"/>
  <c r="F8945" s="1"/>
  <c r="B8946"/>
  <c r="C8946" s="1"/>
  <c r="H8946" s="1"/>
  <c r="D8946"/>
  <c r="G8946" s="1"/>
  <c r="F8946" s="1"/>
  <c r="B8947"/>
  <c r="C8947" s="1"/>
  <c r="H8947" s="1"/>
  <c r="D8947"/>
  <c r="G8947" s="1"/>
  <c r="F8947" s="1"/>
  <c r="B8948"/>
  <c r="C8948" s="1"/>
  <c r="H8948" s="1"/>
  <c r="D8948"/>
  <c r="G8948" s="1"/>
  <c r="F8948" s="1"/>
  <c r="B8949"/>
  <c r="C8949" s="1"/>
  <c r="H8949" s="1"/>
  <c r="D8949"/>
  <c r="G8949" s="1"/>
  <c r="F8949" s="1"/>
  <c r="B8950"/>
  <c r="C8950" s="1"/>
  <c r="H8950" s="1"/>
  <c r="D8950"/>
  <c r="G8950" s="1"/>
  <c r="F8950" s="1"/>
  <c r="B8951"/>
  <c r="C8951" s="1"/>
  <c r="H8951" s="1"/>
  <c r="D8951"/>
  <c r="G8951" s="1"/>
  <c r="F8951" s="1"/>
  <c r="B8952"/>
  <c r="C8952" s="1"/>
  <c r="H8952" s="1"/>
  <c r="D8952"/>
  <c r="G8952" s="1"/>
  <c r="F8952" s="1"/>
  <c r="B8953"/>
  <c r="C8953" s="1"/>
  <c r="D8953"/>
  <c r="G8953" s="1"/>
  <c r="F8953" s="1"/>
  <c r="B8954"/>
  <c r="C8954" s="1"/>
  <c r="H8954" s="1"/>
  <c r="D8954"/>
  <c r="G8954" s="1"/>
  <c r="F8954" s="1"/>
  <c r="B8955"/>
  <c r="C8955" s="1"/>
  <c r="D8955"/>
  <c r="G8955" s="1"/>
  <c r="F8955" s="1"/>
  <c r="B8956"/>
  <c r="C8956" s="1"/>
  <c r="H8956" s="1"/>
  <c r="D8956"/>
  <c r="G8956" s="1"/>
  <c r="F8956" s="1"/>
  <c r="B8957"/>
  <c r="C8957" s="1"/>
  <c r="D8957"/>
  <c r="G8957" s="1"/>
  <c r="F8957" s="1"/>
  <c r="B8958"/>
  <c r="C8958" s="1"/>
  <c r="H8958" s="1"/>
  <c r="D8958"/>
  <c r="G8958" s="1"/>
  <c r="F8958" s="1"/>
  <c r="B8959"/>
  <c r="C8959" s="1"/>
  <c r="H8959" s="1"/>
  <c r="D8959"/>
  <c r="G8959" s="1"/>
  <c r="F8959" s="1"/>
  <c r="B8960"/>
  <c r="C8960" s="1"/>
  <c r="H8960" s="1"/>
  <c r="D8960"/>
  <c r="G8960" s="1"/>
  <c r="F8960" s="1"/>
  <c r="B8961"/>
  <c r="C8961" s="1"/>
  <c r="H8961" s="1"/>
  <c r="D8961"/>
  <c r="G8961" s="1"/>
  <c r="F8961" s="1"/>
  <c r="B8962"/>
  <c r="C8962" s="1"/>
  <c r="H8962" s="1"/>
  <c r="D8962"/>
  <c r="G8962" s="1"/>
  <c r="F8962" s="1"/>
  <c r="B8963"/>
  <c r="C8963" s="1"/>
  <c r="H8963" s="1"/>
  <c r="D8963"/>
  <c r="G8963" s="1"/>
  <c r="F8963" s="1"/>
  <c r="B8964"/>
  <c r="C8964" s="1"/>
  <c r="H8964" s="1"/>
  <c r="D8964"/>
  <c r="G8964" s="1"/>
  <c r="F8964" s="1"/>
  <c r="B8965"/>
  <c r="C8965" s="1"/>
  <c r="D8965"/>
  <c r="G8965" s="1"/>
  <c r="F8965" s="1"/>
  <c r="B8966"/>
  <c r="C8966" s="1"/>
  <c r="H8966" s="1"/>
  <c r="D8966"/>
  <c r="G8966" s="1"/>
  <c r="F8966" s="1"/>
  <c r="B8967"/>
  <c r="C8967" s="1"/>
  <c r="H8967" s="1"/>
  <c r="D8967"/>
  <c r="G8967" s="1"/>
  <c r="F8967" s="1"/>
  <c r="B8968"/>
  <c r="C8968" s="1"/>
  <c r="H8968" s="1"/>
  <c r="D8968"/>
  <c r="G8968" s="1"/>
  <c r="F8968" s="1"/>
  <c r="B8969"/>
  <c r="C8969" s="1"/>
  <c r="H8969" s="1"/>
  <c r="D8969"/>
  <c r="G8969" s="1"/>
  <c r="F8969" s="1"/>
  <c r="B8970"/>
  <c r="C8970" s="1"/>
  <c r="H8970" s="1"/>
  <c r="D8970"/>
  <c r="G8970" s="1"/>
  <c r="F8970" s="1"/>
  <c r="B8971"/>
  <c r="C8971" s="1"/>
  <c r="H8971" s="1"/>
  <c r="D8971"/>
  <c r="G8971" s="1"/>
  <c r="F8971" s="1"/>
  <c r="B8972"/>
  <c r="C8972" s="1"/>
  <c r="H8972" s="1"/>
  <c r="D8972"/>
  <c r="G8972" s="1"/>
  <c r="F8972" s="1"/>
  <c r="B8973"/>
  <c r="C8973" s="1"/>
  <c r="D8973"/>
  <c r="G8973" s="1"/>
  <c r="F8973" s="1"/>
  <c r="B8974"/>
  <c r="C8974" s="1"/>
  <c r="H8974" s="1"/>
  <c r="D8974"/>
  <c r="G8974" s="1"/>
  <c r="F8974" s="1"/>
  <c r="B8975"/>
  <c r="C8975" s="1"/>
  <c r="H8975" s="1"/>
  <c r="D8975"/>
  <c r="G8975" s="1"/>
  <c r="F8975" s="1"/>
  <c r="B8976"/>
  <c r="C8976" s="1"/>
  <c r="H8976" s="1"/>
  <c r="D8976"/>
  <c r="G8976" s="1"/>
  <c r="F8976" s="1"/>
  <c r="B8977"/>
  <c r="C8977" s="1"/>
  <c r="D8977"/>
  <c r="G8977" s="1"/>
  <c r="F8977" s="1"/>
  <c r="B8978"/>
  <c r="C8978" s="1"/>
  <c r="H8978" s="1"/>
  <c r="D8978"/>
  <c r="G8978" s="1"/>
  <c r="F8978" s="1"/>
  <c r="B8979"/>
  <c r="C8979" s="1"/>
  <c r="H8979" s="1"/>
  <c r="D8979"/>
  <c r="G8979" s="1"/>
  <c r="F8979" s="1"/>
  <c r="B8980"/>
  <c r="C8980" s="1"/>
  <c r="H8980" s="1"/>
  <c r="D8980"/>
  <c r="G8980" s="1"/>
  <c r="F8980" s="1"/>
  <c r="B8981"/>
  <c r="C8981" s="1"/>
  <c r="D8981"/>
  <c r="G8981" s="1"/>
  <c r="F8981" s="1"/>
  <c r="B8982"/>
  <c r="C8982" s="1"/>
  <c r="H8982" s="1"/>
  <c r="D8982"/>
  <c r="G8982" s="1"/>
  <c r="F8982" s="1"/>
  <c r="B8983"/>
  <c r="C8983" s="1"/>
  <c r="H8983" s="1"/>
  <c r="D8983"/>
  <c r="G8983" s="1"/>
  <c r="F8983" s="1"/>
  <c r="B8984"/>
  <c r="C8984" s="1"/>
  <c r="H8984" s="1"/>
  <c r="D8984"/>
  <c r="G8984" s="1"/>
  <c r="F8984" s="1"/>
  <c r="B8985"/>
  <c r="C8985" s="1"/>
  <c r="H8985" s="1"/>
  <c r="D8985"/>
  <c r="G8985" s="1"/>
  <c r="F8985" s="1"/>
  <c r="B8986"/>
  <c r="C8986" s="1"/>
  <c r="H8986" s="1"/>
  <c r="D8986"/>
  <c r="G8986" s="1"/>
  <c r="F8986" s="1"/>
  <c r="B8987"/>
  <c r="C8987" s="1"/>
  <c r="H8987" s="1"/>
  <c r="D8987"/>
  <c r="G8987" s="1"/>
  <c r="F8987" s="1"/>
  <c r="B8988"/>
  <c r="C8988" s="1"/>
  <c r="H8988" s="1"/>
  <c r="D8988"/>
  <c r="G8988" s="1"/>
  <c r="F8988" s="1"/>
  <c r="B8989"/>
  <c r="C8989" s="1"/>
  <c r="H8989" s="1"/>
  <c r="D8989"/>
  <c r="G8989" s="1"/>
  <c r="F8989" s="1"/>
  <c r="B8990"/>
  <c r="C8990" s="1"/>
  <c r="H8990" s="1"/>
  <c r="D8990"/>
  <c r="G8990" s="1"/>
  <c r="F8990" s="1"/>
  <c r="B8991"/>
  <c r="C8991" s="1"/>
  <c r="H8991" s="1"/>
  <c r="D8991"/>
  <c r="G8991" s="1"/>
  <c r="F8991" s="1"/>
  <c r="B8992"/>
  <c r="C8992" s="1"/>
  <c r="H8992" s="1"/>
  <c r="D8992"/>
  <c r="G8992" s="1"/>
  <c r="F8992" s="1"/>
  <c r="B8993"/>
  <c r="C8993" s="1"/>
  <c r="D8993"/>
  <c r="G8993" s="1"/>
  <c r="F8993" s="1"/>
  <c r="B8994"/>
  <c r="C8994" s="1"/>
  <c r="H8994" s="1"/>
  <c r="D8994"/>
  <c r="G8994" s="1"/>
  <c r="F8994" s="1"/>
  <c r="B8995"/>
  <c r="C8995" s="1"/>
  <c r="H8995" s="1"/>
  <c r="D8995"/>
  <c r="G8995" s="1"/>
  <c r="F8995" s="1"/>
  <c r="B8996"/>
  <c r="C8996" s="1"/>
  <c r="H8996" s="1"/>
  <c r="D8996"/>
  <c r="G8996" s="1"/>
  <c r="F8996" s="1"/>
  <c r="B8997"/>
  <c r="C8997" s="1"/>
  <c r="H8997" s="1"/>
  <c r="D8997"/>
  <c r="G8997" s="1"/>
  <c r="F8997" s="1"/>
  <c r="B8998"/>
  <c r="C8998" s="1"/>
  <c r="H8998" s="1"/>
  <c r="D8998"/>
  <c r="G8998" s="1"/>
  <c r="F8998" s="1"/>
  <c r="B8999"/>
  <c r="C8999" s="1"/>
  <c r="H8999" s="1"/>
  <c r="D8999"/>
  <c r="G8999" s="1"/>
  <c r="F8999" s="1"/>
  <c r="B9000"/>
  <c r="C9000" s="1"/>
  <c r="H9000" s="1"/>
  <c r="D9000"/>
  <c r="G9000" s="1"/>
  <c r="F9000" s="1"/>
  <c r="B9001"/>
  <c r="C9001" s="1"/>
  <c r="D9001"/>
  <c r="G9001" s="1"/>
  <c r="F9001" s="1"/>
  <c r="B9002"/>
  <c r="C9002" s="1"/>
  <c r="H9002" s="1"/>
  <c r="D9002"/>
  <c r="G9002" s="1"/>
  <c r="F9002" s="1"/>
  <c r="B9003"/>
  <c r="C9003" s="1"/>
  <c r="H9003" s="1"/>
  <c r="D9003"/>
  <c r="G9003" s="1"/>
  <c r="F9003" s="1"/>
  <c r="B9004"/>
  <c r="C9004" s="1"/>
  <c r="H9004" s="1"/>
  <c r="D9004"/>
  <c r="G9004" s="1"/>
  <c r="F9004" s="1"/>
  <c r="B9005"/>
  <c r="C9005" s="1"/>
  <c r="D9005"/>
  <c r="G9005" s="1"/>
  <c r="F9005" s="1"/>
  <c r="B9006"/>
  <c r="C9006" s="1"/>
  <c r="H9006" s="1"/>
  <c r="D9006"/>
  <c r="G9006" s="1"/>
  <c r="F9006" s="1"/>
  <c r="B9007"/>
  <c r="C9007" s="1"/>
  <c r="H9007" s="1"/>
  <c r="D9007"/>
  <c r="G9007" s="1"/>
  <c r="F9007" s="1"/>
  <c r="B9008"/>
  <c r="C9008" s="1"/>
  <c r="H9008" s="1"/>
  <c r="D9008"/>
  <c r="G9008" s="1"/>
  <c r="F9008" s="1"/>
  <c r="B9009"/>
  <c r="C9009" s="1"/>
  <c r="H9009" s="1"/>
  <c r="D9009"/>
  <c r="G9009" s="1"/>
  <c r="F9009" s="1"/>
  <c r="B9010"/>
  <c r="C9010" s="1"/>
  <c r="H9010" s="1"/>
  <c r="D9010"/>
  <c r="G9010" s="1"/>
  <c r="F9010" s="1"/>
  <c r="B9011"/>
  <c r="C9011" s="1"/>
  <c r="H9011" s="1"/>
  <c r="D9011"/>
  <c r="G9011" s="1"/>
  <c r="F9011" s="1"/>
  <c r="B9012"/>
  <c r="C9012" s="1"/>
  <c r="H9012" s="1"/>
  <c r="D9012"/>
  <c r="G9012" s="1"/>
  <c r="F9012" s="1"/>
  <c r="B9013"/>
  <c r="C9013" s="1"/>
  <c r="H9013" s="1"/>
  <c r="D9013"/>
  <c r="G9013" s="1"/>
  <c r="F9013" s="1"/>
  <c r="B9014"/>
  <c r="C9014" s="1"/>
  <c r="H9014" s="1"/>
  <c r="D9014"/>
  <c r="G9014" s="1"/>
  <c r="F9014" s="1"/>
  <c r="B9015"/>
  <c r="C9015" s="1"/>
  <c r="H9015" s="1"/>
  <c r="D9015"/>
  <c r="G9015" s="1"/>
  <c r="F9015" s="1"/>
  <c r="B9016"/>
  <c r="C9016" s="1"/>
  <c r="H9016" s="1"/>
  <c r="D9016"/>
  <c r="G9016" s="1"/>
  <c r="F9016" s="1"/>
  <c r="B9017"/>
  <c r="C9017" s="1"/>
  <c r="H9017" s="1"/>
  <c r="D9017"/>
  <c r="G9017" s="1"/>
  <c r="F9017" s="1"/>
  <c r="B9018"/>
  <c r="C9018" s="1"/>
  <c r="H9018" s="1"/>
  <c r="D9018"/>
  <c r="G9018" s="1"/>
  <c r="F9018" s="1"/>
  <c r="B9019"/>
  <c r="C9019" s="1"/>
  <c r="H9019" s="1"/>
  <c r="D9019"/>
  <c r="G9019" s="1"/>
  <c r="F9019" s="1"/>
  <c r="B9020"/>
  <c r="C9020" s="1"/>
  <c r="H9020" s="1"/>
  <c r="D9020"/>
  <c r="G9020" s="1"/>
  <c r="F9020" s="1"/>
  <c r="B9021"/>
  <c r="C9021" s="1"/>
  <c r="H9021" s="1"/>
  <c r="D9021"/>
  <c r="G9021" s="1"/>
  <c r="F9021" s="1"/>
  <c r="B9022"/>
  <c r="C9022" s="1"/>
  <c r="H9022" s="1"/>
  <c r="D9022"/>
  <c r="G9022" s="1"/>
  <c r="F9022" s="1"/>
  <c r="B9023"/>
  <c r="C9023" s="1"/>
  <c r="H9023" s="1"/>
  <c r="D9023"/>
  <c r="G9023" s="1"/>
  <c r="F9023" s="1"/>
  <c r="B9024"/>
  <c r="C9024" s="1"/>
  <c r="H9024" s="1"/>
  <c r="D9024"/>
  <c r="G9024" s="1"/>
  <c r="F9024" s="1"/>
  <c r="B9025"/>
  <c r="C9025" s="1"/>
  <c r="H9025" s="1"/>
  <c r="D9025"/>
  <c r="G9025" s="1"/>
  <c r="F9025" s="1"/>
  <c r="B9026"/>
  <c r="C9026" s="1"/>
  <c r="H9026" s="1"/>
  <c r="D9026"/>
  <c r="G9026" s="1"/>
  <c r="F9026" s="1"/>
  <c r="B9027"/>
  <c r="C9027" s="1"/>
  <c r="H9027" s="1"/>
  <c r="D9027"/>
  <c r="G9027" s="1"/>
  <c r="F9027" s="1"/>
  <c r="B9028"/>
  <c r="C9028" s="1"/>
  <c r="H9028" s="1"/>
  <c r="D9028"/>
  <c r="G9028" s="1"/>
  <c r="F9028" s="1"/>
  <c r="B9029"/>
  <c r="C9029" s="1"/>
  <c r="H9029" s="1"/>
  <c r="D9029"/>
  <c r="G9029" s="1"/>
  <c r="F9029" s="1"/>
  <c r="B9030"/>
  <c r="C9030" s="1"/>
  <c r="H9030" s="1"/>
  <c r="D9030"/>
  <c r="G9030" s="1"/>
  <c r="F9030" s="1"/>
  <c r="B9031"/>
  <c r="C9031" s="1"/>
  <c r="H9031" s="1"/>
  <c r="D9031"/>
  <c r="G9031" s="1"/>
  <c r="F9031" s="1"/>
  <c r="B9032"/>
  <c r="C9032" s="1"/>
  <c r="H9032" s="1"/>
  <c r="D9032"/>
  <c r="G9032" s="1"/>
  <c r="F9032" s="1"/>
  <c r="B9033"/>
  <c r="C9033" s="1"/>
  <c r="H9033" s="1"/>
  <c r="D9033"/>
  <c r="G9033" s="1"/>
  <c r="F9033" s="1"/>
  <c r="B9034"/>
  <c r="C9034" s="1"/>
  <c r="H9034" s="1"/>
  <c r="D9034"/>
  <c r="G9034" s="1"/>
  <c r="F9034" s="1"/>
  <c r="B9035"/>
  <c r="C9035" s="1"/>
  <c r="H9035" s="1"/>
  <c r="D9035"/>
  <c r="G9035" s="1"/>
  <c r="F9035" s="1"/>
  <c r="B9036"/>
  <c r="C9036" s="1"/>
  <c r="H9036" s="1"/>
  <c r="D9036"/>
  <c r="G9036" s="1"/>
  <c r="F9036" s="1"/>
  <c r="B9037"/>
  <c r="C9037" s="1"/>
  <c r="H9037" s="1"/>
  <c r="D9037"/>
  <c r="G9037" s="1"/>
  <c r="F9037" s="1"/>
  <c r="B9038"/>
  <c r="C9038" s="1"/>
  <c r="H9038" s="1"/>
  <c r="D9038"/>
  <c r="G9038" s="1"/>
  <c r="F9038" s="1"/>
  <c r="B9039"/>
  <c r="C9039" s="1"/>
  <c r="H9039" s="1"/>
  <c r="D9039"/>
  <c r="G9039" s="1"/>
  <c r="F9039" s="1"/>
  <c r="B9040"/>
  <c r="C9040" s="1"/>
  <c r="H9040" s="1"/>
  <c r="D9040"/>
  <c r="G9040" s="1"/>
  <c r="F9040" s="1"/>
  <c r="B9041"/>
  <c r="C9041" s="1"/>
  <c r="D9041"/>
  <c r="G9041" s="1"/>
  <c r="F9041" s="1"/>
  <c r="B9042"/>
  <c r="C9042" s="1"/>
  <c r="H9042" s="1"/>
  <c r="D9042"/>
  <c r="G9042" s="1"/>
  <c r="F9042" s="1"/>
  <c r="B9043"/>
  <c r="C9043" s="1"/>
  <c r="H9043" s="1"/>
  <c r="D9043"/>
  <c r="G9043" s="1"/>
  <c r="F9043" s="1"/>
  <c r="B9044"/>
  <c r="C9044" s="1"/>
  <c r="H9044" s="1"/>
  <c r="D9044"/>
  <c r="G9044" s="1"/>
  <c r="F9044" s="1"/>
  <c r="B9045"/>
  <c r="C9045" s="1"/>
  <c r="H9045" s="1"/>
  <c r="D9045"/>
  <c r="G9045" s="1"/>
  <c r="F9045" s="1"/>
  <c r="B9046"/>
  <c r="C9046" s="1"/>
  <c r="H9046" s="1"/>
  <c r="D9046"/>
  <c r="G9046" s="1"/>
  <c r="F9046" s="1"/>
  <c r="B9047"/>
  <c r="C9047" s="1"/>
  <c r="H9047" s="1"/>
  <c r="D9047"/>
  <c r="G9047" s="1"/>
  <c r="F9047" s="1"/>
  <c r="B9048"/>
  <c r="C9048" s="1"/>
  <c r="H9048" s="1"/>
  <c r="D9048"/>
  <c r="G9048" s="1"/>
  <c r="F9048" s="1"/>
  <c r="B9049"/>
  <c r="C9049" s="1"/>
  <c r="H9049" s="1"/>
  <c r="D9049"/>
  <c r="G9049" s="1"/>
  <c r="F9049" s="1"/>
  <c r="B9050"/>
  <c r="C9050" s="1"/>
  <c r="H9050" s="1"/>
  <c r="D9050"/>
  <c r="G9050" s="1"/>
  <c r="F9050" s="1"/>
  <c r="B9051"/>
  <c r="C9051" s="1"/>
  <c r="H9051" s="1"/>
  <c r="D9051"/>
  <c r="G9051" s="1"/>
  <c r="F9051" s="1"/>
  <c r="B9052"/>
  <c r="C9052" s="1"/>
  <c r="H9052" s="1"/>
  <c r="D9052"/>
  <c r="G9052" s="1"/>
  <c r="F9052" s="1"/>
  <c r="B9053"/>
  <c r="C9053" s="1"/>
  <c r="H9053" s="1"/>
  <c r="D9053"/>
  <c r="G9053" s="1"/>
  <c r="F9053" s="1"/>
  <c r="B9054"/>
  <c r="C9054" s="1"/>
  <c r="H9054" s="1"/>
  <c r="D9054"/>
  <c r="G9054" s="1"/>
  <c r="F9054" s="1"/>
  <c r="B9055"/>
  <c r="C9055" s="1"/>
  <c r="H9055" s="1"/>
  <c r="D9055"/>
  <c r="G9055" s="1"/>
  <c r="F9055" s="1"/>
  <c r="B9056"/>
  <c r="C9056" s="1"/>
  <c r="H9056" s="1"/>
  <c r="D9056"/>
  <c r="G9056" s="1"/>
  <c r="F9056" s="1"/>
  <c r="B9057"/>
  <c r="C9057" s="1"/>
  <c r="H9057" s="1"/>
  <c r="D9057"/>
  <c r="G9057" s="1"/>
  <c r="F9057" s="1"/>
  <c r="B9058"/>
  <c r="C9058" s="1"/>
  <c r="H9058" s="1"/>
  <c r="D9058"/>
  <c r="G9058" s="1"/>
  <c r="F9058" s="1"/>
  <c r="B9059"/>
  <c r="C9059" s="1"/>
  <c r="H9059" s="1"/>
  <c r="D9059"/>
  <c r="G9059" s="1"/>
  <c r="F9059" s="1"/>
  <c r="B9060"/>
  <c r="C9060" s="1"/>
  <c r="H9060" s="1"/>
  <c r="D9060"/>
  <c r="G9060" s="1"/>
  <c r="F9060" s="1"/>
  <c r="B9061"/>
  <c r="C9061" s="1"/>
  <c r="H9061" s="1"/>
  <c r="D9061"/>
  <c r="G9061" s="1"/>
  <c r="F9061" s="1"/>
  <c r="B9062"/>
  <c r="C9062" s="1"/>
  <c r="H9062" s="1"/>
  <c r="D9062"/>
  <c r="G9062" s="1"/>
  <c r="F9062" s="1"/>
  <c r="B9063"/>
  <c r="C9063" s="1"/>
  <c r="H9063" s="1"/>
  <c r="D9063"/>
  <c r="G9063" s="1"/>
  <c r="F9063" s="1"/>
  <c r="B9064"/>
  <c r="C9064" s="1"/>
  <c r="H9064" s="1"/>
  <c r="D9064"/>
  <c r="G9064" s="1"/>
  <c r="F9064" s="1"/>
  <c r="B9065"/>
  <c r="C9065" s="1"/>
  <c r="H9065" s="1"/>
  <c r="D9065"/>
  <c r="G9065" s="1"/>
  <c r="F9065" s="1"/>
  <c r="B9066"/>
  <c r="C9066" s="1"/>
  <c r="H9066" s="1"/>
  <c r="D9066"/>
  <c r="G9066" s="1"/>
  <c r="F9066" s="1"/>
  <c r="B9067"/>
  <c r="C9067" s="1"/>
  <c r="H9067" s="1"/>
  <c r="D9067"/>
  <c r="G9067" s="1"/>
  <c r="F9067" s="1"/>
  <c r="B9068"/>
  <c r="C9068" s="1"/>
  <c r="H9068" s="1"/>
  <c r="D9068"/>
  <c r="G9068" s="1"/>
  <c r="F9068" s="1"/>
  <c r="B9069"/>
  <c r="C9069" s="1"/>
  <c r="H9069" s="1"/>
  <c r="D9069"/>
  <c r="G9069" s="1"/>
  <c r="F9069" s="1"/>
  <c r="B9070"/>
  <c r="C9070" s="1"/>
  <c r="H9070" s="1"/>
  <c r="D9070"/>
  <c r="G9070" s="1"/>
  <c r="F9070" s="1"/>
  <c r="B9071"/>
  <c r="C9071" s="1"/>
  <c r="H9071" s="1"/>
  <c r="D9071"/>
  <c r="G9071" s="1"/>
  <c r="F9071" s="1"/>
  <c r="B9072"/>
  <c r="C9072" s="1"/>
  <c r="H9072" s="1"/>
  <c r="D9072"/>
  <c r="G9072" s="1"/>
  <c r="F9072" s="1"/>
  <c r="B9073"/>
  <c r="C9073" s="1"/>
  <c r="H9073" s="1"/>
  <c r="D9073"/>
  <c r="G9073" s="1"/>
  <c r="F9073" s="1"/>
  <c r="B9074"/>
  <c r="C9074" s="1"/>
  <c r="H9074" s="1"/>
  <c r="D9074"/>
  <c r="G9074" s="1"/>
  <c r="F9074" s="1"/>
  <c r="B9075"/>
  <c r="C9075" s="1"/>
  <c r="H9075" s="1"/>
  <c r="D9075"/>
  <c r="G9075" s="1"/>
  <c r="F9075" s="1"/>
  <c r="B9076"/>
  <c r="C9076" s="1"/>
  <c r="H9076" s="1"/>
  <c r="D9076"/>
  <c r="G9076" s="1"/>
  <c r="F9076" s="1"/>
  <c r="B9077"/>
  <c r="C9077" s="1"/>
  <c r="H9077" s="1"/>
  <c r="D9077"/>
  <c r="G9077" s="1"/>
  <c r="F9077" s="1"/>
  <c r="B9078"/>
  <c r="C9078" s="1"/>
  <c r="H9078" s="1"/>
  <c r="D9078"/>
  <c r="G9078" s="1"/>
  <c r="F9078" s="1"/>
  <c r="B9079"/>
  <c r="C9079" s="1"/>
  <c r="H9079" s="1"/>
  <c r="D9079"/>
  <c r="G9079" s="1"/>
  <c r="F9079" s="1"/>
  <c r="B9080"/>
  <c r="C9080" s="1"/>
  <c r="H9080" s="1"/>
  <c r="D9080"/>
  <c r="G9080" s="1"/>
  <c r="F9080" s="1"/>
  <c r="B9081"/>
  <c r="C9081" s="1"/>
  <c r="H9081" s="1"/>
  <c r="D9081"/>
  <c r="G9081" s="1"/>
  <c r="F9081" s="1"/>
  <c r="B9082"/>
  <c r="C9082" s="1"/>
  <c r="H9082" s="1"/>
  <c r="D9082"/>
  <c r="G9082" s="1"/>
  <c r="F9082" s="1"/>
  <c r="B9083"/>
  <c r="C9083" s="1"/>
  <c r="H9083" s="1"/>
  <c r="D9083"/>
  <c r="G9083" s="1"/>
  <c r="F9083" s="1"/>
  <c r="B9084"/>
  <c r="C9084" s="1"/>
  <c r="H9084" s="1"/>
  <c r="D9084"/>
  <c r="G9084" s="1"/>
  <c r="F9084" s="1"/>
  <c r="B9085"/>
  <c r="C9085" s="1"/>
  <c r="H9085" s="1"/>
  <c r="D9085"/>
  <c r="G9085" s="1"/>
  <c r="F9085" s="1"/>
  <c r="B9086"/>
  <c r="C9086" s="1"/>
  <c r="H9086" s="1"/>
  <c r="D9086"/>
  <c r="G9086" s="1"/>
  <c r="F9086" s="1"/>
  <c r="B9087"/>
  <c r="C9087" s="1"/>
  <c r="H9087" s="1"/>
  <c r="D9087"/>
  <c r="G9087" s="1"/>
  <c r="F9087" s="1"/>
  <c r="B9088"/>
  <c r="C9088" s="1"/>
  <c r="H9088" s="1"/>
  <c r="D9088"/>
  <c r="G9088" s="1"/>
  <c r="F9088" s="1"/>
  <c r="B9089"/>
  <c r="C9089" s="1"/>
  <c r="H9089" s="1"/>
  <c r="D9089"/>
  <c r="G9089" s="1"/>
  <c r="F9089" s="1"/>
  <c r="B9090"/>
  <c r="C9090" s="1"/>
  <c r="H9090" s="1"/>
  <c r="D9090"/>
  <c r="G9090" s="1"/>
  <c r="F9090" s="1"/>
  <c r="B9091"/>
  <c r="C9091" s="1"/>
  <c r="H9091" s="1"/>
  <c r="D9091"/>
  <c r="G9091" s="1"/>
  <c r="F9091" s="1"/>
  <c r="B9092"/>
  <c r="C9092" s="1"/>
  <c r="H9092" s="1"/>
  <c r="D9092"/>
  <c r="G9092" s="1"/>
  <c r="F9092" s="1"/>
  <c r="B9093"/>
  <c r="C9093" s="1"/>
  <c r="D9093"/>
  <c r="G9093" s="1"/>
  <c r="F9093" s="1"/>
  <c r="B9094"/>
  <c r="C9094" s="1"/>
  <c r="H9094" s="1"/>
  <c r="D9094"/>
  <c r="G9094" s="1"/>
  <c r="F9094" s="1"/>
  <c r="B9095"/>
  <c r="C9095" s="1"/>
  <c r="H9095" s="1"/>
  <c r="D9095"/>
  <c r="G9095" s="1"/>
  <c r="F9095" s="1"/>
  <c r="B9096"/>
  <c r="C9096" s="1"/>
  <c r="H9096" s="1"/>
  <c r="D9096"/>
  <c r="G9096" s="1"/>
  <c r="F9096" s="1"/>
  <c r="B9097"/>
  <c r="C9097" s="1"/>
  <c r="D9097"/>
  <c r="G9097" s="1"/>
  <c r="F9097" s="1"/>
  <c r="B9098"/>
  <c r="C9098" s="1"/>
  <c r="H9098" s="1"/>
  <c r="D9098"/>
  <c r="G9098" s="1"/>
  <c r="F9098" s="1"/>
  <c r="B9099"/>
  <c r="C9099" s="1"/>
  <c r="H9099" s="1"/>
  <c r="D9099"/>
  <c r="G9099" s="1"/>
  <c r="F9099" s="1"/>
  <c r="B9100"/>
  <c r="C9100" s="1"/>
  <c r="H9100" s="1"/>
  <c r="D9100"/>
  <c r="G9100" s="1"/>
  <c r="F9100" s="1"/>
  <c r="B9101"/>
  <c r="C9101" s="1"/>
  <c r="D9101"/>
  <c r="G9101" s="1"/>
  <c r="F9101" s="1"/>
  <c r="B9102"/>
  <c r="C9102" s="1"/>
  <c r="H9102" s="1"/>
  <c r="D9102"/>
  <c r="G9102" s="1"/>
  <c r="F9102" s="1"/>
  <c r="B9103"/>
  <c r="C9103" s="1"/>
  <c r="H9103" s="1"/>
  <c r="D9103"/>
  <c r="G9103" s="1"/>
  <c r="F9103" s="1"/>
  <c r="B9104"/>
  <c r="C9104" s="1"/>
  <c r="H9104" s="1"/>
  <c r="D9104"/>
  <c r="G9104" s="1"/>
  <c r="F9104" s="1"/>
  <c r="B9105"/>
  <c r="C9105" s="1"/>
  <c r="H9105" s="1"/>
  <c r="D9105"/>
  <c r="G9105" s="1"/>
  <c r="F9105" s="1"/>
  <c r="B9106"/>
  <c r="C9106" s="1"/>
  <c r="H9106" s="1"/>
  <c r="D9106"/>
  <c r="G9106" s="1"/>
  <c r="F9106" s="1"/>
  <c r="B9107"/>
  <c r="C9107" s="1"/>
  <c r="H9107" s="1"/>
  <c r="D9107"/>
  <c r="G9107" s="1"/>
  <c r="F9107" s="1"/>
  <c r="B9108"/>
  <c r="C9108" s="1"/>
  <c r="D9108"/>
  <c r="G9108" s="1"/>
  <c r="F9108" s="1"/>
  <c r="B9109"/>
  <c r="C9109" s="1"/>
  <c r="H9109" s="1"/>
  <c r="D9109"/>
  <c r="G9109" s="1"/>
  <c r="F9109" s="1"/>
  <c r="B9110"/>
  <c r="C9110" s="1"/>
  <c r="H9110" s="1"/>
  <c r="D9110"/>
  <c r="G9110" s="1"/>
  <c r="F9110" s="1"/>
  <c r="B9111"/>
  <c r="C9111" s="1"/>
  <c r="D9111"/>
  <c r="G9111" s="1"/>
  <c r="F9111" s="1"/>
  <c r="B9112"/>
  <c r="C9112" s="1"/>
  <c r="H9112" s="1"/>
  <c r="D9112"/>
  <c r="G9112" s="1"/>
  <c r="F9112" s="1"/>
  <c r="B9113"/>
  <c r="C9113" s="1"/>
  <c r="H9113" s="1"/>
  <c r="D9113"/>
  <c r="G9113" s="1"/>
  <c r="F9113" s="1"/>
  <c r="B9114"/>
  <c r="C9114" s="1"/>
  <c r="H9114" s="1"/>
  <c r="D9114"/>
  <c r="G9114" s="1"/>
  <c r="F9114" s="1"/>
  <c r="B9115"/>
  <c r="C9115" s="1"/>
  <c r="D9115"/>
  <c r="G9115" s="1"/>
  <c r="F9115" s="1"/>
  <c r="B9116"/>
  <c r="C9116" s="1"/>
  <c r="H9116" s="1"/>
  <c r="D9116"/>
  <c r="G9116" s="1"/>
  <c r="F9116" s="1"/>
  <c r="B9117"/>
  <c r="C9117" s="1"/>
  <c r="H9117" s="1"/>
  <c r="D9117"/>
  <c r="G9117" s="1"/>
  <c r="F9117" s="1"/>
  <c r="B9118"/>
  <c r="C9118" s="1"/>
  <c r="H9118" s="1"/>
  <c r="D9118"/>
  <c r="G9118" s="1"/>
  <c r="F9118" s="1"/>
  <c r="B9119"/>
  <c r="C9119" s="1"/>
  <c r="H9119" s="1"/>
  <c r="D9119"/>
  <c r="G9119" s="1"/>
  <c r="F9119" s="1"/>
  <c r="B9120"/>
  <c r="C9120" s="1"/>
  <c r="H9120" s="1"/>
  <c r="D9120"/>
  <c r="G9120" s="1"/>
  <c r="F9120" s="1"/>
  <c r="B9121"/>
  <c r="C9121" s="1"/>
  <c r="H9121" s="1"/>
  <c r="D9121"/>
  <c r="G9121" s="1"/>
  <c r="F9121" s="1"/>
  <c r="B9122"/>
  <c r="C9122" s="1"/>
  <c r="D9122"/>
  <c r="G9122" s="1"/>
  <c r="F9122" s="1"/>
  <c r="B9123"/>
  <c r="C9123" s="1"/>
  <c r="D9123"/>
  <c r="G9123" s="1"/>
  <c r="F9123" s="1"/>
  <c r="B9124"/>
  <c r="C9124" s="1"/>
  <c r="H9124" s="1"/>
  <c r="D9124"/>
  <c r="G9124" s="1"/>
  <c r="F9124" s="1"/>
  <c r="B9125"/>
  <c r="C9125" s="1"/>
  <c r="H9125" s="1"/>
  <c r="D9125"/>
  <c r="G9125" s="1"/>
  <c r="F9125" s="1"/>
  <c r="B9126"/>
  <c r="C9126" s="1"/>
  <c r="H9126" s="1"/>
  <c r="D9126"/>
  <c r="G9126" s="1"/>
  <c r="F9126" s="1"/>
  <c r="B9127"/>
  <c r="C9127" s="1"/>
  <c r="D9127"/>
  <c r="G9127" s="1"/>
  <c r="F9127" s="1"/>
  <c r="B9128"/>
  <c r="C9128" s="1"/>
  <c r="H9128" s="1"/>
  <c r="D9128"/>
  <c r="G9128" s="1"/>
  <c r="F9128" s="1"/>
  <c r="B9129"/>
  <c r="C9129" s="1"/>
  <c r="H9129" s="1"/>
  <c r="D9129"/>
  <c r="G9129" s="1"/>
  <c r="F9129" s="1"/>
  <c r="B9130"/>
  <c r="C9130" s="1"/>
  <c r="D9130"/>
  <c r="G9130" s="1"/>
  <c r="F9130" s="1"/>
  <c r="B9131"/>
  <c r="C9131" s="1"/>
  <c r="D9131"/>
  <c r="G9131" s="1"/>
  <c r="F9131" s="1"/>
  <c r="B9132"/>
  <c r="C9132" s="1"/>
  <c r="H9132" s="1"/>
  <c r="D9132"/>
  <c r="G9132" s="1"/>
  <c r="F9132" s="1"/>
  <c r="B9133"/>
  <c r="C9133" s="1"/>
  <c r="H9133" s="1"/>
  <c r="D9133"/>
  <c r="G9133" s="1"/>
  <c r="F9133" s="1"/>
  <c r="B9134"/>
  <c r="C9134" s="1"/>
  <c r="H9134" s="1"/>
  <c r="D9134"/>
  <c r="G9134" s="1"/>
  <c r="F9134" s="1"/>
  <c r="B9135"/>
  <c r="C9135" s="1"/>
  <c r="H9135" s="1"/>
  <c r="D9135"/>
  <c r="G9135" s="1"/>
  <c r="F9135" s="1"/>
  <c r="B9136"/>
  <c r="C9136" s="1"/>
  <c r="H9136" s="1"/>
  <c r="D9136"/>
  <c r="G9136" s="1"/>
  <c r="F9136" s="1"/>
  <c r="B9137"/>
  <c r="C9137" s="1"/>
  <c r="H9137" s="1"/>
  <c r="D9137"/>
  <c r="G9137" s="1"/>
  <c r="F9137" s="1"/>
  <c r="B9138"/>
  <c r="C9138" s="1"/>
  <c r="D9138"/>
  <c r="G9138" s="1"/>
  <c r="F9138" s="1"/>
  <c r="B9139"/>
  <c r="C9139" s="1"/>
  <c r="H9139" s="1"/>
  <c r="D9139"/>
  <c r="G9139" s="1"/>
  <c r="F9139" s="1"/>
  <c r="B9140"/>
  <c r="C9140" s="1"/>
  <c r="H9140" s="1"/>
  <c r="D9140"/>
  <c r="G9140" s="1"/>
  <c r="F9140" s="1"/>
  <c r="B9141"/>
  <c r="C9141" s="1"/>
  <c r="H9141" s="1"/>
  <c r="D9141"/>
  <c r="G9141" s="1"/>
  <c r="F9141" s="1"/>
  <c r="B9142"/>
  <c r="C9142" s="1"/>
  <c r="H9142" s="1"/>
  <c r="D9142"/>
  <c r="G9142" s="1"/>
  <c r="F9142" s="1"/>
  <c r="B9143"/>
  <c r="C9143" s="1"/>
  <c r="H9143" s="1"/>
  <c r="D9143"/>
  <c r="G9143" s="1"/>
  <c r="F9143" s="1"/>
  <c r="B9144"/>
  <c r="C9144" s="1"/>
  <c r="H9144" s="1"/>
  <c r="D9144"/>
  <c r="G9144" s="1"/>
  <c r="F9144" s="1"/>
  <c r="B9145"/>
  <c r="C9145" s="1"/>
  <c r="H9145" s="1"/>
  <c r="D9145"/>
  <c r="G9145" s="1"/>
  <c r="F9145" s="1"/>
  <c r="B9146"/>
  <c r="C9146" s="1"/>
  <c r="D9146"/>
  <c r="G9146" s="1"/>
  <c r="F9146" s="1"/>
  <c r="B9147"/>
  <c r="C9147" s="1"/>
  <c r="H9147" s="1"/>
  <c r="D9147"/>
  <c r="G9147" s="1"/>
  <c r="F9147" s="1"/>
  <c r="B9148"/>
  <c r="C9148" s="1"/>
  <c r="D9148"/>
  <c r="G9148" s="1"/>
  <c r="F9148" s="1"/>
  <c r="B9149"/>
  <c r="C9149" s="1"/>
  <c r="H9149" s="1"/>
  <c r="D9149"/>
  <c r="G9149" s="1"/>
  <c r="F9149" s="1"/>
  <c r="B9150"/>
  <c r="C9150" s="1"/>
  <c r="D9150"/>
  <c r="G9150" s="1"/>
  <c r="F9150" s="1"/>
  <c r="B9151"/>
  <c r="C9151" s="1"/>
  <c r="H9151" s="1"/>
  <c r="D9151"/>
  <c r="G9151" s="1"/>
  <c r="F9151" s="1"/>
  <c r="B9152"/>
  <c r="C9152" s="1"/>
  <c r="H9152" s="1"/>
  <c r="D9152"/>
  <c r="G9152" s="1"/>
  <c r="F9152" s="1"/>
  <c r="B9153"/>
  <c r="C9153" s="1"/>
  <c r="H9153" s="1"/>
  <c r="D9153"/>
  <c r="G9153" s="1"/>
  <c r="F9153" s="1"/>
  <c r="B9154"/>
  <c r="C9154" s="1"/>
  <c r="D9154"/>
  <c r="G9154" s="1"/>
  <c r="F9154" s="1"/>
  <c r="B9155"/>
  <c r="C9155" s="1"/>
  <c r="D9155"/>
  <c r="G9155" s="1"/>
  <c r="F9155" s="1"/>
  <c r="B9156"/>
  <c r="C9156" s="1"/>
  <c r="H9156" s="1"/>
  <c r="D9156"/>
  <c r="G9156" s="1"/>
  <c r="F9156" s="1"/>
  <c r="B9157"/>
  <c r="C9157" s="1"/>
  <c r="H9157" s="1"/>
  <c r="D9157"/>
  <c r="G9157" s="1"/>
  <c r="F9157" s="1"/>
  <c r="B9158"/>
  <c r="C9158" s="1"/>
  <c r="H9158" s="1"/>
  <c r="D9158"/>
  <c r="G9158" s="1"/>
  <c r="F9158" s="1"/>
  <c r="B9159"/>
  <c r="C9159" s="1"/>
  <c r="H9159" s="1"/>
  <c r="D9159"/>
  <c r="G9159" s="1"/>
  <c r="F9159" s="1"/>
  <c r="B9160"/>
  <c r="C9160" s="1"/>
  <c r="H9160" s="1"/>
  <c r="D9160"/>
  <c r="G9160" s="1"/>
  <c r="F9160" s="1"/>
  <c r="B9161"/>
  <c r="C9161" s="1"/>
  <c r="H9161" s="1"/>
  <c r="D9161"/>
  <c r="G9161" s="1"/>
  <c r="F9161" s="1"/>
  <c r="B9162"/>
  <c r="C9162" s="1"/>
  <c r="H9162" s="1"/>
  <c r="D9162"/>
  <c r="G9162" s="1"/>
  <c r="F9162" s="1"/>
  <c r="B9163"/>
  <c r="C9163" s="1"/>
  <c r="D9163"/>
  <c r="G9163" s="1"/>
  <c r="F9163" s="1"/>
  <c r="B9164"/>
  <c r="C9164" s="1"/>
  <c r="H9164" s="1"/>
  <c r="D9164"/>
  <c r="G9164" s="1"/>
  <c r="F9164" s="1"/>
  <c r="B9165"/>
  <c r="C9165" s="1"/>
  <c r="H9165" s="1"/>
  <c r="D9165"/>
  <c r="G9165" s="1"/>
  <c r="F9165" s="1"/>
  <c r="B9166"/>
  <c r="C9166" s="1"/>
  <c r="H9166" s="1"/>
  <c r="D9166"/>
  <c r="G9166" s="1"/>
  <c r="F9166" s="1"/>
  <c r="B9167"/>
  <c r="C9167" s="1"/>
  <c r="H9167" s="1"/>
  <c r="D9167"/>
  <c r="G9167" s="1"/>
  <c r="F9167" s="1"/>
  <c r="B9168"/>
  <c r="C9168" s="1"/>
  <c r="H9168" s="1"/>
  <c r="D9168"/>
  <c r="G9168" s="1"/>
  <c r="F9168" s="1"/>
  <c r="B9169"/>
  <c r="C9169" s="1"/>
  <c r="H9169" s="1"/>
  <c r="D9169"/>
  <c r="G9169" s="1"/>
  <c r="F9169" s="1"/>
  <c r="B9170"/>
  <c r="C9170" s="1"/>
  <c r="H9170" s="1"/>
  <c r="D9170"/>
  <c r="G9170" s="1"/>
  <c r="F9170" s="1"/>
  <c r="B9171"/>
  <c r="C9171" s="1"/>
  <c r="H9171" s="1"/>
  <c r="D9171"/>
  <c r="G9171" s="1"/>
  <c r="F9171" s="1"/>
  <c r="B9172"/>
  <c r="C9172" s="1"/>
  <c r="D9172"/>
  <c r="G9172" s="1"/>
  <c r="F9172" s="1"/>
  <c r="B9173"/>
  <c r="C9173" s="1"/>
  <c r="H9173" s="1"/>
  <c r="D9173"/>
  <c r="G9173" s="1"/>
  <c r="F9173" s="1"/>
  <c r="B9174"/>
  <c r="C9174" s="1"/>
  <c r="H9174" s="1"/>
  <c r="D9174"/>
  <c r="G9174" s="1"/>
  <c r="F9174" s="1"/>
  <c r="B9175"/>
  <c r="C9175" s="1"/>
  <c r="D9175"/>
  <c r="G9175" s="1"/>
  <c r="F9175" s="1"/>
  <c r="B9176"/>
  <c r="C9176" s="1"/>
  <c r="H9176" s="1"/>
  <c r="D9176"/>
  <c r="G9176" s="1"/>
  <c r="F9176" s="1"/>
  <c r="B9177"/>
  <c r="C9177" s="1"/>
  <c r="H9177" s="1"/>
  <c r="D9177"/>
  <c r="G9177" s="1"/>
  <c r="F9177" s="1"/>
  <c r="B9178"/>
  <c r="C9178" s="1"/>
  <c r="H9178" s="1"/>
  <c r="D9178"/>
  <c r="G9178" s="1"/>
  <c r="F9178" s="1"/>
  <c r="B9179"/>
  <c r="C9179" s="1"/>
  <c r="A9179" s="1"/>
  <c r="D9179"/>
  <c r="G9179" s="1"/>
  <c r="F9179" s="1"/>
  <c r="B9180"/>
  <c r="C9180" s="1"/>
  <c r="D9180"/>
  <c r="G9180" s="1"/>
  <c r="F9180" s="1"/>
  <c r="B9181"/>
  <c r="C9181" s="1"/>
  <c r="H9181" s="1"/>
  <c r="D9181"/>
  <c r="G9181" s="1"/>
  <c r="F9181" s="1"/>
  <c r="B9182"/>
  <c r="C9182" s="1"/>
  <c r="D9182"/>
  <c r="G9182" s="1"/>
  <c r="F9182" s="1"/>
  <c r="B9183"/>
  <c r="C9183" s="1"/>
  <c r="H9183" s="1"/>
  <c r="D9183"/>
  <c r="G9183" s="1"/>
  <c r="F9183" s="1"/>
  <c r="B9184"/>
  <c r="C9184" s="1"/>
  <c r="H9184" s="1"/>
  <c r="D9184"/>
  <c r="G9184" s="1"/>
  <c r="F9184" s="1"/>
  <c r="B9185"/>
  <c r="C9185" s="1"/>
  <c r="H9185" s="1"/>
  <c r="D9185"/>
  <c r="G9185" s="1"/>
  <c r="F9185" s="1"/>
  <c r="B9186"/>
  <c r="C9186" s="1"/>
  <c r="D9186"/>
  <c r="G9186" s="1"/>
  <c r="F9186" s="1"/>
  <c r="B9187"/>
  <c r="C9187" s="1"/>
  <c r="D9187"/>
  <c r="G9187" s="1"/>
  <c r="F9187" s="1"/>
  <c r="B9188"/>
  <c r="C9188" s="1"/>
  <c r="D9188"/>
  <c r="G9188" s="1"/>
  <c r="F9188" s="1"/>
  <c r="B9189"/>
  <c r="C9189" s="1"/>
  <c r="H9189" s="1"/>
  <c r="D9189"/>
  <c r="G9189" s="1"/>
  <c r="F9189" s="1"/>
  <c r="B9190"/>
  <c r="C9190" s="1"/>
  <c r="D9190"/>
  <c r="G9190" s="1"/>
  <c r="F9190" s="1"/>
  <c r="B9191"/>
  <c r="C9191" s="1"/>
  <c r="D9191"/>
  <c r="G9191" s="1"/>
  <c r="F9191" s="1"/>
  <c r="B9192"/>
  <c r="C9192" s="1"/>
  <c r="H9192" s="1"/>
  <c r="D9192"/>
  <c r="G9192" s="1"/>
  <c r="F9192" s="1"/>
  <c r="B9193"/>
  <c r="C9193" s="1"/>
  <c r="H9193" s="1"/>
  <c r="D9193"/>
  <c r="G9193" s="1"/>
  <c r="F9193" s="1"/>
  <c r="B9194"/>
  <c r="C9194" s="1"/>
  <c r="H9194" s="1"/>
  <c r="D9194"/>
  <c r="G9194" s="1"/>
  <c r="F9194" s="1"/>
  <c r="B9195"/>
  <c r="C9195" s="1"/>
  <c r="H9195" s="1"/>
  <c r="D9195"/>
  <c r="G9195" s="1"/>
  <c r="F9195" s="1"/>
  <c r="B9196"/>
  <c r="C9196" s="1"/>
  <c r="H9196" s="1"/>
  <c r="D9196"/>
  <c r="G9196" s="1"/>
  <c r="F9196" s="1"/>
  <c r="B9197"/>
  <c r="C9197" s="1"/>
  <c r="H9197" s="1"/>
  <c r="D9197"/>
  <c r="G9197" s="1"/>
  <c r="F9197" s="1"/>
  <c r="B9198"/>
  <c r="C9198" s="1"/>
  <c r="H9198" s="1"/>
  <c r="D9198"/>
  <c r="G9198" s="1"/>
  <c r="F9198" s="1"/>
  <c r="B9199"/>
  <c r="C9199" s="1"/>
  <c r="H9199" s="1"/>
  <c r="D9199"/>
  <c r="G9199" s="1"/>
  <c r="F9199" s="1"/>
  <c r="B9200"/>
  <c r="C9200" s="1"/>
  <c r="H9200" s="1"/>
  <c r="D9200"/>
  <c r="G9200" s="1"/>
  <c r="F9200" s="1"/>
  <c r="B9201"/>
  <c r="C9201" s="1"/>
  <c r="H9201" s="1"/>
  <c r="D9201"/>
  <c r="G9201" s="1"/>
  <c r="F9201" s="1"/>
  <c r="B9202"/>
  <c r="C9202" s="1"/>
  <c r="H9202" s="1"/>
  <c r="D9202"/>
  <c r="G9202" s="1"/>
  <c r="F9202" s="1"/>
  <c r="B9203"/>
  <c r="C9203" s="1"/>
  <c r="D9203"/>
  <c r="G9203" s="1"/>
  <c r="F9203" s="1"/>
  <c r="B9204"/>
  <c r="C9204" s="1"/>
  <c r="H9204" s="1"/>
  <c r="D9204"/>
  <c r="G9204" s="1"/>
  <c r="F9204" s="1"/>
  <c r="B9205"/>
  <c r="C9205" s="1"/>
  <c r="H9205" s="1"/>
  <c r="D9205"/>
  <c r="G9205" s="1"/>
  <c r="F9205" s="1"/>
  <c r="B9206"/>
  <c r="C9206" s="1"/>
  <c r="H9206" s="1"/>
  <c r="D9206"/>
  <c r="G9206" s="1"/>
  <c r="F9206" s="1"/>
  <c r="B9207"/>
  <c r="C9207" s="1"/>
  <c r="H9207" s="1"/>
  <c r="D9207"/>
  <c r="G9207" s="1"/>
  <c r="F9207" s="1"/>
  <c r="B9208"/>
  <c r="C9208" s="1"/>
  <c r="H9208" s="1"/>
  <c r="D9208"/>
  <c r="G9208" s="1"/>
  <c r="F9208" s="1"/>
  <c r="B9209"/>
  <c r="C9209" s="1"/>
  <c r="H9209" s="1"/>
  <c r="D9209"/>
  <c r="G9209" s="1"/>
  <c r="F9209" s="1"/>
  <c r="B9210"/>
  <c r="C9210" s="1"/>
  <c r="H9210" s="1"/>
  <c r="D9210"/>
  <c r="G9210" s="1"/>
  <c r="F9210" s="1"/>
  <c r="B9211"/>
  <c r="C9211" s="1"/>
  <c r="H9211" s="1"/>
  <c r="D9211"/>
  <c r="G9211" s="1"/>
  <c r="F9211" s="1"/>
  <c r="B9212"/>
  <c r="C9212" s="1"/>
  <c r="H9212" s="1"/>
  <c r="D9212"/>
  <c r="G9212" s="1"/>
  <c r="F9212" s="1"/>
  <c r="B9213"/>
  <c r="C9213" s="1"/>
  <c r="H9213" s="1"/>
  <c r="D9213"/>
  <c r="G9213" s="1"/>
  <c r="F9213" s="1"/>
  <c r="B9214"/>
  <c r="C9214" s="1"/>
  <c r="H9214" s="1"/>
  <c r="D9214"/>
  <c r="G9214" s="1"/>
  <c r="F9214" s="1"/>
  <c r="B9215"/>
  <c r="C9215" s="1"/>
  <c r="D9215"/>
  <c r="G9215" s="1"/>
  <c r="F9215" s="1"/>
  <c r="B9216"/>
  <c r="C9216" s="1"/>
  <c r="H9216" s="1"/>
  <c r="D9216"/>
  <c r="G9216" s="1"/>
  <c r="F9216" s="1"/>
  <c r="B9217"/>
  <c r="C9217" s="1"/>
  <c r="H9217" s="1"/>
  <c r="D9217"/>
  <c r="G9217" s="1"/>
  <c r="F9217" s="1"/>
  <c r="B9218"/>
  <c r="C9218" s="1"/>
  <c r="H9218" s="1"/>
  <c r="D9218"/>
  <c r="G9218" s="1"/>
  <c r="F9218" s="1"/>
  <c r="B9219"/>
  <c r="C9219" s="1"/>
  <c r="H9219" s="1"/>
  <c r="D9219"/>
  <c r="G9219" s="1"/>
  <c r="F9219" s="1"/>
  <c r="B9220"/>
  <c r="C9220" s="1"/>
  <c r="H9220" s="1"/>
  <c r="D9220"/>
  <c r="G9220" s="1"/>
  <c r="F9220" s="1"/>
  <c r="B9221"/>
  <c r="C9221" s="1"/>
  <c r="H9221" s="1"/>
  <c r="D9221"/>
  <c r="G9221" s="1"/>
  <c r="F9221" s="1"/>
  <c r="B9222"/>
  <c r="C9222" s="1"/>
  <c r="H9222" s="1"/>
  <c r="D9222"/>
  <c r="G9222" s="1"/>
  <c r="F9222" s="1"/>
  <c r="B9223"/>
  <c r="C9223" s="1"/>
  <c r="H9223" s="1"/>
  <c r="D9223"/>
  <c r="G9223" s="1"/>
  <c r="F9223" s="1"/>
  <c r="B9224"/>
  <c r="C9224" s="1"/>
  <c r="H9224" s="1"/>
  <c r="D9224"/>
  <c r="G9224" s="1"/>
  <c r="F9224" s="1"/>
  <c r="B9225"/>
  <c r="C9225" s="1"/>
  <c r="H9225" s="1"/>
  <c r="D9225"/>
  <c r="G9225" s="1"/>
  <c r="F9225" s="1"/>
  <c r="B9226"/>
  <c r="C9226" s="1"/>
  <c r="H9226" s="1"/>
  <c r="D9226"/>
  <c r="G9226" s="1"/>
  <c r="F9226" s="1"/>
  <c r="B9227"/>
  <c r="C9227" s="1"/>
  <c r="D9227"/>
  <c r="G9227" s="1"/>
  <c r="F9227" s="1"/>
  <c r="B9228"/>
  <c r="C9228" s="1"/>
  <c r="H9228" s="1"/>
  <c r="D9228"/>
  <c r="G9228" s="1"/>
  <c r="F9228" s="1"/>
  <c r="B9229"/>
  <c r="C9229" s="1"/>
  <c r="H9229" s="1"/>
  <c r="D9229"/>
  <c r="G9229" s="1"/>
  <c r="F9229" s="1"/>
  <c r="B9230"/>
  <c r="C9230" s="1"/>
  <c r="H9230" s="1"/>
  <c r="D9230"/>
  <c r="G9230" s="1"/>
  <c r="F9230" s="1"/>
  <c r="B9231"/>
  <c r="C9231" s="1"/>
  <c r="D9231"/>
  <c r="G9231" s="1"/>
  <c r="F9231" s="1"/>
  <c r="B9232"/>
  <c r="C9232" s="1"/>
  <c r="H9232" s="1"/>
  <c r="D9232"/>
  <c r="G9232" s="1"/>
  <c r="F9232" s="1"/>
  <c r="B9233"/>
  <c r="C9233" s="1"/>
  <c r="H9233" s="1"/>
  <c r="D9233"/>
  <c r="G9233" s="1"/>
  <c r="F9233" s="1"/>
  <c r="B9234"/>
  <c r="C9234" s="1"/>
  <c r="H9234" s="1"/>
  <c r="D9234"/>
  <c r="G9234" s="1"/>
  <c r="F9234" s="1"/>
  <c r="B9235"/>
  <c r="C9235" s="1"/>
  <c r="D9235"/>
  <c r="G9235" s="1"/>
  <c r="F9235" s="1"/>
  <c r="B9236"/>
  <c r="C9236" s="1"/>
  <c r="H9236" s="1"/>
  <c r="D9236"/>
  <c r="G9236" s="1"/>
  <c r="F9236" s="1"/>
  <c r="B9237"/>
  <c r="C9237" s="1"/>
  <c r="H9237" s="1"/>
  <c r="D9237"/>
  <c r="G9237" s="1"/>
  <c r="F9237" s="1"/>
  <c r="B9238"/>
  <c r="C9238" s="1"/>
  <c r="H9238" s="1"/>
  <c r="D9238"/>
  <c r="G9238" s="1"/>
  <c r="F9238" s="1"/>
  <c r="B9239"/>
  <c r="C9239" s="1"/>
  <c r="D9239"/>
  <c r="G9239" s="1"/>
  <c r="F9239" s="1"/>
  <c r="B9240"/>
  <c r="C9240" s="1"/>
  <c r="H9240" s="1"/>
  <c r="D9240"/>
  <c r="G9240" s="1"/>
  <c r="F9240" s="1"/>
  <c r="B9241"/>
  <c r="C9241" s="1"/>
  <c r="H9241" s="1"/>
  <c r="D9241"/>
  <c r="G9241" s="1"/>
  <c r="F9241" s="1"/>
  <c r="B9242"/>
  <c r="C9242" s="1"/>
  <c r="H9242" s="1"/>
  <c r="D9242"/>
  <c r="G9242" s="1"/>
  <c r="F9242" s="1"/>
  <c r="B9243"/>
  <c r="C9243" s="1"/>
  <c r="H9243" s="1"/>
  <c r="D9243"/>
  <c r="G9243" s="1"/>
  <c r="F9243" s="1"/>
  <c r="B9244"/>
  <c r="C9244" s="1"/>
  <c r="H9244" s="1"/>
  <c r="D9244"/>
  <c r="G9244" s="1"/>
  <c r="F9244" s="1"/>
  <c r="B9245"/>
  <c r="C9245" s="1"/>
  <c r="H9245" s="1"/>
  <c r="D9245"/>
  <c r="G9245" s="1"/>
  <c r="F9245" s="1"/>
  <c r="B9246"/>
  <c r="C9246" s="1"/>
  <c r="H9246" s="1"/>
  <c r="D9246"/>
  <c r="G9246" s="1"/>
  <c r="F9246" s="1"/>
  <c r="B9247"/>
  <c r="C9247" s="1"/>
  <c r="D9247"/>
  <c r="G9247" s="1"/>
  <c r="F9247" s="1"/>
  <c r="B9248"/>
  <c r="C9248" s="1"/>
  <c r="H9248" s="1"/>
  <c r="D9248"/>
  <c r="G9248" s="1"/>
  <c r="F9248" s="1"/>
  <c r="B9249"/>
  <c r="C9249" s="1"/>
  <c r="H9249" s="1"/>
  <c r="D9249"/>
  <c r="G9249" s="1"/>
  <c r="F9249" s="1"/>
  <c r="B9250"/>
  <c r="C9250" s="1"/>
  <c r="H9250" s="1"/>
  <c r="D9250"/>
  <c r="G9250" s="1"/>
  <c r="F9250" s="1"/>
  <c r="B9251"/>
  <c r="C9251" s="1"/>
  <c r="D9251"/>
  <c r="G9251" s="1"/>
  <c r="F9251" s="1"/>
  <c r="B9252"/>
  <c r="C9252" s="1"/>
  <c r="H9252" s="1"/>
  <c r="D9252"/>
  <c r="G9252" s="1"/>
  <c r="F9252" s="1"/>
  <c r="B9253"/>
  <c r="C9253" s="1"/>
  <c r="H9253" s="1"/>
  <c r="D9253"/>
  <c r="G9253" s="1"/>
  <c r="F9253" s="1"/>
  <c r="B9254"/>
  <c r="C9254" s="1"/>
  <c r="H9254" s="1"/>
  <c r="D9254"/>
  <c r="G9254" s="1"/>
  <c r="F9254" s="1"/>
  <c r="B9255"/>
  <c r="C9255" s="1"/>
  <c r="D9255"/>
  <c r="G9255" s="1"/>
  <c r="F9255" s="1"/>
  <c r="B9256"/>
  <c r="C9256" s="1"/>
  <c r="H9256" s="1"/>
  <c r="D9256"/>
  <c r="G9256" s="1"/>
  <c r="F9256" s="1"/>
  <c r="B9257"/>
  <c r="C9257" s="1"/>
  <c r="H9257" s="1"/>
  <c r="D9257"/>
  <c r="G9257" s="1"/>
  <c r="F9257" s="1"/>
  <c r="B9258"/>
  <c r="C9258" s="1"/>
  <c r="H9258" s="1"/>
  <c r="D9258"/>
  <c r="G9258" s="1"/>
  <c r="F9258" s="1"/>
  <c r="B9259"/>
  <c r="C9259" s="1"/>
  <c r="H9259" s="1"/>
  <c r="D9259"/>
  <c r="G9259" s="1"/>
  <c r="F9259" s="1"/>
  <c r="B9260"/>
  <c r="C9260" s="1"/>
  <c r="H9260" s="1"/>
  <c r="D9260"/>
  <c r="G9260" s="1"/>
  <c r="F9260" s="1"/>
  <c r="B9261"/>
  <c r="C9261" s="1"/>
  <c r="H9261" s="1"/>
  <c r="D9261"/>
  <c r="G9261" s="1"/>
  <c r="F9261" s="1"/>
  <c r="B9262"/>
  <c r="C9262" s="1"/>
  <c r="H9262" s="1"/>
  <c r="D9262"/>
  <c r="G9262" s="1"/>
  <c r="F9262" s="1"/>
  <c r="B9263"/>
  <c r="C9263" s="1"/>
  <c r="H9263" s="1"/>
  <c r="D9263"/>
  <c r="G9263" s="1"/>
  <c r="F9263" s="1"/>
  <c r="B9264"/>
  <c r="C9264" s="1"/>
  <c r="H9264" s="1"/>
  <c r="D9264"/>
  <c r="G9264" s="1"/>
  <c r="F9264" s="1"/>
  <c r="B9265"/>
  <c r="C9265" s="1"/>
  <c r="H9265" s="1"/>
  <c r="D9265"/>
  <c r="G9265" s="1"/>
  <c r="F9265" s="1"/>
  <c r="B9266"/>
  <c r="C9266" s="1"/>
  <c r="H9266" s="1"/>
  <c r="D9266"/>
  <c r="G9266" s="1"/>
  <c r="F9266" s="1"/>
  <c r="B9267"/>
  <c r="C9267" s="1"/>
  <c r="H9267" s="1"/>
  <c r="D9267"/>
  <c r="G9267" s="1"/>
  <c r="F9267" s="1"/>
  <c r="B9268"/>
  <c r="C9268" s="1"/>
  <c r="H9268" s="1"/>
  <c r="D9268"/>
  <c r="G9268" s="1"/>
  <c r="F9268" s="1"/>
  <c r="B9269"/>
  <c r="C9269" s="1"/>
  <c r="H9269" s="1"/>
  <c r="D9269"/>
  <c r="G9269" s="1"/>
  <c r="F9269" s="1"/>
  <c r="B9270"/>
  <c r="C9270" s="1"/>
  <c r="H9270" s="1"/>
  <c r="D9270"/>
  <c r="G9270" s="1"/>
  <c r="F9270" s="1"/>
  <c r="B9271"/>
  <c r="C9271" s="1"/>
  <c r="H9271" s="1"/>
  <c r="D9271"/>
  <c r="G9271" s="1"/>
  <c r="F9271" s="1"/>
  <c r="B9272"/>
  <c r="C9272" s="1"/>
  <c r="H9272" s="1"/>
  <c r="D9272"/>
  <c r="G9272" s="1"/>
  <c r="F9272" s="1"/>
  <c r="B9273"/>
  <c r="C9273" s="1"/>
  <c r="H9273" s="1"/>
  <c r="D9273"/>
  <c r="G9273" s="1"/>
  <c r="F9273" s="1"/>
  <c r="B9274"/>
  <c r="C9274" s="1"/>
  <c r="H9274" s="1"/>
  <c r="D9274"/>
  <c r="G9274" s="1"/>
  <c r="F9274" s="1"/>
  <c r="B9275"/>
  <c r="C9275" s="1"/>
  <c r="H9275" s="1"/>
  <c r="D9275"/>
  <c r="G9275" s="1"/>
  <c r="F9275" s="1"/>
  <c r="B9276"/>
  <c r="C9276" s="1"/>
  <c r="H9276" s="1"/>
  <c r="D9276"/>
  <c r="G9276" s="1"/>
  <c r="F9276" s="1"/>
  <c r="B9277"/>
  <c r="C9277" s="1"/>
  <c r="H9277" s="1"/>
  <c r="D9277"/>
  <c r="G9277" s="1"/>
  <c r="F9277" s="1"/>
  <c r="B9278"/>
  <c r="C9278" s="1"/>
  <c r="H9278" s="1"/>
  <c r="D9278"/>
  <c r="G9278" s="1"/>
  <c r="F9278" s="1"/>
  <c r="B9279"/>
  <c r="C9279" s="1"/>
  <c r="D9279"/>
  <c r="G9279" s="1"/>
  <c r="F9279" s="1"/>
  <c r="B9280"/>
  <c r="C9280" s="1"/>
  <c r="H9280" s="1"/>
  <c r="D9280"/>
  <c r="G9280" s="1"/>
  <c r="F9280" s="1"/>
  <c r="B9281"/>
  <c r="C9281" s="1"/>
  <c r="H9281" s="1"/>
  <c r="D9281"/>
  <c r="G9281" s="1"/>
  <c r="F9281" s="1"/>
  <c r="B9282"/>
  <c r="C9282" s="1"/>
  <c r="H9282" s="1"/>
  <c r="D9282"/>
  <c r="G9282" s="1"/>
  <c r="F9282" s="1"/>
  <c r="B9283"/>
  <c r="C9283" s="1"/>
  <c r="H9283" s="1"/>
  <c r="D9283"/>
  <c r="G9283" s="1"/>
  <c r="F9283" s="1"/>
  <c r="B9284"/>
  <c r="C9284" s="1"/>
  <c r="H9284" s="1"/>
  <c r="D9284"/>
  <c r="G9284" s="1"/>
  <c r="F9284" s="1"/>
  <c r="B9285"/>
  <c r="C9285" s="1"/>
  <c r="H9285" s="1"/>
  <c r="D9285"/>
  <c r="G9285" s="1"/>
  <c r="F9285" s="1"/>
  <c r="B9286"/>
  <c r="C9286" s="1"/>
  <c r="H9286" s="1"/>
  <c r="D9286"/>
  <c r="G9286" s="1"/>
  <c r="F9286" s="1"/>
  <c r="B9287"/>
  <c r="C9287" s="1"/>
  <c r="D9287"/>
  <c r="G9287" s="1"/>
  <c r="F9287" s="1"/>
  <c r="B9288"/>
  <c r="C9288" s="1"/>
  <c r="H9288" s="1"/>
  <c r="D9288"/>
  <c r="G9288" s="1"/>
  <c r="F9288" s="1"/>
  <c r="B9289"/>
  <c r="C9289" s="1"/>
  <c r="H9289" s="1"/>
  <c r="D9289"/>
  <c r="G9289" s="1"/>
  <c r="F9289" s="1"/>
  <c r="B9290"/>
  <c r="C9290" s="1"/>
  <c r="H9290" s="1"/>
  <c r="D9290"/>
  <c r="G9290" s="1"/>
  <c r="F9290" s="1"/>
  <c r="B9291"/>
  <c r="C9291" s="1"/>
  <c r="D9291"/>
  <c r="G9291" s="1"/>
  <c r="F9291" s="1"/>
  <c r="B9292"/>
  <c r="C9292" s="1"/>
  <c r="H9292" s="1"/>
  <c r="D9292"/>
  <c r="G9292" s="1"/>
  <c r="F9292" s="1"/>
  <c r="B9293"/>
  <c r="C9293" s="1"/>
  <c r="H9293" s="1"/>
  <c r="D9293"/>
  <c r="G9293" s="1"/>
  <c r="F9293" s="1"/>
  <c r="B9294"/>
  <c r="C9294" s="1"/>
  <c r="H9294" s="1"/>
  <c r="D9294"/>
  <c r="G9294" s="1"/>
  <c r="F9294" s="1"/>
  <c r="B9295"/>
  <c r="C9295" s="1"/>
  <c r="D9295"/>
  <c r="G9295" s="1"/>
  <c r="F9295" s="1"/>
  <c r="B9296"/>
  <c r="C9296" s="1"/>
  <c r="H9296" s="1"/>
  <c r="D9296"/>
  <c r="G9296" s="1"/>
  <c r="F9296" s="1"/>
  <c r="B9297"/>
  <c r="C9297" s="1"/>
  <c r="H9297" s="1"/>
  <c r="D9297"/>
  <c r="G9297" s="1"/>
  <c r="F9297" s="1"/>
  <c r="B9298"/>
  <c r="C9298" s="1"/>
  <c r="H9298" s="1"/>
  <c r="D9298"/>
  <c r="G9298" s="1"/>
  <c r="F9298" s="1"/>
  <c r="B9299"/>
  <c r="C9299" s="1"/>
  <c r="D9299"/>
  <c r="G9299" s="1"/>
  <c r="F9299" s="1"/>
  <c r="B9300"/>
  <c r="C9300" s="1"/>
  <c r="H9300" s="1"/>
  <c r="D9300"/>
  <c r="G9300" s="1"/>
  <c r="F9300" s="1"/>
  <c r="B9301"/>
  <c r="C9301" s="1"/>
  <c r="H9301" s="1"/>
  <c r="D9301"/>
  <c r="G9301" s="1"/>
  <c r="F9301" s="1"/>
  <c r="B9302"/>
  <c r="C9302" s="1"/>
  <c r="H9302" s="1"/>
  <c r="D9302"/>
  <c r="G9302" s="1"/>
  <c r="F9302" s="1"/>
  <c r="B9303"/>
  <c r="C9303" s="1"/>
  <c r="D9303"/>
  <c r="G9303" s="1"/>
  <c r="F9303" s="1"/>
  <c r="B9304"/>
  <c r="C9304" s="1"/>
  <c r="H9304" s="1"/>
  <c r="D9304"/>
  <c r="G9304" s="1"/>
  <c r="F9304" s="1"/>
  <c r="B9305"/>
  <c r="C9305" s="1"/>
  <c r="H9305" s="1"/>
  <c r="D9305"/>
  <c r="G9305" s="1"/>
  <c r="F9305" s="1"/>
  <c r="B9306"/>
  <c r="C9306" s="1"/>
  <c r="H9306" s="1"/>
  <c r="D9306"/>
  <c r="G9306" s="1"/>
  <c r="F9306" s="1"/>
  <c r="B9307"/>
  <c r="C9307" s="1"/>
  <c r="H9307" s="1"/>
  <c r="D9307"/>
  <c r="G9307" s="1"/>
  <c r="F9307" s="1"/>
  <c r="B9308"/>
  <c r="C9308" s="1"/>
  <c r="H9308" s="1"/>
  <c r="D9308"/>
  <c r="G9308" s="1"/>
  <c r="F9308" s="1"/>
  <c r="B9309"/>
  <c r="C9309" s="1"/>
  <c r="H9309" s="1"/>
  <c r="D9309"/>
  <c r="G9309" s="1"/>
  <c r="F9309" s="1"/>
  <c r="B9310"/>
  <c r="C9310" s="1"/>
  <c r="H9310" s="1"/>
  <c r="D9310"/>
  <c r="G9310" s="1"/>
  <c r="F9310" s="1"/>
  <c r="B9311"/>
  <c r="C9311" s="1"/>
  <c r="D9311"/>
  <c r="G9311" s="1"/>
  <c r="F9311" s="1"/>
  <c r="B9312"/>
  <c r="C9312" s="1"/>
  <c r="H9312" s="1"/>
  <c r="D9312"/>
  <c r="G9312" s="1"/>
  <c r="F9312" s="1"/>
  <c r="B9313"/>
  <c r="C9313" s="1"/>
  <c r="H9313" s="1"/>
  <c r="D9313"/>
  <c r="G9313" s="1"/>
  <c r="F9313" s="1"/>
  <c r="B9314"/>
  <c r="C9314" s="1"/>
  <c r="H9314" s="1"/>
  <c r="D9314"/>
  <c r="G9314" s="1"/>
  <c r="F9314" s="1"/>
  <c r="B9315"/>
  <c r="C9315" s="1"/>
  <c r="D9315"/>
  <c r="G9315" s="1"/>
  <c r="F9315" s="1"/>
  <c r="B9316"/>
  <c r="C9316" s="1"/>
  <c r="H9316" s="1"/>
  <c r="D9316"/>
  <c r="G9316" s="1"/>
  <c r="F9316" s="1"/>
  <c r="B9317"/>
  <c r="C9317" s="1"/>
  <c r="H9317" s="1"/>
  <c r="D9317"/>
  <c r="G9317" s="1"/>
  <c r="F9317" s="1"/>
  <c r="B9318"/>
  <c r="C9318" s="1"/>
  <c r="H9318" s="1"/>
  <c r="D9318"/>
  <c r="G9318" s="1"/>
  <c r="F9318" s="1"/>
  <c r="B9319"/>
  <c r="C9319" s="1"/>
  <c r="H9319" s="1"/>
  <c r="D9319"/>
  <c r="G9319" s="1"/>
  <c r="F9319" s="1"/>
  <c r="B9320"/>
  <c r="C9320" s="1"/>
  <c r="H9320" s="1"/>
  <c r="D9320"/>
  <c r="G9320" s="1"/>
  <c r="F9320" s="1"/>
  <c r="B9321"/>
  <c r="C9321" s="1"/>
  <c r="H9321" s="1"/>
  <c r="D9321"/>
  <c r="G9321" s="1"/>
  <c r="F9321" s="1"/>
  <c r="B9322"/>
  <c r="C9322" s="1"/>
  <c r="H9322" s="1"/>
  <c r="D9322"/>
  <c r="G9322" s="1"/>
  <c r="F9322" s="1"/>
  <c r="B9323"/>
  <c r="C9323" s="1"/>
  <c r="H9323" s="1"/>
  <c r="D9323"/>
  <c r="G9323" s="1"/>
  <c r="F9323" s="1"/>
  <c r="B9324"/>
  <c r="C9324" s="1"/>
  <c r="H9324" s="1"/>
  <c r="D9324"/>
  <c r="G9324" s="1"/>
  <c r="F9324" s="1"/>
  <c r="B9325"/>
  <c r="C9325" s="1"/>
  <c r="H9325" s="1"/>
  <c r="D9325"/>
  <c r="G9325" s="1"/>
  <c r="F9325" s="1"/>
  <c r="B9326"/>
  <c r="C9326" s="1"/>
  <c r="H9326" s="1"/>
  <c r="D9326"/>
  <c r="G9326" s="1"/>
  <c r="F9326" s="1"/>
  <c r="B9327"/>
  <c r="C9327" s="1"/>
  <c r="H9327" s="1"/>
  <c r="D9327"/>
  <c r="G9327" s="1"/>
  <c r="F9327" s="1"/>
  <c r="B9328"/>
  <c r="C9328" s="1"/>
  <c r="H9328" s="1"/>
  <c r="D9328"/>
  <c r="G9328" s="1"/>
  <c r="F9328" s="1"/>
  <c r="B9329"/>
  <c r="C9329" s="1"/>
  <c r="H9329" s="1"/>
  <c r="D9329"/>
  <c r="G9329" s="1"/>
  <c r="F9329" s="1"/>
  <c r="B9330"/>
  <c r="C9330" s="1"/>
  <c r="H9330" s="1"/>
  <c r="D9330"/>
  <c r="G9330" s="1"/>
  <c r="F9330" s="1"/>
  <c r="B9331"/>
  <c r="C9331" s="1"/>
  <c r="H9331" s="1"/>
  <c r="D9331"/>
  <c r="G9331" s="1"/>
  <c r="F9331" s="1"/>
  <c r="B9332"/>
  <c r="C9332" s="1"/>
  <c r="H9332" s="1"/>
  <c r="D9332"/>
  <c r="G9332" s="1"/>
  <c r="F9332" s="1"/>
  <c r="B9333"/>
  <c r="C9333" s="1"/>
  <c r="H9333" s="1"/>
  <c r="D9333"/>
  <c r="G9333" s="1"/>
  <c r="F9333" s="1"/>
  <c r="B9334"/>
  <c r="C9334" s="1"/>
  <c r="H9334" s="1"/>
  <c r="D9334"/>
  <c r="G9334" s="1"/>
  <c r="F9334" s="1"/>
  <c r="B9335"/>
  <c r="C9335" s="1"/>
  <c r="H9335" s="1"/>
  <c r="D9335"/>
  <c r="G9335" s="1"/>
  <c r="F9335" s="1"/>
  <c r="B9336"/>
  <c r="C9336" s="1"/>
  <c r="H9336" s="1"/>
  <c r="D9336"/>
  <c r="G9336" s="1"/>
  <c r="F9336" s="1"/>
  <c r="B9337"/>
  <c r="C9337" s="1"/>
  <c r="H9337" s="1"/>
  <c r="D9337"/>
  <c r="G9337" s="1"/>
  <c r="F9337" s="1"/>
  <c r="B9338"/>
  <c r="C9338" s="1"/>
  <c r="H9338" s="1"/>
  <c r="D9338"/>
  <c r="G9338" s="1"/>
  <c r="F9338" s="1"/>
  <c r="B9339"/>
  <c r="C9339" s="1"/>
  <c r="H9339" s="1"/>
  <c r="D9339"/>
  <c r="G9339" s="1"/>
  <c r="F9339" s="1"/>
  <c r="B9340"/>
  <c r="C9340" s="1"/>
  <c r="H9340" s="1"/>
  <c r="D9340"/>
  <c r="G9340" s="1"/>
  <c r="F9340" s="1"/>
  <c r="B9341"/>
  <c r="C9341" s="1"/>
  <c r="H9341" s="1"/>
  <c r="D9341"/>
  <c r="G9341" s="1"/>
  <c r="F9341" s="1"/>
  <c r="B9342"/>
  <c r="C9342" s="1"/>
  <c r="H9342" s="1"/>
  <c r="D9342"/>
  <c r="G9342" s="1"/>
  <c r="F9342" s="1"/>
  <c r="B9343"/>
  <c r="C9343" s="1"/>
  <c r="H9343" s="1"/>
  <c r="D9343"/>
  <c r="G9343" s="1"/>
  <c r="F9343" s="1"/>
  <c r="B9344"/>
  <c r="C9344" s="1"/>
  <c r="H9344" s="1"/>
  <c r="D9344"/>
  <c r="G9344" s="1"/>
  <c r="F9344" s="1"/>
  <c r="B9345"/>
  <c r="C9345" s="1"/>
  <c r="H9345" s="1"/>
  <c r="D9345"/>
  <c r="G9345" s="1"/>
  <c r="F9345" s="1"/>
  <c r="B9346"/>
  <c r="C9346" s="1"/>
  <c r="H9346" s="1"/>
  <c r="D9346"/>
  <c r="G9346" s="1"/>
  <c r="F9346" s="1"/>
  <c r="B9347"/>
  <c r="C9347" s="1"/>
  <c r="H9347" s="1"/>
  <c r="D9347"/>
  <c r="G9347" s="1"/>
  <c r="F9347" s="1"/>
  <c r="B9348"/>
  <c r="C9348" s="1"/>
  <c r="H9348" s="1"/>
  <c r="D9348"/>
  <c r="G9348" s="1"/>
  <c r="F9348" s="1"/>
  <c r="B9349"/>
  <c r="C9349" s="1"/>
  <c r="H9349" s="1"/>
  <c r="D9349"/>
  <c r="G9349" s="1"/>
  <c r="F9349" s="1"/>
  <c r="B9350"/>
  <c r="C9350" s="1"/>
  <c r="H9350" s="1"/>
  <c r="D9350"/>
  <c r="G9350" s="1"/>
  <c r="F9350" s="1"/>
  <c r="B9351"/>
  <c r="C9351" s="1"/>
  <c r="H9351" s="1"/>
  <c r="D9351"/>
  <c r="G9351" s="1"/>
  <c r="F9351" s="1"/>
  <c r="B9352"/>
  <c r="C9352" s="1"/>
  <c r="H9352" s="1"/>
  <c r="D9352"/>
  <c r="G9352" s="1"/>
  <c r="F9352" s="1"/>
  <c r="B9353"/>
  <c r="C9353" s="1"/>
  <c r="H9353" s="1"/>
  <c r="D9353"/>
  <c r="G9353" s="1"/>
  <c r="F9353" s="1"/>
  <c r="B9354"/>
  <c r="C9354" s="1"/>
  <c r="H9354" s="1"/>
  <c r="D9354"/>
  <c r="G9354" s="1"/>
  <c r="F9354" s="1"/>
  <c r="B9355"/>
  <c r="C9355" s="1"/>
  <c r="H9355" s="1"/>
  <c r="D9355"/>
  <c r="G9355" s="1"/>
  <c r="F9355" s="1"/>
  <c r="B9356"/>
  <c r="C9356" s="1"/>
  <c r="H9356" s="1"/>
  <c r="D9356"/>
  <c r="G9356" s="1"/>
  <c r="F9356" s="1"/>
  <c r="B9357"/>
  <c r="C9357" s="1"/>
  <c r="H9357" s="1"/>
  <c r="D9357"/>
  <c r="G9357" s="1"/>
  <c r="F9357" s="1"/>
  <c r="B9358"/>
  <c r="C9358" s="1"/>
  <c r="H9358" s="1"/>
  <c r="D9358"/>
  <c r="G9358" s="1"/>
  <c r="F9358" s="1"/>
  <c r="B9359"/>
  <c r="C9359" s="1"/>
  <c r="H9359" s="1"/>
  <c r="D9359"/>
  <c r="G9359" s="1"/>
  <c r="F9359" s="1"/>
  <c r="B9360"/>
  <c r="C9360" s="1"/>
  <c r="H9360" s="1"/>
  <c r="D9360"/>
  <c r="G9360" s="1"/>
  <c r="F9360" s="1"/>
  <c r="B9361"/>
  <c r="C9361" s="1"/>
  <c r="H9361" s="1"/>
  <c r="D9361"/>
  <c r="G9361" s="1"/>
  <c r="F9361" s="1"/>
  <c r="B9362"/>
  <c r="C9362" s="1"/>
  <c r="H9362" s="1"/>
  <c r="D9362"/>
  <c r="G9362" s="1"/>
  <c r="F9362" s="1"/>
  <c r="B9363"/>
  <c r="C9363" s="1"/>
  <c r="H9363" s="1"/>
  <c r="D9363"/>
  <c r="G9363" s="1"/>
  <c r="F9363" s="1"/>
  <c r="B9364"/>
  <c r="C9364" s="1"/>
  <c r="H9364" s="1"/>
  <c r="D9364"/>
  <c r="G9364" s="1"/>
  <c r="F9364" s="1"/>
  <c r="B9365"/>
  <c r="C9365" s="1"/>
  <c r="H9365" s="1"/>
  <c r="D9365"/>
  <c r="G9365" s="1"/>
  <c r="F9365" s="1"/>
  <c r="B9366"/>
  <c r="C9366" s="1"/>
  <c r="H9366" s="1"/>
  <c r="D9366"/>
  <c r="G9366" s="1"/>
  <c r="F9366" s="1"/>
  <c r="B9367"/>
  <c r="C9367" s="1"/>
  <c r="H9367" s="1"/>
  <c r="D9367"/>
  <c r="G9367" s="1"/>
  <c r="F9367" s="1"/>
  <c r="B9368"/>
  <c r="C9368" s="1"/>
  <c r="H9368" s="1"/>
  <c r="D9368"/>
  <c r="G9368" s="1"/>
  <c r="F9368" s="1"/>
  <c r="B9369"/>
  <c r="C9369" s="1"/>
  <c r="H9369" s="1"/>
  <c r="D9369"/>
  <c r="G9369" s="1"/>
  <c r="F9369" s="1"/>
  <c r="B9370"/>
  <c r="C9370" s="1"/>
  <c r="H9370" s="1"/>
  <c r="D9370"/>
  <c r="G9370" s="1"/>
  <c r="F9370" s="1"/>
  <c r="B9371"/>
  <c r="C9371" s="1"/>
  <c r="H9371" s="1"/>
  <c r="D9371"/>
  <c r="G9371" s="1"/>
  <c r="F9371" s="1"/>
  <c r="B9372"/>
  <c r="C9372" s="1"/>
  <c r="H9372" s="1"/>
  <c r="D9372"/>
  <c r="G9372" s="1"/>
  <c r="F9372" s="1"/>
  <c r="B9373"/>
  <c r="C9373" s="1"/>
  <c r="H9373" s="1"/>
  <c r="D9373"/>
  <c r="G9373" s="1"/>
  <c r="F9373" s="1"/>
  <c r="B9374"/>
  <c r="C9374" s="1"/>
  <c r="H9374" s="1"/>
  <c r="D9374"/>
  <c r="G9374" s="1"/>
  <c r="F9374" s="1"/>
  <c r="B9375"/>
  <c r="C9375" s="1"/>
  <c r="H9375" s="1"/>
  <c r="D9375"/>
  <c r="G9375" s="1"/>
  <c r="F9375" s="1"/>
  <c r="B9376"/>
  <c r="C9376" s="1"/>
  <c r="H9376" s="1"/>
  <c r="D9376"/>
  <c r="G9376" s="1"/>
  <c r="F9376" s="1"/>
  <c r="B9377"/>
  <c r="C9377" s="1"/>
  <c r="H9377" s="1"/>
  <c r="D9377"/>
  <c r="G9377" s="1"/>
  <c r="F9377" s="1"/>
  <c r="B9378"/>
  <c r="C9378" s="1"/>
  <c r="H9378" s="1"/>
  <c r="D9378"/>
  <c r="G9378" s="1"/>
  <c r="F9378" s="1"/>
  <c r="B9379"/>
  <c r="C9379" s="1"/>
  <c r="H9379" s="1"/>
  <c r="D9379"/>
  <c r="G9379" s="1"/>
  <c r="F9379" s="1"/>
  <c r="B9380"/>
  <c r="C9380" s="1"/>
  <c r="H9380" s="1"/>
  <c r="D9380"/>
  <c r="G9380" s="1"/>
  <c r="F9380" s="1"/>
  <c r="B9381"/>
  <c r="C9381" s="1"/>
  <c r="H9381" s="1"/>
  <c r="D9381"/>
  <c r="G9381" s="1"/>
  <c r="F9381" s="1"/>
  <c r="B9382"/>
  <c r="C9382" s="1"/>
  <c r="H9382" s="1"/>
  <c r="D9382"/>
  <c r="G9382" s="1"/>
  <c r="F9382" s="1"/>
  <c r="B9383"/>
  <c r="C9383" s="1"/>
  <c r="H9383" s="1"/>
  <c r="D9383"/>
  <c r="G9383" s="1"/>
  <c r="F9383" s="1"/>
  <c r="B9384"/>
  <c r="C9384" s="1"/>
  <c r="H9384" s="1"/>
  <c r="D9384"/>
  <c r="G9384" s="1"/>
  <c r="F9384" s="1"/>
  <c r="B9385"/>
  <c r="C9385" s="1"/>
  <c r="H9385" s="1"/>
  <c r="D9385"/>
  <c r="G9385" s="1"/>
  <c r="F9385" s="1"/>
  <c r="B9386"/>
  <c r="C9386" s="1"/>
  <c r="H9386" s="1"/>
  <c r="D9386"/>
  <c r="G9386" s="1"/>
  <c r="F9386" s="1"/>
  <c r="B9387"/>
  <c r="C9387" s="1"/>
  <c r="H9387" s="1"/>
  <c r="D9387"/>
  <c r="G9387" s="1"/>
  <c r="F9387" s="1"/>
  <c r="B9388"/>
  <c r="C9388" s="1"/>
  <c r="H9388" s="1"/>
  <c r="D9388"/>
  <c r="G9388" s="1"/>
  <c r="F9388" s="1"/>
  <c r="B9389"/>
  <c r="C9389" s="1"/>
  <c r="H9389" s="1"/>
  <c r="D9389"/>
  <c r="G9389" s="1"/>
  <c r="F9389" s="1"/>
  <c r="B9390"/>
  <c r="C9390" s="1"/>
  <c r="H9390" s="1"/>
  <c r="D9390"/>
  <c r="G9390" s="1"/>
  <c r="F9390" s="1"/>
  <c r="B9391"/>
  <c r="C9391" s="1"/>
  <c r="H9391" s="1"/>
  <c r="D9391"/>
  <c r="G9391" s="1"/>
  <c r="F9391" s="1"/>
  <c r="B9392"/>
  <c r="C9392" s="1"/>
  <c r="H9392" s="1"/>
  <c r="D9392"/>
  <c r="G9392" s="1"/>
  <c r="F9392" s="1"/>
  <c r="B9393"/>
  <c r="C9393" s="1"/>
  <c r="H9393" s="1"/>
  <c r="D9393"/>
  <c r="G9393" s="1"/>
  <c r="F9393" s="1"/>
  <c r="B9394"/>
  <c r="C9394" s="1"/>
  <c r="H9394" s="1"/>
  <c r="D9394"/>
  <c r="G9394" s="1"/>
  <c r="F9394" s="1"/>
  <c r="B9395"/>
  <c r="C9395" s="1"/>
  <c r="H9395" s="1"/>
  <c r="D9395"/>
  <c r="G9395" s="1"/>
  <c r="F9395" s="1"/>
  <c r="B9396"/>
  <c r="C9396" s="1"/>
  <c r="H9396" s="1"/>
  <c r="D9396"/>
  <c r="G9396" s="1"/>
  <c r="F9396" s="1"/>
  <c r="B9397"/>
  <c r="C9397" s="1"/>
  <c r="H9397" s="1"/>
  <c r="D9397"/>
  <c r="G9397" s="1"/>
  <c r="F9397" s="1"/>
  <c r="B9398"/>
  <c r="C9398" s="1"/>
  <c r="H9398" s="1"/>
  <c r="D9398"/>
  <c r="G9398" s="1"/>
  <c r="F9398" s="1"/>
  <c r="B9399"/>
  <c r="C9399" s="1"/>
  <c r="H9399" s="1"/>
  <c r="D9399"/>
  <c r="G9399" s="1"/>
  <c r="F9399" s="1"/>
  <c r="B9400"/>
  <c r="C9400" s="1"/>
  <c r="H9400" s="1"/>
  <c r="D9400"/>
  <c r="G9400" s="1"/>
  <c r="F9400" s="1"/>
  <c r="B9401"/>
  <c r="C9401" s="1"/>
  <c r="H9401" s="1"/>
  <c r="D9401"/>
  <c r="G9401" s="1"/>
  <c r="F9401" s="1"/>
  <c r="B9402"/>
  <c r="C9402" s="1"/>
  <c r="H9402" s="1"/>
  <c r="D9402"/>
  <c r="G9402" s="1"/>
  <c r="F9402" s="1"/>
  <c r="B9403"/>
  <c r="C9403" s="1"/>
  <c r="H9403" s="1"/>
  <c r="D9403"/>
  <c r="G9403" s="1"/>
  <c r="F9403" s="1"/>
  <c r="B9404"/>
  <c r="C9404" s="1"/>
  <c r="H9404" s="1"/>
  <c r="D9404"/>
  <c r="G9404" s="1"/>
  <c r="F9404" s="1"/>
  <c r="B9405"/>
  <c r="C9405" s="1"/>
  <c r="H9405" s="1"/>
  <c r="D9405"/>
  <c r="G9405" s="1"/>
  <c r="F9405" s="1"/>
  <c r="B9406"/>
  <c r="C9406" s="1"/>
  <c r="H9406" s="1"/>
  <c r="D9406"/>
  <c r="G9406" s="1"/>
  <c r="F9406" s="1"/>
  <c r="B9407"/>
  <c r="C9407" s="1"/>
  <c r="H9407" s="1"/>
  <c r="D9407"/>
  <c r="G9407" s="1"/>
  <c r="F9407" s="1"/>
  <c r="B9408"/>
  <c r="C9408" s="1"/>
  <c r="H9408" s="1"/>
  <c r="D9408"/>
  <c r="G9408" s="1"/>
  <c r="F9408" s="1"/>
  <c r="B9409"/>
  <c r="C9409" s="1"/>
  <c r="H9409" s="1"/>
  <c r="D9409"/>
  <c r="G9409" s="1"/>
  <c r="F9409" s="1"/>
  <c r="B9410"/>
  <c r="C9410" s="1"/>
  <c r="H9410" s="1"/>
  <c r="D9410"/>
  <c r="G9410" s="1"/>
  <c r="F9410" s="1"/>
  <c r="B9411"/>
  <c r="C9411" s="1"/>
  <c r="H9411" s="1"/>
  <c r="D9411"/>
  <c r="G9411" s="1"/>
  <c r="F9411" s="1"/>
  <c r="B9412"/>
  <c r="C9412" s="1"/>
  <c r="H9412" s="1"/>
  <c r="D9412"/>
  <c r="G9412" s="1"/>
  <c r="F9412" s="1"/>
  <c r="B9413"/>
  <c r="C9413" s="1"/>
  <c r="H9413" s="1"/>
  <c r="D9413"/>
  <c r="G9413" s="1"/>
  <c r="F9413" s="1"/>
  <c r="B9414"/>
  <c r="C9414" s="1"/>
  <c r="H9414" s="1"/>
  <c r="D9414"/>
  <c r="G9414" s="1"/>
  <c r="F9414" s="1"/>
  <c r="B9415"/>
  <c r="C9415" s="1"/>
  <c r="H9415" s="1"/>
  <c r="D9415"/>
  <c r="G9415" s="1"/>
  <c r="F9415" s="1"/>
  <c r="B9416"/>
  <c r="C9416" s="1"/>
  <c r="H9416" s="1"/>
  <c r="D9416"/>
  <c r="G9416" s="1"/>
  <c r="F9416" s="1"/>
  <c r="B9417"/>
  <c r="C9417" s="1"/>
  <c r="H9417" s="1"/>
  <c r="D9417"/>
  <c r="G9417" s="1"/>
  <c r="F9417" s="1"/>
  <c r="B9418"/>
  <c r="C9418" s="1"/>
  <c r="H9418" s="1"/>
  <c r="D9418"/>
  <c r="G9418" s="1"/>
  <c r="F9418" s="1"/>
  <c r="B9419"/>
  <c r="C9419" s="1"/>
  <c r="H9419" s="1"/>
  <c r="D9419"/>
  <c r="G9419" s="1"/>
  <c r="F9419" s="1"/>
  <c r="B9420"/>
  <c r="C9420" s="1"/>
  <c r="H9420" s="1"/>
  <c r="D9420"/>
  <c r="G9420" s="1"/>
  <c r="F9420" s="1"/>
  <c r="B9421"/>
  <c r="C9421" s="1"/>
  <c r="H9421" s="1"/>
  <c r="D9421"/>
  <c r="G9421" s="1"/>
  <c r="F9421" s="1"/>
  <c r="B9422"/>
  <c r="C9422" s="1"/>
  <c r="H9422" s="1"/>
  <c r="D9422"/>
  <c r="G9422" s="1"/>
  <c r="F9422" s="1"/>
  <c r="B9423"/>
  <c r="C9423" s="1"/>
  <c r="H9423" s="1"/>
  <c r="D9423"/>
  <c r="G9423" s="1"/>
  <c r="F9423" s="1"/>
  <c r="B9424"/>
  <c r="C9424" s="1"/>
  <c r="H9424" s="1"/>
  <c r="D9424"/>
  <c r="G9424" s="1"/>
  <c r="F9424" s="1"/>
  <c r="B9425"/>
  <c r="C9425" s="1"/>
  <c r="H9425" s="1"/>
  <c r="D9425"/>
  <c r="G9425" s="1"/>
  <c r="F9425" s="1"/>
  <c r="B9426"/>
  <c r="C9426" s="1"/>
  <c r="H9426" s="1"/>
  <c r="D9426"/>
  <c r="G9426" s="1"/>
  <c r="F9426" s="1"/>
  <c r="B9427"/>
  <c r="C9427" s="1"/>
  <c r="H9427" s="1"/>
  <c r="D9427"/>
  <c r="G9427" s="1"/>
  <c r="F9427" s="1"/>
  <c r="B9428"/>
  <c r="C9428" s="1"/>
  <c r="H9428" s="1"/>
  <c r="D9428"/>
  <c r="G9428" s="1"/>
  <c r="F9428" s="1"/>
  <c r="B9429"/>
  <c r="C9429" s="1"/>
  <c r="H9429" s="1"/>
  <c r="D9429"/>
  <c r="G9429" s="1"/>
  <c r="F9429" s="1"/>
  <c r="B9430"/>
  <c r="C9430" s="1"/>
  <c r="H9430" s="1"/>
  <c r="D9430"/>
  <c r="G9430" s="1"/>
  <c r="F9430" s="1"/>
  <c r="B9431"/>
  <c r="C9431" s="1"/>
  <c r="H9431" s="1"/>
  <c r="D9431"/>
  <c r="G9431" s="1"/>
  <c r="F9431" s="1"/>
  <c r="B9432"/>
  <c r="C9432" s="1"/>
  <c r="H9432" s="1"/>
  <c r="D9432"/>
  <c r="G9432" s="1"/>
  <c r="F9432" s="1"/>
  <c r="B9433"/>
  <c r="C9433" s="1"/>
  <c r="H9433" s="1"/>
  <c r="D9433"/>
  <c r="G9433" s="1"/>
  <c r="F9433" s="1"/>
  <c r="B9434"/>
  <c r="C9434" s="1"/>
  <c r="H9434" s="1"/>
  <c r="D9434"/>
  <c r="G9434" s="1"/>
  <c r="F9434" s="1"/>
  <c r="B9435"/>
  <c r="C9435" s="1"/>
  <c r="H9435" s="1"/>
  <c r="D9435"/>
  <c r="G9435" s="1"/>
  <c r="F9435" s="1"/>
  <c r="B9436"/>
  <c r="C9436" s="1"/>
  <c r="H9436" s="1"/>
  <c r="D9436"/>
  <c r="G9436" s="1"/>
  <c r="F9436" s="1"/>
  <c r="B9437"/>
  <c r="C9437" s="1"/>
  <c r="H9437" s="1"/>
  <c r="D9437"/>
  <c r="G9437" s="1"/>
  <c r="F9437" s="1"/>
  <c r="B9438"/>
  <c r="C9438" s="1"/>
  <c r="H9438" s="1"/>
  <c r="D9438"/>
  <c r="G9438" s="1"/>
  <c r="F9438" s="1"/>
  <c r="B9439"/>
  <c r="C9439" s="1"/>
  <c r="H9439" s="1"/>
  <c r="D9439"/>
  <c r="G9439" s="1"/>
  <c r="F9439" s="1"/>
  <c r="B9440"/>
  <c r="C9440" s="1"/>
  <c r="H9440" s="1"/>
  <c r="D9440"/>
  <c r="G9440" s="1"/>
  <c r="F9440" s="1"/>
  <c r="B9441"/>
  <c r="C9441" s="1"/>
  <c r="H9441" s="1"/>
  <c r="D9441"/>
  <c r="G9441" s="1"/>
  <c r="F9441" s="1"/>
  <c r="B9442"/>
  <c r="C9442" s="1"/>
  <c r="H9442" s="1"/>
  <c r="D9442"/>
  <c r="G9442" s="1"/>
  <c r="F9442" s="1"/>
  <c r="B9443"/>
  <c r="C9443" s="1"/>
  <c r="H9443" s="1"/>
  <c r="D9443"/>
  <c r="G9443" s="1"/>
  <c r="F9443" s="1"/>
  <c r="B9444"/>
  <c r="C9444" s="1"/>
  <c r="H9444" s="1"/>
  <c r="D9444"/>
  <c r="G9444" s="1"/>
  <c r="F9444" s="1"/>
  <c r="B9445"/>
  <c r="C9445" s="1"/>
  <c r="H9445" s="1"/>
  <c r="D9445"/>
  <c r="G9445" s="1"/>
  <c r="F9445" s="1"/>
  <c r="B9446"/>
  <c r="C9446" s="1"/>
  <c r="H9446" s="1"/>
  <c r="D9446"/>
  <c r="G9446" s="1"/>
  <c r="F9446" s="1"/>
  <c r="B9447"/>
  <c r="C9447" s="1"/>
  <c r="H9447" s="1"/>
  <c r="D9447"/>
  <c r="G9447" s="1"/>
  <c r="F9447" s="1"/>
  <c r="B9448"/>
  <c r="C9448" s="1"/>
  <c r="H9448" s="1"/>
  <c r="D9448"/>
  <c r="G9448" s="1"/>
  <c r="F9448" s="1"/>
  <c r="B9449"/>
  <c r="C9449" s="1"/>
  <c r="H9449" s="1"/>
  <c r="D9449"/>
  <c r="G9449" s="1"/>
  <c r="F9449" s="1"/>
  <c r="B9450"/>
  <c r="C9450" s="1"/>
  <c r="H9450" s="1"/>
  <c r="D9450"/>
  <c r="G9450" s="1"/>
  <c r="F9450" s="1"/>
  <c r="B9451"/>
  <c r="C9451" s="1"/>
  <c r="H9451" s="1"/>
  <c r="D9451"/>
  <c r="G9451" s="1"/>
  <c r="F9451" s="1"/>
  <c r="B9452"/>
  <c r="C9452" s="1"/>
  <c r="H9452" s="1"/>
  <c r="D9452"/>
  <c r="G9452" s="1"/>
  <c r="F9452" s="1"/>
  <c r="B9453"/>
  <c r="C9453" s="1"/>
  <c r="H9453" s="1"/>
  <c r="D9453"/>
  <c r="G9453" s="1"/>
  <c r="F9453" s="1"/>
  <c r="B9454"/>
  <c r="C9454" s="1"/>
  <c r="H9454" s="1"/>
  <c r="D9454"/>
  <c r="G9454" s="1"/>
  <c r="F9454" s="1"/>
  <c r="B9455"/>
  <c r="C9455" s="1"/>
  <c r="H9455" s="1"/>
  <c r="D9455"/>
  <c r="G9455" s="1"/>
  <c r="F9455" s="1"/>
  <c r="B9456"/>
  <c r="C9456" s="1"/>
  <c r="H9456" s="1"/>
  <c r="D9456"/>
  <c r="G9456" s="1"/>
  <c r="F9456" s="1"/>
  <c r="B9457"/>
  <c r="C9457" s="1"/>
  <c r="H9457" s="1"/>
  <c r="D9457"/>
  <c r="G9457" s="1"/>
  <c r="F9457" s="1"/>
  <c r="B9458"/>
  <c r="C9458" s="1"/>
  <c r="H9458" s="1"/>
  <c r="D9458"/>
  <c r="G9458" s="1"/>
  <c r="F9458" s="1"/>
  <c r="B9459"/>
  <c r="C9459" s="1"/>
  <c r="H9459" s="1"/>
  <c r="D9459"/>
  <c r="G9459" s="1"/>
  <c r="F9459" s="1"/>
  <c r="B9460"/>
  <c r="C9460" s="1"/>
  <c r="H9460" s="1"/>
  <c r="D9460"/>
  <c r="G9460" s="1"/>
  <c r="F9460" s="1"/>
  <c r="B9461"/>
  <c r="C9461" s="1"/>
  <c r="H9461" s="1"/>
  <c r="D9461"/>
  <c r="G9461" s="1"/>
  <c r="F9461" s="1"/>
  <c r="B9462"/>
  <c r="C9462" s="1"/>
  <c r="H9462" s="1"/>
  <c r="D9462"/>
  <c r="G9462" s="1"/>
  <c r="F9462" s="1"/>
  <c r="B9463"/>
  <c r="C9463" s="1"/>
  <c r="H9463" s="1"/>
  <c r="D9463"/>
  <c r="G9463" s="1"/>
  <c r="F9463" s="1"/>
  <c r="B9464"/>
  <c r="C9464" s="1"/>
  <c r="H9464" s="1"/>
  <c r="D9464"/>
  <c r="G9464" s="1"/>
  <c r="F9464" s="1"/>
  <c r="B9465"/>
  <c r="C9465" s="1"/>
  <c r="H9465" s="1"/>
  <c r="D9465"/>
  <c r="G9465" s="1"/>
  <c r="F9465" s="1"/>
  <c r="B9466"/>
  <c r="C9466" s="1"/>
  <c r="H9466" s="1"/>
  <c r="D9466"/>
  <c r="G9466" s="1"/>
  <c r="F9466" s="1"/>
  <c r="B9467"/>
  <c r="C9467" s="1"/>
  <c r="H9467" s="1"/>
  <c r="D9467"/>
  <c r="G9467" s="1"/>
  <c r="F9467" s="1"/>
  <c r="B9468"/>
  <c r="C9468" s="1"/>
  <c r="H9468" s="1"/>
  <c r="D9468"/>
  <c r="G9468" s="1"/>
  <c r="F9468" s="1"/>
  <c r="B9469"/>
  <c r="C9469" s="1"/>
  <c r="H9469" s="1"/>
  <c r="D9469"/>
  <c r="G9469" s="1"/>
  <c r="F9469" s="1"/>
  <c r="B9470"/>
  <c r="C9470" s="1"/>
  <c r="H9470" s="1"/>
  <c r="D9470"/>
  <c r="G9470" s="1"/>
  <c r="F9470" s="1"/>
  <c r="B9471"/>
  <c r="C9471" s="1"/>
  <c r="H9471" s="1"/>
  <c r="D9471"/>
  <c r="G9471" s="1"/>
  <c r="F9471" s="1"/>
  <c r="B9472"/>
  <c r="C9472" s="1"/>
  <c r="H9472" s="1"/>
  <c r="D9472"/>
  <c r="G9472" s="1"/>
  <c r="F9472" s="1"/>
  <c r="B9473"/>
  <c r="C9473" s="1"/>
  <c r="H9473" s="1"/>
  <c r="D9473"/>
  <c r="G9473" s="1"/>
  <c r="F9473" s="1"/>
  <c r="B9474"/>
  <c r="C9474" s="1"/>
  <c r="H9474" s="1"/>
  <c r="D9474"/>
  <c r="G9474" s="1"/>
  <c r="F9474" s="1"/>
  <c r="B9475"/>
  <c r="C9475" s="1"/>
  <c r="H9475" s="1"/>
  <c r="D9475"/>
  <c r="G9475" s="1"/>
  <c r="F9475" s="1"/>
  <c r="B9476"/>
  <c r="C9476" s="1"/>
  <c r="H9476" s="1"/>
  <c r="D9476"/>
  <c r="G9476" s="1"/>
  <c r="F9476" s="1"/>
  <c r="B9477"/>
  <c r="C9477" s="1"/>
  <c r="H9477" s="1"/>
  <c r="D9477"/>
  <c r="G9477" s="1"/>
  <c r="F9477" s="1"/>
  <c r="B9478"/>
  <c r="C9478" s="1"/>
  <c r="H9478" s="1"/>
  <c r="D9478"/>
  <c r="G9478" s="1"/>
  <c r="F9478" s="1"/>
  <c r="B9479"/>
  <c r="C9479" s="1"/>
  <c r="H9479" s="1"/>
  <c r="D9479"/>
  <c r="G9479" s="1"/>
  <c r="F9479" s="1"/>
  <c r="B9480"/>
  <c r="C9480" s="1"/>
  <c r="H9480" s="1"/>
  <c r="D9480"/>
  <c r="G9480" s="1"/>
  <c r="F9480" s="1"/>
  <c r="B9481"/>
  <c r="C9481" s="1"/>
  <c r="H9481" s="1"/>
  <c r="D9481"/>
  <c r="G9481" s="1"/>
  <c r="F9481" s="1"/>
  <c r="B9482"/>
  <c r="C9482" s="1"/>
  <c r="H9482" s="1"/>
  <c r="D9482"/>
  <c r="G9482" s="1"/>
  <c r="F9482" s="1"/>
  <c r="B9483"/>
  <c r="C9483" s="1"/>
  <c r="H9483" s="1"/>
  <c r="D9483"/>
  <c r="G9483" s="1"/>
  <c r="F9483" s="1"/>
  <c r="B9484"/>
  <c r="C9484" s="1"/>
  <c r="H9484" s="1"/>
  <c r="D9484"/>
  <c r="G9484" s="1"/>
  <c r="F9484" s="1"/>
  <c r="B9485"/>
  <c r="C9485" s="1"/>
  <c r="H9485" s="1"/>
  <c r="D9485"/>
  <c r="G9485" s="1"/>
  <c r="F9485" s="1"/>
  <c r="B9486"/>
  <c r="C9486" s="1"/>
  <c r="H9486" s="1"/>
  <c r="D9486"/>
  <c r="G9486" s="1"/>
  <c r="F9486" s="1"/>
  <c r="B9487"/>
  <c r="C9487" s="1"/>
  <c r="H9487" s="1"/>
  <c r="D9487"/>
  <c r="G9487" s="1"/>
  <c r="F9487" s="1"/>
  <c r="B9488"/>
  <c r="C9488" s="1"/>
  <c r="H9488" s="1"/>
  <c r="D9488"/>
  <c r="G9488" s="1"/>
  <c r="F9488" s="1"/>
  <c r="B9489"/>
  <c r="C9489" s="1"/>
  <c r="H9489" s="1"/>
  <c r="D9489"/>
  <c r="G9489" s="1"/>
  <c r="F9489" s="1"/>
  <c r="B9490"/>
  <c r="C9490" s="1"/>
  <c r="H9490" s="1"/>
  <c r="D9490"/>
  <c r="G9490" s="1"/>
  <c r="F9490" s="1"/>
  <c r="B9491"/>
  <c r="C9491" s="1"/>
  <c r="H9491" s="1"/>
  <c r="D9491"/>
  <c r="G9491" s="1"/>
  <c r="F9491" s="1"/>
  <c r="B9492"/>
  <c r="C9492" s="1"/>
  <c r="H9492" s="1"/>
  <c r="D9492"/>
  <c r="G9492" s="1"/>
  <c r="F9492" s="1"/>
  <c r="B9493"/>
  <c r="C9493" s="1"/>
  <c r="H9493" s="1"/>
  <c r="D9493"/>
  <c r="G9493" s="1"/>
  <c r="F9493" s="1"/>
  <c r="B9494"/>
  <c r="C9494" s="1"/>
  <c r="H9494" s="1"/>
  <c r="D9494"/>
  <c r="G9494" s="1"/>
  <c r="F9494" s="1"/>
  <c r="B9495"/>
  <c r="C9495" s="1"/>
  <c r="H9495" s="1"/>
  <c r="D9495"/>
  <c r="G9495" s="1"/>
  <c r="F9495" s="1"/>
  <c r="B9496"/>
  <c r="C9496" s="1"/>
  <c r="H9496" s="1"/>
  <c r="D9496"/>
  <c r="G9496" s="1"/>
  <c r="F9496" s="1"/>
  <c r="B9497"/>
  <c r="C9497" s="1"/>
  <c r="H9497" s="1"/>
  <c r="D9497"/>
  <c r="G9497" s="1"/>
  <c r="F9497" s="1"/>
  <c r="B9498"/>
  <c r="C9498" s="1"/>
  <c r="H9498" s="1"/>
  <c r="D9498"/>
  <c r="G9498" s="1"/>
  <c r="F9498" s="1"/>
  <c r="B9499"/>
  <c r="C9499" s="1"/>
  <c r="H9499" s="1"/>
  <c r="D9499"/>
  <c r="G9499" s="1"/>
  <c r="F9499" s="1"/>
  <c r="B9500"/>
  <c r="C9500" s="1"/>
  <c r="H9500" s="1"/>
  <c r="D9500"/>
  <c r="G9500" s="1"/>
  <c r="F9500" s="1"/>
  <c r="B9501"/>
  <c r="C9501" s="1"/>
  <c r="H9501" s="1"/>
  <c r="D9501"/>
  <c r="G9501" s="1"/>
  <c r="F9501" s="1"/>
  <c r="B9502"/>
  <c r="C9502" s="1"/>
  <c r="H9502" s="1"/>
  <c r="D9502"/>
  <c r="G9502" s="1"/>
  <c r="F9502" s="1"/>
  <c r="B9503"/>
  <c r="C9503" s="1"/>
  <c r="H9503" s="1"/>
  <c r="D9503"/>
  <c r="G9503" s="1"/>
  <c r="F9503" s="1"/>
  <c r="B9504"/>
  <c r="C9504" s="1"/>
  <c r="H9504" s="1"/>
  <c r="D9504"/>
  <c r="G9504" s="1"/>
  <c r="F9504" s="1"/>
  <c r="B9505"/>
  <c r="C9505" s="1"/>
  <c r="H9505" s="1"/>
  <c r="D9505"/>
  <c r="G9505" s="1"/>
  <c r="F9505" s="1"/>
  <c r="B9506"/>
  <c r="C9506" s="1"/>
  <c r="H9506" s="1"/>
  <c r="D9506"/>
  <c r="G9506" s="1"/>
  <c r="F9506" s="1"/>
  <c r="B9507"/>
  <c r="C9507" s="1"/>
  <c r="H9507" s="1"/>
  <c r="D9507"/>
  <c r="G9507" s="1"/>
  <c r="F9507" s="1"/>
  <c r="B9508"/>
  <c r="C9508" s="1"/>
  <c r="H9508" s="1"/>
  <c r="D9508"/>
  <c r="G9508" s="1"/>
  <c r="F9508" s="1"/>
  <c r="B9509"/>
  <c r="C9509" s="1"/>
  <c r="H9509" s="1"/>
  <c r="D9509"/>
  <c r="G9509" s="1"/>
  <c r="F9509" s="1"/>
  <c r="B9510"/>
  <c r="C9510" s="1"/>
  <c r="H9510" s="1"/>
  <c r="D9510"/>
  <c r="G9510" s="1"/>
  <c r="F9510" s="1"/>
  <c r="B9511"/>
  <c r="C9511" s="1"/>
  <c r="H9511" s="1"/>
  <c r="D9511"/>
  <c r="G9511" s="1"/>
  <c r="F9511" s="1"/>
  <c r="B9512"/>
  <c r="C9512" s="1"/>
  <c r="H9512" s="1"/>
  <c r="D9512"/>
  <c r="G9512" s="1"/>
  <c r="F9512" s="1"/>
  <c r="B9513"/>
  <c r="C9513" s="1"/>
  <c r="H9513" s="1"/>
  <c r="D9513"/>
  <c r="G9513" s="1"/>
  <c r="F9513" s="1"/>
  <c r="B9514"/>
  <c r="C9514" s="1"/>
  <c r="H9514" s="1"/>
  <c r="D9514"/>
  <c r="G9514" s="1"/>
  <c r="F9514" s="1"/>
  <c r="B9515"/>
  <c r="C9515" s="1"/>
  <c r="H9515" s="1"/>
  <c r="D9515"/>
  <c r="G9515" s="1"/>
  <c r="F9515" s="1"/>
  <c r="B9516"/>
  <c r="C9516" s="1"/>
  <c r="H9516" s="1"/>
  <c r="D9516"/>
  <c r="G9516" s="1"/>
  <c r="F9516" s="1"/>
  <c r="B9517"/>
  <c r="C9517" s="1"/>
  <c r="H9517" s="1"/>
  <c r="D9517"/>
  <c r="G9517" s="1"/>
  <c r="F9517" s="1"/>
  <c r="B9518"/>
  <c r="C9518" s="1"/>
  <c r="H9518" s="1"/>
  <c r="D9518"/>
  <c r="G9518" s="1"/>
  <c r="F9518" s="1"/>
  <c r="B9519"/>
  <c r="C9519" s="1"/>
  <c r="H9519" s="1"/>
  <c r="D9519"/>
  <c r="G9519" s="1"/>
  <c r="F9519" s="1"/>
  <c r="B9520"/>
  <c r="C9520" s="1"/>
  <c r="H9520" s="1"/>
  <c r="D9520"/>
  <c r="G9520" s="1"/>
  <c r="F9520" s="1"/>
  <c r="B9521"/>
  <c r="C9521" s="1"/>
  <c r="H9521" s="1"/>
  <c r="D9521"/>
  <c r="G9521" s="1"/>
  <c r="F9521" s="1"/>
  <c r="B9522"/>
  <c r="C9522" s="1"/>
  <c r="H9522" s="1"/>
  <c r="D9522"/>
  <c r="G9522" s="1"/>
  <c r="F9522" s="1"/>
  <c r="B9523"/>
  <c r="C9523" s="1"/>
  <c r="H9523" s="1"/>
  <c r="D9523"/>
  <c r="G9523" s="1"/>
  <c r="F9523" s="1"/>
  <c r="B9524"/>
  <c r="C9524" s="1"/>
  <c r="H9524" s="1"/>
  <c r="D9524"/>
  <c r="G9524" s="1"/>
  <c r="F9524" s="1"/>
  <c r="B9525"/>
  <c r="C9525" s="1"/>
  <c r="H9525" s="1"/>
  <c r="D9525"/>
  <c r="G9525" s="1"/>
  <c r="F9525" s="1"/>
  <c r="B9526"/>
  <c r="C9526" s="1"/>
  <c r="H9526" s="1"/>
  <c r="D9526"/>
  <c r="G9526" s="1"/>
  <c r="F9526" s="1"/>
  <c r="B9527"/>
  <c r="C9527" s="1"/>
  <c r="H9527" s="1"/>
  <c r="D9527"/>
  <c r="G9527" s="1"/>
  <c r="F9527" s="1"/>
  <c r="B9528"/>
  <c r="C9528" s="1"/>
  <c r="H9528" s="1"/>
  <c r="D9528"/>
  <c r="G9528" s="1"/>
  <c r="F9528" s="1"/>
  <c r="B9529"/>
  <c r="C9529" s="1"/>
  <c r="H9529" s="1"/>
  <c r="D9529"/>
  <c r="G9529" s="1"/>
  <c r="F9529" s="1"/>
  <c r="B9530"/>
  <c r="C9530" s="1"/>
  <c r="H9530" s="1"/>
  <c r="D9530"/>
  <c r="G9530" s="1"/>
  <c r="F9530" s="1"/>
  <c r="B9531"/>
  <c r="C9531" s="1"/>
  <c r="H9531" s="1"/>
  <c r="D9531"/>
  <c r="G9531" s="1"/>
  <c r="F9531" s="1"/>
  <c r="B9532"/>
  <c r="C9532" s="1"/>
  <c r="H9532" s="1"/>
  <c r="D9532"/>
  <c r="G9532" s="1"/>
  <c r="F9532" s="1"/>
  <c r="B9533"/>
  <c r="C9533" s="1"/>
  <c r="H9533" s="1"/>
  <c r="D9533"/>
  <c r="G9533" s="1"/>
  <c r="F9533" s="1"/>
  <c r="B9534"/>
  <c r="C9534" s="1"/>
  <c r="H9534" s="1"/>
  <c r="D9534"/>
  <c r="G9534" s="1"/>
  <c r="F9534" s="1"/>
  <c r="B9535"/>
  <c r="C9535" s="1"/>
  <c r="H9535" s="1"/>
  <c r="D9535"/>
  <c r="G9535" s="1"/>
  <c r="F9535" s="1"/>
  <c r="B9536"/>
  <c r="C9536" s="1"/>
  <c r="H9536" s="1"/>
  <c r="D9536"/>
  <c r="G9536" s="1"/>
  <c r="F9536" s="1"/>
  <c r="B9537"/>
  <c r="C9537" s="1"/>
  <c r="H9537" s="1"/>
  <c r="D9537"/>
  <c r="G9537" s="1"/>
  <c r="F9537" s="1"/>
  <c r="B9538"/>
  <c r="C9538" s="1"/>
  <c r="H9538" s="1"/>
  <c r="D9538"/>
  <c r="G9538" s="1"/>
  <c r="F9538" s="1"/>
  <c r="B9539"/>
  <c r="C9539" s="1"/>
  <c r="H9539" s="1"/>
  <c r="D9539"/>
  <c r="G9539" s="1"/>
  <c r="F9539" s="1"/>
  <c r="B9540"/>
  <c r="C9540" s="1"/>
  <c r="H9540" s="1"/>
  <c r="D9540"/>
  <c r="G9540" s="1"/>
  <c r="F9540" s="1"/>
  <c r="B9541"/>
  <c r="C9541" s="1"/>
  <c r="H9541" s="1"/>
  <c r="D9541"/>
  <c r="G9541" s="1"/>
  <c r="F9541" s="1"/>
  <c r="B9542"/>
  <c r="C9542" s="1"/>
  <c r="H9542" s="1"/>
  <c r="D9542"/>
  <c r="G9542" s="1"/>
  <c r="F9542" s="1"/>
  <c r="B9543"/>
  <c r="C9543" s="1"/>
  <c r="H9543" s="1"/>
  <c r="D9543"/>
  <c r="G9543" s="1"/>
  <c r="F9543" s="1"/>
  <c r="B9544"/>
  <c r="C9544" s="1"/>
  <c r="H9544" s="1"/>
  <c r="D9544"/>
  <c r="G9544" s="1"/>
  <c r="F9544" s="1"/>
  <c r="B9545"/>
  <c r="C9545" s="1"/>
  <c r="H9545" s="1"/>
  <c r="D9545"/>
  <c r="G9545" s="1"/>
  <c r="F9545" s="1"/>
  <c r="B9546"/>
  <c r="C9546" s="1"/>
  <c r="H9546" s="1"/>
  <c r="D9546"/>
  <c r="G9546" s="1"/>
  <c r="F9546" s="1"/>
  <c r="B9547"/>
  <c r="C9547" s="1"/>
  <c r="H9547" s="1"/>
  <c r="D9547"/>
  <c r="G9547" s="1"/>
  <c r="F9547" s="1"/>
  <c r="B9548"/>
  <c r="C9548" s="1"/>
  <c r="H9548" s="1"/>
  <c r="D9548"/>
  <c r="G9548" s="1"/>
  <c r="F9548" s="1"/>
  <c r="B9549"/>
  <c r="C9549" s="1"/>
  <c r="H9549" s="1"/>
  <c r="D9549"/>
  <c r="G9549" s="1"/>
  <c r="F9549" s="1"/>
  <c r="B9550"/>
  <c r="C9550" s="1"/>
  <c r="H9550" s="1"/>
  <c r="D9550"/>
  <c r="G9550" s="1"/>
  <c r="F9550" s="1"/>
  <c r="B9551"/>
  <c r="C9551" s="1"/>
  <c r="H9551" s="1"/>
  <c r="D9551"/>
  <c r="G9551" s="1"/>
  <c r="F9551" s="1"/>
  <c r="B9552"/>
  <c r="C9552" s="1"/>
  <c r="H9552" s="1"/>
  <c r="D9552"/>
  <c r="G9552" s="1"/>
  <c r="F9552" s="1"/>
  <c r="B9553"/>
  <c r="C9553" s="1"/>
  <c r="H9553" s="1"/>
  <c r="D9553"/>
  <c r="G9553" s="1"/>
  <c r="F9553" s="1"/>
  <c r="B9554"/>
  <c r="C9554" s="1"/>
  <c r="H9554" s="1"/>
  <c r="D9554"/>
  <c r="G9554" s="1"/>
  <c r="F9554" s="1"/>
  <c r="B9555"/>
  <c r="C9555" s="1"/>
  <c r="H9555" s="1"/>
  <c r="D9555"/>
  <c r="G9555" s="1"/>
  <c r="F9555" s="1"/>
  <c r="B9556"/>
  <c r="C9556" s="1"/>
  <c r="H9556" s="1"/>
  <c r="D9556"/>
  <c r="G9556" s="1"/>
  <c r="F9556" s="1"/>
  <c r="B9557"/>
  <c r="C9557" s="1"/>
  <c r="H9557" s="1"/>
  <c r="D9557"/>
  <c r="G9557" s="1"/>
  <c r="F9557" s="1"/>
  <c r="B9558"/>
  <c r="C9558" s="1"/>
  <c r="H9558" s="1"/>
  <c r="D9558"/>
  <c r="G9558" s="1"/>
  <c r="F9558" s="1"/>
  <c r="B9559"/>
  <c r="C9559" s="1"/>
  <c r="H9559" s="1"/>
  <c r="D9559"/>
  <c r="G9559" s="1"/>
  <c r="F9559" s="1"/>
  <c r="B9560"/>
  <c r="C9560" s="1"/>
  <c r="H9560" s="1"/>
  <c r="D9560"/>
  <c r="G9560" s="1"/>
  <c r="F9560" s="1"/>
  <c r="B9561"/>
  <c r="C9561" s="1"/>
  <c r="H9561" s="1"/>
  <c r="D9561"/>
  <c r="G9561" s="1"/>
  <c r="F9561" s="1"/>
  <c r="B9562"/>
  <c r="C9562" s="1"/>
  <c r="H9562" s="1"/>
  <c r="D9562"/>
  <c r="G9562" s="1"/>
  <c r="F9562" s="1"/>
  <c r="B9563"/>
  <c r="C9563" s="1"/>
  <c r="H9563" s="1"/>
  <c r="D9563"/>
  <c r="G9563" s="1"/>
  <c r="F9563" s="1"/>
  <c r="B9564"/>
  <c r="C9564" s="1"/>
  <c r="H9564" s="1"/>
  <c r="D9564"/>
  <c r="G9564" s="1"/>
  <c r="F9564" s="1"/>
  <c r="B9565"/>
  <c r="C9565" s="1"/>
  <c r="H9565" s="1"/>
  <c r="D9565"/>
  <c r="G9565" s="1"/>
  <c r="F9565" s="1"/>
  <c r="B9566"/>
  <c r="C9566" s="1"/>
  <c r="H9566" s="1"/>
  <c r="D9566"/>
  <c r="G9566" s="1"/>
  <c r="F9566" s="1"/>
  <c r="B9567"/>
  <c r="C9567" s="1"/>
  <c r="H9567" s="1"/>
  <c r="D9567"/>
  <c r="G9567" s="1"/>
  <c r="F9567" s="1"/>
  <c r="B9568"/>
  <c r="C9568" s="1"/>
  <c r="H9568" s="1"/>
  <c r="D9568"/>
  <c r="G9568" s="1"/>
  <c r="F9568" s="1"/>
  <c r="B9569"/>
  <c r="C9569" s="1"/>
  <c r="H9569" s="1"/>
  <c r="D9569"/>
  <c r="G9569" s="1"/>
  <c r="F9569" s="1"/>
  <c r="B9570"/>
  <c r="C9570" s="1"/>
  <c r="H9570" s="1"/>
  <c r="D9570"/>
  <c r="G9570" s="1"/>
  <c r="F9570" s="1"/>
  <c r="B9571"/>
  <c r="C9571" s="1"/>
  <c r="H9571" s="1"/>
  <c r="D9571"/>
  <c r="G9571" s="1"/>
  <c r="F9571" s="1"/>
  <c r="B9572"/>
  <c r="C9572" s="1"/>
  <c r="H9572" s="1"/>
  <c r="D9572"/>
  <c r="G9572" s="1"/>
  <c r="F9572" s="1"/>
  <c r="B9573"/>
  <c r="C9573" s="1"/>
  <c r="H9573" s="1"/>
  <c r="D9573"/>
  <c r="G9573" s="1"/>
  <c r="F9573" s="1"/>
  <c r="B9574"/>
  <c r="C9574" s="1"/>
  <c r="H9574" s="1"/>
  <c r="D9574"/>
  <c r="G9574" s="1"/>
  <c r="F9574" s="1"/>
  <c r="B9575"/>
  <c r="C9575" s="1"/>
  <c r="H9575" s="1"/>
  <c r="D9575"/>
  <c r="G9575" s="1"/>
  <c r="F9575" s="1"/>
  <c r="B9576"/>
  <c r="C9576" s="1"/>
  <c r="H9576" s="1"/>
  <c r="D9576"/>
  <c r="G9576" s="1"/>
  <c r="F9576" s="1"/>
  <c r="B9577"/>
  <c r="C9577" s="1"/>
  <c r="H9577" s="1"/>
  <c r="D9577"/>
  <c r="G9577" s="1"/>
  <c r="F9577" s="1"/>
  <c r="B9578"/>
  <c r="C9578" s="1"/>
  <c r="H9578" s="1"/>
  <c r="D9578"/>
  <c r="G9578" s="1"/>
  <c r="F9578" s="1"/>
  <c r="B9579"/>
  <c r="C9579" s="1"/>
  <c r="H9579" s="1"/>
  <c r="D9579"/>
  <c r="G9579" s="1"/>
  <c r="F9579" s="1"/>
  <c r="B9580"/>
  <c r="C9580" s="1"/>
  <c r="H9580" s="1"/>
  <c r="D9580"/>
  <c r="G9580" s="1"/>
  <c r="F9580" s="1"/>
  <c r="B9581"/>
  <c r="C9581" s="1"/>
  <c r="H9581" s="1"/>
  <c r="D9581"/>
  <c r="G9581" s="1"/>
  <c r="F9581" s="1"/>
  <c r="B9582"/>
  <c r="C9582" s="1"/>
  <c r="H9582" s="1"/>
  <c r="D9582"/>
  <c r="G9582" s="1"/>
  <c r="F9582" s="1"/>
  <c r="B9583"/>
  <c r="C9583" s="1"/>
  <c r="H9583" s="1"/>
  <c r="D9583"/>
  <c r="G9583" s="1"/>
  <c r="F9583" s="1"/>
  <c r="B9584"/>
  <c r="C9584" s="1"/>
  <c r="H9584" s="1"/>
  <c r="D9584"/>
  <c r="G9584" s="1"/>
  <c r="F9584" s="1"/>
  <c r="B9585"/>
  <c r="C9585" s="1"/>
  <c r="H9585" s="1"/>
  <c r="D9585"/>
  <c r="G9585" s="1"/>
  <c r="F9585" s="1"/>
  <c r="B9586"/>
  <c r="C9586" s="1"/>
  <c r="H9586" s="1"/>
  <c r="D9586"/>
  <c r="G9586" s="1"/>
  <c r="F9586" s="1"/>
  <c r="B9587"/>
  <c r="C9587" s="1"/>
  <c r="H9587" s="1"/>
  <c r="D9587"/>
  <c r="G9587" s="1"/>
  <c r="F9587" s="1"/>
  <c r="B9588"/>
  <c r="C9588" s="1"/>
  <c r="H9588" s="1"/>
  <c r="D9588"/>
  <c r="G9588" s="1"/>
  <c r="F9588" s="1"/>
  <c r="B9589"/>
  <c r="C9589" s="1"/>
  <c r="H9589" s="1"/>
  <c r="D9589"/>
  <c r="G9589" s="1"/>
  <c r="F9589" s="1"/>
  <c r="B9590"/>
  <c r="C9590" s="1"/>
  <c r="H9590" s="1"/>
  <c r="D9590"/>
  <c r="G9590" s="1"/>
  <c r="F9590" s="1"/>
  <c r="B9591"/>
  <c r="C9591" s="1"/>
  <c r="H9591" s="1"/>
  <c r="D9591"/>
  <c r="G9591" s="1"/>
  <c r="F9591" s="1"/>
  <c r="B9592"/>
  <c r="C9592" s="1"/>
  <c r="H9592" s="1"/>
  <c r="D9592"/>
  <c r="G9592" s="1"/>
  <c r="F9592" s="1"/>
  <c r="B9593"/>
  <c r="C9593" s="1"/>
  <c r="H9593" s="1"/>
  <c r="D9593"/>
  <c r="G9593" s="1"/>
  <c r="F9593" s="1"/>
  <c r="B9594"/>
  <c r="C9594" s="1"/>
  <c r="H9594" s="1"/>
  <c r="D9594"/>
  <c r="G9594" s="1"/>
  <c r="F9594" s="1"/>
  <c r="B9595"/>
  <c r="C9595" s="1"/>
  <c r="H9595" s="1"/>
  <c r="D9595"/>
  <c r="G9595" s="1"/>
  <c r="F9595" s="1"/>
  <c r="B9596"/>
  <c r="C9596" s="1"/>
  <c r="H9596" s="1"/>
  <c r="D9596"/>
  <c r="G9596" s="1"/>
  <c r="F9596" s="1"/>
  <c r="B9597"/>
  <c r="C9597" s="1"/>
  <c r="H9597" s="1"/>
  <c r="D9597"/>
  <c r="G9597" s="1"/>
  <c r="F9597" s="1"/>
  <c r="B9598"/>
  <c r="C9598" s="1"/>
  <c r="H9598" s="1"/>
  <c r="D9598"/>
  <c r="G9598" s="1"/>
  <c r="F9598" s="1"/>
  <c r="B9599"/>
  <c r="C9599" s="1"/>
  <c r="H9599" s="1"/>
  <c r="D9599"/>
  <c r="G9599" s="1"/>
  <c r="F9599" s="1"/>
  <c r="B9600"/>
  <c r="C9600" s="1"/>
  <c r="H9600" s="1"/>
  <c r="D9600"/>
  <c r="G9600" s="1"/>
  <c r="F9600" s="1"/>
  <c r="B9601"/>
  <c r="C9601" s="1"/>
  <c r="H9601" s="1"/>
  <c r="D9601"/>
  <c r="G9601" s="1"/>
  <c r="F9601" s="1"/>
  <c r="B9602"/>
  <c r="C9602" s="1"/>
  <c r="H9602" s="1"/>
  <c r="D9602"/>
  <c r="G9602" s="1"/>
  <c r="F9602" s="1"/>
  <c r="B9603"/>
  <c r="C9603" s="1"/>
  <c r="H9603" s="1"/>
  <c r="D9603"/>
  <c r="G9603" s="1"/>
  <c r="F9603" s="1"/>
  <c r="B9604"/>
  <c r="C9604" s="1"/>
  <c r="H9604" s="1"/>
  <c r="D9604"/>
  <c r="G9604" s="1"/>
  <c r="F9604" s="1"/>
  <c r="B9605"/>
  <c r="C9605" s="1"/>
  <c r="H9605" s="1"/>
  <c r="D9605"/>
  <c r="G9605" s="1"/>
  <c r="F9605" s="1"/>
  <c r="B9606"/>
  <c r="C9606" s="1"/>
  <c r="H9606" s="1"/>
  <c r="D9606"/>
  <c r="G9606" s="1"/>
  <c r="F9606" s="1"/>
  <c r="B9607"/>
  <c r="C9607" s="1"/>
  <c r="H9607" s="1"/>
  <c r="D9607"/>
  <c r="G9607" s="1"/>
  <c r="F9607" s="1"/>
  <c r="B9608"/>
  <c r="C9608" s="1"/>
  <c r="H9608" s="1"/>
  <c r="D9608"/>
  <c r="G9608" s="1"/>
  <c r="F9608" s="1"/>
  <c r="B9609"/>
  <c r="C9609" s="1"/>
  <c r="H9609" s="1"/>
  <c r="D9609"/>
  <c r="G9609" s="1"/>
  <c r="F9609" s="1"/>
  <c r="B9610"/>
  <c r="C9610" s="1"/>
  <c r="H9610" s="1"/>
  <c r="D9610"/>
  <c r="G9610" s="1"/>
  <c r="F9610" s="1"/>
  <c r="B9611"/>
  <c r="C9611" s="1"/>
  <c r="H9611" s="1"/>
  <c r="D9611"/>
  <c r="G9611" s="1"/>
  <c r="F9611" s="1"/>
  <c r="B9612"/>
  <c r="C9612" s="1"/>
  <c r="H9612" s="1"/>
  <c r="D9612"/>
  <c r="G9612" s="1"/>
  <c r="F9612" s="1"/>
  <c r="B9613"/>
  <c r="C9613" s="1"/>
  <c r="H9613" s="1"/>
  <c r="D9613"/>
  <c r="G9613" s="1"/>
  <c r="F9613" s="1"/>
  <c r="B9614"/>
  <c r="C9614" s="1"/>
  <c r="H9614" s="1"/>
  <c r="D9614"/>
  <c r="G9614" s="1"/>
  <c r="F9614" s="1"/>
  <c r="B9615"/>
  <c r="C9615" s="1"/>
  <c r="H9615" s="1"/>
  <c r="D9615"/>
  <c r="G9615" s="1"/>
  <c r="F9615" s="1"/>
  <c r="B9616"/>
  <c r="C9616" s="1"/>
  <c r="D9616"/>
  <c r="G9616" s="1"/>
  <c r="F9616" s="1"/>
  <c r="B9617"/>
  <c r="C9617" s="1"/>
  <c r="D9617"/>
  <c r="G9617" s="1"/>
  <c r="F9617" s="1"/>
  <c r="B9618"/>
  <c r="C9618" s="1"/>
  <c r="D9618"/>
  <c r="G9618" s="1"/>
  <c r="F9618" s="1"/>
  <c r="B9619"/>
  <c r="C9619" s="1"/>
  <c r="H9619" s="1"/>
  <c r="D9619"/>
  <c r="G9619" s="1"/>
  <c r="F9619" s="1"/>
  <c r="B9620"/>
  <c r="C9620" s="1"/>
  <c r="D9620"/>
  <c r="G9620" s="1"/>
  <c r="F9620" s="1"/>
  <c r="B9621"/>
  <c r="C9621" s="1"/>
  <c r="D9621"/>
  <c r="G9621" s="1"/>
  <c r="F9621" s="1"/>
  <c r="B9622"/>
  <c r="C9622" s="1"/>
  <c r="D9622"/>
  <c r="G9622" s="1"/>
  <c r="F9622" s="1"/>
  <c r="B9623"/>
  <c r="C9623" s="1"/>
  <c r="H9623" s="1"/>
  <c r="D9623"/>
  <c r="G9623" s="1"/>
  <c r="F9623" s="1"/>
  <c r="B9624"/>
  <c r="C9624" s="1"/>
  <c r="D9624"/>
  <c r="G9624" s="1"/>
  <c r="F9624" s="1"/>
  <c r="B9625"/>
  <c r="C9625" s="1"/>
  <c r="D9625"/>
  <c r="G9625" s="1"/>
  <c r="F9625" s="1"/>
  <c r="B9626"/>
  <c r="C9626" s="1"/>
  <c r="D9626"/>
  <c r="G9626" s="1"/>
  <c r="F9626" s="1"/>
  <c r="B9627"/>
  <c r="C9627" s="1"/>
  <c r="H9627" s="1"/>
  <c r="D9627"/>
  <c r="G9627" s="1"/>
  <c r="F9627" s="1"/>
  <c r="B9628"/>
  <c r="C9628" s="1"/>
  <c r="D9628"/>
  <c r="G9628" s="1"/>
  <c r="F9628" s="1"/>
  <c r="B9629"/>
  <c r="C9629" s="1"/>
  <c r="D9629"/>
  <c r="G9629" s="1"/>
  <c r="F9629" s="1"/>
  <c r="B9630"/>
  <c r="C9630" s="1"/>
  <c r="D9630"/>
  <c r="G9630" s="1"/>
  <c r="F9630" s="1"/>
  <c r="B9631"/>
  <c r="C9631" s="1"/>
  <c r="H9631" s="1"/>
  <c r="D9631"/>
  <c r="G9631" s="1"/>
  <c r="F9631" s="1"/>
  <c r="B9632"/>
  <c r="C9632" s="1"/>
  <c r="D9632"/>
  <c r="G9632" s="1"/>
  <c r="F9632" s="1"/>
  <c r="B9633"/>
  <c r="C9633" s="1"/>
  <c r="D9633"/>
  <c r="G9633" s="1"/>
  <c r="F9633" s="1"/>
  <c r="B9634"/>
  <c r="C9634" s="1"/>
  <c r="D9634"/>
  <c r="G9634" s="1"/>
  <c r="F9634" s="1"/>
  <c r="B9635"/>
  <c r="C9635" s="1"/>
  <c r="H9635" s="1"/>
  <c r="D9635"/>
  <c r="G9635" s="1"/>
  <c r="F9635" s="1"/>
  <c r="B9636"/>
  <c r="C9636" s="1"/>
  <c r="D9636"/>
  <c r="G9636" s="1"/>
  <c r="F9636" s="1"/>
  <c r="B9637"/>
  <c r="C9637" s="1"/>
  <c r="D9637"/>
  <c r="G9637" s="1"/>
  <c r="F9637" s="1"/>
  <c r="B9638"/>
  <c r="C9638" s="1"/>
  <c r="D9638"/>
  <c r="G9638" s="1"/>
  <c r="F9638" s="1"/>
  <c r="B9639"/>
  <c r="C9639" s="1"/>
  <c r="H9639" s="1"/>
  <c r="D9639"/>
  <c r="G9639" s="1"/>
  <c r="F9639" s="1"/>
  <c r="B9640"/>
  <c r="C9640" s="1"/>
  <c r="D9640"/>
  <c r="G9640" s="1"/>
  <c r="F9640" s="1"/>
  <c r="B9641"/>
  <c r="C9641" s="1"/>
  <c r="D9641"/>
  <c r="G9641" s="1"/>
  <c r="F9641" s="1"/>
  <c r="B9642"/>
  <c r="C9642" s="1"/>
  <c r="D9642"/>
  <c r="G9642" s="1"/>
  <c r="F9642" s="1"/>
  <c r="B9643"/>
  <c r="C9643" s="1"/>
  <c r="H9643" s="1"/>
  <c r="D9643"/>
  <c r="G9643" s="1"/>
  <c r="F9643" s="1"/>
  <c r="B9644"/>
  <c r="C9644" s="1"/>
  <c r="D9644"/>
  <c r="G9644" s="1"/>
  <c r="F9644" s="1"/>
  <c r="B9645"/>
  <c r="C9645" s="1"/>
  <c r="D9645"/>
  <c r="G9645" s="1"/>
  <c r="F9645" s="1"/>
  <c r="B9646"/>
  <c r="C9646" s="1"/>
  <c r="D9646"/>
  <c r="G9646" s="1"/>
  <c r="F9646" s="1"/>
  <c r="B9647"/>
  <c r="C9647" s="1"/>
  <c r="H9647" s="1"/>
  <c r="D9647"/>
  <c r="G9647" s="1"/>
  <c r="F9647" s="1"/>
  <c r="B9648"/>
  <c r="C9648" s="1"/>
  <c r="D9648"/>
  <c r="G9648" s="1"/>
  <c r="F9648" s="1"/>
  <c r="B9649"/>
  <c r="C9649" s="1"/>
  <c r="D9649"/>
  <c r="G9649" s="1"/>
  <c r="F9649" s="1"/>
  <c r="B9650"/>
  <c r="C9650" s="1"/>
  <c r="D9650"/>
  <c r="G9650" s="1"/>
  <c r="F9650" s="1"/>
  <c r="B9651"/>
  <c r="C9651" s="1"/>
  <c r="H9651" s="1"/>
  <c r="D9651"/>
  <c r="G9651" s="1"/>
  <c r="F9651" s="1"/>
  <c r="B9652"/>
  <c r="C9652" s="1"/>
  <c r="D9652"/>
  <c r="G9652" s="1"/>
  <c r="F9652" s="1"/>
  <c r="B9653"/>
  <c r="C9653" s="1"/>
  <c r="D9653"/>
  <c r="G9653" s="1"/>
  <c r="F9653" s="1"/>
  <c r="B9654"/>
  <c r="C9654" s="1"/>
  <c r="D9654"/>
  <c r="G9654" s="1"/>
  <c r="F9654" s="1"/>
  <c r="B9655"/>
  <c r="C9655" s="1"/>
  <c r="H9655" s="1"/>
  <c r="D9655"/>
  <c r="G9655" s="1"/>
  <c r="F9655" s="1"/>
  <c r="B9656"/>
  <c r="C9656" s="1"/>
  <c r="D9656"/>
  <c r="G9656" s="1"/>
  <c r="F9656" s="1"/>
  <c r="B9657"/>
  <c r="C9657" s="1"/>
  <c r="D9657"/>
  <c r="G9657" s="1"/>
  <c r="F9657" s="1"/>
  <c r="B9658"/>
  <c r="C9658" s="1"/>
  <c r="D9658"/>
  <c r="G9658" s="1"/>
  <c r="F9658" s="1"/>
  <c r="B9659"/>
  <c r="C9659" s="1"/>
  <c r="H9659" s="1"/>
  <c r="D9659"/>
  <c r="G9659" s="1"/>
  <c r="F9659" s="1"/>
  <c r="B9660"/>
  <c r="C9660" s="1"/>
  <c r="D9660"/>
  <c r="G9660" s="1"/>
  <c r="F9660" s="1"/>
  <c r="B9661"/>
  <c r="C9661" s="1"/>
  <c r="D9661"/>
  <c r="G9661" s="1"/>
  <c r="F9661" s="1"/>
  <c r="B9662"/>
  <c r="C9662" s="1"/>
  <c r="D9662"/>
  <c r="G9662" s="1"/>
  <c r="F9662" s="1"/>
  <c r="B9663"/>
  <c r="C9663" s="1"/>
  <c r="H9663" s="1"/>
  <c r="D9663"/>
  <c r="G9663" s="1"/>
  <c r="F9663" s="1"/>
  <c r="B9664"/>
  <c r="C9664" s="1"/>
  <c r="D9664"/>
  <c r="G9664" s="1"/>
  <c r="F9664" s="1"/>
  <c r="B9665"/>
  <c r="C9665" s="1"/>
  <c r="D9665"/>
  <c r="G9665" s="1"/>
  <c r="F9665" s="1"/>
  <c r="B9666"/>
  <c r="C9666" s="1"/>
  <c r="D9666"/>
  <c r="G9666" s="1"/>
  <c r="F9666" s="1"/>
  <c r="B9667"/>
  <c r="C9667" s="1"/>
  <c r="H9667" s="1"/>
  <c r="D9667"/>
  <c r="G9667" s="1"/>
  <c r="F9667" s="1"/>
  <c r="B9668"/>
  <c r="C9668" s="1"/>
  <c r="D9668"/>
  <c r="G9668" s="1"/>
  <c r="F9668" s="1"/>
  <c r="B9669"/>
  <c r="C9669" s="1"/>
  <c r="D9669"/>
  <c r="G9669" s="1"/>
  <c r="F9669" s="1"/>
  <c r="B9670"/>
  <c r="C9670" s="1"/>
  <c r="D9670"/>
  <c r="G9670" s="1"/>
  <c r="F9670" s="1"/>
  <c r="B9671"/>
  <c r="C9671" s="1"/>
  <c r="H9671" s="1"/>
  <c r="D9671"/>
  <c r="G9671" s="1"/>
  <c r="F9671" s="1"/>
  <c r="B9672"/>
  <c r="C9672" s="1"/>
  <c r="D9672"/>
  <c r="G9672" s="1"/>
  <c r="F9672" s="1"/>
  <c r="B9673"/>
  <c r="C9673" s="1"/>
  <c r="D9673"/>
  <c r="G9673" s="1"/>
  <c r="F9673" s="1"/>
  <c r="B9674"/>
  <c r="C9674" s="1"/>
  <c r="D9674"/>
  <c r="G9674" s="1"/>
  <c r="F9674" s="1"/>
  <c r="B9675"/>
  <c r="C9675" s="1"/>
  <c r="H9675" s="1"/>
  <c r="D9675"/>
  <c r="G9675" s="1"/>
  <c r="F9675" s="1"/>
  <c r="B9676"/>
  <c r="C9676" s="1"/>
  <c r="D9676"/>
  <c r="G9676" s="1"/>
  <c r="F9676" s="1"/>
  <c r="B9677"/>
  <c r="C9677" s="1"/>
  <c r="D9677"/>
  <c r="G9677" s="1"/>
  <c r="F9677" s="1"/>
  <c r="B9678"/>
  <c r="C9678" s="1"/>
  <c r="D9678"/>
  <c r="G9678" s="1"/>
  <c r="F9678" s="1"/>
  <c r="B9679"/>
  <c r="C9679" s="1"/>
  <c r="H9679" s="1"/>
  <c r="D9679"/>
  <c r="G9679" s="1"/>
  <c r="F9679" s="1"/>
  <c r="B9680"/>
  <c r="C9680" s="1"/>
  <c r="D9680"/>
  <c r="G9680" s="1"/>
  <c r="F9680" s="1"/>
  <c r="B9681"/>
  <c r="C9681" s="1"/>
  <c r="D9681"/>
  <c r="G9681" s="1"/>
  <c r="F9681" s="1"/>
  <c r="B9682"/>
  <c r="C9682" s="1"/>
  <c r="D9682"/>
  <c r="G9682" s="1"/>
  <c r="F9682" s="1"/>
  <c r="B9683"/>
  <c r="C9683" s="1"/>
  <c r="H9683" s="1"/>
  <c r="D9683"/>
  <c r="G9683" s="1"/>
  <c r="F9683" s="1"/>
  <c r="B9684"/>
  <c r="C9684" s="1"/>
  <c r="D9684"/>
  <c r="G9684" s="1"/>
  <c r="F9684" s="1"/>
  <c r="B9685"/>
  <c r="C9685" s="1"/>
  <c r="D9685"/>
  <c r="G9685" s="1"/>
  <c r="F9685" s="1"/>
  <c r="B9686"/>
  <c r="C9686" s="1"/>
  <c r="H9686" s="1"/>
  <c r="D9686"/>
  <c r="G9686" s="1"/>
  <c r="F9686" s="1"/>
  <c r="B9687"/>
  <c r="C9687" s="1"/>
  <c r="H9687" s="1"/>
  <c r="D9687"/>
  <c r="G9687" s="1"/>
  <c r="F9687" s="1"/>
  <c r="B9688"/>
  <c r="C9688" s="1"/>
  <c r="D9688"/>
  <c r="G9688" s="1"/>
  <c r="F9688" s="1"/>
  <c r="B9689"/>
  <c r="C9689" s="1"/>
  <c r="D9689"/>
  <c r="G9689" s="1"/>
  <c r="F9689" s="1"/>
  <c r="B9690"/>
  <c r="C9690" s="1"/>
  <c r="H9690" s="1"/>
  <c r="D9690"/>
  <c r="G9690" s="1"/>
  <c r="F9690" s="1"/>
  <c r="B9691"/>
  <c r="C9691" s="1"/>
  <c r="H9691" s="1"/>
  <c r="D9691"/>
  <c r="G9691" s="1"/>
  <c r="F9691" s="1"/>
  <c r="B9692"/>
  <c r="C9692" s="1"/>
  <c r="H9692" s="1"/>
  <c r="D9692"/>
  <c r="G9692" s="1"/>
  <c r="F9692" s="1"/>
  <c r="B9693"/>
  <c r="C9693" s="1"/>
  <c r="D9693"/>
  <c r="G9693" s="1"/>
  <c r="F9693" s="1"/>
  <c r="B9694"/>
  <c r="C9694" s="1"/>
  <c r="H9694" s="1"/>
  <c r="D9694"/>
  <c r="G9694" s="1"/>
  <c r="F9694" s="1"/>
  <c r="B9695"/>
  <c r="C9695" s="1"/>
  <c r="D9695"/>
  <c r="G9695" s="1"/>
  <c r="F9695" s="1"/>
  <c r="B9696"/>
  <c r="C9696" s="1"/>
  <c r="H9696" s="1"/>
  <c r="D9696"/>
  <c r="G9696" s="1"/>
  <c r="F9696" s="1"/>
  <c r="B9697"/>
  <c r="C9697" s="1"/>
  <c r="H9697" s="1"/>
  <c r="D9697"/>
  <c r="G9697" s="1"/>
  <c r="F9697" s="1"/>
  <c r="B9698"/>
  <c r="C9698" s="1"/>
  <c r="H9698" s="1"/>
  <c r="D9698"/>
  <c r="G9698" s="1"/>
  <c r="F9698" s="1"/>
  <c r="B9699"/>
  <c r="C9699" s="1"/>
  <c r="D9699"/>
  <c r="G9699" s="1"/>
  <c r="F9699" s="1"/>
  <c r="B9700"/>
  <c r="C9700" s="1"/>
  <c r="H9700" s="1"/>
  <c r="D9700"/>
  <c r="G9700" s="1"/>
  <c r="F9700" s="1"/>
  <c r="B9701"/>
  <c r="C9701" s="1"/>
  <c r="H9701" s="1"/>
  <c r="D9701"/>
  <c r="G9701" s="1"/>
  <c r="F9701" s="1"/>
  <c r="B9702"/>
  <c r="C9702" s="1"/>
  <c r="H9702" s="1"/>
  <c r="D9702"/>
  <c r="G9702" s="1"/>
  <c r="F9702" s="1"/>
  <c r="B9703"/>
  <c r="C9703" s="1"/>
  <c r="H9703" s="1"/>
  <c r="D9703"/>
  <c r="G9703" s="1"/>
  <c r="F9703" s="1"/>
  <c r="B9704"/>
  <c r="C9704" s="1"/>
  <c r="H9704" s="1"/>
  <c r="D9704"/>
  <c r="G9704" s="1"/>
  <c r="F9704" s="1"/>
  <c r="B9705"/>
  <c r="C9705" s="1"/>
  <c r="H9705" s="1"/>
  <c r="D9705"/>
  <c r="G9705" s="1"/>
  <c r="F9705" s="1"/>
  <c r="B9706"/>
  <c r="C9706" s="1"/>
  <c r="H9706" s="1"/>
  <c r="D9706"/>
  <c r="G9706" s="1"/>
  <c r="F9706" s="1"/>
  <c r="B9707"/>
  <c r="C9707" s="1"/>
  <c r="D9707"/>
  <c r="G9707" s="1"/>
  <c r="F9707" s="1"/>
  <c r="B9708"/>
  <c r="C9708" s="1"/>
  <c r="H9708" s="1"/>
  <c r="D9708"/>
  <c r="G9708" s="1"/>
  <c r="F9708" s="1"/>
  <c r="B9709"/>
  <c r="C9709" s="1"/>
  <c r="D9709"/>
  <c r="G9709" s="1"/>
  <c r="F9709" s="1"/>
  <c r="B9710"/>
  <c r="C9710" s="1"/>
  <c r="H9710" s="1"/>
  <c r="D9710"/>
  <c r="G9710" s="1"/>
  <c r="F9710" s="1"/>
  <c r="B9711"/>
  <c r="C9711" s="1"/>
  <c r="D9711"/>
  <c r="G9711" s="1"/>
  <c r="F9711" s="1"/>
  <c r="B9712"/>
  <c r="C9712" s="1"/>
  <c r="H9712" s="1"/>
  <c r="D9712"/>
  <c r="G9712" s="1"/>
  <c r="F9712" s="1"/>
  <c r="B9713"/>
  <c r="C9713" s="1"/>
  <c r="H9713" s="1"/>
  <c r="D9713"/>
  <c r="G9713" s="1"/>
  <c r="F9713" s="1"/>
  <c r="B9714"/>
  <c r="C9714" s="1"/>
  <c r="H9714" s="1"/>
  <c r="D9714"/>
  <c r="G9714" s="1"/>
  <c r="F9714" s="1"/>
  <c r="B9715"/>
  <c r="C9715" s="1"/>
  <c r="H9715" s="1"/>
  <c r="D9715"/>
  <c r="G9715" s="1"/>
  <c r="F9715" s="1"/>
  <c r="B9716"/>
  <c r="C9716" s="1"/>
  <c r="H9716" s="1"/>
  <c r="D9716"/>
  <c r="G9716" s="1"/>
  <c r="F9716" s="1"/>
  <c r="B9717"/>
  <c r="C9717" s="1"/>
  <c r="H9717" s="1"/>
  <c r="D9717"/>
  <c r="G9717" s="1"/>
  <c r="F9717" s="1"/>
  <c r="B9718"/>
  <c r="C9718" s="1"/>
  <c r="H9718" s="1"/>
  <c r="D9718"/>
  <c r="G9718" s="1"/>
  <c r="F9718" s="1"/>
  <c r="B9719"/>
  <c r="C9719" s="1"/>
  <c r="H9719" s="1"/>
  <c r="D9719"/>
  <c r="G9719" s="1"/>
  <c r="F9719" s="1"/>
  <c r="B9720"/>
  <c r="C9720" s="1"/>
  <c r="H9720" s="1"/>
  <c r="D9720"/>
  <c r="G9720" s="1"/>
  <c r="F9720" s="1"/>
  <c r="B9721"/>
  <c r="C9721" s="1"/>
  <c r="H9721" s="1"/>
  <c r="D9721"/>
  <c r="G9721" s="1"/>
  <c r="F9721" s="1"/>
  <c r="B9722"/>
  <c r="C9722" s="1"/>
  <c r="H9722" s="1"/>
  <c r="D9722"/>
  <c r="G9722" s="1"/>
  <c r="F9722" s="1"/>
  <c r="B9723"/>
  <c r="C9723" s="1"/>
  <c r="H9723" s="1"/>
  <c r="D9723"/>
  <c r="G9723" s="1"/>
  <c r="F9723" s="1"/>
  <c r="B9724"/>
  <c r="C9724" s="1"/>
  <c r="D9724"/>
  <c r="G9724" s="1"/>
  <c r="F9724" s="1"/>
  <c r="B9725"/>
  <c r="C9725" s="1"/>
  <c r="D9725"/>
  <c r="G9725" s="1"/>
  <c r="F9725" s="1"/>
  <c r="B9726"/>
  <c r="C9726" s="1"/>
  <c r="H9726" s="1"/>
  <c r="D9726"/>
  <c r="G9726" s="1"/>
  <c r="F9726" s="1"/>
  <c r="B9727"/>
  <c r="C9727" s="1"/>
  <c r="D9727"/>
  <c r="G9727" s="1"/>
  <c r="F9727" s="1"/>
  <c r="B9728"/>
  <c r="C9728" s="1"/>
  <c r="H9728" s="1"/>
  <c r="D9728"/>
  <c r="G9728" s="1"/>
  <c r="F9728" s="1"/>
  <c r="B9729"/>
  <c r="C9729" s="1"/>
  <c r="H9729" s="1"/>
  <c r="D9729"/>
  <c r="G9729" s="1"/>
  <c r="F9729" s="1"/>
  <c r="B9730"/>
  <c r="C9730" s="1"/>
  <c r="H9730" s="1"/>
  <c r="D9730"/>
  <c r="G9730" s="1"/>
  <c r="F9730" s="1"/>
  <c r="B9731"/>
  <c r="C9731" s="1"/>
  <c r="H9731" s="1"/>
  <c r="D9731"/>
  <c r="G9731" s="1"/>
  <c r="F9731" s="1"/>
  <c r="B9732"/>
  <c r="C9732" s="1"/>
  <c r="D9732"/>
  <c r="G9732" s="1"/>
  <c r="F9732" s="1"/>
  <c r="B9733"/>
  <c r="C9733" s="1"/>
  <c r="D9733"/>
  <c r="G9733" s="1"/>
  <c r="F9733" s="1"/>
  <c r="B9734"/>
  <c r="C9734" s="1"/>
  <c r="H9734" s="1"/>
  <c r="D9734"/>
  <c r="G9734" s="1"/>
  <c r="F9734" s="1"/>
  <c r="B9735"/>
  <c r="C9735" s="1"/>
  <c r="H9735" s="1"/>
  <c r="D9735"/>
  <c r="G9735" s="1"/>
  <c r="F9735" s="1"/>
  <c r="B9736"/>
  <c r="C9736" s="1"/>
  <c r="H9736" s="1"/>
  <c r="D9736"/>
  <c r="G9736" s="1"/>
  <c r="F9736" s="1"/>
  <c r="B9737"/>
  <c r="C9737" s="1"/>
  <c r="D9737"/>
  <c r="G9737" s="1"/>
  <c r="F9737" s="1"/>
  <c r="B9738"/>
  <c r="C9738" s="1"/>
  <c r="H9738" s="1"/>
  <c r="D9738"/>
  <c r="G9738" s="1"/>
  <c r="F9738" s="1"/>
  <c r="B9739"/>
  <c r="C9739" s="1"/>
  <c r="H9739" s="1"/>
  <c r="D9739"/>
  <c r="G9739" s="1"/>
  <c r="F9739" s="1"/>
  <c r="B9740"/>
  <c r="C9740" s="1"/>
  <c r="D9740"/>
  <c r="G9740" s="1"/>
  <c r="F9740" s="1"/>
  <c r="B9741"/>
  <c r="C9741" s="1"/>
  <c r="D9741"/>
  <c r="G9741" s="1"/>
  <c r="F9741" s="1"/>
  <c r="B9742"/>
  <c r="C9742" s="1"/>
  <c r="H9742" s="1"/>
  <c r="D9742"/>
  <c r="G9742" s="1"/>
  <c r="F9742" s="1"/>
  <c r="B9743"/>
  <c r="C9743" s="1"/>
  <c r="D9743"/>
  <c r="G9743" s="1"/>
  <c r="F9743" s="1"/>
  <c r="B9744"/>
  <c r="C9744" s="1"/>
  <c r="H9744" s="1"/>
  <c r="D9744"/>
  <c r="G9744" s="1"/>
  <c r="F9744" s="1"/>
  <c r="B9745"/>
  <c r="C9745" s="1"/>
  <c r="H9745" s="1"/>
  <c r="D9745"/>
  <c r="G9745" s="1"/>
  <c r="F9745" s="1"/>
  <c r="B9746"/>
  <c r="C9746" s="1"/>
  <c r="H9746" s="1"/>
  <c r="D9746"/>
  <c r="G9746" s="1"/>
  <c r="F9746" s="1"/>
  <c r="B9747"/>
  <c r="C9747" s="1"/>
  <c r="D9747"/>
  <c r="G9747" s="1"/>
  <c r="F9747" s="1"/>
  <c r="B9748"/>
  <c r="C9748" s="1"/>
  <c r="D9748"/>
  <c r="G9748" s="1"/>
  <c r="F9748" s="1"/>
  <c r="B9749"/>
  <c r="C9749" s="1"/>
  <c r="D9749"/>
  <c r="G9749" s="1"/>
  <c r="F9749" s="1"/>
  <c r="B9750"/>
  <c r="C9750" s="1"/>
  <c r="H9750" s="1"/>
  <c r="D9750"/>
  <c r="G9750" s="1"/>
  <c r="F9750" s="1"/>
  <c r="B9751"/>
  <c r="C9751" s="1"/>
  <c r="H9751" s="1"/>
  <c r="D9751"/>
  <c r="G9751" s="1"/>
  <c r="F9751" s="1"/>
  <c r="B9752"/>
  <c r="C9752" s="1"/>
  <c r="H9752" s="1"/>
  <c r="D9752"/>
  <c r="G9752" s="1"/>
  <c r="F9752" s="1"/>
  <c r="B9753"/>
  <c r="C9753" s="1"/>
  <c r="D9753"/>
  <c r="G9753" s="1"/>
  <c r="F9753" s="1"/>
  <c r="B9754"/>
  <c r="C9754" s="1"/>
  <c r="H9754" s="1"/>
  <c r="D9754"/>
  <c r="G9754" s="1"/>
  <c r="F9754" s="1"/>
  <c r="B9755"/>
  <c r="C9755" s="1"/>
  <c r="H9755" s="1"/>
  <c r="D9755"/>
  <c r="G9755" s="1"/>
  <c r="F9755" s="1"/>
  <c r="B9756"/>
  <c r="C9756" s="1"/>
  <c r="D9756"/>
  <c r="G9756" s="1"/>
  <c r="F9756" s="1"/>
  <c r="B9757"/>
  <c r="C9757" s="1"/>
  <c r="D9757"/>
  <c r="G9757" s="1"/>
  <c r="F9757" s="1"/>
  <c r="B9758"/>
  <c r="C9758" s="1"/>
  <c r="H9758" s="1"/>
  <c r="D9758"/>
  <c r="G9758" s="1"/>
  <c r="F9758" s="1"/>
  <c r="B9759"/>
  <c r="C9759" s="1"/>
  <c r="D9759"/>
  <c r="G9759" s="1"/>
  <c r="F9759" s="1"/>
  <c r="B9760"/>
  <c r="C9760" s="1"/>
  <c r="H9760" s="1"/>
  <c r="D9760"/>
  <c r="G9760" s="1"/>
  <c r="F9760" s="1"/>
  <c r="B9761"/>
  <c r="C9761" s="1"/>
  <c r="H9761" s="1"/>
  <c r="D9761"/>
  <c r="G9761" s="1"/>
  <c r="F9761" s="1"/>
  <c r="B9762"/>
  <c r="C9762" s="1"/>
  <c r="H9762" s="1"/>
  <c r="D9762"/>
  <c r="G9762" s="1"/>
  <c r="F9762" s="1"/>
  <c r="B9763"/>
  <c r="C9763" s="1"/>
  <c r="D9763"/>
  <c r="G9763" s="1"/>
  <c r="F9763" s="1"/>
  <c r="B9764"/>
  <c r="C9764" s="1"/>
  <c r="D9764"/>
  <c r="G9764" s="1"/>
  <c r="F9764" s="1"/>
  <c r="B9765"/>
  <c r="C9765" s="1"/>
  <c r="H9765" s="1"/>
  <c r="D9765"/>
  <c r="G9765" s="1"/>
  <c r="F9765" s="1"/>
  <c r="B9766"/>
  <c r="C9766" s="1"/>
  <c r="H9766" s="1"/>
  <c r="D9766"/>
  <c r="G9766" s="1"/>
  <c r="F9766" s="1"/>
  <c r="B9767"/>
  <c r="C9767" s="1"/>
  <c r="H9767" s="1"/>
  <c r="D9767"/>
  <c r="G9767" s="1"/>
  <c r="F9767" s="1"/>
  <c r="B9768"/>
  <c r="C9768" s="1"/>
  <c r="H9768" s="1"/>
  <c r="D9768"/>
  <c r="G9768" s="1"/>
  <c r="F9768" s="1"/>
  <c r="B9769"/>
  <c r="C9769" s="1"/>
  <c r="D9769"/>
  <c r="G9769" s="1"/>
  <c r="F9769" s="1"/>
  <c r="B9770"/>
  <c r="C9770" s="1"/>
  <c r="H9770" s="1"/>
  <c r="D9770"/>
  <c r="G9770" s="1"/>
  <c r="F9770" s="1"/>
  <c r="B9771"/>
  <c r="C9771" s="1"/>
  <c r="H9771" s="1"/>
  <c r="D9771"/>
  <c r="G9771" s="1"/>
  <c r="F9771" s="1"/>
  <c r="B9772"/>
  <c r="C9772" s="1"/>
  <c r="D9772"/>
  <c r="G9772" s="1"/>
  <c r="F9772" s="1"/>
  <c r="B9773"/>
  <c r="C9773" s="1"/>
  <c r="D9773"/>
  <c r="G9773" s="1"/>
  <c r="F9773" s="1"/>
  <c r="B9774"/>
  <c r="C9774" s="1"/>
  <c r="H9774" s="1"/>
  <c r="D9774"/>
  <c r="G9774" s="1"/>
  <c r="F9774" s="1"/>
  <c r="B9775"/>
  <c r="C9775" s="1"/>
  <c r="D9775"/>
  <c r="G9775" s="1"/>
  <c r="F9775" s="1"/>
  <c r="B9776"/>
  <c r="C9776" s="1"/>
  <c r="H9776" s="1"/>
  <c r="D9776"/>
  <c r="G9776" s="1"/>
  <c r="F9776" s="1"/>
  <c r="B9777"/>
  <c r="C9777" s="1"/>
  <c r="H9777" s="1"/>
  <c r="D9777"/>
  <c r="G9777" s="1"/>
  <c r="F9777" s="1"/>
  <c r="B9778"/>
  <c r="C9778" s="1"/>
  <c r="H9778" s="1"/>
  <c r="D9778"/>
  <c r="G9778" s="1"/>
  <c r="F9778" s="1"/>
  <c r="B9779"/>
  <c r="C9779" s="1"/>
  <c r="D9779"/>
  <c r="G9779" s="1"/>
  <c r="F9779" s="1"/>
  <c r="B9780"/>
  <c r="C9780" s="1"/>
  <c r="D9780"/>
  <c r="G9780" s="1"/>
  <c r="F9780" s="1"/>
  <c r="B9781"/>
  <c r="C9781" s="1"/>
  <c r="H9781" s="1"/>
  <c r="D9781"/>
  <c r="G9781" s="1"/>
  <c r="F9781" s="1"/>
  <c r="B9782"/>
  <c r="C9782" s="1"/>
  <c r="H9782" s="1"/>
  <c r="D9782"/>
  <c r="G9782" s="1"/>
  <c r="F9782" s="1"/>
  <c r="B9783"/>
  <c r="C9783" s="1"/>
  <c r="H9783" s="1"/>
  <c r="D9783"/>
  <c r="G9783" s="1"/>
  <c r="F9783" s="1"/>
  <c r="B9784"/>
  <c r="C9784" s="1"/>
  <c r="H9784" s="1"/>
  <c r="D9784"/>
  <c r="G9784" s="1"/>
  <c r="F9784" s="1"/>
  <c r="B9785"/>
  <c r="C9785" s="1"/>
  <c r="D9785"/>
  <c r="G9785" s="1"/>
  <c r="F9785" s="1"/>
  <c r="B9786"/>
  <c r="C9786" s="1"/>
  <c r="H9786" s="1"/>
  <c r="D9786"/>
  <c r="G9786" s="1"/>
  <c r="F9786" s="1"/>
  <c r="B9787"/>
  <c r="C9787" s="1"/>
  <c r="H9787" s="1"/>
  <c r="D9787"/>
  <c r="G9787" s="1"/>
  <c r="F9787" s="1"/>
  <c r="B9788"/>
  <c r="C9788" s="1"/>
  <c r="D9788"/>
  <c r="G9788" s="1"/>
  <c r="F9788" s="1"/>
  <c r="B9789"/>
  <c r="C9789" s="1"/>
  <c r="D9789"/>
  <c r="G9789" s="1"/>
  <c r="F9789" s="1"/>
  <c r="B9790"/>
  <c r="C9790" s="1"/>
  <c r="H9790" s="1"/>
  <c r="D9790"/>
  <c r="G9790" s="1"/>
  <c r="F9790" s="1"/>
  <c r="B9791"/>
  <c r="C9791" s="1"/>
  <c r="D9791"/>
  <c r="G9791" s="1"/>
  <c r="F9791" s="1"/>
  <c r="B9792"/>
  <c r="C9792" s="1"/>
  <c r="H9792" s="1"/>
  <c r="D9792"/>
  <c r="G9792" s="1"/>
  <c r="F9792" s="1"/>
  <c r="B9793"/>
  <c r="C9793" s="1"/>
  <c r="H9793" s="1"/>
  <c r="D9793"/>
  <c r="G9793" s="1"/>
  <c r="F9793" s="1"/>
  <c r="B9794"/>
  <c r="C9794" s="1"/>
  <c r="H9794" s="1"/>
  <c r="D9794"/>
  <c r="G9794" s="1"/>
  <c r="F9794" s="1"/>
  <c r="B9795"/>
  <c r="C9795" s="1"/>
  <c r="D9795"/>
  <c r="G9795" s="1"/>
  <c r="F9795" s="1"/>
  <c r="B9796"/>
  <c r="C9796" s="1"/>
  <c r="D9796"/>
  <c r="G9796" s="1"/>
  <c r="F9796" s="1"/>
  <c r="B9797"/>
  <c r="C9797" s="1"/>
  <c r="D9797"/>
  <c r="G9797"/>
  <c r="F9797" s="1"/>
  <c r="B9798"/>
  <c r="C9798" s="1"/>
  <c r="H9798" s="1"/>
  <c r="D9798"/>
  <c r="G9798" s="1"/>
  <c r="F9798" s="1"/>
  <c r="B9799"/>
  <c r="C9799" s="1"/>
  <c r="H9799" s="1"/>
  <c r="D9799"/>
  <c r="G9799" s="1"/>
  <c r="F9799" s="1"/>
  <c r="B9800"/>
  <c r="C9800" s="1"/>
  <c r="H9800" s="1"/>
  <c r="D9800"/>
  <c r="G9800" s="1"/>
  <c r="F9800" s="1"/>
  <c r="B9801"/>
  <c r="C9801" s="1"/>
  <c r="D9801"/>
  <c r="G9801" s="1"/>
  <c r="F9801" s="1"/>
  <c r="B9802"/>
  <c r="C9802" s="1"/>
  <c r="H9802" s="1"/>
  <c r="D9802"/>
  <c r="G9802" s="1"/>
  <c r="F9802" s="1"/>
  <c r="B9803"/>
  <c r="C9803" s="1"/>
  <c r="H9803" s="1"/>
  <c r="D9803"/>
  <c r="G9803" s="1"/>
  <c r="F9803" s="1"/>
  <c r="B9804"/>
  <c r="C9804" s="1"/>
  <c r="D9804"/>
  <c r="G9804" s="1"/>
  <c r="F9804" s="1"/>
  <c r="B9805"/>
  <c r="C9805" s="1"/>
  <c r="H9805" s="1"/>
  <c r="D9805"/>
  <c r="G9805" s="1"/>
  <c r="F9805" s="1"/>
  <c r="B9806"/>
  <c r="C9806" s="1"/>
  <c r="H9806" s="1"/>
  <c r="D9806"/>
  <c r="G9806" s="1"/>
  <c r="F9806" s="1"/>
  <c r="B9807"/>
  <c r="C9807" s="1"/>
  <c r="D9807"/>
  <c r="G9807" s="1"/>
  <c r="F9807" s="1"/>
  <c r="B9808"/>
  <c r="C9808" s="1"/>
  <c r="H9808" s="1"/>
  <c r="D9808"/>
  <c r="G9808" s="1"/>
  <c r="F9808" s="1"/>
  <c r="B9809"/>
  <c r="C9809" s="1"/>
  <c r="H9809" s="1"/>
  <c r="D9809"/>
  <c r="G9809" s="1"/>
  <c r="F9809" s="1"/>
  <c r="B9810"/>
  <c r="C9810" s="1"/>
  <c r="H9810" s="1"/>
  <c r="D9810"/>
  <c r="G9810" s="1"/>
  <c r="F9810" s="1"/>
  <c r="B9811"/>
  <c r="C9811" s="1"/>
  <c r="D9811"/>
  <c r="G9811" s="1"/>
  <c r="F9811" s="1"/>
  <c r="B9812"/>
  <c r="C9812" s="1"/>
  <c r="H9812" s="1"/>
  <c r="D9812"/>
  <c r="G9812" s="1"/>
  <c r="F9812" s="1"/>
  <c r="B9813"/>
  <c r="C9813" s="1"/>
  <c r="D9813"/>
  <c r="G9813" s="1"/>
  <c r="F9813" s="1"/>
  <c r="B9814"/>
  <c r="C9814" s="1"/>
  <c r="H9814" s="1"/>
  <c r="D9814"/>
  <c r="G9814" s="1"/>
  <c r="F9814" s="1"/>
  <c r="B9815"/>
  <c r="C9815" s="1"/>
  <c r="H9815" s="1"/>
  <c r="D9815"/>
  <c r="G9815" s="1"/>
  <c r="F9815" s="1"/>
  <c r="B9816"/>
  <c r="C9816" s="1"/>
  <c r="D9816"/>
  <c r="G9816" s="1"/>
  <c r="F9816" s="1"/>
  <c r="B9817"/>
  <c r="C9817" s="1"/>
  <c r="H9817" s="1"/>
  <c r="D9817"/>
  <c r="G9817" s="1"/>
  <c r="F9817" s="1"/>
  <c r="B9818"/>
  <c r="C9818" s="1"/>
  <c r="H9818" s="1"/>
  <c r="D9818"/>
  <c r="G9818" s="1"/>
  <c r="F9818" s="1"/>
  <c r="B9819"/>
  <c r="C9819" s="1"/>
  <c r="H9819" s="1"/>
  <c r="D9819"/>
  <c r="G9819" s="1"/>
  <c r="F9819" s="1"/>
  <c r="B9820"/>
  <c r="C9820" s="1"/>
  <c r="H9820" s="1"/>
  <c r="D9820"/>
  <c r="G9820" s="1"/>
  <c r="F9820" s="1"/>
  <c r="B9821"/>
  <c r="C9821" s="1"/>
  <c r="H9821" s="1"/>
  <c r="D9821"/>
  <c r="G9821" s="1"/>
  <c r="F9821" s="1"/>
  <c r="B9822"/>
  <c r="C9822" s="1"/>
  <c r="H9822" s="1"/>
  <c r="D9822"/>
  <c r="G9822" s="1"/>
  <c r="F9822" s="1"/>
  <c r="B9823"/>
  <c r="C9823" s="1"/>
  <c r="H9823" s="1"/>
  <c r="D9823"/>
  <c r="G9823" s="1"/>
  <c r="F9823" s="1"/>
  <c r="B9824"/>
  <c r="C9824" s="1"/>
  <c r="D9824"/>
  <c r="G9824" s="1"/>
  <c r="F9824" s="1"/>
  <c r="B9825"/>
  <c r="C9825" s="1"/>
  <c r="H9825" s="1"/>
  <c r="D9825"/>
  <c r="G9825" s="1"/>
  <c r="F9825" s="1"/>
  <c r="B9826"/>
  <c r="C9826" s="1"/>
  <c r="D9826"/>
  <c r="G9826" s="1"/>
  <c r="F9826" s="1"/>
  <c r="B9827"/>
  <c r="C9827" s="1"/>
  <c r="H9827" s="1"/>
  <c r="D9827"/>
  <c r="G9827" s="1"/>
  <c r="F9827" s="1"/>
  <c r="B9828"/>
  <c r="C9828" s="1"/>
  <c r="D9828"/>
  <c r="G9828" s="1"/>
  <c r="F9828" s="1"/>
  <c r="B9829"/>
  <c r="C9829" s="1"/>
  <c r="D9829"/>
  <c r="G9829" s="1"/>
  <c r="F9829" s="1"/>
  <c r="B9830"/>
  <c r="C9830" s="1"/>
  <c r="H9830" s="1"/>
  <c r="D9830"/>
  <c r="G9830" s="1"/>
  <c r="F9830" s="1"/>
  <c r="B9831"/>
  <c r="C9831" s="1"/>
  <c r="H9831" s="1"/>
  <c r="D9831"/>
  <c r="G9831" s="1"/>
  <c r="F9831" s="1"/>
  <c r="B9832"/>
  <c r="C9832" s="1"/>
  <c r="H9832" s="1"/>
  <c r="D9832"/>
  <c r="G9832" s="1"/>
  <c r="F9832" s="1"/>
  <c r="B9833"/>
  <c r="C9833" s="1"/>
  <c r="D9833"/>
  <c r="G9833" s="1"/>
  <c r="F9833" s="1"/>
  <c r="B9834"/>
  <c r="C9834" s="1"/>
  <c r="H9834" s="1"/>
  <c r="D9834"/>
  <c r="G9834" s="1"/>
  <c r="F9834" s="1"/>
  <c r="B9835"/>
  <c r="C9835" s="1"/>
  <c r="H9835" s="1"/>
  <c r="D9835"/>
  <c r="G9835" s="1"/>
  <c r="F9835" s="1"/>
  <c r="B9836"/>
  <c r="C9836" s="1"/>
  <c r="D9836"/>
  <c r="G9836" s="1"/>
  <c r="F9836" s="1"/>
  <c r="B9837"/>
  <c r="C9837" s="1"/>
  <c r="D9837"/>
  <c r="G9837" s="1"/>
  <c r="F9837" s="1"/>
  <c r="B9838"/>
  <c r="C9838" s="1"/>
  <c r="H9838" s="1"/>
  <c r="D9838"/>
  <c r="G9838" s="1"/>
  <c r="F9838" s="1"/>
  <c r="B9839"/>
  <c r="C9839" s="1"/>
  <c r="H9839" s="1"/>
  <c r="D9839"/>
  <c r="G9839" s="1"/>
  <c r="F9839" s="1"/>
  <c r="B9840"/>
  <c r="C9840" s="1"/>
  <c r="D9840"/>
  <c r="G9840" s="1"/>
  <c r="F9840" s="1"/>
  <c r="B9841"/>
  <c r="C9841" s="1"/>
  <c r="H9841" s="1"/>
  <c r="D9841"/>
  <c r="G9841" s="1"/>
  <c r="F9841" s="1"/>
  <c r="B9842"/>
  <c r="C9842" s="1"/>
  <c r="H9842" s="1"/>
  <c r="D9842"/>
  <c r="G9842" s="1"/>
  <c r="F9842" s="1"/>
  <c r="B9843"/>
  <c r="C9843" s="1"/>
  <c r="H9843" s="1"/>
  <c r="D9843"/>
  <c r="G9843" s="1"/>
  <c r="F9843" s="1"/>
  <c r="B9844"/>
  <c r="C9844" s="1"/>
  <c r="H9844" s="1"/>
  <c r="D9844"/>
  <c r="G9844" s="1"/>
  <c r="F9844" s="1"/>
  <c r="B9845"/>
  <c r="C9845" s="1"/>
  <c r="H9845" s="1"/>
  <c r="D9845"/>
  <c r="G9845" s="1"/>
  <c r="F9845" s="1"/>
  <c r="B9846"/>
  <c r="C9846" s="1"/>
  <c r="H9846" s="1"/>
  <c r="D9846"/>
  <c r="G9846" s="1"/>
  <c r="F9846" s="1"/>
  <c r="B9847"/>
  <c r="C9847" s="1"/>
  <c r="H9847" s="1"/>
  <c r="D9847"/>
  <c r="G9847" s="1"/>
  <c r="F9847" s="1"/>
  <c r="B9848"/>
  <c r="C9848" s="1"/>
  <c r="E9848" s="1"/>
  <c r="D9848"/>
  <c r="G9848" s="1"/>
  <c r="F9848" s="1"/>
  <c r="B9849"/>
  <c r="C9849" s="1"/>
  <c r="H9849" s="1"/>
  <c r="D9849"/>
  <c r="G9849" s="1"/>
  <c r="F9849" s="1"/>
  <c r="B9850"/>
  <c r="C9850" s="1"/>
  <c r="H9850" s="1"/>
  <c r="D9850"/>
  <c r="G9850" s="1"/>
  <c r="F9850" s="1"/>
  <c r="B9851"/>
  <c r="C9851" s="1"/>
  <c r="H9851" s="1"/>
  <c r="D9851"/>
  <c r="G9851" s="1"/>
  <c r="F9851" s="1"/>
  <c r="B9852"/>
  <c r="C9852" s="1"/>
  <c r="H9852" s="1"/>
  <c r="D9852"/>
  <c r="G9852" s="1"/>
  <c r="F9852" s="1"/>
  <c r="B9853"/>
  <c r="C9853" s="1"/>
  <c r="H9853" s="1"/>
  <c r="D9853"/>
  <c r="G9853" s="1"/>
  <c r="F9853" s="1"/>
  <c r="B9854"/>
  <c r="C9854" s="1"/>
  <c r="H9854" s="1"/>
  <c r="D9854"/>
  <c r="G9854" s="1"/>
  <c r="F9854" s="1"/>
  <c r="B9855"/>
  <c r="C9855" s="1"/>
  <c r="H9855" s="1"/>
  <c r="D9855"/>
  <c r="G9855" s="1"/>
  <c r="F9855" s="1"/>
  <c r="B9856"/>
  <c r="C9856" s="1"/>
  <c r="H9856" s="1"/>
  <c r="D9856"/>
  <c r="G9856" s="1"/>
  <c r="F9856" s="1"/>
  <c r="B9857"/>
  <c r="C9857" s="1"/>
  <c r="H9857" s="1"/>
  <c r="D9857"/>
  <c r="G9857" s="1"/>
  <c r="F9857" s="1"/>
  <c r="B9858"/>
  <c r="C9858" s="1"/>
  <c r="H9858" s="1"/>
  <c r="D9858"/>
  <c r="G9858" s="1"/>
  <c r="F9858" s="1"/>
  <c r="B9859"/>
  <c r="C9859" s="1"/>
  <c r="H9859" s="1"/>
  <c r="D9859"/>
  <c r="G9859" s="1"/>
  <c r="F9859" s="1"/>
  <c r="B9860"/>
  <c r="C9860" s="1"/>
  <c r="H9860" s="1"/>
  <c r="D9860"/>
  <c r="G9860" s="1"/>
  <c r="F9860" s="1"/>
  <c r="B9861"/>
  <c r="C9861" s="1"/>
  <c r="H9861" s="1"/>
  <c r="D9861"/>
  <c r="G9861" s="1"/>
  <c r="F9861" s="1"/>
  <c r="B9862"/>
  <c r="C9862" s="1"/>
  <c r="H9862" s="1"/>
  <c r="D9862"/>
  <c r="G9862" s="1"/>
  <c r="F9862" s="1"/>
  <c r="B9863"/>
  <c r="C9863" s="1"/>
  <c r="H9863" s="1"/>
  <c r="D9863"/>
  <c r="G9863" s="1"/>
  <c r="F9863" s="1"/>
  <c r="B9864"/>
  <c r="C9864" s="1"/>
  <c r="H9864" s="1"/>
  <c r="D9864"/>
  <c r="G9864" s="1"/>
  <c r="F9864" s="1"/>
  <c r="B9865"/>
  <c r="C9865" s="1"/>
  <c r="H9865" s="1"/>
  <c r="D9865"/>
  <c r="G9865" s="1"/>
  <c r="F9865" s="1"/>
  <c r="B9866"/>
  <c r="C9866" s="1"/>
  <c r="H9866" s="1"/>
  <c r="D9866"/>
  <c r="G9866" s="1"/>
  <c r="F9866" s="1"/>
  <c r="B9867"/>
  <c r="C9867" s="1"/>
  <c r="H9867" s="1"/>
  <c r="D9867"/>
  <c r="G9867" s="1"/>
  <c r="F9867" s="1"/>
  <c r="B9868"/>
  <c r="C9868" s="1"/>
  <c r="H9868" s="1"/>
  <c r="D9868"/>
  <c r="G9868" s="1"/>
  <c r="F9868" s="1"/>
  <c r="B9869"/>
  <c r="C9869" s="1"/>
  <c r="H9869" s="1"/>
  <c r="D9869"/>
  <c r="G9869" s="1"/>
  <c r="F9869" s="1"/>
  <c r="B9870"/>
  <c r="C9870" s="1"/>
  <c r="H9870" s="1"/>
  <c r="D9870"/>
  <c r="G9870" s="1"/>
  <c r="F9870" s="1"/>
  <c r="B9871"/>
  <c r="C9871" s="1"/>
  <c r="H9871" s="1"/>
  <c r="D9871"/>
  <c r="G9871" s="1"/>
  <c r="F9871" s="1"/>
  <c r="B9872"/>
  <c r="C9872" s="1"/>
  <c r="H9872" s="1"/>
  <c r="D9872"/>
  <c r="G9872" s="1"/>
  <c r="F9872" s="1"/>
  <c r="B9873"/>
  <c r="C9873" s="1"/>
  <c r="H9873" s="1"/>
  <c r="D9873"/>
  <c r="G9873" s="1"/>
  <c r="F9873" s="1"/>
  <c r="B9874"/>
  <c r="C9874" s="1"/>
  <c r="H9874" s="1"/>
  <c r="D9874"/>
  <c r="G9874" s="1"/>
  <c r="F9874" s="1"/>
  <c r="B9875"/>
  <c r="C9875" s="1"/>
  <c r="H9875" s="1"/>
  <c r="D9875"/>
  <c r="G9875" s="1"/>
  <c r="F9875" s="1"/>
  <c r="B9876"/>
  <c r="C9876" s="1"/>
  <c r="H9876" s="1"/>
  <c r="D9876"/>
  <c r="G9876" s="1"/>
  <c r="F9876" s="1"/>
  <c r="B9877"/>
  <c r="C9877" s="1"/>
  <c r="H9877" s="1"/>
  <c r="D9877"/>
  <c r="G9877" s="1"/>
  <c r="F9877" s="1"/>
  <c r="B9878"/>
  <c r="C9878" s="1"/>
  <c r="H9878" s="1"/>
  <c r="D9878"/>
  <c r="G9878" s="1"/>
  <c r="F9878" s="1"/>
  <c r="B9879"/>
  <c r="C9879" s="1"/>
  <c r="H9879" s="1"/>
  <c r="D9879"/>
  <c r="G9879" s="1"/>
  <c r="F9879" s="1"/>
  <c r="B9880"/>
  <c r="C9880" s="1"/>
  <c r="H9880" s="1"/>
  <c r="D9880"/>
  <c r="G9880" s="1"/>
  <c r="F9880" s="1"/>
  <c r="B9881"/>
  <c r="C9881" s="1"/>
  <c r="H9881" s="1"/>
  <c r="D9881"/>
  <c r="G9881" s="1"/>
  <c r="F9881" s="1"/>
  <c r="B9882"/>
  <c r="C9882" s="1"/>
  <c r="H9882" s="1"/>
  <c r="D9882"/>
  <c r="G9882" s="1"/>
  <c r="F9882" s="1"/>
  <c r="B9883"/>
  <c r="C9883" s="1"/>
  <c r="H9883" s="1"/>
  <c r="D9883"/>
  <c r="G9883" s="1"/>
  <c r="F9883" s="1"/>
  <c r="B9884"/>
  <c r="C9884" s="1"/>
  <c r="H9884" s="1"/>
  <c r="D9884"/>
  <c r="G9884" s="1"/>
  <c r="F9884" s="1"/>
  <c r="B9885"/>
  <c r="C9885" s="1"/>
  <c r="H9885" s="1"/>
  <c r="D9885"/>
  <c r="G9885" s="1"/>
  <c r="F9885" s="1"/>
  <c r="B9886"/>
  <c r="C9886" s="1"/>
  <c r="H9886" s="1"/>
  <c r="D9886"/>
  <c r="G9886" s="1"/>
  <c r="F9886" s="1"/>
  <c r="B9887"/>
  <c r="C9887" s="1"/>
  <c r="H9887" s="1"/>
  <c r="D9887"/>
  <c r="G9887" s="1"/>
  <c r="F9887" s="1"/>
  <c r="B9888"/>
  <c r="C9888" s="1"/>
  <c r="H9888" s="1"/>
  <c r="D9888"/>
  <c r="G9888" s="1"/>
  <c r="F9888" s="1"/>
  <c r="B9889"/>
  <c r="C9889" s="1"/>
  <c r="H9889" s="1"/>
  <c r="D9889"/>
  <c r="G9889" s="1"/>
  <c r="F9889" s="1"/>
  <c r="B9890"/>
  <c r="C9890" s="1"/>
  <c r="H9890" s="1"/>
  <c r="D9890"/>
  <c r="G9890" s="1"/>
  <c r="F9890" s="1"/>
  <c r="B9891"/>
  <c r="C9891" s="1"/>
  <c r="H9891" s="1"/>
  <c r="D9891"/>
  <c r="G9891" s="1"/>
  <c r="F9891" s="1"/>
  <c r="B9892"/>
  <c r="C9892" s="1"/>
  <c r="H9892" s="1"/>
  <c r="D9892"/>
  <c r="G9892" s="1"/>
  <c r="F9892" s="1"/>
  <c r="B9893"/>
  <c r="C9893" s="1"/>
  <c r="H9893" s="1"/>
  <c r="D9893"/>
  <c r="G9893" s="1"/>
  <c r="F9893" s="1"/>
  <c r="B9894"/>
  <c r="C9894" s="1"/>
  <c r="H9894" s="1"/>
  <c r="D9894"/>
  <c r="G9894" s="1"/>
  <c r="F9894" s="1"/>
  <c r="B9895"/>
  <c r="C9895" s="1"/>
  <c r="H9895" s="1"/>
  <c r="D9895"/>
  <c r="G9895" s="1"/>
  <c r="F9895" s="1"/>
  <c r="B9896"/>
  <c r="C9896" s="1"/>
  <c r="H9896" s="1"/>
  <c r="D9896"/>
  <c r="G9896" s="1"/>
  <c r="F9896" s="1"/>
  <c r="B9897"/>
  <c r="C9897" s="1"/>
  <c r="H9897" s="1"/>
  <c r="D9897"/>
  <c r="G9897" s="1"/>
  <c r="F9897" s="1"/>
  <c r="B9898"/>
  <c r="C9898" s="1"/>
  <c r="H9898" s="1"/>
  <c r="D9898"/>
  <c r="G9898" s="1"/>
  <c r="F9898" s="1"/>
  <c r="B9899"/>
  <c r="C9899" s="1"/>
  <c r="H9899" s="1"/>
  <c r="D9899"/>
  <c r="G9899" s="1"/>
  <c r="F9899" s="1"/>
  <c r="B9900"/>
  <c r="C9900" s="1"/>
  <c r="H9900" s="1"/>
  <c r="D9900"/>
  <c r="G9900" s="1"/>
  <c r="F9900" s="1"/>
  <c r="B9901"/>
  <c r="C9901" s="1"/>
  <c r="H9901" s="1"/>
  <c r="D9901"/>
  <c r="G9901" s="1"/>
  <c r="F9901" s="1"/>
  <c r="B9902"/>
  <c r="C9902" s="1"/>
  <c r="H9902" s="1"/>
  <c r="D9902"/>
  <c r="G9902" s="1"/>
  <c r="F9902" s="1"/>
  <c r="B9903"/>
  <c r="C9903" s="1"/>
  <c r="H9903" s="1"/>
  <c r="D9903"/>
  <c r="G9903" s="1"/>
  <c r="F9903" s="1"/>
  <c r="B9904"/>
  <c r="C9904" s="1"/>
  <c r="H9904" s="1"/>
  <c r="D9904"/>
  <c r="G9904" s="1"/>
  <c r="F9904" s="1"/>
  <c r="B9905"/>
  <c r="C9905" s="1"/>
  <c r="H9905" s="1"/>
  <c r="D9905"/>
  <c r="G9905" s="1"/>
  <c r="F9905" s="1"/>
  <c r="B9906"/>
  <c r="C9906" s="1"/>
  <c r="H9906" s="1"/>
  <c r="D9906"/>
  <c r="G9906" s="1"/>
  <c r="F9906" s="1"/>
  <c r="B9907"/>
  <c r="C9907" s="1"/>
  <c r="H9907" s="1"/>
  <c r="D9907"/>
  <c r="G9907" s="1"/>
  <c r="F9907" s="1"/>
  <c r="B9908"/>
  <c r="C9908" s="1"/>
  <c r="H9908" s="1"/>
  <c r="D9908"/>
  <c r="G9908" s="1"/>
  <c r="F9908" s="1"/>
  <c r="B9909"/>
  <c r="C9909" s="1"/>
  <c r="H9909" s="1"/>
  <c r="D9909"/>
  <c r="G9909" s="1"/>
  <c r="F9909" s="1"/>
  <c r="B9910"/>
  <c r="C9910" s="1"/>
  <c r="H9910" s="1"/>
  <c r="D9910"/>
  <c r="G9910" s="1"/>
  <c r="F9910" s="1"/>
  <c r="B9911"/>
  <c r="C9911" s="1"/>
  <c r="H9911" s="1"/>
  <c r="D9911"/>
  <c r="G9911" s="1"/>
  <c r="F9911" s="1"/>
  <c r="B9912"/>
  <c r="C9912" s="1"/>
  <c r="H9912" s="1"/>
  <c r="D9912"/>
  <c r="G9912" s="1"/>
  <c r="F9912" s="1"/>
  <c r="B9913"/>
  <c r="C9913" s="1"/>
  <c r="H9913" s="1"/>
  <c r="D9913"/>
  <c r="G9913" s="1"/>
  <c r="F9913" s="1"/>
  <c r="B9914"/>
  <c r="C9914" s="1"/>
  <c r="H9914" s="1"/>
  <c r="D9914"/>
  <c r="G9914" s="1"/>
  <c r="F9914" s="1"/>
  <c r="B9915"/>
  <c r="C9915" s="1"/>
  <c r="H9915" s="1"/>
  <c r="D9915"/>
  <c r="G9915" s="1"/>
  <c r="F9915" s="1"/>
  <c r="B9916"/>
  <c r="C9916" s="1"/>
  <c r="H9916" s="1"/>
  <c r="D9916"/>
  <c r="G9916" s="1"/>
  <c r="F9916" s="1"/>
  <c r="B9917"/>
  <c r="C9917" s="1"/>
  <c r="H9917" s="1"/>
  <c r="D9917"/>
  <c r="G9917" s="1"/>
  <c r="F9917" s="1"/>
  <c r="B9918"/>
  <c r="C9918" s="1"/>
  <c r="H9918" s="1"/>
  <c r="D9918"/>
  <c r="G9918" s="1"/>
  <c r="F9918" s="1"/>
  <c r="B9919"/>
  <c r="C9919" s="1"/>
  <c r="H9919" s="1"/>
  <c r="D9919"/>
  <c r="G9919" s="1"/>
  <c r="F9919" s="1"/>
  <c r="B9920"/>
  <c r="C9920" s="1"/>
  <c r="H9920" s="1"/>
  <c r="D9920"/>
  <c r="G9920" s="1"/>
  <c r="F9920" s="1"/>
  <c r="B9921"/>
  <c r="C9921" s="1"/>
  <c r="H9921" s="1"/>
  <c r="D9921"/>
  <c r="G9921" s="1"/>
  <c r="F9921" s="1"/>
  <c r="B9922"/>
  <c r="C9922" s="1"/>
  <c r="H9922" s="1"/>
  <c r="D9922"/>
  <c r="G9922" s="1"/>
  <c r="F9922" s="1"/>
  <c r="B9923"/>
  <c r="C9923" s="1"/>
  <c r="H9923" s="1"/>
  <c r="D9923"/>
  <c r="G9923" s="1"/>
  <c r="F9923" s="1"/>
  <c r="B9924"/>
  <c r="C9924" s="1"/>
  <c r="H9924" s="1"/>
  <c r="D9924"/>
  <c r="G9924" s="1"/>
  <c r="F9924" s="1"/>
  <c r="B9925"/>
  <c r="C9925" s="1"/>
  <c r="H9925" s="1"/>
  <c r="D9925"/>
  <c r="G9925" s="1"/>
  <c r="F9925" s="1"/>
  <c r="B9926"/>
  <c r="C9926" s="1"/>
  <c r="H9926" s="1"/>
  <c r="D9926"/>
  <c r="G9926" s="1"/>
  <c r="F9926" s="1"/>
  <c r="B9927"/>
  <c r="C9927" s="1"/>
  <c r="H9927" s="1"/>
  <c r="D9927"/>
  <c r="G9927" s="1"/>
  <c r="F9927" s="1"/>
  <c r="B9928"/>
  <c r="C9928" s="1"/>
  <c r="H9928" s="1"/>
  <c r="D9928"/>
  <c r="G9928" s="1"/>
  <c r="F9928" s="1"/>
  <c r="B9929"/>
  <c r="C9929" s="1"/>
  <c r="H9929" s="1"/>
  <c r="D9929"/>
  <c r="G9929" s="1"/>
  <c r="F9929" s="1"/>
  <c r="B9930"/>
  <c r="C9930" s="1"/>
  <c r="H9930" s="1"/>
  <c r="D9930"/>
  <c r="G9930" s="1"/>
  <c r="F9930" s="1"/>
  <c r="B9931"/>
  <c r="C9931" s="1"/>
  <c r="H9931" s="1"/>
  <c r="D9931"/>
  <c r="G9931" s="1"/>
  <c r="F9931" s="1"/>
  <c r="B9932"/>
  <c r="C9932" s="1"/>
  <c r="H9932" s="1"/>
  <c r="D9932"/>
  <c r="G9932" s="1"/>
  <c r="F9932" s="1"/>
  <c r="B9933"/>
  <c r="C9933" s="1"/>
  <c r="H9933" s="1"/>
  <c r="D9933"/>
  <c r="G9933" s="1"/>
  <c r="F9933" s="1"/>
  <c r="B9934"/>
  <c r="C9934" s="1"/>
  <c r="H9934" s="1"/>
  <c r="D9934"/>
  <c r="G9934" s="1"/>
  <c r="F9934" s="1"/>
  <c r="B9935"/>
  <c r="C9935" s="1"/>
  <c r="H9935" s="1"/>
  <c r="D9935"/>
  <c r="G9935" s="1"/>
  <c r="F9935" s="1"/>
  <c r="B9936"/>
  <c r="C9936" s="1"/>
  <c r="H9936" s="1"/>
  <c r="D9936"/>
  <c r="G9936" s="1"/>
  <c r="F9936" s="1"/>
  <c r="B9937"/>
  <c r="C9937" s="1"/>
  <c r="H9937" s="1"/>
  <c r="D9937"/>
  <c r="G9937" s="1"/>
  <c r="F9937" s="1"/>
  <c r="B9938"/>
  <c r="C9938" s="1"/>
  <c r="H9938" s="1"/>
  <c r="D9938"/>
  <c r="G9938" s="1"/>
  <c r="F9938" s="1"/>
  <c r="B9939"/>
  <c r="C9939" s="1"/>
  <c r="H9939" s="1"/>
  <c r="D9939"/>
  <c r="G9939" s="1"/>
  <c r="F9939" s="1"/>
  <c r="B9940"/>
  <c r="C9940" s="1"/>
  <c r="H9940" s="1"/>
  <c r="D9940"/>
  <c r="G9940" s="1"/>
  <c r="F9940" s="1"/>
  <c r="B9941"/>
  <c r="C9941" s="1"/>
  <c r="H9941" s="1"/>
  <c r="D9941"/>
  <c r="G9941" s="1"/>
  <c r="F9941" s="1"/>
  <c r="B9942"/>
  <c r="C9942" s="1"/>
  <c r="H9942" s="1"/>
  <c r="D9942"/>
  <c r="G9942" s="1"/>
  <c r="F9942" s="1"/>
  <c r="B9943"/>
  <c r="C9943" s="1"/>
  <c r="H9943" s="1"/>
  <c r="D9943"/>
  <c r="G9943" s="1"/>
  <c r="F9943" s="1"/>
  <c r="B9944"/>
  <c r="C9944" s="1"/>
  <c r="H9944" s="1"/>
  <c r="D9944"/>
  <c r="G9944" s="1"/>
  <c r="F9944" s="1"/>
  <c r="B9945"/>
  <c r="C9945" s="1"/>
  <c r="H9945" s="1"/>
  <c r="D9945"/>
  <c r="G9945" s="1"/>
  <c r="F9945" s="1"/>
  <c r="B9946"/>
  <c r="C9946" s="1"/>
  <c r="H9946" s="1"/>
  <c r="D9946"/>
  <c r="G9946" s="1"/>
  <c r="F9946" s="1"/>
  <c r="B9947"/>
  <c r="C9947" s="1"/>
  <c r="H9947" s="1"/>
  <c r="D9947"/>
  <c r="G9947" s="1"/>
  <c r="F9947" s="1"/>
  <c r="B9948"/>
  <c r="C9948" s="1"/>
  <c r="H9948" s="1"/>
  <c r="D9948"/>
  <c r="G9948" s="1"/>
  <c r="F9948" s="1"/>
  <c r="B9949"/>
  <c r="C9949" s="1"/>
  <c r="H9949" s="1"/>
  <c r="D9949"/>
  <c r="G9949" s="1"/>
  <c r="F9949" s="1"/>
  <c r="B9950"/>
  <c r="C9950" s="1"/>
  <c r="H9950" s="1"/>
  <c r="D9950"/>
  <c r="G9950" s="1"/>
  <c r="F9950" s="1"/>
  <c r="B9951"/>
  <c r="C9951" s="1"/>
  <c r="H9951" s="1"/>
  <c r="D9951"/>
  <c r="G9951" s="1"/>
  <c r="F9951" s="1"/>
  <c r="B9952"/>
  <c r="C9952" s="1"/>
  <c r="H9952" s="1"/>
  <c r="D9952"/>
  <c r="G9952" s="1"/>
  <c r="F9952" s="1"/>
  <c r="B9953"/>
  <c r="C9953" s="1"/>
  <c r="H9953" s="1"/>
  <c r="D9953"/>
  <c r="G9953" s="1"/>
  <c r="F9953" s="1"/>
  <c r="B9954"/>
  <c r="C9954" s="1"/>
  <c r="H9954" s="1"/>
  <c r="D9954"/>
  <c r="G9954" s="1"/>
  <c r="F9954" s="1"/>
  <c r="B9955"/>
  <c r="C9955" s="1"/>
  <c r="H9955" s="1"/>
  <c r="D9955"/>
  <c r="G9955" s="1"/>
  <c r="F9955" s="1"/>
  <c r="B9956"/>
  <c r="C9956" s="1"/>
  <c r="H9956" s="1"/>
  <c r="D9956"/>
  <c r="G9956" s="1"/>
  <c r="F9956" s="1"/>
  <c r="B9957"/>
  <c r="C9957" s="1"/>
  <c r="H9957" s="1"/>
  <c r="D9957"/>
  <c r="G9957" s="1"/>
  <c r="F9957" s="1"/>
  <c r="B9958"/>
  <c r="C9958" s="1"/>
  <c r="H9958" s="1"/>
  <c r="D9958"/>
  <c r="G9958" s="1"/>
  <c r="F9958" s="1"/>
  <c r="B9959"/>
  <c r="C9959" s="1"/>
  <c r="H9959" s="1"/>
  <c r="D9959"/>
  <c r="G9959" s="1"/>
  <c r="F9959" s="1"/>
  <c r="B9960"/>
  <c r="C9960" s="1"/>
  <c r="H9960" s="1"/>
  <c r="D9960"/>
  <c r="G9960" s="1"/>
  <c r="F9960" s="1"/>
  <c r="B9961"/>
  <c r="C9961" s="1"/>
  <c r="H9961" s="1"/>
  <c r="D9961"/>
  <c r="G9961" s="1"/>
  <c r="F9961" s="1"/>
  <c r="B9962"/>
  <c r="C9962" s="1"/>
  <c r="H9962" s="1"/>
  <c r="D9962"/>
  <c r="G9962" s="1"/>
  <c r="F9962" s="1"/>
  <c r="B9963"/>
  <c r="C9963" s="1"/>
  <c r="H9963" s="1"/>
  <c r="D9963"/>
  <c r="G9963" s="1"/>
  <c r="F9963" s="1"/>
  <c r="B9964"/>
  <c r="C9964" s="1"/>
  <c r="H9964" s="1"/>
  <c r="D9964"/>
  <c r="G9964" s="1"/>
  <c r="F9964" s="1"/>
  <c r="B9965"/>
  <c r="C9965" s="1"/>
  <c r="H9965" s="1"/>
  <c r="D9965"/>
  <c r="G9965" s="1"/>
  <c r="F9965" s="1"/>
  <c r="B9966"/>
  <c r="C9966" s="1"/>
  <c r="H9966" s="1"/>
  <c r="D9966"/>
  <c r="G9966" s="1"/>
  <c r="F9966" s="1"/>
  <c r="B9967"/>
  <c r="C9967" s="1"/>
  <c r="H9967" s="1"/>
  <c r="D9967"/>
  <c r="G9967" s="1"/>
  <c r="F9967" s="1"/>
  <c r="B9968"/>
  <c r="C9968" s="1"/>
  <c r="H9968" s="1"/>
  <c r="D9968"/>
  <c r="G9968" s="1"/>
  <c r="F9968" s="1"/>
  <c r="B9969"/>
  <c r="C9969" s="1"/>
  <c r="H9969" s="1"/>
  <c r="D9969"/>
  <c r="G9969" s="1"/>
  <c r="F9969" s="1"/>
  <c r="B9970"/>
  <c r="C9970" s="1"/>
  <c r="H9970" s="1"/>
  <c r="D9970"/>
  <c r="G9970" s="1"/>
  <c r="F9970" s="1"/>
  <c r="B9971"/>
  <c r="C9971" s="1"/>
  <c r="H9971" s="1"/>
  <c r="D9971"/>
  <c r="G9971" s="1"/>
  <c r="F9971" s="1"/>
  <c r="B9972"/>
  <c r="C9972" s="1"/>
  <c r="H9972" s="1"/>
  <c r="D9972"/>
  <c r="G9972" s="1"/>
  <c r="F9972" s="1"/>
  <c r="B9973"/>
  <c r="C9973" s="1"/>
  <c r="H9973" s="1"/>
  <c r="D9973"/>
  <c r="G9973" s="1"/>
  <c r="F9973" s="1"/>
  <c r="B9974"/>
  <c r="C9974" s="1"/>
  <c r="H9974" s="1"/>
  <c r="D9974"/>
  <c r="G9974" s="1"/>
  <c r="F9974" s="1"/>
  <c r="B9975"/>
  <c r="C9975" s="1"/>
  <c r="H9975" s="1"/>
  <c r="D9975"/>
  <c r="G9975" s="1"/>
  <c r="F9975" s="1"/>
  <c r="B9976"/>
  <c r="C9976" s="1"/>
  <c r="H9976" s="1"/>
  <c r="D9976"/>
  <c r="G9976" s="1"/>
  <c r="F9976" s="1"/>
  <c r="B9977"/>
  <c r="C9977" s="1"/>
  <c r="H9977" s="1"/>
  <c r="D9977"/>
  <c r="G9977" s="1"/>
  <c r="F9977" s="1"/>
  <c r="B9978"/>
  <c r="C9978" s="1"/>
  <c r="H9978" s="1"/>
  <c r="D9978"/>
  <c r="G9978" s="1"/>
  <c r="F9978" s="1"/>
  <c r="B9979"/>
  <c r="C9979" s="1"/>
  <c r="H9979" s="1"/>
  <c r="D9979"/>
  <c r="G9979" s="1"/>
  <c r="F9979" s="1"/>
  <c r="B9980"/>
  <c r="C9980" s="1"/>
  <c r="H9980" s="1"/>
  <c r="D9980"/>
  <c r="G9980" s="1"/>
  <c r="F9980" s="1"/>
  <c r="B9981"/>
  <c r="C9981" s="1"/>
  <c r="H9981" s="1"/>
  <c r="D9981"/>
  <c r="G9981" s="1"/>
  <c r="F9981" s="1"/>
  <c r="B9982"/>
  <c r="C9982" s="1"/>
  <c r="H9982" s="1"/>
  <c r="D9982"/>
  <c r="G9982" s="1"/>
  <c r="F9982" s="1"/>
  <c r="B9983"/>
  <c r="C9983" s="1"/>
  <c r="H9983" s="1"/>
  <c r="D9983"/>
  <c r="G9983" s="1"/>
  <c r="F9983" s="1"/>
  <c r="B9984"/>
  <c r="C9984" s="1"/>
  <c r="H9984" s="1"/>
  <c r="D9984"/>
  <c r="G9984" s="1"/>
  <c r="F9984" s="1"/>
  <c r="B9985"/>
  <c r="C9985" s="1"/>
  <c r="H9985" s="1"/>
  <c r="D9985"/>
  <c r="G9985" s="1"/>
  <c r="F9985" s="1"/>
  <c r="B9986"/>
  <c r="C9986" s="1"/>
  <c r="H9986" s="1"/>
  <c r="D9986"/>
  <c r="G9986" s="1"/>
  <c r="F9986" s="1"/>
  <c r="B9987"/>
  <c r="C9987" s="1"/>
  <c r="H9987" s="1"/>
  <c r="D9987"/>
  <c r="G9987" s="1"/>
  <c r="F9987" s="1"/>
  <c r="B9988"/>
  <c r="C9988" s="1"/>
  <c r="H9988" s="1"/>
  <c r="D9988"/>
  <c r="G9988" s="1"/>
  <c r="F9988" s="1"/>
  <c r="B9989"/>
  <c r="C9989" s="1"/>
  <c r="H9989" s="1"/>
  <c r="D9989"/>
  <c r="G9989" s="1"/>
  <c r="F9989" s="1"/>
  <c r="B9990"/>
  <c r="C9990" s="1"/>
  <c r="H9990" s="1"/>
  <c r="D9990"/>
  <c r="G9990" s="1"/>
  <c r="F9990" s="1"/>
  <c r="B9991"/>
  <c r="C9991" s="1"/>
  <c r="H9991" s="1"/>
  <c r="D9991"/>
  <c r="G9991" s="1"/>
  <c r="F9991" s="1"/>
  <c r="B9992"/>
  <c r="C9992" s="1"/>
  <c r="H9992" s="1"/>
  <c r="D9992"/>
  <c r="G9992" s="1"/>
  <c r="F9992" s="1"/>
  <c r="B9993"/>
  <c r="C9993" s="1"/>
  <c r="H9993" s="1"/>
  <c r="D9993"/>
  <c r="G9993" s="1"/>
  <c r="F9993" s="1"/>
  <c r="B9994"/>
  <c r="C9994" s="1"/>
  <c r="H9994" s="1"/>
  <c r="D9994"/>
  <c r="G9994" s="1"/>
  <c r="F9994" s="1"/>
  <c r="B9995"/>
  <c r="C9995" s="1"/>
  <c r="H9995" s="1"/>
  <c r="D9995"/>
  <c r="G9995" s="1"/>
  <c r="F9995" s="1"/>
  <c r="B9996"/>
  <c r="C9996" s="1"/>
  <c r="H9996" s="1"/>
  <c r="D9996"/>
  <c r="G9996" s="1"/>
  <c r="F9996" s="1"/>
  <c r="B9997"/>
  <c r="C9997" s="1"/>
  <c r="H9997" s="1"/>
  <c r="D9997"/>
  <c r="G9997" s="1"/>
  <c r="F9997" s="1"/>
  <c r="B9998"/>
  <c r="C9998" s="1"/>
  <c r="H9998" s="1"/>
  <c r="D9998"/>
  <c r="G9998" s="1"/>
  <c r="F9998" s="1"/>
  <c r="B9999"/>
  <c r="C9999" s="1"/>
  <c r="H9999" s="1"/>
  <c r="D9999"/>
  <c r="G9999" s="1"/>
  <c r="F9999" s="1"/>
  <c r="B10000"/>
  <c r="C10000" s="1"/>
  <c r="H10000" s="1"/>
  <c r="D10000"/>
  <c r="G10000" s="1"/>
  <c r="F10000" s="1"/>
  <c r="B10001"/>
  <c r="C10001" s="1"/>
  <c r="H10001" s="1"/>
  <c r="D10001"/>
  <c r="G10001" s="1"/>
  <c r="F10001" s="1"/>
  <c r="B10002"/>
  <c r="C10002" s="1"/>
  <c r="H10002" s="1"/>
  <c r="D10002"/>
  <c r="G10002" s="1"/>
  <c r="F10002" s="1"/>
  <c r="B10003"/>
  <c r="C10003" s="1"/>
  <c r="H10003" s="1"/>
  <c r="D10003"/>
  <c r="G10003" s="1"/>
  <c r="F10003" s="1"/>
  <c r="B10004"/>
  <c r="C10004" s="1"/>
  <c r="H10004" s="1"/>
  <c r="D10004"/>
  <c r="G10004" s="1"/>
  <c r="F10004" s="1"/>
  <c r="B10005"/>
  <c r="C10005" s="1"/>
  <c r="H10005" s="1"/>
  <c r="D10005"/>
  <c r="G10005" s="1"/>
  <c r="F10005" s="1"/>
  <c r="B10006"/>
  <c r="C10006" s="1"/>
  <c r="H10006" s="1"/>
  <c r="D10006"/>
  <c r="G10006" s="1"/>
  <c r="F10006" s="1"/>
  <c r="B10007"/>
  <c r="C10007" s="1"/>
  <c r="H10007" s="1"/>
  <c r="D10007"/>
  <c r="G10007" s="1"/>
  <c r="F10007" s="1"/>
  <c r="B10008"/>
  <c r="C10008" s="1"/>
  <c r="H10008" s="1"/>
  <c r="D10008"/>
  <c r="G10008" s="1"/>
  <c r="F10008" s="1"/>
  <c r="B10009"/>
  <c r="C10009" s="1"/>
  <c r="H10009" s="1"/>
  <c r="D10009"/>
  <c r="G10009" s="1"/>
  <c r="F10009" s="1"/>
  <c r="B10010"/>
  <c r="C10010" s="1"/>
  <c r="H10010" s="1"/>
  <c r="D10010"/>
  <c r="G10010" s="1"/>
  <c r="F10010" s="1"/>
  <c r="B10011"/>
  <c r="C10011" s="1"/>
  <c r="H10011" s="1"/>
  <c r="D10011"/>
  <c r="G10011" s="1"/>
  <c r="F10011" s="1"/>
  <c r="B10012"/>
  <c r="C10012" s="1"/>
  <c r="H10012" s="1"/>
  <c r="D10012"/>
  <c r="G10012" s="1"/>
  <c r="F10012" s="1"/>
  <c r="B10013"/>
  <c r="C10013" s="1"/>
  <c r="H10013" s="1"/>
  <c r="D10013"/>
  <c r="G10013" s="1"/>
  <c r="F10013" s="1"/>
  <c r="B10014"/>
  <c r="C10014" s="1"/>
  <c r="H10014" s="1"/>
  <c r="D10014"/>
  <c r="G10014" s="1"/>
  <c r="F10014" s="1"/>
  <c r="B10015"/>
  <c r="C10015" s="1"/>
  <c r="H10015" s="1"/>
  <c r="D10015"/>
  <c r="G10015" s="1"/>
  <c r="F10015" s="1"/>
  <c r="B10016"/>
  <c r="C10016" s="1"/>
  <c r="H10016" s="1"/>
  <c r="D10016"/>
  <c r="G10016" s="1"/>
  <c r="F10016" s="1"/>
  <c r="B10017"/>
  <c r="C10017" s="1"/>
  <c r="H10017" s="1"/>
  <c r="D10017"/>
  <c r="G10017" s="1"/>
  <c r="F10017" s="1"/>
  <c r="B10018"/>
  <c r="C10018" s="1"/>
  <c r="H10018" s="1"/>
  <c r="D10018"/>
  <c r="G10018" s="1"/>
  <c r="F10018" s="1"/>
  <c r="B10019"/>
  <c r="C10019" s="1"/>
  <c r="H10019" s="1"/>
  <c r="D10019"/>
  <c r="G10019" s="1"/>
  <c r="F10019" s="1"/>
  <c r="B10020"/>
  <c r="C10020" s="1"/>
  <c r="H10020" s="1"/>
  <c r="D10020"/>
  <c r="G10020" s="1"/>
  <c r="F10020" s="1"/>
  <c r="B10021"/>
  <c r="C10021" s="1"/>
  <c r="H10021" s="1"/>
  <c r="D10021"/>
  <c r="G10021" s="1"/>
  <c r="F10021" s="1"/>
  <c r="B10022"/>
  <c r="C10022" s="1"/>
  <c r="H10022" s="1"/>
  <c r="D10022"/>
  <c r="G10022" s="1"/>
  <c r="F10022" s="1"/>
  <c r="B10023"/>
  <c r="C10023" s="1"/>
  <c r="H10023" s="1"/>
  <c r="D10023"/>
  <c r="G10023" s="1"/>
  <c r="F10023" s="1"/>
  <c r="B10024"/>
  <c r="C10024" s="1"/>
  <c r="H10024" s="1"/>
  <c r="D10024"/>
  <c r="G10024" s="1"/>
  <c r="F10024" s="1"/>
  <c r="B10025"/>
  <c r="C10025" s="1"/>
  <c r="H10025" s="1"/>
  <c r="D10025"/>
  <c r="G10025" s="1"/>
  <c r="F10025" s="1"/>
  <c r="B10026"/>
  <c r="C10026" s="1"/>
  <c r="H10026" s="1"/>
  <c r="D10026"/>
  <c r="G10026" s="1"/>
  <c r="F10026" s="1"/>
  <c r="B10027"/>
  <c r="C10027" s="1"/>
  <c r="H10027" s="1"/>
  <c r="D10027"/>
  <c r="G10027" s="1"/>
  <c r="F10027" s="1"/>
  <c r="B10028"/>
  <c r="C10028" s="1"/>
  <c r="H10028" s="1"/>
  <c r="D10028"/>
  <c r="G10028" s="1"/>
  <c r="F10028" s="1"/>
  <c r="B10029"/>
  <c r="C10029" s="1"/>
  <c r="H10029" s="1"/>
  <c r="D10029"/>
  <c r="G10029" s="1"/>
  <c r="F10029" s="1"/>
  <c r="B10030"/>
  <c r="C10030" s="1"/>
  <c r="H10030" s="1"/>
  <c r="D10030"/>
  <c r="G10030" s="1"/>
  <c r="F10030" s="1"/>
  <c r="B10031"/>
  <c r="C10031" s="1"/>
  <c r="H10031" s="1"/>
  <c r="D10031"/>
  <c r="G10031" s="1"/>
  <c r="F10031" s="1"/>
  <c r="B10032"/>
  <c r="C10032" s="1"/>
  <c r="H10032" s="1"/>
  <c r="D10032"/>
  <c r="G10032" s="1"/>
  <c r="F10032" s="1"/>
  <c r="B10033"/>
  <c r="C10033" s="1"/>
  <c r="H10033" s="1"/>
  <c r="D10033"/>
  <c r="G10033" s="1"/>
  <c r="F10033" s="1"/>
  <c r="B10034"/>
  <c r="C10034" s="1"/>
  <c r="H10034" s="1"/>
  <c r="D10034"/>
  <c r="G10034" s="1"/>
  <c r="F10034" s="1"/>
  <c r="B10035"/>
  <c r="C10035" s="1"/>
  <c r="H10035" s="1"/>
  <c r="D10035"/>
  <c r="G10035" s="1"/>
  <c r="F10035" s="1"/>
  <c r="B10036"/>
  <c r="C10036" s="1"/>
  <c r="H10036" s="1"/>
  <c r="D10036"/>
  <c r="G10036" s="1"/>
  <c r="F10036" s="1"/>
  <c r="B10037"/>
  <c r="C10037" s="1"/>
  <c r="H10037" s="1"/>
  <c r="D10037"/>
  <c r="G10037" s="1"/>
  <c r="F10037" s="1"/>
  <c r="B10038"/>
  <c r="C10038" s="1"/>
  <c r="H10038" s="1"/>
  <c r="D10038"/>
  <c r="G10038" s="1"/>
  <c r="F10038" s="1"/>
  <c r="B10039"/>
  <c r="C10039" s="1"/>
  <c r="H10039" s="1"/>
  <c r="D10039"/>
  <c r="G10039" s="1"/>
  <c r="F10039" s="1"/>
  <c r="B10040"/>
  <c r="C10040" s="1"/>
  <c r="H10040" s="1"/>
  <c r="D10040"/>
  <c r="G10040" s="1"/>
  <c r="F10040" s="1"/>
  <c r="B10041"/>
  <c r="C10041" s="1"/>
  <c r="H10041" s="1"/>
  <c r="D10041"/>
  <c r="G10041" s="1"/>
  <c r="F10041" s="1"/>
  <c r="B10042"/>
  <c r="C10042" s="1"/>
  <c r="H10042" s="1"/>
  <c r="D10042"/>
  <c r="G10042" s="1"/>
  <c r="F10042" s="1"/>
  <c r="B10043"/>
  <c r="C10043" s="1"/>
  <c r="H10043" s="1"/>
  <c r="D10043"/>
  <c r="G10043" s="1"/>
  <c r="F10043" s="1"/>
  <c r="B10044"/>
  <c r="C10044" s="1"/>
  <c r="H10044" s="1"/>
  <c r="D10044"/>
  <c r="G10044" s="1"/>
  <c r="F10044" s="1"/>
  <c r="B10045"/>
  <c r="C10045" s="1"/>
  <c r="H10045" s="1"/>
  <c r="D10045"/>
  <c r="G10045" s="1"/>
  <c r="F10045" s="1"/>
  <c r="B10046"/>
  <c r="C10046" s="1"/>
  <c r="D10046"/>
  <c r="G10046" s="1"/>
  <c r="F10046" s="1"/>
  <c r="B10047"/>
  <c r="C10047" s="1"/>
  <c r="H10047" s="1"/>
  <c r="D10047"/>
  <c r="G10047" s="1"/>
  <c r="F10047" s="1"/>
  <c r="B10048"/>
  <c r="C10048" s="1"/>
  <c r="H10048" s="1"/>
  <c r="D10048"/>
  <c r="G10048" s="1"/>
  <c r="F10048" s="1"/>
  <c r="B10049"/>
  <c r="C10049" s="1"/>
  <c r="H10049" s="1"/>
  <c r="D10049"/>
  <c r="G10049" s="1"/>
  <c r="F10049" s="1"/>
  <c r="B10050"/>
  <c r="C10050" s="1"/>
  <c r="D10050"/>
  <c r="G10050" s="1"/>
  <c r="F10050" s="1"/>
  <c r="B10051"/>
  <c r="C10051" s="1"/>
  <c r="H10051" s="1"/>
  <c r="D10051"/>
  <c r="G10051" s="1"/>
  <c r="F10051" s="1"/>
  <c r="B10052"/>
  <c r="C10052" s="1"/>
  <c r="H10052" s="1"/>
  <c r="D10052"/>
  <c r="G10052" s="1"/>
  <c r="F10052" s="1"/>
  <c r="B10053"/>
  <c r="C10053" s="1"/>
  <c r="H10053" s="1"/>
  <c r="D10053"/>
  <c r="G10053" s="1"/>
  <c r="F10053" s="1"/>
  <c r="B10054"/>
  <c r="C10054" s="1"/>
  <c r="D10054"/>
  <c r="G10054" s="1"/>
  <c r="F10054" s="1"/>
  <c r="B10055"/>
  <c r="C10055" s="1"/>
  <c r="H10055" s="1"/>
  <c r="D10055"/>
  <c r="G10055" s="1"/>
  <c r="F10055" s="1"/>
  <c r="B10056"/>
  <c r="C10056" s="1"/>
  <c r="H10056" s="1"/>
  <c r="D10056"/>
  <c r="G10056" s="1"/>
  <c r="F10056" s="1"/>
  <c r="B10057"/>
  <c r="C10057" s="1"/>
  <c r="D10057"/>
  <c r="G10057" s="1"/>
  <c r="F10057" s="1"/>
  <c r="B10058"/>
  <c r="C10058" s="1"/>
  <c r="D10058"/>
  <c r="G10058" s="1"/>
  <c r="F10058" s="1"/>
  <c r="B10059"/>
  <c r="C10059" s="1"/>
  <c r="H10059" s="1"/>
  <c r="D10059"/>
  <c r="G10059" s="1"/>
  <c r="F10059" s="1"/>
  <c r="B10060"/>
  <c r="C10060" s="1"/>
  <c r="H10060" s="1"/>
  <c r="D10060"/>
  <c r="G10060" s="1"/>
  <c r="F10060" s="1"/>
  <c r="B10061"/>
  <c r="C10061" s="1"/>
  <c r="D10061"/>
  <c r="G10061" s="1"/>
  <c r="F10061" s="1"/>
  <c r="B10062"/>
  <c r="C10062" s="1"/>
  <c r="H10062" s="1"/>
  <c r="D10062"/>
  <c r="G10062" s="1"/>
  <c r="F10062" s="1"/>
  <c r="B10063"/>
  <c r="C10063" s="1"/>
  <c r="H10063" s="1"/>
  <c r="D10063"/>
  <c r="G10063" s="1"/>
  <c r="F10063" s="1"/>
  <c r="B10064"/>
  <c r="C10064" s="1"/>
  <c r="H10064" s="1"/>
  <c r="D10064"/>
  <c r="G10064" s="1"/>
  <c r="F10064" s="1"/>
  <c r="B10065"/>
  <c r="C10065" s="1"/>
  <c r="D10065"/>
  <c r="G10065" s="1"/>
  <c r="F10065" s="1"/>
  <c r="B10066"/>
  <c r="C10066" s="1"/>
  <c r="D10066"/>
  <c r="G10066" s="1"/>
  <c r="F10066" s="1"/>
  <c r="B10067"/>
  <c r="C10067" s="1"/>
  <c r="D10067"/>
  <c r="G10067" s="1"/>
  <c r="F10067" s="1"/>
  <c r="B10068"/>
  <c r="C10068" s="1"/>
  <c r="H10068" s="1"/>
  <c r="D10068"/>
  <c r="G10068" s="1"/>
  <c r="F10068" s="1"/>
  <c r="B10069"/>
  <c r="C10069" s="1"/>
  <c r="D10069"/>
  <c r="G10069" s="1"/>
  <c r="F10069" s="1"/>
  <c r="B10070"/>
  <c r="C10070" s="1"/>
  <c r="D10070"/>
  <c r="G10070" s="1"/>
  <c r="F10070" s="1"/>
  <c r="B10071"/>
  <c r="C10071" s="1"/>
  <c r="H10071" s="1"/>
  <c r="D10071"/>
  <c r="G10071" s="1"/>
  <c r="F10071" s="1"/>
  <c r="B10072"/>
  <c r="C10072" s="1"/>
  <c r="H10072" s="1"/>
  <c r="D10072"/>
  <c r="G10072" s="1"/>
  <c r="F10072" s="1"/>
  <c r="B10073"/>
  <c r="C10073" s="1"/>
  <c r="H10073" s="1"/>
  <c r="D10073"/>
  <c r="G10073" s="1"/>
  <c r="F10073" s="1"/>
  <c r="B10074"/>
  <c r="C10074" s="1"/>
  <c r="H10074" s="1"/>
  <c r="D10074"/>
  <c r="G10074" s="1"/>
  <c r="F10074" s="1"/>
  <c r="B10075"/>
  <c r="C10075" s="1"/>
  <c r="D10075"/>
  <c r="G10075" s="1"/>
  <c r="F10075" s="1"/>
  <c r="B10076"/>
  <c r="C10076" s="1"/>
  <c r="H10076" s="1"/>
  <c r="D10076"/>
  <c r="G10076" s="1"/>
  <c r="F10076" s="1"/>
  <c r="B10077"/>
  <c r="C10077" s="1"/>
  <c r="D10077"/>
  <c r="G10077" s="1"/>
  <c r="F10077" s="1"/>
  <c r="B10078"/>
  <c r="C10078" s="1"/>
  <c r="H10078" s="1"/>
  <c r="D10078"/>
  <c r="G10078" s="1"/>
  <c r="F10078" s="1"/>
  <c r="B10079"/>
  <c r="C10079" s="1"/>
  <c r="H10079" s="1"/>
  <c r="D10079"/>
  <c r="G10079" s="1"/>
  <c r="F10079" s="1"/>
  <c r="B10080"/>
  <c r="C10080" s="1"/>
  <c r="H10080" s="1"/>
  <c r="D10080"/>
  <c r="G10080" s="1"/>
  <c r="F10080" s="1"/>
  <c r="B10081"/>
  <c r="C10081" s="1"/>
  <c r="D10081"/>
  <c r="G10081" s="1"/>
  <c r="F10081" s="1"/>
  <c r="B10082"/>
  <c r="C10082" s="1"/>
  <c r="D10082"/>
  <c r="G10082" s="1"/>
  <c r="F10082" s="1"/>
  <c r="B10083"/>
  <c r="C10083" s="1"/>
  <c r="D10083"/>
  <c r="G10083" s="1"/>
  <c r="F10083" s="1"/>
  <c r="B10084"/>
  <c r="C10084" s="1"/>
  <c r="H10084" s="1"/>
  <c r="D10084"/>
  <c r="G10084" s="1"/>
  <c r="F10084" s="1"/>
  <c r="B10085"/>
  <c r="C10085" s="1"/>
  <c r="H10085" s="1"/>
  <c r="D10085"/>
  <c r="G10085" s="1"/>
  <c r="F10085" s="1"/>
  <c r="B10086"/>
  <c r="C10086" s="1"/>
  <c r="H10086" s="1"/>
  <c r="D10086"/>
  <c r="G10086" s="1"/>
  <c r="F10086" s="1"/>
  <c r="B10087"/>
  <c r="C10087" s="1"/>
  <c r="H10087" s="1"/>
  <c r="D10087"/>
  <c r="G10087" s="1"/>
  <c r="F10087" s="1"/>
  <c r="B10088"/>
  <c r="C10088" s="1"/>
  <c r="H10088" s="1"/>
  <c r="D10088"/>
  <c r="G10088" s="1"/>
  <c r="F10088" s="1"/>
  <c r="B10089"/>
  <c r="C10089" s="1"/>
  <c r="D10089"/>
  <c r="G10089" s="1"/>
  <c r="F10089" s="1"/>
  <c r="B10090"/>
  <c r="C10090" s="1"/>
  <c r="D10090"/>
  <c r="G10090" s="1"/>
  <c r="F10090" s="1"/>
  <c r="B10091"/>
  <c r="C10091" s="1"/>
  <c r="H10091" s="1"/>
  <c r="D10091"/>
  <c r="G10091" s="1"/>
  <c r="F10091" s="1"/>
  <c r="B10092"/>
  <c r="C10092" s="1"/>
  <c r="H10092" s="1"/>
  <c r="D10092"/>
  <c r="G10092" s="1"/>
  <c r="F10092" s="1"/>
  <c r="B10093"/>
  <c r="C10093" s="1"/>
  <c r="D10093"/>
  <c r="G10093" s="1"/>
  <c r="F10093" s="1"/>
  <c r="B10094"/>
  <c r="C10094" s="1"/>
  <c r="D10094"/>
  <c r="G10094" s="1"/>
  <c r="F10094" s="1"/>
  <c r="B10095"/>
  <c r="C10095" s="1"/>
  <c r="H10095" s="1"/>
  <c r="D10095"/>
  <c r="G10095" s="1"/>
  <c r="F10095" s="1"/>
  <c r="B10096"/>
  <c r="C10096" s="1"/>
  <c r="H10096" s="1"/>
  <c r="D10096"/>
  <c r="G10096" s="1"/>
  <c r="F10096" s="1"/>
  <c r="B10097"/>
  <c r="C10097" s="1"/>
  <c r="D10097"/>
  <c r="G10097" s="1"/>
  <c r="F10097" s="1"/>
  <c r="B10098"/>
  <c r="C10098" s="1"/>
  <c r="D10098"/>
  <c r="G10098" s="1"/>
  <c r="F10098" s="1"/>
  <c r="B10099"/>
  <c r="C10099" s="1"/>
  <c r="D10099"/>
  <c r="G10099" s="1"/>
  <c r="F10099" s="1"/>
  <c r="B10100"/>
  <c r="C10100" s="1"/>
  <c r="H10100" s="1"/>
  <c r="D10100"/>
  <c r="G10100" s="1"/>
  <c r="F10100" s="1"/>
  <c r="B10101"/>
  <c r="C10101" s="1"/>
  <c r="D10101"/>
  <c r="G10101" s="1"/>
  <c r="F10101" s="1"/>
  <c r="B10102"/>
  <c r="C10102" s="1"/>
  <c r="H10102" s="1"/>
  <c r="D10102"/>
  <c r="G10102" s="1"/>
  <c r="F10102" s="1"/>
  <c r="B10103"/>
  <c r="C10103" s="1"/>
  <c r="H10103" s="1"/>
  <c r="D10103"/>
  <c r="G10103" s="1"/>
  <c r="F10103" s="1"/>
  <c r="B10104"/>
  <c r="C10104" s="1"/>
  <c r="H10104" s="1"/>
  <c r="D10104"/>
  <c r="G10104" s="1"/>
  <c r="F10104" s="1"/>
  <c r="B10105"/>
  <c r="C10105" s="1"/>
  <c r="H10105" s="1"/>
  <c r="D10105"/>
  <c r="G10105" s="1"/>
  <c r="F10105" s="1"/>
  <c r="B10106"/>
  <c r="C10106" s="1"/>
  <c r="H10106" s="1"/>
  <c r="D10106"/>
  <c r="G10106" s="1"/>
  <c r="F10106" s="1"/>
  <c r="B10107"/>
  <c r="C10107" s="1"/>
  <c r="H10107" s="1"/>
  <c r="D10107"/>
  <c r="G10107" s="1"/>
  <c r="F10107" s="1"/>
  <c r="B10108"/>
  <c r="C10108" s="1"/>
  <c r="H10108" s="1"/>
  <c r="D10108"/>
  <c r="G10108" s="1"/>
  <c r="F10108" s="1"/>
  <c r="B10109"/>
  <c r="C10109" s="1"/>
  <c r="H10109" s="1"/>
  <c r="D10109"/>
  <c r="G10109" s="1"/>
  <c r="F10109" s="1"/>
  <c r="B10110"/>
  <c r="C10110" s="1"/>
  <c r="D10110"/>
  <c r="G10110" s="1"/>
  <c r="F10110" s="1"/>
  <c r="B10111"/>
  <c r="C10111" s="1"/>
  <c r="H10111" s="1"/>
  <c r="D10111"/>
  <c r="G10111" s="1"/>
  <c r="F10111" s="1"/>
  <c r="B10112"/>
  <c r="C10112" s="1"/>
  <c r="H10112" s="1"/>
  <c r="D10112"/>
  <c r="G10112" s="1"/>
  <c r="F10112" s="1"/>
  <c r="B10113"/>
  <c r="C10113" s="1"/>
  <c r="H10113" s="1"/>
  <c r="D10113"/>
  <c r="G10113" s="1"/>
  <c r="F10113" s="1"/>
  <c r="B10114"/>
  <c r="C10114" s="1"/>
  <c r="D10114"/>
  <c r="G10114" s="1"/>
  <c r="F10114" s="1"/>
  <c r="B10115"/>
  <c r="C10115" s="1"/>
  <c r="D10115"/>
  <c r="G10115" s="1"/>
  <c r="F10115" s="1"/>
  <c r="B10116"/>
  <c r="C10116" s="1"/>
  <c r="H10116" s="1"/>
  <c r="D10116"/>
  <c r="G10116" s="1"/>
  <c r="F10116" s="1"/>
  <c r="B10117"/>
  <c r="C10117" s="1"/>
  <c r="D10117"/>
  <c r="G10117" s="1"/>
  <c r="F10117" s="1"/>
  <c r="B10118"/>
  <c r="C10118" s="1"/>
  <c r="H10118" s="1"/>
  <c r="D10118"/>
  <c r="G10118" s="1"/>
  <c r="F10118" s="1"/>
  <c r="B10119"/>
  <c r="C10119" s="1"/>
  <c r="D10119"/>
  <c r="G10119" s="1"/>
  <c r="F10119" s="1"/>
  <c r="B10120"/>
  <c r="C10120" s="1"/>
  <c r="D10120"/>
  <c r="G10120" s="1"/>
  <c r="F10120" s="1"/>
  <c r="B10121"/>
  <c r="C10121" s="1"/>
  <c r="H10121" s="1"/>
  <c r="D10121"/>
  <c r="G10121" s="1"/>
  <c r="F10121" s="1"/>
  <c r="B10122"/>
  <c r="C10122" s="1"/>
  <c r="H10122" s="1"/>
  <c r="D10122"/>
  <c r="G10122" s="1"/>
  <c r="F10122" s="1"/>
  <c r="B10123"/>
  <c r="C10123" s="1"/>
  <c r="H10123" s="1"/>
  <c r="D10123"/>
  <c r="G10123" s="1"/>
  <c r="F10123" s="1"/>
  <c r="B10124"/>
  <c r="C10124" s="1"/>
  <c r="D10124"/>
  <c r="G10124" s="1"/>
  <c r="F10124" s="1"/>
  <c r="B10125"/>
  <c r="C10125" s="1"/>
  <c r="H10125" s="1"/>
  <c r="D10125"/>
  <c r="G10125" s="1"/>
  <c r="F10125" s="1"/>
  <c r="B10126"/>
  <c r="C10126" s="1"/>
  <c r="H10126" s="1"/>
  <c r="D10126"/>
  <c r="G10126" s="1"/>
  <c r="F10126" s="1"/>
  <c r="B10127"/>
  <c r="C10127" s="1"/>
  <c r="H10127" s="1"/>
  <c r="D10127"/>
  <c r="G10127" s="1"/>
  <c r="F10127" s="1"/>
  <c r="B10128"/>
  <c r="C10128" s="1"/>
  <c r="H10128" s="1"/>
  <c r="D10128"/>
  <c r="G10128" s="1"/>
  <c r="F10128" s="1"/>
  <c r="B10129"/>
  <c r="C10129" s="1"/>
  <c r="H10129" s="1"/>
  <c r="D10129"/>
  <c r="G10129" s="1"/>
  <c r="F10129" s="1"/>
  <c r="B10130"/>
  <c r="C10130" s="1"/>
  <c r="H10130" s="1"/>
  <c r="D10130"/>
  <c r="G10130" s="1"/>
  <c r="F10130" s="1"/>
  <c r="B10131"/>
  <c r="C10131" s="1"/>
  <c r="H10131" s="1"/>
  <c r="D10131"/>
  <c r="G10131" s="1"/>
  <c r="F10131" s="1"/>
  <c r="B10132"/>
  <c r="C10132" s="1"/>
  <c r="D10132"/>
  <c r="G10132" s="1"/>
  <c r="F10132" s="1"/>
  <c r="B10133"/>
  <c r="C10133" s="1"/>
  <c r="H10133" s="1"/>
  <c r="D10133"/>
  <c r="G10133" s="1"/>
  <c r="F10133" s="1"/>
  <c r="B10134"/>
  <c r="C10134" s="1"/>
  <c r="H10134" s="1"/>
  <c r="D10134"/>
  <c r="G10134" s="1"/>
  <c r="F10134" s="1"/>
  <c r="B10135"/>
  <c r="C10135" s="1"/>
  <c r="H10135" s="1"/>
  <c r="D10135"/>
  <c r="G10135" s="1"/>
  <c r="F10135" s="1"/>
  <c r="B10136"/>
  <c r="C10136" s="1"/>
  <c r="D10136"/>
  <c r="G10136" s="1"/>
  <c r="F10136" s="1"/>
  <c r="B10137"/>
  <c r="C10137" s="1"/>
  <c r="H10137" s="1"/>
  <c r="D10137"/>
  <c r="G10137" s="1"/>
  <c r="F10137" s="1"/>
  <c r="B10138"/>
  <c r="C10138" s="1"/>
  <c r="H10138" s="1"/>
  <c r="D10138"/>
  <c r="G10138" s="1"/>
  <c r="F10138" s="1"/>
  <c r="B10139"/>
  <c r="C10139" s="1"/>
  <c r="H10139" s="1"/>
  <c r="D10139"/>
  <c r="G10139" s="1"/>
  <c r="F10139" s="1"/>
  <c r="B10140"/>
  <c r="C10140" s="1"/>
  <c r="D10140"/>
  <c r="G10140" s="1"/>
  <c r="F10140" s="1"/>
  <c r="B10141"/>
  <c r="C10141" s="1"/>
  <c r="H10141" s="1"/>
  <c r="D10141"/>
  <c r="G10141" s="1"/>
  <c r="F10141" s="1"/>
  <c r="B10142"/>
  <c r="C10142" s="1"/>
  <c r="H10142" s="1"/>
  <c r="D10142"/>
  <c r="G10142" s="1"/>
  <c r="F10142" s="1"/>
  <c r="B10143"/>
  <c r="C10143" s="1"/>
  <c r="H10143" s="1"/>
  <c r="D10143"/>
  <c r="G10143" s="1"/>
  <c r="F10143" s="1"/>
  <c r="B10144"/>
  <c r="C10144" s="1"/>
  <c r="D10144"/>
  <c r="G10144" s="1"/>
  <c r="F10144" s="1"/>
  <c r="B10145"/>
  <c r="C10145" s="1"/>
  <c r="H10145" s="1"/>
  <c r="D10145"/>
  <c r="G10145" s="1"/>
  <c r="F10145" s="1"/>
  <c r="B10146"/>
  <c r="C10146" s="1"/>
  <c r="H10146" s="1"/>
  <c r="D10146"/>
  <c r="G10146" s="1"/>
  <c r="F10146" s="1"/>
  <c r="B10147"/>
  <c r="C10147" s="1"/>
  <c r="H10147" s="1"/>
  <c r="D10147"/>
  <c r="G10147" s="1"/>
  <c r="F10147" s="1"/>
  <c r="B10148"/>
  <c r="C10148" s="1"/>
  <c r="D10148"/>
  <c r="G10148" s="1"/>
  <c r="F10148" s="1"/>
  <c r="B10149"/>
  <c r="C10149" s="1"/>
  <c r="H10149" s="1"/>
  <c r="D10149"/>
  <c r="G10149" s="1"/>
  <c r="F10149" s="1"/>
  <c r="B10150"/>
  <c r="C10150" s="1"/>
  <c r="H10150" s="1"/>
  <c r="D10150"/>
  <c r="G10150" s="1"/>
  <c r="F10150" s="1"/>
  <c r="B10151"/>
  <c r="C10151" s="1"/>
  <c r="H10151" s="1"/>
  <c r="D10151"/>
  <c r="G10151" s="1"/>
  <c r="F10151" s="1"/>
  <c r="B10152"/>
  <c r="C10152" s="1"/>
  <c r="H10152" s="1"/>
  <c r="D10152"/>
  <c r="G10152" s="1"/>
  <c r="F10152" s="1"/>
  <c r="B10153"/>
  <c r="C10153" s="1"/>
  <c r="H10153" s="1"/>
  <c r="D10153"/>
  <c r="G10153" s="1"/>
  <c r="F10153" s="1"/>
  <c r="B10154"/>
  <c r="C10154" s="1"/>
  <c r="H10154" s="1"/>
  <c r="D10154"/>
  <c r="G10154" s="1"/>
  <c r="F10154" s="1"/>
  <c r="B10155"/>
  <c r="C10155" s="1"/>
  <c r="H10155" s="1"/>
  <c r="D10155"/>
  <c r="G10155" s="1"/>
  <c r="F10155" s="1"/>
  <c r="B10156"/>
  <c r="C10156" s="1"/>
  <c r="D10156"/>
  <c r="G10156" s="1"/>
  <c r="F10156" s="1"/>
  <c r="B10157"/>
  <c r="C10157" s="1"/>
  <c r="H10157" s="1"/>
  <c r="D10157"/>
  <c r="G10157" s="1"/>
  <c r="F10157" s="1"/>
  <c r="B10158"/>
  <c r="C10158" s="1"/>
  <c r="H10158" s="1"/>
  <c r="D10158"/>
  <c r="G10158" s="1"/>
  <c r="F10158" s="1"/>
  <c r="B10159"/>
  <c r="C10159" s="1"/>
  <c r="H10159" s="1"/>
  <c r="D10159"/>
  <c r="G10159" s="1"/>
  <c r="F10159" s="1"/>
  <c r="B10160"/>
  <c r="C10160" s="1"/>
  <c r="H10160" s="1"/>
  <c r="D10160"/>
  <c r="G10160" s="1"/>
  <c r="F10160" s="1"/>
  <c r="B10161"/>
  <c r="C10161" s="1"/>
  <c r="H10161" s="1"/>
  <c r="D10161"/>
  <c r="G10161" s="1"/>
  <c r="F10161" s="1"/>
  <c r="B10162"/>
  <c r="C10162" s="1"/>
  <c r="H10162" s="1"/>
  <c r="D10162"/>
  <c r="G10162" s="1"/>
  <c r="F10162" s="1"/>
  <c r="B10163"/>
  <c r="C10163" s="1"/>
  <c r="H10163" s="1"/>
  <c r="D10163"/>
  <c r="G10163" s="1"/>
  <c r="F10163" s="1"/>
  <c r="B10164"/>
  <c r="C10164" s="1"/>
  <c r="D10164"/>
  <c r="G10164" s="1"/>
  <c r="F10164" s="1"/>
  <c r="B10165"/>
  <c r="C10165" s="1"/>
  <c r="H10165" s="1"/>
  <c r="D10165"/>
  <c r="G10165" s="1"/>
  <c r="F10165" s="1"/>
  <c r="B10166"/>
  <c r="C10166" s="1"/>
  <c r="H10166" s="1"/>
  <c r="D10166"/>
  <c r="G10166" s="1"/>
  <c r="F10166" s="1"/>
  <c r="B10167"/>
  <c r="C10167" s="1"/>
  <c r="H10167" s="1"/>
  <c r="D10167"/>
  <c r="G10167" s="1"/>
  <c r="F10167" s="1"/>
  <c r="B10168"/>
  <c r="C10168" s="1"/>
  <c r="D10168"/>
  <c r="G10168" s="1"/>
  <c r="F10168" s="1"/>
  <c r="B10169"/>
  <c r="C10169" s="1"/>
  <c r="H10169" s="1"/>
  <c r="D10169"/>
  <c r="G10169" s="1"/>
  <c r="F10169" s="1"/>
  <c r="B10170"/>
  <c r="C10170" s="1"/>
  <c r="H10170" s="1"/>
  <c r="D10170"/>
  <c r="G10170" s="1"/>
  <c r="F10170" s="1"/>
  <c r="B10171"/>
  <c r="C10171" s="1"/>
  <c r="H10171" s="1"/>
  <c r="D10171"/>
  <c r="G10171" s="1"/>
  <c r="F10171" s="1"/>
  <c r="B10172"/>
  <c r="C10172" s="1"/>
  <c r="D10172"/>
  <c r="G10172" s="1"/>
  <c r="F10172" s="1"/>
  <c r="B10173"/>
  <c r="C10173" s="1"/>
  <c r="H10173" s="1"/>
  <c r="D10173"/>
  <c r="G10173" s="1"/>
  <c r="F10173" s="1"/>
  <c r="B10174"/>
  <c r="C10174" s="1"/>
  <c r="H10174" s="1"/>
  <c r="D10174"/>
  <c r="G10174" s="1"/>
  <c r="F10174" s="1"/>
  <c r="B10175"/>
  <c r="C10175" s="1"/>
  <c r="H10175" s="1"/>
  <c r="D10175"/>
  <c r="G10175" s="1"/>
  <c r="F10175" s="1"/>
  <c r="B10176"/>
  <c r="C10176" s="1"/>
  <c r="H10176" s="1"/>
  <c r="D10176"/>
  <c r="G10176" s="1"/>
  <c r="F10176" s="1"/>
  <c r="B10177"/>
  <c r="C10177" s="1"/>
  <c r="H10177" s="1"/>
  <c r="D10177"/>
  <c r="G10177" s="1"/>
  <c r="F10177" s="1"/>
  <c r="B10178"/>
  <c r="C10178" s="1"/>
  <c r="H10178" s="1"/>
  <c r="D10178"/>
  <c r="G10178" s="1"/>
  <c r="F10178" s="1"/>
  <c r="B10179"/>
  <c r="C10179" s="1"/>
  <c r="H10179" s="1"/>
  <c r="D10179"/>
  <c r="G10179" s="1"/>
  <c r="F10179" s="1"/>
  <c r="B10180"/>
  <c r="C10180" s="1"/>
  <c r="D10180"/>
  <c r="G10180" s="1"/>
  <c r="F10180" s="1"/>
  <c r="B10181"/>
  <c r="C10181" s="1"/>
  <c r="H10181" s="1"/>
  <c r="D10181"/>
  <c r="G10181" s="1"/>
  <c r="F10181" s="1"/>
  <c r="B10182"/>
  <c r="C10182" s="1"/>
  <c r="H10182" s="1"/>
  <c r="D10182"/>
  <c r="G10182" s="1"/>
  <c r="F10182" s="1"/>
  <c r="B10183"/>
  <c r="C10183" s="1"/>
  <c r="H10183" s="1"/>
  <c r="D10183"/>
  <c r="G10183" s="1"/>
  <c r="F10183" s="1"/>
  <c r="B10184"/>
  <c r="C10184" s="1"/>
  <c r="H10184" s="1"/>
  <c r="D10184"/>
  <c r="G10184" s="1"/>
  <c r="F10184" s="1"/>
  <c r="B10185"/>
  <c r="C10185" s="1"/>
  <c r="H10185" s="1"/>
  <c r="D10185"/>
  <c r="G10185" s="1"/>
  <c r="F10185" s="1"/>
  <c r="B10186"/>
  <c r="C10186" s="1"/>
  <c r="H10186" s="1"/>
  <c r="D10186"/>
  <c r="G10186" s="1"/>
  <c r="F10186" s="1"/>
  <c r="B10187"/>
  <c r="C10187" s="1"/>
  <c r="H10187" s="1"/>
  <c r="D10187"/>
  <c r="G10187" s="1"/>
  <c r="F10187" s="1"/>
  <c r="B10188"/>
  <c r="C10188" s="1"/>
  <c r="D10188"/>
  <c r="G10188" s="1"/>
  <c r="F10188" s="1"/>
  <c r="B10189"/>
  <c r="C10189" s="1"/>
  <c r="H10189" s="1"/>
  <c r="D10189"/>
  <c r="G10189" s="1"/>
  <c r="F10189" s="1"/>
  <c r="B10190"/>
  <c r="C10190" s="1"/>
  <c r="H10190" s="1"/>
  <c r="D10190"/>
  <c r="G10190" s="1"/>
  <c r="F10190" s="1"/>
  <c r="B10191"/>
  <c r="C10191" s="1"/>
  <c r="H10191" s="1"/>
  <c r="D10191"/>
  <c r="G10191" s="1"/>
  <c r="F10191" s="1"/>
  <c r="B10192"/>
  <c r="C10192" s="1"/>
  <c r="H10192" s="1"/>
  <c r="D10192"/>
  <c r="G10192" s="1"/>
  <c r="F10192" s="1"/>
  <c r="B10193"/>
  <c r="C10193" s="1"/>
  <c r="H10193" s="1"/>
  <c r="D10193"/>
  <c r="G10193" s="1"/>
  <c r="F10193" s="1"/>
  <c r="B10194"/>
  <c r="C10194" s="1"/>
  <c r="H10194" s="1"/>
  <c r="D10194"/>
  <c r="G10194" s="1"/>
  <c r="F10194" s="1"/>
  <c r="B10195"/>
  <c r="C10195" s="1"/>
  <c r="H10195" s="1"/>
  <c r="D10195"/>
  <c r="G10195" s="1"/>
  <c r="F10195" s="1"/>
  <c r="B10196"/>
  <c r="C10196" s="1"/>
  <c r="D10196"/>
  <c r="G10196" s="1"/>
  <c r="F10196" s="1"/>
  <c r="B10197"/>
  <c r="C10197" s="1"/>
  <c r="H10197" s="1"/>
  <c r="D10197"/>
  <c r="G10197" s="1"/>
  <c r="F10197" s="1"/>
  <c r="B10198"/>
  <c r="C10198" s="1"/>
  <c r="H10198" s="1"/>
  <c r="D10198"/>
  <c r="G10198" s="1"/>
  <c r="F10198" s="1"/>
  <c r="B10199"/>
  <c r="C10199" s="1"/>
  <c r="H10199" s="1"/>
  <c r="D10199"/>
  <c r="G10199" s="1"/>
  <c r="F10199" s="1"/>
  <c r="B10200"/>
  <c r="C10200" s="1"/>
  <c r="H10200" s="1"/>
  <c r="D10200"/>
  <c r="G10200" s="1"/>
  <c r="F10200" s="1"/>
  <c r="B10201"/>
  <c r="C10201" s="1"/>
  <c r="H10201" s="1"/>
  <c r="D10201"/>
  <c r="G10201" s="1"/>
  <c r="F10201" s="1"/>
  <c r="B10202"/>
  <c r="C10202" s="1"/>
  <c r="H10202" s="1"/>
  <c r="D10202"/>
  <c r="G10202" s="1"/>
  <c r="F10202" s="1"/>
  <c r="B10203"/>
  <c r="C10203" s="1"/>
  <c r="H10203" s="1"/>
  <c r="D10203"/>
  <c r="G10203" s="1"/>
  <c r="F10203" s="1"/>
  <c r="B10204"/>
  <c r="C10204" s="1"/>
  <c r="D10204"/>
  <c r="G10204" s="1"/>
  <c r="F10204" s="1"/>
  <c r="B10205"/>
  <c r="C10205" s="1"/>
  <c r="H10205" s="1"/>
  <c r="D10205"/>
  <c r="G10205" s="1"/>
  <c r="F10205" s="1"/>
  <c r="B10206"/>
  <c r="C10206" s="1"/>
  <c r="H10206" s="1"/>
  <c r="D10206"/>
  <c r="G10206" s="1"/>
  <c r="F10206" s="1"/>
  <c r="B10207"/>
  <c r="C10207" s="1"/>
  <c r="H10207" s="1"/>
  <c r="D10207"/>
  <c r="G10207" s="1"/>
  <c r="F10207" s="1"/>
  <c r="B10208"/>
  <c r="C10208" s="1"/>
  <c r="D10208"/>
  <c r="G10208" s="1"/>
  <c r="F10208" s="1"/>
  <c r="B10209"/>
  <c r="C10209" s="1"/>
  <c r="H10209" s="1"/>
  <c r="D10209"/>
  <c r="G10209" s="1"/>
  <c r="F10209" s="1"/>
  <c r="B10210"/>
  <c r="C10210" s="1"/>
  <c r="H10210" s="1"/>
  <c r="D10210"/>
  <c r="G10210" s="1"/>
  <c r="F10210" s="1"/>
  <c r="B10211"/>
  <c r="C10211" s="1"/>
  <c r="H10211" s="1"/>
  <c r="D10211"/>
  <c r="G10211" s="1"/>
  <c r="F10211" s="1"/>
  <c r="B10212"/>
  <c r="C10212" s="1"/>
  <c r="D10212"/>
  <c r="G10212" s="1"/>
  <c r="F10212" s="1"/>
  <c r="B10213"/>
  <c r="C10213" s="1"/>
  <c r="H10213" s="1"/>
  <c r="D10213"/>
  <c r="G10213" s="1"/>
  <c r="F10213" s="1"/>
  <c r="B10214"/>
  <c r="C10214" s="1"/>
  <c r="H10214" s="1"/>
  <c r="D10214"/>
  <c r="G10214" s="1"/>
  <c r="F10214" s="1"/>
  <c r="B10215"/>
  <c r="C10215" s="1"/>
  <c r="H10215" s="1"/>
  <c r="D10215"/>
  <c r="G10215" s="1"/>
  <c r="F10215" s="1"/>
  <c r="B10216"/>
  <c r="C10216" s="1"/>
  <c r="H10216" s="1"/>
  <c r="D10216"/>
  <c r="G10216" s="1"/>
  <c r="F10216" s="1"/>
  <c r="B10217"/>
  <c r="C10217" s="1"/>
  <c r="H10217" s="1"/>
  <c r="D10217"/>
  <c r="G10217" s="1"/>
  <c r="F10217" s="1"/>
  <c r="B10218"/>
  <c r="C10218" s="1"/>
  <c r="H10218" s="1"/>
  <c r="D10218"/>
  <c r="G10218" s="1"/>
  <c r="F10218" s="1"/>
  <c r="B10219"/>
  <c r="C10219" s="1"/>
  <c r="H10219" s="1"/>
  <c r="D10219"/>
  <c r="G10219" s="1"/>
  <c r="F10219" s="1"/>
  <c r="B10220"/>
  <c r="C10220" s="1"/>
  <c r="D10220"/>
  <c r="G10220" s="1"/>
  <c r="F10220" s="1"/>
  <c r="B10221"/>
  <c r="C10221" s="1"/>
  <c r="H10221" s="1"/>
  <c r="D10221"/>
  <c r="G10221" s="1"/>
  <c r="F10221" s="1"/>
  <c r="B10222"/>
  <c r="C10222" s="1"/>
  <c r="H10222" s="1"/>
  <c r="D10222"/>
  <c r="G10222" s="1"/>
  <c r="F10222" s="1"/>
  <c r="B10223"/>
  <c r="C10223" s="1"/>
  <c r="H10223" s="1"/>
  <c r="D10223"/>
  <c r="G10223" s="1"/>
  <c r="F10223" s="1"/>
  <c r="B10224"/>
  <c r="C10224" s="1"/>
  <c r="H10224" s="1"/>
  <c r="D10224"/>
  <c r="G10224" s="1"/>
  <c r="F10224" s="1"/>
  <c r="B10225"/>
  <c r="C10225" s="1"/>
  <c r="H10225" s="1"/>
  <c r="D10225"/>
  <c r="G10225" s="1"/>
  <c r="F10225" s="1"/>
  <c r="B10226"/>
  <c r="C10226" s="1"/>
  <c r="H10226" s="1"/>
  <c r="D10226"/>
  <c r="G10226" s="1"/>
  <c r="F10226" s="1"/>
  <c r="B10227"/>
  <c r="C10227" s="1"/>
  <c r="H10227" s="1"/>
  <c r="D10227"/>
  <c r="G10227" s="1"/>
  <c r="F10227" s="1"/>
  <c r="B10228"/>
  <c r="C10228" s="1"/>
  <c r="D10228"/>
  <c r="G10228" s="1"/>
  <c r="F10228" s="1"/>
  <c r="B10229"/>
  <c r="C10229" s="1"/>
  <c r="H10229" s="1"/>
  <c r="D10229"/>
  <c r="G10229" s="1"/>
  <c r="F10229" s="1"/>
  <c r="B10230"/>
  <c r="C10230" s="1"/>
  <c r="H10230" s="1"/>
  <c r="D10230"/>
  <c r="G10230" s="1"/>
  <c r="F10230" s="1"/>
  <c r="B10231"/>
  <c r="C10231" s="1"/>
  <c r="H10231" s="1"/>
  <c r="D10231"/>
  <c r="G10231" s="1"/>
  <c r="F10231" s="1"/>
  <c r="B10232"/>
  <c r="C10232" s="1"/>
  <c r="H10232" s="1"/>
  <c r="D10232"/>
  <c r="G10232" s="1"/>
  <c r="F10232" s="1"/>
  <c r="B10233"/>
  <c r="C10233" s="1"/>
  <c r="H10233" s="1"/>
  <c r="D10233"/>
  <c r="G10233" s="1"/>
  <c r="F10233" s="1"/>
  <c r="B10234"/>
  <c r="C10234" s="1"/>
  <c r="D10234"/>
  <c r="G10234" s="1"/>
  <c r="F10234" s="1"/>
  <c r="B10235"/>
  <c r="C10235" s="1"/>
  <c r="H10235" s="1"/>
  <c r="D10235"/>
  <c r="G10235" s="1"/>
  <c r="F10235" s="1"/>
  <c r="B10236"/>
  <c r="C10236" s="1"/>
  <c r="D10236"/>
  <c r="G10236" s="1"/>
  <c r="F10236" s="1"/>
  <c r="B10237"/>
  <c r="C10237" s="1"/>
  <c r="H10237" s="1"/>
  <c r="D10237"/>
  <c r="G10237" s="1"/>
  <c r="F10237" s="1"/>
  <c r="B10238"/>
  <c r="C10238" s="1"/>
  <c r="D10238"/>
  <c r="G10238" s="1"/>
  <c r="F10238" s="1"/>
  <c r="B10239"/>
  <c r="C10239" s="1"/>
  <c r="H10239" s="1"/>
  <c r="D10239"/>
  <c r="G10239" s="1"/>
  <c r="F10239" s="1"/>
  <c r="B10240"/>
  <c r="C10240" s="1"/>
  <c r="D10240"/>
  <c r="G10240" s="1"/>
  <c r="F10240" s="1"/>
  <c r="B10241"/>
  <c r="C10241" s="1"/>
  <c r="H10241" s="1"/>
  <c r="D10241"/>
  <c r="G10241" s="1"/>
  <c r="F10241" s="1"/>
  <c r="B10242"/>
  <c r="C10242" s="1"/>
  <c r="D10242"/>
  <c r="G10242" s="1"/>
  <c r="F10242" s="1"/>
  <c r="B10243"/>
  <c r="C10243" s="1"/>
  <c r="H10243" s="1"/>
  <c r="D10243"/>
  <c r="G10243" s="1"/>
  <c r="F10243" s="1"/>
  <c r="B10244"/>
  <c r="C10244" s="1"/>
  <c r="D10244"/>
  <c r="G10244" s="1"/>
  <c r="F10244" s="1"/>
  <c r="B10245"/>
  <c r="C10245" s="1"/>
  <c r="H10245" s="1"/>
  <c r="D10245"/>
  <c r="G10245" s="1"/>
  <c r="F10245" s="1"/>
  <c r="B10246"/>
  <c r="C10246" s="1"/>
  <c r="H10246" s="1"/>
  <c r="D10246"/>
  <c r="G10246" s="1"/>
  <c r="F10246" s="1"/>
  <c r="B10247"/>
  <c r="C10247" s="1"/>
  <c r="H10247" s="1"/>
  <c r="D10247"/>
  <c r="G10247" s="1"/>
  <c r="F10247" s="1"/>
  <c r="B10248"/>
  <c r="C10248" s="1"/>
  <c r="H10248" s="1"/>
  <c r="D10248"/>
  <c r="G10248" s="1"/>
  <c r="F10248" s="1"/>
  <c r="B10249"/>
  <c r="C10249" s="1"/>
  <c r="H10249" s="1"/>
  <c r="D10249"/>
  <c r="G10249" s="1"/>
  <c r="F10249" s="1"/>
  <c r="B10250"/>
  <c r="C10250" s="1"/>
  <c r="H10250" s="1"/>
  <c r="D10250"/>
  <c r="G10250" s="1"/>
  <c r="F10250" s="1"/>
  <c r="B10251"/>
  <c r="C10251" s="1"/>
  <c r="H10251" s="1"/>
  <c r="D10251"/>
  <c r="G10251" s="1"/>
  <c r="F10251" s="1"/>
  <c r="B10252"/>
  <c r="C10252" s="1"/>
  <c r="D10252"/>
  <c r="G10252" s="1"/>
  <c r="F10252" s="1"/>
  <c r="B10253"/>
  <c r="C10253" s="1"/>
  <c r="H10253" s="1"/>
  <c r="D10253"/>
  <c r="G10253" s="1"/>
  <c r="F10253" s="1"/>
  <c r="B10254"/>
  <c r="C10254" s="1"/>
  <c r="H10254" s="1"/>
  <c r="D10254"/>
  <c r="G10254" s="1"/>
  <c r="F10254" s="1"/>
  <c r="B10255"/>
  <c r="C10255" s="1"/>
  <c r="H10255" s="1"/>
  <c r="D10255"/>
  <c r="G10255" s="1"/>
  <c r="F10255" s="1"/>
  <c r="B10256"/>
  <c r="C10256" s="1"/>
  <c r="H10256" s="1"/>
  <c r="D10256"/>
  <c r="G10256" s="1"/>
  <c r="F10256" s="1"/>
  <c r="B10257"/>
  <c r="C10257" s="1"/>
  <c r="H10257" s="1"/>
  <c r="D10257"/>
  <c r="G10257" s="1"/>
  <c r="F10257" s="1"/>
  <c r="B10258"/>
  <c r="C10258" s="1"/>
  <c r="D10258"/>
  <c r="G10258" s="1"/>
  <c r="F10258" s="1"/>
  <c r="B10259"/>
  <c r="C10259" s="1"/>
  <c r="H10259" s="1"/>
  <c r="D10259"/>
  <c r="G10259" s="1"/>
  <c r="F10259" s="1"/>
  <c r="B10260"/>
  <c r="C10260" s="1"/>
  <c r="D10260"/>
  <c r="G10260" s="1"/>
  <c r="F10260" s="1"/>
  <c r="B10261"/>
  <c r="C10261" s="1"/>
  <c r="H10261" s="1"/>
  <c r="D10261"/>
  <c r="G10261" s="1"/>
  <c r="F10261" s="1"/>
  <c r="B10262"/>
  <c r="C10262" s="1"/>
  <c r="H10262" s="1"/>
  <c r="D10262"/>
  <c r="G10262" s="1"/>
  <c r="F10262" s="1"/>
  <c r="B10263"/>
  <c r="C10263" s="1"/>
  <c r="H10263" s="1"/>
  <c r="D10263"/>
  <c r="G10263" s="1"/>
  <c r="F10263" s="1"/>
  <c r="B10264"/>
  <c r="C10264" s="1"/>
  <c r="H10264" s="1"/>
  <c r="D10264"/>
  <c r="G10264" s="1"/>
  <c r="F10264" s="1"/>
  <c r="B10265"/>
  <c r="C10265" s="1"/>
  <c r="H10265" s="1"/>
  <c r="D10265"/>
  <c r="G10265" s="1"/>
  <c r="F10265" s="1"/>
  <c r="B10266"/>
  <c r="C10266" s="1"/>
  <c r="D10266"/>
  <c r="G10266" s="1"/>
  <c r="F10266" s="1"/>
  <c r="B10267"/>
  <c r="C10267" s="1"/>
  <c r="H10267" s="1"/>
  <c r="D10267"/>
  <c r="G10267" s="1"/>
  <c r="F10267" s="1"/>
  <c r="B10268"/>
  <c r="C10268" s="1"/>
  <c r="D10268"/>
  <c r="G10268" s="1"/>
  <c r="F10268" s="1"/>
  <c r="B10269"/>
  <c r="C10269" s="1"/>
  <c r="H10269" s="1"/>
  <c r="D10269"/>
  <c r="G10269" s="1"/>
  <c r="F10269" s="1"/>
  <c r="B10270"/>
  <c r="C10270" s="1"/>
  <c r="H10270" s="1"/>
  <c r="D10270"/>
  <c r="G10270" s="1"/>
  <c r="F10270" s="1"/>
  <c r="B10271"/>
  <c r="C10271" s="1"/>
  <c r="H10271" s="1"/>
  <c r="D10271"/>
  <c r="G10271" s="1"/>
  <c r="F10271" s="1"/>
  <c r="B10272"/>
  <c r="C10272" s="1"/>
  <c r="H10272" s="1"/>
  <c r="D10272"/>
  <c r="G10272" s="1"/>
  <c r="F10272" s="1"/>
  <c r="B10273"/>
  <c r="C10273" s="1"/>
  <c r="H10273" s="1"/>
  <c r="D10273"/>
  <c r="G10273" s="1"/>
  <c r="F10273" s="1"/>
  <c r="B10274"/>
  <c r="C10274" s="1"/>
  <c r="H10274" s="1"/>
  <c r="D10274"/>
  <c r="G10274" s="1"/>
  <c r="F10274" s="1"/>
  <c r="B10275"/>
  <c r="C10275" s="1"/>
  <c r="H10275" s="1"/>
  <c r="D10275"/>
  <c r="G10275" s="1"/>
  <c r="F10275" s="1"/>
  <c r="B10276"/>
  <c r="C10276" s="1"/>
  <c r="D10276"/>
  <c r="G10276" s="1"/>
  <c r="F10276" s="1"/>
  <c r="B10277"/>
  <c r="C10277" s="1"/>
  <c r="H10277" s="1"/>
  <c r="D10277"/>
  <c r="G10277" s="1"/>
  <c r="F10277" s="1"/>
  <c r="B10278"/>
  <c r="C10278" s="1"/>
  <c r="H10278" s="1"/>
  <c r="D10278"/>
  <c r="G10278" s="1"/>
  <c r="F10278" s="1"/>
  <c r="B10279"/>
  <c r="C10279" s="1"/>
  <c r="H10279" s="1"/>
  <c r="D10279"/>
  <c r="G10279" s="1"/>
  <c r="F10279" s="1"/>
  <c r="B10280"/>
  <c r="C10280" s="1"/>
  <c r="H10280" s="1"/>
  <c r="D10280"/>
  <c r="G10280" s="1"/>
  <c r="F10280" s="1"/>
  <c r="B10281"/>
  <c r="C10281" s="1"/>
  <c r="H10281" s="1"/>
  <c r="D10281"/>
  <c r="G10281" s="1"/>
  <c r="F10281" s="1"/>
  <c r="B10282"/>
  <c r="C10282" s="1"/>
  <c r="D10282"/>
  <c r="G10282" s="1"/>
  <c r="F10282" s="1"/>
  <c r="B10283"/>
  <c r="C10283" s="1"/>
  <c r="H10283" s="1"/>
  <c r="D10283"/>
  <c r="G10283" s="1"/>
  <c r="F10283" s="1"/>
  <c r="B10284"/>
  <c r="C10284" s="1"/>
  <c r="D10284"/>
  <c r="G10284" s="1"/>
  <c r="F10284" s="1"/>
  <c r="B10285"/>
  <c r="C10285" s="1"/>
  <c r="H10285" s="1"/>
  <c r="D10285"/>
  <c r="G10285" s="1"/>
  <c r="F10285" s="1"/>
  <c r="B10286"/>
  <c r="C10286" s="1"/>
  <c r="H10286" s="1"/>
  <c r="D10286"/>
  <c r="G10286" s="1"/>
  <c r="F10286" s="1"/>
  <c r="B10287"/>
  <c r="C10287" s="1"/>
  <c r="H10287" s="1"/>
  <c r="D10287"/>
  <c r="G10287" s="1"/>
  <c r="F10287" s="1"/>
  <c r="B10288"/>
  <c r="C10288" s="1"/>
  <c r="H10288" s="1"/>
  <c r="D10288"/>
  <c r="G10288" s="1"/>
  <c r="F10288" s="1"/>
  <c r="B10289"/>
  <c r="C10289" s="1"/>
  <c r="H10289" s="1"/>
  <c r="D10289"/>
  <c r="G10289" s="1"/>
  <c r="F10289" s="1"/>
  <c r="B10290"/>
  <c r="C10290" s="1"/>
  <c r="H10290" s="1"/>
  <c r="D10290"/>
  <c r="G10290" s="1"/>
  <c r="F10290" s="1"/>
  <c r="B10291"/>
  <c r="C10291" s="1"/>
  <c r="H10291" s="1"/>
  <c r="D10291"/>
  <c r="G10291" s="1"/>
  <c r="F10291" s="1"/>
  <c r="B10292"/>
  <c r="C10292" s="1"/>
  <c r="D10292"/>
  <c r="G10292" s="1"/>
  <c r="F10292" s="1"/>
  <c r="B10293"/>
  <c r="C10293" s="1"/>
  <c r="H10293" s="1"/>
  <c r="D10293"/>
  <c r="G10293" s="1"/>
  <c r="F10293" s="1"/>
  <c r="B10294"/>
  <c r="C10294" s="1"/>
  <c r="H10294" s="1"/>
  <c r="D10294"/>
  <c r="G10294" s="1"/>
  <c r="F10294" s="1"/>
  <c r="B10295"/>
  <c r="C10295" s="1"/>
  <c r="H10295" s="1"/>
  <c r="D10295"/>
  <c r="G10295" s="1"/>
  <c r="F10295" s="1"/>
  <c r="B10296"/>
  <c r="C10296" s="1"/>
  <c r="H10296" s="1"/>
  <c r="D10296"/>
  <c r="G10296" s="1"/>
  <c r="F10296" s="1"/>
  <c r="B10297"/>
  <c r="C10297" s="1"/>
  <c r="H10297" s="1"/>
  <c r="D10297"/>
  <c r="G10297" s="1"/>
  <c r="F10297" s="1"/>
  <c r="B10298"/>
  <c r="C10298" s="1"/>
  <c r="D10298"/>
  <c r="G10298" s="1"/>
  <c r="F10298" s="1"/>
  <c r="B10299"/>
  <c r="C10299" s="1"/>
  <c r="H10299" s="1"/>
  <c r="D10299"/>
  <c r="G10299" s="1"/>
  <c r="F10299" s="1"/>
  <c r="B10300"/>
  <c r="C10300" s="1"/>
  <c r="D10300"/>
  <c r="G10300" s="1"/>
  <c r="F10300" s="1"/>
  <c r="B10301"/>
  <c r="C10301" s="1"/>
  <c r="H10301" s="1"/>
  <c r="D10301"/>
  <c r="G10301" s="1"/>
  <c r="F10301" s="1"/>
  <c r="B10302"/>
  <c r="C10302" s="1"/>
  <c r="H10302" s="1"/>
  <c r="D10302"/>
  <c r="G10302" s="1"/>
  <c r="F10302" s="1"/>
  <c r="B10303"/>
  <c r="C10303" s="1"/>
  <c r="H10303" s="1"/>
  <c r="D10303"/>
  <c r="G10303" s="1"/>
  <c r="F10303" s="1"/>
  <c r="B10304"/>
  <c r="C10304" s="1"/>
  <c r="D10304"/>
  <c r="G10304" s="1"/>
  <c r="F10304" s="1"/>
  <c r="B10305"/>
  <c r="C10305" s="1"/>
  <c r="H10305" s="1"/>
  <c r="D10305"/>
  <c r="G10305" s="1"/>
  <c r="F10305" s="1"/>
  <c r="B10306"/>
  <c r="C10306" s="1"/>
  <c r="H10306" s="1"/>
  <c r="D10306"/>
  <c r="G10306" s="1"/>
  <c r="F10306" s="1"/>
  <c r="B10307"/>
  <c r="C10307" s="1"/>
  <c r="H10307" s="1"/>
  <c r="D10307"/>
  <c r="G10307" s="1"/>
  <c r="F10307" s="1"/>
  <c r="B10308"/>
  <c r="C10308" s="1"/>
  <c r="D10308"/>
  <c r="G10308" s="1"/>
  <c r="F10308" s="1"/>
  <c r="B10309"/>
  <c r="C10309" s="1"/>
  <c r="H10309" s="1"/>
  <c r="D10309"/>
  <c r="G10309" s="1"/>
  <c r="F10309" s="1"/>
  <c r="B10310"/>
  <c r="C10310" s="1"/>
  <c r="H10310" s="1"/>
  <c r="D10310"/>
  <c r="G10310" s="1"/>
  <c r="F10310" s="1"/>
  <c r="B10311"/>
  <c r="C10311" s="1"/>
  <c r="H10311" s="1"/>
  <c r="D10311"/>
  <c r="G10311" s="1"/>
  <c r="F10311" s="1"/>
  <c r="B10312"/>
  <c r="C10312" s="1"/>
  <c r="H10312" s="1"/>
  <c r="D10312"/>
  <c r="G10312" s="1"/>
  <c r="F10312" s="1"/>
  <c r="B10313"/>
  <c r="C10313" s="1"/>
  <c r="H10313" s="1"/>
  <c r="D10313"/>
  <c r="G10313" s="1"/>
  <c r="F10313" s="1"/>
  <c r="B10314"/>
  <c r="C10314" s="1"/>
  <c r="H10314" s="1"/>
  <c r="D10314"/>
  <c r="G10314" s="1"/>
  <c r="F10314" s="1"/>
  <c r="B10315"/>
  <c r="C10315" s="1"/>
  <c r="H10315" s="1"/>
  <c r="D10315"/>
  <c r="G10315" s="1"/>
  <c r="F10315" s="1"/>
  <c r="B10316"/>
  <c r="C10316" s="1"/>
  <c r="D10316"/>
  <c r="G10316" s="1"/>
  <c r="F10316" s="1"/>
  <c r="B10317"/>
  <c r="C10317" s="1"/>
  <c r="H10317" s="1"/>
  <c r="D10317"/>
  <c r="G10317" s="1"/>
  <c r="F10317" s="1"/>
  <c r="B10318"/>
  <c r="C10318" s="1"/>
  <c r="H10318" s="1"/>
  <c r="D10318"/>
  <c r="G10318" s="1"/>
  <c r="F10318" s="1"/>
  <c r="B10319"/>
  <c r="C10319" s="1"/>
  <c r="H10319" s="1"/>
  <c r="D10319"/>
  <c r="G10319" s="1"/>
  <c r="F10319" s="1"/>
  <c r="B10320"/>
  <c r="C10320" s="1"/>
  <c r="D10320"/>
  <c r="G10320" s="1"/>
  <c r="F10320" s="1"/>
  <c r="B10321"/>
  <c r="C10321" s="1"/>
  <c r="H10321" s="1"/>
  <c r="D10321"/>
  <c r="G10321" s="1"/>
  <c r="F10321" s="1"/>
  <c r="B10322"/>
  <c r="C10322" s="1"/>
  <c r="H10322" s="1"/>
  <c r="D10322"/>
  <c r="G10322" s="1"/>
  <c r="F10322" s="1"/>
  <c r="B10323"/>
  <c r="C10323" s="1"/>
  <c r="H10323" s="1"/>
  <c r="D10323"/>
  <c r="G10323" s="1"/>
  <c r="F10323" s="1"/>
  <c r="B10324"/>
  <c r="C10324" s="1"/>
  <c r="D10324"/>
  <c r="G10324" s="1"/>
  <c r="F10324" s="1"/>
  <c r="B10325"/>
  <c r="C10325" s="1"/>
  <c r="H10325" s="1"/>
  <c r="D10325"/>
  <c r="G10325" s="1"/>
  <c r="F10325" s="1"/>
  <c r="B10326"/>
  <c r="C10326" s="1"/>
  <c r="D10326"/>
  <c r="G10326" s="1"/>
  <c r="F10326" s="1"/>
  <c r="B10327"/>
  <c r="C10327" s="1"/>
  <c r="H10327" s="1"/>
  <c r="D10327"/>
  <c r="G10327" s="1"/>
  <c r="F10327" s="1"/>
  <c r="B10328"/>
  <c r="C10328" s="1"/>
  <c r="H10328" s="1"/>
  <c r="D10328"/>
  <c r="G10328" s="1"/>
  <c r="F10328" s="1"/>
  <c r="B10329"/>
  <c r="C10329" s="1"/>
  <c r="H10329" s="1"/>
  <c r="D10329"/>
  <c r="G10329" s="1"/>
  <c r="F10329" s="1"/>
  <c r="B10330"/>
  <c r="C10330" s="1"/>
  <c r="H10330" s="1"/>
  <c r="D10330"/>
  <c r="G10330" s="1"/>
  <c r="F10330" s="1"/>
  <c r="B10331"/>
  <c r="C10331" s="1"/>
  <c r="H10331" s="1"/>
  <c r="D10331"/>
  <c r="G10331" s="1"/>
  <c r="F10331" s="1"/>
  <c r="B10332"/>
  <c r="C10332" s="1"/>
  <c r="D10332"/>
  <c r="G10332" s="1"/>
  <c r="F10332" s="1"/>
  <c r="B10333"/>
  <c r="C10333" s="1"/>
  <c r="H10333" s="1"/>
  <c r="D10333"/>
  <c r="G10333" s="1"/>
  <c r="F10333" s="1"/>
  <c r="B10334"/>
  <c r="C10334" s="1"/>
  <c r="H10334" s="1"/>
  <c r="D10334"/>
  <c r="G10334" s="1"/>
  <c r="F10334" s="1"/>
  <c r="B10335"/>
  <c r="C10335" s="1"/>
  <c r="H10335" s="1"/>
  <c r="D10335"/>
  <c r="G10335" s="1"/>
  <c r="F10335" s="1"/>
  <c r="B10336"/>
  <c r="C10336" s="1"/>
  <c r="H10336" s="1"/>
  <c r="D10336"/>
  <c r="G10336" s="1"/>
  <c r="F10336" s="1"/>
  <c r="B10337"/>
  <c r="C10337" s="1"/>
  <c r="H10337" s="1"/>
  <c r="D10337"/>
  <c r="G10337" s="1"/>
  <c r="F10337" s="1"/>
  <c r="B10338"/>
  <c r="C10338" s="1"/>
  <c r="H10338" s="1"/>
  <c r="D10338"/>
  <c r="G10338" s="1"/>
  <c r="F10338" s="1"/>
  <c r="B10339"/>
  <c r="C10339" s="1"/>
  <c r="H10339" s="1"/>
  <c r="D10339"/>
  <c r="G10339" s="1"/>
  <c r="F10339" s="1"/>
  <c r="B10340"/>
  <c r="C10340" s="1"/>
  <c r="D10340"/>
  <c r="G10340" s="1"/>
  <c r="F10340" s="1"/>
  <c r="B10341"/>
  <c r="C10341" s="1"/>
  <c r="H10341" s="1"/>
  <c r="D10341"/>
  <c r="G10341" s="1"/>
  <c r="F10341" s="1"/>
  <c r="B10342"/>
  <c r="C10342" s="1"/>
  <c r="H10342" s="1"/>
  <c r="D10342"/>
  <c r="G10342" s="1"/>
  <c r="F10342" s="1"/>
  <c r="B10343"/>
  <c r="C10343" s="1"/>
  <c r="H10343" s="1"/>
  <c r="D10343"/>
  <c r="G10343" s="1"/>
  <c r="F10343" s="1"/>
  <c r="B10344"/>
  <c r="C10344" s="1"/>
  <c r="H10344" s="1"/>
  <c r="D10344"/>
  <c r="G10344" s="1"/>
  <c r="F10344" s="1"/>
  <c r="B10345"/>
  <c r="C10345" s="1"/>
  <c r="H10345" s="1"/>
  <c r="D10345"/>
  <c r="G10345" s="1"/>
  <c r="F10345" s="1"/>
  <c r="B10346"/>
  <c r="C10346" s="1"/>
  <c r="H10346" s="1"/>
  <c r="D10346"/>
  <c r="G10346" s="1"/>
  <c r="F10346" s="1"/>
  <c r="B10347"/>
  <c r="C10347" s="1"/>
  <c r="H10347" s="1"/>
  <c r="D10347"/>
  <c r="G10347" s="1"/>
  <c r="F10347" s="1"/>
  <c r="B10348"/>
  <c r="C10348" s="1"/>
  <c r="H10348" s="1"/>
  <c r="D10348"/>
  <c r="G10348" s="1"/>
  <c r="F10348" s="1"/>
  <c r="B10349"/>
  <c r="C10349" s="1"/>
  <c r="H10349" s="1"/>
  <c r="D10349"/>
  <c r="G10349" s="1"/>
  <c r="F10349" s="1"/>
  <c r="B10350"/>
  <c r="C10350" s="1"/>
  <c r="H10350" s="1"/>
  <c r="D10350"/>
  <c r="G10350" s="1"/>
  <c r="F10350" s="1"/>
  <c r="B10351"/>
  <c r="C10351" s="1"/>
  <c r="H10351" s="1"/>
  <c r="D10351"/>
  <c r="G10351" s="1"/>
  <c r="F10351" s="1"/>
  <c r="B10352"/>
  <c r="C10352" s="1"/>
  <c r="H10352" s="1"/>
  <c r="D10352"/>
  <c r="G10352" s="1"/>
  <c r="F10352" s="1"/>
  <c r="B10353"/>
  <c r="C10353" s="1"/>
  <c r="H10353" s="1"/>
  <c r="D10353"/>
  <c r="G10353" s="1"/>
  <c r="F10353" s="1"/>
  <c r="B10354"/>
  <c r="C10354" s="1"/>
  <c r="H10354" s="1"/>
  <c r="D10354"/>
  <c r="G10354" s="1"/>
  <c r="F10354" s="1"/>
  <c r="B10355"/>
  <c r="C10355" s="1"/>
  <c r="H10355" s="1"/>
  <c r="D10355"/>
  <c r="G10355" s="1"/>
  <c r="F10355" s="1"/>
  <c r="B10356"/>
  <c r="C10356" s="1"/>
  <c r="H10356" s="1"/>
  <c r="D10356"/>
  <c r="G10356" s="1"/>
  <c r="F10356" s="1"/>
  <c r="B10357"/>
  <c r="C10357" s="1"/>
  <c r="H10357" s="1"/>
  <c r="D10357"/>
  <c r="G10357" s="1"/>
  <c r="F10357" s="1"/>
  <c r="B10358"/>
  <c r="C10358" s="1"/>
  <c r="H10358" s="1"/>
  <c r="D10358"/>
  <c r="G10358" s="1"/>
  <c r="F10358" s="1"/>
  <c r="B10359"/>
  <c r="C10359" s="1"/>
  <c r="H10359" s="1"/>
  <c r="D10359"/>
  <c r="G10359" s="1"/>
  <c r="F10359" s="1"/>
  <c r="B10360"/>
  <c r="C10360" s="1"/>
  <c r="H10360" s="1"/>
  <c r="D10360"/>
  <c r="G10360" s="1"/>
  <c r="F10360" s="1"/>
  <c r="B10361"/>
  <c r="C10361" s="1"/>
  <c r="H10361" s="1"/>
  <c r="D10361"/>
  <c r="G10361" s="1"/>
  <c r="F10361" s="1"/>
  <c r="B10362"/>
  <c r="C10362" s="1"/>
  <c r="H10362" s="1"/>
  <c r="D10362"/>
  <c r="G10362" s="1"/>
  <c r="F10362" s="1"/>
  <c r="B10363"/>
  <c r="C10363" s="1"/>
  <c r="H10363" s="1"/>
  <c r="D10363"/>
  <c r="G10363" s="1"/>
  <c r="F10363" s="1"/>
  <c r="B10364"/>
  <c r="C10364" s="1"/>
  <c r="H10364" s="1"/>
  <c r="D10364"/>
  <c r="G10364" s="1"/>
  <c r="F10364" s="1"/>
  <c r="B10365"/>
  <c r="C10365" s="1"/>
  <c r="H10365" s="1"/>
  <c r="D10365"/>
  <c r="G10365" s="1"/>
  <c r="F10365" s="1"/>
  <c r="B10366"/>
  <c r="C10366" s="1"/>
  <c r="H10366" s="1"/>
  <c r="D10366"/>
  <c r="G10366" s="1"/>
  <c r="F10366" s="1"/>
  <c r="B10367"/>
  <c r="C10367" s="1"/>
  <c r="H10367" s="1"/>
  <c r="D10367"/>
  <c r="G10367" s="1"/>
  <c r="F10367" s="1"/>
  <c r="B10368"/>
  <c r="C10368" s="1"/>
  <c r="H10368" s="1"/>
  <c r="D10368"/>
  <c r="G10368" s="1"/>
  <c r="F10368" s="1"/>
  <c r="B10369"/>
  <c r="C10369" s="1"/>
  <c r="H10369" s="1"/>
  <c r="D10369"/>
  <c r="G10369" s="1"/>
  <c r="F10369" s="1"/>
  <c r="B10370"/>
  <c r="C10370" s="1"/>
  <c r="H10370" s="1"/>
  <c r="D10370"/>
  <c r="G10370" s="1"/>
  <c r="F10370" s="1"/>
  <c r="B10371"/>
  <c r="C10371" s="1"/>
  <c r="H10371" s="1"/>
  <c r="D10371"/>
  <c r="G10371" s="1"/>
  <c r="F10371" s="1"/>
  <c r="B10372"/>
  <c r="C10372" s="1"/>
  <c r="H10372" s="1"/>
  <c r="D10372"/>
  <c r="G10372" s="1"/>
  <c r="F10372" s="1"/>
  <c r="B10373"/>
  <c r="C10373" s="1"/>
  <c r="H10373" s="1"/>
  <c r="D10373"/>
  <c r="G10373" s="1"/>
  <c r="F10373" s="1"/>
  <c r="B10374"/>
  <c r="C10374" s="1"/>
  <c r="H10374" s="1"/>
  <c r="D10374"/>
  <c r="G10374" s="1"/>
  <c r="F10374" s="1"/>
  <c r="B10375"/>
  <c r="C10375" s="1"/>
  <c r="H10375" s="1"/>
  <c r="D10375"/>
  <c r="G10375" s="1"/>
  <c r="F10375" s="1"/>
  <c r="B10376"/>
  <c r="C10376" s="1"/>
  <c r="H10376" s="1"/>
  <c r="D10376"/>
  <c r="G10376" s="1"/>
  <c r="F10376" s="1"/>
  <c r="B10377"/>
  <c r="C10377" s="1"/>
  <c r="H10377" s="1"/>
  <c r="D10377"/>
  <c r="G10377" s="1"/>
  <c r="F10377" s="1"/>
  <c r="B10378"/>
  <c r="C10378" s="1"/>
  <c r="H10378" s="1"/>
  <c r="D10378"/>
  <c r="G10378" s="1"/>
  <c r="F10378" s="1"/>
  <c r="B10379"/>
  <c r="C10379" s="1"/>
  <c r="H10379" s="1"/>
  <c r="D10379"/>
  <c r="G10379" s="1"/>
  <c r="F10379" s="1"/>
  <c r="B10380"/>
  <c r="C10380" s="1"/>
  <c r="H10380" s="1"/>
  <c r="D10380"/>
  <c r="G10380" s="1"/>
  <c r="F10380" s="1"/>
  <c r="B10381"/>
  <c r="C10381" s="1"/>
  <c r="H10381" s="1"/>
  <c r="D10381"/>
  <c r="G10381" s="1"/>
  <c r="F10381" s="1"/>
  <c r="B10382"/>
  <c r="C10382" s="1"/>
  <c r="H10382" s="1"/>
  <c r="D10382"/>
  <c r="G10382" s="1"/>
  <c r="F10382" s="1"/>
  <c r="B10383"/>
  <c r="C10383" s="1"/>
  <c r="H10383" s="1"/>
  <c r="D10383"/>
  <c r="G10383" s="1"/>
  <c r="F10383" s="1"/>
  <c r="B10384"/>
  <c r="C10384" s="1"/>
  <c r="H10384" s="1"/>
  <c r="D10384"/>
  <c r="G10384" s="1"/>
  <c r="F10384" s="1"/>
  <c r="B10385"/>
  <c r="C10385" s="1"/>
  <c r="H10385" s="1"/>
  <c r="D10385"/>
  <c r="G10385" s="1"/>
  <c r="F10385" s="1"/>
  <c r="B10386"/>
  <c r="C10386" s="1"/>
  <c r="H10386" s="1"/>
  <c r="D10386"/>
  <c r="G10386" s="1"/>
  <c r="F10386" s="1"/>
  <c r="B10387"/>
  <c r="C10387" s="1"/>
  <c r="H10387" s="1"/>
  <c r="D10387"/>
  <c r="G10387" s="1"/>
  <c r="F10387" s="1"/>
  <c r="B10388"/>
  <c r="C10388" s="1"/>
  <c r="H10388" s="1"/>
  <c r="D10388"/>
  <c r="G10388" s="1"/>
  <c r="F10388" s="1"/>
  <c r="B10389"/>
  <c r="C10389" s="1"/>
  <c r="H10389" s="1"/>
  <c r="D10389"/>
  <c r="G10389" s="1"/>
  <c r="F10389" s="1"/>
  <c r="B10390"/>
  <c r="C10390" s="1"/>
  <c r="H10390" s="1"/>
  <c r="D10390"/>
  <c r="G10390" s="1"/>
  <c r="F10390" s="1"/>
  <c r="B10391"/>
  <c r="C10391" s="1"/>
  <c r="H10391" s="1"/>
  <c r="D10391"/>
  <c r="G10391" s="1"/>
  <c r="F10391" s="1"/>
  <c r="B10392"/>
  <c r="C10392" s="1"/>
  <c r="H10392" s="1"/>
  <c r="D10392"/>
  <c r="G10392" s="1"/>
  <c r="F10392" s="1"/>
  <c r="B10393"/>
  <c r="C10393" s="1"/>
  <c r="H10393" s="1"/>
  <c r="D10393"/>
  <c r="G10393" s="1"/>
  <c r="F10393" s="1"/>
  <c r="B10394"/>
  <c r="C10394" s="1"/>
  <c r="H10394" s="1"/>
  <c r="D10394"/>
  <c r="G10394" s="1"/>
  <c r="F10394" s="1"/>
  <c r="B10395"/>
  <c r="C10395" s="1"/>
  <c r="H10395" s="1"/>
  <c r="D10395"/>
  <c r="G10395" s="1"/>
  <c r="F10395" s="1"/>
  <c r="B10396"/>
  <c r="C10396" s="1"/>
  <c r="H10396" s="1"/>
  <c r="D10396"/>
  <c r="G10396" s="1"/>
  <c r="F10396" s="1"/>
  <c r="B10397"/>
  <c r="C10397" s="1"/>
  <c r="H10397" s="1"/>
  <c r="D10397"/>
  <c r="G10397" s="1"/>
  <c r="F10397" s="1"/>
  <c r="B10398"/>
  <c r="C10398" s="1"/>
  <c r="H10398" s="1"/>
  <c r="D10398"/>
  <c r="G10398" s="1"/>
  <c r="F10398" s="1"/>
  <c r="B10399"/>
  <c r="C10399" s="1"/>
  <c r="H10399" s="1"/>
  <c r="D10399"/>
  <c r="G10399" s="1"/>
  <c r="F10399" s="1"/>
  <c r="B10400"/>
  <c r="C10400" s="1"/>
  <c r="H10400" s="1"/>
  <c r="D10400"/>
  <c r="G10400" s="1"/>
  <c r="F10400" s="1"/>
  <c r="B10401"/>
  <c r="C10401" s="1"/>
  <c r="H10401" s="1"/>
  <c r="D10401"/>
  <c r="G10401" s="1"/>
  <c r="F10401" s="1"/>
  <c r="B10402"/>
  <c r="C10402" s="1"/>
  <c r="H10402" s="1"/>
  <c r="D10402"/>
  <c r="G10402" s="1"/>
  <c r="F10402" s="1"/>
  <c r="B10403"/>
  <c r="C10403" s="1"/>
  <c r="H10403" s="1"/>
  <c r="D10403"/>
  <c r="G10403" s="1"/>
  <c r="F10403" s="1"/>
  <c r="B10404"/>
  <c r="C10404" s="1"/>
  <c r="H10404" s="1"/>
  <c r="D10404"/>
  <c r="G10404" s="1"/>
  <c r="F10404" s="1"/>
  <c r="B10405"/>
  <c r="C10405" s="1"/>
  <c r="H10405" s="1"/>
  <c r="D10405"/>
  <c r="G10405" s="1"/>
  <c r="F10405" s="1"/>
  <c r="B10406"/>
  <c r="C10406" s="1"/>
  <c r="H10406" s="1"/>
  <c r="D10406"/>
  <c r="G10406" s="1"/>
  <c r="F10406" s="1"/>
  <c r="B10407"/>
  <c r="C10407" s="1"/>
  <c r="H10407" s="1"/>
  <c r="D10407"/>
  <c r="G10407" s="1"/>
  <c r="F10407" s="1"/>
  <c r="B10408"/>
  <c r="C10408" s="1"/>
  <c r="H10408" s="1"/>
  <c r="D10408"/>
  <c r="G10408" s="1"/>
  <c r="F10408" s="1"/>
  <c r="B10409"/>
  <c r="C10409" s="1"/>
  <c r="H10409" s="1"/>
  <c r="D10409"/>
  <c r="G10409" s="1"/>
  <c r="F10409" s="1"/>
  <c r="B10410"/>
  <c r="C10410" s="1"/>
  <c r="H10410" s="1"/>
  <c r="D10410"/>
  <c r="G10410" s="1"/>
  <c r="F10410" s="1"/>
  <c r="B10411"/>
  <c r="C10411" s="1"/>
  <c r="H10411" s="1"/>
  <c r="D10411"/>
  <c r="G10411" s="1"/>
  <c r="F10411" s="1"/>
  <c r="B10412"/>
  <c r="C10412" s="1"/>
  <c r="H10412" s="1"/>
  <c r="D10412"/>
  <c r="G10412" s="1"/>
  <c r="F10412" s="1"/>
  <c r="B10413"/>
  <c r="C10413" s="1"/>
  <c r="H10413" s="1"/>
  <c r="D10413"/>
  <c r="G10413" s="1"/>
  <c r="F10413" s="1"/>
  <c r="B10414"/>
  <c r="C10414" s="1"/>
  <c r="H10414" s="1"/>
  <c r="D10414"/>
  <c r="G10414" s="1"/>
  <c r="F10414" s="1"/>
  <c r="B10415"/>
  <c r="C10415" s="1"/>
  <c r="H10415" s="1"/>
  <c r="D10415"/>
  <c r="G10415" s="1"/>
  <c r="F10415" s="1"/>
  <c r="B10416"/>
  <c r="C10416" s="1"/>
  <c r="H10416" s="1"/>
  <c r="D10416"/>
  <c r="G10416" s="1"/>
  <c r="F10416" s="1"/>
  <c r="B10417"/>
  <c r="C10417" s="1"/>
  <c r="H10417" s="1"/>
  <c r="D10417"/>
  <c r="G10417" s="1"/>
  <c r="F10417" s="1"/>
  <c r="B10418"/>
  <c r="C10418" s="1"/>
  <c r="H10418" s="1"/>
  <c r="D10418"/>
  <c r="G10418" s="1"/>
  <c r="F10418" s="1"/>
  <c r="B10419"/>
  <c r="C10419" s="1"/>
  <c r="H10419" s="1"/>
  <c r="D10419"/>
  <c r="G10419" s="1"/>
  <c r="F10419" s="1"/>
  <c r="B10420"/>
  <c r="C10420" s="1"/>
  <c r="H10420" s="1"/>
  <c r="D10420"/>
  <c r="G10420" s="1"/>
  <c r="F10420" s="1"/>
  <c r="B10421"/>
  <c r="C10421" s="1"/>
  <c r="H10421" s="1"/>
  <c r="D10421"/>
  <c r="G10421" s="1"/>
  <c r="F10421" s="1"/>
  <c r="B10422"/>
  <c r="C10422" s="1"/>
  <c r="H10422" s="1"/>
  <c r="D10422"/>
  <c r="G10422" s="1"/>
  <c r="F10422" s="1"/>
  <c r="B10423"/>
  <c r="C10423" s="1"/>
  <c r="H10423" s="1"/>
  <c r="D10423"/>
  <c r="G10423" s="1"/>
  <c r="F10423" s="1"/>
  <c r="B10424"/>
  <c r="C10424" s="1"/>
  <c r="H10424" s="1"/>
  <c r="D10424"/>
  <c r="G10424" s="1"/>
  <c r="F10424" s="1"/>
  <c r="B10425"/>
  <c r="C10425" s="1"/>
  <c r="H10425" s="1"/>
  <c r="D10425"/>
  <c r="G10425" s="1"/>
  <c r="F10425" s="1"/>
  <c r="B10426"/>
  <c r="C10426" s="1"/>
  <c r="H10426" s="1"/>
  <c r="D10426"/>
  <c r="G10426" s="1"/>
  <c r="F10426" s="1"/>
  <c r="B10427"/>
  <c r="C10427" s="1"/>
  <c r="H10427" s="1"/>
  <c r="D10427"/>
  <c r="G10427" s="1"/>
  <c r="F10427" s="1"/>
  <c r="B10428"/>
  <c r="C10428" s="1"/>
  <c r="H10428" s="1"/>
  <c r="D10428"/>
  <c r="G10428" s="1"/>
  <c r="F10428" s="1"/>
  <c r="B10429"/>
  <c r="C10429" s="1"/>
  <c r="H10429" s="1"/>
  <c r="D10429"/>
  <c r="G10429" s="1"/>
  <c r="F10429" s="1"/>
  <c r="B10430"/>
  <c r="C10430" s="1"/>
  <c r="H10430" s="1"/>
  <c r="D10430"/>
  <c r="G10430" s="1"/>
  <c r="F10430" s="1"/>
  <c r="B10431"/>
  <c r="C10431" s="1"/>
  <c r="H10431" s="1"/>
  <c r="D10431"/>
  <c r="G10431" s="1"/>
  <c r="F10431" s="1"/>
  <c r="B10432"/>
  <c r="C10432" s="1"/>
  <c r="H10432" s="1"/>
  <c r="D10432"/>
  <c r="G10432" s="1"/>
  <c r="F10432" s="1"/>
  <c r="B10433"/>
  <c r="C10433" s="1"/>
  <c r="H10433" s="1"/>
  <c r="D10433"/>
  <c r="G10433" s="1"/>
  <c r="F10433" s="1"/>
  <c r="B10434"/>
  <c r="C10434" s="1"/>
  <c r="H10434" s="1"/>
  <c r="D10434"/>
  <c r="G10434" s="1"/>
  <c r="F10434" s="1"/>
  <c r="B10435"/>
  <c r="C10435" s="1"/>
  <c r="H10435" s="1"/>
  <c r="D10435"/>
  <c r="G10435" s="1"/>
  <c r="F10435" s="1"/>
  <c r="B10436"/>
  <c r="C10436" s="1"/>
  <c r="H10436" s="1"/>
  <c r="D10436"/>
  <c r="G10436" s="1"/>
  <c r="F10436" s="1"/>
  <c r="B10437"/>
  <c r="C10437" s="1"/>
  <c r="H10437" s="1"/>
  <c r="D10437"/>
  <c r="G10437" s="1"/>
  <c r="F10437" s="1"/>
  <c r="B10438"/>
  <c r="C10438" s="1"/>
  <c r="H10438" s="1"/>
  <c r="D10438"/>
  <c r="G10438" s="1"/>
  <c r="F10438" s="1"/>
  <c r="B10439"/>
  <c r="C10439" s="1"/>
  <c r="H10439" s="1"/>
  <c r="D10439"/>
  <c r="G10439" s="1"/>
  <c r="F10439" s="1"/>
  <c r="B10440"/>
  <c r="C10440" s="1"/>
  <c r="H10440" s="1"/>
  <c r="D10440"/>
  <c r="G10440" s="1"/>
  <c r="F10440" s="1"/>
  <c r="B10441"/>
  <c r="C10441" s="1"/>
  <c r="H10441" s="1"/>
  <c r="D10441"/>
  <c r="G10441" s="1"/>
  <c r="F10441" s="1"/>
  <c r="B10442"/>
  <c r="C10442" s="1"/>
  <c r="H10442" s="1"/>
  <c r="D10442"/>
  <c r="G10442" s="1"/>
  <c r="F10442" s="1"/>
  <c r="B10443"/>
  <c r="C10443" s="1"/>
  <c r="H10443" s="1"/>
  <c r="D10443"/>
  <c r="G10443" s="1"/>
  <c r="F10443" s="1"/>
  <c r="B10444"/>
  <c r="C10444" s="1"/>
  <c r="H10444" s="1"/>
  <c r="D10444"/>
  <c r="G10444" s="1"/>
  <c r="F10444" s="1"/>
  <c r="B10445"/>
  <c r="C10445" s="1"/>
  <c r="H10445" s="1"/>
  <c r="D10445"/>
  <c r="G10445" s="1"/>
  <c r="F10445" s="1"/>
  <c r="B10446"/>
  <c r="C10446" s="1"/>
  <c r="H10446" s="1"/>
  <c r="D10446"/>
  <c r="G10446" s="1"/>
  <c r="F10446" s="1"/>
  <c r="B10447"/>
  <c r="C10447" s="1"/>
  <c r="H10447" s="1"/>
  <c r="D10447"/>
  <c r="G10447" s="1"/>
  <c r="F10447" s="1"/>
  <c r="B10448"/>
  <c r="C10448" s="1"/>
  <c r="H10448" s="1"/>
  <c r="D10448"/>
  <c r="G10448" s="1"/>
  <c r="F10448" s="1"/>
  <c r="B10449"/>
  <c r="C10449" s="1"/>
  <c r="H10449" s="1"/>
  <c r="D10449"/>
  <c r="G10449" s="1"/>
  <c r="F10449" s="1"/>
  <c r="B10450"/>
  <c r="C10450" s="1"/>
  <c r="H10450" s="1"/>
  <c r="D10450"/>
  <c r="G10450" s="1"/>
  <c r="F10450" s="1"/>
  <c r="B10451"/>
  <c r="C10451" s="1"/>
  <c r="H10451" s="1"/>
  <c r="D10451"/>
  <c r="G10451" s="1"/>
  <c r="F10451" s="1"/>
  <c r="B10452"/>
  <c r="C10452" s="1"/>
  <c r="H10452" s="1"/>
  <c r="D10452"/>
  <c r="G10452" s="1"/>
  <c r="F10452" s="1"/>
  <c r="B10453"/>
  <c r="C10453" s="1"/>
  <c r="H10453" s="1"/>
  <c r="D10453"/>
  <c r="G10453" s="1"/>
  <c r="F10453" s="1"/>
  <c r="B10454"/>
  <c r="C10454" s="1"/>
  <c r="H10454" s="1"/>
  <c r="D10454"/>
  <c r="G10454" s="1"/>
  <c r="F10454" s="1"/>
  <c r="B10455"/>
  <c r="C10455" s="1"/>
  <c r="H10455" s="1"/>
  <c r="D10455"/>
  <c r="G10455" s="1"/>
  <c r="F10455" s="1"/>
  <c r="B10456"/>
  <c r="C10456" s="1"/>
  <c r="H10456" s="1"/>
  <c r="D10456"/>
  <c r="G10456" s="1"/>
  <c r="F10456" s="1"/>
  <c r="B10457"/>
  <c r="C10457" s="1"/>
  <c r="H10457" s="1"/>
  <c r="D10457"/>
  <c r="G10457" s="1"/>
  <c r="F10457" s="1"/>
  <c r="B10458"/>
  <c r="C10458" s="1"/>
  <c r="H10458" s="1"/>
  <c r="D10458"/>
  <c r="G10458" s="1"/>
  <c r="F10458" s="1"/>
  <c r="B10459"/>
  <c r="C10459" s="1"/>
  <c r="H10459" s="1"/>
  <c r="D10459"/>
  <c r="G10459" s="1"/>
  <c r="F10459" s="1"/>
  <c r="B10460"/>
  <c r="C10460" s="1"/>
  <c r="H10460" s="1"/>
  <c r="D10460"/>
  <c r="G10460" s="1"/>
  <c r="F10460" s="1"/>
  <c r="B10461"/>
  <c r="C10461" s="1"/>
  <c r="H10461" s="1"/>
  <c r="D10461"/>
  <c r="G10461" s="1"/>
  <c r="F10461" s="1"/>
  <c r="B10462"/>
  <c r="C10462" s="1"/>
  <c r="H10462" s="1"/>
  <c r="D10462"/>
  <c r="G10462" s="1"/>
  <c r="F10462" s="1"/>
  <c r="B10463"/>
  <c r="C10463" s="1"/>
  <c r="H10463" s="1"/>
  <c r="D10463"/>
  <c r="G10463" s="1"/>
  <c r="F10463" s="1"/>
  <c r="B10464"/>
  <c r="C10464" s="1"/>
  <c r="H10464" s="1"/>
  <c r="D10464"/>
  <c r="G10464" s="1"/>
  <c r="F10464" s="1"/>
  <c r="B10465"/>
  <c r="C10465" s="1"/>
  <c r="H10465" s="1"/>
  <c r="D10465"/>
  <c r="G10465" s="1"/>
  <c r="F10465" s="1"/>
  <c r="B10466"/>
  <c r="C10466" s="1"/>
  <c r="H10466" s="1"/>
  <c r="D10466"/>
  <c r="G10466" s="1"/>
  <c r="F10466" s="1"/>
  <c r="B10467"/>
  <c r="C10467" s="1"/>
  <c r="H10467" s="1"/>
  <c r="D10467"/>
  <c r="G10467" s="1"/>
  <c r="F10467" s="1"/>
  <c r="B10468"/>
  <c r="C10468" s="1"/>
  <c r="H10468" s="1"/>
  <c r="D10468"/>
  <c r="G10468" s="1"/>
  <c r="F10468" s="1"/>
  <c r="B10469"/>
  <c r="C10469" s="1"/>
  <c r="H10469" s="1"/>
  <c r="D10469"/>
  <c r="G10469" s="1"/>
  <c r="F10469" s="1"/>
  <c r="B10470"/>
  <c r="C10470" s="1"/>
  <c r="H10470" s="1"/>
  <c r="D10470"/>
  <c r="G10470" s="1"/>
  <c r="F10470" s="1"/>
  <c r="B10471"/>
  <c r="C10471" s="1"/>
  <c r="H10471" s="1"/>
  <c r="D10471"/>
  <c r="G10471" s="1"/>
  <c r="F10471" s="1"/>
  <c r="B10472"/>
  <c r="C10472" s="1"/>
  <c r="H10472" s="1"/>
  <c r="D10472"/>
  <c r="G10472" s="1"/>
  <c r="F10472" s="1"/>
  <c r="B10473"/>
  <c r="C10473" s="1"/>
  <c r="H10473" s="1"/>
  <c r="D10473"/>
  <c r="G10473" s="1"/>
  <c r="F10473" s="1"/>
  <c r="B10474"/>
  <c r="C10474" s="1"/>
  <c r="H10474" s="1"/>
  <c r="D10474"/>
  <c r="G10474" s="1"/>
  <c r="F10474" s="1"/>
  <c r="B10475"/>
  <c r="C10475" s="1"/>
  <c r="H10475" s="1"/>
  <c r="D10475"/>
  <c r="G10475" s="1"/>
  <c r="F10475" s="1"/>
  <c r="B10476"/>
  <c r="C10476" s="1"/>
  <c r="H10476" s="1"/>
  <c r="D10476"/>
  <c r="G10476" s="1"/>
  <c r="F10476" s="1"/>
  <c r="B10477"/>
  <c r="C10477" s="1"/>
  <c r="H10477" s="1"/>
  <c r="D10477"/>
  <c r="G10477" s="1"/>
  <c r="F10477" s="1"/>
  <c r="B10478"/>
  <c r="C10478" s="1"/>
  <c r="H10478" s="1"/>
  <c r="D10478"/>
  <c r="G10478" s="1"/>
  <c r="F10478" s="1"/>
  <c r="B10479"/>
  <c r="C10479" s="1"/>
  <c r="H10479" s="1"/>
  <c r="D10479"/>
  <c r="G10479" s="1"/>
  <c r="F10479" s="1"/>
  <c r="B10480"/>
  <c r="C10480" s="1"/>
  <c r="H10480" s="1"/>
  <c r="D10480"/>
  <c r="G10480" s="1"/>
  <c r="F10480" s="1"/>
  <c r="B10481"/>
  <c r="C10481" s="1"/>
  <c r="H10481" s="1"/>
  <c r="D10481"/>
  <c r="G10481" s="1"/>
  <c r="F10481" s="1"/>
  <c r="B10482"/>
  <c r="C10482" s="1"/>
  <c r="H10482" s="1"/>
  <c r="D10482"/>
  <c r="G10482" s="1"/>
  <c r="F10482" s="1"/>
  <c r="B10483"/>
  <c r="C10483" s="1"/>
  <c r="H10483" s="1"/>
  <c r="D10483"/>
  <c r="G10483" s="1"/>
  <c r="F10483" s="1"/>
  <c r="B10484"/>
  <c r="C10484" s="1"/>
  <c r="H10484" s="1"/>
  <c r="D10484"/>
  <c r="G10484" s="1"/>
  <c r="F10484" s="1"/>
  <c r="B10485"/>
  <c r="C10485" s="1"/>
  <c r="H10485" s="1"/>
  <c r="D10485"/>
  <c r="G10485" s="1"/>
  <c r="F10485" s="1"/>
  <c r="B10486"/>
  <c r="C10486" s="1"/>
  <c r="H10486" s="1"/>
  <c r="D10486"/>
  <c r="G10486" s="1"/>
  <c r="F10486" s="1"/>
  <c r="B10487"/>
  <c r="C10487" s="1"/>
  <c r="H10487" s="1"/>
  <c r="D10487"/>
  <c r="G10487" s="1"/>
  <c r="F10487" s="1"/>
  <c r="B10488"/>
  <c r="C10488" s="1"/>
  <c r="H10488" s="1"/>
  <c r="D10488"/>
  <c r="G10488" s="1"/>
  <c r="F10488" s="1"/>
  <c r="B10489"/>
  <c r="C10489" s="1"/>
  <c r="H10489" s="1"/>
  <c r="D10489"/>
  <c r="G10489" s="1"/>
  <c r="F10489" s="1"/>
  <c r="B10490"/>
  <c r="C10490" s="1"/>
  <c r="H10490" s="1"/>
  <c r="D10490"/>
  <c r="G10490" s="1"/>
  <c r="F10490" s="1"/>
  <c r="B10491"/>
  <c r="C10491" s="1"/>
  <c r="H10491" s="1"/>
  <c r="D10491"/>
  <c r="G10491" s="1"/>
  <c r="F10491" s="1"/>
  <c r="B10492"/>
  <c r="C10492" s="1"/>
  <c r="H10492" s="1"/>
  <c r="D10492"/>
  <c r="G10492" s="1"/>
  <c r="F10492" s="1"/>
  <c r="B10493"/>
  <c r="C10493" s="1"/>
  <c r="H10493" s="1"/>
  <c r="D10493"/>
  <c r="G10493" s="1"/>
  <c r="F10493" s="1"/>
  <c r="B10494"/>
  <c r="C10494" s="1"/>
  <c r="H10494" s="1"/>
  <c r="D10494"/>
  <c r="G10494" s="1"/>
  <c r="F10494" s="1"/>
  <c r="B10495"/>
  <c r="C10495" s="1"/>
  <c r="H10495" s="1"/>
  <c r="D10495"/>
  <c r="G10495" s="1"/>
  <c r="F10495" s="1"/>
  <c r="B10496"/>
  <c r="C10496" s="1"/>
  <c r="H10496" s="1"/>
  <c r="D10496"/>
  <c r="G10496" s="1"/>
  <c r="F10496" s="1"/>
  <c r="B10497"/>
  <c r="C10497" s="1"/>
  <c r="H10497" s="1"/>
  <c r="D10497"/>
  <c r="G10497" s="1"/>
  <c r="F10497" s="1"/>
  <c r="B10498"/>
  <c r="C10498" s="1"/>
  <c r="H10498" s="1"/>
  <c r="D10498"/>
  <c r="G10498" s="1"/>
  <c r="F10498" s="1"/>
  <c r="B10499"/>
  <c r="C10499" s="1"/>
  <c r="H10499" s="1"/>
  <c r="D10499"/>
  <c r="G10499" s="1"/>
  <c r="F10499" s="1"/>
  <c r="B10500"/>
  <c r="C10500" s="1"/>
  <c r="H10500" s="1"/>
  <c r="D10500"/>
  <c r="G10500" s="1"/>
  <c r="F10500" s="1"/>
  <c r="B10501"/>
  <c r="C10501" s="1"/>
  <c r="H10501" s="1"/>
  <c r="D10501"/>
  <c r="G10501" s="1"/>
  <c r="F10501" s="1"/>
  <c r="B10502"/>
  <c r="C10502" s="1"/>
  <c r="H10502" s="1"/>
  <c r="D10502"/>
  <c r="G10502" s="1"/>
  <c r="F10502" s="1"/>
  <c r="B10503"/>
  <c r="C10503" s="1"/>
  <c r="H10503" s="1"/>
  <c r="D10503"/>
  <c r="G10503" s="1"/>
  <c r="F10503" s="1"/>
  <c r="B10504"/>
  <c r="C10504" s="1"/>
  <c r="H10504" s="1"/>
  <c r="D10504"/>
  <c r="G10504" s="1"/>
  <c r="F10504" s="1"/>
  <c r="B10505"/>
  <c r="C10505" s="1"/>
  <c r="H10505" s="1"/>
  <c r="D10505"/>
  <c r="G10505" s="1"/>
  <c r="F10505" s="1"/>
  <c r="B10506"/>
  <c r="C10506" s="1"/>
  <c r="H10506" s="1"/>
  <c r="D10506"/>
  <c r="G10506" s="1"/>
  <c r="F10506" s="1"/>
  <c r="B10507"/>
  <c r="C10507" s="1"/>
  <c r="H10507" s="1"/>
  <c r="D10507"/>
  <c r="G10507" s="1"/>
  <c r="F10507" s="1"/>
  <c r="B10508"/>
  <c r="C10508" s="1"/>
  <c r="H10508" s="1"/>
  <c r="D10508"/>
  <c r="G10508" s="1"/>
  <c r="F10508" s="1"/>
  <c r="B10509"/>
  <c r="C10509" s="1"/>
  <c r="H10509" s="1"/>
  <c r="D10509"/>
  <c r="G10509" s="1"/>
  <c r="F10509" s="1"/>
  <c r="B10510"/>
  <c r="C10510" s="1"/>
  <c r="H10510" s="1"/>
  <c r="D10510"/>
  <c r="G10510" s="1"/>
  <c r="F10510" s="1"/>
  <c r="B10511"/>
  <c r="C10511" s="1"/>
  <c r="H10511" s="1"/>
  <c r="D10511"/>
  <c r="G10511" s="1"/>
  <c r="F10511" s="1"/>
  <c r="B10512"/>
  <c r="C10512" s="1"/>
  <c r="H10512" s="1"/>
  <c r="D10512"/>
  <c r="G10512" s="1"/>
  <c r="F10512" s="1"/>
  <c r="B10513"/>
  <c r="C10513" s="1"/>
  <c r="H10513" s="1"/>
  <c r="D10513"/>
  <c r="G10513" s="1"/>
  <c r="F10513" s="1"/>
  <c r="B10514"/>
  <c r="C10514" s="1"/>
  <c r="H10514" s="1"/>
  <c r="D10514"/>
  <c r="G10514" s="1"/>
  <c r="F10514" s="1"/>
  <c r="B10515"/>
  <c r="C10515" s="1"/>
  <c r="H10515" s="1"/>
  <c r="D10515"/>
  <c r="G10515" s="1"/>
  <c r="F10515" s="1"/>
  <c r="B10516"/>
  <c r="C10516" s="1"/>
  <c r="H10516" s="1"/>
  <c r="D10516"/>
  <c r="G10516" s="1"/>
  <c r="F10516" s="1"/>
  <c r="B10517"/>
  <c r="C10517" s="1"/>
  <c r="H10517" s="1"/>
  <c r="D10517"/>
  <c r="G10517" s="1"/>
  <c r="F10517" s="1"/>
  <c r="B10518"/>
  <c r="C10518" s="1"/>
  <c r="H10518" s="1"/>
  <c r="D10518"/>
  <c r="G10518" s="1"/>
  <c r="F10518" s="1"/>
  <c r="B10519"/>
  <c r="C10519" s="1"/>
  <c r="H10519" s="1"/>
  <c r="D10519"/>
  <c r="G10519" s="1"/>
  <c r="F10519" s="1"/>
  <c r="B10520"/>
  <c r="C10520" s="1"/>
  <c r="H10520" s="1"/>
  <c r="D10520"/>
  <c r="G10520" s="1"/>
  <c r="F10520" s="1"/>
  <c r="B10521"/>
  <c r="C10521" s="1"/>
  <c r="H10521" s="1"/>
  <c r="D10521"/>
  <c r="G10521" s="1"/>
  <c r="F10521" s="1"/>
  <c r="B10522"/>
  <c r="C10522" s="1"/>
  <c r="H10522" s="1"/>
  <c r="D10522"/>
  <c r="G10522" s="1"/>
  <c r="F10522" s="1"/>
  <c r="B10523"/>
  <c r="C10523" s="1"/>
  <c r="H10523" s="1"/>
  <c r="D10523"/>
  <c r="G10523" s="1"/>
  <c r="F10523" s="1"/>
  <c r="B10524"/>
  <c r="C10524" s="1"/>
  <c r="H10524" s="1"/>
  <c r="D10524"/>
  <c r="G10524" s="1"/>
  <c r="F10524" s="1"/>
  <c r="B10525"/>
  <c r="C10525" s="1"/>
  <c r="H10525" s="1"/>
  <c r="D10525"/>
  <c r="G10525" s="1"/>
  <c r="F10525" s="1"/>
  <c r="B10526"/>
  <c r="C10526" s="1"/>
  <c r="H10526" s="1"/>
  <c r="D10526"/>
  <c r="G10526" s="1"/>
  <c r="F10526" s="1"/>
  <c r="B10527"/>
  <c r="C10527" s="1"/>
  <c r="H10527" s="1"/>
  <c r="D10527"/>
  <c r="G10527" s="1"/>
  <c r="F10527" s="1"/>
  <c r="B10528"/>
  <c r="C10528" s="1"/>
  <c r="H10528" s="1"/>
  <c r="D10528"/>
  <c r="G10528" s="1"/>
  <c r="F10528" s="1"/>
  <c r="B10529"/>
  <c r="C10529" s="1"/>
  <c r="H10529" s="1"/>
  <c r="D10529"/>
  <c r="G10529" s="1"/>
  <c r="F10529" s="1"/>
  <c r="B10530"/>
  <c r="C10530" s="1"/>
  <c r="H10530" s="1"/>
  <c r="D10530"/>
  <c r="G10530" s="1"/>
  <c r="F10530" s="1"/>
  <c r="B10531"/>
  <c r="C10531" s="1"/>
  <c r="H10531" s="1"/>
  <c r="D10531"/>
  <c r="G10531" s="1"/>
  <c r="F10531" s="1"/>
  <c r="B10532"/>
  <c r="C10532" s="1"/>
  <c r="H10532" s="1"/>
  <c r="D10532"/>
  <c r="G10532" s="1"/>
  <c r="F10532" s="1"/>
  <c r="B10533"/>
  <c r="C10533" s="1"/>
  <c r="H10533" s="1"/>
  <c r="D10533"/>
  <c r="G10533" s="1"/>
  <c r="F10533" s="1"/>
  <c r="B10534"/>
  <c r="C10534" s="1"/>
  <c r="H10534" s="1"/>
  <c r="D10534"/>
  <c r="G10534" s="1"/>
  <c r="F10534" s="1"/>
  <c r="B10535"/>
  <c r="C10535" s="1"/>
  <c r="H10535" s="1"/>
  <c r="D10535"/>
  <c r="G10535" s="1"/>
  <c r="F10535" s="1"/>
  <c r="B10536"/>
  <c r="C10536" s="1"/>
  <c r="H10536" s="1"/>
  <c r="D10536"/>
  <c r="G10536" s="1"/>
  <c r="F10536" s="1"/>
  <c r="B10537"/>
  <c r="C10537" s="1"/>
  <c r="H10537" s="1"/>
  <c r="D10537"/>
  <c r="G10537" s="1"/>
  <c r="F10537" s="1"/>
  <c r="B10538"/>
  <c r="C10538" s="1"/>
  <c r="H10538" s="1"/>
  <c r="D10538"/>
  <c r="G10538" s="1"/>
  <c r="F10538" s="1"/>
  <c r="B10539"/>
  <c r="C10539" s="1"/>
  <c r="H10539" s="1"/>
  <c r="D10539"/>
  <c r="G10539" s="1"/>
  <c r="F10539" s="1"/>
  <c r="B10540"/>
  <c r="C10540" s="1"/>
  <c r="H10540" s="1"/>
  <c r="D10540"/>
  <c r="G10540" s="1"/>
  <c r="F10540" s="1"/>
  <c r="B10541"/>
  <c r="C10541" s="1"/>
  <c r="H10541" s="1"/>
  <c r="D10541"/>
  <c r="G10541" s="1"/>
  <c r="F10541" s="1"/>
  <c r="B10542"/>
  <c r="C10542" s="1"/>
  <c r="H10542" s="1"/>
  <c r="D10542"/>
  <c r="G10542" s="1"/>
  <c r="F10542" s="1"/>
  <c r="B10543"/>
  <c r="C10543" s="1"/>
  <c r="H10543" s="1"/>
  <c r="D10543"/>
  <c r="G10543" s="1"/>
  <c r="F10543" s="1"/>
  <c r="B10544"/>
  <c r="C10544" s="1"/>
  <c r="H10544" s="1"/>
  <c r="D10544"/>
  <c r="G10544" s="1"/>
  <c r="F10544" s="1"/>
  <c r="B10545"/>
  <c r="C10545" s="1"/>
  <c r="H10545" s="1"/>
  <c r="D10545"/>
  <c r="G10545" s="1"/>
  <c r="F10545" s="1"/>
  <c r="B10546"/>
  <c r="C10546" s="1"/>
  <c r="H10546" s="1"/>
  <c r="D10546"/>
  <c r="G10546" s="1"/>
  <c r="F10546" s="1"/>
  <c r="B10547"/>
  <c r="C10547" s="1"/>
  <c r="H10547" s="1"/>
  <c r="D10547"/>
  <c r="G10547" s="1"/>
  <c r="F10547" s="1"/>
  <c r="B10548"/>
  <c r="C10548" s="1"/>
  <c r="H10548" s="1"/>
  <c r="D10548"/>
  <c r="G10548" s="1"/>
  <c r="F10548" s="1"/>
  <c r="B10549"/>
  <c r="C10549" s="1"/>
  <c r="H10549" s="1"/>
  <c r="D10549"/>
  <c r="G10549" s="1"/>
  <c r="F10549" s="1"/>
  <c r="B10550"/>
  <c r="C10550" s="1"/>
  <c r="H10550" s="1"/>
  <c r="D10550"/>
  <c r="G10550" s="1"/>
  <c r="F10550" s="1"/>
  <c r="B10551"/>
  <c r="C10551" s="1"/>
  <c r="H10551" s="1"/>
  <c r="D10551"/>
  <c r="G10551" s="1"/>
  <c r="F10551" s="1"/>
  <c r="B10552"/>
  <c r="C10552" s="1"/>
  <c r="H10552" s="1"/>
  <c r="D10552"/>
  <c r="G10552" s="1"/>
  <c r="F10552" s="1"/>
  <c r="B10553"/>
  <c r="C10553" s="1"/>
  <c r="H10553" s="1"/>
  <c r="D10553"/>
  <c r="G10553" s="1"/>
  <c r="F10553" s="1"/>
  <c r="B10554"/>
  <c r="C10554" s="1"/>
  <c r="H10554" s="1"/>
  <c r="D10554"/>
  <c r="G10554" s="1"/>
  <c r="F10554" s="1"/>
  <c r="B10555"/>
  <c r="C10555" s="1"/>
  <c r="H10555" s="1"/>
  <c r="D10555"/>
  <c r="G10555" s="1"/>
  <c r="F10555" s="1"/>
  <c r="B10556"/>
  <c r="C10556" s="1"/>
  <c r="H10556" s="1"/>
  <c r="D10556"/>
  <c r="G10556" s="1"/>
  <c r="F10556" s="1"/>
  <c r="B10557"/>
  <c r="C10557" s="1"/>
  <c r="H10557" s="1"/>
  <c r="D10557"/>
  <c r="G10557" s="1"/>
  <c r="F10557" s="1"/>
  <c r="B10558"/>
  <c r="C10558" s="1"/>
  <c r="H10558" s="1"/>
  <c r="D10558"/>
  <c r="G10558" s="1"/>
  <c r="F10558" s="1"/>
  <c r="B10559"/>
  <c r="C10559" s="1"/>
  <c r="H10559" s="1"/>
  <c r="D10559"/>
  <c r="G10559" s="1"/>
  <c r="F10559" s="1"/>
  <c r="B10560"/>
  <c r="C10560" s="1"/>
  <c r="H10560" s="1"/>
  <c r="D10560"/>
  <c r="G10560" s="1"/>
  <c r="F10560" s="1"/>
  <c r="B10561"/>
  <c r="C10561" s="1"/>
  <c r="H10561" s="1"/>
  <c r="D10561"/>
  <c r="G10561" s="1"/>
  <c r="F10561" s="1"/>
  <c r="B10562"/>
  <c r="C10562" s="1"/>
  <c r="H10562" s="1"/>
  <c r="D10562"/>
  <c r="G10562" s="1"/>
  <c r="F10562" s="1"/>
  <c r="B10563"/>
  <c r="C10563" s="1"/>
  <c r="H10563" s="1"/>
  <c r="D10563"/>
  <c r="G10563" s="1"/>
  <c r="F10563" s="1"/>
  <c r="B10564"/>
  <c r="C10564" s="1"/>
  <c r="H10564" s="1"/>
  <c r="D10564"/>
  <c r="G10564" s="1"/>
  <c r="F10564" s="1"/>
  <c r="B10565"/>
  <c r="C10565" s="1"/>
  <c r="H10565" s="1"/>
  <c r="D10565"/>
  <c r="G10565" s="1"/>
  <c r="F10565" s="1"/>
  <c r="B10566"/>
  <c r="C10566" s="1"/>
  <c r="H10566" s="1"/>
  <c r="D10566"/>
  <c r="G10566" s="1"/>
  <c r="F10566" s="1"/>
  <c r="B10567"/>
  <c r="C10567" s="1"/>
  <c r="H10567" s="1"/>
  <c r="D10567"/>
  <c r="G10567" s="1"/>
  <c r="F10567" s="1"/>
  <c r="B10568"/>
  <c r="C10568" s="1"/>
  <c r="H10568" s="1"/>
  <c r="D10568"/>
  <c r="G10568" s="1"/>
  <c r="F10568" s="1"/>
  <c r="B10569"/>
  <c r="C10569" s="1"/>
  <c r="H10569" s="1"/>
  <c r="D10569"/>
  <c r="G10569" s="1"/>
  <c r="F10569" s="1"/>
  <c r="B10570"/>
  <c r="C10570" s="1"/>
  <c r="H10570" s="1"/>
  <c r="D10570"/>
  <c r="G10570" s="1"/>
  <c r="F10570" s="1"/>
  <c r="B10571"/>
  <c r="C10571" s="1"/>
  <c r="H10571" s="1"/>
  <c r="D10571"/>
  <c r="G10571" s="1"/>
  <c r="F10571" s="1"/>
  <c r="B10572"/>
  <c r="C10572" s="1"/>
  <c r="H10572" s="1"/>
  <c r="D10572"/>
  <c r="G10572" s="1"/>
  <c r="F10572" s="1"/>
  <c r="B10573"/>
  <c r="C10573" s="1"/>
  <c r="H10573" s="1"/>
  <c r="D10573"/>
  <c r="G10573" s="1"/>
  <c r="F10573" s="1"/>
  <c r="B10574"/>
  <c r="C10574" s="1"/>
  <c r="H10574" s="1"/>
  <c r="D10574"/>
  <c r="G10574" s="1"/>
  <c r="F10574" s="1"/>
  <c r="B10575"/>
  <c r="C10575" s="1"/>
  <c r="H10575" s="1"/>
  <c r="D10575"/>
  <c r="G10575" s="1"/>
  <c r="F10575" s="1"/>
  <c r="B10576"/>
  <c r="C10576" s="1"/>
  <c r="H10576" s="1"/>
  <c r="D10576"/>
  <c r="G10576" s="1"/>
  <c r="F10576" s="1"/>
  <c r="B10577"/>
  <c r="C10577" s="1"/>
  <c r="H10577" s="1"/>
  <c r="D10577"/>
  <c r="G10577" s="1"/>
  <c r="F10577" s="1"/>
  <c r="B10578"/>
  <c r="C10578" s="1"/>
  <c r="H10578" s="1"/>
  <c r="D10578"/>
  <c r="G10578" s="1"/>
  <c r="F10578" s="1"/>
  <c r="B10579"/>
  <c r="C10579" s="1"/>
  <c r="H10579" s="1"/>
  <c r="D10579"/>
  <c r="G10579" s="1"/>
  <c r="F10579" s="1"/>
  <c r="B10580"/>
  <c r="C10580" s="1"/>
  <c r="H10580" s="1"/>
  <c r="D10580"/>
  <c r="G10580" s="1"/>
  <c r="F10580" s="1"/>
  <c r="B10581"/>
  <c r="C10581" s="1"/>
  <c r="H10581" s="1"/>
  <c r="D10581"/>
  <c r="G10581" s="1"/>
  <c r="F10581" s="1"/>
  <c r="B10582"/>
  <c r="C10582" s="1"/>
  <c r="H10582" s="1"/>
  <c r="D10582"/>
  <c r="G10582" s="1"/>
  <c r="F10582" s="1"/>
  <c r="B10583"/>
  <c r="C10583" s="1"/>
  <c r="H10583" s="1"/>
  <c r="D10583"/>
  <c r="G10583" s="1"/>
  <c r="F10583" s="1"/>
  <c r="B10584"/>
  <c r="C10584" s="1"/>
  <c r="H10584" s="1"/>
  <c r="D10584"/>
  <c r="G10584" s="1"/>
  <c r="F10584" s="1"/>
  <c r="B10585"/>
  <c r="C10585" s="1"/>
  <c r="H10585" s="1"/>
  <c r="D10585"/>
  <c r="G10585" s="1"/>
  <c r="F10585" s="1"/>
  <c r="B10586"/>
  <c r="C10586" s="1"/>
  <c r="H10586" s="1"/>
  <c r="D10586"/>
  <c r="G10586" s="1"/>
  <c r="F10586" s="1"/>
  <c r="B10587"/>
  <c r="C10587" s="1"/>
  <c r="H10587" s="1"/>
  <c r="D10587"/>
  <c r="G10587" s="1"/>
  <c r="F10587" s="1"/>
  <c r="B10588"/>
  <c r="C10588" s="1"/>
  <c r="H10588" s="1"/>
  <c r="D10588"/>
  <c r="G10588" s="1"/>
  <c r="F10588" s="1"/>
  <c r="B10589"/>
  <c r="C10589" s="1"/>
  <c r="H10589" s="1"/>
  <c r="D10589"/>
  <c r="G10589" s="1"/>
  <c r="F10589" s="1"/>
  <c r="B10590"/>
  <c r="C10590" s="1"/>
  <c r="H10590" s="1"/>
  <c r="D10590"/>
  <c r="G10590" s="1"/>
  <c r="F10590" s="1"/>
  <c r="B10591"/>
  <c r="C10591" s="1"/>
  <c r="H10591" s="1"/>
  <c r="D10591"/>
  <c r="G10591" s="1"/>
  <c r="F10591" s="1"/>
  <c r="B10592"/>
  <c r="C10592" s="1"/>
  <c r="H10592" s="1"/>
  <c r="D10592"/>
  <c r="G10592" s="1"/>
  <c r="F10592" s="1"/>
  <c r="B10593"/>
  <c r="C10593" s="1"/>
  <c r="H10593" s="1"/>
  <c r="D10593"/>
  <c r="G10593" s="1"/>
  <c r="F10593" s="1"/>
  <c r="B10594"/>
  <c r="C10594" s="1"/>
  <c r="H10594" s="1"/>
  <c r="D10594"/>
  <c r="G10594" s="1"/>
  <c r="F10594" s="1"/>
  <c r="B10595"/>
  <c r="C10595" s="1"/>
  <c r="H10595" s="1"/>
  <c r="D10595"/>
  <c r="G10595" s="1"/>
  <c r="F10595" s="1"/>
  <c r="B10596"/>
  <c r="C10596" s="1"/>
  <c r="H10596" s="1"/>
  <c r="D10596"/>
  <c r="G10596" s="1"/>
  <c r="F10596" s="1"/>
  <c r="B10597"/>
  <c r="C10597" s="1"/>
  <c r="H10597" s="1"/>
  <c r="D10597"/>
  <c r="G10597" s="1"/>
  <c r="F10597" s="1"/>
  <c r="B10598"/>
  <c r="C10598" s="1"/>
  <c r="H10598" s="1"/>
  <c r="D10598"/>
  <c r="G10598" s="1"/>
  <c r="F10598" s="1"/>
  <c r="B10599"/>
  <c r="C10599" s="1"/>
  <c r="H10599" s="1"/>
  <c r="D10599"/>
  <c r="G10599" s="1"/>
  <c r="F10599" s="1"/>
  <c r="B10600"/>
  <c r="C10600" s="1"/>
  <c r="H10600" s="1"/>
  <c r="D10600"/>
  <c r="G10600" s="1"/>
  <c r="F10600" s="1"/>
  <c r="B10601"/>
  <c r="C10601" s="1"/>
  <c r="H10601" s="1"/>
  <c r="D10601"/>
  <c r="G10601" s="1"/>
  <c r="F10601" s="1"/>
  <c r="B10602"/>
  <c r="C10602" s="1"/>
  <c r="H10602" s="1"/>
  <c r="D10602"/>
  <c r="G10602" s="1"/>
  <c r="F10602" s="1"/>
  <c r="B10603"/>
  <c r="C10603" s="1"/>
  <c r="H10603" s="1"/>
  <c r="D10603"/>
  <c r="G10603" s="1"/>
  <c r="F10603" s="1"/>
  <c r="B10604"/>
  <c r="C10604" s="1"/>
  <c r="H10604" s="1"/>
  <c r="D10604"/>
  <c r="G10604" s="1"/>
  <c r="F10604" s="1"/>
  <c r="B10605"/>
  <c r="C10605" s="1"/>
  <c r="H10605" s="1"/>
  <c r="D10605"/>
  <c r="G10605" s="1"/>
  <c r="F10605" s="1"/>
  <c r="B10606"/>
  <c r="C10606" s="1"/>
  <c r="H10606" s="1"/>
  <c r="D10606"/>
  <c r="G10606" s="1"/>
  <c r="F10606" s="1"/>
  <c r="B10607"/>
  <c r="C10607" s="1"/>
  <c r="H10607" s="1"/>
  <c r="D10607"/>
  <c r="G10607" s="1"/>
  <c r="F10607" s="1"/>
  <c r="B10608"/>
  <c r="C10608" s="1"/>
  <c r="H10608" s="1"/>
  <c r="D10608"/>
  <c r="G10608" s="1"/>
  <c r="F10608" s="1"/>
  <c r="B10609"/>
  <c r="C10609" s="1"/>
  <c r="H10609" s="1"/>
  <c r="D10609"/>
  <c r="G10609" s="1"/>
  <c r="F10609" s="1"/>
  <c r="B10610"/>
  <c r="C10610" s="1"/>
  <c r="H10610" s="1"/>
  <c r="D10610"/>
  <c r="G10610" s="1"/>
  <c r="F10610" s="1"/>
  <c r="B10611"/>
  <c r="C10611" s="1"/>
  <c r="H10611" s="1"/>
  <c r="D10611"/>
  <c r="G10611" s="1"/>
  <c r="F10611" s="1"/>
  <c r="B10612"/>
  <c r="C10612" s="1"/>
  <c r="H10612" s="1"/>
  <c r="D10612"/>
  <c r="G10612" s="1"/>
  <c r="F10612" s="1"/>
  <c r="B10613"/>
  <c r="C10613" s="1"/>
  <c r="H10613" s="1"/>
  <c r="D10613"/>
  <c r="G10613" s="1"/>
  <c r="F10613" s="1"/>
  <c r="B10614"/>
  <c r="C10614" s="1"/>
  <c r="H10614" s="1"/>
  <c r="D10614"/>
  <c r="G10614" s="1"/>
  <c r="F10614" s="1"/>
  <c r="B10615"/>
  <c r="C10615" s="1"/>
  <c r="H10615" s="1"/>
  <c r="D10615"/>
  <c r="G10615" s="1"/>
  <c r="F10615" s="1"/>
  <c r="B10616"/>
  <c r="C10616" s="1"/>
  <c r="H10616" s="1"/>
  <c r="D10616"/>
  <c r="G10616" s="1"/>
  <c r="F10616" s="1"/>
  <c r="B10617"/>
  <c r="C10617" s="1"/>
  <c r="H10617" s="1"/>
  <c r="D10617"/>
  <c r="G10617" s="1"/>
  <c r="F10617" s="1"/>
  <c r="B10618"/>
  <c r="C10618" s="1"/>
  <c r="H10618" s="1"/>
  <c r="D10618"/>
  <c r="G10618" s="1"/>
  <c r="F10618" s="1"/>
  <c r="B10619"/>
  <c r="C10619" s="1"/>
  <c r="H10619" s="1"/>
  <c r="D10619"/>
  <c r="G10619" s="1"/>
  <c r="F10619" s="1"/>
  <c r="B10620"/>
  <c r="C10620" s="1"/>
  <c r="H10620" s="1"/>
  <c r="D10620"/>
  <c r="G10620" s="1"/>
  <c r="F10620" s="1"/>
  <c r="B10621"/>
  <c r="C10621" s="1"/>
  <c r="H10621" s="1"/>
  <c r="D10621"/>
  <c r="G10621" s="1"/>
  <c r="F10621" s="1"/>
  <c r="B10622"/>
  <c r="C10622" s="1"/>
  <c r="H10622" s="1"/>
  <c r="D10622"/>
  <c r="G10622" s="1"/>
  <c r="F10622" s="1"/>
  <c r="B10623"/>
  <c r="C10623" s="1"/>
  <c r="H10623" s="1"/>
  <c r="D10623"/>
  <c r="G10623" s="1"/>
  <c r="F10623" s="1"/>
  <c r="B10624"/>
  <c r="C10624" s="1"/>
  <c r="H10624" s="1"/>
  <c r="D10624"/>
  <c r="G10624" s="1"/>
  <c r="F10624" s="1"/>
  <c r="B10625"/>
  <c r="C10625" s="1"/>
  <c r="H10625" s="1"/>
  <c r="D10625"/>
  <c r="G10625" s="1"/>
  <c r="F10625" s="1"/>
  <c r="B10626"/>
  <c r="C10626" s="1"/>
  <c r="H10626" s="1"/>
  <c r="D10626"/>
  <c r="G10626" s="1"/>
  <c r="F10626" s="1"/>
  <c r="B10627"/>
  <c r="C10627" s="1"/>
  <c r="H10627" s="1"/>
  <c r="D10627"/>
  <c r="G10627" s="1"/>
  <c r="F10627" s="1"/>
  <c r="B10628"/>
  <c r="C10628" s="1"/>
  <c r="H10628" s="1"/>
  <c r="D10628"/>
  <c r="G10628" s="1"/>
  <c r="F10628" s="1"/>
  <c r="B10629"/>
  <c r="C10629" s="1"/>
  <c r="H10629" s="1"/>
  <c r="D10629"/>
  <c r="G10629" s="1"/>
  <c r="F10629" s="1"/>
  <c r="B10630"/>
  <c r="C10630" s="1"/>
  <c r="H10630" s="1"/>
  <c r="D10630"/>
  <c r="G10630" s="1"/>
  <c r="F10630" s="1"/>
  <c r="B10631"/>
  <c r="C10631" s="1"/>
  <c r="H10631" s="1"/>
  <c r="D10631"/>
  <c r="G10631" s="1"/>
  <c r="F10631" s="1"/>
  <c r="B10632"/>
  <c r="C10632" s="1"/>
  <c r="H10632" s="1"/>
  <c r="D10632"/>
  <c r="G10632" s="1"/>
  <c r="F10632" s="1"/>
  <c r="B10633"/>
  <c r="C10633" s="1"/>
  <c r="H10633" s="1"/>
  <c r="D10633"/>
  <c r="G10633" s="1"/>
  <c r="F10633" s="1"/>
  <c r="B10634"/>
  <c r="C10634" s="1"/>
  <c r="H10634" s="1"/>
  <c r="D10634"/>
  <c r="G10634" s="1"/>
  <c r="F10634" s="1"/>
  <c r="B10635"/>
  <c r="C10635" s="1"/>
  <c r="H10635" s="1"/>
  <c r="D10635"/>
  <c r="G10635" s="1"/>
  <c r="F10635" s="1"/>
  <c r="B10636"/>
  <c r="C10636" s="1"/>
  <c r="H10636" s="1"/>
  <c r="D10636"/>
  <c r="G10636" s="1"/>
  <c r="F10636" s="1"/>
  <c r="B10637"/>
  <c r="C10637" s="1"/>
  <c r="H10637" s="1"/>
  <c r="D10637"/>
  <c r="G10637" s="1"/>
  <c r="F10637" s="1"/>
  <c r="B10638"/>
  <c r="C10638" s="1"/>
  <c r="H10638" s="1"/>
  <c r="D10638"/>
  <c r="G10638" s="1"/>
  <c r="F10638" s="1"/>
  <c r="B10639"/>
  <c r="C10639" s="1"/>
  <c r="H10639" s="1"/>
  <c r="D10639"/>
  <c r="G10639" s="1"/>
  <c r="F10639" s="1"/>
  <c r="B10640"/>
  <c r="C10640" s="1"/>
  <c r="H10640" s="1"/>
  <c r="D10640"/>
  <c r="G10640" s="1"/>
  <c r="F10640" s="1"/>
  <c r="B10641"/>
  <c r="C10641" s="1"/>
  <c r="H10641" s="1"/>
  <c r="D10641"/>
  <c r="G10641" s="1"/>
  <c r="F10641" s="1"/>
  <c r="B10642"/>
  <c r="C10642" s="1"/>
  <c r="H10642" s="1"/>
  <c r="D10642"/>
  <c r="G10642" s="1"/>
  <c r="F10642" s="1"/>
  <c r="B10643"/>
  <c r="C10643" s="1"/>
  <c r="H10643" s="1"/>
  <c r="D10643"/>
  <c r="G10643" s="1"/>
  <c r="F10643" s="1"/>
  <c r="B10644"/>
  <c r="C10644" s="1"/>
  <c r="H10644" s="1"/>
  <c r="D10644"/>
  <c r="G10644" s="1"/>
  <c r="F10644" s="1"/>
  <c r="B10645"/>
  <c r="C10645" s="1"/>
  <c r="H10645" s="1"/>
  <c r="D10645"/>
  <c r="G10645" s="1"/>
  <c r="F10645" s="1"/>
  <c r="B10646"/>
  <c r="C10646" s="1"/>
  <c r="H10646" s="1"/>
  <c r="D10646"/>
  <c r="G10646" s="1"/>
  <c r="F10646" s="1"/>
  <c r="B10647"/>
  <c r="C10647" s="1"/>
  <c r="H10647" s="1"/>
  <c r="D10647"/>
  <c r="G10647" s="1"/>
  <c r="F10647" s="1"/>
  <c r="B10648"/>
  <c r="C10648" s="1"/>
  <c r="H10648" s="1"/>
  <c r="D10648"/>
  <c r="G10648" s="1"/>
  <c r="F10648" s="1"/>
  <c r="B10649"/>
  <c r="C10649" s="1"/>
  <c r="H10649" s="1"/>
  <c r="D10649"/>
  <c r="G10649" s="1"/>
  <c r="F10649" s="1"/>
  <c r="B10650"/>
  <c r="C10650" s="1"/>
  <c r="H10650" s="1"/>
  <c r="D10650"/>
  <c r="G10650" s="1"/>
  <c r="F10650" s="1"/>
  <c r="B10651"/>
  <c r="C10651" s="1"/>
  <c r="H10651" s="1"/>
  <c r="D10651"/>
  <c r="G10651" s="1"/>
  <c r="F10651" s="1"/>
  <c r="B10652"/>
  <c r="C10652" s="1"/>
  <c r="H10652" s="1"/>
  <c r="D10652"/>
  <c r="G10652" s="1"/>
  <c r="F10652" s="1"/>
  <c r="B10653"/>
  <c r="C10653" s="1"/>
  <c r="H10653" s="1"/>
  <c r="D10653"/>
  <c r="G10653" s="1"/>
  <c r="F10653" s="1"/>
  <c r="B10654"/>
  <c r="C10654" s="1"/>
  <c r="H10654" s="1"/>
  <c r="D10654"/>
  <c r="G10654" s="1"/>
  <c r="F10654" s="1"/>
  <c r="B10655"/>
  <c r="C10655" s="1"/>
  <c r="H10655" s="1"/>
  <c r="D10655"/>
  <c r="G10655" s="1"/>
  <c r="F10655" s="1"/>
  <c r="B10656"/>
  <c r="C10656" s="1"/>
  <c r="H10656" s="1"/>
  <c r="D10656"/>
  <c r="G10656" s="1"/>
  <c r="F10656" s="1"/>
  <c r="B10657"/>
  <c r="C10657" s="1"/>
  <c r="H10657" s="1"/>
  <c r="D10657"/>
  <c r="G10657" s="1"/>
  <c r="F10657" s="1"/>
  <c r="B10658"/>
  <c r="C10658" s="1"/>
  <c r="H10658" s="1"/>
  <c r="D10658"/>
  <c r="G10658" s="1"/>
  <c r="F10658" s="1"/>
  <c r="B10659"/>
  <c r="C10659" s="1"/>
  <c r="H10659" s="1"/>
  <c r="D10659"/>
  <c r="G10659" s="1"/>
  <c r="F10659" s="1"/>
  <c r="B10660"/>
  <c r="C10660" s="1"/>
  <c r="H10660" s="1"/>
  <c r="D10660"/>
  <c r="G10660" s="1"/>
  <c r="F10660" s="1"/>
  <c r="B10661"/>
  <c r="C10661" s="1"/>
  <c r="H10661" s="1"/>
  <c r="D10661"/>
  <c r="G10661" s="1"/>
  <c r="F10661" s="1"/>
  <c r="B10662"/>
  <c r="C10662" s="1"/>
  <c r="H10662" s="1"/>
  <c r="D10662"/>
  <c r="G10662" s="1"/>
  <c r="F10662" s="1"/>
  <c r="B10663"/>
  <c r="C10663" s="1"/>
  <c r="H10663" s="1"/>
  <c r="D10663"/>
  <c r="G10663" s="1"/>
  <c r="F10663" s="1"/>
  <c r="B10664"/>
  <c r="C10664" s="1"/>
  <c r="H10664" s="1"/>
  <c r="D10664"/>
  <c r="G10664" s="1"/>
  <c r="F10664" s="1"/>
  <c r="B10665"/>
  <c r="C10665" s="1"/>
  <c r="H10665" s="1"/>
  <c r="D10665"/>
  <c r="G10665" s="1"/>
  <c r="F10665" s="1"/>
  <c r="B10666"/>
  <c r="C10666" s="1"/>
  <c r="H10666" s="1"/>
  <c r="D10666"/>
  <c r="G10666" s="1"/>
  <c r="F10666" s="1"/>
  <c r="B10667"/>
  <c r="C10667" s="1"/>
  <c r="H10667" s="1"/>
  <c r="D10667"/>
  <c r="G10667" s="1"/>
  <c r="F10667" s="1"/>
  <c r="B10668"/>
  <c r="C10668" s="1"/>
  <c r="H10668" s="1"/>
  <c r="D10668"/>
  <c r="G10668" s="1"/>
  <c r="F10668" s="1"/>
  <c r="B10669"/>
  <c r="C10669" s="1"/>
  <c r="H10669" s="1"/>
  <c r="D10669"/>
  <c r="G10669" s="1"/>
  <c r="F10669" s="1"/>
  <c r="B10670"/>
  <c r="C10670" s="1"/>
  <c r="H10670" s="1"/>
  <c r="D10670"/>
  <c r="G10670" s="1"/>
  <c r="F10670" s="1"/>
  <c r="B10671"/>
  <c r="C10671" s="1"/>
  <c r="H10671" s="1"/>
  <c r="D10671"/>
  <c r="G10671" s="1"/>
  <c r="F10671" s="1"/>
  <c r="B10672"/>
  <c r="C10672" s="1"/>
  <c r="H10672" s="1"/>
  <c r="D10672"/>
  <c r="G10672" s="1"/>
  <c r="F10672" s="1"/>
  <c r="B10673"/>
  <c r="C10673" s="1"/>
  <c r="H10673" s="1"/>
  <c r="D10673"/>
  <c r="G10673" s="1"/>
  <c r="F10673" s="1"/>
  <c r="B10674"/>
  <c r="C10674" s="1"/>
  <c r="H10674" s="1"/>
  <c r="D10674"/>
  <c r="G10674" s="1"/>
  <c r="F10674" s="1"/>
  <c r="B10675"/>
  <c r="C10675" s="1"/>
  <c r="H10675" s="1"/>
  <c r="D10675"/>
  <c r="G10675" s="1"/>
  <c r="F10675" s="1"/>
  <c r="B10676"/>
  <c r="C10676" s="1"/>
  <c r="H10676" s="1"/>
  <c r="D10676"/>
  <c r="G10676" s="1"/>
  <c r="F10676" s="1"/>
  <c r="B10677"/>
  <c r="C10677" s="1"/>
  <c r="H10677" s="1"/>
  <c r="D10677"/>
  <c r="G10677" s="1"/>
  <c r="F10677" s="1"/>
  <c r="B10678"/>
  <c r="C10678" s="1"/>
  <c r="H10678" s="1"/>
  <c r="D10678"/>
  <c r="G10678" s="1"/>
  <c r="F10678" s="1"/>
  <c r="B10679"/>
  <c r="C10679" s="1"/>
  <c r="H10679" s="1"/>
  <c r="D10679"/>
  <c r="G10679" s="1"/>
  <c r="F10679" s="1"/>
  <c r="B10680"/>
  <c r="C10680" s="1"/>
  <c r="H10680" s="1"/>
  <c r="D10680"/>
  <c r="G10680" s="1"/>
  <c r="F10680" s="1"/>
  <c r="B10681"/>
  <c r="C10681" s="1"/>
  <c r="H10681" s="1"/>
  <c r="D10681"/>
  <c r="G10681" s="1"/>
  <c r="F10681" s="1"/>
  <c r="B10682"/>
  <c r="C10682" s="1"/>
  <c r="H10682" s="1"/>
  <c r="D10682"/>
  <c r="G10682" s="1"/>
  <c r="F10682" s="1"/>
  <c r="B10683"/>
  <c r="C10683" s="1"/>
  <c r="H10683" s="1"/>
  <c r="D10683"/>
  <c r="G10683" s="1"/>
  <c r="F10683" s="1"/>
  <c r="B10684"/>
  <c r="C10684" s="1"/>
  <c r="H10684" s="1"/>
  <c r="D10684"/>
  <c r="G10684" s="1"/>
  <c r="F10684" s="1"/>
  <c r="B10685"/>
  <c r="C10685" s="1"/>
  <c r="H10685" s="1"/>
  <c r="D10685"/>
  <c r="G10685" s="1"/>
  <c r="F10685" s="1"/>
  <c r="B10686"/>
  <c r="C10686" s="1"/>
  <c r="H10686" s="1"/>
  <c r="D10686"/>
  <c r="G10686" s="1"/>
  <c r="F10686" s="1"/>
  <c r="B10687"/>
  <c r="C10687" s="1"/>
  <c r="H10687" s="1"/>
  <c r="D10687"/>
  <c r="G10687" s="1"/>
  <c r="F10687" s="1"/>
  <c r="B10688"/>
  <c r="C10688" s="1"/>
  <c r="H10688" s="1"/>
  <c r="D10688"/>
  <c r="G10688" s="1"/>
  <c r="F10688" s="1"/>
  <c r="B10689"/>
  <c r="C10689" s="1"/>
  <c r="H10689" s="1"/>
  <c r="D10689"/>
  <c r="G10689" s="1"/>
  <c r="F10689" s="1"/>
  <c r="B10690"/>
  <c r="C10690" s="1"/>
  <c r="H10690" s="1"/>
  <c r="D10690"/>
  <c r="G10690" s="1"/>
  <c r="F10690" s="1"/>
  <c r="B10691"/>
  <c r="C10691" s="1"/>
  <c r="H10691" s="1"/>
  <c r="D10691"/>
  <c r="G10691" s="1"/>
  <c r="F10691" s="1"/>
  <c r="B10692"/>
  <c r="C10692" s="1"/>
  <c r="H10692" s="1"/>
  <c r="D10692"/>
  <c r="G10692" s="1"/>
  <c r="F10692" s="1"/>
  <c r="B10693"/>
  <c r="C10693" s="1"/>
  <c r="H10693" s="1"/>
  <c r="D10693"/>
  <c r="G10693" s="1"/>
  <c r="F10693" s="1"/>
  <c r="B10694"/>
  <c r="C10694" s="1"/>
  <c r="H10694" s="1"/>
  <c r="D10694"/>
  <c r="G10694" s="1"/>
  <c r="F10694" s="1"/>
  <c r="B10695"/>
  <c r="C10695" s="1"/>
  <c r="H10695" s="1"/>
  <c r="D10695"/>
  <c r="G10695" s="1"/>
  <c r="F10695" s="1"/>
  <c r="B10696"/>
  <c r="C10696" s="1"/>
  <c r="H10696" s="1"/>
  <c r="D10696"/>
  <c r="G10696" s="1"/>
  <c r="F10696" s="1"/>
  <c r="B10697"/>
  <c r="C10697" s="1"/>
  <c r="H10697" s="1"/>
  <c r="D10697"/>
  <c r="G10697" s="1"/>
  <c r="F10697" s="1"/>
  <c r="B10698"/>
  <c r="C10698" s="1"/>
  <c r="H10698" s="1"/>
  <c r="D10698"/>
  <c r="G10698" s="1"/>
  <c r="F10698" s="1"/>
  <c r="B10699"/>
  <c r="C10699" s="1"/>
  <c r="H10699" s="1"/>
  <c r="D10699"/>
  <c r="G10699" s="1"/>
  <c r="F10699" s="1"/>
  <c r="B10700"/>
  <c r="C10700" s="1"/>
  <c r="H10700" s="1"/>
  <c r="D10700"/>
  <c r="G10700" s="1"/>
  <c r="F10700" s="1"/>
  <c r="B10701"/>
  <c r="C10701" s="1"/>
  <c r="H10701" s="1"/>
  <c r="D10701"/>
  <c r="G10701" s="1"/>
  <c r="F10701" s="1"/>
  <c r="B10702"/>
  <c r="C10702" s="1"/>
  <c r="H10702" s="1"/>
  <c r="D10702"/>
  <c r="G10702" s="1"/>
  <c r="F10702" s="1"/>
  <c r="B10703"/>
  <c r="C10703" s="1"/>
  <c r="H10703" s="1"/>
  <c r="D10703"/>
  <c r="G10703" s="1"/>
  <c r="F10703" s="1"/>
  <c r="B10704"/>
  <c r="C10704" s="1"/>
  <c r="H10704" s="1"/>
  <c r="D10704"/>
  <c r="G10704" s="1"/>
  <c r="F10704" s="1"/>
  <c r="B10705"/>
  <c r="C10705" s="1"/>
  <c r="H10705" s="1"/>
  <c r="D10705"/>
  <c r="G10705" s="1"/>
  <c r="F10705" s="1"/>
  <c r="B10706"/>
  <c r="C10706" s="1"/>
  <c r="H10706" s="1"/>
  <c r="D10706"/>
  <c r="G10706" s="1"/>
  <c r="F10706" s="1"/>
  <c r="B10707"/>
  <c r="C10707" s="1"/>
  <c r="H10707" s="1"/>
  <c r="D10707"/>
  <c r="G10707" s="1"/>
  <c r="F10707" s="1"/>
  <c r="B10708"/>
  <c r="C10708" s="1"/>
  <c r="H10708" s="1"/>
  <c r="D10708"/>
  <c r="G10708" s="1"/>
  <c r="F10708" s="1"/>
  <c r="B10709"/>
  <c r="C10709" s="1"/>
  <c r="H10709" s="1"/>
  <c r="D10709"/>
  <c r="G10709" s="1"/>
  <c r="F10709" s="1"/>
  <c r="B10710"/>
  <c r="C10710" s="1"/>
  <c r="H10710" s="1"/>
  <c r="D10710"/>
  <c r="G10710" s="1"/>
  <c r="F10710" s="1"/>
  <c r="B10711"/>
  <c r="C10711" s="1"/>
  <c r="H10711" s="1"/>
  <c r="D10711"/>
  <c r="G10711" s="1"/>
  <c r="F10711" s="1"/>
  <c r="B10712"/>
  <c r="C10712" s="1"/>
  <c r="H10712" s="1"/>
  <c r="D10712"/>
  <c r="G10712" s="1"/>
  <c r="F10712" s="1"/>
  <c r="B10713"/>
  <c r="C10713" s="1"/>
  <c r="H10713" s="1"/>
  <c r="D10713"/>
  <c r="G10713" s="1"/>
  <c r="F10713" s="1"/>
  <c r="B10714"/>
  <c r="C10714" s="1"/>
  <c r="H10714" s="1"/>
  <c r="D10714"/>
  <c r="G10714" s="1"/>
  <c r="F10714" s="1"/>
  <c r="B10715"/>
  <c r="C10715" s="1"/>
  <c r="H10715" s="1"/>
  <c r="D10715"/>
  <c r="G10715" s="1"/>
  <c r="F10715" s="1"/>
  <c r="B10716"/>
  <c r="C10716" s="1"/>
  <c r="H10716" s="1"/>
  <c r="D10716"/>
  <c r="G10716" s="1"/>
  <c r="F10716" s="1"/>
  <c r="B10717"/>
  <c r="C10717" s="1"/>
  <c r="H10717" s="1"/>
  <c r="D10717"/>
  <c r="G10717" s="1"/>
  <c r="F10717" s="1"/>
  <c r="B10718"/>
  <c r="C10718" s="1"/>
  <c r="H10718" s="1"/>
  <c r="D10718"/>
  <c r="G10718" s="1"/>
  <c r="F10718" s="1"/>
  <c r="B10719"/>
  <c r="C10719" s="1"/>
  <c r="H10719" s="1"/>
  <c r="D10719"/>
  <c r="G10719" s="1"/>
  <c r="F10719" s="1"/>
  <c r="B10720"/>
  <c r="C10720" s="1"/>
  <c r="H10720" s="1"/>
  <c r="D10720"/>
  <c r="G10720" s="1"/>
  <c r="F10720" s="1"/>
  <c r="B10721"/>
  <c r="C10721" s="1"/>
  <c r="H10721" s="1"/>
  <c r="D10721"/>
  <c r="G10721" s="1"/>
  <c r="F10721" s="1"/>
  <c r="B10722"/>
  <c r="C10722" s="1"/>
  <c r="H10722" s="1"/>
  <c r="D10722"/>
  <c r="G10722" s="1"/>
  <c r="F10722" s="1"/>
  <c r="B10723"/>
  <c r="C10723" s="1"/>
  <c r="H10723" s="1"/>
  <c r="D10723"/>
  <c r="G10723" s="1"/>
  <c r="F10723" s="1"/>
  <c r="B10724"/>
  <c r="C10724" s="1"/>
  <c r="H10724" s="1"/>
  <c r="D10724"/>
  <c r="G10724" s="1"/>
  <c r="F10724" s="1"/>
  <c r="B10725"/>
  <c r="C10725" s="1"/>
  <c r="H10725" s="1"/>
  <c r="D10725"/>
  <c r="G10725" s="1"/>
  <c r="F10725" s="1"/>
  <c r="B10726"/>
  <c r="C10726" s="1"/>
  <c r="H10726" s="1"/>
  <c r="D10726"/>
  <c r="G10726" s="1"/>
  <c r="F10726" s="1"/>
  <c r="B10727"/>
  <c r="C10727" s="1"/>
  <c r="H10727" s="1"/>
  <c r="D10727"/>
  <c r="G10727" s="1"/>
  <c r="F10727" s="1"/>
  <c r="B10728"/>
  <c r="C10728" s="1"/>
  <c r="H10728" s="1"/>
  <c r="D10728"/>
  <c r="G10728" s="1"/>
  <c r="F10728" s="1"/>
  <c r="B10729"/>
  <c r="C10729" s="1"/>
  <c r="H10729" s="1"/>
  <c r="D10729"/>
  <c r="G10729" s="1"/>
  <c r="F10729" s="1"/>
  <c r="B10730"/>
  <c r="C10730" s="1"/>
  <c r="H10730" s="1"/>
  <c r="D10730"/>
  <c r="G10730" s="1"/>
  <c r="F10730" s="1"/>
  <c r="B10731"/>
  <c r="C10731" s="1"/>
  <c r="H10731" s="1"/>
  <c r="D10731"/>
  <c r="G10731" s="1"/>
  <c r="F10731" s="1"/>
  <c r="B10732"/>
  <c r="C10732" s="1"/>
  <c r="H10732" s="1"/>
  <c r="D10732"/>
  <c r="G10732" s="1"/>
  <c r="F10732" s="1"/>
  <c r="B10733"/>
  <c r="C10733" s="1"/>
  <c r="H10733" s="1"/>
  <c r="D10733"/>
  <c r="G10733" s="1"/>
  <c r="F10733" s="1"/>
  <c r="B10734"/>
  <c r="C10734" s="1"/>
  <c r="H10734" s="1"/>
  <c r="D10734"/>
  <c r="G10734" s="1"/>
  <c r="F10734" s="1"/>
  <c r="B10735"/>
  <c r="C10735" s="1"/>
  <c r="H10735" s="1"/>
  <c r="D10735"/>
  <c r="G10735" s="1"/>
  <c r="F10735" s="1"/>
  <c r="B10736"/>
  <c r="C10736" s="1"/>
  <c r="H10736" s="1"/>
  <c r="D10736"/>
  <c r="G10736" s="1"/>
  <c r="F10736" s="1"/>
  <c r="B10737"/>
  <c r="C10737" s="1"/>
  <c r="H10737" s="1"/>
  <c r="D10737"/>
  <c r="G10737" s="1"/>
  <c r="F10737" s="1"/>
  <c r="B10738"/>
  <c r="C10738" s="1"/>
  <c r="H10738" s="1"/>
  <c r="D10738"/>
  <c r="G10738" s="1"/>
  <c r="F10738" s="1"/>
  <c r="B10739"/>
  <c r="C10739" s="1"/>
  <c r="H10739" s="1"/>
  <c r="D10739"/>
  <c r="G10739" s="1"/>
  <c r="F10739" s="1"/>
  <c r="B10740"/>
  <c r="C10740" s="1"/>
  <c r="H10740" s="1"/>
  <c r="D10740"/>
  <c r="G10740" s="1"/>
  <c r="F10740" s="1"/>
  <c r="B10741"/>
  <c r="C10741" s="1"/>
  <c r="H10741" s="1"/>
  <c r="D10741"/>
  <c r="G10741" s="1"/>
  <c r="F10741" s="1"/>
  <c r="B10742"/>
  <c r="C10742" s="1"/>
  <c r="H10742" s="1"/>
  <c r="D10742"/>
  <c r="G10742" s="1"/>
  <c r="F10742" s="1"/>
  <c r="B10743"/>
  <c r="C10743" s="1"/>
  <c r="H10743" s="1"/>
  <c r="D10743"/>
  <c r="G10743" s="1"/>
  <c r="F10743" s="1"/>
  <c r="B10744"/>
  <c r="C10744" s="1"/>
  <c r="H10744" s="1"/>
  <c r="D10744"/>
  <c r="G10744" s="1"/>
  <c r="F10744" s="1"/>
  <c r="B10745"/>
  <c r="C10745" s="1"/>
  <c r="H10745" s="1"/>
  <c r="D10745"/>
  <c r="G10745" s="1"/>
  <c r="F10745" s="1"/>
  <c r="B10746"/>
  <c r="C10746" s="1"/>
  <c r="H10746" s="1"/>
  <c r="D10746"/>
  <c r="G10746" s="1"/>
  <c r="F10746" s="1"/>
  <c r="B10747"/>
  <c r="C10747" s="1"/>
  <c r="H10747" s="1"/>
  <c r="D10747"/>
  <c r="G10747" s="1"/>
  <c r="F10747" s="1"/>
  <c r="B10748"/>
  <c r="C10748" s="1"/>
  <c r="H10748" s="1"/>
  <c r="D10748"/>
  <c r="G10748" s="1"/>
  <c r="F10748" s="1"/>
  <c r="B10749"/>
  <c r="C10749" s="1"/>
  <c r="H10749" s="1"/>
  <c r="D10749"/>
  <c r="G10749" s="1"/>
  <c r="F10749" s="1"/>
  <c r="B10750"/>
  <c r="C10750" s="1"/>
  <c r="H10750" s="1"/>
  <c r="D10750"/>
  <c r="G10750" s="1"/>
  <c r="F10750" s="1"/>
  <c r="B10751"/>
  <c r="C10751" s="1"/>
  <c r="H10751" s="1"/>
  <c r="D10751"/>
  <c r="G10751" s="1"/>
  <c r="F10751" s="1"/>
  <c r="B10752"/>
  <c r="C10752" s="1"/>
  <c r="H10752" s="1"/>
  <c r="D10752"/>
  <c r="G10752" s="1"/>
  <c r="F10752" s="1"/>
  <c r="B10753"/>
  <c r="C10753" s="1"/>
  <c r="H10753" s="1"/>
  <c r="D10753"/>
  <c r="G10753" s="1"/>
  <c r="F10753" s="1"/>
  <c r="B10754"/>
  <c r="C10754" s="1"/>
  <c r="H10754" s="1"/>
  <c r="D10754"/>
  <c r="G10754" s="1"/>
  <c r="F10754" s="1"/>
  <c r="B10755"/>
  <c r="C10755" s="1"/>
  <c r="H10755" s="1"/>
  <c r="D10755"/>
  <c r="G10755" s="1"/>
  <c r="F10755" s="1"/>
  <c r="B10756"/>
  <c r="C10756" s="1"/>
  <c r="H10756" s="1"/>
  <c r="D10756"/>
  <c r="G10756" s="1"/>
  <c r="F10756" s="1"/>
  <c r="B10757"/>
  <c r="C10757" s="1"/>
  <c r="H10757" s="1"/>
  <c r="D10757"/>
  <c r="G10757" s="1"/>
  <c r="F10757" s="1"/>
  <c r="B10758"/>
  <c r="C10758" s="1"/>
  <c r="H10758" s="1"/>
  <c r="D10758"/>
  <c r="G10758" s="1"/>
  <c r="F10758" s="1"/>
  <c r="B10759"/>
  <c r="C10759" s="1"/>
  <c r="H10759" s="1"/>
  <c r="D10759"/>
  <c r="G10759" s="1"/>
  <c r="F10759" s="1"/>
  <c r="B10760"/>
  <c r="C10760" s="1"/>
  <c r="H10760" s="1"/>
  <c r="D10760"/>
  <c r="G10760" s="1"/>
  <c r="F10760" s="1"/>
  <c r="B10761"/>
  <c r="C10761" s="1"/>
  <c r="H10761" s="1"/>
  <c r="D10761"/>
  <c r="G10761" s="1"/>
  <c r="F10761" s="1"/>
  <c r="B10762"/>
  <c r="C10762" s="1"/>
  <c r="H10762" s="1"/>
  <c r="D10762"/>
  <c r="G10762" s="1"/>
  <c r="F10762" s="1"/>
  <c r="B10763"/>
  <c r="C10763" s="1"/>
  <c r="H10763" s="1"/>
  <c r="D10763"/>
  <c r="G10763" s="1"/>
  <c r="F10763" s="1"/>
  <c r="B10764"/>
  <c r="C10764" s="1"/>
  <c r="H10764" s="1"/>
  <c r="D10764"/>
  <c r="G10764" s="1"/>
  <c r="F10764" s="1"/>
  <c r="B10765"/>
  <c r="C10765" s="1"/>
  <c r="H10765" s="1"/>
  <c r="D10765"/>
  <c r="G10765" s="1"/>
  <c r="F10765" s="1"/>
  <c r="B10766"/>
  <c r="C10766" s="1"/>
  <c r="H10766" s="1"/>
  <c r="D10766"/>
  <c r="G10766" s="1"/>
  <c r="F10766" s="1"/>
  <c r="B10767"/>
  <c r="C10767" s="1"/>
  <c r="H10767" s="1"/>
  <c r="D10767"/>
  <c r="G10767" s="1"/>
  <c r="F10767" s="1"/>
  <c r="B10768"/>
  <c r="C10768" s="1"/>
  <c r="H10768" s="1"/>
  <c r="D10768"/>
  <c r="G10768" s="1"/>
  <c r="F10768" s="1"/>
  <c r="B10769"/>
  <c r="C10769" s="1"/>
  <c r="H10769" s="1"/>
  <c r="D10769"/>
  <c r="G10769" s="1"/>
  <c r="F10769" s="1"/>
  <c r="B10770"/>
  <c r="C10770" s="1"/>
  <c r="H10770" s="1"/>
  <c r="D10770"/>
  <c r="G10770" s="1"/>
  <c r="F10770" s="1"/>
  <c r="B10771"/>
  <c r="C10771" s="1"/>
  <c r="H10771" s="1"/>
  <c r="D10771"/>
  <c r="G10771" s="1"/>
  <c r="F10771" s="1"/>
  <c r="B10772"/>
  <c r="C10772" s="1"/>
  <c r="H10772" s="1"/>
  <c r="D10772"/>
  <c r="G10772" s="1"/>
  <c r="F10772" s="1"/>
  <c r="B10773"/>
  <c r="C10773" s="1"/>
  <c r="H10773" s="1"/>
  <c r="D10773"/>
  <c r="G10773" s="1"/>
  <c r="F10773" s="1"/>
  <c r="B10774"/>
  <c r="C10774" s="1"/>
  <c r="H10774" s="1"/>
  <c r="D10774"/>
  <c r="G10774" s="1"/>
  <c r="F10774" s="1"/>
  <c r="B10775"/>
  <c r="C10775" s="1"/>
  <c r="H10775" s="1"/>
  <c r="D10775"/>
  <c r="G10775" s="1"/>
  <c r="F10775" s="1"/>
  <c r="B10776"/>
  <c r="C10776" s="1"/>
  <c r="H10776" s="1"/>
  <c r="D10776"/>
  <c r="G10776" s="1"/>
  <c r="F10776" s="1"/>
  <c r="B10777"/>
  <c r="C10777" s="1"/>
  <c r="H10777" s="1"/>
  <c r="D10777"/>
  <c r="G10777" s="1"/>
  <c r="F10777" s="1"/>
  <c r="B10778"/>
  <c r="C10778" s="1"/>
  <c r="H10778" s="1"/>
  <c r="D10778"/>
  <c r="G10778" s="1"/>
  <c r="F10778" s="1"/>
  <c r="B10779"/>
  <c r="C10779" s="1"/>
  <c r="H10779" s="1"/>
  <c r="D10779"/>
  <c r="G10779" s="1"/>
  <c r="F10779" s="1"/>
  <c r="B10780"/>
  <c r="C10780" s="1"/>
  <c r="H10780" s="1"/>
  <c r="D10780"/>
  <c r="G10780" s="1"/>
  <c r="F10780" s="1"/>
  <c r="B10781"/>
  <c r="C10781" s="1"/>
  <c r="H10781" s="1"/>
  <c r="D10781"/>
  <c r="G10781" s="1"/>
  <c r="F10781" s="1"/>
  <c r="B10782"/>
  <c r="C10782" s="1"/>
  <c r="H10782" s="1"/>
  <c r="D10782"/>
  <c r="G10782" s="1"/>
  <c r="F10782" s="1"/>
  <c r="B10783"/>
  <c r="C10783" s="1"/>
  <c r="H10783" s="1"/>
  <c r="D10783"/>
  <c r="G10783" s="1"/>
  <c r="F10783" s="1"/>
  <c r="B10784"/>
  <c r="C10784" s="1"/>
  <c r="H10784" s="1"/>
  <c r="D10784"/>
  <c r="G10784" s="1"/>
  <c r="F10784" s="1"/>
  <c r="B10785"/>
  <c r="C10785" s="1"/>
  <c r="H10785" s="1"/>
  <c r="D10785"/>
  <c r="G10785" s="1"/>
  <c r="F10785" s="1"/>
  <c r="B10786"/>
  <c r="C10786" s="1"/>
  <c r="H10786" s="1"/>
  <c r="D10786"/>
  <c r="G10786" s="1"/>
  <c r="F10786" s="1"/>
  <c r="B10787"/>
  <c r="C10787" s="1"/>
  <c r="H10787" s="1"/>
  <c r="D10787"/>
  <c r="G10787" s="1"/>
  <c r="F10787" s="1"/>
  <c r="B10788"/>
  <c r="C10788" s="1"/>
  <c r="H10788" s="1"/>
  <c r="D10788"/>
  <c r="G10788" s="1"/>
  <c r="F10788" s="1"/>
  <c r="B10789"/>
  <c r="C10789" s="1"/>
  <c r="H10789" s="1"/>
  <c r="D10789"/>
  <c r="G10789" s="1"/>
  <c r="F10789" s="1"/>
  <c r="B10790"/>
  <c r="C10790" s="1"/>
  <c r="H10790" s="1"/>
  <c r="D10790"/>
  <c r="G10790" s="1"/>
  <c r="F10790" s="1"/>
  <c r="B10791"/>
  <c r="C10791" s="1"/>
  <c r="H10791" s="1"/>
  <c r="D10791"/>
  <c r="G10791" s="1"/>
  <c r="F10791" s="1"/>
  <c r="B10792"/>
  <c r="C10792" s="1"/>
  <c r="H10792" s="1"/>
  <c r="D10792"/>
  <c r="G10792" s="1"/>
  <c r="F10792" s="1"/>
  <c r="B10793"/>
  <c r="C10793" s="1"/>
  <c r="H10793" s="1"/>
  <c r="D10793"/>
  <c r="G10793" s="1"/>
  <c r="F10793" s="1"/>
  <c r="B10794"/>
  <c r="C10794" s="1"/>
  <c r="H10794" s="1"/>
  <c r="D10794"/>
  <c r="G10794" s="1"/>
  <c r="F10794" s="1"/>
  <c r="B10795"/>
  <c r="C10795" s="1"/>
  <c r="H10795" s="1"/>
  <c r="D10795"/>
  <c r="G10795" s="1"/>
  <c r="F10795" s="1"/>
  <c r="B10796"/>
  <c r="C10796" s="1"/>
  <c r="H10796" s="1"/>
  <c r="D10796"/>
  <c r="G10796" s="1"/>
  <c r="F10796" s="1"/>
  <c r="B10797"/>
  <c r="C10797" s="1"/>
  <c r="H10797" s="1"/>
  <c r="D10797"/>
  <c r="G10797" s="1"/>
  <c r="F10797" s="1"/>
  <c r="B10798"/>
  <c r="C10798" s="1"/>
  <c r="H10798" s="1"/>
  <c r="D10798"/>
  <c r="G10798" s="1"/>
  <c r="F10798" s="1"/>
  <c r="B10799"/>
  <c r="C10799" s="1"/>
  <c r="H10799" s="1"/>
  <c r="D10799"/>
  <c r="G10799" s="1"/>
  <c r="F10799" s="1"/>
  <c r="B10800"/>
  <c r="C10800" s="1"/>
  <c r="H10800" s="1"/>
  <c r="D10800"/>
  <c r="G10800" s="1"/>
  <c r="F10800" s="1"/>
  <c r="B10801"/>
  <c r="C10801" s="1"/>
  <c r="H10801" s="1"/>
  <c r="D10801"/>
  <c r="G10801" s="1"/>
  <c r="F10801" s="1"/>
  <c r="B10802"/>
  <c r="C10802" s="1"/>
  <c r="H10802" s="1"/>
  <c r="D10802"/>
  <c r="G10802" s="1"/>
  <c r="F10802" s="1"/>
  <c r="B10803"/>
  <c r="C10803" s="1"/>
  <c r="H10803" s="1"/>
  <c r="D10803"/>
  <c r="G10803" s="1"/>
  <c r="F10803" s="1"/>
  <c r="B10804"/>
  <c r="C10804" s="1"/>
  <c r="H10804" s="1"/>
  <c r="D10804"/>
  <c r="G10804" s="1"/>
  <c r="F10804" s="1"/>
  <c r="B10805"/>
  <c r="C10805" s="1"/>
  <c r="H10805" s="1"/>
  <c r="D10805"/>
  <c r="G10805" s="1"/>
  <c r="F10805" s="1"/>
  <c r="B10806"/>
  <c r="C10806" s="1"/>
  <c r="H10806" s="1"/>
  <c r="D10806"/>
  <c r="G10806" s="1"/>
  <c r="F10806" s="1"/>
  <c r="B10807"/>
  <c r="C10807" s="1"/>
  <c r="H10807" s="1"/>
  <c r="D10807"/>
  <c r="G10807" s="1"/>
  <c r="F10807" s="1"/>
  <c r="B10808"/>
  <c r="C10808" s="1"/>
  <c r="H10808" s="1"/>
  <c r="D10808"/>
  <c r="G10808" s="1"/>
  <c r="F10808" s="1"/>
  <c r="B10809"/>
  <c r="C10809" s="1"/>
  <c r="H10809" s="1"/>
  <c r="D10809"/>
  <c r="G10809" s="1"/>
  <c r="F10809" s="1"/>
  <c r="B10810"/>
  <c r="C10810" s="1"/>
  <c r="H10810" s="1"/>
  <c r="D10810"/>
  <c r="G10810" s="1"/>
  <c r="F10810" s="1"/>
  <c r="B10811"/>
  <c r="C10811" s="1"/>
  <c r="H10811" s="1"/>
  <c r="D10811"/>
  <c r="G10811" s="1"/>
  <c r="F10811" s="1"/>
  <c r="B10812"/>
  <c r="C10812" s="1"/>
  <c r="H10812" s="1"/>
  <c r="D10812"/>
  <c r="G10812" s="1"/>
  <c r="F10812" s="1"/>
  <c r="B10813"/>
  <c r="C10813" s="1"/>
  <c r="H10813" s="1"/>
  <c r="D10813"/>
  <c r="G10813" s="1"/>
  <c r="F10813" s="1"/>
  <c r="B10814"/>
  <c r="C10814" s="1"/>
  <c r="H10814" s="1"/>
  <c r="D10814"/>
  <c r="G10814" s="1"/>
  <c r="F10814" s="1"/>
  <c r="B10815"/>
  <c r="C10815" s="1"/>
  <c r="H10815" s="1"/>
  <c r="D10815"/>
  <c r="G10815" s="1"/>
  <c r="F10815" s="1"/>
  <c r="B10816"/>
  <c r="C10816" s="1"/>
  <c r="H10816" s="1"/>
  <c r="D10816"/>
  <c r="G10816" s="1"/>
  <c r="F10816" s="1"/>
  <c r="B10817"/>
  <c r="C10817" s="1"/>
  <c r="H10817" s="1"/>
  <c r="D10817"/>
  <c r="G10817" s="1"/>
  <c r="F10817" s="1"/>
  <c r="B10818"/>
  <c r="C10818" s="1"/>
  <c r="H10818" s="1"/>
  <c r="D10818"/>
  <c r="G10818" s="1"/>
  <c r="F10818" s="1"/>
  <c r="B10819"/>
  <c r="C10819" s="1"/>
  <c r="H10819" s="1"/>
  <c r="D10819"/>
  <c r="G10819" s="1"/>
  <c r="F10819" s="1"/>
  <c r="B10820"/>
  <c r="C10820" s="1"/>
  <c r="H10820" s="1"/>
  <c r="D10820"/>
  <c r="G10820" s="1"/>
  <c r="F10820" s="1"/>
  <c r="B10821"/>
  <c r="C10821" s="1"/>
  <c r="H10821" s="1"/>
  <c r="D10821"/>
  <c r="G10821" s="1"/>
  <c r="F10821" s="1"/>
  <c r="B10822"/>
  <c r="C10822" s="1"/>
  <c r="H10822" s="1"/>
  <c r="D10822"/>
  <c r="G10822" s="1"/>
  <c r="F10822" s="1"/>
  <c r="B10823"/>
  <c r="C10823" s="1"/>
  <c r="H10823" s="1"/>
  <c r="D10823"/>
  <c r="G10823" s="1"/>
  <c r="F10823" s="1"/>
  <c r="B10824"/>
  <c r="C10824" s="1"/>
  <c r="H10824" s="1"/>
  <c r="D10824"/>
  <c r="G10824" s="1"/>
  <c r="F10824" s="1"/>
  <c r="B10825"/>
  <c r="C10825" s="1"/>
  <c r="H10825" s="1"/>
  <c r="D10825"/>
  <c r="G10825" s="1"/>
  <c r="F10825" s="1"/>
  <c r="B10826"/>
  <c r="C10826" s="1"/>
  <c r="H10826" s="1"/>
  <c r="D10826"/>
  <c r="G10826" s="1"/>
  <c r="F10826" s="1"/>
  <c r="B10827"/>
  <c r="C10827" s="1"/>
  <c r="H10827" s="1"/>
  <c r="D10827"/>
  <c r="G10827" s="1"/>
  <c r="F10827" s="1"/>
  <c r="B10828"/>
  <c r="C10828" s="1"/>
  <c r="H10828" s="1"/>
  <c r="D10828"/>
  <c r="G10828" s="1"/>
  <c r="F10828" s="1"/>
  <c r="B10829"/>
  <c r="C10829" s="1"/>
  <c r="H10829" s="1"/>
  <c r="D10829"/>
  <c r="G10829" s="1"/>
  <c r="F10829" s="1"/>
  <c r="B10830"/>
  <c r="C10830" s="1"/>
  <c r="H10830" s="1"/>
  <c r="D10830"/>
  <c r="G10830" s="1"/>
  <c r="F10830" s="1"/>
  <c r="B10831"/>
  <c r="C10831" s="1"/>
  <c r="H10831" s="1"/>
  <c r="D10831"/>
  <c r="G10831" s="1"/>
  <c r="F10831" s="1"/>
  <c r="B10832"/>
  <c r="C10832" s="1"/>
  <c r="H10832" s="1"/>
  <c r="D10832"/>
  <c r="G10832" s="1"/>
  <c r="F10832" s="1"/>
  <c r="B10833"/>
  <c r="C10833" s="1"/>
  <c r="H10833" s="1"/>
  <c r="D10833"/>
  <c r="G10833" s="1"/>
  <c r="F10833" s="1"/>
  <c r="B10834"/>
  <c r="C10834" s="1"/>
  <c r="H10834" s="1"/>
  <c r="D10834"/>
  <c r="G10834" s="1"/>
  <c r="F10834" s="1"/>
  <c r="B10835"/>
  <c r="C10835" s="1"/>
  <c r="H10835" s="1"/>
  <c r="D10835"/>
  <c r="G10835" s="1"/>
  <c r="F10835" s="1"/>
  <c r="A10836"/>
  <c r="B10836"/>
  <c r="C10836" s="1"/>
  <c r="D10836"/>
  <c r="G10836" s="1"/>
  <c r="F10836" s="1"/>
  <c r="B10837"/>
  <c r="C10837" s="1"/>
  <c r="D10837"/>
  <c r="G10837" s="1"/>
  <c r="F10837" s="1"/>
  <c r="B10838"/>
  <c r="C10838" s="1"/>
  <c r="H10838" s="1"/>
  <c r="D10838"/>
  <c r="G10838" s="1"/>
  <c r="F10838" s="1"/>
  <c r="B10839"/>
  <c r="C10839" s="1"/>
  <c r="H10839" s="1"/>
  <c r="D10839"/>
  <c r="G10839" s="1"/>
  <c r="F10839" s="1"/>
  <c r="B10840"/>
  <c r="C10840" s="1"/>
  <c r="H10840" s="1"/>
  <c r="D10840"/>
  <c r="G10840" s="1"/>
  <c r="F10840" s="1"/>
  <c r="B10841"/>
  <c r="C10841" s="1"/>
  <c r="H10841" s="1"/>
  <c r="D10841"/>
  <c r="G10841" s="1"/>
  <c r="F10841" s="1"/>
  <c r="B10842"/>
  <c r="C10842" s="1"/>
  <c r="H10842" s="1"/>
  <c r="D10842"/>
  <c r="G10842" s="1"/>
  <c r="F10842" s="1"/>
  <c r="B10843"/>
  <c r="C10843" s="1"/>
  <c r="D10843"/>
  <c r="G10843" s="1"/>
  <c r="F10843" s="1"/>
  <c r="B10844"/>
  <c r="C10844" s="1"/>
  <c r="H10844" s="1"/>
  <c r="D10844"/>
  <c r="G10844" s="1"/>
  <c r="F10844" s="1"/>
  <c r="B10845"/>
  <c r="C10845" s="1"/>
  <c r="D10845"/>
  <c r="G10845" s="1"/>
  <c r="F10845" s="1"/>
  <c r="B10846"/>
  <c r="C10846" s="1"/>
  <c r="H10846" s="1"/>
  <c r="D10846"/>
  <c r="G10846" s="1"/>
  <c r="F10846" s="1"/>
  <c r="B10847"/>
  <c r="C10847" s="1"/>
  <c r="H10847" s="1"/>
  <c r="D10847"/>
  <c r="G10847" s="1"/>
  <c r="F10847" s="1"/>
  <c r="B10848"/>
  <c r="C10848" s="1"/>
  <c r="H10848" s="1"/>
  <c r="D10848"/>
  <c r="G10848" s="1"/>
  <c r="F10848" s="1"/>
  <c r="B10849"/>
  <c r="C10849" s="1"/>
  <c r="H10849" s="1"/>
  <c r="D10849"/>
  <c r="G10849" s="1"/>
  <c r="F10849" s="1"/>
  <c r="B10850"/>
  <c r="C10850" s="1"/>
  <c r="H10850" s="1"/>
  <c r="D10850"/>
  <c r="G10850" s="1"/>
  <c r="F10850" s="1"/>
  <c r="B10851"/>
  <c r="C10851" s="1"/>
  <c r="D10851"/>
  <c r="G10851" s="1"/>
  <c r="F10851" s="1"/>
  <c r="B10852"/>
  <c r="C10852" s="1"/>
  <c r="H10852" s="1"/>
  <c r="D10852"/>
  <c r="G10852" s="1"/>
  <c r="F10852" s="1"/>
  <c r="B10853"/>
  <c r="C10853" s="1"/>
  <c r="H10853" s="1"/>
  <c r="D10853"/>
  <c r="G10853" s="1"/>
  <c r="F10853" s="1"/>
  <c r="B10854"/>
  <c r="C10854" s="1"/>
  <c r="D10854"/>
  <c r="G10854" s="1"/>
  <c r="F10854" s="1"/>
  <c r="B10855"/>
  <c r="C10855" s="1"/>
  <c r="H10855" s="1"/>
  <c r="D10855"/>
  <c r="G10855" s="1"/>
  <c r="F10855" s="1"/>
  <c r="B10856"/>
  <c r="C10856" s="1"/>
  <c r="H10856" s="1"/>
  <c r="D10856"/>
  <c r="G10856" s="1"/>
  <c r="F10856" s="1"/>
  <c r="B10857"/>
  <c r="C10857" s="1"/>
  <c r="H10857" s="1"/>
  <c r="D10857"/>
  <c r="G10857" s="1"/>
  <c r="F10857" s="1"/>
  <c r="B10858"/>
  <c r="C10858" s="1"/>
  <c r="H10858" s="1"/>
  <c r="D10858"/>
  <c r="G10858" s="1"/>
  <c r="F10858" s="1"/>
  <c r="B10859"/>
  <c r="C10859" s="1"/>
  <c r="H10859" s="1"/>
  <c r="D10859"/>
  <c r="G10859" s="1"/>
  <c r="F10859" s="1"/>
  <c r="B10860"/>
  <c r="C10860" s="1"/>
  <c r="D10860"/>
  <c r="G10860" s="1"/>
  <c r="F10860" s="1"/>
  <c r="B10861"/>
  <c r="C10861" s="1"/>
  <c r="H10861" s="1"/>
  <c r="D10861"/>
  <c r="G10861" s="1"/>
  <c r="F10861" s="1"/>
  <c r="B10862"/>
  <c r="C10862" s="1"/>
  <c r="D10862"/>
  <c r="G10862" s="1"/>
  <c r="F10862" s="1"/>
  <c r="B10863"/>
  <c r="C10863" s="1"/>
  <c r="H10863" s="1"/>
  <c r="D10863"/>
  <c r="G10863" s="1"/>
  <c r="F10863" s="1"/>
  <c r="B10864"/>
  <c r="C10864" s="1"/>
  <c r="H10864" s="1"/>
  <c r="D10864"/>
  <c r="G10864" s="1"/>
  <c r="F10864" s="1"/>
  <c r="B10865"/>
  <c r="C10865" s="1"/>
  <c r="H10865" s="1"/>
  <c r="D10865"/>
  <c r="G10865" s="1"/>
  <c r="F10865" s="1"/>
  <c r="B10866"/>
  <c r="C10866" s="1"/>
  <c r="H10866" s="1"/>
  <c r="D10866"/>
  <c r="G10866" s="1"/>
  <c r="F10866" s="1"/>
  <c r="B10867"/>
  <c r="C10867" s="1"/>
  <c r="H10867" s="1"/>
  <c r="D10867"/>
  <c r="G10867" s="1"/>
  <c r="F10867" s="1"/>
  <c r="B10868"/>
  <c r="C10868" s="1"/>
  <c r="H10868" s="1"/>
  <c r="D10868"/>
  <c r="G10868" s="1"/>
  <c r="F10868" s="1"/>
  <c r="B10869"/>
  <c r="C10869" s="1"/>
  <c r="H10869" s="1"/>
  <c r="D10869"/>
  <c r="G10869" s="1"/>
  <c r="F10869" s="1"/>
  <c r="B10870"/>
  <c r="C10870" s="1"/>
  <c r="D10870"/>
  <c r="G10870" s="1"/>
  <c r="F10870" s="1"/>
  <c r="B10871"/>
  <c r="C10871" s="1"/>
  <c r="H10871" s="1"/>
  <c r="D10871"/>
  <c r="G10871" s="1"/>
  <c r="F10871" s="1"/>
  <c r="B10872"/>
  <c r="C10872" s="1"/>
  <c r="H10872" s="1"/>
  <c r="D10872"/>
  <c r="G10872" s="1"/>
  <c r="F10872" s="1"/>
  <c r="B10873"/>
  <c r="C10873" s="1"/>
  <c r="H10873" s="1"/>
  <c r="D10873"/>
  <c r="G10873" s="1"/>
  <c r="F10873" s="1"/>
  <c r="B10874"/>
  <c r="C10874" s="1"/>
  <c r="H10874" s="1"/>
  <c r="D10874"/>
  <c r="G10874" s="1"/>
  <c r="F10874" s="1"/>
  <c r="B10875"/>
  <c r="C10875" s="1"/>
  <c r="H10875" s="1"/>
  <c r="D10875"/>
  <c r="G10875" s="1"/>
  <c r="F10875" s="1"/>
  <c r="B10876"/>
  <c r="C10876" s="1"/>
  <c r="D10876"/>
  <c r="G10876" s="1"/>
  <c r="F10876" s="1"/>
  <c r="B10877"/>
  <c r="C10877" s="1"/>
  <c r="H10877" s="1"/>
  <c r="D10877"/>
  <c r="G10877" s="1"/>
  <c r="F10877" s="1"/>
  <c r="B10878"/>
  <c r="C10878" s="1"/>
  <c r="D10878"/>
  <c r="G10878" s="1"/>
  <c r="F10878" s="1"/>
  <c r="B10879"/>
  <c r="C10879" s="1"/>
  <c r="H10879" s="1"/>
  <c r="D10879"/>
  <c r="G10879" s="1"/>
  <c r="F10879" s="1"/>
  <c r="B10880"/>
  <c r="C10880" s="1"/>
  <c r="D10880"/>
  <c r="G10880" s="1"/>
  <c r="F10880" s="1"/>
  <c r="B10881"/>
  <c r="C10881" s="1"/>
  <c r="H10881" s="1"/>
  <c r="D10881"/>
  <c r="G10881" s="1"/>
  <c r="F10881" s="1"/>
  <c r="B10882"/>
  <c r="C10882" s="1"/>
  <c r="H10882" s="1"/>
  <c r="D10882"/>
  <c r="G10882" s="1"/>
  <c r="F10882" s="1"/>
  <c r="B10883"/>
  <c r="C10883" s="1"/>
  <c r="H10883" s="1"/>
  <c r="D10883"/>
  <c r="G10883" s="1"/>
  <c r="F10883" s="1"/>
  <c r="B10884"/>
  <c r="C10884" s="1"/>
  <c r="H10884" s="1"/>
  <c r="D10884"/>
  <c r="G10884" s="1"/>
  <c r="F10884" s="1"/>
  <c r="B10885"/>
  <c r="C10885" s="1"/>
  <c r="H10885" s="1"/>
  <c r="D10885"/>
  <c r="G10885" s="1"/>
  <c r="F10885" s="1"/>
  <c r="B10886"/>
  <c r="C10886" s="1"/>
  <c r="H10886" s="1"/>
  <c r="D10886"/>
  <c r="G10886" s="1"/>
  <c r="F10886" s="1"/>
  <c r="B10887"/>
  <c r="C10887" s="1"/>
  <c r="H10887" s="1"/>
  <c r="D10887"/>
  <c r="G10887" s="1"/>
  <c r="F10887" s="1"/>
  <c r="B10888"/>
  <c r="C10888" s="1"/>
  <c r="D10888"/>
  <c r="G10888" s="1"/>
  <c r="F10888" s="1"/>
  <c r="B10889"/>
  <c r="C10889" s="1"/>
  <c r="H10889" s="1"/>
  <c r="D10889"/>
  <c r="G10889" s="1"/>
  <c r="F10889" s="1"/>
  <c r="B10890"/>
  <c r="C10890" s="1"/>
  <c r="H10890" s="1"/>
  <c r="D10890"/>
  <c r="G10890" s="1"/>
  <c r="F10890" s="1"/>
  <c r="B10891"/>
  <c r="C10891" s="1"/>
  <c r="H10891" s="1"/>
  <c r="D10891"/>
  <c r="G10891" s="1"/>
  <c r="F10891" s="1"/>
  <c r="B10892"/>
  <c r="C10892" s="1"/>
  <c r="H10892" s="1"/>
  <c r="D10892"/>
  <c r="G10892" s="1"/>
  <c r="F10892" s="1"/>
  <c r="B10893"/>
  <c r="C10893" s="1"/>
  <c r="H10893" s="1"/>
  <c r="D10893"/>
  <c r="G10893" s="1"/>
  <c r="F10893" s="1"/>
  <c r="B10894"/>
  <c r="C10894" s="1"/>
  <c r="D10894"/>
  <c r="G10894" s="1"/>
  <c r="F10894" s="1"/>
  <c r="B10895"/>
  <c r="C10895" s="1"/>
  <c r="H10895" s="1"/>
  <c r="D10895"/>
  <c r="G10895" s="1"/>
  <c r="F10895" s="1"/>
  <c r="B10896"/>
  <c r="C10896" s="1"/>
  <c r="D10896"/>
  <c r="G10896" s="1"/>
  <c r="F10896" s="1"/>
  <c r="B10897"/>
  <c r="C10897" s="1"/>
  <c r="H10897" s="1"/>
  <c r="D10897"/>
  <c r="G10897" s="1"/>
  <c r="F10897" s="1"/>
  <c r="B10898"/>
  <c r="C10898" s="1"/>
  <c r="H10898" s="1"/>
  <c r="D10898"/>
  <c r="G10898" s="1"/>
  <c r="F10898" s="1"/>
  <c r="B10899"/>
  <c r="C10899" s="1"/>
  <c r="H10899" s="1"/>
  <c r="D10899"/>
  <c r="G10899" s="1"/>
  <c r="F10899" s="1"/>
  <c r="B10900"/>
  <c r="C10900" s="1"/>
  <c r="H10900" s="1"/>
  <c r="D10900"/>
  <c r="G10900" s="1"/>
  <c r="F10900" s="1"/>
  <c r="B10901"/>
  <c r="C10901" s="1"/>
  <c r="H10901" s="1"/>
  <c r="D10901"/>
  <c r="G10901" s="1"/>
  <c r="F10901" s="1"/>
  <c r="B10902"/>
  <c r="C10902" s="1"/>
  <c r="D10902"/>
  <c r="G10902" s="1"/>
  <c r="F10902" s="1"/>
  <c r="B10903"/>
  <c r="C10903" s="1"/>
  <c r="H10903" s="1"/>
  <c r="D10903"/>
  <c r="G10903" s="1"/>
  <c r="F10903" s="1"/>
  <c r="B10904"/>
  <c r="C10904" s="1"/>
  <c r="H10904" s="1"/>
  <c r="D10904"/>
  <c r="G10904" s="1"/>
  <c r="F10904" s="1"/>
  <c r="B10905"/>
  <c r="C10905" s="1"/>
  <c r="H10905" s="1"/>
  <c r="D10905"/>
  <c r="G10905" s="1"/>
  <c r="F10905" s="1"/>
  <c r="B10906"/>
  <c r="C10906" s="1"/>
  <c r="H10906" s="1"/>
  <c r="D10906"/>
  <c r="G10906" s="1"/>
  <c r="F10906" s="1"/>
  <c r="B10907"/>
  <c r="C10907" s="1"/>
  <c r="H10907" s="1"/>
  <c r="D10907"/>
  <c r="G10907" s="1"/>
  <c r="F10907" s="1"/>
  <c r="B10908"/>
  <c r="C10908" s="1"/>
  <c r="H10908" s="1"/>
  <c r="D10908"/>
  <c r="G10908" s="1"/>
  <c r="F10908" s="1"/>
  <c r="B10909"/>
  <c r="C10909" s="1"/>
  <c r="H10909" s="1"/>
  <c r="D10909"/>
  <c r="G10909" s="1"/>
  <c r="F10909" s="1"/>
  <c r="B10910"/>
  <c r="C10910" s="1"/>
  <c r="D10910"/>
  <c r="G10910" s="1"/>
  <c r="F10910" s="1"/>
  <c r="B10911"/>
  <c r="C10911" s="1"/>
  <c r="H10911" s="1"/>
  <c r="D10911"/>
  <c r="G10911" s="1"/>
  <c r="F10911" s="1"/>
  <c r="B10912"/>
  <c r="C10912" s="1"/>
  <c r="D10912"/>
  <c r="G10912" s="1"/>
  <c r="F10912" s="1"/>
  <c r="B10913"/>
  <c r="C10913" s="1"/>
  <c r="H10913" s="1"/>
  <c r="D10913"/>
  <c r="G10913" s="1"/>
  <c r="F10913" s="1"/>
  <c r="B10914"/>
  <c r="C10914" s="1"/>
  <c r="H10914" s="1"/>
  <c r="D10914"/>
  <c r="G10914" s="1"/>
  <c r="F10914" s="1"/>
  <c r="B10915"/>
  <c r="C10915" s="1"/>
  <c r="H10915" s="1"/>
  <c r="D10915"/>
  <c r="G10915" s="1"/>
  <c r="F10915" s="1"/>
  <c r="B10916"/>
  <c r="C10916" s="1"/>
  <c r="H10916" s="1"/>
  <c r="D10916"/>
  <c r="G10916" s="1"/>
  <c r="F10916" s="1"/>
  <c r="B10917"/>
  <c r="C10917" s="1"/>
  <c r="H10917" s="1"/>
  <c r="D10917"/>
  <c r="G10917" s="1"/>
  <c r="F10917" s="1"/>
  <c r="B10918"/>
  <c r="C10918" s="1"/>
  <c r="D10918"/>
  <c r="G10918" s="1"/>
  <c r="F10918" s="1"/>
  <c r="B10919"/>
  <c r="C10919" s="1"/>
  <c r="H10919" s="1"/>
  <c r="D10919"/>
  <c r="G10919" s="1"/>
  <c r="F10919" s="1"/>
  <c r="B10920"/>
  <c r="C10920" s="1"/>
  <c r="D10920"/>
  <c r="G10920" s="1"/>
  <c r="F10920" s="1"/>
  <c r="B10921"/>
  <c r="C10921" s="1"/>
  <c r="H10921" s="1"/>
  <c r="D10921"/>
  <c r="G10921" s="1"/>
  <c r="F10921" s="1"/>
  <c r="B10922"/>
  <c r="C10922" s="1"/>
  <c r="H10922" s="1"/>
  <c r="D10922"/>
  <c r="G10922" s="1"/>
  <c r="F10922" s="1"/>
  <c r="B10923"/>
  <c r="C10923" s="1"/>
  <c r="H10923" s="1"/>
  <c r="D10923"/>
  <c r="G10923" s="1"/>
  <c r="F10923" s="1"/>
  <c r="B10924"/>
  <c r="C10924" s="1"/>
  <c r="D10924"/>
  <c r="G10924" s="1"/>
  <c r="F10924" s="1"/>
  <c r="B10925"/>
  <c r="C10925" s="1"/>
  <c r="H10925" s="1"/>
  <c r="D10925"/>
  <c r="G10925" s="1"/>
  <c r="F10925" s="1"/>
  <c r="B10926"/>
  <c r="C10926" s="1"/>
  <c r="D10926"/>
  <c r="G10926" s="1"/>
  <c r="F10926" s="1"/>
  <c r="B10927"/>
  <c r="C10927" s="1"/>
  <c r="H10927" s="1"/>
  <c r="D10927"/>
  <c r="G10927" s="1"/>
  <c r="F10927" s="1"/>
  <c r="B10928"/>
  <c r="C10928" s="1"/>
  <c r="H10928" s="1"/>
  <c r="D10928"/>
  <c r="G10928" s="1"/>
  <c r="F10928" s="1"/>
  <c r="B10929"/>
  <c r="C10929" s="1"/>
  <c r="H10929" s="1"/>
  <c r="D10929"/>
  <c r="G10929" s="1"/>
  <c r="F10929" s="1"/>
  <c r="B10930"/>
  <c r="C10930" s="1"/>
  <c r="H10930" s="1"/>
  <c r="D10930"/>
  <c r="G10930" s="1"/>
  <c r="F10930" s="1"/>
  <c r="B10931"/>
  <c r="C10931" s="1"/>
  <c r="H10931" s="1"/>
  <c r="D10931"/>
  <c r="G10931" s="1"/>
  <c r="F10931" s="1"/>
  <c r="B10932"/>
  <c r="C10932" s="1"/>
  <c r="E10932" s="1"/>
  <c r="D10932"/>
  <c r="G10932" s="1"/>
  <c r="F10932" s="1"/>
  <c r="B10933"/>
  <c r="C10933" s="1"/>
  <c r="H10933" s="1"/>
  <c r="D10933"/>
  <c r="G10933" s="1"/>
  <c r="F10933" s="1"/>
  <c r="B10934"/>
  <c r="C10934" s="1"/>
  <c r="D10934"/>
  <c r="G10934" s="1"/>
  <c r="F10934" s="1"/>
  <c r="B10935"/>
  <c r="C10935" s="1"/>
  <c r="H10935" s="1"/>
  <c r="D10935"/>
  <c r="G10935" s="1"/>
  <c r="F10935" s="1"/>
  <c r="B10936"/>
  <c r="C10936" s="1"/>
  <c r="D10936"/>
  <c r="G10936" s="1"/>
  <c r="F10936" s="1"/>
  <c r="B10937"/>
  <c r="C10937" s="1"/>
  <c r="H10937" s="1"/>
  <c r="D10937"/>
  <c r="G10937" s="1"/>
  <c r="F10937" s="1"/>
  <c r="B10938"/>
  <c r="C10938" s="1"/>
  <c r="H10938" s="1"/>
  <c r="D10938"/>
  <c r="G10938" s="1"/>
  <c r="F10938" s="1"/>
  <c r="B10939"/>
  <c r="C10939" s="1"/>
  <c r="H10939" s="1"/>
  <c r="D10939"/>
  <c r="G10939" s="1"/>
  <c r="F10939" s="1"/>
  <c r="B10940"/>
  <c r="C10940" s="1"/>
  <c r="D10940"/>
  <c r="G10940" s="1"/>
  <c r="F10940" s="1"/>
  <c r="B10941"/>
  <c r="C10941" s="1"/>
  <c r="H10941" s="1"/>
  <c r="D10941"/>
  <c r="G10941" s="1"/>
  <c r="F10941" s="1"/>
  <c r="B10942"/>
  <c r="C10942" s="1"/>
  <c r="D10942"/>
  <c r="G10942" s="1"/>
  <c r="F10942" s="1"/>
  <c r="B10943"/>
  <c r="C10943" s="1"/>
  <c r="H10943" s="1"/>
  <c r="D10943"/>
  <c r="G10943" s="1"/>
  <c r="F10943" s="1"/>
  <c r="B10944"/>
  <c r="C10944" s="1"/>
  <c r="D10944"/>
  <c r="G10944" s="1"/>
  <c r="F10944" s="1"/>
  <c r="B10945"/>
  <c r="C10945" s="1"/>
  <c r="H10945" s="1"/>
  <c r="D10945"/>
  <c r="G10945" s="1"/>
  <c r="F10945" s="1"/>
  <c r="B10946"/>
  <c r="C10946" s="1"/>
  <c r="H10946" s="1"/>
  <c r="D10946"/>
  <c r="G10946" s="1"/>
  <c r="F10946" s="1"/>
  <c r="B10947"/>
  <c r="C10947" s="1"/>
  <c r="H10947" s="1"/>
  <c r="D10947"/>
  <c r="G10947" s="1"/>
  <c r="F10947" s="1"/>
  <c r="B10948"/>
  <c r="C10948" s="1"/>
  <c r="H10948" s="1"/>
  <c r="D10948"/>
  <c r="G10948" s="1"/>
  <c r="F10948" s="1"/>
  <c r="B10949"/>
  <c r="C10949" s="1"/>
  <c r="H10949" s="1"/>
  <c r="D10949"/>
  <c r="G10949" s="1"/>
  <c r="F10949" s="1"/>
  <c r="B10950"/>
  <c r="C10950" s="1"/>
  <c r="H10950" s="1"/>
  <c r="D10950"/>
  <c r="G10950" s="1"/>
  <c r="F10950" s="1"/>
  <c r="B10951"/>
  <c r="C10951" s="1"/>
  <c r="H10951" s="1"/>
  <c r="D10951"/>
  <c r="G10951" s="1"/>
  <c r="F10951" s="1"/>
  <c r="B10952"/>
  <c r="C10952" s="1"/>
  <c r="D10952"/>
  <c r="G10952" s="1"/>
  <c r="F10952" s="1"/>
  <c r="B10953"/>
  <c r="C10953" s="1"/>
  <c r="H10953" s="1"/>
  <c r="D10953"/>
  <c r="G10953" s="1"/>
  <c r="F10953" s="1"/>
  <c r="B10954"/>
  <c r="C10954" s="1"/>
  <c r="H10954" s="1"/>
  <c r="D10954"/>
  <c r="G10954" s="1"/>
  <c r="F10954" s="1"/>
  <c r="B10955"/>
  <c r="C10955" s="1"/>
  <c r="H10955" s="1"/>
  <c r="D10955"/>
  <c r="G10955" s="1"/>
  <c r="F10955" s="1"/>
  <c r="B10956"/>
  <c r="C10956" s="1"/>
  <c r="H10956" s="1"/>
  <c r="D10956"/>
  <c r="G10956" s="1"/>
  <c r="F10956" s="1"/>
  <c r="B10957"/>
  <c r="C10957" s="1"/>
  <c r="H10957" s="1"/>
  <c r="D10957"/>
  <c r="G10957" s="1"/>
  <c r="F10957" s="1"/>
  <c r="B10958"/>
  <c r="C10958" s="1"/>
  <c r="D10958"/>
  <c r="G10958" s="1"/>
  <c r="F10958" s="1"/>
  <c r="B10959"/>
  <c r="C10959" s="1"/>
  <c r="H10959" s="1"/>
  <c r="D10959"/>
  <c r="G10959" s="1"/>
  <c r="F10959" s="1"/>
  <c r="B10960"/>
  <c r="C10960" s="1"/>
  <c r="D10960"/>
  <c r="G10960" s="1"/>
  <c r="F10960" s="1"/>
  <c r="B10961"/>
  <c r="C10961" s="1"/>
  <c r="H10961" s="1"/>
  <c r="D10961"/>
  <c r="G10961" s="1"/>
  <c r="F10961" s="1"/>
  <c r="B10962"/>
  <c r="C10962" s="1"/>
  <c r="H10962" s="1"/>
  <c r="D10962"/>
  <c r="G10962" s="1"/>
  <c r="F10962" s="1"/>
  <c r="B10963"/>
  <c r="C10963" s="1"/>
  <c r="H10963" s="1"/>
  <c r="D10963"/>
  <c r="G10963" s="1"/>
  <c r="F10963" s="1"/>
  <c r="B10964"/>
  <c r="C10964" s="1"/>
  <c r="D10964"/>
  <c r="G10964" s="1"/>
  <c r="F10964" s="1"/>
  <c r="B10965"/>
  <c r="C10965" s="1"/>
  <c r="H10965" s="1"/>
  <c r="D10965"/>
  <c r="G10965" s="1"/>
  <c r="F10965" s="1"/>
  <c r="B10966"/>
  <c r="C10966" s="1"/>
  <c r="D10966"/>
  <c r="G10966" s="1"/>
  <c r="F10966" s="1"/>
  <c r="B10967"/>
  <c r="C10967" s="1"/>
  <c r="H10967" s="1"/>
  <c r="D10967"/>
  <c r="G10967" s="1"/>
  <c r="F10967" s="1"/>
  <c r="B10968"/>
  <c r="C10968" s="1"/>
  <c r="H10968" s="1"/>
  <c r="D10968"/>
  <c r="G10968" s="1"/>
  <c r="F10968" s="1"/>
  <c r="B10969"/>
  <c r="C10969" s="1"/>
  <c r="H10969" s="1"/>
  <c r="D10969"/>
  <c r="G10969" s="1"/>
  <c r="F10969" s="1"/>
  <c r="B10970"/>
  <c r="C10970" s="1"/>
  <c r="H10970" s="1"/>
  <c r="D10970"/>
  <c r="G10970" s="1"/>
  <c r="F10970" s="1"/>
  <c r="B10971"/>
  <c r="C10971" s="1"/>
  <c r="H10971" s="1"/>
  <c r="D10971"/>
  <c r="G10971" s="1"/>
  <c r="F10971" s="1"/>
  <c r="B10972"/>
  <c r="C10972" s="1"/>
  <c r="H10972" s="1"/>
  <c r="D10972"/>
  <c r="G10972" s="1"/>
  <c r="F10972" s="1"/>
  <c r="B10973"/>
  <c r="C10973" s="1"/>
  <c r="H10973" s="1"/>
  <c r="D10973"/>
  <c r="G10973" s="1"/>
  <c r="F10973" s="1"/>
  <c r="B10974"/>
  <c r="C10974" s="1"/>
  <c r="D10974"/>
  <c r="G10974" s="1"/>
  <c r="F10974" s="1"/>
  <c r="B10975"/>
  <c r="C10975" s="1"/>
  <c r="H10975" s="1"/>
  <c r="D10975"/>
  <c r="G10975" s="1"/>
  <c r="F10975" s="1"/>
  <c r="B10976"/>
  <c r="C10976" s="1"/>
  <c r="H10976" s="1"/>
  <c r="D10976"/>
  <c r="G10976" s="1"/>
  <c r="F10976" s="1"/>
  <c r="B10977"/>
  <c r="C10977" s="1"/>
  <c r="H10977" s="1"/>
  <c r="D10977"/>
  <c r="G10977" s="1"/>
  <c r="F10977" s="1"/>
  <c r="B10978"/>
  <c r="C10978" s="1"/>
  <c r="H10978" s="1"/>
  <c r="D10978"/>
  <c r="G10978" s="1"/>
  <c r="F10978" s="1"/>
  <c r="B10979"/>
  <c r="C10979" s="1"/>
  <c r="H10979" s="1"/>
  <c r="D10979"/>
  <c r="G10979" s="1"/>
  <c r="F10979" s="1"/>
  <c r="B10980"/>
  <c r="C10980" s="1"/>
  <c r="D10980"/>
  <c r="G10980" s="1"/>
  <c r="F10980" s="1"/>
  <c r="B10981"/>
  <c r="C10981" s="1"/>
  <c r="H10981" s="1"/>
  <c r="D10981"/>
  <c r="G10981" s="1"/>
  <c r="F10981" s="1"/>
  <c r="B10982"/>
  <c r="C10982" s="1"/>
  <c r="H10982" s="1"/>
  <c r="D10982"/>
  <c r="G10982" s="1"/>
  <c r="F10982" s="1"/>
  <c r="B10983"/>
  <c r="C10983" s="1"/>
  <c r="H10983" s="1"/>
  <c r="D10983"/>
  <c r="G10983" s="1"/>
  <c r="F10983" s="1"/>
  <c r="B10984"/>
  <c r="C10984" s="1"/>
  <c r="H10984" s="1"/>
  <c r="D10984"/>
  <c r="G10984" s="1"/>
  <c r="F10984" s="1"/>
  <c r="B10985"/>
  <c r="C10985" s="1"/>
  <c r="H10985" s="1"/>
  <c r="D10985"/>
  <c r="G10985" s="1"/>
  <c r="F10985" s="1"/>
  <c r="B10986"/>
  <c r="C10986" s="1"/>
  <c r="H10986" s="1"/>
  <c r="D10986"/>
  <c r="G10986" s="1"/>
  <c r="F10986" s="1"/>
  <c r="B10987"/>
  <c r="C10987" s="1"/>
  <c r="H10987" s="1"/>
  <c r="D10987"/>
  <c r="G10987" s="1"/>
  <c r="F10987" s="1"/>
  <c r="B10988"/>
  <c r="C10988" s="1"/>
  <c r="H10988" s="1"/>
  <c r="D10988"/>
  <c r="G10988" s="1"/>
  <c r="F10988" s="1"/>
  <c r="B10989"/>
  <c r="C10989" s="1"/>
  <c r="H10989" s="1"/>
  <c r="D10989"/>
  <c r="G10989" s="1"/>
  <c r="F10989" s="1"/>
  <c r="B10990"/>
  <c r="C10990" s="1"/>
  <c r="H10990" s="1"/>
  <c r="D10990"/>
  <c r="G10990" s="1"/>
  <c r="F10990" s="1"/>
  <c r="B10991"/>
  <c r="C10991" s="1"/>
  <c r="H10991" s="1"/>
  <c r="D10991"/>
  <c r="G10991" s="1"/>
  <c r="F10991" s="1"/>
  <c r="B10992"/>
  <c r="C10992" s="1"/>
  <c r="E10992" s="1"/>
  <c r="D10992"/>
  <c r="G10992" s="1"/>
  <c r="F10992" s="1"/>
  <c r="B10993"/>
  <c r="C10993" s="1"/>
  <c r="H10993" s="1"/>
  <c r="D10993"/>
  <c r="G10993" s="1"/>
  <c r="F10993" s="1"/>
  <c r="B10994"/>
  <c r="C10994" s="1"/>
  <c r="H10994" s="1"/>
  <c r="D10994"/>
  <c r="G10994" s="1"/>
  <c r="F10994" s="1"/>
  <c r="B10995"/>
  <c r="C10995" s="1"/>
  <c r="H10995" s="1"/>
  <c r="D10995"/>
  <c r="G10995" s="1"/>
  <c r="F10995" s="1"/>
  <c r="B10996"/>
  <c r="C10996" s="1"/>
  <c r="H10996" s="1"/>
  <c r="D10996"/>
  <c r="G10996" s="1"/>
  <c r="F10996" s="1"/>
  <c r="B10997"/>
  <c r="C10997" s="1"/>
  <c r="H10997" s="1"/>
  <c r="D10997"/>
  <c r="G10997" s="1"/>
  <c r="F10997" s="1"/>
  <c r="B10998"/>
  <c r="C10998" s="1"/>
  <c r="A10998" s="1"/>
  <c r="D10998"/>
  <c r="G10998" s="1"/>
  <c r="F10998" s="1"/>
  <c r="B10999"/>
  <c r="C10999" s="1"/>
  <c r="D10999"/>
  <c r="G10999" s="1"/>
  <c r="F10999" s="1"/>
  <c r="B11000"/>
  <c r="C11000" s="1"/>
  <c r="H11000" s="1"/>
  <c r="D11000"/>
  <c r="G11000" s="1"/>
  <c r="F11000" s="1"/>
  <c r="B11001"/>
  <c r="C11001" s="1"/>
  <c r="H11001" s="1"/>
  <c r="D11001"/>
  <c r="G11001" s="1"/>
  <c r="F11001" s="1"/>
  <c r="B11002"/>
  <c r="C11002" s="1"/>
  <c r="H11002" s="1"/>
  <c r="D11002"/>
  <c r="G11002" s="1"/>
  <c r="F11002" s="1"/>
  <c r="B11003"/>
  <c r="C11003" s="1"/>
  <c r="D11003"/>
  <c r="G11003" s="1"/>
  <c r="F11003" s="1"/>
  <c r="B11004"/>
  <c r="C11004" s="1"/>
  <c r="H11004" s="1"/>
  <c r="D11004"/>
  <c r="G11004" s="1"/>
  <c r="F11004" s="1"/>
  <c r="B11005"/>
  <c r="C11005" s="1"/>
  <c r="H11005" s="1"/>
  <c r="D11005"/>
  <c r="G11005" s="1"/>
  <c r="F11005" s="1"/>
  <c r="B11006"/>
  <c r="C11006" s="1"/>
  <c r="H11006" s="1"/>
  <c r="D11006"/>
  <c r="G11006" s="1"/>
  <c r="F11006" s="1"/>
  <c r="B11007"/>
  <c r="C11007" s="1"/>
  <c r="D11007"/>
  <c r="G11007" s="1"/>
  <c r="F11007" s="1"/>
  <c r="B11008"/>
  <c r="C11008" s="1"/>
  <c r="D11008"/>
  <c r="G11008" s="1"/>
  <c r="F11008" s="1"/>
  <c r="B11009"/>
  <c r="C11009" s="1"/>
  <c r="H11009" s="1"/>
  <c r="D11009"/>
  <c r="G11009" s="1"/>
  <c r="F11009" s="1"/>
  <c r="B11010"/>
  <c r="C11010" s="1"/>
  <c r="D11010"/>
  <c r="G11010" s="1"/>
  <c r="F11010" s="1"/>
  <c r="B11011"/>
  <c r="C11011" s="1"/>
  <c r="D11011"/>
  <c r="G11011" s="1"/>
  <c r="F11011" s="1"/>
  <c r="B11012"/>
  <c r="C11012" s="1"/>
  <c r="D11012"/>
  <c r="G11012" s="1"/>
  <c r="F11012" s="1"/>
  <c r="B11013"/>
  <c r="C11013" s="1"/>
  <c r="H11013" s="1"/>
  <c r="D11013"/>
  <c r="G11013" s="1"/>
  <c r="F11013" s="1"/>
  <c r="B11014"/>
  <c r="C11014" s="1"/>
  <c r="H11014" s="1"/>
  <c r="D11014"/>
  <c r="G11014" s="1"/>
  <c r="F11014" s="1"/>
  <c r="B11015"/>
  <c r="C11015" s="1"/>
  <c r="D11015"/>
  <c r="G11015" s="1"/>
  <c r="F11015" s="1"/>
  <c r="B11016"/>
  <c r="C11016" s="1"/>
  <c r="D11016"/>
  <c r="G11016" s="1"/>
  <c r="F11016" s="1"/>
  <c r="B11017"/>
  <c r="C11017" s="1"/>
  <c r="D11017"/>
  <c r="G11017" s="1"/>
  <c r="F11017" s="1"/>
  <c r="B11018"/>
  <c r="C11018" s="1"/>
  <c r="D11018"/>
  <c r="G11018" s="1"/>
  <c r="F11018" s="1"/>
  <c r="B11019"/>
  <c r="C11019" s="1"/>
  <c r="D11019"/>
  <c r="G11019" s="1"/>
  <c r="F11019" s="1"/>
  <c r="B11020"/>
  <c r="C11020" s="1"/>
  <c r="H11020" s="1"/>
  <c r="D11020"/>
  <c r="G11020" s="1"/>
  <c r="F11020" s="1"/>
  <c r="B11021"/>
  <c r="C11021" s="1"/>
  <c r="H11021" s="1"/>
  <c r="D11021"/>
  <c r="G11021" s="1"/>
  <c r="F11021" s="1"/>
  <c r="B11022"/>
  <c r="C11022" s="1"/>
  <c r="H11022" s="1"/>
  <c r="D11022"/>
  <c r="G11022" s="1"/>
  <c r="F11022" s="1"/>
  <c r="B11023"/>
  <c r="C11023" s="1"/>
  <c r="D11023"/>
  <c r="G11023" s="1"/>
  <c r="F11023" s="1"/>
  <c r="B11024"/>
  <c r="C11024" s="1"/>
  <c r="H11024" s="1"/>
  <c r="D11024"/>
  <c r="G11024" s="1"/>
  <c r="F11024" s="1"/>
  <c r="B11025"/>
  <c r="C11025" s="1"/>
  <c r="D11025"/>
  <c r="G11025" s="1"/>
  <c r="F11025" s="1"/>
  <c r="B11026"/>
  <c r="C11026" s="1"/>
  <c r="H11026" s="1"/>
  <c r="D11026"/>
  <c r="G11026" s="1"/>
  <c r="F11026" s="1"/>
  <c r="B11027"/>
  <c r="C11027" s="1"/>
  <c r="D11027"/>
  <c r="G11027" s="1"/>
  <c r="F11027" s="1"/>
  <c r="B11028"/>
  <c r="C11028" s="1"/>
  <c r="H11028" s="1"/>
  <c r="D11028"/>
  <c r="G11028" s="1"/>
  <c r="F11028" s="1"/>
  <c r="B11029"/>
  <c r="C11029" s="1"/>
  <c r="H11029" s="1"/>
  <c r="D11029"/>
  <c r="G11029" s="1"/>
  <c r="F11029" s="1"/>
  <c r="B11030"/>
  <c r="C11030" s="1"/>
  <c r="D11030"/>
  <c r="G11030" s="1"/>
  <c r="F11030" s="1"/>
  <c r="B11031"/>
  <c r="C11031" s="1"/>
  <c r="D11031"/>
  <c r="G11031" s="1"/>
  <c r="F11031" s="1"/>
  <c r="B11032"/>
  <c r="C11032" s="1"/>
  <c r="D11032"/>
  <c r="G11032" s="1"/>
  <c r="F11032" s="1"/>
  <c r="B11033"/>
  <c r="C11033" s="1"/>
  <c r="D11033"/>
  <c r="G11033" s="1"/>
  <c r="F11033" s="1"/>
  <c r="B11034"/>
  <c r="C11034" s="1"/>
  <c r="D11034"/>
  <c r="G11034" s="1"/>
  <c r="F11034" s="1"/>
  <c r="B11035"/>
  <c r="C11035" s="1"/>
  <c r="D11035"/>
  <c r="G11035" s="1"/>
  <c r="F11035" s="1"/>
  <c r="B11036"/>
  <c r="C11036" s="1"/>
  <c r="D11036"/>
  <c r="G11036" s="1"/>
  <c r="F11036" s="1"/>
  <c r="B11037"/>
  <c r="C11037" s="1"/>
  <c r="H11037" s="1"/>
  <c r="D11037"/>
  <c r="G11037" s="1"/>
  <c r="F11037" s="1"/>
  <c r="B11038"/>
  <c r="C11038" s="1"/>
  <c r="H11038" s="1"/>
  <c r="D11038"/>
  <c r="G11038" s="1"/>
  <c r="F11038" s="1"/>
  <c r="B11039"/>
  <c r="C11039" s="1"/>
  <c r="D11039"/>
  <c r="G11039" s="1"/>
  <c r="F11039" s="1"/>
  <c r="B11040"/>
  <c r="C11040" s="1"/>
  <c r="D11040"/>
  <c r="G11040" s="1"/>
  <c r="F11040" s="1"/>
  <c r="B11041"/>
  <c r="C11041" s="1"/>
  <c r="D11041"/>
  <c r="G11041" s="1"/>
  <c r="F11041" s="1"/>
  <c r="B11042"/>
  <c r="C11042" s="1"/>
  <c r="D11042"/>
  <c r="G11042" s="1"/>
  <c r="F11042" s="1"/>
  <c r="B11043"/>
  <c r="C11043" s="1"/>
  <c r="D11043"/>
  <c r="G11043" s="1"/>
  <c r="F11043" s="1"/>
  <c r="B11044"/>
  <c r="C11044" s="1"/>
  <c r="H11044" s="1"/>
  <c r="D11044"/>
  <c r="G11044" s="1"/>
  <c r="F11044" s="1"/>
  <c r="B11045"/>
  <c r="C11045" s="1"/>
  <c r="H11045" s="1"/>
  <c r="D11045"/>
  <c r="G11045" s="1"/>
  <c r="F11045" s="1"/>
  <c r="B11046"/>
  <c r="C11046" s="1"/>
  <c r="H11046" s="1"/>
  <c r="D11046"/>
  <c r="G11046" s="1"/>
  <c r="F11046" s="1"/>
  <c r="B11047"/>
  <c r="C11047" s="1"/>
  <c r="D11047"/>
  <c r="G11047" s="1"/>
  <c r="F11047" s="1"/>
  <c r="B11048"/>
  <c r="C11048" s="1"/>
  <c r="D11048"/>
  <c r="G11048" s="1"/>
  <c r="F11048" s="1"/>
  <c r="B11049"/>
  <c r="C11049" s="1"/>
  <c r="D11049"/>
  <c r="G11049" s="1"/>
  <c r="F11049" s="1"/>
  <c r="B11050"/>
  <c r="C11050" s="1"/>
  <c r="D11050"/>
  <c r="G11050" s="1"/>
  <c r="F11050" s="1"/>
  <c r="B11051"/>
  <c r="C11051" s="1"/>
  <c r="D11051"/>
  <c r="G11051" s="1"/>
  <c r="F11051" s="1"/>
  <c r="B11052"/>
  <c r="C11052" s="1"/>
  <c r="D11052"/>
  <c r="G11052" s="1"/>
  <c r="F11052" s="1"/>
  <c r="B11053"/>
  <c r="C11053" s="1"/>
  <c r="H11053" s="1"/>
  <c r="D11053"/>
  <c r="G11053" s="1"/>
  <c r="F11053" s="1"/>
  <c r="B11054"/>
  <c r="C11054" s="1"/>
  <c r="D11054"/>
  <c r="G11054" s="1"/>
  <c r="F11054" s="1"/>
  <c r="B11055"/>
  <c r="C11055" s="1"/>
  <c r="D11055"/>
  <c r="G11055" s="1"/>
  <c r="F11055" s="1"/>
  <c r="B11056"/>
  <c r="C11056" s="1"/>
  <c r="D11056"/>
  <c r="G11056" s="1"/>
  <c r="F11056" s="1"/>
  <c r="B11057"/>
  <c r="C11057" s="1"/>
  <c r="D11057"/>
  <c r="G11057" s="1"/>
  <c r="F11057" s="1"/>
  <c r="B11058"/>
  <c r="C11058" s="1"/>
  <c r="A11058" s="1"/>
  <c r="D11058"/>
  <c r="G11058" s="1"/>
  <c r="F11058" s="1"/>
  <c r="B11059"/>
  <c r="C11059" s="1"/>
  <c r="D11059"/>
  <c r="G11059" s="1"/>
  <c r="F11059" s="1"/>
  <c r="B11060"/>
  <c r="C11060" s="1"/>
  <c r="H11060" s="1"/>
  <c r="D11060"/>
  <c r="G11060" s="1"/>
  <c r="F11060" s="1"/>
  <c r="B11061"/>
  <c r="C11061" s="1"/>
  <c r="H11061" s="1"/>
  <c r="D11061"/>
  <c r="G11061" s="1"/>
  <c r="F11061" s="1"/>
  <c r="B11062"/>
  <c r="C11062" s="1"/>
  <c r="D11062"/>
  <c r="G11062" s="1"/>
  <c r="F11062" s="1"/>
  <c r="B11063"/>
  <c r="C11063" s="1"/>
  <c r="D11063"/>
  <c r="G11063" s="1"/>
  <c r="F11063" s="1"/>
  <c r="B11064"/>
  <c r="C11064" s="1"/>
  <c r="H11064" s="1"/>
  <c r="D11064"/>
  <c r="G11064" s="1"/>
  <c r="F11064" s="1"/>
  <c r="B11065"/>
  <c r="C11065" s="1"/>
  <c r="H11065" s="1"/>
  <c r="D11065"/>
  <c r="G11065" s="1"/>
  <c r="F11065" s="1"/>
  <c r="B11066"/>
  <c r="C11066" s="1"/>
  <c r="H11066" s="1"/>
  <c r="D11066"/>
  <c r="G11066" s="1"/>
  <c r="F11066" s="1"/>
  <c r="B11067"/>
  <c r="C11067" s="1"/>
  <c r="D11067"/>
  <c r="G11067" s="1"/>
  <c r="F11067" s="1"/>
  <c r="B11068"/>
  <c r="C11068" s="1"/>
  <c r="D11068"/>
  <c r="G11068" s="1"/>
  <c r="F11068" s="1"/>
  <c r="B11069"/>
  <c r="C11069" s="1"/>
  <c r="H11069" s="1"/>
  <c r="D11069"/>
  <c r="G11069" s="1"/>
  <c r="F11069" s="1"/>
  <c r="B11070"/>
  <c r="C11070" s="1"/>
  <c r="H11070" s="1"/>
  <c r="D11070"/>
  <c r="G11070" s="1"/>
  <c r="F11070" s="1"/>
  <c r="B11071"/>
  <c r="C11071" s="1"/>
  <c r="D11071"/>
  <c r="G11071" s="1"/>
  <c r="F11071" s="1"/>
  <c r="B11072"/>
  <c r="C11072" s="1"/>
  <c r="H11072" s="1"/>
  <c r="D11072"/>
  <c r="G11072" s="1"/>
  <c r="F11072" s="1"/>
  <c r="B11073"/>
  <c r="C11073" s="1"/>
  <c r="H11073" s="1"/>
  <c r="D11073"/>
  <c r="G11073" s="1"/>
  <c r="F11073" s="1"/>
  <c r="B11074"/>
  <c r="C11074" s="1"/>
  <c r="D11074"/>
  <c r="G11074" s="1"/>
  <c r="F11074" s="1"/>
  <c r="B11075"/>
  <c r="C11075" s="1"/>
  <c r="D11075"/>
  <c r="G11075" s="1"/>
  <c r="F11075" s="1"/>
  <c r="B11076"/>
  <c r="C11076" s="1"/>
  <c r="D11076"/>
  <c r="G11076" s="1"/>
  <c r="F11076" s="1"/>
  <c r="B11077"/>
  <c r="C11077" s="1"/>
  <c r="H11077" s="1"/>
  <c r="D11077"/>
  <c r="G11077" s="1"/>
  <c r="F11077" s="1"/>
  <c r="B11078"/>
  <c r="C11078" s="1"/>
  <c r="D11078"/>
  <c r="G11078" s="1"/>
  <c r="F11078" s="1"/>
  <c r="B11079"/>
  <c r="C11079" s="1"/>
  <c r="D11079"/>
  <c r="G11079" s="1"/>
  <c r="F11079" s="1"/>
  <c r="B11080"/>
  <c r="C11080" s="1"/>
  <c r="H11080" s="1"/>
  <c r="D11080"/>
  <c r="G11080" s="1"/>
  <c r="F11080" s="1"/>
  <c r="B11081"/>
  <c r="C11081" s="1"/>
  <c r="D11081"/>
  <c r="G11081" s="1"/>
  <c r="F11081" s="1"/>
  <c r="B11082"/>
  <c r="C11082" s="1"/>
  <c r="D11082"/>
  <c r="G11082" s="1"/>
  <c r="F11082" s="1"/>
  <c r="B11083"/>
  <c r="C11083" s="1"/>
  <c r="D11083"/>
  <c r="G11083" s="1"/>
  <c r="F11083" s="1"/>
  <c r="B11084"/>
  <c r="C11084" s="1"/>
  <c r="H11084" s="1"/>
  <c r="D11084"/>
  <c r="G11084" s="1"/>
  <c r="F11084" s="1"/>
  <c r="B11085"/>
  <c r="C11085" s="1"/>
  <c r="H11085" s="1"/>
  <c r="D11085"/>
  <c r="G11085" s="1"/>
  <c r="F11085" s="1"/>
  <c r="B11086"/>
  <c r="C11086" s="1"/>
  <c r="H11086" s="1"/>
  <c r="D11086"/>
  <c r="G11086" s="1"/>
  <c r="F11086" s="1"/>
  <c r="B11087"/>
  <c r="C11087" s="1"/>
  <c r="D11087"/>
  <c r="G11087" s="1"/>
  <c r="F11087" s="1"/>
  <c r="B11088"/>
  <c r="C11088" s="1"/>
  <c r="D11088"/>
  <c r="G11088" s="1"/>
  <c r="F11088" s="1"/>
  <c r="B11089"/>
  <c r="C11089" s="1"/>
  <c r="D11089"/>
  <c r="G11089" s="1"/>
  <c r="F11089" s="1"/>
  <c r="B11090"/>
  <c r="C11090" s="1"/>
  <c r="D11090"/>
  <c r="G11090" s="1"/>
  <c r="F11090" s="1"/>
  <c r="B11091"/>
  <c r="C11091" s="1"/>
  <c r="D11091"/>
  <c r="G11091" s="1"/>
  <c r="F11091" s="1"/>
  <c r="B11092"/>
  <c r="C11092" s="1"/>
  <c r="A11092" s="1"/>
  <c r="D11092"/>
  <c r="G11092" s="1"/>
  <c r="F11092" s="1"/>
  <c r="B11093"/>
  <c r="C11093" s="1"/>
  <c r="H11093" s="1"/>
  <c r="D11093"/>
  <c r="G11093" s="1"/>
  <c r="F11093" s="1"/>
  <c r="B11094"/>
  <c r="C11094" s="1"/>
  <c r="D11094"/>
  <c r="G11094" s="1"/>
  <c r="F11094" s="1"/>
  <c r="B11095"/>
  <c r="C11095" s="1"/>
  <c r="D11095"/>
  <c r="G11095" s="1"/>
  <c r="F11095" s="1"/>
  <c r="B11096"/>
  <c r="C11096" s="1"/>
  <c r="D11096"/>
  <c r="G11096" s="1"/>
  <c r="F11096" s="1"/>
  <c r="B11097"/>
  <c r="C11097" s="1"/>
  <c r="E11097" s="1"/>
  <c r="D11097"/>
  <c r="G11097" s="1"/>
  <c r="F11097" s="1"/>
  <c r="B11098"/>
  <c r="C11098" s="1"/>
  <c r="D11098"/>
  <c r="G11098" s="1"/>
  <c r="F11098" s="1"/>
  <c r="B11099"/>
  <c r="C11099" s="1"/>
  <c r="D11099"/>
  <c r="G11099" s="1"/>
  <c r="F11099" s="1"/>
  <c r="B11100"/>
  <c r="C11100" s="1"/>
  <c r="D11100"/>
  <c r="G11100" s="1"/>
  <c r="F11100" s="1"/>
  <c r="B11101"/>
  <c r="C11101" s="1"/>
  <c r="H11101" s="1"/>
  <c r="D11101"/>
  <c r="G11101" s="1"/>
  <c r="F11101" s="1"/>
  <c r="B11102"/>
  <c r="C11102" s="1"/>
  <c r="D11102"/>
  <c r="G11102" s="1"/>
  <c r="F11102" s="1"/>
  <c r="B11103"/>
  <c r="C11103" s="1"/>
  <c r="D11103"/>
  <c r="G11103" s="1"/>
  <c r="F11103" s="1"/>
  <c r="B11104"/>
  <c r="C11104" s="1"/>
  <c r="D11104"/>
  <c r="G11104" s="1"/>
  <c r="F11104" s="1"/>
  <c r="B11105"/>
  <c r="C11105" s="1"/>
  <c r="D11105"/>
  <c r="G11105" s="1"/>
  <c r="F11105" s="1"/>
  <c r="B11106"/>
  <c r="C11106" s="1"/>
  <c r="D11106"/>
  <c r="G11106" s="1"/>
  <c r="F11106" s="1"/>
  <c r="B11107"/>
  <c r="C11107" s="1"/>
  <c r="D11107"/>
  <c r="G11107" s="1"/>
  <c r="F11107" s="1"/>
  <c r="B11108"/>
  <c r="C11108" s="1"/>
  <c r="D11108"/>
  <c r="G11108" s="1"/>
  <c r="F11108" s="1"/>
  <c r="B11109"/>
  <c r="C11109" s="1"/>
  <c r="H11109" s="1"/>
  <c r="D11109"/>
  <c r="G11109" s="1"/>
  <c r="F11109" s="1"/>
  <c r="B11110"/>
  <c r="C11110" s="1"/>
  <c r="D11110"/>
  <c r="G11110" s="1"/>
  <c r="F11110" s="1"/>
  <c r="B11111"/>
  <c r="C11111" s="1"/>
  <c r="D11111"/>
  <c r="G11111" s="1"/>
  <c r="F11111" s="1"/>
  <c r="B11112"/>
  <c r="C11112" s="1"/>
  <c r="D11112"/>
  <c r="G11112" s="1"/>
  <c r="F11112" s="1"/>
  <c r="B11113"/>
  <c r="C11113" s="1"/>
  <c r="D11113"/>
  <c r="G11113" s="1"/>
  <c r="F11113" s="1"/>
  <c r="B11114"/>
  <c r="C11114" s="1"/>
  <c r="H11114" s="1"/>
  <c r="D11114"/>
  <c r="G11114" s="1"/>
  <c r="F11114" s="1"/>
  <c r="B11115"/>
  <c r="C11115" s="1"/>
  <c r="D11115"/>
  <c r="G11115" s="1"/>
  <c r="F11115" s="1"/>
  <c r="B11116"/>
  <c r="C11116" s="1"/>
  <c r="D11116"/>
  <c r="G11116" s="1"/>
  <c r="F11116" s="1"/>
  <c r="B11117"/>
  <c r="C11117" s="1"/>
  <c r="H11117" s="1"/>
  <c r="D11117"/>
  <c r="G11117" s="1"/>
  <c r="F11117" s="1"/>
  <c r="B11118"/>
  <c r="C11118" s="1"/>
  <c r="D11118"/>
  <c r="G11118" s="1"/>
  <c r="F11118" s="1"/>
  <c r="B11119"/>
  <c r="C11119" s="1"/>
  <c r="D11119"/>
  <c r="G11119" s="1"/>
  <c r="F11119" s="1"/>
  <c r="B11120"/>
  <c r="C11120" s="1"/>
  <c r="D11120"/>
  <c r="G11120" s="1"/>
  <c r="F11120" s="1"/>
  <c r="B11121"/>
  <c r="C11121" s="1"/>
  <c r="D11121"/>
  <c r="G11121" s="1"/>
  <c r="F11121" s="1"/>
  <c r="B11122"/>
  <c r="C11122" s="1"/>
  <c r="D11122"/>
  <c r="G11122" s="1"/>
  <c r="F11122" s="1"/>
  <c r="B11123"/>
  <c r="C11123" s="1"/>
  <c r="D11123"/>
  <c r="G11123" s="1"/>
  <c r="F11123" s="1"/>
  <c r="B11124"/>
  <c r="C11124" s="1"/>
  <c r="D11124"/>
  <c r="G11124" s="1"/>
  <c r="F11124" s="1"/>
  <c r="B11125"/>
  <c r="C11125" s="1"/>
  <c r="H11125" s="1"/>
  <c r="D11125"/>
  <c r="G11125" s="1"/>
  <c r="F11125" s="1"/>
  <c r="B11126"/>
  <c r="C11126" s="1"/>
  <c r="D11126"/>
  <c r="G11126" s="1"/>
  <c r="F11126" s="1"/>
  <c r="B11127"/>
  <c r="C11127" s="1"/>
  <c r="D11127"/>
  <c r="G11127" s="1"/>
  <c r="F11127" s="1"/>
  <c r="B11128"/>
  <c r="C11128" s="1"/>
  <c r="D11128"/>
  <c r="G11128" s="1"/>
  <c r="F11128" s="1"/>
  <c r="B11129"/>
  <c r="C11129" s="1"/>
  <c r="D11129"/>
  <c r="G11129" s="1"/>
  <c r="F11129" s="1"/>
  <c r="B11130"/>
  <c r="C11130" s="1"/>
  <c r="H11130" s="1"/>
  <c r="D11130"/>
  <c r="G11130" s="1"/>
  <c r="F11130" s="1"/>
  <c r="B11131"/>
  <c r="C11131" s="1"/>
  <c r="D11131"/>
  <c r="G11131" s="1"/>
  <c r="F11131" s="1"/>
  <c r="B11132"/>
  <c r="C11132" s="1"/>
  <c r="D11132"/>
  <c r="G11132" s="1"/>
  <c r="F11132" s="1"/>
  <c r="B11133"/>
  <c r="C11133" s="1"/>
  <c r="H11133" s="1"/>
  <c r="D11133"/>
  <c r="G11133" s="1"/>
  <c r="F11133" s="1"/>
  <c r="B11134"/>
  <c r="C11134" s="1"/>
  <c r="D11134"/>
  <c r="G11134" s="1"/>
  <c r="F11134" s="1"/>
  <c r="B11135"/>
  <c r="C11135" s="1"/>
  <c r="D11135"/>
  <c r="G11135" s="1"/>
  <c r="F11135" s="1"/>
  <c r="B11136"/>
  <c r="C11136" s="1"/>
  <c r="H11136" s="1"/>
  <c r="D11136"/>
  <c r="G11136" s="1"/>
  <c r="F11136" s="1"/>
  <c r="B11137"/>
  <c r="C11137" s="1"/>
  <c r="D11137"/>
  <c r="G11137" s="1"/>
  <c r="F11137" s="1"/>
  <c r="B11138"/>
  <c r="C11138" s="1"/>
  <c r="H11138" s="1"/>
  <c r="D11138"/>
  <c r="G11138" s="1"/>
  <c r="F11138" s="1"/>
  <c r="B11139"/>
  <c r="C11139" s="1"/>
  <c r="D11139"/>
  <c r="G11139" s="1"/>
  <c r="F11139" s="1"/>
  <c r="B11140"/>
  <c r="C11140" s="1"/>
  <c r="D11140"/>
  <c r="G11140" s="1"/>
  <c r="F11140" s="1"/>
  <c r="B11141"/>
  <c r="C11141" s="1"/>
  <c r="H11141" s="1"/>
  <c r="D11141"/>
  <c r="G11141" s="1"/>
  <c r="F11141" s="1"/>
  <c r="B11142"/>
  <c r="C11142" s="1"/>
  <c r="H11142" s="1"/>
  <c r="D11142"/>
  <c r="G11142" s="1"/>
  <c r="F11142" s="1"/>
  <c r="B11143"/>
  <c r="C11143" s="1"/>
  <c r="D11143"/>
  <c r="G11143" s="1"/>
  <c r="F11143" s="1"/>
  <c r="B11144"/>
  <c r="C11144" s="1"/>
  <c r="D11144"/>
  <c r="G11144" s="1"/>
  <c r="F11144" s="1"/>
  <c r="B11145"/>
  <c r="C11145" s="1"/>
  <c r="D11145"/>
  <c r="G11145" s="1"/>
  <c r="F11145" s="1"/>
  <c r="B11146"/>
  <c r="C11146" s="1"/>
  <c r="H11146" s="1"/>
  <c r="D11146"/>
  <c r="G11146" s="1"/>
  <c r="F11146" s="1"/>
  <c r="B11147"/>
  <c r="C11147" s="1"/>
  <c r="D11147"/>
  <c r="G11147" s="1"/>
  <c r="F11147" s="1"/>
  <c r="B11148"/>
  <c r="C11148" s="1"/>
  <c r="D11148"/>
  <c r="G11148" s="1"/>
  <c r="F11148" s="1"/>
  <c r="B11149"/>
  <c r="C11149" s="1"/>
  <c r="H11149" s="1"/>
  <c r="D11149"/>
  <c r="G11149" s="1"/>
  <c r="F11149" s="1"/>
  <c r="B11150"/>
  <c r="C11150" s="1"/>
  <c r="D11150"/>
  <c r="G11150" s="1"/>
  <c r="F11150" s="1"/>
  <c r="B11151"/>
  <c r="C11151" s="1"/>
  <c r="D11151"/>
  <c r="G11151" s="1"/>
  <c r="F11151" s="1"/>
  <c r="B11152"/>
  <c r="C11152" s="1"/>
  <c r="D11152"/>
  <c r="G11152" s="1"/>
  <c r="F11152" s="1"/>
  <c r="B11153"/>
  <c r="C11153" s="1"/>
  <c r="D11153"/>
  <c r="G11153" s="1"/>
  <c r="F11153" s="1"/>
  <c r="B11154"/>
  <c r="C11154" s="1"/>
  <c r="D11154"/>
  <c r="G11154" s="1"/>
  <c r="F11154" s="1"/>
  <c r="B11155"/>
  <c r="C11155" s="1"/>
  <c r="D11155"/>
  <c r="G11155" s="1"/>
  <c r="F11155" s="1"/>
  <c r="B11156"/>
  <c r="C11156" s="1"/>
  <c r="D11156"/>
  <c r="G11156" s="1"/>
  <c r="F11156" s="1"/>
  <c r="B11157"/>
  <c r="C11157" s="1"/>
  <c r="H11157" s="1"/>
  <c r="D11157"/>
  <c r="G11157" s="1"/>
  <c r="F11157" s="1"/>
  <c r="B11158"/>
  <c r="C11158" s="1"/>
  <c r="E11158" s="1"/>
  <c r="D11158"/>
  <c r="G11158" s="1"/>
  <c r="F11158" s="1"/>
  <c r="B11159"/>
  <c r="C11159" s="1"/>
  <c r="D11159"/>
  <c r="G11159" s="1"/>
  <c r="F11159" s="1"/>
  <c r="B11160"/>
  <c r="C11160" s="1"/>
  <c r="D11160"/>
  <c r="G11160" s="1"/>
  <c r="F11160" s="1"/>
  <c r="B11161"/>
  <c r="C11161" s="1"/>
  <c r="D11161"/>
  <c r="G11161" s="1"/>
  <c r="F11161" s="1"/>
  <c r="B11162"/>
  <c r="C11162" s="1"/>
  <c r="H11162" s="1"/>
  <c r="D11162"/>
  <c r="G11162" s="1"/>
  <c r="F11162" s="1"/>
  <c r="B11163"/>
  <c r="C11163" s="1"/>
  <c r="D11163"/>
  <c r="G11163" s="1"/>
  <c r="F11163" s="1"/>
  <c r="B11164"/>
  <c r="C11164" s="1"/>
  <c r="D11164"/>
  <c r="G11164" s="1"/>
  <c r="F11164" s="1"/>
  <c r="B11165"/>
  <c r="C11165" s="1"/>
  <c r="H11165" s="1"/>
  <c r="D11165"/>
  <c r="G11165" s="1"/>
  <c r="F11165" s="1"/>
  <c r="B11166"/>
  <c r="C11166" s="1"/>
  <c r="H11166" s="1"/>
  <c r="D11166"/>
  <c r="G11166" s="1"/>
  <c r="F11166" s="1"/>
  <c r="B11167"/>
  <c r="C11167" s="1"/>
  <c r="D11167"/>
  <c r="G11167" s="1"/>
  <c r="F11167" s="1"/>
  <c r="B11168"/>
  <c r="C11168" s="1"/>
  <c r="H11168" s="1"/>
  <c r="D11168"/>
  <c r="G11168" s="1"/>
  <c r="F11168" s="1"/>
  <c r="B11169"/>
  <c r="C11169" s="1"/>
  <c r="D11169"/>
  <c r="G11169" s="1"/>
  <c r="F11169" s="1"/>
  <c r="B11170"/>
  <c r="C11170" s="1"/>
  <c r="H11170" s="1"/>
  <c r="D11170"/>
  <c r="G11170" s="1"/>
  <c r="F11170" s="1"/>
  <c r="B11171"/>
  <c r="C11171" s="1"/>
  <c r="D11171"/>
  <c r="G11171" s="1"/>
  <c r="F11171" s="1"/>
  <c r="B11172"/>
  <c r="C11172" s="1"/>
  <c r="D11172"/>
  <c r="G11172" s="1"/>
  <c r="F11172" s="1"/>
  <c r="B11173"/>
  <c r="C11173" s="1"/>
  <c r="H11173" s="1"/>
  <c r="D11173"/>
  <c r="G11173" s="1"/>
  <c r="F11173" s="1"/>
  <c r="B11174"/>
  <c r="C11174" s="1"/>
  <c r="E11174" s="1"/>
  <c r="D11174"/>
  <c r="G11174" s="1"/>
  <c r="F11174" s="1"/>
  <c r="B11175"/>
  <c r="C11175" s="1"/>
  <c r="D11175"/>
  <c r="G11175" s="1"/>
  <c r="F11175" s="1"/>
  <c r="B11176"/>
  <c r="C11176" s="1"/>
  <c r="D11176"/>
  <c r="G11176" s="1"/>
  <c r="F11176" s="1"/>
  <c r="B11177"/>
  <c r="C11177" s="1"/>
  <c r="D11177"/>
  <c r="G11177" s="1"/>
  <c r="F11177" s="1"/>
  <c r="B11178"/>
  <c r="C11178" s="1"/>
  <c r="H11178" s="1"/>
  <c r="D11178"/>
  <c r="G11178" s="1"/>
  <c r="F11178" s="1"/>
  <c r="B11179"/>
  <c r="C11179" s="1"/>
  <c r="D11179"/>
  <c r="G11179" s="1"/>
  <c r="F11179" s="1"/>
  <c r="B11180"/>
  <c r="C11180" s="1"/>
  <c r="D11180"/>
  <c r="G11180" s="1"/>
  <c r="F11180" s="1"/>
  <c r="B11181"/>
  <c r="C11181" s="1"/>
  <c r="H11181" s="1"/>
  <c r="D11181"/>
  <c r="G11181" s="1"/>
  <c r="F11181" s="1"/>
  <c r="B11182"/>
  <c r="C11182" s="1"/>
  <c r="D11182"/>
  <c r="G11182" s="1"/>
  <c r="F11182" s="1"/>
  <c r="B11183"/>
  <c r="C11183" s="1"/>
  <c r="D11183"/>
  <c r="G11183" s="1"/>
  <c r="F11183" s="1"/>
  <c r="B11184"/>
  <c r="C11184" s="1"/>
  <c r="D11184"/>
  <c r="G11184" s="1"/>
  <c r="F11184" s="1"/>
  <c r="B11185"/>
  <c r="C11185" s="1"/>
  <c r="D11185"/>
  <c r="G11185" s="1"/>
  <c r="F11185" s="1"/>
  <c r="B11186"/>
  <c r="C11186" s="1"/>
  <c r="D11186"/>
  <c r="G11186" s="1"/>
  <c r="F11186" s="1"/>
  <c r="B11187"/>
  <c r="C11187" s="1"/>
  <c r="D11187"/>
  <c r="G11187" s="1"/>
  <c r="F11187" s="1"/>
  <c r="B11188"/>
  <c r="C11188" s="1"/>
  <c r="D11188"/>
  <c r="G11188" s="1"/>
  <c r="F11188" s="1"/>
  <c r="B11189"/>
  <c r="C11189" s="1"/>
  <c r="H11189" s="1"/>
  <c r="D11189"/>
  <c r="G11189" s="1"/>
  <c r="F11189" s="1"/>
  <c r="B11190"/>
  <c r="C11190" s="1"/>
  <c r="D11190"/>
  <c r="G11190" s="1"/>
  <c r="F11190" s="1"/>
  <c r="B11191"/>
  <c r="C11191" s="1"/>
  <c r="D11191"/>
  <c r="G11191" s="1"/>
  <c r="F11191" s="1"/>
  <c r="B11192"/>
  <c r="C11192" s="1"/>
  <c r="D11192"/>
  <c r="G11192" s="1"/>
  <c r="F11192" s="1"/>
  <c r="B11193"/>
  <c r="C11193" s="1"/>
  <c r="D11193"/>
  <c r="G11193" s="1"/>
  <c r="F11193" s="1"/>
  <c r="B11194"/>
  <c r="C11194" s="1"/>
  <c r="H11194" s="1"/>
  <c r="D11194"/>
  <c r="G11194" s="1"/>
  <c r="F11194" s="1"/>
  <c r="B11195"/>
  <c r="C11195" s="1"/>
  <c r="D11195"/>
  <c r="G11195" s="1"/>
  <c r="F11195" s="1"/>
  <c r="B11196"/>
  <c r="C11196" s="1"/>
  <c r="D11196"/>
  <c r="G11196" s="1"/>
  <c r="F11196" s="1"/>
  <c r="B11197"/>
  <c r="C11197" s="1"/>
  <c r="H11197" s="1"/>
  <c r="D11197"/>
  <c r="G11197" s="1"/>
  <c r="F11197" s="1"/>
  <c r="B11198"/>
  <c r="C11198" s="1"/>
  <c r="D11198"/>
  <c r="G11198" s="1"/>
  <c r="F11198" s="1"/>
  <c r="B11199"/>
  <c r="C11199" s="1"/>
  <c r="D11199"/>
  <c r="G11199" s="1"/>
  <c r="F11199" s="1"/>
  <c r="B11200"/>
  <c r="C11200" s="1"/>
  <c r="H11200" s="1"/>
  <c r="D11200"/>
  <c r="G11200" s="1"/>
  <c r="F11200" s="1"/>
  <c r="B11201"/>
  <c r="C11201" s="1"/>
  <c r="E11201" s="1"/>
  <c r="D11201"/>
  <c r="G11201" s="1"/>
  <c r="F11201" s="1"/>
  <c r="B11202"/>
  <c r="C11202" s="1"/>
  <c r="H11202" s="1"/>
  <c r="D11202"/>
  <c r="G11202" s="1"/>
  <c r="F11202" s="1"/>
  <c r="B11203"/>
  <c r="C11203" s="1"/>
  <c r="D11203"/>
  <c r="G11203" s="1"/>
  <c r="F11203" s="1"/>
  <c r="B11204"/>
  <c r="C11204" s="1"/>
  <c r="D11204"/>
  <c r="G11204" s="1"/>
  <c r="F11204" s="1"/>
  <c r="B11205"/>
  <c r="C11205" s="1"/>
  <c r="H11205" s="1"/>
  <c r="D11205"/>
  <c r="G11205" s="1"/>
  <c r="F11205" s="1"/>
  <c r="B11206"/>
  <c r="C11206" s="1"/>
  <c r="H11206" s="1"/>
  <c r="D11206"/>
  <c r="G11206" s="1"/>
  <c r="F11206" s="1"/>
  <c r="B11207"/>
  <c r="C11207" s="1"/>
  <c r="D11207"/>
  <c r="G11207" s="1"/>
  <c r="F11207" s="1"/>
  <c r="B11208"/>
  <c r="C11208" s="1"/>
  <c r="D11208"/>
  <c r="G11208" s="1"/>
  <c r="F11208" s="1"/>
  <c r="B11209"/>
  <c r="C11209" s="1"/>
  <c r="D11209"/>
  <c r="G11209" s="1"/>
  <c r="F11209" s="1"/>
  <c r="B11210"/>
  <c r="C11210" s="1"/>
  <c r="H11210" s="1"/>
  <c r="D11210"/>
  <c r="G11210" s="1"/>
  <c r="F11210" s="1"/>
  <c r="B11211"/>
  <c r="C11211" s="1"/>
  <c r="D11211"/>
  <c r="G11211" s="1"/>
  <c r="F11211" s="1"/>
  <c r="B11212"/>
  <c r="C11212" s="1"/>
  <c r="D11212"/>
  <c r="G11212" s="1"/>
  <c r="F11212" s="1"/>
  <c r="B11213"/>
  <c r="C11213" s="1"/>
  <c r="H11213" s="1"/>
  <c r="D11213"/>
  <c r="G11213" s="1"/>
  <c r="F11213" s="1"/>
  <c r="B11214"/>
  <c r="C11214" s="1"/>
  <c r="D11214"/>
  <c r="G11214" s="1"/>
  <c r="F11214" s="1"/>
  <c r="B11215"/>
  <c r="C11215" s="1"/>
  <c r="D11215"/>
  <c r="G11215" s="1"/>
  <c r="F11215" s="1"/>
  <c r="B11216"/>
  <c r="C11216" s="1"/>
  <c r="D11216"/>
  <c r="G11216" s="1"/>
  <c r="F11216" s="1"/>
  <c r="B11217"/>
  <c r="C11217" s="1"/>
  <c r="D11217"/>
  <c r="G11217" s="1"/>
  <c r="F11217" s="1"/>
  <c r="B11218"/>
  <c r="C11218" s="1"/>
  <c r="D11218"/>
  <c r="G11218" s="1"/>
  <c r="F11218" s="1"/>
  <c r="B11219"/>
  <c r="C11219" s="1"/>
  <c r="D11219"/>
  <c r="G11219" s="1"/>
  <c r="F11219" s="1"/>
  <c r="B11220"/>
  <c r="C11220" s="1"/>
  <c r="D11220"/>
  <c r="G11220" s="1"/>
  <c r="F11220" s="1"/>
  <c r="B11221"/>
  <c r="C11221" s="1"/>
  <c r="H11221" s="1"/>
  <c r="D11221"/>
  <c r="G11221" s="1"/>
  <c r="F11221" s="1"/>
  <c r="B11222"/>
  <c r="C11222" s="1"/>
  <c r="D11222"/>
  <c r="G11222" s="1"/>
  <c r="F11222" s="1"/>
  <c r="B11223"/>
  <c r="C11223" s="1"/>
  <c r="D11223"/>
  <c r="G11223" s="1"/>
  <c r="F11223" s="1"/>
  <c r="B11224"/>
  <c r="C11224" s="1"/>
  <c r="D11224"/>
  <c r="G11224" s="1"/>
  <c r="F11224" s="1"/>
  <c r="B11225"/>
  <c r="C11225" s="1"/>
  <c r="D11225"/>
  <c r="G11225" s="1"/>
  <c r="F11225" s="1"/>
  <c r="B11226"/>
  <c r="C11226" s="1"/>
  <c r="H11226" s="1"/>
  <c r="D11226"/>
  <c r="G11226" s="1"/>
  <c r="F11226" s="1"/>
  <c r="B11227"/>
  <c r="C11227" s="1"/>
  <c r="D11227"/>
  <c r="G11227" s="1"/>
  <c r="F11227" s="1"/>
  <c r="B11228"/>
  <c r="C11228" s="1"/>
  <c r="D11228"/>
  <c r="G11228" s="1"/>
  <c r="F11228" s="1"/>
  <c r="B11229"/>
  <c r="C11229" s="1"/>
  <c r="H11229" s="1"/>
  <c r="D11229"/>
  <c r="G11229" s="1"/>
  <c r="F11229" s="1"/>
  <c r="B11230"/>
  <c r="C11230" s="1"/>
  <c r="H11230" s="1"/>
  <c r="D11230"/>
  <c r="G11230" s="1"/>
  <c r="F11230" s="1"/>
  <c r="B11231"/>
  <c r="C11231" s="1"/>
  <c r="D11231"/>
  <c r="G11231" s="1"/>
  <c r="F11231" s="1"/>
  <c r="B11232"/>
  <c r="C11232" s="1"/>
  <c r="H11232" s="1"/>
  <c r="D11232"/>
  <c r="G11232" s="1"/>
  <c r="F11232" s="1"/>
  <c r="B11233"/>
  <c r="C11233" s="1"/>
  <c r="D11233"/>
  <c r="G11233" s="1"/>
  <c r="F11233" s="1"/>
  <c r="B11234"/>
  <c r="C11234" s="1"/>
  <c r="H11234" s="1"/>
  <c r="D11234"/>
  <c r="G11234" s="1"/>
  <c r="F11234" s="1"/>
  <c r="B11235"/>
  <c r="C11235" s="1"/>
  <c r="D11235"/>
  <c r="G11235" s="1"/>
  <c r="F11235" s="1"/>
  <c r="B11236"/>
  <c r="C11236" s="1"/>
  <c r="D11236"/>
  <c r="G11236" s="1"/>
  <c r="F11236" s="1"/>
  <c r="B11237"/>
  <c r="C11237" s="1"/>
  <c r="H11237" s="1"/>
  <c r="D11237"/>
  <c r="G11237" s="1"/>
  <c r="F11237" s="1"/>
  <c r="B11238"/>
  <c r="C11238" s="1"/>
  <c r="E11238" s="1"/>
  <c r="D11238"/>
  <c r="G11238" s="1"/>
  <c r="F11238" s="1"/>
  <c r="B11239"/>
  <c r="C11239" s="1"/>
  <c r="D11239"/>
  <c r="G11239" s="1"/>
  <c r="F11239" s="1"/>
  <c r="B11240"/>
  <c r="C11240" s="1"/>
  <c r="D11240"/>
  <c r="G11240" s="1"/>
  <c r="F11240" s="1"/>
  <c r="B11241"/>
  <c r="C11241" s="1"/>
  <c r="D11241"/>
  <c r="G11241" s="1"/>
  <c r="F11241" s="1"/>
  <c r="B11242"/>
  <c r="C11242" s="1"/>
  <c r="H11242" s="1"/>
  <c r="D11242"/>
  <c r="G11242" s="1"/>
  <c r="F11242" s="1"/>
  <c r="B11243"/>
  <c r="C11243" s="1"/>
  <c r="D11243"/>
  <c r="G11243" s="1"/>
  <c r="F11243" s="1"/>
  <c r="B11244"/>
  <c r="C11244" s="1"/>
  <c r="D11244"/>
  <c r="G11244" s="1"/>
  <c r="F11244" s="1"/>
  <c r="B11245"/>
  <c r="C11245" s="1"/>
  <c r="H11245" s="1"/>
  <c r="D11245"/>
  <c r="G11245" s="1"/>
  <c r="F11245" s="1"/>
  <c r="B11246"/>
  <c r="C11246" s="1"/>
  <c r="D11246"/>
  <c r="G11246" s="1"/>
  <c r="F11246" s="1"/>
  <c r="B11247"/>
  <c r="C11247" s="1"/>
  <c r="D11247"/>
  <c r="G11247" s="1"/>
  <c r="F11247" s="1"/>
  <c r="B11248"/>
  <c r="C11248" s="1"/>
  <c r="D11248"/>
  <c r="G11248" s="1"/>
  <c r="F11248" s="1"/>
  <c r="B11249"/>
  <c r="C11249" s="1"/>
  <c r="E11249" s="1"/>
  <c r="D11249"/>
  <c r="G11249" s="1"/>
  <c r="F11249" s="1"/>
  <c r="B11250"/>
  <c r="C11250" s="1"/>
  <c r="D11250"/>
  <c r="G11250" s="1"/>
  <c r="F11250" s="1"/>
  <c r="B11251"/>
  <c r="C11251" s="1"/>
  <c r="D11251"/>
  <c r="G11251" s="1"/>
  <c r="F11251" s="1"/>
  <c r="B11252"/>
  <c r="C11252" s="1"/>
  <c r="D11252"/>
  <c r="G11252" s="1"/>
  <c r="F11252" s="1"/>
  <c r="B11253"/>
  <c r="C11253" s="1"/>
  <c r="H11253" s="1"/>
  <c r="D11253"/>
  <c r="G11253" s="1"/>
  <c r="F11253" s="1"/>
  <c r="B11254"/>
  <c r="C11254" s="1"/>
  <c r="D11254"/>
  <c r="G11254" s="1"/>
  <c r="F11254" s="1"/>
  <c r="B11255"/>
  <c r="C11255" s="1"/>
  <c r="D11255"/>
  <c r="G11255" s="1"/>
  <c r="F11255" s="1"/>
  <c r="B11256"/>
  <c r="C11256" s="1"/>
  <c r="D11256"/>
  <c r="G11256" s="1"/>
  <c r="F11256" s="1"/>
  <c r="B11257"/>
  <c r="C11257" s="1"/>
  <c r="D11257"/>
  <c r="G11257" s="1"/>
  <c r="F11257" s="1"/>
  <c r="B11258"/>
  <c r="C11258" s="1"/>
  <c r="H11258" s="1"/>
  <c r="D11258"/>
  <c r="G11258" s="1"/>
  <c r="F11258" s="1"/>
  <c r="B11259"/>
  <c r="C11259" s="1"/>
  <c r="D11259"/>
  <c r="G11259" s="1"/>
  <c r="F11259" s="1"/>
  <c r="B11260"/>
  <c r="C11260" s="1"/>
  <c r="D11260"/>
  <c r="G11260" s="1"/>
  <c r="F11260" s="1"/>
  <c r="B11261"/>
  <c r="C11261" s="1"/>
  <c r="H11261" s="1"/>
  <c r="D11261"/>
  <c r="G11261" s="1"/>
  <c r="F11261" s="1"/>
  <c r="B11262"/>
  <c r="C11262" s="1"/>
  <c r="D11262"/>
  <c r="G11262" s="1"/>
  <c r="F11262" s="1"/>
  <c r="B11263"/>
  <c r="C11263" s="1"/>
  <c r="D11263"/>
  <c r="G11263" s="1"/>
  <c r="F11263" s="1"/>
  <c r="B11264"/>
  <c r="C11264" s="1"/>
  <c r="H11264" s="1"/>
  <c r="D11264"/>
  <c r="G11264" s="1"/>
  <c r="F11264" s="1"/>
  <c r="B11265"/>
  <c r="C11265" s="1"/>
  <c r="D11265"/>
  <c r="G11265" s="1"/>
  <c r="F11265" s="1"/>
  <c r="B11266"/>
  <c r="C11266" s="1"/>
  <c r="H11266" s="1"/>
  <c r="D11266"/>
  <c r="G11266" s="1"/>
  <c r="F11266" s="1"/>
  <c r="B11267"/>
  <c r="C11267" s="1"/>
  <c r="D11267"/>
  <c r="G11267" s="1"/>
  <c r="F11267" s="1"/>
  <c r="B11268"/>
  <c r="C11268" s="1"/>
  <c r="D11268"/>
  <c r="G11268" s="1"/>
  <c r="F11268" s="1"/>
  <c r="B11269"/>
  <c r="C11269" s="1"/>
  <c r="H11269" s="1"/>
  <c r="D11269"/>
  <c r="G11269" s="1"/>
  <c r="F11269" s="1"/>
  <c r="B11270"/>
  <c r="C11270" s="1"/>
  <c r="H11270" s="1"/>
  <c r="D11270"/>
  <c r="G11270" s="1"/>
  <c r="F11270" s="1"/>
  <c r="B11271"/>
  <c r="C11271" s="1"/>
  <c r="D11271"/>
  <c r="G11271" s="1"/>
  <c r="F11271" s="1"/>
  <c r="B11272"/>
  <c r="C11272" s="1"/>
  <c r="D11272"/>
  <c r="G11272" s="1"/>
  <c r="F11272" s="1"/>
  <c r="B11273"/>
  <c r="C11273" s="1"/>
  <c r="D11273"/>
  <c r="G11273" s="1"/>
  <c r="F11273" s="1"/>
  <c r="B11274"/>
  <c r="C11274" s="1"/>
  <c r="H11274" s="1"/>
  <c r="D11274"/>
  <c r="G11274" s="1"/>
  <c r="F11274" s="1"/>
  <c r="B11275"/>
  <c r="C11275" s="1"/>
  <c r="D11275"/>
  <c r="G11275" s="1"/>
  <c r="F11275" s="1"/>
  <c r="B11276"/>
  <c r="C11276" s="1"/>
  <c r="A11276" s="1"/>
  <c r="D11276"/>
  <c r="G11276" s="1"/>
  <c r="F11276" s="1"/>
  <c r="B11277"/>
  <c r="C11277" s="1"/>
  <c r="H11277" s="1"/>
  <c r="D11277"/>
  <c r="G11277" s="1"/>
  <c r="F11277" s="1"/>
  <c r="B11278"/>
  <c r="C11278" s="1"/>
  <c r="D11278"/>
  <c r="G11278" s="1"/>
  <c r="F11278" s="1"/>
  <c r="B11279"/>
  <c r="C11279" s="1"/>
  <c r="D11279"/>
  <c r="G11279" s="1"/>
  <c r="F11279" s="1"/>
  <c r="B11280"/>
  <c r="C11280" s="1"/>
  <c r="D11280"/>
  <c r="G11280" s="1"/>
  <c r="F11280" s="1"/>
  <c r="B11281"/>
  <c r="C11281" s="1"/>
  <c r="D11281"/>
  <c r="G11281" s="1"/>
  <c r="F11281" s="1"/>
  <c r="B11282"/>
  <c r="C11282" s="1"/>
  <c r="D11282"/>
  <c r="G11282" s="1"/>
  <c r="F11282" s="1"/>
  <c r="B11283"/>
  <c r="C11283" s="1"/>
  <c r="D11283"/>
  <c r="G11283" s="1"/>
  <c r="F11283" s="1"/>
  <c r="B11284"/>
  <c r="C11284" s="1"/>
  <c r="D11284"/>
  <c r="G11284" s="1"/>
  <c r="F11284" s="1"/>
  <c r="B11285"/>
  <c r="C11285" s="1"/>
  <c r="H11285" s="1"/>
  <c r="D11285"/>
  <c r="G11285" s="1"/>
  <c r="F11285" s="1"/>
  <c r="B11286"/>
  <c r="C11286" s="1"/>
  <c r="D11286"/>
  <c r="G11286" s="1"/>
  <c r="F11286" s="1"/>
  <c r="B11287"/>
  <c r="C11287" s="1"/>
  <c r="D11287"/>
  <c r="G11287" s="1"/>
  <c r="F11287" s="1"/>
  <c r="B11288"/>
  <c r="C11288" s="1"/>
  <c r="D11288"/>
  <c r="G11288" s="1"/>
  <c r="F11288" s="1"/>
  <c r="B11289"/>
  <c r="C11289" s="1"/>
  <c r="D11289"/>
  <c r="G11289" s="1"/>
  <c r="F11289" s="1"/>
  <c r="B11290"/>
  <c r="C11290" s="1"/>
  <c r="D11290"/>
  <c r="G11290" s="1"/>
  <c r="F11290" s="1"/>
  <c r="B11291"/>
  <c r="C11291" s="1"/>
  <c r="D11291"/>
  <c r="G11291" s="1"/>
  <c r="F11291" s="1"/>
  <c r="B11292"/>
  <c r="C11292" s="1"/>
  <c r="D11292"/>
  <c r="G11292" s="1"/>
  <c r="F11292" s="1"/>
  <c r="B11293"/>
  <c r="C11293" s="1"/>
  <c r="H11293" s="1"/>
  <c r="D11293"/>
  <c r="G11293" s="1"/>
  <c r="F11293" s="1"/>
  <c r="B11294"/>
  <c r="C11294" s="1"/>
  <c r="D11294"/>
  <c r="G11294" s="1"/>
  <c r="F11294" s="1"/>
  <c r="B11295"/>
  <c r="C11295" s="1"/>
  <c r="D11295"/>
  <c r="G11295" s="1"/>
  <c r="F11295" s="1"/>
  <c r="B11296"/>
  <c r="C11296" s="1"/>
  <c r="H11296" s="1"/>
  <c r="D11296"/>
  <c r="G11296" s="1"/>
  <c r="F11296" s="1"/>
  <c r="B11297"/>
  <c r="C11297" s="1"/>
  <c r="D11297"/>
  <c r="G11297" s="1"/>
  <c r="F11297" s="1"/>
  <c r="B11298"/>
  <c r="C11298" s="1"/>
  <c r="H11298" s="1"/>
  <c r="D11298"/>
  <c r="G11298" s="1"/>
  <c r="F11298" s="1"/>
  <c r="B11299"/>
  <c r="C11299" s="1"/>
  <c r="D11299"/>
  <c r="G11299" s="1"/>
  <c r="F11299" s="1"/>
  <c r="B11300"/>
  <c r="C11300" s="1"/>
  <c r="D11300"/>
  <c r="G11300" s="1"/>
  <c r="F11300" s="1"/>
  <c r="B11301"/>
  <c r="C11301" s="1"/>
  <c r="H11301" s="1"/>
  <c r="D11301"/>
  <c r="G11301" s="1"/>
  <c r="F11301" s="1"/>
  <c r="B11302"/>
  <c r="C11302" s="1"/>
  <c r="H11302" s="1"/>
  <c r="D11302"/>
  <c r="G11302" s="1"/>
  <c r="F11302" s="1"/>
  <c r="B11303"/>
  <c r="C11303" s="1"/>
  <c r="D11303"/>
  <c r="G11303" s="1"/>
  <c r="F11303" s="1"/>
  <c r="B11304"/>
  <c r="C11304" s="1"/>
  <c r="D11304"/>
  <c r="G11304" s="1"/>
  <c r="F11304" s="1"/>
  <c r="B11305"/>
  <c r="C11305" s="1"/>
  <c r="H11305" s="1"/>
  <c r="D11305"/>
  <c r="G11305" s="1"/>
  <c r="F11305" s="1"/>
  <c r="B11306"/>
  <c r="C11306" s="1"/>
  <c r="D11306"/>
  <c r="G11306" s="1"/>
  <c r="F11306" s="1"/>
  <c r="B11307"/>
  <c r="C11307" s="1"/>
  <c r="D11307"/>
  <c r="G11307" s="1"/>
  <c r="F11307" s="1"/>
  <c r="B11308"/>
  <c r="C11308" s="1"/>
  <c r="H11308" s="1"/>
  <c r="D11308"/>
  <c r="G11308" s="1"/>
  <c r="F11308" s="1"/>
  <c r="B11309"/>
  <c r="C11309" s="1"/>
  <c r="H11309" s="1"/>
  <c r="D11309"/>
  <c r="G11309" s="1"/>
  <c r="F11309" s="1"/>
  <c r="B11310"/>
  <c r="C11310" s="1"/>
  <c r="D11310"/>
  <c r="G11310" s="1"/>
  <c r="F11310" s="1"/>
  <c r="B11311"/>
  <c r="C11311" s="1"/>
  <c r="D11311"/>
  <c r="G11311" s="1"/>
  <c r="F11311" s="1"/>
  <c r="B11312"/>
  <c r="C11312" s="1"/>
  <c r="D11312"/>
  <c r="G11312" s="1"/>
  <c r="F11312" s="1"/>
  <c r="B11313"/>
  <c r="C11313" s="1"/>
  <c r="D11313"/>
  <c r="G11313" s="1"/>
  <c r="F11313" s="1"/>
  <c r="B11314"/>
  <c r="C11314" s="1"/>
  <c r="D11314"/>
  <c r="G11314" s="1"/>
  <c r="F11314" s="1"/>
  <c r="B11315"/>
  <c r="C11315" s="1"/>
  <c r="D11315"/>
  <c r="G11315" s="1"/>
  <c r="F11315" s="1"/>
  <c r="B11316"/>
  <c r="C11316" s="1"/>
  <c r="D11316"/>
  <c r="G11316" s="1"/>
  <c r="F11316" s="1"/>
  <c r="B11317"/>
  <c r="C11317" s="1"/>
  <c r="H11317" s="1"/>
  <c r="D11317"/>
  <c r="G11317" s="1"/>
  <c r="F11317" s="1"/>
  <c r="B11318"/>
  <c r="C11318" s="1"/>
  <c r="H11318" s="1"/>
  <c r="D11318"/>
  <c r="G11318" s="1"/>
  <c r="F11318" s="1"/>
  <c r="B11319"/>
  <c r="C11319" s="1"/>
  <c r="D11319"/>
  <c r="G11319" s="1"/>
  <c r="F11319" s="1"/>
  <c r="B11320"/>
  <c r="C11320" s="1"/>
  <c r="D11320"/>
  <c r="G11320" s="1"/>
  <c r="F11320" s="1"/>
  <c r="B11321"/>
  <c r="C11321" s="1"/>
  <c r="H11321" s="1"/>
  <c r="D11321"/>
  <c r="G11321" s="1"/>
  <c r="F11321" s="1"/>
  <c r="B11322"/>
  <c r="C11322" s="1"/>
  <c r="D11322"/>
  <c r="G11322" s="1"/>
  <c r="F11322" s="1"/>
  <c r="B11323"/>
  <c r="C11323" s="1"/>
  <c r="D11323"/>
  <c r="G11323" s="1"/>
  <c r="F11323" s="1"/>
  <c r="B11324"/>
  <c r="C11324" s="1"/>
  <c r="H11324" s="1"/>
  <c r="D11324"/>
  <c r="G11324" s="1"/>
  <c r="F11324" s="1"/>
  <c r="B11325"/>
  <c r="C11325" s="1"/>
  <c r="H11325" s="1"/>
  <c r="D11325"/>
  <c r="G11325" s="1"/>
  <c r="F11325" s="1"/>
  <c r="B11326"/>
  <c r="C11326" s="1"/>
  <c r="D11326"/>
  <c r="G11326" s="1"/>
  <c r="F11326" s="1"/>
  <c r="B11327"/>
  <c r="C11327" s="1"/>
  <c r="D11327"/>
  <c r="G11327" s="1"/>
  <c r="F11327" s="1"/>
  <c r="B11328"/>
  <c r="C11328" s="1"/>
  <c r="H11328" s="1"/>
  <c r="D11328"/>
  <c r="G11328" s="1"/>
  <c r="F11328" s="1"/>
  <c r="B11329"/>
  <c r="C11329" s="1"/>
  <c r="D11329"/>
  <c r="G11329" s="1"/>
  <c r="F11329" s="1"/>
  <c r="B11330"/>
  <c r="C11330" s="1"/>
  <c r="H11330" s="1"/>
  <c r="D11330"/>
  <c r="G11330" s="1"/>
  <c r="F11330" s="1"/>
  <c r="B11331"/>
  <c r="C11331" s="1"/>
  <c r="D11331"/>
  <c r="G11331" s="1"/>
  <c r="F11331" s="1"/>
  <c r="B11332"/>
  <c r="C11332" s="1"/>
  <c r="D11332"/>
  <c r="G11332" s="1"/>
  <c r="F11332" s="1"/>
  <c r="B11333"/>
  <c r="C11333" s="1"/>
  <c r="H11333" s="1"/>
  <c r="D11333"/>
  <c r="G11333" s="1"/>
  <c r="F11333" s="1"/>
  <c r="B11334"/>
  <c r="C11334" s="1"/>
  <c r="H11334" s="1"/>
  <c r="D11334"/>
  <c r="G11334" s="1"/>
  <c r="F11334" s="1"/>
  <c r="B11335"/>
  <c r="C11335" s="1"/>
  <c r="D11335"/>
  <c r="G11335" s="1"/>
  <c r="F11335" s="1"/>
  <c r="B11336"/>
  <c r="C11336" s="1"/>
  <c r="D11336"/>
  <c r="G11336" s="1"/>
  <c r="F11336" s="1"/>
  <c r="B11337"/>
  <c r="C11337" s="1"/>
  <c r="D11337"/>
  <c r="G11337" s="1"/>
  <c r="F11337" s="1"/>
  <c r="B11338"/>
  <c r="C11338" s="1"/>
  <c r="D11338"/>
  <c r="G11338" s="1"/>
  <c r="F11338" s="1"/>
  <c r="B11339"/>
  <c r="C11339" s="1"/>
  <c r="D11339"/>
  <c r="G11339" s="1"/>
  <c r="F11339" s="1"/>
  <c r="B11340"/>
  <c r="C11340" s="1"/>
  <c r="D11340"/>
  <c r="G11340" s="1"/>
  <c r="F11340" s="1"/>
  <c r="B11341"/>
  <c r="C11341" s="1"/>
  <c r="H11341" s="1"/>
  <c r="D11341"/>
  <c r="G11341" s="1"/>
  <c r="F11341" s="1"/>
  <c r="B11342"/>
  <c r="C11342" s="1"/>
  <c r="D11342"/>
  <c r="G11342" s="1"/>
  <c r="F11342" s="1"/>
  <c r="B11343"/>
  <c r="C11343" s="1"/>
  <c r="D11343"/>
  <c r="G11343" s="1"/>
  <c r="F11343" s="1"/>
  <c r="B11344"/>
  <c r="C11344" s="1"/>
  <c r="D11344"/>
  <c r="G11344" s="1"/>
  <c r="F11344" s="1"/>
  <c r="B11345"/>
  <c r="C11345" s="1"/>
  <c r="E11345" s="1"/>
  <c r="D11345"/>
  <c r="G11345" s="1"/>
  <c r="F11345" s="1"/>
  <c r="B11346"/>
  <c r="C11346" s="1"/>
  <c r="D11346"/>
  <c r="G11346" s="1"/>
  <c r="F11346" s="1"/>
  <c r="B11347"/>
  <c r="C11347" s="1"/>
  <c r="D11347"/>
  <c r="G11347" s="1"/>
  <c r="F11347" s="1"/>
  <c r="B11348"/>
  <c r="C11348" s="1"/>
  <c r="D11348"/>
  <c r="G11348" s="1"/>
  <c r="F11348" s="1"/>
  <c r="B11349"/>
  <c r="C11349" s="1"/>
  <c r="H11349" s="1"/>
  <c r="D11349"/>
  <c r="G11349" s="1"/>
  <c r="F11349" s="1"/>
  <c r="B11350"/>
  <c r="C11350" s="1"/>
  <c r="D11350"/>
  <c r="G11350" s="1"/>
  <c r="F11350" s="1"/>
  <c r="B11351"/>
  <c r="C11351" s="1"/>
  <c r="D11351"/>
  <c r="G11351" s="1"/>
  <c r="F11351" s="1"/>
  <c r="B11352"/>
  <c r="C11352" s="1"/>
  <c r="D11352"/>
  <c r="G11352" s="1"/>
  <c r="F11352" s="1"/>
  <c r="B11353"/>
  <c r="C11353" s="1"/>
  <c r="D11353"/>
  <c r="G11353" s="1"/>
  <c r="F11353" s="1"/>
  <c r="B11354"/>
  <c r="C11354" s="1"/>
  <c r="D11354"/>
  <c r="G11354" s="1"/>
  <c r="F11354" s="1"/>
  <c r="B11355"/>
  <c r="C11355" s="1"/>
  <c r="D11355"/>
  <c r="G11355" s="1"/>
  <c r="F11355" s="1"/>
  <c r="B11356"/>
  <c r="C11356" s="1"/>
  <c r="H11356" s="1"/>
  <c r="D11356"/>
  <c r="G11356" s="1"/>
  <c r="F11356" s="1"/>
  <c r="B11357"/>
  <c r="C11357" s="1"/>
  <c r="H11357" s="1"/>
  <c r="D11357"/>
  <c r="G11357" s="1"/>
  <c r="F11357" s="1"/>
  <c r="B11358"/>
  <c r="C11358" s="1"/>
  <c r="H11358" s="1"/>
  <c r="D11358"/>
  <c r="G11358" s="1"/>
  <c r="F11358" s="1"/>
  <c r="B11359"/>
  <c r="C11359" s="1"/>
  <c r="D11359"/>
  <c r="G11359" s="1"/>
  <c r="F11359" s="1"/>
  <c r="B11360"/>
  <c r="C11360" s="1"/>
  <c r="H11360" s="1"/>
  <c r="D11360"/>
  <c r="G11360" s="1"/>
  <c r="F11360" s="1"/>
  <c r="B11361"/>
  <c r="C11361" s="1"/>
  <c r="D11361"/>
  <c r="G11361" s="1"/>
  <c r="F11361" s="1"/>
  <c r="B11362"/>
  <c r="C11362" s="1"/>
  <c r="H11362" s="1"/>
  <c r="D11362"/>
  <c r="G11362" s="1"/>
  <c r="F11362" s="1"/>
  <c r="B11363"/>
  <c r="C11363" s="1"/>
  <c r="D11363"/>
  <c r="G11363" s="1"/>
  <c r="F11363" s="1"/>
  <c r="B11364"/>
  <c r="C11364" s="1"/>
  <c r="D11364"/>
  <c r="G11364" s="1"/>
  <c r="F11364" s="1"/>
  <c r="B11365"/>
  <c r="C11365" s="1"/>
  <c r="H11365" s="1"/>
  <c r="D11365"/>
  <c r="G11365" s="1"/>
  <c r="F11365" s="1"/>
  <c r="B11366"/>
  <c r="C11366" s="1"/>
  <c r="H11366" s="1"/>
  <c r="D11366"/>
  <c r="G11366" s="1"/>
  <c r="F11366" s="1"/>
  <c r="B11367"/>
  <c r="C11367" s="1"/>
  <c r="D11367"/>
  <c r="G11367" s="1"/>
  <c r="F11367" s="1"/>
  <c r="B11368"/>
  <c r="C11368" s="1"/>
  <c r="D11368"/>
  <c r="G11368" s="1"/>
  <c r="F11368" s="1"/>
  <c r="B11369"/>
  <c r="C11369" s="1"/>
  <c r="D11369"/>
  <c r="G11369" s="1"/>
  <c r="F11369" s="1"/>
  <c r="B11370"/>
  <c r="C11370" s="1"/>
  <c r="D11370"/>
  <c r="G11370" s="1"/>
  <c r="F11370" s="1"/>
  <c r="B11371"/>
  <c r="C11371" s="1"/>
  <c r="D11371"/>
  <c r="G11371" s="1"/>
  <c r="F11371" s="1"/>
  <c r="B11372"/>
  <c r="C11372" s="1"/>
  <c r="D11372"/>
  <c r="G11372" s="1"/>
  <c r="F11372" s="1"/>
  <c r="B11373"/>
  <c r="C11373" s="1"/>
  <c r="H11373" s="1"/>
  <c r="D11373"/>
  <c r="G11373" s="1"/>
  <c r="F11373" s="1"/>
  <c r="B11374"/>
  <c r="C11374" s="1"/>
  <c r="D11374"/>
  <c r="G11374" s="1"/>
  <c r="F11374" s="1"/>
  <c r="B11375"/>
  <c r="C11375" s="1"/>
  <c r="D11375"/>
  <c r="G11375" s="1"/>
  <c r="F11375" s="1"/>
  <c r="B11376"/>
  <c r="C11376" s="1"/>
  <c r="D11376"/>
  <c r="G11376" s="1"/>
  <c r="F11376" s="1"/>
  <c r="B11377"/>
  <c r="C11377" s="1"/>
  <c r="D11377"/>
  <c r="G11377" s="1"/>
  <c r="F11377" s="1"/>
  <c r="B11378"/>
  <c r="C11378" s="1"/>
  <c r="H11378" s="1"/>
  <c r="D11378"/>
  <c r="G11378" s="1"/>
  <c r="F11378" s="1"/>
  <c r="B11379"/>
  <c r="C11379" s="1"/>
  <c r="D11379"/>
  <c r="G11379" s="1"/>
  <c r="F11379" s="1"/>
  <c r="B11380"/>
  <c r="C11380" s="1"/>
  <c r="D11380"/>
  <c r="G11380" s="1"/>
  <c r="F11380" s="1"/>
  <c r="B11381"/>
  <c r="C11381" s="1"/>
  <c r="H11381" s="1"/>
  <c r="D11381"/>
  <c r="G11381" s="1"/>
  <c r="F11381" s="1"/>
  <c r="B11382"/>
  <c r="C11382" s="1"/>
  <c r="D11382"/>
  <c r="G11382" s="1"/>
  <c r="F11382" s="1"/>
  <c r="B11383"/>
  <c r="C11383" s="1"/>
  <c r="H11383" s="1"/>
  <c r="D11383"/>
  <c r="G11383" s="1"/>
  <c r="F11383" s="1"/>
  <c r="B11384"/>
  <c r="C11384" s="1"/>
  <c r="D11384"/>
  <c r="G11384" s="1"/>
  <c r="F11384" s="1"/>
  <c r="B11385"/>
  <c r="C11385" s="1"/>
  <c r="H11385" s="1"/>
  <c r="D11385"/>
  <c r="G11385" s="1"/>
  <c r="F11385" s="1"/>
  <c r="B11386"/>
  <c r="C11386" s="1"/>
  <c r="D11386"/>
  <c r="G11386" s="1"/>
  <c r="F11386" s="1"/>
  <c r="B11387"/>
  <c r="C11387" s="1"/>
  <c r="H11387" s="1"/>
  <c r="D11387"/>
  <c r="G11387" s="1"/>
  <c r="F11387" s="1"/>
  <c r="B11388"/>
  <c r="C11388" s="1"/>
  <c r="D11388"/>
  <c r="G11388" s="1"/>
  <c r="F11388" s="1"/>
  <c r="B11389"/>
  <c r="C11389" s="1"/>
  <c r="D11389"/>
  <c r="G11389" s="1"/>
  <c r="F11389" s="1"/>
  <c r="B11390"/>
  <c r="C11390" s="1"/>
  <c r="H11390" s="1"/>
  <c r="D11390"/>
  <c r="G11390" s="1"/>
  <c r="F11390" s="1"/>
  <c r="B11391"/>
  <c r="C11391" s="1"/>
  <c r="H11391" s="1"/>
  <c r="D11391"/>
  <c r="G11391" s="1"/>
  <c r="F11391" s="1"/>
  <c r="B11392"/>
  <c r="C11392" s="1"/>
  <c r="D11392"/>
  <c r="G11392" s="1"/>
  <c r="F11392" s="1"/>
  <c r="B11393"/>
  <c r="C11393" s="1"/>
  <c r="H11393" s="1"/>
  <c r="D11393"/>
  <c r="G11393" s="1"/>
  <c r="F11393" s="1"/>
  <c r="B11394"/>
  <c r="C11394" s="1"/>
  <c r="D11394"/>
  <c r="G11394" s="1"/>
  <c r="F11394" s="1"/>
  <c r="B11395"/>
  <c r="C11395" s="1"/>
  <c r="H11395" s="1"/>
  <c r="D11395"/>
  <c r="G11395" s="1"/>
  <c r="F11395" s="1"/>
  <c r="B11396"/>
  <c r="C11396" s="1"/>
  <c r="D11396"/>
  <c r="G11396" s="1"/>
  <c r="F11396" s="1"/>
  <c r="B11397"/>
  <c r="C11397" s="1"/>
  <c r="A11397" s="1"/>
  <c r="D11397"/>
  <c r="G11397" s="1"/>
  <c r="F11397" s="1"/>
  <c r="B11398"/>
  <c r="C11398" s="1"/>
  <c r="H11398" s="1"/>
  <c r="D11398"/>
  <c r="G11398" s="1"/>
  <c r="F11398" s="1"/>
  <c r="B11399"/>
  <c r="C11399" s="1"/>
  <c r="H11399" s="1"/>
  <c r="D11399"/>
  <c r="G11399" s="1"/>
  <c r="F11399" s="1"/>
  <c r="B11400"/>
  <c r="C11400" s="1"/>
  <c r="H11400" s="1"/>
  <c r="D11400"/>
  <c r="G11400" s="1"/>
  <c r="F11400" s="1"/>
  <c r="B11401"/>
  <c r="C11401" s="1"/>
  <c r="D11401"/>
  <c r="G11401" s="1"/>
  <c r="F11401" s="1"/>
  <c r="B11402"/>
  <c r="C11402" s="1"/>
  <c r="D11402"/>
  <c r="G11402" s="1"/>
  <c r="F11402" s="1"/>
  <c r="B11403"/>
  <c r="C11403" s="1"/>
  <c r="H11403" s="1"/>
  <c r="D11403"/>
  <c r="G11403" s="1"/>
  <c r="F11403" s="1"/>
  <c r="B11404"/>
  <c r="C11404" s="1"/>
  <c r="D11404"/>
  <c r="G11404" s="1"/>
  <c r="F11404" s="1"/>
  <c r="B11405"/>
  <c r="C11405" s="1"/>
  <c r="D11405"/>
  <c r="G11405" s="1"/>
  <c r="F11405" s="1"/>
  <c r="B11406"/>
  <c r="C11406" s="1"/>
  <c r="H11406" s="1"/>
  <c r="D11406"/>
  <c r="G11406" s="1"/>
  <c r="F11406" s="1"/>
  <c r="B11407"/>
  <c r="C11407" s="1"/>
  <c r="H11407" s="1"/>
  <c r="D11407"/>
  <c r="G11407" s="1"/>
  <c r="F11407" s="1"/>
  <c r="B11408"/>
  <c r="C11408" s="1"/>
  <c r="D11408"/>
  <c r="G11408" s="1"/>
  <c r="F11408" s="1"/>
  <c r="B11409"/>
  <c r="C11409" s="1"/>
  <c r="H11409" s="1"/>
  <c r="D11409"/>
  <c r="G11409" s="1"/>
  <c r="F11409" s="1"/>
  <c r="B11410"/>
  <c r="C11410" s="1"/>
  <c r="H11410" s="1"/>
  <c r="D11410"/>
  <c r="G11410" s="1"/>
  <c r="F11410" s="1"/>
  <c r="B11411"/>
  <c r="C11411" s="1"/>
  <c r="H11411" s="1"/>
  <c r="D11411"/>
  <c r="G11411" s="1"/>
  <c r="F11411" s="1"/>
  <c r="B11412"/>
  <c r="C11412" s="1"/>
  <c r="H11412" s="1"/>
  <c r="D11412"/>
  <c r="G11412" s="1"/>
  <c r="F11412" s="1"/>
  <c r="B11413"/>
  <c r="C11413" s="1"/>
  <c r="H11413" s="1"/>
  <c r="D11413"/>
  <c r="G11413" s="1"/>
  <c r="F11413" s="1"/>
  <c r="B11414"/>
  <c r="C11414" s="1"/>
  <c r="H11414" s="1"/>
  <c r="D11414"/>
  <c r="G11414" s="1"/>
  <c r="F11414" s="1"/>
  <c r="B11415"/>
  <c r="C11415" s="1"/>
  <c r="H11415" s="1"/>
  <c r="D11415"/>
  <c r="G11415" s="1"/>
  <c r="F11415" s="1"/>
  <c r="B11416"/>
  <c r="C11416" s="1"/>
  <c r="D11416"/>
  <c r="G11416" s="1"/>
  <c r="F11416" s="1"/>
  <c r="B11417"/>
  <c r="C11417" s="1"/>
  <c r="H11417" s="1"/>
  <c r="D11417"/>
  <c r="G11417" s="1"/>
  <c r="F11417" s="1"/>
  <c r="B11418"/>
  <c r="C11418" s="1"/>
  <c r="H11418" s="1"/>
  <c r="D11418"/>
  <c r="G11418" s="1"/>
  <c r="F11418" s="1"/>
  <c r="B11419"/>
  <c r="C11419" s="1"/>
  <c r="H11419" s="1"/>
  <c r="D11419"/>
  <c r="G11419" s="1"/>
  <c r="F11419" s="1"/>
  <c r="B11420"/>
  <c r="C11420" s="1"/>
  <c r="H11420" s="1"/>
  <c r="D11420"/>
  <c r="G11420" s="1"/>
  <c r="F11420" s="1"/>
  <c r="B11421"/>
  <c r="C11421" s="1"/>
  <c r="H11421" s="1"/>
  <c r="D11421"/>
  <c r="G11421" s="1"/>
  <c r="F11421" s="1"/>
  <c r="B11422"/>
  <c r="C11422" s="1"/>
  <c r="H11422" s="1"/>
  <c r="D11422"/>
  <c r="G11422" s="1"/>
  <c r="F11422" s="1"/>
  <c r="B11423"/>
  <c r="C11423" s="1"/>
  <c r="H11423" s="1"/>
  <c r="D11423"/>
  <c r="G11423" s="1"/>
  <c r="F11423" s="1"/>
  <c r="B11424"/>
  <c r="C11424" s="1"/>
  <c r="D11424"/>
  <c r="G11424" s="1"/>
  <c r="F11424" s="1"/>
  <c r="B11425"/>
  <c r="C11425" s="1"/>
  <c r="H11425" s="1"/>
  <c r="D11425"/>
  <c r="G11425" s="1"/>
  <c r="F11425" s="1"/>
  <c r="B11426"/>
  <c r="C11426" s="1"/>
  <c r="H11426" s="1"/>
  <c r="D11426"/>
  <c r="G11426" s="1"/>
  <c r="F11426" s="1"/>
  <c r="B11427"/>
  <c r="C11427" s="1"/>
  <c r="H11427" s="1"/>
  <c r="D11427"/>
  <c r="G11427" s="1"/>
  <c r="F11427" s="1"/>
  <c r="B11428"/>
  <c r="C11428" s="1"/>
  <c r="D11428"/>
  <c r="G11428" s="1"/>
  <c r="F11428" s="1"/>
  <c r="B11429"/>
  <c r="C11429" s="1"/>
  <c r="H11429" s="1"/>
  <c r="D11429"/>
  <c r="G11429" s="1"/>
  <c r="F11429" s="1"/>
  <c r="B11430"/>
  <c r="C11430" s="1"/>
  <c r="H11430" s="1"/>
  <c r="D11430"/>
  <c r="G11430" s="1"/>
  <c r="F11430" s="1"/>
  <c r="B11431"/>
  <c r="C11431" s="1"/>
  <c r="H11431" s="1"/>
  <c r="D11431"/>
  <c r="G11431" s="1"/>
  <c r="F11431" s="1"/>
  <c r="B11432"/>
  <c r="C11432" s="1"/>
  <c r="D11432"/>
  <c r="G11432" s="1"/>
  <c r="F11432" s="1"/>
  <c r="B11433"/>
  <c r="C11433" s="1"/>
  <c r="H11433" s="1"/>
  <c r="D11433"/>
  <c r="G11433" s="1"/>
  <c r="F11433" s="1"/>
  <c r="B11434"/>
  <c r="C11434" s="1"/>
  <c r="H11434" s="1"/>
  <c r="D11434"/>
  <c r="G11434" s="1"/>
  <c r="F11434" s="1"/>
  <c r="B11435"/>
  <c r="C11435" s="1"/>
  <c r="H11435" s="1"/>
  <c r="D11435"/>
  <c r="G11435" s="1"/>
  <c r="F11435" s="1"/>
  <c r="B11436"/>
  <c r="C11436" s="1"/>
  <c r="H11436" s="1"/>
  <c r="D11436"/>
  <c r="G11436" s="1"/>
  <c r="F11436" s="1"/>
  <c r="B11437"/>
  <c r="C11437" s="1"/>
  <c r="H11437" s="1"/>
  <c r="D11437"/>
  <c r="G11437" s="1"/>
  <c r="F11437" s="1"/>
  <c r="B11438"/>
  <c r="C11438" s="1"/>
  <c r="H11438" s="1"/>
  <c r="D11438"/>
  <c r="G11438" s="1"/>
  <c r="F11438" s="1"/>
  <c r="B11439"/>
  <c r="C11439" s="1"/>
  <c r="H11439" s="1"/>
  <c r="D11439"/>
  <c r="G11439" s="1"/>
  <c r="F11439" s="1"/>
  <c r="B11440"/>
  <c r="C11440" s="1"/>
  <c r="D11440"/>
  <c r="G11440" s="1"/>
  <c r="F11440" s="1"/>
  <c r="B11441"/>
  <c r="C11441" s="1"/>
  <c r="H11441" s="1"/>
  <c r="D11441"/>
  <c r="G11441" s="1"/>
  <c r="F11441" s="1"/>
  <c r="B11442"/>
  <c r="C11442" s="1"/>
  <c r="H11442" s="1"/>
  <c r="D11442"/>
  <c r="G11442" s="1"/>
  <c r="F11442" s="1"/>
  <c r="B11443"/>
  <c r="C11443" s="1"/>
  <c r="H11443" s="1"/>
  <c r="D11443"/>
  <c r="G11443" s="1"/>
  <c r="F11443" s="1"/>
  <c r="B11444"/>
  <c r="C11444" s="1"/>
  <c r="D11444"/>
  <c r="G11444" s="1"/>
  <c r="F11444" s="1"/>
  <c r="B11445"/>
  <c r="C11445" s="1"/>
  <c r="H11445" s="1"/>
  <c r="D11445"/>
  <c r="G11445" s="1"/>
  <c r="F11445" s="1"/>
  <c r="B11446"/>
  <c r="C11446" s="1"/>
  <c r="H11446" s="1"/>
  <c r="D11446"/>
  <c r="G11446" s="1"/>
  <c r="F11446" s="1"/>
  <c r="B11447"/>
  <c r="C11447" s="1"/>
  <c r="H11447" s="1"/>
  <c r="D11447"/>
  <c r="G11447" s="1"/>
  <c r="F11447" s="1"/>
  <c r="B11448"/>
  <c r="C11448" s="1"/>
  <c r="D11448"/>
  <c r="G11448" s="1"/>
  <c r="F11448" s="1"/>
  <c r="B11449"/>
  <c r="C11449" s="1"/>
  <c r="H11449" s="1"/>
  <c r="D11449"/>
  <c r="G11449" s="1"/>
  <c r="F11449" s="1"/>
  <c r="B11450"/>
  <c r="C11450" s="1"/>
  <c r="H11450" s="1"/>
  <c r="D11450"/>
  <c r="G11450" s="1"/>
  <c r="F11450" s="1"/>
  <c r="B11451"/>
  <c r="C11451" s="1"/>
  <c r="H11451" s="1"/>
  <c r="D11451"/>
  <c r="G11451" s="1"/>
  <c r="F11451" s="1"/>
  <c r="B11452"/>
  <c r="C11452" s="1"/>
  <c r="H11452" s="1"/>
  <c r="D11452"/>
  <c r="G11452" s="1"/>
  <c r="F11452" s="1"/>
  <c r="B11453"/>
  <c r="C11453" s="1"/>
  <c r="H11453" s="1"/>
  <c r="D11453"/>
  <c r="G11453" s="1"/>
  <c r="F11453" s="1"/>
  <c r="B11454"/>
  <c r="C11454" s="1"/>
  <c r="H11454" s="1"/>
  <c r="D11454"/>
  <c r="G11454" s="1"/>
  <c r="F11454" s="1"/>
  <c r="B11455"/>
  <c r="C11455" s="1"/>
  <c r="H11455" s="1"/>
  <c r="D11455"/>
  <c r="G11455" s="1"/>
  <c r="F11455" s="1"/>
  <c r="B11456"/>
  <c r="C11456" s="1"/>
  <c r="D11456"/>
  <c r="G11456" s="1"/>
  <c r="F11456" s="1"/>
  <c r="B11457"/>
  <c r="C11457" s="1"/>
  <c r="H11457" s="1"/>
  <c r="D11457"/>
  <c r="G11457" s="1"/>
  <c r="F11457" s="1"/>
  <c r="B11458"/>
  <c r="C11458" s="1"/>
  <c r="H11458" s="1"/>
  <c r="D11458"/>
  <c r="G11458" s="1"/>
  <c r="F11458" s="1"/>
  <c r="B11459"/>
  <c r="C11459" s="1"/>
  <c r="H11459" s="1"/>
  <c r="D11459"/>
  <c r="G11459" s="1"/>
  <c r="F11459" s="1"/>
  <c r="B11460"/>
  <c r="C11460" s="1"/>
  <c r="D11460"/>
  <c r="G11460" s="1"/>
  <c r="F11460" s="1"/>
  <c r="B11461"/>
  <c r="C11461" s="1"/>
  <c r="H11461" s="1"/>
  <c r="D11461"/>
  <c r="G11461" s="1"/>
  <c r="F11461" s="1"/>
  <c r="B11462"/>
  <c r="C11462" s="1"/>
  <c r="H11462" s="1"/>
  <c r="D11462"/>
  <c r="G11462" s="1"/>
  <c r="F11462" s="1"/>
  <c r="B11463"/>
  <c r="C11463" s="1"/>
  <c r="H11463" s="1"/>
  <c r="D11463"/>
  <c r="G11463" s="1"/>
  <c r="F11463" s="1"/>
  <c r="B11464"/>
  <c r="C11464" s="1"/>
  <c r="D11464"/>
  <c r="G11464" s="1"/>
  <c r="F11464" s="1"/>
  <c r="B11465"/>
  <c r="C11465" s="1"/>
  <c r="H11465" s="1"/>
  <c r="D11465"/>
  <c r="G11465" s="1"/>
  <c r="F11465" s="1"/>
  <c r="B11466"/>
  <c r="C11466" s="1"/>
  <c r="H11466" s="1"/>
  <c r="D11466"/>
  <c r="G11466" s="1"/>
  <c r="F11466" s="1"/>
  <c r="B11467"/>
  <c r="C11467" s="1"/>
  <c r="H11467" s="1"/>
  <c r="D11467"/>
  <c r="G11467" s="1"/>
  <c r="F11467" s="1"/>
  <c r="B11468"/>
  <c r="C11468" s="1"/>
  <c r="H11468" s="1"/>
  <c r="D11468"/>
  <c r="G11468" s="1"/>
  <c r="F11468" s="1"/>
  <c r="B11469"/>
  <c r="C11469" s="1"/>
  <c r="H11469" s="1"/>
  <c r="D11469"/>
  <c r="G11469" s="1"/>
  <c r="F11469" s="1"/>
  <c r="B11470"/>
  <c r="C11470" s="1"/>
  <c r="H11470" s="1"/>
  <c r="D11470"/>
  <c r="G11470" s="1"/>
  <c r="F11470" s="1"/>
  <c r="B11471"/>
  <c r="C11471" s="1"/>
  <c r="H11471" s="1"/>
  <c r="D11471"/>
  <c r="G11471" s="1"/>
  <c r="F11471" s="1"/>
  <c r="B11472"/>
  <c r="C11472" s="1"/>
  <c r="D11472"/>
  <c r="G11472" s="1"/>
  <c r="F11472" s="1"/>
  <c r="B11473"/>
  <c r="C11473" s="1"/>
  <c r="H11473" s="1"/>
  <c r="D11473"/>
  <c r="G11473" s="1"/>
  <c r="F11473" s="1"/>
  <c r="B11474"/>
  <c r="C11474" s="1"/>
  <c r="H11474" s="1"/>
  <c r="D11474"/>
  <c r="G11474" s="1"/>
  <c r="F11474" s="1"/>
  <c r="B11475"/>
  <c r="C11475" s="1"/>
  <c r="H11475" s="1"/>
  <c r="D11475"/>
  <c r="G11475" s="1"/>
  <c r="F11475" s="1"/>
  <c r="B11476"/>
  <c r="C11476" s="1"/>
  <c r="D11476"/>
  <c r="G11476" s="1"/>
  <c r="F11476" s="1"/>
  <c r="B11477"/>
  <c r="C11477" s="1"/>
  <c r="H11477" s="1"/>
  <c r="D11477"/>
  <c r="G11477" s="1"/>
  <c r="F11477" s="1"/>
  <c r="B11478"/>
  <c r="C11478" s="1"/>
  <c r="H11478" s="1"/>
  <c r="D11478"/>
  <c r="G11478" s="1"/>
  <c r="F11478" s="1"/>
  <c r="B11479"/>
  <c r="C11479" s="1"/>
  <c r="H11479" s="1"/>
  <c r="D11479"/>
  <c r="G11479" s="1"/>
  <c r="F11479" s="1"/>
  <c r="B11480"/>
  <c r="C11480" s="1"/>
  <c r="D11480"/>
  <c r="G11480" s="1"/>
  <c r="F11480" s="1"/>
  <c r="B11481"/>
  <c r="C11481" s="1"/>
  <c r="H11481" s="1"/>
  <c r="D11481"/>
  <c r="G11481" s="1"/>
  <c r="F11481" s="1"/>
  <c r="B11482"/>
  <c r="C11482" s="1"/>
  <c r="H11482" s="1"/>
  <c r="D11482"/>
  <c r="G11482" s="1"/>
  <c r="F11482" s="1"/>
  <c r="B11483"/>
  <c r="C11483" s="1"/>
  <c r="H11483" s="1"/>
  <c r="D11483"/>
  <c r="G11483" s="1"/>
  <c r="F11483" s="1"/>
  <c r="B11484"/>
  <c r="C11484" s="1"/>
  <c r="H11484" s="1"/>
  <c r="D11484"/>
  <c r="G11484" s="1"/>
  <c r="F11484" s="1"/>
  <c r="B11485"/>
  <c r="C11485" s="1"/>
  <c r="H11485" s="1"/>
  <c r="D11485"/>
  <c r="G11485" s="1"/>
  <c r="F11485" s="1"/>
  <c r="B11486"/>
  <c r="C11486" s="1"/>
  <c r="H11486" s="1"/>
  <c r="D11486"/>
  <c r="G11486" s="1"/>
  <c r="F11486" s="1"/>
  <c r="B11487"/>
  <c r="C11487" s="1"/>
  <c r="H11487" s="1"/>
  <c r="D11487"/>
  <c r="G11487" s="1"/>
  <c r="F11487" s="1"/>
  <c r="B11488"/>
  <c r="C11488" s="1"/>
  <c r="D11488"/>
  <c r="G11488" s="1"/>
  <c r="F11488" s="1"/>
  <c r="B11489"/>
  <c r="C11489" s="1"/>
  <c r="H11489" s="1"/>
  <c r="D11489"/>
  <c r="G11489" s="1"/>
  <c r="F11489" s="1"/>
  <c r="B11490"/>
  <c r="C11490" s="1"/>
  <c r="H11490" s="1"/>
  <c r="D11490"/>
  <c r="G11490" s="1"/>
  <c r="F11490" s="1"/>
  <c r="B11491"/>
  <c r="C11491" s="1"/>
  <c r="H11491" s="1"/>
  <c r="D11491"/>
  <c r="G11491" s="1"/>
  <c r="F11491" s="1"/>
  <c r="B11492"/>
  <c r="C11492" s="1"/>
  <c r="D11492"/>
  <c r="G11492" s="1"/>
  <c r="F11492" s="1"/>
  <c r="B11493"/>
  <c r="C11493" s="1"/>
  <c r="H11493" s="1"/>
  <c r="D11493"/>
  <c r="G11493" s="1"/>
  <c r="F11493" s="1"/>
  <c r="B11494"/>
  <c r="C11494" s="1"/>
  <c r="H11494" s="1"/>
  <c r="D11494"/>
  <c r="G11494" s="1"/>
  <c r="F11494" s="1"/>
  <c r="B11495"/>
  <c r="C11495" s="1"/>
  <c r="H11495" s="1"/>
  <c r="D11495"/>
  <c r="G11495" s="1"/>
  <c r="F11495" s="1"/>
  <c r="B11496"/>
  <c r="C11496" s="1"/>
  <c r="D11496"/>
  <c r="G11496" s="1"/>
  <c r="F11496" s="1"/>
  <c r="B11497"/>
  <c r="C11497" s="1"/>
  <c r="H11497" s="1"/>
  <c r="D11497"/>
  <c r="G11497" s="1"/>
  <c r="F11497" s="1"/>
  <c r="B11498"/>
  <c r="C11498" s="1"/>
  <c r="H11498" s="1"/>
  <c r="D11498"/>
  <c r="G11498" s="1"/>
  <c r="F11498" s="1"/>
  <c r="B11499"/>
  <c r="C11499" s="1"/>
  <c r="H11499" s="1"/>
  <c r="D11499"/>
  <c r="G11499" s="1"/>
  <c r="F11499" s="1"/>
  <c r="B11500"/>
  <c r="C11500" s="1"/>
  <c r="H11500" s="1"/>
  <c r="D11500"/>
  <c r="G11500" s="1"/>
  <c r="F11500" s="1"/>
  <c r="B11501"/>
  <c r="C11501" s="1"/>
  <c r="H11501" s="1"/>
  <c r="D11501"/>
  <c r="G11501" s="1"/>
  <c r="F11501" s="1"/>
  <c r="B11502"/>
  <c r="C11502" s="1"/>
  <c r="H11502" s="1"/>
  <c r="D11502"/>
  <c r="G11502" s="1"/>
  <c r="F11502" s="1"/>
  <c r="B11503"/>
  <c r="C11503" s="1"/>
  <c r="H11503" s="1"/>
  <c r="D11503"/>
  <c r="G11503" s="1"/>
  <c r="F11503" s="1"/>
  <c r="B11504"/>
  <c r="C11504" s="1"/>
  <c r="D11504"/>
  <c r="G11504" s="1"/>
  <c r="F11504" s="1"/>
  <c r="B11505"/>
  <c r="C11505" s="1"/>
  <c r="H11505" s="1"/>
  <c r="D11505"/>
  <c r="G11505" s="1"/>
  <c r="F11505" s="1"/>
  <c r="B11506"/>
  <c r="C11506" s="1"/>
  <c r="H11506" s="1"/>
  <c r="D11506"/>
  <c r="G11506" s="1"/>
  <c r="F11506" s="1"/>
  <c r="B11507"/>
  <c r="C11507" s="1"/>
  <c r="H11507" s="1"/>
  <c r="D11507"/>
  <c r="G11507" s="1"/>
  <c r="F11507" s="1"/>
  <c r="B11508"/>
  <c r="C11508" s="1"/>
  <c r="D11508"/>
  <c r="G11508" s="1"/>
  <c r="F11508" s="1"/>
  <c r="B11509"/>
  <c r="C11509" s="1"/>
  <c r="H11509" s="1"/>
  <c r="D11509"/>
  <c r="G11509" s="1"/>
  <c r="F11509" s="1"/>
  <c r="B11510"/>
  <c r="C11510" s="1"/>
  <c r="H11510" s="1"/>
  <c r="D11510"/>
  <c r="G11510" s="1"/>
  <c r="F11510" s="1"/>
  <c r="B11511"/>
  <c r="C11511" s="1"/>
  <c r="H11511" s="1"/>
  <c r="D11511"/>
  <c r="G11511" s="1"/>
  <c r="F11511" s="1"/>
  <c r="B11512"/>
  <c r="C11512" s="1"/>
  <c r="D11512"/>
  <c r="G11512" s="1"/>
  <c r="F11512" s="1"/>
  <c r="B11513"/>
  <c r="C11513" s="1"/>
  <c r="D11513"/>
  <c r="G11513" s="1"/>
  <c r="F11513" s="1"/>
  <c r="B11514"/>
  <c r="C11514" s="1"/>
  <c r="D11514"/>
  <c r="G11514" s="1"/>
  <c r="F11514" s="1"/>
  <c r="B11515"/>
  <c r="C11515" s="1"/>
  <c r="D11515"/>
  <c r="G11515" s="1"/>
  <c r="F11515" s="1"/>
  <c r="B11516"/>
  <c r="C11516" s="1"/>
  <c r="D11516"/>
  <c r="G11516" s="1"/>
  <c r="F11516" s="1"/>
  <c r="B11517"/>
  <c r="C11517" s="1"/>
  <c r="H11517" s="1"/>
  <c r="D11517"/>
  <c r="G11517" s="1"/>
  <c r="F11517" s="1"/>
  <c r="B11518"/>
  <c r="C11518" s="1"/>
  <c r="D11518"/>
  <c r="G11518" s="1"/>
  <c r="F11518" s="1"/>
  <c r="B11519"/>
  <c r="C11519" s="1"/>
  <c r="D11519"/>
  <c r="G11519" s="1"/>
  <c r="F11519" s="1"/>
  <c r="B11520"/>
  <c r="C11520" s="1"/>
  <c r="D11520"/>
  <c r="G11520" s="1"/>
  <c r="F11520" s="1"/>
  <c r="B11521"/>
  <c r="C11521" s="1"/>
  <c r="H11521" s="1"/>
  <c r="D11521"/>
  <c r="G11521" s="1"/>
  <c r="F11521" s="1"/>
  <c r="B11522"/>
  <c r="C11522" s="1"/>
  <c r="D11522"/>
  <c r="G11522" s="1"/>
  <c r="F11522" s="1"/>
  <c r="B11523"/>
  <c r="C11523" s="1"/>
  <c r="D11523"/>
  <c r="G11523" s="1"/>
  <c r="F11523" s="1"/>
  <c r="B11524"/>
  <c r="C11524" s="1"/>
  <c r="D11524"/>
  <c r="G11524" s="1"/>
  <c r="F11524" s="1"/>
  <c r="B11525"/>
  <c r="C11525" s="1"/>
  <c r="D11525"/>
  <c r="G11525" s="1"/>
  <c r="F11525" s="1"/>
  <c r="B11526"/>
  <c r="C11526" s="1"/>
  <c r="D11526"/>
  <c r="G11526" s="1"/>
  <c r="F11526" s="1"/>
  <c r="B11527"/>
  <c r="C11527" s="1"/>
  <c r="D11527"/>
  <c r="G11527" s="1"/>
  <c r="F11527" s="1"/>
  <c r="B11528"/>
  <c r="C11528" s="1"/>
  <c r="D11528"/>
  <c r="G11528" s="1"/>
  <c r="F11528" s="1"/>
  <c r="B11529"/>
  <c r="C11529" s="1"/>
  <c r="D11529"/>
  <c r="G11529" s="1"/>
  <c r="F11529" s="1"/>
  <c r="B11530"/>
  <c r="C11530" s="1"/>
  <c r="D11530"/>
  <c r="G11530" s="1"/>
  <c r="F11530" s="1"/>
  <c r="B11531"/>
  <c r="C11531" s="1"/>
  <c r="D11531"/>
  <c r="G11531" s="1"/>
  <c r="F11531" s="1"/>
  <c r="B11532"/>
  <c r="C11532" s="1"/>
  <c r="D11532"/>
  <c r="G11532" s="1"/>
  <c r="F11532" s="1"/>
  <c r="B11533"/>
  <c r="C11533" s="1"/>
  <c r="D11533"/>
  <c r="G11533" s="1"/>
  <c r="F11533" s="1"/>
  <c r="B11534"/>
  <c r="C11534" s="1"/>
  <c r="D11534"/>
  <c r="G11534" s="1"/>
  <c r="F11534" s="1"/>
  <c r="B11535"/>
  <c r="C11535" s="1"/>
  <c r="D11535"/>
  <c r="G11535" s="1"/>
  <c r="F11535" s="1"/>
  <c r="B11536"/>
  <c r="C11536" s="1"/>
  <c r="D11536"/>
  <c r="G11536" s="1"/>
  <c r="F11536" s="1"/>
  <c r="B11537"/>
  <c r="C11537" s="1"/>
  <c r="H11537" s="1"/>
  <c r="D11537"/>
  <c r="G11537" s="1"/>
  <c r="F11537" s="1"/>
  <c r="B11538"/>
  <c r="C11538" s="1"/>
  <c r="D11538"/>
  <c r="G11538" s="1"/>
  <c r="F11538" s="1"/>
  <c r="B11539"/>
  <c r="C11539" s="1"/>
  <c r="D11539"/>
  <c r="G11539" s="1"/>
  <c r="F11539" s="1"/>
  <c r="B11540"/>
  <c r="C11540" s="1"/>
  <c r="D11540"/>
  <c r="G11540" s="1"/>
  <c r="F11540" s="1"/>
  <c r="B11541"/>
  <c r="C11541" s="1"/>
  <c r="H11541" s="1"/>
  <c r="D11541"/>
  <c r="G11541" s="1"/>
  <c r="F11541" s="1"/>
  <c r="B11542"/>
  <c r="C11542" s="1"/>
  <c r="D11542"/>
  <c r="G11542" s="1"/>
  <c r="F11542" s="1"/>
  <c r="B11543"/>
  <c r="C11543" s="1"/>
  <c r="D11543"/>
  <c r="G11543" s="1"/>
  <c r="F11543" s="1"/>
  <c r="B11544"/>
  <c r="C11544" s="1"/>
  <c r="D11544"/>
  <c r="G11544" s="1"/>
  <c r="F11544" s="1"/>
  <c r="B11545"/>
  <c r="C11545" s="1"/>
  <c r="D11545"/>
  <c r="G11545" s="1"/>
  <c r="F11545" s="1"/>
  <c r="B11546"/>
  <c r="C11546" s="1"/>
  <c r="D11546"/>
  <c r="G11546" s="1"/>
  <c r="F11546" s="1"/>
  <c r="B11547"/>
  <c r="C11547" s="1"/>
  <c r="D11547"/>
  <c r="G11547" s="1"/>
  <c r="F11547" s="1"/>
  <c r="B11548"/>
  <c r="C11548" s="1"/>
  <c r="D11548"/>
  <c r="G11548" s="1"/>
  <c r="F11548" s="1"/>
  <c r="B11549"/>
  <c r="C11549" s="1"/>
  <c r="H11549" s="1"/>
  <c r="D11549"/>
  <c r="G11549" s="1"/>
  <c r="F11549" s="1"/>
  <c r="B11550"/>
  <c r="C11550" s="1"/>
  <c r="D11550"/>
  <c r="G11550" s="1"/>
  <c r="F11550" s="1"/>
  <c r="B11551"/>
  <c r="C11551" s="1"/>
  <c r="D11551"/>
  <c r="G11551" s="1"/>
  <c r="F11551" s="1"/>
  <c r="B11552"/>
  <c r="C11552" s="1"/>
  <c r="D11552"/>
  <c r="G11552" s="1"/>
  <c r="F11552" s="1"/>
  <c r="B11553"/>
  <c r="C11553" s="1"/>
  <c r="H11553" s="1"/>
  <c r="D11553"/>
  <c r="G11553" s="1"/>
  <c r="F11553" s="1"/>
  <c r="B11554"/>
  <c r="C11554" s="1"/>
  <c r="D11554"/>
  <c r="G11554" s="1"/>
  <c r="F11554" s="1"/>
  <c r="B11555"/>
  <c r="C11555" s="1"/>
  <c r="D11555"/>
  <c r="G11555" s="1"/>
  <c r="F11555" s="1"/>
  <c r="B11556"/>
  <c r="C11556" s="1"/>
  <c r="D11556"/>
  <c r="G11556" s="1"/>
  <c r="F11556" s="1"/>
  <c r="B11557"/>
  <c r="C11557" s="1"/>
  <c r="D11557"/>
  <c r="G11557" s="1"/>
  <c r="F11557" s="1"/>
  <c r="B11558"/>
  <c r="C11558" s="1"/>
  <c r="D11558"/>
  <c r="G11558" s="1"/>
  <c r="F11558" s="1"/>
  <c r="B11559"/>
  <c r="C11559" s="1"/>
  <c r="D11559"/>
  <c r="G11559" s="1"/>
  <c r="F11559" s="1"/>
  <c r="B11560"/>
  <c r="C11560" s="1"/>
  <c r="D11560"/>
  <c r="G11560" s="1"/>
  <c r="F11560" s="1"/>
  <c r="B11561"/>
  <c r="C11561" s="1"/>
  <c r="D11561"/>
  <c r="G11561" s="1"/>
  <c r="F11561" s="1"/>
  <c r="B11562"/>
  <c r="C11562" s="1"/>
  <c r="D11562"/>
  <c r="G11562" s="1"/>
  <c r="F11562" s="1"/>
  <c r="B11563"/>
  <c r="C11563" s="1"/>
  <c r="D11563"/>
  <c r="G11563" s="1"/>
  <c r="F11563" s="1"/>
  <c r="B11564"/>
  <c r="C11564" s="1"/>
  <c r="D11564"/>
  <c r="G11564" s="1"/>
  <c r="F11564" s="1"/>
  <c r="B11565"/>
  <c r="C11565" s="1"/>
  <c r="D11565"/>
  <c r="G11565" s="1"/>
  <c r="F11565" s="1"/>
  <c r="B11566"/>
  <c r="C11566" s="1"/>
  <c r="D11566"/>
  <c r="G11566" s="1"/>
  <c r="F11566" s="1"/>
  <c r="B11567"/>
  <c r="C11567" s="1"/>
  <c r="D11567"/>
  <c r="G11567" s="1"/>
  <c r="F11567" s="1"/>
  <c r="B11568"/>
  <c r="C11568" s="1"/>
  <c r="D11568"/>
  <c r="G11568" s="1"/>
  <c r="F11568" s="1"/>
  <c r="B11569"/>
  <c r="C11569" s="1"/>
  <c r="H11569" s="1"/>
  <c r="D11569"/>
  <c r="G11569" s="1"/>
  <c r="F11569" s="1"/>
  <c r="B11570"/>
  <c r="C11570" s="1"/>
  <c r="D11570"/>
  <c r="G11570" s="1"/>
  <c r="F11570" s="1"/>
  <c r="B11571"/>
  <c r="C11571" s="1"/>
  <c r="D11571"/>
  <c r="G11571" s="1"/>
  <c r="F11571" s="1"/>
  <c r="B11572"/>
  <c r="C11572" s="1"/>
  <c r="D11572"/>
  <c r="G11572" s="1"/>
  <c r="F11572" s="1"/>
  <c r="B11573"/>
  <c r="C11573" s="1"/>
  <c r="D11573"/>
  <c r="G11573" s="1"/>
  <c r="F11573" s="1"/>
  <c r="B11574"/>
  <c r="C11574" s="1"/>
  <c r="D11574"/>
  <c r="G11574" s="1"/>
  <c r="F11574" s="1"/>
  <c r="B11575"/>
  <c r="C11575" s="1"/>
  <c r="D11575"/>
  <c r="G11575" s="1"/>
  <c r="F11575" s="1"/>
  <c r="B11576"/>
  <c r="C11576" s="1"/>
  <c r="D11576"/>
  <c r="G11576" s="1"/>
  <c r="F11576" s="1"/>
  <c r="B11577"/>
  <c r="C11577" s="1"/>
  <c r="D11577"/>
  <c r="G11577" s="1"/>
  <c r="F11577" s="1"/>
  <c r="B11578"/>
  <c r="C11578" s="1"/>
  <c r="D11578"/>
  <c r="G11578" s="1"/>
  <c r="F11578" s="1"/>
  <c r="B11579"/>
  <c r="C11579" s="1"/>
  <c r="D11579"/>
  <c r="G11579" s="1"/>
  <c r="F11579" s="1"/>
  <c r="B11580"/>
  <c r="C11580" s="1"/>
  <c r="D11580"/>
  <c r="G11580" s="1"/>
  <c r="F11580" s="1"/>
  <c r="B11581"/>
  <c r="C11581" s="1"/>
  <c r="H11581" s="1"/>
  <c r="D11581"/>
  <c r="G11581" s="1"/>
  <c r="F11581" s="1"/>
  <c r="B11582"/>
  <c r="C11582" s="1"/>
  <c r="D11582"/>
  <c r="G11582" s="1"/>
  <c r="F11582" s="1"/>
  <c r="B11583"/>
  <c r="C11583" s="1"/>
  <c r="D11583"/>
  <c r="G11583" s="1"/>
  <c r="F11583" s="1"/>
  <c r="B11584"/>
  <c r="C11584" s="1"/>
  <c r="D11584"/>
  <c r="G11584" s="1"/>
  <c r="F11584" s="1"/>
  <c r="B11585"/>
  <c r="C11585" s="1"/>
  <c r="H11585" s="1"/>
  <c r="D11585"/>
  <c r="G11585" s="1"/>
  <c r="F11585" s="1"/>
  <c r="B11586"/>
  <c r="C11586" s="1"/>
  <c r="D11586"/>
  <c r="G11586" s="1"/>
  <c r="F11586" s="1"/>
  <c r="B11587"/>
  <c r="C11587" s="1"/>
  <c r="D11587"/>
  <c r="G11587" s="1"/>
  <c r="F11587" s="1"/>
  <c r="B11588"/>
  <c r="C11588" s="1"/>
  <c r="H11588" s="1"/>
  <c r="D11588"/>
  <c r="G11588" s="1"/>
  <c r="F11588" s="1"/>
  <c r="B11589"/>
  <c r="C11589" s="1"/>
  <c r="D11589"/>
  <c r="G11589" s="1"/>
  <c r="F11589" s="1"/>
  <c r="B11590"/>
  <c r="C11590" s="1"/>
  <c r="D11590"/>
  <c r="G11590" s="1"/>
  <c r="F11590" s="1"/>
  <c r="B11591"/>
  <c r="C11591" s="1"/>
  <c r="D11591"/>
  <c r="G11591" s="1"/>
  <c r="F11591" s="1"/>
  <c r="B11592"/>
  <c r="C11592" s="1"/>
  <c r="D11592"/>
  <c r="G11592" s="1"/>
  <c r="F11592" s="1"/>
  <c r="B11593"/>
  <c r="C11593" s="1"/>
  <c r="H11593" s="1"/>
  <c r="D11593"/>
  <c r="G11593" s="1"/>
  <c r="F11593" s="1"/>
  <c r="B11594"/>
  <c r="C11594" s="1"/>
  <c r="D11594"/>
  <c r="G11594" s="1"/>
  <c r="F11594" s="1"/>
  <c r="B11595"/>
  <c r="C11595" s="1"/>
  <c r="D11595"/>
  <c r="G11595" s="1"/>
  <c r="F11595" s="1"/>
  <c r="B11596"/>
  <c r="C11596" s="1"/>
  <c r="D11596"/>
  <c r="G11596" s="1"/>
  <c r="F11596" s="1"/>
  <c r="B11597"/>
  <c r="C11597" s="1"/>
  <c r="D11597"/>
  <c r="G11597" s="1"/>
  <c r="F11597" s="1"/>
  <c r="B11598"/>
  <c r="C11598" s="1"/>
  <c r="D11598"/>
  <c r="G11598" s="1"/>
  <c r="F11598" s="1"/>
  <c r="B11599"/>
  <c r="C11599" s="1"/>
  <c r="D11599"/>
  <c r="G11599" s="1"/>
  <c r="F11599" s="1"/>
  <c r="B11600"/>
  <c r="C11600" s="1"/>
  <c r="D11600"/>
  <c r="G11600" s="1"/>
  <c r="F11600" s="1"/>
  <c r="B11601"/>
  <c r="C11601" s="1"/>
  <c r="D11601"/>
  <c r="G11601" s="1"/>
  <c r="F11601" s="1"/>
  <c r="B11602"/>
  <c r="C11602" s="1"/>
  <c r="D11602"/>
  <c r="G11602" s="1"/>
  <c r="F11602" s="1"/>
  <c r="B11603"/>
  <c r="C11603" s="1"/>
  <c r="D11603"/>
  <c r="G11603" s="1"/>
  <c r="F11603" s="1"/>
  <c r="B11604"/>
  <c r="C11604" s="1"/>
  <c r="E11604" s="1"/>
  <c r="D11604"/>
  <c r="G11604" s="1"/>
  <c r="F11604" s="1"/>
  <c r="B11605"/>
  <c r="C11605" s="1"/>
  <c r="D11605"/>
  <c r="G11605" s="1"/>
  <c r="F11605" s="1"/>
  <c r="B11606"/>
  <c r="C11606" s="1"/>
  <c r="H11606" s="1"/>
  <c r="D11606"/>
  <c r="G11606" s="1"/>
  <c r="F11606" s="1"/>
  <c r="B11607"/>
  <c r="C11607" s="1"/>
  <c r="D11607"/>
  <c r="G11607" s="1"/>
  <c r="F11607" s="1"/>
  <c r="B11608"/>
  <c r="C11608" s="1"/>
  <c r="H11608" s="1"/>
  <c r="D11608"/>
  <c r="G11608" s="1"/>
  <c r="F11608" s="1"/>
  <c r="B11609"/>
  <c r="C11609" s="1"/>
  <c r="D11609"/>
  <c r="G11609" s="1"/>
  <c r="F11609" s="1"/>
  <c r="B11610"/>
  <c r="C11610" s="1"/>
  <c r="D11610"/>
  <c r="G11610" s="1"/>
  <c r="F11610" s="1"/>
  <c r="B11611"/>
  <c r="C11611" s="1"/>
  <c r="H11611" s="1"/>
  <c r="D11611"/>
  <c r="G11611" s="1"/>
  <c r="F11611" s="1"/>
  <c r="B11612"/>
  <c r="C11612" s="1"/>
  <c r="D11612"/>
  <c r="G11612" s="1"/>
  <c r="F11612" s="1"/>
  <c r="B11613"/>
  <c r="C11613" s="1"/>
  <c r="D11613"/>
  <c r="G11613" s="1"/>
  <c r="F11613" s="1"/>
  <c r="B11614"/>
  <c r="C11614" s="1"/>
  <c r="D11614"/>
  <c r="G11614" s="1"/>
  <c r="F11614" s="1"/>
  <c r="B11615"/>
  <c r="C11615" s="1"/>
  <c r="D11615"/>
  <c r="G11615" s="1"/>
  <c r="F11615" s="1"/>
  <c r="B11616"/>
  <c r="C11616" s="1"/>
  <c r="H11616" s="1"/>
  <c r="D11616"/>
  <c r="G11616" s="1"/>
  <c r="F11616" s="1"/>
  <c r="B11617"/>
  <c r="C11617" s="1"/>
  <c r="D11617"/>
  <c r="G11617" s="1"/>
  <c r="F11617" s="1"/>
  <c r="B11618"/>
  <c r="C11618" s="1"/>
  <c r="D11618"/>
  <c r="G11618" s="1"/>
  <c r="F11618" s="1"/>
  <c r="B11619"/>
  <c r="C11619" s="1"/>
  <c r="D11619"/>
  <c r="G11619" s="1"/>
  <c r="F11619" s="1"/>
  <c r="B11620"/>
  <c r="C11620" s="1"/>
  <c r="D11620"/>
  <c r="G11620" s="1"/>
  <c r="F11620" s="1"/>
  <c r="B11621"/>
  <c r="C11621" s="1"/>
  <c r="D11621"/>
  <c r="G11621" s="1"/>
  <c r="F11621" s="1"/>
  <c r="B11622"/>
  <c r="C11622" s="1"/>
  <c r="D11622"/>
  <c r="G11622" s="1"/>
  <c r="F11622" s="1"/>
  <c r="B11623"/>
  <c r="C11623" s="1"/>
  <c r="D11623"/>
  <c r="G11623" s="1"/>
  <c r="F11623" s="1"/>
  <c r="B11624"/>
  <c r="C11624" s="1"/>
  <c r="D11624"/>
  <c r="G11624" s="1"/>
  <c r="F11624" s="1"/>
  <c r="B11625"/>
  <c r="C11625" s="1"/>
  <c r="H11625" s="1"/>
  <c r="D11625"/>
  <c r="G11625" s="1"/>
  <c r="F11625" s="1"/>
  <c r="B11626"/>
  <c r="C11626" s="1"/>
  <c r="D11626"/>
  <c r="G11626" s="1"/>
  <c r="F11626" s="1"/>
  <c r="B11627"/>
  <c r="C11627" s="1"/>
  <c r="D11627"/>
  <c r="G11627" s="1"/>
  <c r="F11627" s="1"/>
  <c r="B11628"/>
  <c r="C11628" s="1"/>
  <c r="D11628"/>
  <c r="G11628" s="1"/>
  <c r="F11628" s="1"/>
  <c r="B11629"/>
  <c r="C11629" s="1"/>
  <c r="D11629"/>
  <c r="G11629" s="1"/>
  <c r="F11629" s="1"/>
  <c r="B11630"/>
  <c r="C11630" s="1"/>
  <c r="D11630"/>
  <c r="G11630" s="1"/>
  <c r="F11630" s="1"/>
  <c r="B11631"/>
  <c r="C11631" s="1"/>
  <c r="D11631"/>
  <c r="G11631" s="1"/>
  <c r="F11631" s="1"/>
  <c r="B11632"/>
  <c r="C11632" s="1"/>
  <c r="D11632"/>
  <c r="G11632" s="1"/>
  <c r="F11632" s="1"/>
  <c r="B11633"/>
  <c r="C11633" s="1"/>
  <c r="D11633"/>
  <c r="G11633" s="1"/>
  <c r="F11633" s="1"/>
  <c r="B11634"/>
  <c r="C11634" s="1"/>
  <c r="D11634"/>
  <c r="G11634" s="1"/>
  <c r="F11634" s="1"/>
  <c r="B11635"/>
  <c r="C11635" s="1"/>
  <c r="D11635"/>
  <c r="G11635" s="1"/>
  <c r="F11635" s="1"/>
  <c r="B11636"/>
  <c r="C11636" s="1"/>
  <c r="D11636"/>
  <c r="G11636" s="1"/>
  <c r="F11636" s="1"/>
  <c r="B11637"/>
  <c r="C11637" s="1"/>
  <c r="D11637"/>
  <c r="G11637" s="1"/>
  <c r="F11637" s="1"/>
  <c r="B11638"/>
  <c r="C11638" s="1"/>
  <c r="H11638" s="1"/>
  <c r="D11638"/>
  <c r="G11638" s="1"/>
  <c r="F11638" s="1"/>
  <c r="B11639"/>
  <c r="C11639" s="1"/>
  <c r="H11639" s="1"/>
  <c r="D11639"/>
  <c r="G11639" s="1"/>
  <c r="F11639" s="1"/>
  <c r="B11640"/>
  <c r="C11640" s="1"/>
  <c r="D11640"/>
  <c r="G11640" s="1"/>
  <c r="F11640" s="1"/>
  <c r="B11641"/>
  <c r="C11641" s="1"/>
  <c r="D11641"/>
  <c r="G11641" s="1"/>
  <c r="F11641" s="1"/>
  <c r="B11642"/>
  <c r="C11642" s="1"/>
  <c r="D11642"/>
  <c r="G11642" s="1"/>
  <c r="F11642" s="1"/>
  <c r="B11643"/>
  <c r="C11643" s="1"/>
  <c r="H11643" s="1"/>
  <c r="D11643"/>
  <c r="G11643" s="1"/>
  <c r="F11643" s="1"/>
  <c r="B11644"/>
  <c r="C11644" s="1"/>
  <c r="D11644"/>
  <c r="G11644" s="1"/>
  <c r="F11644" s="1"/>
  <c r="B11645"/>
  <c r="C11645" s="1"/>
  <c r="D11645"/>
  <c r="G11645" s="1"/>
  <c r="F11645" s="1"/>
  <c r="B11646"/>
  <c r="C11646" s="1"/>
  <c r="D11646"/>
  <c r="G11646" s="1"/>
  <c r="F11646" s="1"/>
  <c r="B11647"/>
  <c r="C11647" s="1"/>
  <c r="H11647" s="1"/>
  <c r="D11647"/>
  <c r="G11647" s="1"/>
  <c r="F11647" s="1"/>
  <c r="B11648"/>
  <c r="C11648" s="1"/>
  <c r="H11648" s="1"/>
  <c r="D11648"/>
  <c r="G11648" s="1"/>
  <c r="F11648" s="1"/>
  <c r="B11649"/>
  <c r="C11649" s="1"/>
  <c r="D11649"/>
  <c r="G11649" s="1"/>
  <c r="F11649" s="1"/>
  <c r="B11650"/>
  <c r="C11650" s="1"/>
  <c r="D11650"/>
  <c r="G11650" s="1"/>
  <c r="F11650" s="1"/>
  <c r="B11651"/>
  <c r="C11651" s="1"/>
  <c r="D11651"/>
  <c r="G11651" s="1"/>
  <c r="F11651" s="1"/>
  <c r="B11652"/>
  <c r="C11652" s="1"/>
  <c r="H11652" s="1"/>
  <c r="D11652"/>
  <c r="G11652" s="1"/>
  <c r="F11652" s="1"/>
  <c r="B11653"/>
  <c r="C11653" s="1"/>
  <c r="D11653"/>
  <c r="G11653" s="1"/>
  <c r="F11653" s="1"/>
  <c r="B11654"/>
  <c r="C11654" s="1"/>
  <c r="D11654"/>
  <c r="G11654" s="1"/>
  <c r="F11654" s="1"/>
  <c r="B11655"/>
  <c r="C11655" s="1"/>
  <c r="D11655"/>
  <c r="G11655" s="1"/>
  <c r="F11655" s="1"/>
  <c r="B11656"/>
  <c r="C11656" s="1"/>
  <c r="D11656"/>
  <c r="G11656" s="1"/>
  <c r="F11656" s="1"/>
  <c r="B11657"/>
  <c r="C11657" s="1"/>
  <c r="H11657" s="1"/>
  <c r="D11657"/>
  <c r="G11657" s="1"/>
  <c r="F11657" s="1"/>
  <c r="B11658"/>
  <c r="C11658" s="1"/>
  <c r="D11658"/>
  <c r="G11658" s="1"/>
  <c r="F11658" s="1"/>
  <c r="B11659"/>
  <c r="C11659" s="1"/>
  <c r="D11659"/>
  <c r="G11659" s="1"/>
  <c r="F11659" s="1"/>
  <c r="B11660"/>
  <c r="C11660" s="1"/>
  <c r="D11660"/>
  <c r="G11660" s="1"/>
  <c r="F11660" s="1"/>
  <c r="B11661"/>
  <c r="C11661" s="1"/>
  <c r="D11661"/>
  <c r="G11661" s="1"/>
  <c r="F11661" s="1"/>
  <c r="B11662"/>
  <c r="C11662" s="1"/>
  <c r="D11662"/>
  <c r="G11662" s="1"/>
  <c r="F11662" s="1"/>
  <c r="B11663"/>
  <c r="C11663" s="1"/>
  <c r="D11663"/>
  <c r="G11663" s="1"/>
  <c r="F11663" s="1"/>
  <c r="B11664"/>
  <c r="C11664" s="1"/>
  <c r="D11664"/>
  <c r="G11664" s="1"/>
  <c r="F11664" s="1"/>
  <c r="B11665"/>
  <c r="C11665" s="1"/>
  <c r="D11665"/>
  <c r="G11665" s="1"/>
  <c r="F11665" s="1"/>
  <c r="B11666"/>
  <c r="C11666" s="1"/>
  <c r="D11666"/>
  <c r="G11666" s="1"/>
  <c r="F11666" s="1"/>
  <c r="B11667"/>
  <c r="C11667" s="1"/>
  <c r="D11667"/>
  <c r="G11667" s="1"/>
  <c r="F11667" s="1"/>
  <c r="B11668"/>
  <c r="C11668" s="1"/>
  <c r="D11668"/>
  <c r="G11668" s="1"/>
  <c r="F11668" s="1"/>
  <c r="B11669"/>
  <c r="C11669" s="1"/>
  <c r="D11669"/>
  <c r="G11669" s="1"/>
  <c r="F11669" s="1"/>
  <c r="B11670"/>
  <c r="C11670" s="1"/>
  <c r="H11670" s="1"/>
  <c r="D11670"/>
  <c r="G11670" s="1"/>
  <c r="F11670" s="1"/>
  <c r="B11671"/>
  <c r="C11671" s="1"/>
  <c r="H11671" s="1"/>
  <c r="D11671"/>
  <c r="G11671" s="1"/>
  <c r="F11671" s="1"/>
  <c r="B11672"/>
  <c r="C11672" s="1"/>
  <c r="D11672"/>
  <c r="G11672" s="1"/>
  <c r="F11672" s="1"/>
  <c r="B11673"/>
  <c r="C11673" s="1"/>
  <c r="H11673" s="1"/>
  <c r="D11673"/>
  <c r="G11673" s="1"/>
  <c r="F11673" s="1"/>
  <c r="B11674"/>
  <c r="C11674" s="1"/>
  <c r="D11674"/>
  <c r="G11674" s="1"/>
  <c r="F11674" s="1"/>
  <c r="B11675"/>
  <c r="C11675" s="1"/>
  <c r="H11675" s="1"/>
  <c r="D11675"/>
  <c r="G11675" s="1"/>
  <c r="F11675" s="1"/>
  <c r="B11676"/>
  <c r="C11676" s="1"/>
  <c r="E11676" s="1"/>
  <c r="D11676"/>
  <c r="G11676" s="1"/>
  <c r="F11676" s="1"/>
  <c r="B11677"/>
  <c r="C11677" s="1"/>
  <c r="D11677"/>
  <c r="G11677" s="1"/>
  <c r="F11677" s="1"/>
  <c r="B11678"/>
  <c r="C11678" s="1"/>
  <c r="D11678"/>
  <c r="G11678" s="1"/>
  <c r="F11678" s="1"/>
  <c r="B11679"/>
  <c r="C11679" s="1"/>
  <c r="H11679" s="1"/>
  <c r="D11679"/>
  <c r="G11679" s="1"/>
  <c r="F11679" s="1"/>
  <c r="B11680"/>
  <c r="C11680" s="1"/>
  <c r="H11680" s="1"/>
  <c r="D11680"/>
  <c r="G11680" s="1"/>
  <c r="F11680" s="1"/>
  <c r="B11681"/>
  <c r="C11681" s="1"/>
  <c r="D11681"/>
  <c r="G11681" s="1"/>
  <c r="F11681" s="1"/>
  <c r="B11682"/>
  <c r="C11682" s="1"/>
  <c r="D11682"/>
  <c r="G11682" s="1"/>
  <c r="F11682" s="1"/>
  <c r="B11683"/>
  <c r="C11683" s="1"/>
  <c r="D11683"/>
  <c r="G11683" s="1"/>
  <c r="F11683" s="1"/>
  <c r="B11684"/>
  <c r="C11684" s="1"/>
  <c r="H11684" s="1"/>
  <c r="D11684"/>
  <c r="G11684" s="1"/>
  <c r="F11684" s="1"/>
  <c r="B11685"/>
  <c r="C11685" s="1"/>
  <c r="D11685"/>
  <c r="G11685" s="1"/>
  <c r="F11685" s="1"/>
  <c r="B11686"/>
  <c r="C11686" s="1"/>
  <c r="D11686"/>
  <c r="G11686" s="1"/>
  <c r="F11686" s="1"/>
  <c r="B11687"/>
  <c r="C11687" s="1"/>
  <c r="D11687"/>
  <c r="G11687" s="1"/>
  <c r="F11687" s="1"/>
  <c r="B11688"/>
  <c r="C11688" s="1"/>
  <c r="D11688"/>
  <c r="G11688" s="1"/>
  <c r="F11688" s="1"/>
  <c r="B11689"/>
  <c r="C11689" s="1"/>
  <c r="H11689" s="1"/>
  <c r="D11689"/>
  <c r="G11689" s="1"/>
  <c r="F11689" s="1"/>
  <c r="B11690"/>
  <c r="C11690" s="1"/>
  <c r="D11690"/>
  <c r="G11690" s="1"/>
  <c r="F11690" s="1"/>
  <c r="B11691"/>
  <c r="C11691" s="1"/>
  <c r="D11691"/>
  <c r="G11691" s="1"/>
  <c r="F11691" s="1"/>
  <c r="B11692"/>
  <c r="C11692" s="1"/>
  <c r="D11692"/>
  <c r="G11692" s="1"/>
  <c r="F11692" s="1"/>
  <c r="B11693"/>
  <c r="C11693" s="1"/>
  <c r="D11693"/>
  <c r="G11693" s="1"/>
  <c r="F11693" s="1"/>
  <c r="B11694"/>
  <c r="C11694" s="1"/>
  <c r="D11694"/>
  <c r="G11694" s="1"/>
  <c r="F11694" s="1"/>
  <c r="B11695"/>
  <c r="C11695" s="1"/>
  <c r="D11695"/>
  <c r="G11695" s="1"/>
  <c r="F11695" s="1"/>
  <c r="B11696"/>
  <c r="C11696" s="1"/>
  <c r="H11696" s="1"/>
  <c r="D11696"/>
  <c r="G11696" s="1"/>
  <c r="F11696" s="1"/>
  <c r="B11697"/>
  <c r="C11697" s="1"/>
  <c r="D11697"/>
  <c r="G11697" s="1"/>
  <c r="F11697" s="1"/>
  <c r="B11698"/>
  <c r="C11698" s="1"/>
  <c r="D11698"/>
  <c r="G11698" s="1"/>
  <c r="F11698" s="1"/>
  <c r="B11699"/>
  <c r="C11699" s="1"/>
  <c r="H11699" s="1"/>
  <c r="D11699"/>
  <c r="G11699" s="1"/>
  <c r="F11699" s="1"/>
  <c r="B11700"/>
  <c r="C11700" s="1"/>
  <c r="D11700"/>
  <c r="G11700" s="1"/>
  <c r="F11700" s="1"/>
  <c r="B11701"/>
  <c r="C11701" s="1"/>
  <c r="D11701"/>
  <c r="G11701" s="1"/>
  <c r="F11701" s="1"/>
  <c r="B11702"/>
  <c r="C11702" s="1"/>
  <c r="H11702" s="1"/>
  <c r="D11702"/>
  <c r="G11702" s="1"/>
  <c r="F11702" s="1"/>
  <c r="B11703"/>
  <c r="C11703" s="1"/>
  <c r="D11703"/>
  <c r="G11703" s="1"/>
  <c r="F11703" s="1"/>
  <c r="B11704"/>
  <c r="C11704" s="1"/>
  <c r="H11704" s="1"/>
  <c r="D11704"/>
  <c r="G11704" s="1"/>
  <c r="F11704" s="1"/>
  <c r="B11705"/>
  <c r="C11705" s="1"/>
  <c r="D11705"/>
  <c r="G11705" s="1"/>
  <c r="F11705" s="1"/>
  <c r="B11706"/>
  <c r="C11706" s="1"/>
  <c r="D11706"/>
  <c r="G11706" s="1"/>
  <c r="F11706" s="1"/>
  <c r="B11707"/>
  <c r="C11707" s="1"/>
  <c r="D11707"/>
  <c r="G11707" s="1"/>
  <c r="F11707" s="1"/>
  <c r="B11708"/>
  <c r="C11708" s="1"/>
  <c r="H11708" s="1"/>
  <c r="D11708"/>
  <c r="G11708" s="1"/>
  <c r="F11708" s="1"/>
  <c r="B11709"/>
  <c r="C11709" s="1"/>
  <c r="D11709"/>
  <c r="G11709" s="1"/>
  <c r="F11709" s="1"/>
  <c r="B11710"/>
  <c r="C11710" s="1"/>
  <c r="D11710"/>
  <c r="G11710" s="1"/>
  <c r="F11710" s="1"/>
  <c r="B11711"/>
  <c r="C11711" s="1"/>
  <c r="D11711"/>
  <c r="G11711" s="1"/>
  <c r="F11711" s="1"/>
  <c r="B11712"/>
  <c r="C11712" s="1"/>
  <c r="D11712"/>
  <c r="G11712" s="1"/>
  <c r="F11712" s="1"/>
  <c r="B11713"/>
  <c r="C11713" s="1"/>
  <c r="D11713"/>
  <c r="G11713" s="1"/>
  <c r="F11713" s="1"/>
  <c r="B11714"/>
  <c r="C11714" s="1"/>
  <c r="D11714"/>
  <c r="G11714" s="1"/>
  <c r="F11714" s="1"/>
  <c r="B11715"/>
  <c r="C11715" s="1"/>
  <c r="D11715"/>
  <c r="G11715" s="1"/>
  <c r="F11715" s="1"/>
  <c r="B11716"/>
  <c r="C11716" s="1"/>
  <c r="D11716"/>
  <c r="G11716" s="1"/>
  <c r="F11716" s="1"/>
  <c r="B11717"/>
  <c r="C11717" s="1"/>
  <c r="D11717"/>
  <c r="G11717" s="1"/>
  <c r="F11717" s="1"/>
  <c r="B11718"/>
  <c r="C11718" s="1"/>
  <c r="H11718" s="1"/>
  <c r="D11718"/>
  <c r="G11718" s="1"/>
  <c r="F11718" s="1"/>
  <c r="B11719"/>
  <c r="C11719" s="1"/>
  <c r="H11719" s="1"/>
  <c r="D11719"/>
  <c r="G11719" s="1"/>
  <c r="F11719" s="1"/>
  <c r="B11720"/>
  <c r="C11720" s="1"/>
  <c r="D11720"/>
  <c r="G11720" s="1"/>
  <c r="F11720" s="1"/>
  <c r="B11721"/>
  <c r="C11721" s="1"/>
  <c r="D11721"/>
  <c r="G11721" s="1"/>
  <c r="F11721" s="1"/>
  <c r="B11722"/>
  <c r="C11722" s="1"/>
  <c r="D11722"/>
  <c r="G11722" s="1"/>
  <c r="F11722" s="1"/>
  <c r="B11723"/>
  <c r="C11723" s="1"/>
  <c r="H11723" s="1"/>
  <c r="D11723"/>
  <c r="G11723" s="1"/>
  <c r="F11723" s="1"/>
  <c r="B11724"/>
  <c r="C11724" s="1"/>
  <c r="D11724"/>
  <c r="G11724" s="1"/>
  <c r="F11724" s="1"/>
  <c r="B11725"/>
  <c r="C11725" s="1"/>
  <c r="D11725"/>
  <c r="G11725" s="1"/>
  <c r="F11725" s="1"/>
  <c r="B11726"/>
  <c r="C11726" s="1"/>
  <c r="D11726"/>
  <c r="G11726" s="1"/>
  <c r="F11726" s="1"/>
  <c r="B11727"/>
  <c r="C11727" s="1"/>
  <c r="D11727"/>
  <c r="G11727" s="1"/>
  <c r="F11727" s="1"/>
  <c r="B11728"/>
  <c r="C11728" s="1"/>
  <c r="D11728"/>
  <c r="G11728" s="1"/>
  <c r="F11728" s="1"/>
  <c r="B11729"/>
  <c r="C11729" s="1"/>
  <c r="H11729" s="1"/>
  <c r="D11729"/>
  <c r="G11729" s="1"/>
  <c r="F11729" s="1"/>
  <c r="B11730"/>
  <c r="C11730" s="1"/>
  <c r="D11730"/>
  <c r="G11730" s="1"/>
  <c r="F11730" s="1"/>
  <c r="B11731"/>
  <c r="C11731" s="1"/>
  <c r="D11731"/>
  <c r="G11731" s="1"/>
  <c r="F11731" s="1"/>
  <c r="B11732"/>
  <c r="C11732" s="1"/>
  <c r="D11732"/>
  <c r="G11732" s="1"/>
  <c r="F11732" s="1"/>
  <c r="B11733"/>
  <c r="C11733" s="1"/>
  <c r="D11733"/>
  <c r="G11733" s="1"/>
  <c r="F11733" s="1"/>
  <c r="B11734"/>
  <c r="C11734" s="1"/>
  <c r="D11734"/>
  <c r="G11734" s="1"/>
  <c r="F11734" s="1"/>
  <c r="B11735"/>
  <c r="C11735" s="1"/>
  <c r="D11735"/>
  <c r="G11735" s="1"/>
  <c r="F11735" s="1"/>
  <c r="B11736"/>
  <c r="C11736" s="1"/>
  <c r="D11736"/>
  <c r="G11736" s="1"/>
  <c r="F11736" s="1"/>
  <c r="B11737"/>
  <c r="C11737" s="1"/>
  <c r="H11737" s="1"/>
  <c r="D11737"/>
  <c r="G11737" s="1"/>
  <c r="F11737" s="1"/>
  <c r="B11738"/>
  <c r="C11738" s="1"/>
  <c r="D11738"/>
  <c r="G11738" s="1"/>
  <c r="F11738" s="1"/>
  <c r="B11739"/>
  <c r="C11739" s="1"/>
  <c r="D11739"/>
  <c r="G11739" s="1"/>
  <c r="F11739" s="1"/>
  <c r="B11740"/>
  <c r="C11740" s="1"/>
  <c r="H11740" s="1"/>
  <c r="D11740"/>
  <c r="G11740" s="1"/>
  <c r="F11740" s="1"/>
  <c r="B11741"/>
  <c r="C11741" s="1"/>
  <c r="D11741"/>
  <c r="G11741" s="1"/>
  <c r="F11741" s="1"/>
  <c r="B11742"/>
  <c r="C11742" s="1"/>
  <c r="H11742" s="1"/>
  <c r="D11742"/>
  <c r="G11742" s="1"/>
  <c r="F11742" s="1"/>
  <c r="B11743"/>
  <c r="C11743" s="1"/>
  <c r="H11743" s="1"/>
  <c r="D11743"/>
  <c r="G11743" s="1"/>
  <c r="F11743" s="1"/>
  <c r="B11744"/>
  <c r="C11744" s="1"/>
  <c r="H11744" s="1"/>
  <c r="D11744"/>
  <c r="G11744" s="1"/>
  <c r="F11744" s="1"/>
  <c r="B11745"/>
  <c r="C11745" s="1"/>
  <c r="H11745" s="1"/>
  <c r="D11745"/>
  <c r="G11745" s="1"/>
  <c r="F11745" s="1"/>
  <c r="B11746"/>
  <c r="C11746" s="1"/>
  <c r="D11746"/>
  <c r="G11746" s="1"/>
  <c r="F11746" s="1"/>
  <c r="B11747"/>
  <c r="C11747" s="1"/>
  <c r="D11747"/>
  <c r="G11747" s="1"/>
  <c r="F11747" s="1"/>
  <c r="B11748"/>
  <c r="C11748" s="1"/>
  <c r="H11748" s="1"/>
  <c r="D11748"/>
  <c r="G11748" s="1"/>
  <c r="F11748" s="1"/>
  <c r="B11749"/>
  <c r="C11749" s="1"/>
  <c r="D11749"/>
  <c r="G11749" s="1"/>
  <c r="F11749" s="1"/>
  <c r="B11750"/>
  <c r="C11750" s="1"/>
  <c r="D11750"/>
  <c r="G11750" s="1"/>
  <c r="F11750" s="1"/>
  <c r="B11751"/>
  <c r="C11751" s="1"/>
  <c r="D11751"/>
  <c r="G11751" s="1"/>
  <c r="F11751" s="1"/>
  <c r="B11752"/>
  <c r="C11752" s="1"/>
  <c r="D11752"/>
  <c r="G11752" s="1"/>
  <c r="F11752" s="1"/>
  <c r="B11753"/>
  <c r="C11753" s="1"/>
  <c r="H11753" s="1"/>
  <c r="D11753"/>
  <c r="G11753" s="1"/>
  <c r="F11753" s="1"/>
  <c r="B11754"/>
  <c r="C11754" s="1"/>
  <c r="D11754"/>
  <c r="G11754" s="1"/>
  <c r="F11754" s="1"/>
  <c r="B11755"/>
  <c r="C11755" s="1"/>
  <c r="D11755"/>
  <c r="G11755" s="1"/>
  <c r="F11755" s="1"/>
  <c r="B11756"/>
  <c r="C11756" s="1"/>
  <c r="D11756"/>
  <c r="G11756" s="1"/>
  <c r="F11756" s="1"/>
  <c r="B11757"/>
  <c r="C11757" s="1"/>
  <c r="D11757"/>
  <c r="G11757" s="1"/>
  <c r="F11757" s="1"/>
  <c r="B11758"/>
  <c r="C11758" s="1"/>
  <c r="D11758"/>
  <c r="G11758" s="1"/>
  <c r="F11758" s="1"/>
  <c r="B11759"/>
  <c r="C11759" s="1"/>
  <c r="D11759"/>
  <c r="G11759" s="1"/>
  <c r="F11759" s="1"/>
  <c r="B11760"/>
  <c r="C11760" s="1"/>
  <c r="D11760"/>
  <c r="G11760" s="1"/>
  <c r="F11760" s="1"/>
  <c r="B11761"/>
  <c r="C11761" s="1"/>
  <c r="D11761"/>
  <c r="G11761" s="1"/>
  <c r="F11761" s="1"/>
  <c r="B11762"/>
  <c r="C11762" s="1"/>
  <c r="D11762"/>
  <c r="G11762" s="1"/>
  <c r="F11762" s="1"/>
  <c r="B11763"/>
  <c r="C11763" s="1"/>
  <c r="H11763" s="1"/>
  <c r="D11763"/>
  <c r="G11763" s="1"/>
  <c r="F11763" s="1"/>
  <c r="B11764"/>
  <c r="C11764" s="1"/>
  <c r="D11764"/>
  <c r="G11764" s="1"/>
  <c r="F11764" s="1"/>
  <c r="B11765"/>
  <c r="C11765" s="1"/>
  <c r="D11765"/>
  <c r="G11765" s="1"/>
  <c r="F11765" s="1"/>
  <c r="B11766"/>
  <c r="C11766" s="1"/>
  <c r="D11766"/>
  <c r="G11766" s="1"/>
  <c r="F11766" s="1"/>
  <c r="B11767"/>
  <c r="C11767" s="1"/>
  <c r="D11767"/>
  <c r="G11767" s="1"/>
  <c r="F11767" s="1"/>
  <c r="B11768"/>
  <c r="C11768" s="1"/>
  <c r="H11768" s="1"/>
  <c r="D11768"/>
  <c r="G11768" s="1"/>
  <c r="F11768" s="1"/>
  <c r="B11769"/>
  <c r="C11769" s="1"/>
  <c r="H11769" s="1"/>
  <c r="D11769"/>
  <c r="G11769" s="1"/>
  <c r="F11769" s="1"/>
  <c r="B11770"/>
  <c r="C11770" s="1"/>
  <c r="D11770"/>
  <c r="G11770" s="1"/>
  <c r="F11770" s="1"/>
  <c r="B11771"/>
  <c r="C11771" s="1"/>
  <c r="D11771"/>
  <c r="G11771" s="1"/>
  <c r="F11771" s="1"/>
  <c r="B11772"/>
  <c r="C11772" s="1"/>
  <c r="H11772" s="1"/>
  <c r="D11772"/>
  <c r="G11772" s="1"/>
  <c r="F11772" s="1"/>
  <c r="B11773"/>
  <c r="C11773" s="1"/>
  <c r="D11773"/>
  <c r="G11773" s="1"/>
  <c r="F11773" s="1"/>
  <c r="B11774"/>
  <c r="C11774" s="1"/>
  <c r="D11774"/>
  <c r="G11774" s="1"/>
  <c r="F11774" s="1"/>
  <c r="B11775"/>
  <c r="C11775" s="1"/>
  <c r="H11775" s="1"/>
  <c r="D11775"/>
  <c r="G11775" s="1"/>
  <c r="F11775" s="1"/>
  <c r="B11776"/>
  <c r="C11776" s="1"/>
  <c r="H11776" s="1"/>
  <c r="D11776"/>
  <c r="G11776" s="1"/>
  <c r="F11776" s="1"/>
  <c r="B11777"/>
  <c r="C11777" s="1"/>
  <c r="H11777" s="1"/>
  <c r="D11777"/>
  <c r="G11777" s="1"/>
  <c r="F11777" s="1"/>
  <c r="B11778"/>
  <c r="C11778" s="1"/>
  <c r="D11778"/>
  <c r="G11778" s="1"/>
  <c r="F11778" s="1"/>
  <c r="B11779"/>
  <c r="C11779" s="1"/>
  <c r="D11779"/>
  <c r="G11779" s="1"/>
  <c r="F11779" s="1"/>
  <c r="B11780"/>
  <c r="C11780" s="1"/>
  <c r="H11780" s="1"/>
  <c r="D11780"/>
  <c r="G11780" s="1"/>
  <c r="F11780" s="1"/>
  <c r="B11781"/>
  <c r="C11781" s="1"/>
  <c r="H11781" s="1"/>
  <c r="D11781"/>
  <c r="G11781" s="1"/>
  <c r="F11781" s="1"/>
  <c r="B11782"/>
  <c r="C11782" s="1"/>
  <c r="D11782"/>
  <c r="G11782" s="1"/>
  <c r="F11782" s="1"/>
  <c r="B11783"/>
  <c r="C11783" s="1"/>
  <c r="D11783"/>
  <c r="G11783" s="1"/>
  <c r="F11783" s="1"/>
  <c r="B11784"/>
  <c r="C11784" s="1"/>
  <c r="H11784" s="1"/>
  <c r="D11784"/>
  <c r="G11784" s="1"/>
  <c r="F11784" s="1"/>
  <c r="B11785"/>
  <c r="C11785" s="1"/>
  <c r="H11785" s="1"/>
  <c r="D11785"/>
  <c r="G11785" s="1"/>
  <c r="F11785" s="1"/>
  <c r="B11786"/>
  <c r="C11786" s="1"/>
  <c r="D11786"/>
  <c r="G11786" s="1"/>
  <c r="F11786" s="1"/>
  <c r="B11787"/>
  <c r="C11787" s="1"/>
  <c r="H11787" s="1"/>
  <c r="D11787"/>
  <c r="G11787" s="1"/>
  <c r="F11787" s="1"/>
  <c r="B11788"/>
  <c r="C11788" s="1"/>
  <c r="H11788" s="1"/>
  <c r="D11788"/>
  <c r="G11788" s="1"/>
  <c r="F11788" s="1"/>
  <c r="B11789"/>
  <c r="C11789" s="1"/>
  <c r="H11789" s="1"/>
  <c r="D11789"/>
  <c r="G11789" s="1"/>
  <c r="F11789" s="1"/>
  <c r="B11790"/>
  <c r="C11790" s="1"/>
  <c r="H11790" s="1"/>
  <c r="D11790"/>
  <c r="G11790" s="1"/>
  <c r="F11790" s="1"/>
  <c r="B11791"/>
  <c r="C11791" s="1"/>
  <c r="H11791" s="1"/>
  <c r="D11791"/>
  <c r="G11791" s="1"/>
  <c r="F11791" s="1"/>
  <c r="B11792"/>
  <c r="C11792" s="1"/>
  <c r="D11792"/>
  <c r="G11792" s="1"/>
  <c r="F11792" s="1"/>
  <c r="B11793"/>
  <c r="C11793" s="1"/>
  <c r="H11793" s="1"/>
  <c r="D11793"/>
  <c r="G11793" s="1"/>
  <c r="F11793" s="1"/>
  <c r="B11794"/>
  <c r="C11794" s="1"/>
  <c r="D11794"/>
  <c r="G11794" s="1"/>
  <c r="F11794" s="1"/>
  <c r="B11795"/>
  <c r="C11795" s="1"/>
  <c r="D11795"/>
  <c r="G11795" s="1"/>
  <c r="F11795" s="1"/>
  <c r="B11796"/>
  <c r="C11796" s="1"/>
  <c r="D11796"/>
  <c r="G11796" s="1"/>
  <c r="F11796" s="1"/>
  <c r="B11797"/>
  <c r="C11797" s="1"/>
  <c r="H11797" s="1"/>
  <c r="D11797"/>
  <c r="G11797" s="1"/>
  <c r="F11797" s="1"/>
  <c r="B11798"/>
  <c r="C11798" s="1"/>
  <c r="H11798" s="1"/>
  <c r="D11798"/>
  <c r="G11798" s="1"/>
  <c r="F11798" s="1"/>
  <c r="B11799"/>
  <c r="C11799" s="1"/>
  <c r="H11799" s="1"/>
  <c r="D11799"/>
  <c r="G11799" s="1"/>
  <c r="F11799" s="1"/>
  <c r="B11800"/>
  <c r="C11800" s="1"/>
  <c r="D11800"/>
  <c r="G11800" s="1"/>
  <c r="F11800" s="1"/>
  <c r="B11801"/>
  <c r="C11801" s="1"/>
  <c r="H11801" s="1"/>
  <c r="D11801"/>
  <c r="G11801" s="1"/>
  <c r="F11801" s="1"/>
  <c r="B11802"/>
  <c r="C11802" s="1"/>
  <c r="H11802" s="1"/>
  <c r="D11802"/>
  <c r="G11802" s="1"/>
  <c r="F11802" s="1"/>
  <c r="B11803"/>
  <c r="C11803" s="1"/>
  <c r="D11803"/>
  <c r="G11803" s="1"/>
  <c r="F11803" s="1"/>
  <c r="B11804"/>
  <c r="C11804" s="1"/>
  <c r="H11804" s="1"/>
  <c r="D11804"/>
  <c r="G11804" s="1"/>
  <c r="F11804" s="1"/>
  <c r="B11805"/>
  <c r="C11805" s="1"/>
  <c r="H11805" s="1"/>
  <c r="D11805"/>
  <c r="G11805" s="1"/>
  <c r="F11805" s="1"/>
  <c r="B11806"/>
  <c r="C11806" s="1"/>
  <c r="D11806"/>
  <c r="G11806" s="1"/>
  <c r="F11806" s="1"/>
  <c r="B11807"/>
  <c r="C11807" s="1"/>
  <c r="H11807" s="1"/>
  <c r="D11807"/>
  <c r="G11807" s="1"/>
  <c r="F11807" s="1"/>
  <c r="B11808"/>
  <c r="C11808" s="1"/>
  <c r="D11808"/>
  <c r="G11808" s="1"/>
  <c r="F11808" s="1"/>
  <c r="B11809"/>
  <c r="C11809" s="1"/>
  <c r="H11809" s="1"/>
  <c r="D11809"/>
  <c r="G11809" s="1"/>
  <c r="F11809" s="1"/>
  <c r="B11810"/>
  <c r="C11810" s="1"/>
  <c r="H11810" s="1"/>
  <c r="D11810"/>
  <c r="G11810" s="1"/>
  <c r="F11810" s="1"/>
  <c r="B11811"/>
  <c r="C11811" s="1"/>
  <c r="H11811" s="1"/>
  <c r="D11811"/>
  <c r="G11811" s="1"/>
  <c r="F11811" s="1"/>
  <c r="B11812"/>
  <c r="C11812" s="1"/>
  <c r="D11812"/>
  <c r="G11812" s="1"/>
  <c r="F11812" s="1"/>
  <c r="B11813"/>
  <c r="C11813" s="1"/>
  <c r="H11813" s="1"/>
  <c r="D11813"/>
  <c r="G11813" s="1"/>
  <c r="F11813" s="1"/>
  <c r="B11814"/>
  <c r="C11814" s="1"/>
  <c r="H11814" s="1"/>
  <c r="D11814"/>
  <c r="G11814" s="1"/>
  <c r="F11814" s="1"/>
  <c r="B11815"/>
  <c r="C11815" s="1"/>
  <c r="H11815" s="1"/>
  <c r="D11815"/>
  <c r="G11815" s="1"/>
  <c r="F11815" s="1"/>
  <c r="B11816"/>
  <c r="C11816" s="1"/>
  <c r="D11816"/>
  <c r="G11816" s="1"/>
  <c r="F11816" s="1"/>
  <c r="B11817"/>
  <c r="C11817" s="1"/>
  <c r="H11817" s="1"/>
  <c r="D11817"/>
  <c r="G11817" s="1"/>
  <c r="F11817" s="1"/>
  <c r="B11818"/>
  <c r="C11818" s="1"/>
  <c r="H11818" s="1"/>
  <c r="D11818"/>
  <c r="G11818" s="1"/>
  <c r="F11818" s="1"/>
  <c r="B11819"/>
  <c r="C11819" s="1"/>
  <c r="H11819" s="1"/>
  <c r="D11819"/>
  <c r="G11819" s="1"/>
  <c r="F11819" s="1"/>
  <c r="B11820"/>
  <c r="C11820" s="1"/>
  <c r="D11820"/>
  <c r="G11820" s="1"/>
  <c r="F11820" s="1"/>
  <c r="B11821"/>
  <c r="C11821" s="1"/>
  <c r="H11821" s="1"/>
  <c r="D11821"/>
  <c r="G11821" s="1"/>
  <c r="F11821" s="1"/>
  <c r="B11822"/>
  <c r="C11822" s="1"/>
  <c r="H11822" s="1"/>
  <c r="D11822"/>
  <c r="G11822" s="1"/>
  <c r="F11822" s="1"/>
  <c r="B11823"/>
  <c r="C11823" s="1"/>
  <c r="D11823"/>
  <c r="G11823" s="1"/>
  <c r="F11823" s="1"/>
  <c r="B11824"/>
  <c r="C11824" s="1"/>
  <c r="D11824"/>
  <c r="G11824" s="1"/>
  <c r="F11824" s="1"/>
  <c r="B11825"/>
  <c r="C11825" s="1"/>
  <c r="H11825" s="1"/>
  <c r="D11825"/>
  <c r="G11825" s="1"/>
  <c r="F11825" s="1"/>
  <c r="B11826"/>
  <c r="C11826" s="1"/>
  <c r="H11826" s="1"/>
  <c r="D11826"/>
  <c r="G11826" s="1"/>
  <c r="F11826" s="1"/>
  <c r="B11827"/>
  <c r="C11827" s="1"/>
  <c r="H11827" s="1"/>
  <c r="D11827"/>
  <c r="G11827" s="1"/>
  <c r="F11827" s="1"/>
  <c r="B11828"/>
  <c r="C11828" s="1"/>
  <c r="D11828"/>
  <c r="G11828" s="1"/>
  <c r="F11828" s="1"/>
  <c r="B11829"/>
  <c r="C11829" s="1"/>
  <c r="H11829" s="1"/>
  <c r="D11829"/>
  <c r="G11829" s="1"/>
  <c r="F11829" s="1"/>
  <c r="B11830"/>
  <c r="C11830" s="1"/>
  <c r="D11830"/>
  <c r="G11830" s="1"/>
  <c r="F11830" s="1"/>
  <c r="B11831"/>
  <c r="C11831" s="1"/>
  <c r="H11831" s="1"/>
  <c r="D11831"/>
  <c r="G11831" s="1"/>
  <c r="F11831" s="1"/>
  <c r="B11832"/>
  <c r="C11832" s="1"/>
  <c r="D11832"/>
  <c r="G11832" s="1"/>
  <c r="F11832" s="1"/>
  <c r="B11833"/>
  <c r="C11833" s="1"/>
  <c r="H11833" s="1"/>
  <c r="D11833"/>
  <c r="G11833" s="1"/>
  <c r="F11833" s="1"/>
  <c r="B11834"/>
  <c r="C11834" s="1"/>
  <c r="D11834"/>
  <c r="G11834" s="1"/>
  <c r="F11834" s="1"/>
  <c r="B11835"/>
  <c r="C11835" s="1"/>
  <c r="H11835" s="1"/>
  <c r="D11835"/>
  <c r="G11835" s="1"/>
  <c r="F11835" s="1"/>
  <c r="B11836"/>
  <c r="C11836" s="1"/>
  <c r="H11836" s="1"/>
  <c r="D11836"/>
  <c r="G11836" s="1"/>
  <c r="F11836" s="1"/>
  <c r="B11837"/>
  <c r="C11837" s="1"/>
  <c r="H11837" s="1"/>
  <c r="D11837"/>
  <c r="G11837" s="1"/>
  <c r="F11837" s="1"/>
  <c r="B11838"/>
  <c r="C11838" s="1"/>
  <c r="D11838"/>
  <c r="G11838" s="1"/>
  <c r="F11838" s="1"/>
  <c r="B11839"/>
  <c r="C11839" s="1"/>
  <c r="H11839" s="1"/>
  <c r="D11839"/>
  <c r="G11839" s="1"/>
  <c r="F11839" s="1"/>
  <c r="B11840"/>
  <c r="C11840" s="1"/>
  <c r="D11840"/>
  <c r="G11840" s="1"/>
  <c r="F11840" s="1"/>
  <c r="B11841"/>
  <c r="C11841" s="1"/>
  <c r="H11841" s="1"/>
  <c r="D11841"/>
  <c r="G11841" s="1"/>
  <c r="F11841" s="1"/>
  <c r="B11842"/>
  <c r="C11842" s="1"/>
  <c r="D11842"/>
  <c r="G11842" s="1"/>
  <c r="F11842" s="1"/>
  <c r="B11843"/>
  <c r="C11843" s="1"/>
  <c r="H11843" s="1"/>
  <c r="D11843"/>
  <c r="G11843" s="1"/>
  <c r="F11843" s="1"/>
  <c r="B11844"/>
  <c r="C11844" s="1"/>
  <c r="D11844"/>
  <c r="G11844" s="1"/>
  <c r="F11844" s="1"/>
  <c r="B11845"/>
  <c r="C11845" s="1"/>
  <c r="H11845" s="1"/>
  <c r="D11845"/>
  <c r="G11845" s="1"/>
  <c r="F11845" s="1"/>
  <c r="B11846"/>
  <c r="C11846" s="1"/>
  <c r="D11846"/>
  <c r="G11846" s="1"/>
  <c r="F11846" s="1"/>
  <c r="B11847"/>
  <c r="C11847" s="1"/>
  <c r="H11847" s="1"/>
  <c r="D11847"/>
  <c r="G11847" s="1"/>
  <c r="F11847" s="1"/>
  <c r="B11848"/>
  <c r="C11848" s="1"/>
  <c r="H11848" s="1"/>
  <c r="D11848"/>
  <c r="G11848" s="1"/>
  <c r="F11848" s="1"/>
  <c r="B11849"/>
  <c r="C11849" s="1"/>
  <c r="H11849" s="1"/>
  <c r="D11849"/>
  <c r="G11849" s="1"/>
  <c r="F11849" s="1"/>
  <c r="B11850"/>
  <c r="C11850" s="1"/>
  <c r="D11850"/>
  <c r="G11850" s="1"/>
  <c r="F11850" s="1"/>
  <c r="B11851"/>
  <c r="C11851" s="1"/>
  <c r="H11851" s="1"/>
  <c r="D11851"/>
  <c r="G11851" s="1"/>
  <c r="F11851" s="1"/>
  <c r="B11852"/>
  <c r="C11852" s="1"/>
  <c r="D11852"/>
  <c r="G11852" s="1"/>
  <c r="F11852" s="1"/>
  <c r="B11853"/>
  <c r="C11853" s="1"/>
  <c r="H11853" s="1"/>
  <c r="D11853"/>
  <c r="G11853" s="1"/>
  <c r="F11853" s="1"/>
  <c r="B11854"/>
  <c r="C11854" s="1"/>
  <c r="D11854"/>
  <c r="G11854" s="1"/>
  <c r="F11854" s="1"/>
  <c r="B11855"/>
  <c r="C11855" s="1"/>
  <c r="H11855" s="1"/>
  <c r="D11855"/>
  <c r="G11855" s="1"/>
  <c r="F11855" s="1"/>
  <c r="B11856"/>
  <c r="C11856" s="1"/>
  <c r="D11856"/>
  <c r="G11856" s="1"/>
  <c r="F11856" s="1"/>
  <c r="B11857"/>
  <c r="C11857" s="1"/>
  <c r="H11857" s="1"/>
  <c r="D11857"/>
  <c r="G11857" s="1"/>
  <c r="F11857" s="1"/>
  <c r="B11858"/>
  <c r="C11858" s="1"/>
  <c r="H11858" s="1"/>
  <c r="D11858"/>
  <c r="G11858" s="1"/>
  <c r="F11858" s="1"/>
  <c r="B11859"/>
  <c r="C11859" s="1"/>
  <c r="D11859"/>
  <c r="G11859" s="1"/>
  <c r="F11859" s="1"/>
  <c r="B11860"/>
  <c r="C11860" s="1"/>
  <c r="H11860" s="1"/>
  <c r="D11860"/>
  <c r="G11860" s="1"/>
  <c r="F11860" s="1"/>
  <c r="B11861"/>
  <c r="C11861" s="1"/>
  <c r="H11861" s="1"/>
  <c r="D11861"/>
  <c r="G11861" s="1"/>
  <c r="F11861" s="1"/>
  <c r="B11862"/>
  <c r="C11862" s="1"/>
  <c r="H11862" s="1"/>
  <c r="D11862"/>
  <c r="G11862" s="1"/>
  <c r="F11862" s="1"/>
  <c r="B11863"/>
  <c r="C11863" s="1"/>
  <c r="D11863"/>
  <c r="G11863" s="1"/>
  <c r="F11863" s="1"/>
  <c r="B11864"/>
  <c r="C11864" s="1"/>
  <c r="H11864" s="1"/>
  <c r="D11864"/>
  <c r="G11864" s="1"/>
  <c r="F11864" s="1"/>
  <c r="B11865"/>
  <c r="C11865" s="1"/>
  <c r="H11865" s="1"/>
  <c r="D11865"/>
  <c r="G11865" s="1"/>
  <c r="F11865" s="1"/>
  <c r="B11866"/>
  <c r="C11866" s="1"/>
  <c r="D11866"/>
  <c r="G11866" s="1"/>
  <c r="F11866" s="1"/>
  <c r="B11867"/>
  <c r="C11867" s="1"/>
  <c r="D11867"/>
  <c r="G11867" s="1"/>
  <c r="F11867" s="1"/>
  <c r="B11868"/>
  <c r="C11868" s="1"/>
  <c r="D11868"/>
  <c r="G11868" s="1"/>
  <c r="F11868" s="1"/>
  <c r="B11869"/>
  <c r="C11869" s="1"/>
  <c r="H11869" s="1"/>
  <c r="D11869"/>
  <c r="G11869" s="1"/>
  <c r="F11869" s="1"/>
  <c r="B11870"/>
  <c r="C11870" s="1"/>
  <c r="D11870"/>
  <c r="G11870" s="1"/>
  <c r="F11870" s="1"/>
  <c r="B11871"/>
  <c r="C11871" s="1"/>
  <c r="D11871"/>
  <c r="G11871" s="1"/>
  <c r="F11871" s="1"/>
  <c r="B11872"/>
  <c r="C11872" s="1"/>
  <c r="H11872" s="1"/>
  <c r="D11872"/>
  <c r="G11872" s="1"/>
  <c r="F11872" s="1"/>
  <c r="B11873"/>
  <c r="C11873" s="1"/>
  <c r="H11873" s="1"/>
  <c r="D11873"/>
  <c r="G11873" s="1"/>
  <c r="F11873" s="1"/>
  <c r="B11874"/>
  <c r="C11874" s="1"/>
  <c r="D11874"/>
  <c r="G11874" s="1"/>
  <c r="F11874" s="1"/>
  <c r="B11875"/>
  <c r="C11875" s="1"/>
  <c r="D11875"/>
  <c r="G11875" s="1"/>
  <c r="F11875" s="1"/>
  <c r="B11876"/>
  <c r="C11876" s="1"/>
  <c r="H11876" s="1"/>
  <c r="D11876"/>
  <c r="G11876" s="1"/>
  <c r="F11876" s="1"/>
  <c r="B11877"/>
  <c r="C11877" s="1"/>
  <c r="H11877" s="1"/>
  <c r="D11877"/>
  <c r="G11877" s="1"/>
  <c r="F11877" s="1"/>
  <c r="B11878"/>
  <c r="C11878" s="1"/>
  <c r="H11878" s="1"/>
  <c r="D11878"/>
  <c r="G11878" s="1"/>
  <c r="F11878" s="1"/>
  <c r="B11879"/>
  <c r="C11879" s="1"/>
  <c r="D11879"/>
  <c r="G11879" s="1"/>
  <c r="F11879" s="1"/>
  <c r="B11880"/>
  <c r="C11880" s="1"/>
  <c r="H11880" s="1"/>
  <c r="D11880"/>
  <c r="G11880" s="1"/>
  <c r="F11880" s="1"/>
  <c r="B11881"/>
  <c r="C11881" s="1"/>
  <c r="H11881" s="1"/>
  <c r="D11881"/>
  <c r="G11881" s="1"/>
  <c r="F11881" s="1"/>
  <c r="B11882"/>
  <c r="C11882" s="1"/>
  <c r="D11882"/>
  <c r="G11882" s="1"/>
  <c r="F11882" s="1"/>
  <c r="B11883"/>
  <c r="C11883" s="1"/>
  <c r="H11883" s="1"/>
  <c r="D11883"/>
  <c r="G11883" s="1"/>
  <c r="F11883" s="1"/>
  <c r="B11884"/>
  <c r="C11884" s="1"/>
  <c r="D11884"/>
  <c r="G11884" s="1"/>
  <c r="F11884" s="1"/>
  <c r="B11885"/>
  <c r="C11885" s="1"/>
  <c r="H11885" s="1"/>
  <c r="D11885"/>
  <c r="G11885" s="1"/>
  <c r="F11885" s="1"/>
  <c r="B11886"/>
  <c r="C11886" s="1"/>
  <c r="D11886"/>
  <c r="G11886" s="1"/>
  <c r="F11886" s="1"/>
  <c r="B11887"/>
  <c r="C11887" s="1"/>
  <c r="D11887"/>
  <c r="G11887" s="1"/>
  <c r="F11887" s="1"/>
  <c r="B11888"/>
  <c r="C11888" s="1"/>
  <c r="D11888"/>
  <c r="G11888" s="1"/>
  <c r="F11888" s="1"/>
  <c r="B11889"/>
  <c r="C11889" s="1"/>
  <c r="D11889"/>
  <c r="G11889" s="1"/>
  <c r="F11889" s="1"/>
  <c r="B11890"/>
  <c r="C11890" s="1"/>
  <c r="D11890"/>
  <c r="G11890" s="1"/>
  <c r="F11890" s="1"/>
  <c r="B11891"/>
  <c r="C11891" s="1"/>
  <c r="H11891" s="1"/>
  <c r="D11891"/>
  <c r="G11891" s="1"/>
  <c r="F11891" s="1"/>
  <c r="B11892"/>
  <c r="C11892" s="1"/>
  <c r="H11892" s="1"/>
  <c r="D11892"/>
  <c r="G11892" s="1"/>
  <c r="F11892" s="1"/>
  <c r="B11893"/>
  <c r="C11893" s="1"/>
  <c r="H11893" s="1"/>
  <c r="D11893"/>
  <c r="G11893" s="1"/>
  <c r="F11893" s="1"/>
  <c r="B11894"/>
  <c r="C11894" s="1"/>
  <c r="D11894"/>
  <c r="G11894" s="1"/>
  <c r="F11894" s="1"/>
  <c r="B11895"/>
  <c r="C11895" s="1"/>
  <c r="D11895"/>
  <c r="G11895" s="1"/>
  <c r="F11895" s="1"/>
  <c r="B11896"/>
  <c r="C11896" s="1"/>
  <c r="D11896"/>
  <c r="G11896" s="1"/>
  <c r="F11896" s="1"/>
  <c r="B11897"/>
  <c r="C11897" s="1"/>
  <c r="H11897" s="1"/>
  <c r="D11897"/>
  <c r="G11897" s="1"/>
  <c r="F11897" s="1"/>
  <c r="B11898"/>
  <c r="C11898" s="1"/>
  <c r="D11898"/>
  <c r="G11898" s="1"/>
  <c r="F11898" s="1"/>
  <c r="B11899"/>
  <c r="C11899" s="1"/>
  <c r="H11899" s="1"/>
  <c r="D11899"/>
  <c r="G11899" s="1"/>
  <c r="F11899" s="1"/>
  <c r="B11900"/>
  <c r="C11900" s="1"/>
  <c r="D11900"/>
  <c r="G11900" s="1"/>
  <c r="F11900" s="1"/>
  <c r="B11901"/>
  <c r="C11901" s="1"/>
  <c r="H11901" s="1"/>
  <c r="D11901"/>
  <c r="G11901" s="1"/>
  <c r="F11901" s="1"/>
  <c r="B11902"/>
  <c r="C11902" s="1"/>
  <c r="D11902"/>
  <c r="G11902" s="1"/>
  <c r="F11902" s="1"/>
  <c r="B11903"/>
  <c r="C11903" s="1"/>
  <c r="D11903"/>
  <c r="G11903" s="1"/>
  <c r="F11903" s="1"/>
  <c r="B11904"/>
  <c r="C11904" s="1"/>
  <c r="D11904"/>
  <c r="G11904" s="1"/>
  <c r="F11904" s="1"/>
  <c r="B11905"/>
  <c r="C11905" s="1"/>
  <c r="D11905"/>
  <c r="G11905" s="1"/>
  <c r="F11905" s="1"/>
  <c r="B11906"/>
  <c r="C11906" s="1"/>
  <c r="D11906"/>
  <c r="G11906" s="1"/>
  <c r="F11906" s="1"/>
  <c r="B11907"/>
  <c r="C11907" s="1"/>
  <c r="H11907" s="1"/>
  <c r="D11907"/>
  <c r="G11907" s="1"/>
  <c r="F11907" s="1"/>
  <c r="B11908"/>
  <c r="C11908" s="1"/>
  <c r="D11908"/>
  <c r="G11908" s="1"/>
  <c r="F11908" s="1"/>
  <c r="B11909"/>
  <c r="C11909" s="1"/>
  <c r="H11909" s="1"/>
  <c r="D11909"/>
  <c r="G11909" s="1"/>
  <c r="F11909" s="1"/>
  <c r="B11910"/>
  <c r="C11910" s="1"/>
  <c r="D11910"/>
  <c r="G11910" s="1"/>
  <c r="F11910" s="1"/>
  <c r="B11911"/>
  <c r="C11911" s="1"/>
  <c r="D11911"/>
  <c r="G11911" s="1"/>
  <c r="F11911" s="1"/>
  <c r="B11912"/>
  <c r="C11912" s="1"/>
  <c r="D11912"/>
  <c r="G11912" s="1"/>
  <c r="F11912" s="1"/>
  <c r="B11913"/>
  <c r="C11913" s="1"/>
  <c r="H11913" s="1"/>
  <c r="D11913"/>
  <c r="G11913" s="1"/>
  <c r="F11913" s="1"/>
  <c r="B11914"/>
  <c r="C11914" s="1"/>
  <c r="H11914" s="1"/>
  <c r="D11914"/>
  <c r="G11914" s="1"/>
  <c r="F11914" s="1"/>
  <c r="B11915"/>
  <c r="C11915" s="1"/>
  <c r="H11915" s="1"/>
  <c r="D11915"/>
  <c r="G11915" s="1"/>
  <c r="F11915" s="1"/>
  <c r="B11916"/>
  <c r="C11916" s="1"/>
  <c r="D11916"/>
  <c r="G11916" s="1"/>
  <c r="F11916" s="1"/>
  <c r="B11917"/>
  <c r="C11917" s="1"/>
  <c r="H11917" s="1"/>
  <c r="D11917"/>
  <c r="G11917" s="1"/>
  <c r="F11917" s="1"/>
  <c r="B11918"/>
  <c r="C11918" s="1"/>
  <c r="D11918"/>
  <c r="G11918" s="1"/>
  <c r="F11918" s="1"/>
  <c r="B11919"/>
  <c r="C11919" s="1"/>
  <c r="D11919"/>
  <c r="G11919" s="1"/>
  <c r="F11919" s="1"/>
  <c r="B11920"/>
  <c r="C11920" s="1"/>
  <c r="D11920"/>
  <c r="G11920" s="1"/>
  <c r="F11920" s="1"/>
  <c r="B11921"/>
  <c r="C11921" s="1"/>
  <c r="D11921"/>
  <c r="G11921" s="1"/>
  <c r="F11921" s="1"/>
  <c r="B11922"/>
  <c r="C11922" s="1"/>
  <c r="D11922"/>
  <c r="G11922" s="1"/>
  <c r="F11922" s="1"/>
  <c r="B11923"/>
  <c r="C11923" s="1"/>
  <c r="D11923"/>
  <c r="G11923" s="1"/>
  <c r="F11923" s="1"/>
  <c r="B11924"/>
  <c r="C11924" s="1"/>
  <c r="D11924"/>
  <c r="G11924" s="1"/>
  <c r="F11924" s="1"/>
  <c r="B11925"/>
  <c r="C11925" s="1"/>
  <c r="H11925" s="1"/>
  <c r="D11925"/>
  <c r="G11925" s="1"/>
  <c r="F11925" s="1"/>
  <c r="B11926"/>
  <c r="C11926" s="1"/>
  <c r="D11926"/>
  <c r="G11926" s="1"/>
  <c r="F11926" s="1"/>
  <c r="B11927"/>
  <c r="C11927" s="1"/>
  <c r="H11927" s="1"/>
  <c r="D11927"/>
  <c r="G11927" s="1"/>
  <c r="F11927" s="1"/>
  <c r="B11928"/>
  <c r="C11928" s="1"/>
  <c r="D11928"/>
  <c r="G11928" s="1"/>
  <c r="F11928" s="1"/>
  <c r="B11929"/>
  <c r="C11929" s="1"/>
  <c r="H11929" s="1"/>
  <c r="D11929"/>
  <c r="G11929" s="1"/>
  <c r="F11929" s="1"/>
  <c r="B11930"/>
  <c r="C11930" s="1"/>
  <c r="H11930" s="1"/>
  <c r="D11930"/>
  <c r="G11930" s="1"/>
  <c r="F11930" s="1"/>
  <c r="B11931"/>
  <c r="C11931" s="1"/>
  <c r="D11931"/>
  <c r="G11931" s="1"/>
  <c r="F11931" s="1"/>
  <c r="B11932"/>
  <c r="C11932" s="1"/>
  <c r="D11932"/>
  <c r="G11932" s="1"/>
  <c r="F11932" s="1"/>
  <c r="B11933"/>
  <c r="C11933" s="1"/>
  <c r="D11933"/>
  <c r="G11933" s="1"/>
  <c r="F11933" s="1"/>
  <c r="B11934"/>
  <c r="C11934" s="1"/>
  <c r="D11934"/>
  <c r="G11934" s="1"/>
  <c r="F11934" s="1"/>
  <c r="B11935"/>
  <c r="C11935" s="1"/>
  <c r="D11935"/>
  <c r="G11935" s="1"/>
  <c r="F11935" s="1"/>
  <c r="B11936"/>
  <c r="C11936" s="1"/>
  <c r="D11936"/>
  <c r="G11936" s="1"/>
  <c r="F11936" s="1"/>
  <c r="B11937"/>
  <c r="C11937" s="1"/>
  <c r="H11937" s="1"/>
  <c r="D11937"/>
  <c r="G11937" s="1"/>
  <c r="F11937" s="1"/>
  <c r="B11938"/>
  <c r="C11938" s="1"/>
  <c r="D11938"/>
  <c r="G11938" s="1"/>
  <c r="F11938" s="1"/>
  <c r="B11939"/>
  <c r="C11939" s="1"/>
  <c r="H11939" s="1"/>
  <c r="D11939"/>
  <c r="G11939" s="1"/>
  <c r="F11939" s="1"/>
  <c r="B11940"/>
  <c r="C11940" s="1"/>
  <c r="D11940"/>
  <c r="G11940" s="1"/>
  <c r="F11940" s="1"/>
  <c r="B11941"/>
  <c r="C11941" s="1"/>
  <c r="H11941" s="1"/>
  <c r="D11941"/>
  <c r="G11941" s="1"/>
  <c r="F11941" s="1"/>
  <c r="B11942"/>
  <c r="C11942" s="1"/>
  <c r="D11942"/>
  <c r="G11942" s="1"/>
  <c r="F11942" s="1"/>
  <c r="B11943"/>
  <c r="C11943" s="1"/>
  <c r="H11943" s="1"/>
  <c r="D11943"/>
  <c r="G11943" s="1"/>
  <c r="F11943" s="1"/>
  <c r="B11944"/>
  <c r="C11944" s="1"/>
  <c r="D11944"/>
  <c r="G11944" s="1"/>
  <c r="F11944" s="1"/>
  <c r="B11945"/>
  <c r="C11945" s="1"/>
  <c r="H11945" s="1"/>
  <c r="D11945"/>
  <c r="G11945" s="1"/>
  <c r="F11945" s="1"/>
  <c r="B11946"/>
  <c r="C11946" s="1"/>
  <c r="H11946" s="1"/>
  <c r="D11946"/>
  <c r="G11946" s="1"/>
  <c r="F11946" s="1"/>
  <c r="B11947"/>
  <c r="C11947" s="1"/>
  <c r="H11947" s="1"/>
  <c r="D11947"/>
  <c r="G11947" s="1"/>
  <c r="F11947" s="1"/>
  <c r="B11948"/>
  <c r="C11948" s="1"/>
  <c r="D11948"/>
  <c r="G11948" s="1"/>
  <c r="F11948" s="1"/>
  <c r="B11949"/>
  <c r="C11949" s="1"/>
  <c r="H11949" s="1"/>
  <c r="D11949"/>
  <c r="G11949" s="1"/>
  <c r="F11949" s="1"/>
  <c r="B11950"/>
  <c r="C11950" s="1"/>
  <c r="D11950"/>
  <c r="G11950" s="1"/>
  <c r="F11950" s="1"/>
  <c r="B11951"/>
  <c r="C11951" s="1"/>
  <c r="D11951"/>
  <c r="G11951" s="1"/>
  <c r="F11951" s="1"/>
  <c r="B11952"/>
  <c r="C11952" s="1"/>
  <c r="D11952"/>
  <c r="G11952" s="1"/>
  <c r="F11952" s="1"/>
  <c r="B11953"/>
  <c r="C11953" s="1"/>
  <c r="D11953"/>
  <c r="G11953" s="1"/>
  <c r="F11953" s="1"/>
  <c r="B11954"/>
  <c r="C11954" s="1"/>
  <c r="D11954"/>
  <c r="G11954" s="1"/>
  <c r="F11954" s="1"/>
  <c r="B11955"/>
  <c r="C11955" s="1"/>
  <c r="D11955"/>
  <c r="G11955" s="1"/>
  <c r="F11955" s="1"/>
  <c r="B11956"/>
  <c r="C11956" s="1"/>
  <c r="D11956"/>
  <c r="G11956" s="1"/>
  <c r="F11956" s="1"/>
  <c r="B11957"/>
  <c r="C11957" s="1"/>
  <c r="H11957" s="1"/>
  <c r="D11957"/>
  <c r="G11957" s="1"/>
  <c r="F11957" s="1"/>
  <c r="B11958"/>
  <c r="C11958" s="1"/>
  <c r="D11958"/>
  <c r="G11958" s="1"/>
  <c r="F11958" s="1"/>
  <c r="B11959"/>
  <c r="C11959" s="1"/>
  <c r="D11959"/>
  <c r="G11959" s="1"/>
  <c r="F11959" s="1"/>
  <c r="B11960"/>
  <c r="C11960" s="1"/>
  <c r="D11960"/>
  <c r="G11960" s="1"/>
  <c r="F11960" s="1"/>
  <c r="B11961"/>
  <c r="C11961" s="1"/>
  <c r="H11961" s="1"/>
  <c r="D11961"/>
  <c r="G11961" s="1"/>
  <c r="F11961" s="1"/>
  <c r="B11962"/>
  <c r="C11962" s="1"/>
  <c r="H11962" s="1"/>
  <c r="D11962"/>
  <c r="G11962" s="1"/>
  <c r="F11962" s="1"/>
  <c r="B11963"/>
  <c r="C11963" s="1"/>
  <c r="H11963" s="1"/>
  <c r="D11963"/>
  <c r="G11963" s="1"/>
  <c r="F11963" s="1"/>
  <c r="B11964"/>
  <c r="C11964" s="1"/>
  <c r="D11964"/>
  <c r="G11964" s="1"/>
  <c r="F11964" s="1"/>
  <c r="B11965"/>
  <c r="C11965" s="1"/>
  <c r="H11965" s="1"/>
  <c r="D11965"/>
  <c r="G11965" s="1"/>
  <c r="F11965" s="1"/>
  <c r="B11966"/>
  <c r="C11966" s="1"/>
  <c r="D11966"/>
  <c r="G11966" s="1"/>
  <c r="F11966" s="1"/>
  <c r="B11967"/>
  <c r="C11967" s="1"/>
  <c r="H11967" s="1"/>
  <c r="D11967"/>
  <c r="G11967" s="1"/>
  <c r="F11967" s="1"/>
  <c r="B11968"/>
  <c r="C11968" s="1"/>
  <c r="D11968"/>
  <c r="G11968" s="1"/>
  <c r="F11968" s="1"/>
  <c r="B11969"/>
  <c r="C11969" s="1"/>
  <c r="D11969"/>
  <c r="G11969" s="1"/>
  <c r="F11969" s="1"/>
  <c r="B11970"/>
  <c r="C11970" s="1"/>
  <c r="H11970" s="1"/>
  <c r="D11970"/>
  <c r="G11970" s="1"/>
  <c r="F11970" s="1"/>
  <c r="B11971"/>
  <c r="C11971" s="1"/>
  <c r="H11971" s="1"/>
  <c r="D11971"/>
  <c r="G11971" s="1"/>
  <c r="F11971" s="1"/>
  <c r="B11972"/>
  <c r="C11972" s="1"/>
  <c r="D11972"/>
  <c r="G11972" s="1"/>
  <c r="F11972" s="1"/>
  <c r="B11973"/>
  <c r="C11973" s="1"/>
  <c r="H11973" s="1"/>
  <c r="D11973"/>
  <c r="G11973" s="1"/>
  <c r="F11973" s="1"/>
  <c r="B11974"/>
  <c r="C11974" s="1"/>
  <c r="H11974" s="1"/>
  <c r="D11974"/>
  <c r="G11974" s="1"/>
  <c r="F11974" s="1"/>
  <c r="B11975"/>
  <c r="C11975" s="1"/>
  <c r="H11975" s="1"/>
  <c r="D11975"/>
  <c r="G11975" s="1"/>
  <c r="F11975" s="1"/>
  <c r="B11976"/>
  <c r="C11976" s="1"/>
  <c r="D11976"/>
  <c r="G11976" s="1"/>
  <c r="F11976" s="1"/>
  <c r="B11977"/>
  <c r="C11977" s="1"/>
  <c r="D11977"/>
  <c r="G11977" s="1"/>
  <c r="F11977" s="1"/>
  <c r="B11978"/>
  <c r="C11978" s="1"/>
  <c r="D11978"/>
  <c r="G11978" s="1"/>
  <c r="F11978" s="1"/>
  <c r="B11979"/>
  <c r="C11979" s="1"/>
  <c r="H11979" s="1"/>
  <c r="D11979"/>
  <c r="G11979" s="1"/>
  <c r="F11979" s="1"/>
  <c r="B11980"/>
  <c r="C11980" s="1"/>
  <c r="H11980" s="1"/>
  <c r="D11980"/>
  <c r="G11980" s="1"/>
  <c r="F11980" s="1"/>
  <c r="B11981"/>
  <c r="C11981" s="1"/>
  <c r="H11981" s="1"/>
  <c r="D11981"/>
  <c r="G11981" s="1"/>
  <c r="F11981" s="1"/>
  <c r="B11982"/>
  <c r="C11982" s="1"/>
  <c r="H11982" s="1"/>
  <c r="D11982"/>
  <c r="G11982" s="1"/>
  <c r="F11982" s="1"/>
  <c r="B11983"/>
  <c r="C11983" s="1"/>
  <c r="H11983" s="1"/>
  <c r="D11983"/>
  <c r="G11983" s="1"/>
  <c r="F11983" s="1"/>
  <c r="B11984"/>
  <c r="C11984" s="1"/>
  <c r="H11984" s="1"/>
  <c r="D11984"/>
  <c r="G11984" s="1"/>
  <c r="F11984" s="1"/>
  <c r="B11985"/>
  <c r="C11985" s="1"/>
  <c r="D11985"/>
  <c r="G11985" s="1"/>
  <c r="F11985" s="1"/>
  <c r="B11986"/>
  <c r="C11986" s="1"/>
  <c r="D11986"/>
  <c r="G11986" s="1"/>
  <c r="F11986" s="1"/>
  <c r="B11987"/>
  <c r="C11987" s="1"/>
  <c r="H11987" s="1"/>
  <c r="D11987"/>
  <c r="G11987" s="1"/>
  <c r="F11987" s="1"/>
  <c r="B11988"/>
  <c r="C11988" s="1"/>
  <c r="H11988" s="1"/>
  <c r="D11988"/>
  <c r="G11988" s="1"/>
  <c r="F11988" s="1"/>
  <c r="B11989"/>
  <c r="C11989" s="1"/>
  <c r="H11989" s="1"/>
  <c r="D11989"/>
  <c r="G11989" s="1"/>
  <c r="F11989" s="1"/>
  <c r="B11990"/>
  <c r="C11990" s="1"/>
  <c r="D11990"/>
  <c r="G11990" s="1"/>
  <c r="F11990" s="1"/>
  <c r="B11991"/>
  <c r="C11991" s="1"/>
  <c r="H11991" s="1"/>
  <c r="D11991"/>
  <c r="G11991" s="1"/>
  <c r="F11991" s="1"/>
  <c r="B11992"/>
  <c r="C11992" s="1"/>
  <c r="H11992" s="1"/>
  <c r="D11992"/>
  <c r="G11992" s="1"/>
  <c r="F11992" s="1"/>
  <c r="B11993"/>
  <c r="C11993" s="1"/>
  <c r="D11993"/>
  <c r="G11993" s="1"/>
  <c r="F11993" s="1"/>
  <c r="B11994"/>
  <c r="C11994" s="1"/>
  <c r="D11994"/>
  <c r="G11994" s="1"/>
  <c r="F11994" s="1"/>
  <c r="B11995"/>
  <c r="C11995" s="1"/>
  <c r="H11995" s="1"/>
  <c r="D11995"/>
  <c r="G11995" s="1"/>
  <c r="F11995" s="1"/>
  <c r="B11996"/>
  <c r="C11996" s="1"/>
  <c r="H11996" s="1"/>
  <c r="D11996"/>
  <c r="G11996" s="1"/>
  <c r="F11996" s="1"/>
  <c r="B11997"/>
  <c r="C11997" s="1"/>
  <c r="H11997" s="1"/>
  <c r="D11997"/>
  <c r="G11997" s="1"/>
  <c r="F11997" s="1"/>
  <c r="B11998"/>
  <c r="C11998" s="1"/>
  <c r="D11998"/>
  <c r="G11998" s="1"/>
  <c r="F11998" s="1"/>
  <c r="B11999"/>
  <c r="C11999" s="1"/>
  <c r="H11999" s="1"/>
  <c r="D11999"/>
  <c r="G11999" s="1"/>
  <c r="F11999" s="1"/>
  <c r="B12000"/>
  <c r="C12000" s="1"/>
  <c r="H12000" s="1"/>
  <c r="D12000"/>
  <c r="G12000" s="1"/>
  <c r="F12000" s="1"/>
  <c r="B12001"/>
  <c r="C12001" s="1"/>
  <c r="H12001" s="1"/>
  <c r="D12001"/>
  <c r="G12001" s="1"/>
  <c r="F12001" s="1"/>
  <c r="B12002"/>
  <c r="C12002" s="1"/>
  <c r="H12002" s="1"/>
  <c r="D12002"/>
  <c r="G12002" s="1"/>
  <c r="F12002" s="1"/>
  <c r="B12003"/>
  <c r="C12003" s="1"/>
  <c r="H12003" s="1"/>
  <c r="D12003"/>
  <c r="G12003" s="1"/>
  <c r="F12003" s="1"/>
  <c r="B12004"/>
  <c r="C12004" s="1"/>
  <c r="H12004" s="1"/>
  <c r="D12004"/>
  <c r="G12004" s="1"/>
  <c r="F12004" s="1"/>
  <c r="B12005"/>
  <c r="C12005" s="1"/>
  <c r="H12005" s="1"/>
  <c r="D12005"/>
  <c r="G12005" s="1"/>
  <c r="F12005" s="1"/>
  <c r="B12006"/>
  <c r="C12006" s="1"/>
  <c r="H12006" s="1"/>
  <c r="D12006"/>
  <c r="G12006" s="1"/>
  <c r="F12006" s="1"/>
  <c r="B12007"/>
  <c r="C12007" s="1"/>
  <c r="H12007" s="1"/>
  <c r="D12007"/>
  <c r="G12007" s="1"/>
  <c r="F12007" s="1"/>
  <c r="B12008"/>
  <c r="C12008" s="1"/>
  <c r="H12008" s="1"/>
  <c r="D12008"/>
  <c r="G12008" s="1"/>
  <c r="F12008" s="1"/>
  <c r="B12009"/>
  <c r="C12009" s="1"/>
  <c r="H12009" s="1"/>
  <c r="D12009"/>
  <c r="G12009" s="1"/>
  <c r="F12009" s="1"/>
  <c r="B12010"/>
  <c r="C12010" s="1"/>
  <c r="H12010" s="1"/>
  <c r="D12010"/>
  <c r="G12010" s="1"/>
  <c r="F12010" s="1"/>
  <c r="B12011"/>
  <c r="C12011" s="1"/>
  <c r="H12011" s="1"/>
  <c r="D12011"/>
  <c r="G12011" s="1"/>
  <c r="F12011" s="1"/>
  <c r="B12012"/>
  <c r="C12012" s="1"/>
  <c r="H12012" s="1"/>
  <c r="D12012"/>
  <c r="G12012" s="1"/>
  <c r="F12012" s="1"/>
  <c r="B12013"/>
  <c r="C12013" s="1"/>
  <c r="H12013" s="1"/>
  <c r="D12013"/>
  <c r="G12013" s="1"/>
  <c r="F12013" s="1"/>
  <c r="B12014"/>
  <c r="C12014" s="1"/>
  <c r="H12014" s="1"/>
  <c r="D12014"/>
  <c r="G12014" s="1"/>
  <c r="F12014" s="1"/>
  <c r="B12015"/>
  <c r="C12015" s="1"/>
  <c r="H12015" s="1"/>
  <c r="D12015"/>
  <c r="G12015" s="1"/>
  <c r="F12015" s="1"/>
  <c r="B12016"/>
  <c r="C12016" s="1"/>
  <c r="H12016" s="1"/>
  <c r="D12016"/>
  <c r="G12016" s="1"/>
  <c r="F12016" s="1"/>
  <c r="B12017"/>
  <c r="C12017" s="1"/>
  <c r="H12017" s="1"/>
  <c r="D12017"/>
  <c r="G12017" s="1"/>
  <c r="F12017" s="1"/>
  <c r="B12018"/>
  <c r="C12018" s="1"/>
  <c r="H12018" s="1"/>
  <c r="D12018"/>
  <c r="G12018" s="1"/>
  <c r="F12018" s="1"/>
  <c r="B12019"/>
  <c r="C12019" s="1"/>
  <c r="H12019" s="1"/>
  <c r="D12019"/>
  <c r="G12019" s="1"/>
  <c r="F12019" s="1"/>
  <c r="B12020"/>
  <c r="C12020" s="1"/>
  <c r="H12020" s="1"/>
  <c r="D12020"/>
  <c r="G12020" s="1"/>
  <c r="F12020" s="1"/>
  <c r="B12021"/>
  <c r="C12021" s="1"/>
  <c r="H12021" s="1"/>
  <c r="D12021"/>
  <c r="G12021" s="1"/>
  <c r="F12021" s="1"/>
  <c r="B12022"/>
  <c r="C12022" s="1"/>
  <c r="H12022" s="1"/>
  <c r="D12022"/>
  <c r="G12022" s="1"/>
  <c r="F12022" s="1"/>
  <c r="B12023"/>
  <c r="C12023" s="1"/>
  <c r="H12023" s="1"/>
  <c r="D12023"/>
  <c r="G12023" s="1"/>
  <c r="F12023" s="1"/>
  <c r="B12024"/>
  <c r="C12024" s="1"/>
  <c r="H12024" s="1"/>
  <c r="D12024"/>
  <c r="G12024" s="1"/>
  <c r="F12024" s="1"/>
  <c r="B12025"/>
  <c r="C12025" s="1"/>
  <c r="H12025" s="1"/>
  <c r="D12025"/>
  <c r="G12025" s="1"/>
  <c r="F12025" s="1"/>
  <c r="B12026"/>
  <c r="C12026" s="1"/>
  <c r="H12026" s="1"/>
  <c r="D12026"/>
  <c r="G12026" s="1"/>
  <c r="F12026" s="1"/>
  <c r="B12027"/>
  <c r="C12027" s="1"/>
  <c r="H12027" s="1"/>
  <c r="D12027"/>
  <c r="G12027" s="1"/>
  <c r="F12027" s="1"/>
  <c r="B12028"/>
  <c r="C12028" s="1"/>
  <c r="H12028" s="1"/>
  <c r="D12028"/>
  <c r="G12028" s="1"/>
  <c r="F12028" s="1"/>
  <c r="B12029"/>
  <c r="C12029" s="1"/>
  <c r="H12029" s="1"/>
  <c r="D12029"/>
  <c r="G12029" s="1"/>
  <c r="F12029" s="1"/>
  <c r="B12030"/>
  <c r="C12030" s="1"/>
  <c r="H12030" s="1"/>
  <c r="D12030"/>
  <c r="G12030" s="1"/>
  <c r="F12030" s="1"/>
  <c r="B12031"/>
  <c r="C12031" s="1"/>
  <c r="H12031" s="1"/>
  <c r="D12031"/>
  <c r="G12031" s="1"/>
  <c r="F12031" s="1"/>
  <c r="B12032"/>
  <c r="C12032" s="1"/>
  <c r="H12032" s="1"/>
  <c r="D12032"/>
  <c r="G12032" s="1"/>
  <c r="F12032" s="1"/>
  <c r="B12033"/>
  <c r="C12033" s="1"/>
  <c r="H12033" s="1"/>
  <c r="D12033"/>
  <c r="G12033" s="1"/>
  <c r="F12033" s="1"/>
  <c r="B12034"/>
  <c r="C12034" s="1"/>
  <c r="H12034" s="1"/>
  <c r="D12034"/>
  <c r="G12034" s="1"/>
  <c r="F12034" s="1"/>
  <c r="B12035"/>
  <c r="C12035" s="1"/>
  <c r="H12035" s="1"/>
  <c r="D12035"/>
  <c r="G12035" s="1"/>
  <c r="F12035" s="1"/>
  <c r="B12036"/>
  <c r="C12036" s="1"/>
  <c r="H12036" s="1"/>
  <c r="D12036"/>
  <c r="G12036" s="1"/>
  <c r="F12036" s="1"/>
  <c r="B12037"/>
  <c r="C12037" s="1"/>
  <c r="H12037" s="1"/>
  <c r="D12037"/>
  <c r="G12037" s="1"/>
  <c r="F12037" s="1"/>
  <c r="B12038"/>
  <c r="C12038" s="1"/>
  <c r="H12038" s="1"/>
  <c r="D12038"/>
  <c r="G12038" s="1"/>
  <c r="F12038" s="1"/>
  <c r="B12039"/>
  <c r="C12039" s="1"/>
  <c r="H12039" s="1"/>
  <c r="D12039"/>
  <c r="G12039" s="1"/>
  <c r="F12039" s="1"/>
  <c r="B12040"/>
  <c r="C12040" s="1"/>
  <c r="H12040" s="1"/>
  <c r="D12040"/>
  <c r="G12040" s="1"/>
  <c r="F12040" s="1"/>
  <c r="B12041"/>
  <c r="C12041" s="1"/>
  <c r="H12041" s="1"/>
  <c r="D12041"/>
  <c r="G12041" s="1"/>
  <c r="F12041" s="1"/>
  <c r="B12042"/>
  <c r="C12042" s="1"/>
  <c r="H12042" s="1"/>
  <c r="D12042"/>
  <c r="G12042" s="1"/>
  <c r="F12042" s="1"/>
  <c r="B12043"/>
  <c r="C12043" s="1"/>
  <c r="H12043" s="1"/>
  <c r="D12043"/>
  <c r="G12043" s="1"/>
  <c r="F12043" s="1"/>
  <c r="B12044"/>
  <c r="C12044" s="1"/>
  <c r="H12044" s="1"/>
  <c r="D12044"/>
  <c r="G12044" s="1"/>
  <c r="F12044" s="1"/>
  <c r="B12045"/>
  <c r="C12045" s="1"/>
  <c r="H12045" s="1"/>
  <c r="D12045"/>
  <c r="G12045" s="1"/>
  <c r="F12045" s="1"/>
  <c r="B12046"/>
  <c r="C12046" s="1"/>
  <c r="H12046" s="1"/>
  <c r="D12046"/>
  <c r="G12046" s="1"/>
  <c r="F12046" s="1"/>
  <c r="B12047"/>
  <c r="C12047" s="1"/>
  <c r="H12047" s="1"/>
  <c r="D12047"/>
  <c r="G12047" s="1"/>
  <c r="F12047" s="1"/>
  <c r="B12048"/>
  <c r="C12048" s="1"/>
  <c r="H12048" s="1"/>
  <c r="D12048"/>
  <c r="G12048" s="1"/>
  <c r="F12048" s="1"/>
  <c r="B12049"/>
  <c r="C12049" s="1"/>
  <c r="H12049" s="1"/>
  <c r="D12049"/>
  <c r="G12049" s="1"/>
  <c r="F12049" s="1"/>
  <c r="B12050"/>
  <c r="C12050" s="1"/>
  <c r="H12050" s="1"/>
  <c r="D12050"/>
  <c r="G12050" s="1"/>
  <c r="F12050" s="1"/>
  <c r="B12051"/>
  <c r="C12051" s="1"/>
  <c r="H12051" s="1"/>
  <c r="D12051"/>
  <c r="G12051" s="1"/>
  <c r="F12051" s="1"/>
  <c r="B12052"/>
  <c r="C12052" s="1"/>
  <c r="H12052" s="1"/>
  <c r="D12052"/>
  <c r="G12052" s="1"/>
  <c r="F12052" s="1"/>
  <c r="B12053"/>
  <c r="C12053" s="1"/>
  <c r="H12053" s="1"/>
  <c r="D12053"/>
  <c r="G12053" s="1"/>
  <c r="F12053" s="1"/>
  <c r="B12054"/>
  <c r="C12054" s="1"/>
  <c r="H12054" s="1"/>
  <c r="D12054"/>
  <c r="G12054" s="1"/>
  <c r="F12054" s="1"/>
  <c r="B12055"/>
  <c r="C12055" s="1"/>
  <c r="H12055" s="1"/>
  <c r="D12055"/>
  <c r="G12055" s="1"/>
  <c r="F12055" s="1"/>
  <c r="B12056"/>
  <c r="C12056" s="1"/>
  <c r="H12056" s="1"/>
  <c r="D12056"/>
  <c r="G12056" s="1"/>
  <c r="F12056" s="1"/>
  <c r="B12057"/>
  <c r="C12057" s="1"/>
  <c r="H12057" s="1"/>
  <c r="D12057"/>
  <c r="G12057" s="1"/>
  <c r="F12057" s="1"/>
  <c r="B12058"/>
  <c r="C12058" s="1"/>
  <c r="H12058" s="1"/>
  <c r="D12058"/>
  <c r="G12058" s="1"/>
  <c r="F12058" s="1"/>
  <c r="B12059"/>
  <c r="C12059" s="1"/>
  <c r="H12059" s="1"/>
  <c r="D12059"/>
  <c r="G12059" s="1"/>
  <c r="F12059" s="1"/>
  <c r="B12060"/>
  <c r="C12060" s="1"/>
  <c r="H12060" s="1"/>
  <c r="D12060"/>
  <c r="G12060" s="1"/>
  <c r="F12060" s="1"/>
  <c r="B12061"/>
  <c r="C12061" s="1"/>
  <c r="H12061" s="1"/>
  <c r="D12061"/>
  <c r="G12061" s="1"/>
  <c r="F12061" s="1"/>
  <c r="B12062"/>
  <c r="C12062" s="1"/>
  <c r="H12062" s="1"/>
  <c r="D12062"/>
  <c r="G12062" s="1"/>
  <c r="F12062" s="1"/>
  <c r="B12063"/>
  <c r="C12063" s="1"/>
  <c r="H12063" s="1"/>
  <c r="D12063"/>
  <c r="G12063" s="1"/>
  <c r="F12063" s="1"/>
  <c r="B12064"/>
  <c r="C12064" s="1"/>
  <c r="H12064" s="1"/>
  <c r="D12064"/>
  <c r="G12064" s="1"/>
  <c r="F12064" s="1"/>
  <c r="B12065"/>
  <c r="C12065" s="1"/>
  <c r="H12065" s="1"/>
  <c r="D12065"/>
  <c r="G12065" s="1"/>
  <c r="F12065" s="1"/>
  <c r="B12066"/>
  <c r="C12066" s="1"/>
  <c r="H12066" s="1"/>
  <c r="D12066"/>
  <c r="G12066" s="1"/>
  <c r="F12066" s="1"/>
  <c r="B12067"/>
  <c r="C12067" s="1"/>
  <c r="H12067" s="1"/>
  <c r="D12067"/>
  <c r="G12067" s="1"/>
  <c r="F12067" s="1"/>
  <c r="B12068"/>
  <c r="C12068" s="1"/>
  <c r="H12068" s="1"/>
  <c r="D12068"/>
  <c r="G12068" s="1"/>
  <c r="F12068" s="1"/>
  <c r="B12069"/>
  <c r="C12069" s="1"/>
  <c r="H12069" s="1"/>
  <c r="D12069"/>
  <c r="G12069" s="1"/>
  <c r="F12069" s="1"/>
  <c r="B12070"/>
  <c r="C12070" s="1"/>
  <c r="H12070" s="1"/>
  <c r="D12070"/>
  <c r="G12070" s="1"/>
  <c r="F12070" s="1"/>
  <c r="B12071"/>
  <c r="C12071" s="1"/>
  <c r="H12071" s="1"/>
  <c r="D12071"/>
  <c r="G12071" s="1"/>
  <c r="F12071" s="1"/>
  <c r="B12072"/>
  <c r="C12072" s="1"/>
  <c r="H12072" s="1"/>
  <c r="D12072"/>
  <c r="G12072" s="1"/>
  <c r="F12072" s="1"/>
  <c r="B12073"/>
  <c r="C12073" s="1"/>
  <c r="H12073" s="1"/>
  <c r="D12073"/>
  <c r="G12073" s="1"/>
  <c r="F12073" s="1"/>
  <c r="B12074"/>
  <c r="C12074" s="1"/>
  <c r="H12074" s="1"/>
  <c r="D12074"/>
  <c r="G12074" s="1"/>
  <c r="F12074" s="1"/>
  <c r="B12075"/>
  <c r="C12075" s="1"/>
  <c r="H12075" s="1"/>
  <c r="D12075"/>
  <c r="G12075" s="1"/>
  <c r="F12075" s="1"/>
  <c r="B12076"/>
  <c r="C12076" s="1"/>
  <c r="H12076" s="1"/>
  <c r="D12076"/>
  <c r="G12076" s="1"/>
  <c r="F12076" s="1"/>
  <c r="B12077"/>
  <c r="C12077" s="1"/>
  <c r="H12077" s="1"/>
  <c r="D12077"/>
  <c r="G12077" s="1"/>
  <c r="F12077" s="1"/>
  <c r="B12078"/>
  <c r="C12078" s="1"/>
  <c r="H12078" s="1"/>
  <c r="D12078"/>
  <c r="G12078" s="1"/>
  <c r="F12078" s="1"/>
  <c r="B12079"/>
  <c r="C12079" s="1"/>
  <c r="H12079" s="1"/>
  <c r="D12079"/>
  <c r="G12079" s="1"/>
  <c r="F12079" s="1"/>
  <c r="B12080"/>
  <c r="C12080" s="1"/>
  <c r="H12080" s="1"/>
  <c r="D12080"/>
  <c r="G12080" s="1"/>
  <c r="F12080" s="1"/>
  <c r="B12081"/>
  <c r="C12081" s="1"/>
  <c r="H12081" s="1"/>
  <c r="D12081"/>
  <c r="G12081" s="1"/>
  <c r="F12081" s="1"/>
  <c r="B12082"/>
  <c r="C12082" s="1"/>
  <c r="H12082" s="1"/>
  <c r="D12082"/>
  <c r="G12082" s="1"/>
  <c r="F12082" s="1"/>
  <c r="B12083"/>
  <c r="C12083" s="1"/>
  <c r="H12083" s="1"/>
  <c r="D12083"/>
  <c r="G12083" s="1"/>
  <c r="F12083" s="1"/>
  <c r="B12084"/>
  <c r="C12084" s="1"/>
  <c r="H12084" s="1"/>
  <c r="D12084"/>
  <c r="G12084" s="1"/>
  <c r="F12084" s="1"/>
  <c r="B12085"/>
  <c r="C12085" s="1"/>
  <c r="H12085" s="1"/>
  <c r="D12085"/>
  <c r="G12085" s="1"/>
  <c r="F12085" s="1"/>
  <c r="B12086"/>
  <c r="C12086" s="1"/>
  <c r="H12086" s="1"/>
  <c r="D12086"/>
  <c r="G12086" s="1"/>
  <c r="F12086" s="1"/>
  <c r="B12087"/>
  <c r="C12087" s="1"/>
  <c r="H12087" s="1"/>
  <c r="D12087"/>
  <c r="G12087" s="1"/>
  <c r="F12087" s="1"/>
  <c r="B12088"/>
  <c r="C12088" s="1"/>
  <c r="H12088" s="1"/>
  <c r="D12088"/>
  <c r="G12088" s="1"/>
  <c r="F12088" s="1"/>
  <c r="B12089"/>
  <c r="C12089" s="1"/>
  <c r="H12089" s="1"/>
  <c r="D12089"/>
  <c r="G12089" s="1"/>
  <c r="F12089" s="1"/>
  <c r="B12090"/>
  <c r="C12090" s="1"/>
  <c r="H12090" s="1"/>
  <c r="D12090"/>
  <c r="G12090" s="1"/>
  <c r="F12090" s="1"/>
  <c r="B12091"/>
  <c r="C12091" s="1"/>
  <c r="H12091" s="1"/>
  <c r="D12091"/>
  <c r="G12091" s="1"/>
  <c r="F12091" s="1"/>
  <c r="B12092"/>
  <c r="C12092" s="1"/>
  <c r="H12092" s="1"/>
  <c r="D12092"/>
  <c r="G12092" s="1"/>
  <c r="F12092" s="1"/>
  <c r="B12093"/>
  <c r="C12093" s="1"/>
  <c r="H12093" s="1"/>
  <c r="D12093"/>
  <c r="G12093" s="1"/>
  <c r="F12093" s="1"/>
  <c r="B12094"/>
  <c r="C12094" s="1"/>
  <c r="H12094" s="1"/>
  <c r="D12094"/>
  <c r="G12094" s="1"/>
  <c r="F12094" s="1"/>
  <c r="B12095"/>
  <c r="C12095" s="1"/>
  <c r="H12095" s="1"/>
  <c r="D12095"/>
  <c r="G12095" s="1"/>
  <c r="F12095" s="1"/>
  <c r="B12096"/>
  <c r="C12096" s="1"/>
  <c r="H12096" s="1"/>
  <c r="D12096"/>
  <c r="G12096" s="1"/>
  <c r="F12096" s="1"/>
  <c r="B12097"/>
  <c r="C12097" s="1"/>
  <c r="H12097" s="1"/>
  <c r="D12097"/>
  <c r="G12097" s="1"/>
  <c r="F12097" s="1"/>
  <c r="B12098"/>
  <c r="C12098" s="1"/>
  <c r="H12098" s="1"/>
  <c r="D12098"/>
  <c r="G12098" s="1"/>
  <c r="F12098" s="1"/>
  <c r="B12099"/>
  <c r="C12099" s="1"/>
  <c r="H12099" s="1"/>
  <c r="D12099"/>
  <c r="G12099" s="1"/>
  <c r="F12099" s="1"/>
  <c r="B12100"/>
  <c r="C12100" s="1"/>
  <c r="H12100" s="1"/>
  <c r="D12100"/>
  <c r="G12100"/>
  <c r="F12100" s="1"/>
  <c r="B12101"/>
  <c r="C12101" s="1"/>
  <c r="H12101" s="1"/>
  <c r="D12101"/>
  <c r="G12101" s="1"/>
  <c r="F12101" s="1"/>
  <c r="B12102"/>
  <c r="C12102" s="1"/>
  <c r="H12102" s="1"/>
  <c r="D12102"/>
  <c r="G12102" s="1"/>
  <c r="F12102" s="1"/>
  <c r="B12103"/>
  <c r="C12103" s="1"/>
  <c r="H12103" s="1"/>
  <c r="D12103"/>
  <c r="G12103" s="1"/>
  <c r="F12103" s="1"/>
  <c r="B12104"/>
  <c r="C12104" s="1"/>
  <c r="H12104" s="1"/>
  <c r="D12104"/>
  <c r="G12104" s="1"/>
  <c r="F12104" s="1"/>
  <c r="B12105"/>
  <c r="C12105" s="1"/>
  <c r="H12105" s="1"/>
  <c r="D12105"/>
  <c r="G12105" s="1"/>
  <c r="F12105" s="1"/>
  <c r="B12106"/>
  <c r="C12106" s="1"/>
  <c r="H12106" s="1"/>
  <c r="D12106"/>
  <c r="G12106" s="1"/>
  <c r="F12106" s="1"/>
  <c r="B12107"/>
  <c r="C12107" s="1"/>
  <c r="H12107" s="1"/>
  <c r="D12107"/>
  <c r="G12107" s="1"/>
  <c r="F12107" s="1"/>
  <c r="B12108"/>
  <c r="C12108" s="1"/>
  <c r="H12108" s="1"/>
  <c r="D12108"/>
  <c r="G12108" s="1"/>
  <c r="F12108" s="1"/>
  <c r="B12109"/>
  <c r="C12109" s="1"/>
  <c r="H12109" s="1"/>
  <c r="D12109"/>
  <c r="G12109" s="1"/>
  <c r="F12109" s="1"/>
  <c r="B12110"/>
  <c r="C12110" s="1"/>
  <c r="H12110" s="1"/>
  <c r="D12110"/>
  <c r="G12110" s="1"/>
  <c r="F12110" s="1"/>
  <c r="B12111"/>
  <c r="C12111" s="1"/>
  <c r="H12111" s="1"/>
  <c r="D12111"/>
  <c r="G12111" s="1"/>
  <c r="F12111" s="1"/>
  <c r="B12112"/>
  <c r="C12112" s="1"/>
  <c r="H12112" s="1"/>
  <c r="D12112"/>
  <c r="G12112" s="1"/>
  <c r="F12112" s="1"/>
  <c r="B12113"/>
  <c r="C12113" s="1"/>
  <c r="H12113" s="1"/>
  <c r="D12113"/>
  <c r="G12113" s="1"/>
  <c r="F12113" s="1"/>
  <c r="B12114"/>
  <c r="C12114" s="1"/>
  <c r="H12114" s="1"/>
  <c r="D12114"/>
  <c r="G12114" s="1"/>
  <c r="F12114" s="1"/>
  <c r="B12115"/>
  <c r="C12115" s="1"/>
  <c r="H12115" s="1"/>
  <c r="D12115"/>
  <c r="G12115" s="1"/>
  <c r="F12115" s="1"/>
  <c r="B12116"/>
  <c r="C12116" s="1"/>
  <c r="H12116" s="1"/>
  <c r="D12116"/>
  <c r="G12116" s="1"/>
  <c r="F12116" s="1"/>
  <c r="B12117"/>
  <c r="C12117" s="1"/>
  <c r="H12117" s="1"/>
  <c r="D12117"/>
  <c r="G12117" s="1"/>
  <c r="F12117" s="1"/>
  <c r="B12118"/>
  <c r="C12118" s="1"/>
  <c r="H12118" s="1"/>
  <c r="D12118"/>
  <c r="G12118" s="1"/>
  <c r="F12118" s="1"/>
  <c r="B12119"/>
  <c r="C12119" s="1"/>
  <c r="H12119" s="1"/>
  <c r="D12119"/>
  <c r="G12119" s="1"/>
  <c r="F12119" s="1"/>
  <c r="B12120"/>
  <c r="C12120" s="1"/>
  <c r="H12120" s="1"/>
  <c r="D12120"/>
  <c r="G12120" s="1"/>
  <c r="F12120" s="1"/>
  <c r="B12121"/>
  <c r="C12121" s="1"/>
  <c r="H12121" s="1"/>
  <c r="D12121"/>
  <c r="G12121" s="1"/>
  <c r="F12121" s="1"/>
  <c r="B12122"/>
  <c r="C12122" s="1"/>
  <c r="H12122" s="1"/>
  <c r="D12122"/>
  <c r="G12122" s="1"/>
  <c r="F12122" s="1"/>
  <c r="B12123"/>
  <c r="C12123" s="1"/>
  <c r="H12123" s="1"/>
  <c r="D12123"/>
  <c r="G12123" s="1"/>
  <c r="F12123" s="1"/>
  <c r="B12124"/>
  <c r="C12124" s="1"/>
  <c r="H12124" s="1"/>
  <c r="D12124"/>
  <c r="G12124" s="1"/>
  <c r="F12124" s="1"/>
  <c r="B12125"/>
  <c r="C12125" s="1"/>
  <c r="H12125" s="1"/>
  <c r="D12125"/>
  <c r="G12125" s="1"/>
  <c r="F12125" s="1"/>
  <c r="B12126"/>
  <c r="C12126" s="1"/>
  <c r="H12126" s="1"/>
  <c r="D12126"/>
  <c r="G12126" s="1"/>
  <c r="F12126" s="1"/>
  <c r="B12127"/>
  <c r="C12127" s="1"/>
  <c r="H12127" s="1"/>
  <c r="D12127"/>
  <c r="G12127" s="1"/>
  <c r="F12127" s="1"/>
  <c r="B12128"/>
  <c r="C12128" s="1"/>
  <c r="H12128" s="1"/>
  <c r="D12128"/>
  <c r="G12128" s="1"/>
  <c r="F12128" s="1"/>
  <c r="B12129"/>
  <c r="C12129" s="1"/>
  <c r="H12129" s="1"/>
  <c r="D12129"/>
  <c r="G12129" s="1"/>
  <c r="F12129" s="1"/>
  <c r="B12130"/>
  <c r="C12130" s="1"/>
  <c r="H12130" s="1"/>
  <c r="D12130"/>
  <c r="G12130" s="1"/>
  <c r="F12130" s="1"/>
  <c r="B12131"/>
  <c r="C12131" s="1"/>
  <c r="H12131" s="1"/>
  <c r="D12131"/>
  <c r="G12131" s="1"/>
  <c r="F12131" s="1"/>
  <c r="B12132"/>
  <c r="C12132" s="1"/>
  <c r="H12132" s="1"/>
  <c r="D12132"/>
  <c r="G12132" s="1"/>
  <c r="F12132" s="1"/>
  <c r="B12133"/>
  <c r="C12133" s="1"/>
  <c r="H12133" s="1"/>
  <c r="D12133"/>
  <c r="G12133" s="1"/>
  <c r="F12133" s="1"/>
  <c r="B12134"/>
  <c r="C12134" s="1"/>
  <c r="H12134" s="1"/>
  <c r="D12134"/>
  <c r="G12134" s="1"/>
  <c r="F12134" s="1"/>
  <c r="B12135"/>
  <c r="C12135" s="1"/>
  <c r="H12135" s="1"/>
  <c r="D12135"/>
  <c r="G12135" s="1"/>
  <c r="F12135" s="1"/>
  <c r="B12136"/>
  <c r="C12136" s="1"/>
  <c r="D12136"/>
  <c r="G12136" s="1"/>
  <c r="F12136" s="1"/>
  <c r="B12137"/>
  <c r="C12137" s="1"/>
  <c r="D12137"/>
  <c r="G12137" s="1"/>
  <c r="F12137" s="1"/>
  <c r="B12138"/>
  <c r="C12138" s="1"/>
  <c r="D12138"/>
  <c r="G12138" s="1"/>
  <c r="F12138" s="1"/>
  <c r="B12139"/>
  <c r="C12139" s="1"/>
  <c r="H12139" s="1"/>
  <c r="D12139"/>
  <c r="G12139" s="1"/>
  <c r="F12139" s="1"/>
  <c r="B12140"/>
  <c r="C12140" s="1"/>
  <c r="H12140" s="1"/>
  <c r="D12140"/>
  <c r="G12140" s="1"/>
  <c r="F12140" s="1"/>
  <c r="B12141"/>
  <c r="C12141" s="1"/>
  <c r="H12141" s="1"/>
  <c r="D12141"/>
  <c r="G12141" s="1"/>
  <c r="F12141" s="1"/>
  <c r="B12142"/>
  <c r="C12142" s="1"/>
  <c r="D12142"/>
  <c r="G12142" s="1"/>
  <c r="F12142" s="1"/>
  <c r="B12143"/>
  <c r="C12143" s="1"/>
  <c r="H12143" s="1"/>
  <c r="D12143"/>
  <c r="G12143" s="1"/>
  <c r="F12143" s="1"/>
  <c r="B12144"/>
  <c r="C12144" s="1"/>
  <c r="D12144"/>
  <c r="G12144" s="1"/>
  <c r="F12144" s="1"/>
  <c r="B12145"/>
  <c r="C12145" s="1"/>
  <c r="D12145"/>
  <c r="G12145" s="1"/>
  <c r="F12145" s="1"/>
  <c r="B12146"/>
  <c r="C12146" s="1"/>
  <c r="D12146"/>
  <c r="G12146" s="1"/>
  <c r="F12146" s="1"/>
  <c r="B12147"/>
  <c r="C12147" s="1"/>
  <c r="H12147" s="1"/>
  <c r="D12147"/>
  <c r="G12147" s="1"/>
  <c r="F12147" s="1"/>
  <c r="B12148"/>
  <c r="C12148" s="1"/>
  <c r="D12148"/>
  <c r="G12148" s="1"/>
  <c r="F12148" s="1"/>
  <c r="B12149"/>
  <c r="C12149" s="1"/>
  <c r="H12149" s="1"/>
  <c r="D12149"/>
  <c r="G12149" s="1"/>
  <c r="F12149" s="1"/>
  <c r="B12150"/>
  <c r="C12150" s="1"/>
  <c r="D12150"/>
  <c r="G12150" s="1"/>
  <c r="F12150" s="1"/>
  <c r="B12151"/>
  <c r="C12151" s="1"/>
  <c r="H12151" s="1"/>
  <c r="D12151"/>
  <c r="G12151" s="1"/>
  <c r="F12151" s="1"/>
  <c r="B12152"/>
  <c r="C12152" s="1"/>
  <c r="D12152"/>
  <c r="G12152" s="1"/>
  <c r="F12152" s="1"/>
  <c r="B12153"/>
  <c r="C12153" s="1"/>
  <c r="D12153"/>
  <c r="G12153" s="1"/>
  <c r="F12153" s="1"/>
  <c r="B12154"/>
  <c r="C12154" s="1"/>
  <c r="D12154"/>
  <c r="G12154" s="1"/>
  <c r="F12154" s="1"/>
  <c r="B12155"/>
  <c r="C12155" s="1"/>
  <c r="H12155" s="1"/>
  <c r="D12155"/>
  <c r="G12155" s="1"/>
  <c r="F12155" s="1"/>
  <c r="B12156"/>
  <c r="C12156" s="1"/>
  <c r="D12156"/>
  <c r="G12156" s="1"/>
  <c r="F12156" s="1"/>
  <c r="B12157"/>
  <c r="C12157" s="1"/>
  <c r="H12157" s="1"/>
  <c r="D12157"/>
  <c r="G12157" s="1"/>
  <c r="F12157" s="1"/>
  <c r="B12158"/>
  <c r="C12158" s="1"/>
  <c r="D12158"/>
  <c r="G12158" s="1"/>
  <c r="F12158" s="1"/>
  <c r="B12159"/>
  <c r="C12159" s="1"/>
  <c r="H12159" s="1"/>
  <c r="D12159"/>
  <c r="G12159" s="1"/>
  <c r="F12159" s="1"/>
  <c r="B12160"/>
  <c r="C12160" s="1"/>
  <c r="D12160"/>
  <c r="G12160" s="1"/>
  <c r="F12160" s="1"/>
  <c r="B12161"/>
  <c r="C12161" s="1"/>
  <c r="D12161"/>
  <c r="G12161" s="1"/>
  <c r="F12161" s="1"/>
  <c r="B12162"/>
  <c r="C12162" s="1"/>
  <c r="D12162"/>
  <c r="G12162" s="1"/>
  <c r="F12162" s="1"/>
  <c r="B12163"/>
  <c r="C12163" s="1"/>
  <c r="H12163" s="1"/>
  <c r="D12163"/>
  <c r="G12163" s="1"/>
  <c r="F12163" s="1"/>
  <c r="B12164"/>
  <c r="C12164" s="1"/>
  <c r="D12164"/>
  <c r="G12164" s="1"/>
  <c r="F12164" s="1"/>
  <c r="B12165"/>
  <c r="C12165" s="1"/>
  <c r="H12165" s="1"/>
  <c r="D12165"/>
  <c r="G12165" s="1"/>
  <c r="F12165" s="1"/>
  <c r="B12166"/>
  <c r="C12166" s="1"/>
  <c r="D12166"/>
  <c r="G12166" s="1"/>
  <c r="F12166" s="1"/>
  <c r="B12167"/>
  <c r="C12167" s="1"/>
  <c r="H12167" s="1"/>
  <c r="D12167"/>
  <c r="G12167" s="1"/>
  <c r="F12167" s="1"/>
  <c r="B12168"/>
  <c r="C12168" s="1"/>
  <c r="D12168"/>
  <c r="G12168" s="1"/>
  <c r="F12168" s="1"/>
  <c r="B12169"/>
  <c r="C12169" s="1"/>
  <c r="D12169"/>
  <c r="G12169" s="1"/>
  <c r="F12169" s="1"/>
  <c r="B12170"/>
  <c r="C12170" s="1"/>
  <c r="D12170"/>
  <c r="G12170" s="1"/>
  <c r="F12170" s="1"/>
  <c r="B12171"/>
  <c r="C12171" s="1"/>
  <c r="H12171" s="1"/>
  <c r="D12171"/>
  <c r="G12171" s="1"/>
  <c r="F12171" s="1"/>
  <c r="B12172"/>
  <c r="C12172" s="1"/>
  <c r="D12172"/>
  <c r="G12172" s="1"/>
  <c r="F12172" s="1"/>
  <c r="B12173"/>
  <c r="C12173" s="1"/>
  <c r="H12173" s="1"/>
  <c r="D12173"/>
  <c r="G12173" s="1"/>
  <c r="F12173" s="1"/>
  <c r="B12174"/>
  <c r="C12174" s="1"/>
  <c r="D12174"/>
  <c r="G12174" s="1"/>
  <c r="F12174" s="1"/>
  <c r="B12175"/>
  <c r="C12175" s="1"/>
  <c r="H12175" s="1"/>
  <c r="D12175"/>
  <c r="G12175" s="1"/>
  <c r="F12175" s="1"/>
  <c r="B12176"/>
  <c r="C12176" s="1"/>
  <c r="H12176" s="1"/>
  <c r="D12176"/>
  <c r="G12176" s="1"/>
  <c r="F12176" s="1"/>
  <c r="B12177"/>
  <c r="C12177" s="1"/>
  <c r="D12177"/>
  <c r="G12177" s="1"/>
  <c r="F12177" s="1"/>
  <c r="B12178"/>
  <c r="C12178" s="1"/>
  <c r="D12178"/>
  <c r="G12178" s="1"/>
  <c r="F12178" s="1"/>
  <c r="B12179"/>
  <c r="C12179" s="1"/>
  <c r="H12179" s="1"/>
  <c r="D12179"/>
  <c r="G12179" s="1"/>
  <c r="F12179" s="1"/>
  <c r="B12180"/>
  <c r="C12180" s="1"/>
  <c r="D12180"/>
  <c r="G12180" s="1"/>
  <c r="F12180" s="1"/>
  <c r="B12181"/>
  <c r="C12181" s="1"/>
  <c r="H12181" s="1"/>
  <c r="D12181"/>
  <c r="G12181" s="1"/>
  <c r="F12181" s="1"/>
  <c r="B12182"/>
  <c r="C12182" s="1"/>
  <c r="H12182" s="1"/>
  <c r="D12182"/>
  <c r="G12182" s="1"/>
  <c r="F12182" s="1"/>
  <c r="B12183"/>
  <c r="C12183" s="1"/>
  <c r="H12183" s="1"/>
  <c r="D12183"/>
  <c r="G12183" s="1"/>
  <c r="F12183" s="1"/>
  <c r="B12184"/>
  <c r="C12184" s="1"/>
  <c r="D12184"/>
  <c r="G12184" s="1"/>
  <c r="F12184" s="1"/>
  <c r="B12185"/>
  <c r="C12185" s="1"/>
  <c r="D12185"/>
  <c r="G12185" s="1"/>
  <c r="F12185" s="1"/>
  <c r="B12186"/>
  <c r="C12186" s="1"/>
  <c r="D12186"/>
  <c r="G12186" s="1"/>
  <c r="F12186" s="1"/>
  <c r="B12187"/>
  <c r="C12187" s="1"/>
  <c r="H12187" s="1"/>
  <c r="D12187"/>
  <c r="G12187" s="1"/>
  <c r="F12187" s="1"/>
  <c r="B12188"/>
  <c r="C12188" s="1"/>
  <c r="D12188"/>
  <c r="G12188" s="1"/>
  <c r="F12188" s="1"/>
  <c r="B12189"/>
  <c r="C12189" s="1"/>
  <c r="H12189" s="1"/>
  <c r="D12189"/>
  <c r="G12189" s="1"/>
  <c r="F12189" s="1"/>
  <c r="B12190"/>
  <c r="C12190" s="1"/>
  <c r="D12190"/>
  <c r="G12190" s="1"/>
  <c r="F12190" s="1"/>
  <c r="B12191"/>
  <c r="C12191" s="1"/>
  <c r="H12191" s="1"/>
  <c r="D12191"/>
  <c r="G12191" s="1"/>
  <c r="F12191" s="1"/>
  <c r="B12192"/>
  <c r="C12192" s="1"/>
  <c r="D12192"/>
  <c r="G12192" s="1"/>
  <c r="F12192" s="1"/>
  <c r="B12193"/>
  <c r="C12193" s="1"/>
  <c r="D12193"/>
  <c r="G12193" s="1"/>
  <c r="F12193" s="1"/>
  <c r="B12194"/>
  <c r="C12194" s="1"/>
  <c r="D12194"/>
  <c r="G12194" s="1"/>
  <c r="F12194" s="1"/>
  <c r="B12195"/>
  <c r="C12195" s="1"/>
  <c r="H12195" s="1"/>
  <c r="D12195"/>
  <c r="G12195" s="1"/>
  <c r="F12195" s="1"/>
  <c r="B12196"/>
  <c r="C12196" s="1"/>
  <c r="D12196"/>
  <c r="G12196" s="1"/>
  <c r="F12196" s="1"/>
  <c r="B12197"/>
  <c r="C12197" s="1"/>
  <c r="H12197" s="1"/>
  <c r="D12197"/>
  <c r="G12197" s="1"/>
  <c r="F12197" s="1"/>
  <c r="B12198"/>
  <c r="C12198" s="1"/>
  <c r="D12198"/>
  <c r="G12198" s="1"/>
  <c r="F12198" s="1"/>
  <c r="B12199"/>
  <c r="C12199" s="1"/>
  <c r="H12199" s="1"/>
  <c r="D12199"/>
  <c r="G12199" s="1"/>
  <c r="F12199" s="1"/>
  <c r="B12200"/>
  <c r="C12200" s="1"/>
  <c r="D12200"/>
  <c r="G12200" s="1"/>
  <c r="F12200" s="1"/>
  <c r="B12201"/>
  <c r="C12201" s="1"/>
  <c r="D12201"/>
  <c r="G12201" s="1"/>
  <c r="F12201" s="1"/>
  <c r="B12202"/>
  <c r="C12202" s="1"/>
  <c r="D12202"/>
  <c r="G12202" s="1"/>
  <c r="F12202" s="1"/>
  <c r="B12203"/>
  <c r="C12203" s="1"/>
  <c r="H12203" s="1"/>
  <c r="D12203"/>
  <c r="G12203" s="1"/>
  <c r="F12203" s="1"/>
  <c r="B12204"/>
  <c r="C12204" s="1"/>
  <c r="H12204" s="1"/>
  <c r="D12204"/>
  <c r="G12204" s="1"/>
  <c r="F12204" s="1"/>
  <c r="B12205"/>
  <c r="C12205" s="1"/>
  <c r="H12205" s="1"/>
  <c r="D12205"/>
  <c r="G12205" s="1"/>
  <c r="F12205" s="1"/>
  <c r="B12206"/>
  <c r="C12206" s="1"/>
  <c r="D12206"/>
  <c r="G12206" s="1"/>
  <c r="F12206" s="1"/>
  <c r="B12207"/>
  <c r="C12207" s="1"/>
  <c r="H12207" s="1"/>
  <c r="D12207"/>
  <c r="G12207" s="1"/>
  <c r="F12207" s="1"/>
  <c r="B12208"/>
  <c r="C12208" s="1"/>
  <c r="D12208"/>
  <c r="G12208" s="1"/>
  <c r="F12208" s="1"/>
  <c r="B12209"/>
  <c r="C12209" s="1"/>
  <c r="D12209"/>
  <c r="G12209" s="1"/>
  <c r="F12209" s="1"/>
  <c r="B12210"/>
  <c r="C12210" s="1"/>
  <c r="D12210"/>
  <c r="G12210" s="1"/>
  <c r="F12210" s="1"/>
  <c r="B12211"/>
  <c r="C12211" s="1"/>
  <c r="H12211" s="1"/>
  <c r="D12211"/>
  <c r="G12211" s="1"/>
  <c r="F12211" s="1"/>
  <c r="B12212"/>
  <c r="C12212" s="1"/>
  <c r="D12212"/>
  <c r="G12212" s="1"/>
  <c r="F12212" s="1"/>
  <c r="B12213"/>
  <c r="C12213" s="1"/>
  <c r="H12213" s="1"/>
  <c r="D12213"/>
  <c r="G12213" s="1"/>
  <c r="F12213" s="1"/>
  <c r="B12214"/>
  <c r="C12214" s="1"/>
  <c r="D12214"/>
  <c r="G12214" s="1"/>
  <c r="F12214" s="1"/>
  <c r="B12215"/>
  <c r="C12215" s="1"/>
  <c r="H12215" s="1"/>
  <c r="D12215"/>
  <c r="G12215" s="1"/>
  <c r="F12215" s="1"/>
  <c r="B12216"/>
  <c r="C12216" s="1"/>
  <c r="D12216"/>
  <c r="G12216" s="1"/>
  <c r="F12216" s="1"/>
  <c r="B12217"/>
  <c r="C12217" s="1"/>
  <c r="D12217"/>
  <c r="G12217" s="1"/>
  <c r="F12217" s="1"/>
  <c r="B12218"/>
  <c r="C12218" s="1"/>
  <c r="D12218"/>
  <c r="G12218" s="1"/>
  <c r="F12218" s="1"/>
  <c r="B12219"/>
  <c r="C12219" s="1"/>
  <c r="H12219" s="1"/>
  <c r="D12219"/>
  <c r="G12219" s="1"/>
  <c r="F12219" s="1"/>
  <c r="B12220"/>
  <c r="C12220" s="1"/>
  <c r="H12220" s="1"/>
  <c r="D12220"/>
  <c r="G12220" s="1"/>
  <c r="F12220" s="1"/>
  <c r="B12221"/>
  <c r="C12221" s="1"/>
  <c r="H12221" s="1"/>
  <c r="D12221"/>
  <c r="G12221" s="1"/>
  <c r="F12221" s="1"/>
  <c r="B12222"/>
  <c r="C12222" s="1"/>
  <c r="D12222"/>
  <c r="G12222" s="1"/>
  <c r="F12222" s="1"/>
  <c r="B12223"/>
  <c r="C12223" s="1"/>
  <c r="H12223" s="1"/>
  <c r="D12223"/>
  <c r="G12223" s="1"/>
  <c r="F12223" s="1"/>
  <c r="B12224"/>
  <c r="C12224" s="1"/>
  <c r="D12224"/>
  <c r="G12224" s="1"/>
  <c r="F12224" s="1"/>
  <c r="B12225"/>
  <c r="C12225" s="1"/>
  <c r="D12225"/>
  <c r="G12225" s="1"/>
  <c r="F12225" s="1"/>
  <c r="B12226"/>
  <c r="C12226" s="1"/>
  <c r="D12226"/>
  <c r="G12226" s="1"/>
  <c r="F12226" s="1"/>
  <c r="B12227"/>
  <c r="C12227" s="1"/>
  <c r="H12227" s="1"/>
  <c r="D12227"/>
  <c r="G12227" s="1"/>
  <c r="F12227" s="1"/>
  <c r="B12228"/>
  <c r="C12228" s="1"/>
  <c r="D12228"/>
  <c r="G12228" s="1"/>
  <c r="F12228" s="1"/>
  <c r="B12229"/>
  <c r="C12229" s="1"/>
  <c r="H12229" s="1"/>
  <c r="D12229"/>
  <c r="G12229" s="1"/>
  <c r="F12229" s="1"/>
  <c r="B12230"/>
  <c r="C12230" s="1"/>
  <c r="D12230"/>
  <c r="G12230" s="1"/>
  <c r="F12230" s="1"/>
  <c r="B12231"/>
  <c r="C12231" s="1"/>
  <c r="H12231" s="1"/>
  <c r="D12231"/>
  <c r="G12231" s="1"/>
  <c r="F12231" s="1"/>
  <c r="B12232"/>
  <c r="C12232" s="1"/>
  <c r="D12232"/>
  <c r="G12232" s="1"/>
  <c r="F12232" s="1"/>
  <c r="B12233"/>
  <c r="C12233" s="1"/>
  <c r="D12233"/>
  <c r="G12233" s="1"/>
  <c r="F12233" s="1"/>
  <c r="B12234"/>
  <c r="C12234" s="1"/>
  <c r="D12234"/>
  <c r="G12234" s="1"/>
  <c r="F12234" s="1"/>
  <c r="B12235"/>
  <c r="C12235" s="1"/>
  <c r="H12235" s="1"/>
  <c r="D12235"/>
  <c r="G12235" s="1"/>
  <c r="F12235" s="1"/>
  <c r="B12236"/>
  <c r="C12236" s="1"/>
  <c r="D12236"/>
  <c r="G12236" s="1"/>
  <c r="F12236" s="1"/>
  <c r="B12237"/>
  <c r="C12237" s="1"/>
  <c r="H12237" s="1"/>
  <c r="D12237"/>
  <c r="G12237" s="1"/>
  <c r="F12237" s="1"/>
  <c r="B12238"/>
  <c r="C12238" s="1"/>
  <c r="D12238"/>
  <c r="G12238" s="1"/>
  <c r="F12238" s="1"/>
  <c r="B12239"/>
  <c r="C12239" s="1"/>
  <c r="H12239" s="1"/>
  <c r="D12239"/>
  <c r="G12239" s="1"/>
  <c r="F12239" s="1"/>
  <c r="B12240"/>
  <c r="C12240" s="1"/>
  <c r="D12240"/>
  <c r="G12240" s="1"/>
  <c r="F12240" s="1"/>
  <c r="B12241"/>
  <c r="C12241" s="1"/>
  <c r="D12241"/>
  <c r="G12241" s="1"/>
  <c r="F12241" s="1"/>
  <c r="B12242"/>
  <c r="C12242" s="1"/>
  <c r="D12242"/>
  <c r="G12242" s="1"/>
  <c r="F12242" s="1"/>
  <c r="B12243"/>
  <c r="C12243" s="1"/>
  <c r="H12243" s="1"/>
  <c r="D12243"/>
  <c r="G12243" s="1"/>
  <c r="F12243" s="1"/>
  <c r="B12244"/>
  <c r="C12244" s="1"/>
  <c r="D12244"/>
  <c r="G12244" s="1"/>
  <c r="F12244" s="1"/>
  <c r="B12245"/>
  <c r="C12245" s="1"/>
  <c r="H12245" s="1"/>
  <c r="D12245"/>
  <c r="G12245" s="1"/>
  <c r="F12245" s="1"/>
  <c r="B12246"/>
  <c r="C12246" s="1"/>
  <c r="D12246"/>
  <c r="G12246" s="1"/>
  <c r="F12246" s="1"/>
  <c r="B12247"/>
  <c r="C12247" s="1"/>
  <c r="H12247" s="1"/>
  <c r="D12247"/>
  <c r="G12247" s="1"/>
  <c r="F12247" s="1"/>
  <c r="B12248"/>
  <c r="C12248" s="1"/>
  <c r="D12248"/>
  <c r="G12248" s="1"/>
  <c r="F12248" s="1"/>
  <c r="B12249"/>
  <c r="C12249" s="1"/>
  <c r="D12249"/>
  <c r="G12249" s="1"/>
  <c r="F12249" s="1"/>
  <c r="B12250"/>
  <c r="C12250" s="1"/>
  <c r="D12250"/>
  <c r="G12250" s="1"/>
  <c r="F12250" s="1"/>
  <c r="B12251"/>
  <c r="C12251" s="1"/>
  <c r="H12251" s="1"/>
  <c r="D12251"/>
  <c r="G12251" s="1"/>
  <c r="F12251" s="1"/>
  <c r="B12252"/>
  <c r="C12252" s="1"/>
  <c r="D12252"/>
  <c r="G12252" s="1"/>
  <c r="F12252" s="1"/>
  <c r="B12253"/>
  <c r="C12253" s="1"/>
  <c r="H12253" s="1"/>
  <c r="D12253"/>
  <c r="G12253" s="1"/>
  <c r="F12253" s="1"/>
  <c r="B12254"/>
  <c r="C12254" s="1"/>
  <c r="D12254"/>
  <c r="G12254" s="1"/>
  <c r="F12254" s="1"/>
  <c r="B12255"/>
  <c r="C12255" s="1"/>
  <c r="H12255" s="1"/>
  <c r="D12255"/>
  <c r="G12255" s="1"/>
  <c r="F12255" s="1"/>
  <c r="B12256"/>
  <c r="C12256" s="1"/>
  <c r="D12256"/>
  <c r="G12256" s="1"/>
  <c r="F12256" s="1"/>
  <c r="B12257"/>
  <c r="C12257" s="1"/>
  <c r="D12257"/>
  <c r="G12257" s="1"/>
  <c r="F12257" s="1"/>
  <c r="B12258"/>
  <c r="C12258" s="1"/>
  <c r="D12258"/>
  <c r="G12258" s="1"/>
  <c r="F12258" s="1"/>
  <c r="B12259"/>
  <c r="C12259" s="1"/>
  <c r="H12259" s="1"/>
  <c r="D12259"/>
  <c r="G12259" s="1"/>
  <c r="F12259" s="1"/>
  <c r="B12260"/>
  <c r="C12260" s="1"/>
  <c r="D12260"/>
  <c r="G12260" s="1"/>
  <c r="F12260" s="1"/>
  <c r="B12261"/>
  <c r="C12261" s="1"/>
  <c r="H12261" s="1"/>
  <c r="D12261"/>
  <c r="G12261" s="1"/>
  <c r="F12261" s="1"/>
  <c r="B12262"/>
  <c r="C12262" s="1"/>
  <c r="D12262"/>
  <c r="G12262" s="1"/>
  <c r="F12262" s="1"/>
  <c r="B12263"/>
  <c r="C12263" s="1"/>
  <c r="H12263" s="1"/>
  <c r="D12263"/>
  <c r="G12263" s="1"/>
  <c r="F12263" s="1"/>
  <c r="B12264"/>
  <c r="C12264" s="1"/>
  <c r="D12264"/>
  <c r="G12264" s="1"/>
  <c r="F12264" s="1"/>
  <c r="B12265"/>
  <c r="C12265" s="1"/>
  <c r="D12265"/>
  <c r="G12265" s="1"/>
  <c r="F12265" s="1"/>
  <c r="B12266"/>
  <c r="C12266" s="1"/>
  <c r="D12266"/>
  <c r="G12266" s="1"/>
  <c r="F12266" s="1"/>
  <c r="B12267"/>
  <c r="C12267" s="1"/>
  <c r="H12267" s="1"/>
  <c r="D12267"/>
  <c r="G12267" s="1"/>
  <c r="F12267" s="1"/>
  <c r="B12268"/>
  <c r="C12268" s="1"/>
  <c r="D12268"/>
  <c r="G12268" s="1"/>
  <c r="F12268" s="1"/>
  <c r="B12269"/>
  <c r="C12269" s="1"/>
  <c r="H12269" s="1"/>
  <c r="D12269"/>
  <c r="G12269" s="1"/>
  <c r="F12269" s="1"/>
  <c r="B12270"/>
  <c r="C12270" s="1"/>
  <c r="D12270"/>
  <c r="G12270" s="1"/>
  <c r="F12270" s="1"/>
  <c r="B12271"/>
  <c r="C12271" s="1"/>
  <c r="H12271" s="1"/>
  <c r="D12271"/>
  <c r="G12271" s="1"/>
  <c r="F12271" s="1"/>
  <c r="B12272"/>
  <c r="C12272" s="1"/>
  <c r="D12272"/>
  <c r="G12272" s="1"/>
  <c r="F12272" s="1"/>
  <c r="B12273"/>
  <c r="C12273" s="1"/>
  <c r="D12273"/>
  <c r="G12273" s="1"/>
  <c r="F12273" s="1"/>
  <c r="B12274"/>
  <c r="C12274" s="1"/>
  <c r="D12274"/>
  <c r="G12274" s="1"/>
  <c r="F12274" s="1"/>
  <c r="B12275"/>
  <c r="C12275" s="1"/>
  <c r="H12275" s="1"/>
  <c r="D12275"/>
  <c r="G12275" s="1"/>
  <c r="F12275" s="1"/>
  <c r="B12276"/>
  <c r="C12276" s="1"/>
  <c r="D12276"/>
  <c r="G12276" s="1"/>
  <c r="F12276" s="1"/>
  <c r="B12277"/>
  <c r="C12277" s="1"/>
  <c r="H12277" s="1"/>
  <c r="D12277"/>
  <c r="G12277" s="1"/>
  <c r="F12277" s="1"/>
  <c r="B12278"/>
  <c r="C12278" s="1"/>
  <c r="D12278"/>
  <c r="G12278" s="1"/>
  <c r="F12278" s="1"/>
  <c r="B12279"/>
  <c r="C12279" s="1"/>
  <c r="H12279" s="1"/>
  <c r="D12279"/>
  <c r="G12279" s="1"/>
  <c r="F12279" s="1"/>
  <c r="B12280"/>
  <c r="C12280" s="1"/>
  <c r="D12280"/>
  <c r="G12280" s="1"/>
  <c r="F12280" s="1"/>
  <c r="B12281"/>
  <c r="C12281" s="1"/>
  <c r="D12281"/>
  <c r="G12281" s="1"/>
  <c r="F12281" s="1"/>
  <c r="B12282"/>
  <c r="C12282" s="1"/>
  <c r="D12282"/>
  <c r="G12282" s="1"/>
  <c r="F12282" s="1"/>
  <c r="B12283"/>
  <c r="C12283" s="1"/>
  <c r="H12283" s="1"/>
  <c r="D12283"/>
  <c r="G12283" s="1"/>
  <c r="F12283" s="1"/>
  <c r="B12284"/>
  <c r="C12284" s="1"/>
  <c r="D12284"/>
  <c r="G12284" s="1"/>
  <c r="F12284" s="1"/>
  <c r="B12285"/>
  <c r="C12285" s="1"/>
  <c r="H12285" s="1"/>
  <c r="D12285"/>
  <c r="G12285" s="1"/>
  <c r="F12285" s="1"/>
  <c r="B12286"/>
  <c r="C12286" s="1"/>
  <c r="D12286"/>
  <c r="G12286" s="1"/>
  <c r="F12286" s="1"/>
  <c r="B12287"/>
  <c r="C12287" s="1"/>
  <c r="H12287" s="1"/>
  <c r="D12287"/>
  <c r="G12287" s="1"/>
  <c r="F12287" s="1"/>
  <c r="B12288"/>
  <c r="C12288" s="1"/>
  <c r="D12288"/>
  <c r="G12288" s="1"/>
  <c r="F12288" s="1"/>
  <c r="B12289"/>
  <c r="C12289" s="1"/>
  <c r="D12289"/>
  <c r="G12289" s="1"/>
  <c r="F12289" s="1"/>
  <c r="B12290"/>
  <c r="C12290" s="1"/>
  <c r="D12290"/>
  <c r="G12290" s="1"/>
  <c r="F12290" s="1"/>
  <c r="B12291"/>
  <c r="C12291" s="1"/>
  <c r="H12291" s="1"/>
  <c r="D12291"/>
  <c r="G12291" s="1"/>
  <c r="F12291" s="1"/>
  <c r="B12292"/>
  <c r="C12292" s="1"/>
  <c r="D12292"/>
  <c r="G12292" s="1"/>
  <c r="F12292" s="1"/>
  <c r="B12293"/>
  <c r="C12293" s="1"/>
  <c r="H12293" s="1"/>
  <c r="D12293"/>
  <c r="G12293" s="1"/>
  <c r="F12293" s="1"/>
  <c r="B12294"/>
  <c r="C12294" s="1"/>
  <c r="H12294" s="1"/>
  <c r="D12294"/>
  <c r="G12294" s="1"/>
  <c r="F12294" s="1"/>
  <c r="B12295"/>
  <c r="C12295" s="1"/>
  <c r="H12295" s="1"/>
  <c r="D12295"/>
  <c r="G12295" s="1"/>
  <c r="F12295" s="1"/>
  <c r="B12296"/>
  <c r="C12296" s="1"/>
  <c r="D12296"/>
  <c r="G12296" s="1"/>
  <c r="F12296" s="1"/>
  <c r="B12297"/>
  <c r="C12297" s="1"/>
  <c r="D12297"/>
  <c r="G12297" s="1"/>
  <c r="F12297" s="1"/>
  <c r="B12298"/>
  <c r="C12298" s="1"/>
  <c r="D12298"/>
  <c r="G12298" s="1"/>
  <c r="F12298" s="1"/>
  <c r="B12299"/>
  <c r="C12299" s="1"/>
  <c r="H12299" s="1"/>
  <c r="D12299"/>
  <c r="G12299" s="1"/>
  <c r="F12299" s="1"/>
  <c r="B12300"/>
  <c r="C12300" s="1"/>
  <c r="D12300"/>
  <c r="G12300" s="1"/>
  <c r="F12300" s="1"/>
  <c r="B12301"/>
  <c r="C12301" s="1"/>
  <c r="H12301" s="1"/>
  <c r="D12301"/>
  <c r="G12301" s="1"/>
  <c r="F12301" s="1"/>
  <c r="B12302"/>
  <c r="C12302" s="1"/>
  <c r="D12302"/>
  <c r="G12302" s="1"/>
  <c r="F12302" s="1"/>
  <c r="B12303"/>
  <c r="C12303" s="1"/>
  <c r="H12303" s="1"/>
  <c r="D12303"/>
  <c r="G12303" s="1"/>
  <c r="F12303" s="1"/>
  <c r="B12304"/>
  <c r="C12304" s="1"/>
  <c r="D12304"/>
  <c r="G12304" s="1"/>
  <c r="F12304" s="1"/>
  <c r="B12305"/>
  <c r="C12305" s="1"/>
  <c r="D12305"/>
  <c r="G12305" s="1"/>
  <c r="F12305" s="1"/>
  <c r="B12306"/>
  <c r="C12306" s="1"/>
  <c r="D12306"/>
  <c r="G12306" s="1"/>
  <c r="F12306" s="1"/>
  <c r="B12307"/>
  <c r="C12307" s="1"/>
  <c r="H12307" s="1"/>
  <c r="D12307"/>
  <c r="G12307" s="1"/>
  <c r="F12307" s="1"/>
  <c r="B12308"/>
  <c r="C12308" s="1"/>
  <c r="D12308"/>
  <c r="G12308" s="1"/>
  <c r="F12308" s="1"/>
  <c r="B12309"/>
  <c r="C12309" s="1"/>
  <c r="H12309" s="1"/>
  <c r="D12309"/>
  <c r="G12309" s="1"/>
  <c r="F12309" s="1"/>
  <c r="B12310"/>
  <c r="C12310" s="1"/>
  <c r="D12310"/>
  <c r="G12310" s="1"/>
  <c r="F12310" s="1"/>
  <c r="B12311"/>
  <c r="C12311" s="1"/>
  <c r="H12311" s="1"/>
  <c r="D12311"/>
  <c r="G12311" s="1"/>
  <c r="F12311" s="1"/>
  <c r="B12312"/>
  <c r="C12312" s="1"/>
  <c r="D12312"/>
  <c r="G12312" s="1"/>
  <c r="F12312" s="1"/>
  <c r="B12313"/>
  <c r="C12313" s="1"/>
  <c r="D12313"/>
  <c r="G12313" s="1"/>
  <c r="F12313" s="1"/>
  <c r="B12314"/>
  <c r="C12314" s="1"/>
  <c r="D12314"/>
  <c r="G12314" s="1"/>
  <c r="F12314" s="1"/>
  <c r="B12315"/>
  <c r="C12315" s="1"/>
  <c r="H12315" s="1"/>
  <c r="D12315"/>
  <c r="G12315" s="1"/>
  <c r="F12315" s="1"/>
  <c r="B12316"/>
  <c r="C12316" s="1"/>
  <c r="D12316"/>
  <c r="G12316" s="1"/>
  <c r="F12316" s="1"/>
  <c r="B12317"/>
  <c r="C12317" s="1"/>
  <c r="H12317" s="1"/>
  <c r="D12317"/>
  <c r="G12317" s="1"/>
  <c r="F12317" s="1"/>
  <c r="B12318"/>
  <c r="C12318" s="1"/>
  <c r="D12318"/>
  <c r="G12318" s="1"/>
  <c r="F12318" s="1"/>
  <c r="B12319"/>
  <c r="C12319" s="1"/>
  <c r="H12319" s="1"/>
  <c r="D12319"/>
  <c r="G12319" s="1"/>
  <c r="F12319" s="1"/>
  <c r="B12320"/>
  <c r="C12320" s="1"/>
  <c r="D12320"/>
  <c r="G12320" s="1"/>
  <c r="F12320" s="1"/>
  <c r="B12321"/>
  <c r="C12321" s="1"/>
  <c r="D12321"/>
  <c r="G12321" s="1"/>
  <c r="F12321" s="1"/>
  <c r="B12322"/>
  <c r="C12322" s="1"/>
  <c r="D12322"/>
  <c r="G12322" s="1"/>
  <c r="F12322" s="1"/>
  <c r="B12323"/>
  <c r="C12323" s="1"/>
  <c r="H12323" s="1"/>
  <c r="D12323"/>
  <c r="G12323" s="1"/>
  <c r="F12323" s="1"/>
  <c r="B12324"/>
  <c r="C12324" s="1"/>
  <c r="D12324"/>
  <c r="G12324" s="1"/>
  <c r="F12324" s="1"/>
  <c r="B12325"/>
  <c r="C12325" s="1"/>
  <c r="H12325" s="1"/>
  <c r="D12325"/>
  <c r="G12325" s="1"/>
  <c r="F12325" s="1"/>
  <c r="B12326"/>
  <c r="C12326" s="1"/>
  <c r="D12326"/>
  <c r="G12326" s="1"/>
  <c r="F12326" s="1"/>
  <c r="B12327"/>
  <c r="C12327" s="1"/>
  <c r="H12327" s="1"/>
  <c r="D12327"/>
  <c r="G12327" s="1"/>
  <c r="F12327" s="1"/>
  <c r="B12328"/>
  <c r="C12328" s="1"/>
  <c r="D12328"/>
  <c r="G12328" s="1"/>
  <c r="F12328" s="1"/>
  <c r="B12329"/>
  <c r="C12329" s="1"/>
  <c r="D12329"/>
  <c r="G12329" s="1"/>
  <c r="F12329" s="1"/>
  <c r="B12330"/>
  <c r="C12330" s="1"/>
  <c r="D12330"/>
  <c r="G12330" s="1"/>
  <c r="F12330" s="1"/>
  <c r="B12331"/>
  <c r="C12331" s="1"/>
  <c r="H12331" s="1"/>
  <c r="D12331"/>
  <c r="G12331" s="1"/>
  <c r="F12331" s="1"/>
  <c r="B12332"/>
  <c r="C12332" s="1"/>
  <c r="D12332"/>
  <c r="G12332" s="1"/>
  <c r="F12332" s="1"/>
  <c r="B12333"/>
  <c r="C12333" s="1"/>
  <c r="H12333" s="1"/>
  <c r="D12333"/>
  <c r="G12333" s="1"/>
  <c r="F12333" s="1"/>
  <c r="B12334"/>
  <c r="C12334" s="1"/>
  <c r="H12334" s="1"/>
  <c r="D12334"/>
  <c r="G12334" s="1"/>
  <c r="F12334" s="1"/>
  <c r="B12335"/>
  <c r="C12335" s="1"/>
  <c r="H12335" s="1"/>
  <c r="D12335"/>
  <c r="G12335" s="1"/>
  <c r="F12335" s="1"/>
  <c r="B12336"/>
  <c r="C12336" s="1"/>
  <c r="D12336"/>
  <c r="G12336" s="1"/>
  <c r="F12336" s="1"/>
  <c r="B12337"/>
  <c r="C12337" s="1"/>
  <c r="D12337"/>
  <c r="G12337" s="1"/>
  <c r="F12337" s="1"/>
  <c r="B12338"/>
  <c r="C12338" s="1"/>
  <c r="D12338"/>
  <c r="G12338" s="1"/>
  <c r="F12338" s="1"/>
  <c r="B12339"/>
  <c r="C12339" s="1"/>
  <c r="H12339" s="1"/>
  <c r="D12339"/>
  <c r="G12339" s="1"/>
  <c r="F12339" s="1"/>
  <c r="B12340"/>
  <c r="C12340" s="1"/>
  <c r="D12340"/>
  <c r="G12340" s="1"/>
  <c r="F12340" s="1"/>
  <c r="B12341"/>
  <c r="C12341" s="1"/>
  <c r="H12341" s="1"/>
  <c r="D12341"/>
  <c r="G12341" s="1"/>
  <c r="F12341" s="1"/>
  <c r="B12342"/>
  <c r="C12342" s="1"/>
  <c r="D12342"/>
  <c r="G12342" s="1"/>
  <c r="F12342" s="1"/>
  <c r="B12343"/>
  <c r="C12343" s="1"/>
  <c r="H12343" s="1"/>
  <c r="D12343"/>
  <c r="G12343" s="1"/>
  <c r="F12343" s="1"/>
  <c r="B12344"/>
  <c r="C12344" s="1"/>
  <c r="D12344"/>
  <c r="G12344" s="1"/>
  <c r="F12344" s="1"/>
  <c r="B12345"/>
  <c r="C12345" s="1"/>
  <c r="D12345"/>
  <c r="G12345" s="1"/>
  <c r="F12345" s="1"/>
  <c r="B12346"/>
  <c r="C12346" s="1"/>
  <c r="D12346"/>
  <c r="G12346" s="1"/>
  <c r="F12346" s="1"/>
  <c r="B12347"/>
  <c r="C12347" s="1"/>
  <c r="H12347" s="1"/>
  <c r="D12347"/>
  <c r="G12347" s="1"/>
  <c r="F12347" s="1"/>
  <c r="B12348"/>
  <c r="C12348" s="1"/>
  <c r="D12348"/>
  <c r="G12348" s="1"/>
  <c r="F12348" s="1"/>
  <c r="B12349"/>
  <c r="C12349" s="1"/>
  <c r="H12349" s="1"/>
  <c r="D12349"/>
  <c r="G12349" s="1"/>
  <c r="F12349" s="1"/>
  <c r="B12350"/>
  <c r="C12350" s="1"/>
  <c r="D12350"/>
  <c r="G12350" s="1"/>
  <c r="F12350" s="1"/>
  <c r="B12351"/>
  <c r="C12351" s="1"/>
  <c r="H12351" s="1"/>
  <c r="D12351"/>
  <c r="G12351" s="1"/>
  <c r="F12351" s="1"/>
  <c r="B12352"/>
  <c r="C12352" s="1"/>
  <c r="D12352"/>
  <c r="G12352" s="1"/>
  <c r="F12352" s="1"/>
  <c r="B12353"/>
  <c r="C12353" s="1"/>
  <c r="D12353"/>
  <c r="G12353" s="1"/>
  <c r="F12353" s="1"/>
  <c r="B12354"/>
  <c r="C12354" s="1"/>
  <c r="D12354"/>
  <c r="G12354" s="1"/>
  <c r="F12354" s="1"/>
  <c r="B12355"/>
  <c r="C12355" s="1"/>
  <c r="H12355" s="1"/>
  <c r="D12355"/>
  <c r="G12355" s="1"/>
  <c r="F12355" s="1"/>
  <c r="B12356"/>
  <c r="C12356" s="1"/>
  <c r="D12356"/>
  <c r="G12356" s="1"/>
  <c r="F12356" s="1"/>
  <c r="B12357"/>
  <c r="C12357" s="1"/>
  <c r="H12357" s="1"/>
  <c r="D12357"/>
  <c r="G12357" s="1"/>
  <c r="F12357" s="1"/>
  <c r="B12358"/>
  <c r="C12358" s="1"/>
  <c r="D12358"/>
  <c r="G12358" s="1"/>
  <c r="F12358" s="1"/>
  <c r="B12359"/>
  <c r="C12359" s="1"/>
  <c r="H12359" s="1"/>
  <c r="D12359"/>
  <c r="G12359" s="1"/>
  <c r="F12359" s="1"/>
  <c r="B12360"/>
  <c r="C12360" s="1"/>
  <c r="D12360"/>
  <c r="G12360" s="1"/>
  <c r="F12360" s="1"/>
  <c r="B12361"/>
  <c r="C12361" s="1"/>
  <c r="D12361"/>
  <c r="G12361" s="1"/>
  <c r="F12361" s="1"/>
  <c r="B12362"/>
  <c r="C12362" s="1"/>
  <c r="D12362"/>
  <c r="G12362" s="1"/>
  <c r="F12362" s="1"/>
  <c r="B12363"/>
  <c r="C12363" s="1"/>
  <c r="H12363" s="1"/>
  <c r="D12363"/>
  <c r="G12363" s="1"/>
  <c r="F12363" s="1"/>
  <c r="B12364"/>
  <c r="C12364" s="1"/>
  <c r="D12364"/>
  <c r="G12364" s="1"/>
  <c r="F12364" s="1"/>
  <c r="B12365"/>
  <c r="C12365" s="1"/>
  <c r="H12365" s="1"/>
  <c r="D12365"/>
  <c r="G12365" s="1"/>
  <c r="F12365" s="1"/>
  <c r="B12366"/>
  <c r="C12366" s="1"/>
  <c r="D12366"/>
  <c r="G12366" s="1"/>
  <c r="F12366" s="1"/>
  <c r="B12367"/>
  <c r="C12367" s="1"/>
  <c r="H12367" s="1"/>
  <c r="D12367"/>
  <c r="G12367" s="1"/>
  <c r="F12367" s="1"/>
  <c r="B12368"/>
  <c r="C12368" s="1"/>
  <c r="D12368"/>
  <c r="G12368" s="1"/>
  <c r="F12368" s="1"/>
  <c r="B12369"/>
  <c r="C12369" s="1"/>
  <c r="D12369"/>
  <c r="G12369" s="1"/>
  <c r="F12369" s="1"/>
  <c r="B12370"/>
  <c r="C12370" s="1"/>
  <c r="D12370"/>
  <c r="G12370" s="1"/>
  <c r="F12370" s="1"/>
  <c r="B12371"/>
  <c r="C12371" s="1"/>
  <c r="H12371" s="1"/>
  <c r="D12371"/>
  <c r="G12371" s="1"/>
  <c r="F12371" s="1"/>
  <c r="B12372"/>
  <c r="C12372" s="1"/>
  <c r="D12372"/>
  <c r="G12372" s="1"/>
  <c r="F12372" s="1"/>
  <c r="B12373"/>
  <c r="C12373" s="1"/>
  <c r="H12373" s="1"/>
  <c r="D12373"/>
  <c r="G12373" s="1"/>
  <c r="F12373" s="1"/>
  <c r="B12374"/>
  <c r="C12374" s="1"/>
  <c r="D12374"/>
  <c r="G12374" s="1"/>
  <c r="F12374" s="1"/>
  <c r="B12375"/>
  <c r="C12375" s="1"/>
  <c r="H12375" s="1"/>
  <c r="D12375"/>
  <c r="G12375" s="1"/>
  <c r="F12375" s="1"/>
  <c r="B12376"/>
  <c r="C12376" s="1"/>
  <c r="D12376"/>
  <c r="G12376" s="1"/>
  <c r="F12376" s="1"/>
  <c r="B12377"/>
  <c r="C12377" s="1"/>
  <c r="D12377"/>
  <c r="G12377" s="1"/>
  <c r="F12377" s="1"/>
  <c r="B12378"/>
  <c r="C12378" s="1"/>
  <c r="D12378"/>
  <c r="G12378" s="1"/>
  <c r="F12378" s="1"/>
  <c r="B12379"/>
  <c r="C12379" s="1"/>
  <c r="H12379" s="1"/>
  <c r="D12379"/>
  <c r="G12379" s="1"/>
  <c r="F12379" s="1"/>
  <c r="B12380"/>
  <c r="C12380" s="1"/>
  <c r="D12380"/>
  <c r="G12380" s="1"/>
  <c r="F12380" s="1"/>
  <c r="B12381"/>
  <c r="C12381" s="1"/>
  <c r="H12381" s="1"/>
  <c r="D12381"/>
  <c r="G12381" s="1"/>
  <c r="F12381" s="1"/>
  <c r="B12382"/>
  <c r="C12382" s="1"/>
  <c r="D12382"/>
  <c r="G12382" s="1"/>
  <c r="F12382" s="1"/>
  <c r="B12383"/>
  <c r="C12383" s="1"/>
  <c r="H12383" s="1"/>
  <c r="D12383"/>
  <c r="G12383" s="1"/>
  <c r="F12383" s="1"/>
  <c r="B12384"/>
  <c r="C12384" s="1"/>
  <c r="D12384"/>
  <c r="G12384" s="1"/>
  <c r="F12384" s="1"/>
  <c r="B12385"/>
  <c r="C12385" s="1"/>
  <c r="D12385"/>
  <c r="G12385" s="1"/>
  <c r="F12385" s="1"/>
  <c r="B12386"/>
  <c r="C12386" s="1"/>
  <c r="D12386"/>
  <c r="G12386" s="1"/>
  <c r="F12386" s="1"/>
  <c r="B12387"/>
  <c r="C12387" s="1"/>
  <c r="H12387" s="1"/>
  <c r="D12387"/>
  <c r="G12387" s="1"/>
  <c r="F12387" s="1"/>
  <c r="B12388"/>
  <c r="C12388" s="1"/>
  <c r="D12388"/>
  <c r="G12388" s="1"/>
  <c r="F12388" s="1"/>
  <c r="B12389"/>
  <c r="C12389" s="1"/>
  <c r="H12389" s="1"/>
  <c r="D12389"/>
  <c r="G12389" s="1"/>
  <c r="F12389" s="1"/>
  <c r="B12390"/>
  <c r="C12390" s="1"/>
  <c r="D12390"/>
  <c r="G12390" s="1"/>
  <c r="F12390" s="1"/>
  <c r="B12391"/>
  <c r="C12391" s="1"/>
  <c r="H12391" s="1"/>
  <c r="D12391"/>
  <c r="G12391" s="1"/>
  <c r="F12391" s="1"/>
  <c r="B12392"/>
  <c r="C12392" s="1"/>
  <c r="H12392" s="1"/>
  <c r="D12392"/>
  <c r="G12392" s="1"/>
  <c r="F12392" s="1"/>
  <c r="B12393"/>
  <c r="C12393" s="1"/>
  <c r="D12393"/>
  <c r="G12393" s="1"/>
  <c r="F12393" s="1"/>
  <c r="B12394"/>
  <c r="C12394" s="1"/>
  <c r="D12394"/>
  <c r="G12394" s="1"/>
  <c r="F12394" s="1"/>
  <c r="B12395"/>
  <c r="C12395" s="1"/>
  <c r="H12395" s="1"/>
  <c r="D12395"/>
  <c r="G12395" s="1"/>
  <c r="F12395" s="1"/>
  <c r="B12396"/>
  <c r="C12396" s="1"/>
  <c r="H12396" s="1"/>
  <c r="D12396"/>
  <c r="G12396" s="1"/>
  <c r="F12396" s="1"/>
  <c r="B12397"/>
  <c r="C12397" s="1"/>
  <c r="H12397" s="1"/>
  <c r="D12397"/>
  <c r="G12397" s="1"/>
  <c r="F12397" s="1"/>
  <c r="B12398"/>
  <c r="C12398" s="1"/>
  <c r="D12398"/>
  <c r="G12398" s="1"/>
  <c r="F12398" s="1"/>
  <c r="B12399"/>
  <c r="C12399" s="1"/>
  <c r="H12399" s="1"/>
  <c r="D12399"/>
  <c r="G12399" s="1"/>
  <c r="F12399" s="1"/>
  <c r="B12400"/>
  <c r="C12400" s="1"/>
  <c r="D12400"/>
  <c r="G12400" s="1"/>
  <c r="F12400" s="1"/>
  <c r="B12401"/>
  <c r="C12401" s="1"/>
  <c r="D12401"/>
  <c r="G12401" s="1"/>
  <c r="F12401" s="1"/>
  <c r="B12402"/>
  <c r="C12402" s="1"/>
  <c r="D12402"/>
  <c r="G12402" s="1"/>
  <c r="F12402" s="1"/>
  <c r="B12403"/>
  <c r="C12403" s="1"/>
  <c r="H12403" s="1"/>
  <c r="D12403"/>
  <c r="G12403" s="1"/>
  <c r="F12403" s="1"/>
  <c r="B12404"/>
  <c r="C12404" s="1"/>
  <c r="D12404"/>
  <c r="G12404" s="1"/>
  <c r="F12404" s="1"/>
  <c r="B12405"/>
  <c r="C12405" s="1"/>
  <c r="H12405" s="1"/>
  <c r="D12405"/>
  <c r="G12405" s="1"/>
  <c r="F12405" s="1"/>
  <c r="B12406"/>
  <c r="C12406" s="1"/>
  <c r="D12406"/>
  <c r="G12406" s="1"/>
  <c r="F12406" s="1"/>
  <c r="B12407"/>
  <c r="C12407" s="1"/>
  <c r="H12407" s="1"/>
  <c r="D12407"/>
  <c r="G12407" s="1"/>
  <c r="F12407" s="1"/>
  <c r="B12408"/>
  <c r="C12408" s="1"/>
  <c r="D12408"/>
  <c r="G12408" s="1"/>
  <c r="F12408" s="1"/>
  <c r="B12409"/>
  <c r="C12409" s="1"/>
  <c r="D12409"/>
  <c r="G12409" s="1"/>
  <c r="F12409" s="1"/>
  <c r="B12410"/>
  <c r="C12410" s="1"/>
  <c r="D12410"/>
  <c r="G12410" s="1"/>
  <c r="F12410" s="1"/>
  <c r="B12411"/>
  <c r="C12411" s="1"/>
  <c r="H12411" s="1"/>
  <c r="D12411"/>
  <c r="G12411" s="1"/>
  <c r="F12411" s="1"/>
  <c r="B12412"/>
  <c r="C12412" s="1"/>
  <c r="D12412"/>
  <c r="G12412" s="1"/>
  <c r="F12412" s="1"/>
  <c r="B12413"/>
  <c r="C12413" s="1"/>
  <c r="H12413" s="1"/>
  <c r="D12413"/>
  <c r="G12413" s="1"/>
  <c r="F12413" s="1"/>
  <c r="B12414"/>
  <c r="C12414" s="1"/>
  <c r="D12414"/>
  <c r="G12414" s="1"/>
  <c r="F12414" s="1"/>
  <c r="B12415"/>
  <c r="C12415" s="1"/>
  <c r="H12415" s="1"/>
  <c r="D12415"/>
  <c r="G12415" s="1"/>
  <c r="F12415" s="1"/>
  <c r="B12416"/>
  <c r="C12416" s="1"/>
  <c r="D12416"/>
  <c r="G12416" s="1"/>
  <c r="F12416" s="1"/>
  <c r="B12417"/>
  <c r="C12417" s="1"/>
  <c r="D12417"/>
  <c r="G12417" s="1"/>
  <c r="F12417" s="1"/>
  <c r="B12418"/>
  <c r="C12418" s="1"/>
  <c r="D12418"/>
  <c r="G12418" s="1"/>
  <c r="F12418" s="1"/>
  <c r="B12419"/>
  <c r="C12419" s="1"/>
  <c r="H12419" s="1"/>
  <c r="D12419"/>
  <c r="G12419" s="1"/>
  <c r="F12419" s="1"/>
  <c r="B12420"/>
  <c r="C12420" s="1"/>
  <c r="D12420"/>
  <c r="G12420" s="1"/>
  <c r="F12420" s="1"/>
  <c r="B12421"/>
  <c r="C12421" s="1"/>
  <c r="H12421" s="1"/>
  <c r="D12421"/>
  <c r="G12421" s="1"/>
  <c r="F12421" s="1"/>
  <c r="B12422"/>
  <c r="C12422" s="1"/>
  <c r="D12422"/>
  <c r="G12422" s="1"/>
  <c r="F12422" s="1"/>
  <c r="B12423"/>
  <c r="C12423" s="1"/>
  <c r="H12423" s="1"/>
  <c r="D12423"/>
  <c r="G12423" s="1"/>
  <c r="F12423" s="1"/>
  <c r="B12424"/>
  <c r="C12424" s="1"/>
  <c r="D12424"/>
  <c r="G12424" s="1"/>
  <c r="F12424" s="1"/>
  <c r="B12425"/>
  <c r="C12425" s="1"/>
  <c r="D12425"/>
  <c r="G12425" s="1"/>
  <c r="F12425" s="1"/>
  <c r="B12426"/>
  <c r="C12426" s="1"/>
  <c r="D12426"/>
  <c r="G12426" s="1"/>
  <c r="F12426" s="1"/>
  <c r="B12427"/>
  <c r="C12427" s="1"/>
  <c r="H12427" s="1"/>
  <c r="D12427"/>
  <c r="G12427" s="1"/>
  <c r="F12427" s="1"/>
  <c r="B12428"/>
  <c r="C12428" s="1"/>
  <c r="D12428"/>
  <c r="G12428" s="1"/>
  <c r="F12428" s="1"/>
  <c r="B12429"/>
  <c r="C12429" s="1"/>
  <c r="H12429" s="1"/>
  <c r="D12429"/>
  <c r="G12429" s="1"/>
  <c r="F12429" s="1"/>
  <c r="B12430"/>
  <c r="C12430" s="1"/>
  <c r="D12430"/>
  <c r="G12430" s="1"/>
  <c r="F12430" s="1"/>
  <c r="B12431"/>
  <c r="C12431" s="1"/>
  <c r="H12431" s="1"/>
  <c r="D12431"/>
  <c r="G12431" s="1"/>
  <c r="F12431" s="1"/>
  <c r="B12432"/>
  <c r="C12432" s="1"/>
  <c r="D12432"/>
  <c r="G12432" s="1"/>
  <c r="F12432" s="1"/>
  <c r="B12433"/>
  <c r="C12433" s="1"/>
  <c r="D12433"/>
  <c r="G12433" s="1"/>
  <c r="F12433" s="1"/>
  <c r="B12434"/>
  <c r="C12434" s="1"/>
  <c r="D12434"/>
  <c r="G12434" s="1"/>
  <c r="F12434" s="1"/>
  <c r="B12435"/>
  <c r="C12435" s="1"/>
  <c r="H12435" s="1"/>
  <c r="D12435"/>
  <c r="G12435" s="1"/>
  <c r="F12435" s="1"/>
  <c r="B12436"/>
  <c r="C12436" s="1"/>
  <c r="D12436"/>
  <c r="G12436" s="1"/>
  <c r="F12436" s="1"/>
  <c r="B12437"/>
  <c r="C12437" s="1"/>
  <c r="H12437" s="1"/>
  <c r="D12437"/>
  <c r="G12437" s="1"/>
  <c r="F12437" s="1"/>
  <c r="B12438"/>
  <c r="C12438" s="1"/>
  <c r="D12438"/>
  <c r="G12438" s="1"/>
  <c r="F12438" s="1"/>
  <c r="B12439"/>
  <c r="C12439" s="1"/>
  <c r="H12439" s="1"/>
  <c r="D12439"/>
  <c r="G12439" s="1"/>
  <c r="F12439" s="1"/>
  <c r="B12440"/>
  <c r="C12440" s="1"/>
  <c r="D12440"/>
  <c r="G12440" s="1"/>
  <c r="F12440" s="1"/>
  <c r="B12441"/>
  <c r="C12441" s="1"/>
  <c r="D12441"/>
  <c r="G12441" s="1"/>
  <c r="F12441" s="1"/>
  <c r="B12442"/>
  <c r="C12442" s="1"/>
  <c r="D12442"/>
  <c r="G12442" s="1"/>
  <c r="F12442" s="1"/>
  <c r="B12443"/>
  <c r="C12443" s="1"/>
  <c r="H12443" s="1"/>
  <c r="D12443"/>
  <c r="G12443" s="1"/>
  <c r="F12443" s="1"/>
  <c r="B12444"/>
  <c r="C12444" s="1"/>
  <c r="D12444"/>
  <c r="G12444" s="1"/>
  <c r="F12444" s="1"/>
  <c r="B12445"/>
  <c r="C12445" s="1"/>
  <c r="H12445" s="1"/>
  <c r="D12445"/>
  <c r="G12445" s="1"/>
  <c r="F12445" s="1"/>
  <c r="B12446"/>
  <c r="C12446" s="1"/>
  <c r="D12446"/>
  <c r="G12446" s="1"/>
  <c r="F12446" s="1"/>
  <c r="B12447"/>
  <c r="C12447" s="1"/>
  <c r="H12447" s="1"/>
  <c r="D12447"/>
  <c r="G12447" s="1"/>
  <c r="F12447" s="1"/>
  <c r="B12448"/>
  <c r="C12448" s="1"/>
  <c r="D12448"/>
  <c r="G12448" s="1"/>
  <c r="F12448" s="1"/>
  <c r="B12449"/>
  <c r="C12449" s="1"/>
  <c r="D12449"/>
  <c r="G12449" s="1"/>
  <c r="F12449" s="1"/>
  <c r="B12450"/>
  <c r="C12450" s="1"/>
  <c r="D12450"/>
  <c r="G12450" s="1"/>
  <c r="F12450" s="1"/>
  <c r="B12451"/>
  <c r="C12451" s="1"/>
  <c r="H12451" s="1"/>
  <c r="D12451"/>
  <c r="G12451" s="1"/>
  <c r="F12451" s="1"/>
  <c r="B12452"/>
  <c r="C12452" s="1"/>
  <c r="D12452"/>
  <c r="G12452" s="1"/>
  <c r="F12452" s="1"/>
  <c r="B12453"/>
  <c r="C12453" s="1"/>
  <c r="H12453" s="1"/>
  <c r="D12453"/>
  <c r="G12453" s="1"/>
  <c r="F12453" s="1"/>
  <c r="B12454"/>
  <c r="C12454" s="1"/>
  <c r="D12454"/>
  <c r="G12454" s="1"/>
  <c r="F12454" s="1"/>
  <c r="B12455"/>
  <c r="C12455" s="1"/>
  <c r="H12455" s="1"/>
  <c r="D12455"/>
  <c r="G12455" s="1"/>
  <c r="F12455" s="1"/>
  <c r="B12456"/>
  <c r="C12456" s="1"/>
  <c r="D12456"/>
  <c r="G12456" s="1"/>
  <c r="F12456" s="1"/>
  <c r="B12457"/>
  <c r="C12457" s="1"/>
  <c r="D12457"/>
  <c r="G12457" s="1"/>
  <c r="F12457" s="1"/>
  <c r="B12458"/>
  <c r="C12458" s="1"/>
  <c r="D12458"/>
  <c r="G12458" s="1"/>
  <c r="F12458" s="1"/>
  <c r="B12459"/>
  <c r="C12459" s="1"/>
  <c r="H12459" s="1"/>
  <c r="D12459"/>
  <c r="G12459" s="1"/>
  <c r="F12459" s="1"/>
  <c r="B12460"/>
  <c r="C12460" s="1"/>
  <c r="D12460"/>
  <c r="G12460" s="1"/>
  <c r="F12460" s="1"/>
  <c r="B12461"/>
  <c r="C12461" s="1"/>
  <c r="H12461" s="1"/>
  <c r="D12461"/>
  <c r="G12461" s="1"/>
  <c r="F12461" s="1"/>
  <c r="B12462"/>
  <c r="C12462" s="1"/>
  <c r="D12462"/>
  <c r="G12462" s="1"/>
  <c r="F12462" s="1"/>
  <c r="B12463"/>
  <c r="C12463" s="1"/>
  <c r="H12463" s="1"/>
  <c r="D12463"/>
  <c r="G12463" s="1"/>
  <c r="F12463" s="1"/>
  <c r="B12464"/>
  <c r="C12464" s="1"/>
  <c r="D12464"/>
  <c r="G12464" s="1"/>
  <c r="F12464" s="1"/>
  <c r="B12465"/>
  <c r="C12465" s="1"/>
  <c r="D12465"/>
  <c r="G12465" s="1"/>
  <c r="F12465" s="1"/>
  <c r="B12466"/>
  <c r="C12466" s="1"/>
  <c r="D12466"/>
  <c r="G12466" s="1"/>
  <c r="F12466" s="1"/>
  <c r="B12467"/>
  <c r="C12467" s="1"/>
  <c r="H12467" s="1"/>
  <c r="D12467"/>
  <c r="G12467" s="1"/>
  <c r="F12467" s="1"/>
  <c r="B12468"/>
  <c r="C12468" s="1"/>
  <c r="D12468"/>
  <c r="G12468" s="1"/>
  <c r="F12468" s="1"/>
  <c r="B12469"/>
  <c r="C12469" s="1"/>
  <c r="H12469" s="1"/>
  <c r="D12469"/>
  <c r="G12469" s="1"/>
  <c r="F12469" s="1"/>
  <c r="B12470"/>
  <c r="C12470" s="1"/>
  <c r="D12470"/>
  <c r="G12470" s="1"/>
  <c r="F12470" s="1"/>
  <c r="B12471"/>
  <c r="C12471" s="1"/>
  <c r="H12471" s="1"/>
  <c r="D12471"/>
  <c r="G12471" s="1"/>
  <c r="F12471" s="1"/>
  <c r="B12472"/>
  <c r="C12472" s="1"/>
  <c r="H12472" s="1"/>
  <c r="D12472"/>
  <c r="G12472" s="1"/>
  <c r="F12472" s="1"/>
  <c r="B12473"/>
  <c r="C12473" s="1"/>
  <c r="D12473"/>
  <c r="G12473" s="1"/>
  <c r="F12473" s="1"/>
  <c r="B12474"/>
  <c r="C12474" s="1"/>
  <c r="D12474"/>
  <c r="G12474" s="1"/>
  <c r="F12474" s="1"/>
  <c r="B12475"/>
  <c r="C12475" s="1"/>
  <c r="H12475" s="1"/>
  <c r="D12475"/>
  <c r="G12475" s="1"/>
  <c r="F12475" s="1"/>
  <c r="B12476"/>
  <c r="C12476" s="1"/>
  <c r="D12476"/>
  <c r="G12476" s="1"/>
  <c r="F12476" s="1"/>
  <c r="B12477"/>
  <c r="C12477" s="1"/>
  <c r="H12477" s="1"/>
  <c r="D12477"/>
  <c r="G12477" s="1"/>
  <c r="F12477" s="1"/>
  <c r="B12478"/>
  <c r="C12478" s="1"/>
  <c r="D12478"/>
  <c r="G12478" s="1"/>
  <c r="F12478" s="1"/>
  <c r="B12479"/>
  <c r="C12479" s="1"/>
  <c r="H12479" s="1"/>
  <c r="D12479"/>
  <c r="G12479" s="1"/>
  <c r="F12479" s="1"/>
  <c r="B12480"/>
  <c r="C12480" s="1"/>
  <c r="D12480"/>
  <c r="G12480" s="1"/>
  <c r="F12480" s="1"/>
  <c r="B12481"/>
  <c r="C12481" s="1"/>
  <c r="D12481"/>
  <c r="G12481" s="1"/>
  <c r="F12481" s="1"/>
  <c r="B12482"/>
  <c r="C12482" s="1"/>
  <c r="D12482"/>
  <c r="G12482" s="1"/>
  <c r="F12482" s="1"/>
  <c r="B12483"/>
  <c r="C12483" s="1"/>
  <c r="H12483" s="1"/>
  <c r="D12483"/>
  <c r="G12483" s="1"/>
  <c r="F12483" s="1"/>
  <c r="B12484"/>
  <c r="C12484" s="1"/>
  <c r="D12484"/>
  <c r="G12484" s="1"/>
  <c r="F12484" s="1"/>
  <c r="B12485"/>
  <c r="C12485" s="1"/>
  <c r="H12485" s="1"/>
  <c r="D12485"/>
  <c r="G12485" s="1"/>
  <c r="F12485" s="1"/>
  <c r="B12486"/>
  <c r="C12486" s="1"/>
  <c r="D12486"/>
  <c r="G12486" s="1"/>
  <c r="F12486" s="1"/>
  <c r="B12487"/>
  <c r="C12487" s="1"/>
  <c r="H12487" s="1"/>
  <c r="D12487"/>
  <c r="G12487" s="1"/>
  <c r="F12487" s="1"/>
  <c r="B12488"/>
  <c r="C12488" s="1"/>
  <c r="D12488"/>
  <c r="G12488" s="1"/>
  <c r="F12488" s="1"/>
  <c r="B12489"/>
  <c r="C12489" s="1"/>
  <c r="D12489"/>
  <c r="G12489" s="1"/>
  <c r="F12489" s="1"/>
  <c r="B12490"/>
  <c r="C12490" s="1"/>
  <c r="D12490"/>
  <c r="G12490" s="1"/>
  <c r="F12490" s="1"/>
  <c r="B12491"/>
  <c r="C12491" s="1"/>
  <c r="H12491" s="1"/>
  <c r="D12491"/>
  <c r="G12491" s="1"/>
  <c r="F12491" s="1"/>
  <c r="B12492"/>
  <c r="C12492" s="1"/>
  <c r="D12492"/>
  <c r="G12492" s="1"/>
  <c r="F12492" s="1"/>
  <c r="B12493"/>
  <c r="C12493" s="1"/>
  <c r="H12493" s="1"/>
  <c r="D12493"/>
  <c r="G12493" s="1"/>
  <c r="F12493" s="1"/>
  <c r="B12494"/>
  <c r="C12494" s="1"/>
  <c r="D12494"/>
  <c r="G12494" s="1"/>
  <c r="F12494" s="1"/>
  <c r="B12495"/>
  <c r="C12495" s="1"/>
  <c r="H12495" s="1"/>
  <c r="D12495"/>
  <c r="G12495" s="1"/>
  <c r="F12495" s="1"/>
  <c r="B12496"/>
  <c r="C12496" s="1"/>
  <c r="D12496"/>
  <c r="G12496" s="1"/>
  <c r="F12496" s="1"/>
  <c r="B12497"/>
  <c r="C12497" s="1"/>
  <c r="D12497"/>
  <c r="G12497" s="1"/>
  <c r="F12497" s="1"/>
  <c r="B12498"/>
  <c r="C12498" s="1"/>
  <c r="D12498"/>
  <c r="G12498" s="1"/>
  <c r="F12498" s="1"/>
  <c r="B12499"/>
  <c r="C12499" s="1"/>
  <c r="H12499" s="1"/>
  <c r="D12499"/>
  <c r="G12499" s="1"/>
  <c r="F12499" s="1"/>
  <c r="B12500"/>
  <c r="C12500" s="1"/>
  <c r="D12500"/>
  <c r="G12500" s="1"/>
  <c r="F12500" s="1"/>
  <c r="B12501"/>
  <c r="C12501" s="1"/>
  <c r="H12501" s="1"/>
  <c r="D12501"/>
  <c r="G12501" s="1"/>
  <c r="F12501" s="1"/>
  <c r="B12502"/>
  <c r="C12502" s="1"/>
  <c r="D12502"/>
  <c r="G12502" s="1"/>
  <c r="F12502" s="1"/>
  <c r="B12503"/>
  <c r="C12503" s="1"/>
  <c r="H12503" s="1"/>
  <c r="D12503"/>
  <c r="G12503" s="1"/>
  <c r="F12503" s="1"/>
  <c r="B12504"/>
  <c r="C12504" s="1"/>
  <c r="D12504"/>
  <c r="G12504" s="1"/>
  <c r="F12504" s="1"/>
  <c r="B12505"/>
  <c r="C12505" s="1"/>
  <c r="D12505"/>
  <c r="G12505" s="1"/>
  <c r="F12505" s="1"/>
  <c r="B12506"/>
  <c r="C12506" s="1"/>
  <c r="H12506" s="1"/>
  <c r="D12506"/>
  <c r="G12506" s="1"/>
  <c r="F12506" s="1"/>
  <c r="B12507"/>
  <c r="C12507" s="1"/>
  <c r="H12507" s="1"/>
  <c r="D12507"/>
  <c r="G12507" s="1"/>
  <c r="F12507" s="1"/>
  <c r="B12508"/>
  <c r="C12508" s="1"/>
  <c r="D12508"/>
  <c r="G12508" s="1"/>
  <c r="F12508" s="1"/>
  <c r="B12509"/>
  <c r="C12509" s="1"/>
  <c r="H12509" s="1"/>
  <c r="D12509"/>
  <c r="G12509" s="1"/>
  <c r="F12509" s="1"/>
  <c r="B12510"/>
  <c r="C12510" s="1"/>
  <c r="D12510"/>
  <c r="G12510" s="1"/>
  <c r="F12510" s="1"/>
  <c r="B12511"/>
  <c r="C12511" s="1"/>
  <c r="H12511" s="1"/>
  <c r="D12511"/>
  <c r="G12511" s="1"/>
  <c r="F12511" s="1"/>
  <c r="B12512"/>
  <c r="C12512" s="1"/>
  <c r="D12512"/>
  <c r="G12512" s="1"/>
  <c r="F12512" s="1"/>
  <c r="B12513"/>
  <c r="C12513" s="1"/>
  <c r="D12513"/>
  <c r="G12513" s="1"/>
  <c r="F12513" s="1"/>
  <c r="B12514"/>
  <c r="C12514" s="1"/>
  <c r="D12514"/>
  <c r="G12514" s="1"/>
  <c r="F12514" s="1"/>
  <c r="B12515"/>
  <c r="C12515" s="1"/>
  <c r="H12515" s="1"/>
  <c r="D12515"/>
  <c r="G12515" s="1"/>
  <c r="F12515" s="1"/>
  <c r="B12516"/>
  <c r="C12516" s="1"/>
  <c r="D12516"/>
  <c r="G12516" s="1"/>
  <c r="F12516" s="1"/>
  <c r="B12517"/>
  <c r="C12517" s="1"/>
  <c r="H12517" s="1"/>
  <c r="D12517"/>
  <c r="G12517" s="1"/>
  <c r="F12517" s="1"/>
  <c r="B12518"/>
  <c r="C12518" s="1"/>
  <c r="D12518"/>
  <c r="G12518" s="1"/>
  <c r="F12518" s="1"/>
  <c r="B12519"/>
  <c r="C12519" s="1"/>
  <c r="H12519" s="1"/>
  <c r="D12519"/>
  <c r="G12519" s="1"/>
  <c r="F12519" s="1"/>
  <c r="B12520"/>
  <c r="C12520" s="1"/>
  <c r="D12520"/>
  <c r="G12520" s="1"/>
  <c r="F12520" s="1"/>
  <c r="B12521"/>
  <c r="C12521" s="1"/>
  <c r="D12521"/>
  <c r="G12521" s="1"/>
  <c r="F12521" s="1"/>
  <c r="B12522"/>
  <c r="C12522" s="1"/>
  <c r="H12522" s="1"/>
  <c r="D12522"/>
  <c r="G12522" s="1"/>
  <c r="F12522" s="1"/>
  <c r="B12523"/>
  <c r="C12523" s="1"/>
  <c r="H12523" s="1"/>
  <c r="D12523"/>
  <c r="G12523" s="1"/>
  <c r="F12523" s="1"/>
  <c r="B12524"/>
  <c r="C12524" s="1"/>
  <c r="D12524"/>
  <c r="G12524" s="1"/>
  <c r="F12524" s="1"/>
  <c r="B12525"/>
  <c r="C12525" s="1"/>
  <c r="H12525" s="1"/>
  <c r="D12525"/>
  <c r="G12525" s="1"/>
  <c r="F12525" s="1"/>
  <c r="B12526"/>
  <c r="C12526" s="1"/>
  <c r="D12526"/>
  <c r="G12526" s="1"/>
  <c r="F12526" s="1"/>
  <c r="B12527"/>
  <c r="C12527" s="1"/>
  <c r="H12527" s="1"/>
  <c r="D12527"/>
  <c r="G12527" s="1"/>
  <c r="F12527" s="1"/>
  <c r="B12528"/>
  <c r="C12528" s="1"/>
  <c r="D12528"/>
  <c r="G12528" s="1"/>
  <c r="F12528" s="1"/>
  <c r="B12529"/>
  <c r="C12529" s="1"/>
  <c r="D12529"/>
  <c r="G12529" s="1"/>
  <c r="F12529" s="1"/>
  <c r="B12530"/>
  <c r="C12530" s="1"/>
  <c r="D12530"/>
  <c r="G12530" s="1"/>
  <c r="F12530" s="1"/>
  <c r="B12531"/>
  <c r="C12531" s="1"/>
  <c r="H12531" s="1"/>
  <c r="D12531"/>
  <c r="G12531" s="1"/>
  <c r="F12531" s="1"/>
  <c r="B12532"/>
  <c r="C12532" s="1"/>
  <c r="D12532"/>
  <c r="G12532" s="1"/>
  <c r="F12532" s="1"/>
  <c r="B12533"/>
  <c r="C12533" s="1"/>
  <c r="H12533" s="1"/>
  <c r="D12533"/>
  <c r="G12533" s="1"/>
  <c r="F12533" s="1"/>
  <c r="B12534"/>
  <c r="C12534" s="1"/>
  <c r="D12534"/>
  <c r="G12534" s="1"/>
  <c r="F12534" s="1"/>
  <c r="B12535"/>
  <c r="C12535" s="1"/>
  <c r="H12535" s="1"/>
  <c r="D12535"/>
  <c r="G12535" s="1"/>
  <c r="F12535" s="1"/>
  <c r="B12536"/>
  <c r="C12536" s="1"/>
  <c r="D12536"/>
  <c r="G12536" s="1"/>
  <c r="F12536" s="1"/>
  <c r="B12537"/>
  <c r="C12537" s="1"/>
  <c r="D12537"/>
  <c r="G12537" s="1"/>
  <c r="F12537" s="1"/>
  <c r="B12538"/>
  <c r="C12538" s="1"/>
  <c r="D12538"/>
  <c r="G12538" s="1"/>
  <c r="F12538" s="1"/>
  <c r="B12539"/>
  <c r="C12539" s="1"/>
  <c r="H12539" s="1"/>
  <c r="D12539"/>
  <c r="G12539" s="1"/>
  <c r="F12539" s="1"/>
  <c r="B12540"/>
  <c r="C12540" s="1"/>
  <c r="H12540" s="1"/>
  <c r="D12540"/>
  <c r="G12540" s="1"/>
  <c r="F12540" s="1"/>
  <c r="B12541"/>
  <c r="C12541" s="1"/>
  <c r="H12541" s="1"/>
  <c r="D12541"/>
  <c r="G12541" s="1"/>
  <c r="F12541" s="1"/>
  <c r="B12542"/>
  <c r="C12542" s="1"/>
  <c r="D12542"/>
  <c r="G12542" s="1"/>
  <c r="F12542" s="1"/>
  <c r="B12543"/>
  <c r="C12543" s="1"/>
  <c r="H12543" s="1"/>
  <c r="D12543"/>
  <c r="G12543" s="1"/>
  <c r="F12543" s="1"/>
  <c r="B12544"/>
  <c r="C12544" s="1"/>
  <c r="D12544"/>
  <c r="G12544" s="1"/>
  <c r="F12544" s="1"/>
  <c r="B12545"/>
  <c r="C12545" s="1"/>
  <c r="D12545"/>
  <c r="G12545" s="1"/>
  <c r="F12545" s="1"/>
  <c r="B12546"/>
  <c r="C12546" s="1"/>
  <c r="D12546"/>
  <c r="G12546" s="1"/>
  <c r="F12546" s="1"/>
  <c r="B12547"/>
  <c r="C12547" s="1"/>
  <c r="H12547" s="1"/>
  <c r="D12547"/>
  <c r="G12547" s="1"/>
  <c r="F12547" s="1"/>
  <c r="B12548"/>
  <c r="C12548" s="1"/>
  <c r="D12548"/>
  <c r="G12548" s="1"/>
  <c r="F12548" s="1"/>
  <c r="B12549"/>
  <c r="C12549" s="1"/>
  <c r="H12549" s="1"/>
  <c r="D12549"/>
  <c r="G12549" s="1"/>
  <c r="F12549" s="1"/>
  <c r="B12550"/>
  <c r="C12550" s="1"/>
  <c r="D12550"/>
  <c r="G12550" s="1"/>
  <c r="F12550" s="1"/>
  <c r="B12551"/>
  <c r="C12551" s="1"/>
  <c r="H12551" s="1"/>
  <c r="D12551"/>
  <c r="G12551" s="1"/>
  <c r="F12551" s="1"/>
  <c r="B12552"/>
  <c r="C12552" s="1"/>
  <c r="D12552"/>
  <c r="G12552" s="1"/>
  <c r="F12552" s="1"/>
  <c r="B12553"/>
  <c r="C12553" s="1"/>
  <c r="D12553"/>
  <c r="G12553" s="1"/>
  <c r="F12553" s="1"/>
  <c r="B12554"/>
  <c r="C12554" s="1"/>
  <c r="D12554"/>
  <c r="G12554" s="1"/>
  <c r="F12554" s="1"/>
  <c r="B12555"/>
  <c r="C12555" s="1"/>
  <c r="H12555" s="1"/>
  <c r="D12555"/>
  <c r="G12555" s="1"/>
  <c r="F12555" s="1"/>
  <c r="B12556"/>
  <c r="C12556" s="1"/>
  <c r="D12556"/>
  <c r="G12556" s="1"/>
  <c r="F12556" s="1"/>
  <c r="B12557"/>
  <c r="C12557" s="1"/>
  <c r="H12557" s="1"/>
  <c r="D12557"/>
  <c r="G12557" s="1"/>
  <c r="F12557" s="1"/>
  <c r="B12558"/>
  <c r="C12558" s="1"/>
  <c r="D12558"/>
  <c r="G12558" s="1"/>
  <c r="F12558" s="1"/>
  <c r="B12559"/>
  <c r="C12559" s="1"/>
  <c r="H12559" s="1"/>
  <c r="D12559"/>
  <c r="G12559" s="1"/>
  <c r="F12559" s="1"/>
  <c r="B12560"/>
  <c r="C12560" s="1"/>
  <c r="D12560"/>
  <c r="G12560" s="1"/>
  <c r="F12560" s="1"/>
  <c r="B12561"/>
  <c r="C12561" s="1"/>
  <c r="D12561"/>
  <c r="G12561" s="1"/>
  <c r="F12561" s="1"/>
  <c r="B12562"/>
  <c r="C12562" s="1"/>
  <c r="D12562"/>
  <c r="G12562" s="1"/>
  <c r="F12562" s="1"/>
  <c r="B12563"/>
  <c r="C12563" s="1"/>
  <c r="H12563" s="1"/>
  <c r="D12563"/>
  <c r="G12563" s="1"/>
  <c r="F12563" s="1"/>
  <c r="B12564"/>
  <c r="C12564" s="1"/>
  <c r="D12564"/>
  <c r="G12564" s="1"/>
  <c r="F12564" s="1"/>
  <c r="B12565"/>
  <c r="C12565" s="1"/>
  <c r="H12565" s="1"/>
  <c r="D12565"/>
  <c r="G12565" s="1"/>
  <c r="F12565" s="1"/>
  <c r="B12566"/>
  <c r="C12566" s="1"/>
  <c r="D12566"/>
  <c r="G12566" s="1"/>
  <c r="F12566" s="1"/>
  <c r="B12567"/>
  <c r="C12567" s="1"/>
  <c r="H12567" s="1"/>
  <c r="D12567"/>
  <c r="G12567" s="1"/>
  <c r="F12567" s="1"/>
  <c r="B12568"/>
  <c r="C12568" s="1"/>
  <c r="D12568"/>
  <c r="G12568" s="1"/>
  <c r="F12568" s="1"/>
  <c r="B12569"/>
  <c r="C12569" s="1"/>
  <c r="D12569"/>
  <c r="G12569" s="1"/>
  <c r="F12569" s="1"/>
  <c r="B12570"/>
  <c r="C12570" s="1"/>
  <c r="D12570"/>
  <c r="G12570" s="1"/>
  <c r="F12570" s="1"/>
  <c r="B12571"/>
  <c r="C12571" s="1"/>
  <c r="H12571" s="1"/>
  <c r="D12571"/>
  <c r="G12571" s="1"/>
  <c r="F12571" s="1"/>
  <c r="B12572"/>
  <c r="C12572" s="1"/>
  <c r="D12572"/>
  <c r="G12572" s="1"/>
  <c r="F12572" s="1"/>
  <c r="B12573"/>
  <c r="C12573" s="1"/>
  <c r="D12573"/>
  <c r="G12573" s="1"/>
  <c r="F12573" s="1"/>
  <c r="B12574"/>
  <c r="C12574" s="1"/>
  <c r="D12574"/>
  <c r="G12574" s="1"/>
  <c r="F12574" s="1"/>
  <c r="B12575"/>
  <c r="C12575" s="1"/>
  <c r="D12575"/>
  <c r="G12575" s="1"/>
  <c r="F12575" s="1"/>
  <c r="B12576"/>
  <c r="C12576" s="1"/>
  <c r="D12576"/>
  <c r="G12576" s="1"/>
  <c r="F12576" s="1"/>
  <c r="B12577"/>
  <c r="C12577" s="1"/>
  <c r="D12577"/>
  <c r="G12577" s="1"/>
  <c r="F12577" s="1"/>
  <c r="B12578"/>
  <c r="C12578" s="1"/>
  <c r="D12578"/>
  <c r="G12578" s="1"/>
  <c r="F12578" s="1"/>
  <c r="B12579"/>
  <c r="C12579" s="1"/>
  <c r="D12579"/>
  <c r="G12579" s="1"/>
  <c r="F12579" s="1"/>
  <c r="B12580"/>
  <c r="C12580" s="1"/>
  <c r="D12580"/>
  <c r="G12580" s="1"/>
  <c r="F12580" s="1"/>
  <c r="B12581"/>
  <c r="C12581" s="1"/>
  <c r="D12581"/>
  <c r="G12581" s="1"/>
  <c r="F12581" s="1"/>
  <c r="B12582"/>
  <c r="C12582" s="1"/>
  <c r="D12582"/>
  <c r="G12582" s="1"/>
  <c r="F12582" s="1"/>
  <c r="B12583"/>
  <c r="C12583" s="1"/>
  <c r="H12583" s="1"/>
  <c r="D12583"/>
  <c r="G12583" s="1"/>
  <c r="F12583" s="1"/>
  <c r="B12584"/>
  <c r="C12584" s="1"/>
  <c r="D12584"/>
  <c r="G12584" s="1"/>
  <c r="F12584" s="1"/>
  <c r="B12585"/>
  <c r="C12585" s="1"/>
  <c r="D12585"/>
  <c r="G12585" s="1"/>
  <c r="F12585" s="1"/>
  <c r="B12586"/>
  <c r="C12586" s="1"/>
  <c r="D12586"/>
  <c r="G12586" s="1"/>
  <c r="F12586" s="1"/>
  <c r="B12587"/>
  <c r="C12587" s="1"/>
  <c r="D12587"/>
  <c r="G12587" s="1"/>
  <c r="F12587" s="1"/>
  <c r="B12588"/>
  <c r="C12588" s="1"/>
  <c r="D12588"/>
  <c r="G12588" s="1"/>
  <c r="F12588" s="1"/>
  <c r="B12589"/>
  <c r="C12589" s="1"/>
  <c r="D12589"/>
  <c r="G12589" s="1"/>
  <c r="F12589" s="1"/>
  <c r="B12590"/>
  <c r="C12590" s="1"/>
  <c r="D12590"/>
  <c r="G12590" s="1"/>
  <c r="F12590" s="1"/>
  <c r="B12591"/>
  <c r="C12591" s="1"/>
  <c r="D12591"/>
  <c r="G12591" s="1"/>
  <c r="F12591" s="1"/>
  <c r="B12592"/>
  <c r="C12592" s="1"/>
  <c r="D12592"/>
  <c r="G12592" s="1"/>
  <c r="F12592" s="1"/>
  <c r="B12593"/>
  <c r="C12593" s="1"/>
  <c r="D12593"/>
  <c r="G12593" s="1"/>
  <c r="F12593" s="1"/>
  <c r="B12594"/>
  <c r="C12594" s="1"/>
  <c r="D12594"/>
  <c r="G12594" s="1"/>
  <c r="F12594" s="1"/>
  <c r="B12595"/>
  <c r="C12595" s="1"/>
  <c r="D12595"/>
  <c r="G12595" s="1"/>
  <c r="F12595" s="1"/>
  <c r="B12596"/>
  <c r="C12596" s="1"/>
  <c r="D12596"/>
  <c r="G12596" s="1"/>
  <c r="F12596" s="1"/>
  <c r="B12597"/>
  <c r="C12597" s="1"/>
  <c r="D12597"/>
  <c r="G12597" s="1"/>
  <c r="F12597" s="1"/>
  <c r="B12598"/>
  <c r="C12598" s="1"/>
  <c r="H12598" s="1"/>
  <c r="D12598"/>
  <c r="G12598" s="1"/>
  <c r="F12598" s="1"/>
  <c r="B12599"/>
  <c r="C12599" s="1"/>
  <c r="D12599"/>
  <c r="G12599" s="1"/>
  <c r="F12599" s="1"/>
  <c r="B12600"/>
  <c r="C12600" s="1"/>
  <c r="D12600"/>
  <c r="G12600" s="1"/>
  <c r="F12600" s="1"/>
  <c r="B12601"/>
  <c r="C12601" s="1"/>
  <c r="D12601"/>
  <c r="G12601" s="1"/>
  <c r="F12601" s="1"/>
  <c r="B12602"/>
  <c r="C12602" s="1"/>
  <c r="H12602" s="1"/>
  <c r="D12602"/>
  <c r="G12602" s="1"/>
  <c r="F12602" s="1"/>
  <c r="B12603"/>
  <c r="C12603" s="1"/>
  <c r="D12603"/>
  <c r="G12603" s="1"/>
  <c r="F12603" s="1"/>
  <c r="B12604"/>
  <c r="C12604" s="1"/>
  <c r="H12604" s="1"/>
  <c r="D12604"/>
  <c r="G12604" s="1"/>
  <c r="F12604" s="1"/>
  <c r="B12605"/>
  <c r="C12605" s="1"/>
  <c r="D12605"/>
  <c r="G12605" s="1"/>
  <c r="F12605" s="1"/>
  <c r="B12606"/>
  <c r="C12606" s="1"/>
  <c r="H12606" s="1"/>
  <c r="D12606"/>
  <c r="G12606" s="1"/>
  <c r="F12606" s="1"/>
  <c r="B12607"/>
  <c r="C12607" s="1"/>
  <c r="D12607"/>
  <c r="G12607" s="1"/>
  <c r="F12607" s="1"/>
  <c r="B12608"/>
  <c r="C12608" s="1"/>
  <c r="D12608"/>
  <c r="G12608" s="1"/>
  <c r="F12608" s="1"/>
  <c r="B12609"/>
  <c r="C12609" s="1"/>
  <c r="D12609"/>
  <c r="G12609" s="1"/>
  <c r="F12609" s="1"/>
  <c r="B12610"/>
  <c r="C12610" s="1"/>
  <c r="H12610" s="1"/>
  <c r="D12610"/>
  <c r="G12610" s="1"/>
  <c r="F12610" s="1"/>
  <c r="B12611"/>
  <c r="C12611" s="1"/>
  <c r="D12611"/>
  <c r="G12611" s="1"/>
  <c r="F12611" s="1"/>
  <c r="B12612"/>
  <c r="C12612" s="1"/>
  <c r="H12612" s="1"/>
  <c r="D12612"/>
  <c r="G12612" s="1"/>
  <c r="F12612" s="1"/>
  <c r="B12613"/>
  <c r="C12613" s="1"/>
  <c r="D12613"/>
  <c r="G12613" s="1"/>
  <c r="F12613" s="1"/>
  <c r="B12614"/>
  <c r="C12614" s="1"/>
  <c r="H12614" s="1"/>
  <c r="D12614"/>
  <c r="G12614" s="1"/>
  <c r="F12614" s="1"/>
  <c r="B12615"/>
  <c r="C12615" s="1"/>
  <c r="D12615"/>
  <c r="G12615" s="1"/>
  <c r="F12615" s="1"/>
  <c r="B12616"/>
  <c r="C12616" s="1"/>
  <c r="H12616" s="1"/>
  <c r="D12616"/>
  <c r="G12616" s="1"/>
  <c r="F12616" s="1"/>
  <c r="B12617"/>
  <c r="C12617" s="1"/>
  <c r="D12617"/>
  <c r="G12617" s="1"/>
  <c r="F12617" s="1"/>
  <c r="B12618"/>
  <c r="C12618" s="1"/>
  <c r="H12618" s="1"/>
  <c r="D12618"/>
  <c r="G12618" s="1"/>
  <c r="F12618" s="1"/>
  <c r="B12619"/>
  <c r="C12619" s="1"/>
  <c r="H12619" s="1"/>
  <c r="D12619"/>
  <c r="G12619" s="1"/>
  <c r="F12619" s="1"/>
  <c r="B12620"/>
  <c r="C12620" s="1"/>
  <c r="H12620" s="1"/>
  <c r="D12620"/>
  <c r="G12620" s="1"/>
  <c r="F12620" s="1"/>
  <c r="B12621"/>
  <c r="C12621" s="1"/>
  <c r="D12621"/>
  <c r="G12621" s="1"/>
  <c r="F12621" s="1"/>
  <c r="B12622"/>
  <c r="C12622" s="1"/>
  <c r="H12622" s="1"/>
  <c r="D12622"/>
  <c r="G12622" s="1"/>
  <c r="F12622" s="1"/>
  <c r="B12623"/>
  <c r="C12623" s="1"/>
  <c r="D12623"/>
  <c r="G12623" s="1"/>
  <c r="F12623" s="1"/>
  <c r="B12624"/>
  <c r="C12624" s="1"/>
  <c r="H12624" s="1"/>
  <c r="D12624"/>
  <c r="G12624" s="1"/>
  <c r="F12624" s="1"/>
  <c r="B12625"/>
  <c r="C12625" s="1"/>
  <c r="D12625"/>
  <c r="G12625" s="1"/>
  <c r="F12625" s="1"/>
  <c r="B12626"/>
  <c r="C12626" s="1"/>
  <c r="H12626" s="1"/>
  <c r="D12626"/>
  <c r="G12626" s="1"/>
  <c r="F12626" s="1"/>
  <c r="B12627"/>
  <c r="C12627" s="1"/>
  <c r="D12627"/>
  <c r="G12627" s="1"/>
  <c r="F12627" s="1"/>
  <c r="B12628"/>
  <c r="C12628" s="1"/>
  <c r="H12628" s="1"/>
  <c r="D12628"/>
  <c r="G12628" s="1"/>
  <c r="F12628" s="1"/>
  <c r="B12629"/>
  <c r="C12629" s="1"/>
  <c r="D12629"/>
  <c r="G12629" s="1"/>
  <c r="F12629" s="1"/>
  <c r="B12630"/>
  <c r="C12630" s="1"/>
  <c r="H12630" s="1"/>
  <c r="D12630"/>
  <c r="G12630" s="1"/>
  <c r="F12630" s="1"/>
  <c r="B12631"/>
  <c r="C12631" s="1"/>
  <c r="D12631"/>
  <c r="G12631" s="1"/>
  <c r="F12631" s="1"/>
  <c r="B12632"/>
  <c r="C12632" s="1"/>
  <c r="H12632" s="1"/>
  <c r="D12632"/>
  <c r="G12632" s="1"/>
  <c r="F12632" s="1"/>
  <c r="B12633"/>
  <c r="C12633" s="1"/>
  <c r="D12633"/>
  <c r="G12633" s="1"/>
  <c r="F12633" s="1"/>
  <c r="B12634"/>
  <c r="C12634" s="1"/>
  <c r="H12634" s="1"/>
  <c r="D12634"/>
  <c r="G12634" s="1"/>
  <c r="F12634" s="1"/>
  <c r="B12635"/>
  <c r="C12635" s="1"/>
  <c r="D12635"/>
  <c r="G12635" s="1"/>
  <c r="F12635" s="1"/>
  <c r="B12636"/>
  <c r="C12636" s="1"/>
  <c r="H12636" s="1"/>
  <c r="D12636"/>
  <c r="G12636" s="1"/>
  <c r="F12636" s="1"/>
  <c r="B12637"/>
  <c r="C12637" s="1"/>
  <c r="D12637"/>
  <c r="G12637" s="1"/>
  <c r="F12637" s="1"/>
  <c r="B12638"/>
  <c r="C12638" s="1"/>
  <c r="H12638" s="1"/>
  <c r="D12638"/>
  <c r="G12638" s="1"/>
  <c r="F12638" s="1"/>
  <c r="B12639"/>
  <c r="C12639" s="1"/>
  <c r="H12639" s="1"/>
  <c r="D12639"/>
  <c r="G12639" s="1"/>
  <c r="F12639" s="1"/>
  <c r="B12640"/>
  <c r="C12640" s="1"/>
  <c r="H12640" s="1"/>
  <c r="D12640"/>
  <c r="G12640" s="1"/>
  <c r="F12640" s="1"/>
  <c r="B12641"/>
  <c r="C12641" s="1"/>
  <c r="D12641"/>
  <c r="G12641" s="1"/>
  <c r="F12641" s="1"/>
  <c r="B12642"/>
  <c r="C12642" s="1"/>
  <c r="H12642" s="1"/>
  <c r="D12642"/>
  <c r="G12642" s="1"/>
  <c r="F12642" s="1"/>
  <c r="B12643"/>
  <c r="C12643" s="1"/>
  <c r="D12643"/>
  <c r="G12643" s="1"/>
  <c r="F12643" s="1"/>
  <c r="B12644"/>
  <c r="C12644" s="1"/>
  <c r="H12644" s="1"/>
  <c r="D12644"/>
  <c r="G12644" s="1"/>
  <c r="F12644" s="1"/>
  <c r="B12645"/>
  <c r="C12645" s="1"/>
  <c r="D12645"/>
  <c r="G12645" s="1"/>
  <c r="F12645" s="1"/>
  <c r="B12646"/>
  <c r="C12646" s="1"/>
  <c r="H12646" s="1"/>
  <c r="D12646"/>
  <c r="G12646" s="1"/>
  <c r="F12646" s="1"/>
  <c r="B12647"/>
  <c r="C12647" s="1"/>
  <c r="D12647"/>
  <c r="G12647" s="1"/>
  <c r="F12647" s="1"/>
  <c r="B12648"/>
  <c r="C12648" s="1"/>
  <c r="H12648" s="1"/>
  <c r="D12648"/>
  <c r="G12648" s="1"/>
  <c r="F12648" s="1"/>
  <c r="B12649"/>
  <c r="C12649" s="1"/>
  <c r="D12649"/>
  <c r="G12649" s="1"/>
  <c r="F12649" s="1"/>
  <c r="B12650"/>
  <c r="C12650" s="1"/>
  <c r="H12650" s="1"/>
  <c r="D12650"/>
  <c r="G12650" s="1"/>
  <c r="F12650" s="1"/>
  <c r="B12651"/>
  <c r="C12651" s="1"/>
  <c r="D12651"/>
  <c r="G12651" s="1"/>
  <c r="F12651" s="1"/>
  <c r="B12652"/>
  <c r="C12652" s="1"/>
  <c r="H12652" s="1"/>
  <c r="D12652"/>
  <c r="G12652" s="1"/>
  <c r="F12652" s="1"/>
  <c r="B12653"/>
  <c r="C12653" s="1"/>
  <c r="D12653"/>
  <c r="G12653" s="1"/>
  <c r="F12653" s="1"/>
  <c r="B12654"/>
  <c r="C12654" s="1"/>
  <c r="H12654" s="1"/>
  <c r="D12654"/>
  <c r="G12654" s="1"/>
  <c r="F12654" s="1"/>
  <c r="B12655"/>
  <c r="C12655" s="1"/>
  <c r="D12655"/>
  <c r="G12655" s="1"/>
  <c r="F12655" s="1"/>
  <c r="B12656"/>
  <c r="C12656" s="1"/>
  <c r="H12656" s="1"/>
  <c r="D12656"/>
  <c r="G12656" s="1"/>
  <c r="F12656" s="1"/>
  <c r="B12657"/>
  <c r="C12657" s="1"/>
  <c r="D12657"/>
  <c r="G12657" s="1"/>
  <c r="F12657" s="1"/>
  <c r="B12658"/>
  <c r="C12658" s="1"/>
  <c r="H12658" s="1"/>
  <c r="D12658"/>
  <c r="G12658" s="1"/>
  <c r="F12658" s="1"/>
  <c r="B12659"/>
  <c r="C12659" s="1"/>
  <c r="D12659"/>
  <c r="G12659" s="1"/>
  <c r="F12659" s="1"/>
  <c r="B12660"/>
  <c r="C12660" s="1"/>
  <c r="H12660" s="1"/>
  <c r="D12660"/>
  <c r="G12660" s="1"/>
  <c r="F12660" s="1"/>
  <c r="B12661"/>
  <c r="C12661" s="1"/>
  <c r="D12661"/>
  <c r="G12661" s="1"/>
  <c r="F12661" s="1"/>
  <c r="B12662"/>
  <c r="C12662" s="1"/>
  <c r="H12662" s="1"/>
  <c r="D12662"/>
  <c r="G12662" s="1"/>
  <c r="F12662" s="1"/>
  <c r="B12663"/>
  <c r="C12663" s="1"/>
  <c r="D12663"/>
  <c r="G12663" s="1"/>
  <c r="F12663" s="1"/>
  <c r="B12664"/>
  <c r="C12664" s="1"/>
  <c r="H12664" s="1"/>
  <c r="D12664"/>
  <c r="G12664" s="1"/>
  <c r="F12664" s="1"/>
  <c r="B12665"/>
  <c r="C12665" s="1"/>
  <c r="D12665"/>
  <c r="G12665" s="1"/>
  <c r="F12665" s="1"/>
  <c r="B12666"/>
  <c r="C12666" s="1"/>
  <c r="H12666" s="1"/>
  <c r="D12666"/>
  <c r="G12666" s="1"/>
  <c r="F12666" s="1"/>
  <c r="B12667"/>
  <c r="C12667" s="1"/>
  <c r="D12667"/>
  <c r="G12667" s="1"/>
  <c r="F12667" s="1"/>
  <c r="B12668"/>
  <c r="C12668" s="1"/>
  <c r="H12668" s="1"/>
  <c r="D12668"/>
  <c r="G12668" s="1"/>
  <c r="F12668" s="1"/>
  <c r="B12669"/>
  <c r="C12669" s="1"/>
  <c r="D12669"/>
  <c r="G12669" s="1"/>
  <c r="F12669" s="1"/>
  <c r="B12670"/>
  <c r="C12670" s="1"/>
  <c r="H12670" s="1"/>
  <c r="D12670"/>
  <c r="G12670" s="1"/>
  <c r="F12670" s="1"/>
  <c r="B12671"/>
  <c r="C12671" s="1"/>
  <c r="D12671"/>
  <c r="G12671" s="1"/>
  <c r="F12671" s="1"/>
  <c r="B12672"/>
  <c r="C12672" s="1"/>
  <c r="H12672" s="1"/>
  <c r="D12672"/>
  <c r="G12672" s="1"/>
  <c r="F12672" s="1"/>
  <c r="B12673"/>
  <c r="C12673" s="1"/>
  <c r="D12673"/>
  <c r="G12673" s="1"/>
  <c r="F12673" s="1"/>
  <c r="B12674"/>
  <c r="C12674" s="1"/>
  <c r="H12674" s="1"/>
  <c r="D12674"/>
  <c r="G12674" s="1"/>
  <c r="F12674" s="1"/>
  <c r="B12675"/>
  <c r="C12675" s="1"/>
  <c r="H12675" s="1"/>
  <c r="D12675"/>
  <c r="G12675" s="1"/>
  <c r="F12675" s="1"/>
  <c r="B12676"/>
  <c r="C12676" s="1"/>
  <c r="H12676" s="1"/>
  <c r="D12676"/>
  <c r="G12676" s="1"/>
  <c r="F12676" s="1"/>
  <c r="B12677"/>
  <c r="C12677" s="1"/>
  <c r="H12677" s="1"/>
  <c r="D12677"/>
  <c r="G12677" s="1"/>
  <c r="F12677" s="1"/>
  <c r="B12678"/>
  <c r="C12678" s="1"/>
  <c r="H12678" s="1"/>
  <c r="D12678"/>
  <c r="G12678" s="1"/>
  <c r="F12678" s="1"/>
  <c r="B12679"/>
  <c r="C12679" s="1"/>
  <c r="H12679" s="1"/>
  <c r="D12679"/>
  <c r="G12679" s="1"/>
  <c r="F12679" s="1"/>
  <c r="B12680"/>
  <c r="C12680" s="1"/>
  <c r="H12680" s="1"/>
  <c r="D12680"/>
  <c r="G12680" s="1"/>
  <c r="F12680" s="1"/>
  <c r="B12681"/>
  <c r="C12681" s="1"/>
  <c r="H12681" s="1"/>
  <c r="D12681"/>
  <c r="G12681" s="1"/>
  <c r="F12681" s="1"/>
  <c r="B12682"/>
  <c r="C12682" s="1"/>
  <c r="H12682" s="1"/>
  <c r="D12682"/>
  <c r="G12682" s="1"/>
  <c r="F12682" s="1"/>
  <c r="B12683"/>
  <c r="C12683" s="1"/>
  <c r="D12683"/>
  <c r="G12683" s="1"/>
  <c r="F12683" s="1"/>
  <c r="B12684"/>
  <c r="C12684" s="1"/>
  <c r="H12684" s="1"/>
  <c r="D12684"/>
  <c r="G12684" s="1"/>
  <c r="F12684" s="1"/>
  <c r="B12685"/>
  <c r="C12685" s="1"/>
  <c r="H12685" s="1"/>
  <c r="D12685"/>
  <c r="G12685" s="1"/>
  <c r="F12685" s="1"/>
  <c r="B12686"/>
  <c r="C12686" s="1"/>
  <c r="H12686" s="1"/>
  <c r="D12686"/>
  <c r="G12686" s="1"/>
  <c r="F12686" s="1"/>
  <c r="B12687"/>
  <c r="C12687" s="1"/>
  <c r="D12687"/>
  <c r="G12687" s="1"/>
  <c r="F12687" s="1"/>
  <c r="B12688"/>
  <c r="C12688" s="1"/>
  <c r="H12688" s="1"/>
  <c r="D12688"/>
  <c r="G12688" s="1"/>
  <c r="F12688" s="1"/>
  <c r="B12689"/>
  <c r="C12689" s="1"/>
  <c r="H12689" s="1"/>
  <c r="D12689"/>
  <c r="G12689" s="1"/>
  <c r="F12689" s="1"/>
  <c r="B12690"/>
  <c r="C12690" s="1"/>
  <c r="H12690" s="1"/>
  <c r="D12690"/>
  <c r="G12690" s="1"/>
  <c r="F12690" s="1"/>
  <c r="B12691"/>
  <c r="C12691" s="1"/>
  <c r="D12691"/>
  <c r="G12691" s="1"/>
  <c r="F12691" s="1"/>
  <c r="B12692"/>
  <c r="C12692" s="1"/>
  <c r="H12692" s="1"/>
  <c r="D12692"/>
  <c r="G12692" s="1"/>
  <c r="F12692" s="1"/>
  <c r="B12693"/>
  <c r="C12693" s="1"/>
  <c r="H12693" s="1"/>
  <c r="D12693"/>
  <c r="G12693" s="1"/>
  <c r="F12693" s="1"/>
  <c r="B12694"/>
  <c r="C12694" s="1"/>
  <c r="H12694" s="1"/>
  <c r="D12694"/>
  <c r="G12694" s="1"/>
  <c r="F12694" s="1"/>
  <c r="B12695"/>
  <c r="C12695" s="1"/>
  <c r="D12695"/>
  <c r="G12695" s="1"/>
  <c r="F12695" s="1"/>
  <c r="B12696"/>
  <c r="C12696" s="1"/>
  <c r="H12696" s="1"/>
  <c r="D12696"/>
  <c r="G12696" s="1"/>
  <c r="F12696" s="1"/>
  <c r="B12697"/>
  <c r="C12697" s="1"/>
  <c r="H12697" s="1"/>
  <c r="D12697"/>
  <c r="G12697" s="1"/>
  <c r="F12697" s="1"/>
  <c r="B12698"/>
  <c r="C12698" s="1"/>
  <c r="H12698" s="1"/>
  <c r="D12698"/>
  <c r="G12698" s="1"/>
  <c r="F12698" s="1"/>
  <c r="B12699"/>
  <c r="C12699" s="1"/>
  <c r="H12699" s="1"/>
  <c r="D12699"/>
  <c r="G12699" s="1"/>
  <c r="F12699" s="1"/>
  <c r="B12700"/>
  <c r="C12700" s="1"/>
  <c r="H12700" s="1"/>
  <c r="D12700"/>
  <c r="G12700" s="1"/>
  <c r="F12700" s="1"/>
  <c r="B12701"/>
  <c r="C12701" s="1"/>
  <c r="H12701" s="1"/>
  <c r="D12701"/>
  <c r="G12701" s="1"/>
  <c r="F12701" s="1"/>
  <c r="B12702"/>
  <c r="C12702" s="1"/>
  <c r="H12702" s="1"/>
  <c r="D12702"/>
  <c r="G12702" s="1"/>
  <c r="F12702" s="1"/>
  <c r="B12703"/>
  <c r="C12703" s="1"/>
  <c r="H12703" s="1"/>
  <c r="D12703"/>
  <c r="G12703" s="1"/>
  <c r="F12703" s="1"/>
  <c r="B12704"/>
  <c r="C12704" s="1"/>
  <c r="H12704" s="1"/>
  <c r="D12704"/>
  <c r="G12704" s="1"/>
  <c r="F12704" s="1"/>
  <c r="B12705"/>
  <c r="C12705" s="1"/>
  <c r="H12705" s="1"/>
  <c r="D12705"/>
  <c r="G12705" s="1"/>
  <c r="F12705" s="1"/>
  <c r="B12706"/>
  <c r="C12706" s="1"/>
  <c r="H12706" s="1"/>
  <c r="D12706"/>
  <c r="G12706" s="1"/>
  <c r="F12706" s="1"/>
  <c r="B12707"/>
  <c r="C12707" s="1"/>
  <c r="H12707" s="1"/>
  <c r="D12707"/>
  <c r="G12707" s="1"/>
  <c r="F12707" s="1"/>
  <c r="B12708"/>
  <c r="C12708" s="1"/>
  <c r="H12708" s="1"/>
  <c r="D12708"/>
  <c r="G12708" s="1"/>
  <c r="F12708" s="1"/>
  <c r="B12709"/>
  <c r="C12709" s="1"/>
  <c r="H12709" s="1"/>
  <c r="D12709"/>
  <c r="G12709" s="1"/>
  <c r="F12709" s="1"/>
  <c r="B12710"/>
  <c r="C12710" s="1"/>
  <c r="H12710" s="1"/>
  <c r="D12710"/>
  <c r="G12710" s="1"/>
  <c r="F12710" s="1"/>
  <c r="B12711"/>
  <c r="C12711" s="1"/>
  <c r="H12711" s="1"/>
  <c r="D12711"/>
  <c r="G12711" s="1"/>
  <c r="F12711" s="1"/>
  <c r="B12712"/>
  <c r="C12712" s="1"/>
  <c r="H12712" s="1"/>
  <c r="D12712"/>
  <c r="G12712" s="1"/>
  <c r="F12712" s="1"/>
  <c r="B12713"/>
  <c r="C12713" s="1"/>
  <c r="H12713" s="1"/>
  <c r="D12713"/>
  <c r="G12713" s="1"/>
  <c r="F12713" s="1"/>
  <c r="B12714"/>
  <c r="C12714" s="1"/>
  <c r="H12714" s="1"/>
  <c r="D12714"/>
  <c r="G12714" s="1"/>
  <c r="F12714" s="1"/>
  <c r="B12715"/>
  <c r="C12715" s="1"/>
  <c r="H12715" s="1"/>
  <c r="D12715"/>
  <c r="G12715" s="1"/>
  <c r="F12715" s="1"/>
  <c r="B12716"/>
  <c r="C12716" s="1"/>
  <c r="H12716" s="1"/>
  <c r="D12716"/>
  <c r="G12716" s="1"/>
  <c r="F12716" s="1"/>
  <c r="B12717"/>
  <c r="C12717" s="1"/>
  <c r="H12717" s="1"/>
  <c r="D12717"/>
  <c r="G12717" s="1"/>
  <c r="F12717" s="1"/>
  <c r="B12718"/>
  <c r="C12718" s="1"/>
  <c r="H12718" s="1"/>
  <c r="D12718"/>
  <c r="G12718" s="1"/>
  <c r="F12718" s="1"/>
  <c r="B12719"/>
  <c r="C12719" s="1"/>
  <c r="H12719" s="1"/>
  <c r="D12719"/>
  <c r="G12719" s="1"/>
  <c r="F12719" s="1"/>
  <c r="B12720"/>
  <c r="C12720" s="1"/>
  <c r="H12720" s="1"/>
  <c r="D12720"/>
  <c r="G12720" s="1"/>
  <c r="F12720" s="1"/>
  <c r="B12721"/>
  <c r="C12721" s="1"/>
  <c r="H12721" s="1"/>
  <c r="D12721"/>
  <c r="G12721" s="1"/>
  <c r="F12721" s="1"/>
  <c r="B12722"/>
  <c r="C12722" s="1"/>
  <c r="H12722" s="1"/>
  <c r="D12722"/>
  <c r="G12722" s="1"/>
  <c r="F12722" s="1"/>
  <c r="B12723"/>
  <c r="C12723" s="1"/>
  <c r="H12723" s="1"/>
  <c r="D12723"/>
  <c r="G12723" s="1"/>
  <c r="F12723" s="1"/>
  <c r="B12724"/>
  <c r="C12724" s="1"/>
  <c r="H12724" s="1"/>
  <c r="D12724"/>
  <c r="G12724" s="1"/>
  <c r="F12724" s="1"/>
  <c r="B12725"/>
  <c r="C12725" s="1"/>
  <c r="H12725" s="1"/>
  <c r="D12725"/>
  <c r="G12725" s="1"/>
  <c r="F12725" s="1"/>
  <c r="B12726"/>
  <c r="C12726" s="1"/>
  <c r="H12726" s="1"/>
  <c r="D12726"/>
  <c r="G12726" s="1"/>
  <c r="F12726" s="1"/>
  <c r="B12727"/>
  <c r="C12727" s="1"/>
  <c r="H12727" s="1"/>
  <c r="D12727"/>
  <c r="G12727" s="1"/>
  <c r="F12727" s="1"/>
  <c r="B12728"/>
  <c r="C12728" s="1"/>
  <c r="H12728" s="1"/>
  <c r="D12728"/>
  <c r="G12728" s="1"/>
  <c r="F12728" s="1"/>
  <c r="B12729"/>
  <c r="C12729" s="1"/>
  <c r="H12729" s="1"/>
  <c r="D12729"/>
  <c r="G12729" s="1"/>
  <c r="F12729" s="1"/>
  <c r="B12730"/>
  <c r="C12730" s="1"/>
  <c r="H12730" s="1"/>
  <c r="D12730"/>
  <c r="G12730" s="1"/>
  <c r="F12730" s="1"/>
  <c r="B12731"/>
  <c r="C12731" s="1"/>
  <c r="H12731" s="1"/>
  <c r="D12731"/>
  <c r="G12731" s="1"/>
  <c r="F12731" s="1"/>
  <c r="B12732"/>
  <c r="C12732" s="1"/>
  <c r="H12732" s="1"/>
  <c r="D12732"/>
  <c r="G12732" s="1"/>
  <c r="F12732" s="1"/>
  <c r="B12733"/>
  <c r="C12733" s="1"/>
  <c r="H12733" s="1"/>
  <c r="D12733"/>
  <c r="G12733" s="1"/>
  <c r="F12733" s="1"/>
  <c r="B12734"/>
  <c r="C12734" s="1"/>
  <c r="H12734" s="1"/>
  <c r="D12734"/>
  <c r="G12734" s="1"/>
  <c r="F12734" s="1"/>
  <c r="B12735"/>
  <c r="C12735" s="1"/>
  <c r="H12735" s="1"/>
  <c r="D12735"/>
  <c r="G12735" s="1"/>
  <c r="F12735" s="1"/>
  <c r="B12736"/>
  <c r="C12736" s="1"/>
  <c r="H12736" s="1"/>
  <c r="D12736"/>
  <c r="G12736" s="1"/>
  <c r="F12736" s="1"/>
  <c r="B12737"/>
  <c r="C12737" s="1"/>
  <c r="H12737" s="1"/>
  <c r="D12737"/>
  <c r="G12737" s="1"/>
  <c r="F12737" s="1"/>
  <c r="B12738"/>
  <c r="C12738" s="1"/>
  <c r="H12738" s="1"/>
  <c r="D12738"/>
  <c r="G12738" s="1"/>
  <c r="F12738" s="1"/>
  <c r="B12739"/>
  <c r="C12739" s="1"/>
  <c r="H12739" s="1"/>
  <c r="D12739"/>
  <c r="G12739" s="1"/>
  <c r="F12739" s="1"/>
  <c r="B12740"/>
  <c r="C12740" s="1"/>
  <c r="H12740" s="1"/>
  <c r="D12740"/>
  <c r="G12740" s="1"/>
  <c r="F12740" s="1"/>
  <c r="B12741"/>
  <c r="C12741" s="1"/>
  <c r="H12741" s="1"/>
  <c r="D12741"/>
  <c r="G12741" s="1"/>
  <c r="F12741" s="1"/>
  <c r="B12742"/>
  <c r="C12742" s="1"/>
  <c r="H12742" s="1"/>
  <c r="D12742"/>
  <c r="G12742" s="1"/>
  <c r="F12742" s="1"/>
  <c r="B12743"/>
  <c r="C12743" s="1"/>
  <c r="H12743" s="1"/>
  <c r="D12743"/>
  <c r="G12743" s="1"/>
  <c r="F12743" s="1"/>
  <c r="B12744"/>
  <c r="C12744" s="1"/>
  <c r="H12744" s="1"/>
  <c r="D12744"/>
  <c r="G12744" s="1"/>
  <c r="F12744" s="1"/>
  <c r="B12745"/>
  <c r="C12745" s="1"/>
  <c r="H12745" s="1"/>
  <c r="D12745"/>
  <c r="G12745" s="1"/>
  <c r="F12745" s="1"/>
  <c r="B12746"/>
  <c r="C12746" s="1"/>
  <c r="H12746" s="1"/>
  <c r="D12746"/>
  <c r="G12746" s="1"/>
  <c r="F12746" s="1"/>
  <c r="B12747"/>
  <c r="C12747" s="1"/>
  <c r="H12747" s="1"/>
  <c r="D12747"/>
  <c r="G12747" s="1"/>
  <c r="F12747" s="1"/>
  <c r="B12748"/>
  <c r="C12748" s="1"/>
  <c r="H12748" s="1"/>
  <c r="D12748"/>
  <c r="G12748" s="1"/>
  <c r="F12748" s="1"/>
  <c r="B12749"/>
  <c r="C12749" s="1"/>
  <c r="D12749"/>
  <c r="G12749" s="1"/>
  <c r="F12749" s="1"/>
  <c r="B12750"/>
  <c r="C12750" s="1"/>
  <c r="H12750" s="1"/>
  <c r="D12750"/>
  <c r="G12750" s="1"/>
  <c r="F12750" s="1"/>
  <c r="B12751"/>
  <c r="C12751" s="1"/>
  <c r="H12751" s="1"/>
  <c r="D12751"/>
  <c r="G12751" s="1"/>
  <c r="F12751" s="1"/>
  <c r="B12752"/>
  <c r="C12752" s="1"/>
  <c r="H12752" s="1"/>
  <c r="D12752"/>
  <c r="G12752" s="1"/>
  <c r="F12752" s="1"/>
  <c r="B12753"/>
  <c r="C12753" s="1"/>
  <c r="H12753" s="1"/>
  <c r="D12753"/>
  <c r="G12753" s="1"/>
  <c r="F12753" s="1"/>
  <c r="B12754"/>
  <c r="C12754" s="1"/>
  <c r="H12754" s="1"/>
  <c r="D12754"/>
  <c r="G12754" s="1"/>
  <c r="F12754" s="1"/>
  <c r="B12755"/>
  <c r="C12755" s="1"/>
  <c r="H12755" s="1"/>
  <c r="D12755"/>
  <c r="G12755" s="1"/>
  <c r="F12755" s="1"/>
  <c r="B12756"/>
  <c r="C12756" s="1"/>
  <c r="H12756" s="1"/>
  <c r="D12756"/>
  <c r="G12756" s="1"/>
  <c r="F12756" s="1"/>
  <c r="B12757"/>
  <c r="C12757" s="1"/>
  <c r="D12757"/>
  <c r="G12757" s="1"/>
  <c r="F12757" s="1"/>
  <c r="B12758"/>
  <c r="C12758" s="1"/>
  <c r="H12758" s="1"/>
  <c r="D12758"/>
  <c r="G12758" s="1"/>
  <c r="F12758" s="1"/>
  <c r="B12759"/>
  <c r="C12759" s="1"/>
  <c r="D12759"/>
  <c r="G12759" s="1"/>
  <c r="F12759" s="1"/>
  <c r="B12760"/>
  <c r="C12760" s="1"/>
  <c r="H12760" s="1"/>
  <c r="D12760"/>
  <c r="G12760" s="1"/>
  <c r="F12760" s="1"/>
  <c r="B12761"/>
  <c r="C12761" s="1"/>
  <c r="H12761" s="1"/>
  <c r="D12761"/>
  <c r="G12761" s="1"/>
  <c r="F12761" s="1"/>
  <c r="B12762"/>
  <c r="C12762" s="1"/>
  <c r="H12762" s="1"/>
  <c r="D12762"/>
  <c r="G12762" s="1"/>
  <c r="F12762" s="1"/>
  <c r="B12763"/>
  <c r="C12763" s="1"/>
  <c r="H12763" s="1"/>
  <c r="D12763"/>
  <c r="G12763" s="1"/>
  <c r="F12763" s="1"/>
  <c r="B12764"/>
  <c r="C12764" s="1"/>
  <c r="H12764" s="1"/>
  <c r="D12764"/>
  <c r="G12764" s="1"/>
  <c r="F12764" s="1"/>
  <c r="B12765"/>
  <c r="C12765" s="1"/>
  <c r="H12765" s="1"/>
  <c r="D12765"/>
  <c r="G12765" s="1"/>
  <c r="F12765" s="1"/>
  <c r="B12766"/>
  <c r="C12766" s="1"/>
  <c r="H12766" s="1"/>
  <c r="D12766"/>
  <c r="G12766" s="1"/>
  <c r="F12766" s="1"/>
  <c r="B12767"/>
  <c r="C12767" s="1"/>
  <c r="D12767"/>
  <c r="G12767" s="1"/>
  <c r="F12767" s="1"/>
  <c r="B12768"/>
  <c r="C12768" s="1"/>
  <c r="H12768" s="1"/>
  <c r="D12768"/>
  <c r="G12768" s="1"/>
  <c r="F12768" s="1"/>
  <c r="B12769"/>
  <c r="C12769" s="1"/>
  <c r="H12769" s="1"/>
  <c r="D12769"/>
  <c r="G12769" s="1"/>
  <c r="F12769" s="1"/>
  <c r="B12770"/>
  <c r="C12770" s="1"/>
  <c r="H12770" s="1"/>
  <c r="D12770"/>
  <c r="G12770" s="1"/>
  <c r="F12770" s="1"/>
  <c r="B12771"/>
  <c r="C12771" s="1"/>
  <c r="D12771"/>
  <c r="G12771" s="1"/>
  <c r="F12771" s="1"/>
  <c r="B12772"/>
  <c r="C12772" s="1"/>
  <c r="H12772" s="1"/>
  <c r="D12772"/>
  <c r="G12772" s="1"/>
  <c r="F12772" s="1"/>
  <c r="B12773"/>
  <c r="C12773" s="1"/>
  <c r="H12773" s="1"/>
  <c r="D12773"/>
  <c r="G12773" s="1"/>
  <c r="F12773" s="1"/>
  <c r="B12774"/>
  <c r="C12774" s="1"/>
  <c r="H12774" s="1"/>
  <c r="D12774"/>
  <c r="G12774" s="1"/>
  <c r="F12774" s="1"/>
  <c r="B12775"/>
  <c r="C12775" s="1"/>
  <c r="H12775" s="1"/>
  <c r="D12775"/>
  <c r="G12775" s="1"/>
  <c r="F12775" s="1"/>
  <c r="B12776"/>
  <c r="C12776" s="1"/>
  <c r="H12776" s="1"/>
  <c r="D12776"/>
  <c r="G12776" s="1"/>
  <c r="F12776" s="1"/>
  <c r="B12777"/>
  <c r="C12777" s="1"/>
  <c r="H12777" s="1"/>
  <c r="D12777"/>
  <c r="G12777" s="1"/>
  <c r="F12777" s="1"/>
  <c r="B12778"/>
  <c r="C12778" s="1"/>
  <c r="H12778" s="1"/>
  <c r="D12778"/>
  <c r="G12778" s="1"/>
  <c r="F12778" s="1"/>
  <c r="B12779"/>
  <c r="C12779" s="1"/>
  <c r="D12779"/>
  <c r="G12779" s="1"/>
  <c r="F12779" s="1"/>
  <c r="B12780"/>
  <c r="C12780" s="1"/>
  <c r="H12780" s="1"/>
  <c r="D12780"/>
  <c r="G12780" s="1"/>
  <c r="F12780" s="1"/>
  <c r="B12781"/>
  <c r="C12781" s="1"/>
  <c r="D12781"/>
  <c r="G12781" s="1"/>
  <c r="F12781" s="1"/>
  <c r="B12782"/>
  <c r="C12782" s="1"/>
  <c r="H12782" s="1"/>
  <c r="D12782"/>
  <c r="G12782" s="1"/>
  <c r="F12782" s="1"/>
  <c r="B12783"/>
  <c r="C12783" s="1"/>
  <c r="H12783" s="1"/>
  <c r="D12783"/>
  <c r="G12783" s="1"/>
  <c r="F12783" s="1"/>
  <c r="B12784"/>
  <c r="C12784" s="1"/>
  <c r="H12784" s="1"/>
  <c r="D12784"/>
  <c r="G12784" s="1"/>
  <c r="F12784" s="1"/>
  <c r="B12785"/>
  <c r="C12785" s="1"/>
  <c r="D12785"/>
  <c r="G12785" s="1"/>
  <c r="F12785" s="1"/>
  <c r="B12786"/>
  <c r="C12786" s="1"/>
  <c r="H12786" s="1"/>
  <c r="D12786"/>
  <c r="G12786" s="1"/>
  <c r="F12786" s="1"/>
  <c r="B12787"/>
  <c r="C12787" s="1"/>
  <c r="H12787" s="1"/>
  <c r="D12787"/>
  <c r="G12787" s="1"/>
  <c r="F12787" s="1"/>
  <c r="B12788"/>
  <c r="C12788" s="1"/>
  <c r="H12788" s="1"/>
  <c r="D12788"/>
  <c r="G12788" s="1"/>
  <c r="F12788" s="1"/>
  <c r="B12789"/>
  <c r="C12789" s="1"/>
  <c r="D12789"/>
  <c r="G12789" s="1"/>
  <c r="F12789" s="1"/>
  <c r="B12790"/>
  <c r="C12790" s="1"/>
  <c r="H12790" s="1"/>
  <c r="D12790"/>
  <c r="G12790" s="1"/>
  <c r="F12790" s="1"/>
  <c r="B12791"/>
  <c r="C12791" s="1"/>
  <c r="D12791"/>
  <c r="G12791" s="1"/>
  <c r="F12791" s="1"/>
  <c r="B12792"/>
  <c r="C12792" s="1"/>
  <c r="H12792" s="1"/>
  <c r="D12792"/>
  <c r="G12792" s="1"/>
  <c r="F12792" s="1"/>
  <c r="B12793"/>
  <c r="C12793" s="1"/>
  <c r="D12793"/>
  <c r="G12793" s="1"/>
  <c r="F12793" s="1"/>
  <c r="B12794"/>
  <c r="C12794" s="1"/>
  <c r="H12794" s="1"/>
  <c r="D12794"/>
  <c r="G12794" s="1"/>
  <c r="F12794" s="1"/>
  <c r="B12795"/>
  <c r="C12795" s="1"/>
  <c r="D12795"/>
  <c r="G12795" s="1"/>
  <c r="F12795" s="1"/>
  <c r="B12796"/>
  <c r="C12796" s="1"/>
  <c r="H12796" s="1"/>
  <c r="D12796"/>
  <c r="G12796" s="1"/>
  <c r="F12796" s="1"/>
  <c r="B12797"/>
  <c r="C12797" s="1"/>
  <c r="H12797" s="1"/>
  <c r="D12797"/>
  <c r="G12797" s="1"/>
  <c r="F12797" s="1"/>
  <c r="B12798"/>
  <c r="C12798" s="1"/>
  <c r="H12798" s="1"/>
  <c r="D12798"/>
  <c r="G12798" s="1"/>
  <c r="F12798" s="1"/>
  <c r="B12799"/>
  <c r="C12799" s="1"/>
  <c r="D12799"/>
  <c r="G12799" s="1"/>
  <c r="F12799" s="1"/>
  <c r="B12800"/>
  <c r="C12800" s="1"/>
  <c r="H12800" s="1"/>
  <c r="D12800"/>
  <c r="G12800" s="1"/>
  <c r="F12800" s="1"/>
  <c r="B12801"/>
  <c r="C12801" s="1"/>
  <c r="H12801" s="1"/>
  <c r="D12801"/>
  <c r="G12801" s="1"/>
  <c r="F12801" s="1"/>
  <c r="B12802"/>
  <c r="C12802" s="1"/>
  <c r="H12802" s="1"/>
  <c r="D12802"/>
  <c r="G12802" s="1"/>
  <c r="F12802" s="1"/>
  <c r="B12803"/>
  <c r="C12803" s="1"/>
  <c r="D12803"/>
  <c r="G12803" s="1"/>
  <c r="F12803" s="1"/>
  <c r="B12804"/>
  <c r="C12804" s="1"/>
  <c r="H12804" s="1"/>
  <c r="D12804"/>
  <c r="G12804" s="1"/>
  <c r="F12804" s="1"/>
  <c r="B12805"/>
  <c r="C12805" s="1"/>
  <c r="D12805"/>
  <c r="G12805" s="1"/>
  <c r="F12805" s="1"/>
  <c r="B12806"/>
  <c r="C12806" s="1"/>
  <c r="H12806" s="1"/>
  <c r="D12806"/>
  <c r="G12806" s="1"/>
  <c r="F12806" s="1"/>
  <c r="B12807"/>
  <c r="C12807" s="1"/>
  <c r="H12807" s="1"/>
  <c r="D12807"/>
  <c r="G12807" s="1"/>
  <c r="F12807" s="1"/>
  <c r="B12808"/>
  <c r="C12808" s="1"/>
  <c r="H12808" s="1"/>
  <c r="D12808"/>
  <c r="G12808" s="1"/>
  <c r="F12808" s="1"/>
  <c r="B12809"/>
  <c r="C12809" s="1"/>
  <c r="H12809" s="1"/>
  <c r="D12809"/>
  <c r="G12809" s="1"/>
  <c r="F12809" s="1"/>
  <c r="B12810"/>
  <c r="C12810" s="1"/>
  <c r="H12810" s="1"/>
  <c r="D12810"/>
  <c r="G12810" s="1"/>
  <c r="F12810" s="1"/>
  <c r="B12811"/>
  <c r="C12811" s="1"/>
  <c r="D12811"/>
  <c r="G12811" s="1"/>
  <c r="F12811" s="1"/>
  <c r="B12812"/>
  <c r="C12812" s="1"/>
  <c r="H12812" s="1"/>
  <c r="D12812"/>
  <c r="G12812" s="1"/>
  <c r="F12812" s="1"/>
  <c r="B12813"/>
  <c r="C12813" s="1"/>
  <c r="D12813"/>
  <c r="G12813" s="1"/>
  <c r="F12813" s="1"/>
  <c r="B12814"/>
  <c r="C12814" s="1"/>
  <c r="H12814" s="1"/>
  <c r="D12814"/>
  <c r="G12814" s="1"/>
  <c r="F12814" s="1"/>
  <c r="B12815"/>
  <c r="C12815" s="1"/>
  <c r="D12815"/>
  <c r="G12815" s="1"/>
  <c r="F12815" s="1"/>
  <c r="B12816"/>
  <c r="C12816" s="1"/>
  <c r="H12816" s="1"/>
  <c r="D12816"/>
  <c r="G12816" s="1"/>
  <c r="F12816" s="1"/>
  <c r="B12817"/>
  <c r="C12817" s="1"/>
  <c r="D12817"/>
  <c r="G12817" s="1"/>
  <c r="F12817" s="1"/>
  <c r="B12818"/>
  <c r="C12818" s="1"/>
  <c r="H12818" s="1"/>
  <c r="D12818"/>
  <c r="G12818" s="1"/>
  <c r="F12818" s="1"/>
  <c r="B12819"/>
  <c r="C12819" s="1"/>
  <c r="D12819"/>
  <c r="G12819" s="1"/>
  <c r="F12819" s="1"/>
  <c r="B12820"/>
  <c r="C12820" s="1"/>
  <c r="H12820" s="1"/>
  <c r="D12820"/>
  <c r="G12820" s="1"/>
  <c r="F12820" s="1"/>
  <c r="B12821"/>
  <c r="C12821" s="1"/>
  <c r="D12821"/>
  <c r="G12821" s="1"/>
  <c r="F12821" s="1"/>
  <c r="B12822"/>
  <c r="C12822" s="1"/>
  <c r="H12822" s="1"/>
  <c r="D12822"/>
  <c r="G12822" s="1"/>
  <c r="F12822" s="1"/>
  <c r="B12823"/>
  <c r="C12823" s="1"/>
  <c r="D12823"/>
  <c r="G12823" s="1"/>
  <c r="F12823" s="1"/>
  <c r="B12824"/>
  <c r="C12824" s="1"/>
  <c r="H12824" s="1"/>
  <c r="D12824"/>
  <c r="G12824" s="1"/>
  <c r="F12824" s="1"/>
  <c r="B12825"/>
  <c r="C12825" s="1"/>
  <c r="H12825" s="1"/>
  <c r="D12825"/>
  <c r="G12825" s="1"/>
  <c r="F12825" s="1"/>
  <c r="B12826"/>
  <c r="C12826" s="1"/>
  <c r="H12826" s="1"/>
  <c r="D12826"/>
  <c r="G12826" s="1"/>
  <c r="F12826" s="1"/>
  <c r="B12827"/>
  <c r="C12827" s="1"/>
  <c r="H12827" s="1"/>
  <c r="D12827"/>
  <c r="G12827" s="1"/>
  <c r="F12827" s="1"/>
  <c r="B12828"/>
  <c r="C12828" s="1"/>
  <c r="H12828" s="1"/>
  <c r="D12828"/>
  <c r="G12828" s="1"/>
  <c r="F12828" s="1"/>
  <c r="B12829"/>
  <c r="C12829" s="1"/>
  <c r="H12829" s="1"/>
  <c r="D12829"/>
  <c r="G12829" s="1"/>
  <c r="F12829" s="1"/>
  <c r="B12830"/>
  <c r="C12830" s="1"/>
  <c r="H12830" s="1"/>
  <c r="D12830"/>
  <c r="G12830" s="1"/>
  <c r="F12830" s="1"/>
  <c r="B12831"/>
  <c r="C12831" s="1"/>
  <c r="D12831"/>
  <c r="G12831" s="1"/>
  <c r="F12831" s="1"/>
  <c r="B12832"/>
  <c r="C12832" s="1"/>
  <c r="H12832" s="1"/>
  <c r="D12832"/>
  <c r="G12832" s="1"/>
  <c r="F12832" s="1"/>
  <c r="B12833"/>
  <c r="C12833" s="1"/>
  <c r="H12833" s="1"/>
  <c r="D12833"/>
  <c r="G12833" s="1"/>
  <c r="F12833" s="1"/>
  <c r="B12834"/>
  <c r="C12834" s="1"/>
  <c r="H12834" s="1"/>
  <c r="D12834"/>
  <c r="G12834" s="1"/>
  <c r="F12834" s="1"/>
  <c r="B12835"/>
  <c r="C12835" s="1"/>
  <c r="D12835"/>
  <c r="G12835" s="1"/>
  <c r="F12835" s="1"/>
  <c r="B12836"/>
  <c r="C12836" s="1"/>
  <c r="H12836" s="1"/>
  <c r="D12836"/>
  <c r="G12836" s="1"/>
  <c r="F12836" s="1"/>
  <c r="B12837"/>
  <c r="C12837" s="1"/>
  <c r="D12837"/>
  <c r="G12837" s="1"/>
  <c r="F12837" s="1"/>
  <c r="B12838"/>
  <c r="C12838" s="1"/>
  <c r="H12838" s="1"/>
  <c r="D12838"/>
  <c r="G12838" s="1"/>
  <c r="F12838" s="1"/>
  <c r="B12839"/>
  <c r="C12839" s="1"/>
  <c r="D12839"/>
  <c r="G12839" s="1"/>
  <c r="F12839" s="1"/>
  <c r="B12840"/>
  <c r="C12840" s="1"/>
  <c r="H12840" s="1"/>
  <c r="D12840"/>
  <c r="G12840" s="1"/>
  <c r="F12840" s="1"/>
  <c r="B12841"/>
  <c r="C12841" s="1"/>
  <c r="H12841" s="1"/>
  <c r="D12841"/>
  <c r="G12841" s="1"/>
  <c r="F12841" s="1"/>
  <c r="B12842"/>
  <c r="C12842" s="1"/>
  <c r="H12842" s="1"/>
  <c r="D12842"/>
  <c r="G12842" s="1"/>
  <c r="F12842" s="1"/>
  <c r="B12843"/>
  <c r="C12843" s="1"/>
  <c r="D12843"/>
  <c r="G12843" s="1"/>
  <c r="F12843" s="1"/>
  <c r="B12844"/>
  <c r="C12844" s="1"/>
  <c r="H12844" s="1"/>
  <c r="D12844"/>
  <c r="G12844" s="1"/>
  <c r="F12844" s="1"/>
  <c r="B12845"/>
  <c r="C12845" s="1"/>
  <c r="D12845"/>
  <c r="G12845" s="1"/>
  <c r="F12845" s="1"/>
  <c r="B12846"/>
  <c r="C12846" s="1"/>
  <c r="H12846" s="1"/>
  <c r="D12846"/>
  <c r="G12846" s="1"/>
  <c r="F12846" s="1"/>
  <c r="B12847"/>
  <c r="C12847" s="1"/>
  <c r="D12847"/>
  <c r="G12847" s="1"/>
  <c r="F12847" s="1"/>
  <c r="B12848"/>
  <c r="C12848" s="1"/>
  <c r="H12848" s="1"/>
  <c r="D12848"/>
  <c r="G12848" s="1"/>
  <c r="F12848" s="1"/>
  <c r="B12849"/>
  <c r="C12849" s="1"/>
  <c r="D12849"/>
  <c r="G12849" s="1"/>
  <c r="F12849" s="1"/>
  <c r="B12850"/>
  <c r="C12850" s="1"/>
  <c r="H12850" s="1"/>
  <c r="D12850"/>
  <c r="G12850" s="1"/>
  <c r="F12850" s="1"/>
  <c r="B12851"/>
  <c r="C12851" s="1"/>
  <c r="H12851" s="1"/>
  <c r="D12851"/>
  <c r="G12851" s="1"/>
  <c r="F12851" s="1"/>
  <c r="B12852"/>
  <c r="C12852" s="1"/>
  <c r="H12852" s="1"/>
  <c r="D12852"/>
  <c r="G12852" s="1"/>
  <c r="F12852" s="1"/>
  <c r="B12853"/>
  <c r="C12853" s="1"/>
  <c r="D12853"/>
  <c r="G12853" s="1"/>
  <c r="F12853" s="1"/>
  <c r="B12854"/>
  <c r="C12854" s="1"/>
  <c r="H12854" s="1"/>
  <c r="D12854"/>
  <c r="G12854" s="1"/>
  <c r="F12854" s="1"/>
  <c r="B12855"/>
  <c r="C12855" s="1"/>
  <c r="H12855" s="1"/>
  <c r="D12855"/>
  <c r="G12855" s="1"/>
  <c r="F12855" s="1"/>
  <c r="B12856"/>
  <c r="C12856" s="1"/>
  <c r="H12856" s="1"/>
  <c r="D12856"/>
  <c r="G12856" s="1"/>
  <c r="F12856" s="1"/>
  <c r="B12857"/>
  <c r="C12857" s="1"/>
  <c r="H12857" s="1"/>
  <c r="D12857"/>
  <c r="G12857" s="1"/>
  <c r="F12857" s="1"/>
  <c r="B12858"/>
  <c r="C12858" s="1"/>
  <c r="H12858" s="1"/>
  <c r="D12858"/>
  <c r="G12858" s="1"/>
  <c r="F12858" s="1"/>
  <c r="B12859"/>
  <c r="C12859" s="1"/>
  <c r="H12859" s="1"/>
  <c r="D12859"/>
  <c r="G12859" s="1"/>
  <c r="F12859" s="1"/>
  <c r="B12860"/>
  <c r="C12860" s="1"/>
  <c r="H12860" s="1"/>
  <c r="D12860"/>
  <c r="G12860" s="1"/>
  <c r="F12860" s="1"/>
  <c r="B12861"/>
  <c r="C12861" s="1"/>
  <c r="H12861" s="1"/>
  <c r="D12861"/>
  <c r="G12861" s="1"/>
  <c r="F12861" s="1"/>
  <c r="B12862"/>
  <c r="C12862" s="1"/>
  <c r="H12862" s="1"/>
  <c r="D12862"/>
  <c r="G12862" s="1"/>
  <c r="F12862" s="1"/>
  <c r="B12863"/>
  <c r="C12863" s="1"/>
  <c r="D12863"/>
  <c r="G12863" s="1"/>
  <c r="F12863" s="1"/>
  <c r="B12864"/>
  <c r="C12864" s="1"/>
  <c r="H12864" s="1"/>
  <c r="D12864"/>
  <c r="G12864" s="1"/>
  <c r="F12864" s="1"/>
  <c r="B12865"/>
  <c r="C12865" s="1"/>
  <c r="H12865" s="1"/>
  <c r="D12865"/>
  <c r="G12865" s="1"/>
  <c r="F12865" s="1"/>
  <c r="B12866"/>
  <c r="C12866" s="1"/>
  <c r="H12866" s="1"/>
  <c r="D12866"/>
  <c r="G12866" s="1"/>
  <c r="F12866" s="1"/>
  <c r="B12867"/>
  <c r="C12867" s="1"/>
  <c r="D12867"/>
  <c r="G12867" s="1"/>
  <c r="F12867" s="1"/>
  <c r="B12868"/>
  <c r="C12868" s="1"/>
  <c r="H12868" s="1"/>
  <c r="D12868"/>
  <c r="G12868" s="1"/>
  <c r="F12868" s="1"/>
  <c r="B12869"/>
  <c r="C12869" s="1"/>
  <c r="H12869" s="1"/>
  <c r="D12869"/>
  <c r="G12869" s="1"/>
  <c r="F12869" s="1"/>
  <c r="B12870"/>
  <c r="C12870" s="1"/>
  <c r="H12870" s="1"/>
  <c r="D12870"/>
  <c r="G12870" s="1"/>
  <c r="F12870" s="1"/>
  <c r="B12871"/>
  <c r="C12871" s="1"/>
  <c r="H12871" s="1"/>
  <c r="D12871"/>
  <c r="G12871" s="1"/>
  <c r="F12871" s="1"/>
  <c r="B12872"/>
  <c r="C12872" s="1"/>
  <c r="H12872" s="1"/>
  <c r="D12872"/>
  <c r="G12872" s="1"/>
  <c r="F12872" s="1"/>
  <c r="B12873"/>
  <c r="C12873" s="1"/>
  <c r="H12873" s="1"/>
  <c r="D12873"/>
  <c r="G12873" s="1"/>
  <c r="F12873" s="1"/>
  <c r="B12874"/>
  <c r="C12874" s="1"/>
  <c r="H12874" s="1"/>
  <c r="D12874"/>
  <c r="G12874" s="1"/>
  <c r="F12874" s="1"/>
  <c r="B12875"/>
  <c r="C12875" s="1"/>
  <c r="D12875"/>
  <c r="G12875" s="1"/>
  <c r="F12875" s="1"/>
  <c r="B12876"/>
  <c r="C12876" s="1"/>
  <c r="H12876" s="1"/>
  <c r="D12876"/>
  <c r="G12876" s="1"/>
  <c r="F12876" s="1"/>
  <c r="B12877"/>
  <c r="C12877" s="1"/>
  <c r="D12877"/>
  <c r="G12877" s="1"/>
  <c r="F12877" s="1"/>
  <c r="B12878"/>
  <c r="C12878" s="1"/>
  <c r="H12878" s="1"/>
  <c r="D12878"/>
  <c r="G12878" s="1"/>
  <c r="F12878" s="1"/>
  <c r="B12879"/>
  <c r="C12879" s="1"/>
  <c r="H12879" s="1"/>
  <c r="D12879"/>
  <c r="G12879" s="1"/>
  <c r="F12879" s="1"/>
  <c r="B12880"/>
  <c r="C12880" s="1"/>
  <c r="H12880" s="1"/>
  <c r="D12880"/>
  <c r="G12880" s="1"/>
  <c r="F12880" s="1"/>
  <c r="B12881"/>
  <c r="C12881" s="1"/>
  <c r="D12881"/>
  <c r="G12881" s="1"/>
  <c r="F12881" s="1"/>
  <c r="B12882"/>
  <c r="C12882" s="1"/>
  <c r="H12882" s="1"/>
  <c r="D12882"/>
  <c r="G12882" s="1"/>
  <c r="F12882" s="1"/>
  <c r="B12883"/>
  <c r="C12883" s="1"/>
  <c r="H12883" s="1"/>
  <c r="D12883"/>
  <c r="G12883" s="1"/>
  <c r="F12883" s="1"/>
  <c r="B12884"/>
  <c r="C12884" s="1"/>
  <c r="H12884" s="1"/>
  <c r="D12884"/>
  <c r="G12884" s="1"/>
  <c r="F12884" s="1"/>
  <c r="B12885"/>
  <c r="C12885" s="1"/>
  <c r="D12885"/>
  <c r="G12885" s="1"/>
  <c r="F12885" s="1"/>
  <c r="B12886"/>
  <c r="C12886" s="1"/>
  <c r="H12886" s="1"/>
  <c r="D12886"/>
  <c r="G12886" s="1"/>
  <c r="F12886" s="1"/>
  <c r="B12887"/>
  <c r="C12887" s="1"/>
  <c r="D12887"/>
  <c r="G12887" s="1"/>
  <c r="F12887" s="1"/>
  <c r="B12888"/>
  <c r="C12888" s="1"/>
  <c r="H12888" s="1"/>
  <c r="D12888"/>
  <c r="G12888" s="1"/>
  <c r="F12888" s="1"/>
  <c r="B12889"/>
  <c r="C12889" s="1"/>
  <c r="H12889" s="1"/>
  <c r="D12889"/>
  <c r="G12889" s="1"/>
  <c r="F12889" s="1"/>
  <c r="B12890"/>
  <c r="C12890" s="1"/>
  <c r="H12890" s="1"/>
  <c r="D12890"/>
  <c r="G12890" s="1"/>
  <c r="F12890" s="1"/>
  <c r="B12891"/>
  <c r="C12891" s="1"/>
  <c r="D12891"/>
  <c r="G12891" s="1"/>
  <c r="F12891" s="1"/>
  <c r="B12892"/>
  <c r="C12892" s="1"/>
  <c r="H12892" s="1"/>
  <c r="D12892"/>
  <c r="G12892" s="1"/>
  <c r="F12892" s="1"/>
  <c r="B12893"/>
  <c r="C12893" s="1"/>
  <c r="H12893" s="1"/>
  <c r="D12893"/>
  <c r="G12893" s="1"/>
  <c r="F12893" s="1"/>
  <c r="B12894"/>
  <c r="C12894" s="1"/>
  <c r="H12894" s="1"/>
  <c r="D12894"/>
  <c r="G12894" s="1"/>
  <c r="F12894" s="1"/>
  <c r="B12895"/>
  <c r="C12895" s="1"/>
  <c r="D12895"/>
  <c r="G12895" s="1"/>
  <c r="F12895" s="1"/>
  <c r="B12896"/>
  <c r="C12896" s="1"/>
  <c r="H12896" s="1"/>
  <c r="D12896"/>
  <c r="G12896" s="1"/>
  <c r="F12896" s="1"/>
  <c r="B12897"/>
  <c r="C12897" s="1"/>
  <c r="H12897" s="1"/>
  <c r="D12897"/>
  <c r="G12897" s="1"/>
  <c r="F12897" s="1"/>
  <c r="B12898"/>
  <c r="C12898" s="1"/>
  <c r="H12898" s="1"/>
  <c r="D12898"/>
  <c r="G12898" s="1"/>
  <c r="F12898" s="1"/>
  <c r="B12899"/>
  <c r="C12899" s="1"/>
  <c r="D12899"/>
  <c r="G12899" s="1"/>
  <c r="F12899" s="1"/>
  <c r="B12900"/>
  <c r="C12900" s="1"/>
  <c r="H12900" s="1"/>
  <c r="D12900"/>
  <c r="G12900" s="1"/>
  <c r="F12900" s="1"/>
  <c r="B12901"/>
  <c r="C12901" s="1"/>
  <c r="D12901"/>
  <c r="G12901" s="1"/>
  <c r="F12901" s="1"/>
  <c r="B12902"/>
  <c r="C12902" s="1"/>
  <c r="H12902" s="1"/>
  <c r="D12902"/>
  <c r="G12902" s="1"/>
  <c r="F12902" s="1"/>
  <c r="B12903"/>
  <c r="C12903" s="1"/>
  <c r="H12903" s="1"/>
  <c r="D12903"/>
  <c r="G12903" s="1"/>
  <c r="F12903" s="1"/>
  <c r="B12904"/>
  <c r="C12904" s="1"/>
  <c r="H12904" s="1"/>
  <c r="D12904"/>
  <c r="G12904" s="1"/>
  <c r="F12904" s="1"/>
  <c r="B12905"/>
  <c r="C12905" s="1"/>
  <c r="H12905" s="1"/>
  <c r="D12905"/>
  <c r="G12905" s="1"/>
  <c r="F12905" s="1"/>
  <c r="B12906"/>
  <c r="C12906" s="1"/>
  <c r="H12906" s="1"/>
  <c r="D12906"/>
  <c r="G12906" s="1"/>
  <c r="F12906" s="1"/>
  <c r="B12907"/>
  <c r="C12907" s="1"/>
  <c r="D12907"/>
  <c r="G12907" s="1"/>
  <c r="F12907" s="1"/>
  <c r="B12908"/>
  <c r="C12908" s="1"/>
  <c r="H12908" s="1"/>
  <c r="D12908"/>
  <c r="G12908" s="1"/>
  <c r="F12908" s="1"/>
  <c r="B12909"/>
  <c r="C12909" s="1"/>
  <c r="D12909"/>
  <c r="G12909" s="1"/>
  <c r="F12909" s="1"/>
  <c r="B12910"/>
  <c r="C12910" s="1"/>
  <c r="H12910" s="1"/>
  <c r="D12910"/>
  <c r="G12910" s="1"/>
  <c r="F12910" s="1"/>
  <c r="B12911"/>
  <c r="C12911" s="1"/>
  <c r="H12911" s="1"/>
  <c r="D12911"/>
  <c r="G12911" s="1"/>
  <c r="F12911" s="1"/>
  <c r="B12912"/>
  <c r="C12912" s="1"/>
  <c r="H12912" s="1"/>
  <c r="D12912"/>
  <c r="G12912" s="1"/>
  <c r="F12912" s="1"/>
  <c r="B12913"/>
  <c r="C12913" s="1"/>
  <c r="D12913"/>
  <c r="G12913" s="1"/>
  <c r="F12913" s="1"/>
  <c r="B12914"/>
  <c r="C12914" s="1"/>
  <c r="H12914" s="1"/>
  <c r="D12914"/>
  <c r="G12914" s="1"/>
  <c r="F12914" s="1"/>
  <c r="B12915"/>
  <c r="C12915" s="1"/>
  <c r="H12915" s="1"/>
  <c r="D12915"/>
  <c r="G12915" s="1"/>
  <c r="F12915" s="1"/>
  <c r="B12916"/>
  <c r="C12916" s="1"/>
  <c r="H12916" s="1"/>
  <c r="D12916"/>
  <c r="G12916" s="1"/>
  <c r="F12916" s="1"/>
  <c r="B12917"/>
  <c r="C12917" s="1"/>
  <c r="D12917"/>
  <c r="G12917" s="1"/>
  <c r="F12917" s="1"/>
  <c r="B12918"/>
  <c r="C12918" s="1"/>
  <c r="H12918" s="1"/>
  <c r="D12918"/>
  <c r="G12918" s="1"/>
  <c r="F12918" s="1"/>
  <c r="B12919"/>
  <c r="C12919" s="1"/>
  <c r="H12919" s="1"/>
  <c r="D12919"/>
  <c r="G12919" s="1"/>
  <c r="F12919" s="1"/>
  <c r="B12920"/>
  <c r="C12920" s="1"/>
  <c r="H12920" s="1"/>
  <c r="D12920"/>
  <c r="G12920" s="1"/>
  <c r="F12920" s="1"/>
  <c r="B12921"/>
  <c r="C12921" s="1"/>
  <c r="H12921" s="1"/>
  <c r="D12921"/>
  <c r="G12921" s="1"/>
  <c r="F12921" s="1"/>
  <c r="B12922"/>
  <c r="C12922" s="1"/>
  <c r="H12922" s="1"/>
  <c r="D12922"/>
  <c r="G12922" s="1"/>
  <c r="F12922" s="1"/>
  <c r="B12923"/>
  <c r="C12923" s="1"/>
  <c r="H12923" s="1"/>
  <c r="D12923"/>
  <c r="G12923" s="1"/>
  <c r="F12923" s="1"/>
  <c r="B12924"/>
  <c r="C12924" s="1"/>
  <c r="H12924" s="1"/>
  <c r="D12924"/>
  <c r="G12924" s="1"/>
  <c r="F12924" s="1"/>
  <c r="B12925"/>
  <c r="C12925" s="1"/>
  <c r="H12925" s="1"/>
  <c r="D12925"/>
  <c r="G12925" s="1"/>
  <c r="F12925" s="1"/>
  <c r="B12926"/>
  <c r="C12926" s="1"/>
  <c r="H12926" s="1"/>
  <c r="D12926"/>
  <c r="G12926" s="1"/>
  <c r="F12926" s="1"/>
  <c r="B12927"/>
  <c r="C12927" s="1"/>
  <c r="D12927"/>
  <c r="G12927" s="1"/>
  <c r="F12927" s="1"/>
  <c r="B12928"/>
  <c r="C12928" s="1"/>
  <c r="H12928" s="1"/>
  <c r="D12928"/>
  <c r="G12928" s="1"/>
  <c r="F12928" s="1"/>
  <c r="B12929"/>
  <c r="C12929" s="1"/>
  <c r="H12929" s="1"/>
  <c r="D12929"/>
  <c r="G12929" s="1"/>
  <c r="F12929" s="1"/>
  <c r="B12930"/>
  <c r="C12930" s="1"/>
  <c r="H12930" s="1"/>
  <c r="D12930"/>
  <c r="G12930" s="1"/>
  <c r="F12930" s="1"/>
  <c r="B12931"/>
  <c r="C12931" s="1"/>
  <c r="D12931"/>
  <c r="G12931" s="1"/>
  <c r="F12931" s="1"/>
  <c r="B12932"/>
  <c r="C12932" s="1"/>
  <c r="H12932" s="1"/>
  <c r="D12932"/>
  <c r="G12932" s="1"/>
  <c r="F12932" s="1"/>
  <c r="B12933"/>
  <c r="C12933" s="1"/>
  <c r="H12933" s="1"/>
  <c r="D12933"/>
  <c r="G12933" s="1"/>
  <c r="F12933" s="1"/>
  <c r="B12934"/>
  <c r="C12934" s="1"/>
  <c r="H12934" s="1"/>
  <c r="D12934"/>
  <c r="G12934" s="1"/>
  <c r="F12934" s="1"/>
  <c r="B12935"/>
  <c r="C12935" s="1"/>
  <c r="H12935" s="1"/>
  <c r="D12935"/>
  <c r="G12935" s="1"/>
  <c r="F12935" s="1"/>
  <c r="B12936"/>
  <c r="C12936" s="1"/>
  <c r="H12936" s="1"/>
  <c r="D12936"/>
  <c r="G12936" s="1"/>
  <c r="F12936" s="1"/>
  <c r="B12937"/>
  <c r="C12937" s="1"/>
  <c r="H12937" s="1"/>
  <c r="D12937"/>
  <c r="G12937" s="1"/>
  <c r="F12937" s="1"/>
  <c r="B12938"/>
  <c r="C12938" s="1"/>
  <c r="H12938" s="1"/>
  <c r="D12938"/>
  <c r="G12938" s="1"/>
  <c r="F12938" s="1"/>
  <c r="B12939"/>
  <c r="C12939" s="1"/>
  <c r="D12939"/>
  <c r="G12939" s="1"/>
  <c r="F12939" s="1"/>
  <c r="B12940"/>
  <c r="C12940" s="1"/>
  <c r="H12940" s="1"/>
  <c r="D12940"/>
  <c r="G12940" s="1"/>
  <c r="F12940" s="1"/>
  <c r="B12941"/>
  <c r="C12941" s="1"/>
  <c r="D12941"/>
  <c r="G12941" s="1"/>
  <c r="F12941" s="1"/>
  <c r="B12942"/>
  <c r="C12942" s="1"/>
  <c r="H12942" s="1"/>
  <c r="D12942"/>
  <c r="G12942" s="1"/>
  <c r="F12942" s="1"/>
  <c r="B12943"/>
  <c r="C12943" s="1"/>
  <c r="H12943" s="1"/>
  <c r="D12943"/>
  <c r="G12943" s="1"/>
  <c r="F12943" s="1"/>
  <c r="B12944"/>
  <c r="C12944" s="1"/>
  <c r="H12944" s="1"/>
  <c r="D12944"/>
  <c r="G12944" s="1"/>
  <c r="F12944" s="1"/>
  <c r="B12945"/>
  <c r="C12945" s="1"/>
  <c r="D12945"/>
  <c r="G12945" s="1"/>
  <c r="F12945" s="1"/>
  <c r="B12946"/>
  <c r="C12946" s="1"/>
  <c r="H12946" s="1"/>
  <c r="D12946"/>
  <c r="G12946" s="1"/>
  <c r="F12946" s="1"/>
  <c r="B12947"/>
  <c r="C12947" s="1"/>
  <c r="H12947" s="1"/>
  <c r="D12947"/>
  <c r="G12947" s="1"/>
  <c r="F12947" s="1"/>
  <c r="B12948"/>
  <c r="C12948" s="1"/>
  <c r="H12948" s="1"/>
  <c r="D12948"/>
  <c r="G12948" s="1"/>
  <c r="F12948" s="1"/>
  <c r="B12949"/>
  <c r="C12949" s="1"/>
  <c r="D12949"/>
  <c r="G12949" s="1"/>
  <c r="F12949" s="1"/>
  <c r="B12950"/>
  <c r="C12950" s="1"/>
  <c r="H12950" s="1"/>
  <c r="D12950"/>
  <c r="G12950" s="1"/>
  <c r="F12950" s="1"/>
  <c r="B12951"/>
  <c r="C12951" s="1"/>
  <c r="H12951" s="1"/>
  <c r="D12951"/>
  <c r="G12951" s="1"/>
  <c r="F12951" s="1"/>
  <c r="B12952"/>
  <c r="C12952" s="1"/>
  <c r="H12952" s="1"/>
  <c r="D12952"/>
  <c r="G12952" s="1"/>
  <c r="F12952" s="1"/>
  <c r="B12953"/>
  <c r="C12953" s="1"/>
  <c r="H12953" s="1"/>
  <c r="D12953"/>
  <c r="G12953" s="1"/>
  <c r="F12953" s="1"/>
  <c r="B12954"/>
  <c r="C12954" s="1"/>
  <c r="H12954" s="1"/>
  <c r="D12954"/>
  <c r="G12954" s="1"/>
  <c r="F12954" s="1"/>
  <c r="B12955"/>
  <c r="C12955" s="1"/>
  <c r="D12955"/>
  <c r="G12955" s="1"/>
  <c r="F12955" s="1"/>
  <c r="B12956"/>
  <c r="C12956" s="1"/>
  <c r="H12956" s="1"/>
  <c r="D12956"/>
  <c r="G12956" s="1"/>
  <c r="F12956" s="1"/>
  <c r="B12957"/>
  <c r="C12957" s="1"/>
  <c r="H12957" s="1"/>
  <c r="D12957"/>
  <c r="G12957" s="1"/>
  <c r="F12957" s="1"/>
  <c r="B12958"/>
  <c r="C12958" s="1"/>
  <c r="H12958" s="1"/>
  <c r="D12958"/>
  <c r="G12958" s="1"/>
  <c r="F12958" s="1"/>
  <c r="B12959"/>
  <c r="C12959" s="1"/>
  <c r="D12959"/>
  <c r="G12959" s="1"/>
  <c r="F12959" s="1"/>
  <c r="B12960"/>
  <c r="C12960" s="1"/>
  <c r="H12960" s="1"/>
  <c r="D12960"/>
  <c r="G12960" s="1"/>
  <c r="F12960" s="1"/>
  <c r="B12961"/>
  <c r="C12961" s="1"/>
  <c r="H12961" s="1"/>
  <c r="D12961"/>
  <c r="G12961" s="1"/>
  <c r="F12961" s="1"/>
  <c r="B12962"/>
  <c r="C12962" s="1"/>
  <c r="H12962" s="1"/>
  <c r="D12962"/>
  <c r="G12962" s="1"/>
  <c r="F12962" s="1"/>
  <c r="B12963"/>
  <c r="C12963" s="1"/>
  <c r="D12963"/>
  <c r="G12963" s="1"/>
  <c r="F12963" s="1"/>
  <c r="B12964"/>
  <c r="C12964" s="1"/>
  <c r="H12964" s="1"/>
  <c r="D12964"/>
  <c r="G12964" s="1"/>
  <c r="F12964" s="1"/>
  <c r="B12965"/>
  <c r="C12965" s="1"/>
  <c r="H12965" s="1"/>
  <c r="D12965"/>
  <c r="G12965" s="1"/>
  <c r="F12965" s="1"/>
  <c r="B12966"/>
  <c r="C12966" s="1"/>
  <c r="H12966" s="1"/>
  <c r="D12966"/>
  <c r="G12966" s="1"/>
  <c r="F12966" s="1"/>
  <c r="B12967"/>
  <c r="C12967" s="1"/>
  <c r="H12967" s="1"/>
  <c r="D12967"/>
  <c r="G12967" s="1"/>
  <c r="F12967" s="1"/>
  <c r="B12968"/>
  <c r="C12968" s="1"/>
  <c r="H12968" s="1"/>
  <c r="D12968"/>
  <c r="G12968" s="1"/>
  <c r="F12968" s="1"/>
  <c r="B12969"/>
  <c r="C12969" s="1"/>
  <c r="H12969" s="1"/>
  <c r="D12969"/>
  <c r="G12969" s="1"/>
  <c r="F12969" s="1"/>
  <c r="B12970"/>
  <c r="C12970" s="1"/>
  <c r="H12970" s="1"/>
  <c r="D12970"/>
  <c r="G12970" s="1"/>
  <c r="F12970" s="1"/>
  <c r="B12971"/>
  <c r="C12971" s="1"/>
  <c r="D12971"/>
  <c r="G12971" s="1"/>
  <c r="F12971" s="1"/>
  <c r="B12972"/>
  <c r="C12972" s="1"/>
  <c r="H12972" s="1"/>
  <c r="D12972"/>
  <c r="G12972" s="1"/>
  <c r="F12972" s="1"/>
  <c r="B12973"/>
  <c r="C12973" s="1"/>
  <c r="D12973"/>
  <c r="G12973" s="1"/>
  <c r="F12973" s="1"/>
  <c r="B12974"/>
  <c r="C12974" s="1"/>
  <c r="H12974" s="1"/>
  <c r="D12974"/>
  <c r="G12974" s="1"/>
  <c r="F12974" s="1"/>
  <c r="B12975"/>
  <c r="C12975" s="1"/>
  <c r="H12975" s="1"/>
  <c r="D12975"/>
  <c r="G12975" s="1"/>
  <c r="F12975" s="1"/>
  <c r="B12976"/>
  <c r="C12976" s="1"/>
  <c r="H12976" s="1"/>
  <c r="D12976"/>
  <c r="G12976" s="1"/>
  <c r="F12976" s="1"/>
  <c r="B12977"/>
  <c r="C12977" s="1"/>
  <c r="D12977"/>
  <c r="G12977" s="1"/>
  <c r="F12977" s="1"/>
  <c r="B12978"/>
  <c r="C12978" s="1"/>
  <c r="H12978" s="1"/>
  <c r="D12978"/>
  <c r="G12978" s="1"/>
  <c r="F12978" s="1"/>
  <c r="B12979"/>
  <c r="C12979" s="1"/>
  <c r="H12979" s="1"/>
  <c r="D12979"/>
  <c r="G12979" s="1"/>
  <c r="F12979" s="1"/>
  <c r="B12980"/>
  <c r="C12980" s="1"/>
  <c r="H12980" s="1"/>
  <c r="D12980"/>
  <c r="G12980" s="1"/>
  <c r="F12980" s="1"/>
  <c r="B12981"/>
  <c r="C12981" s="1"/>
  <c r="D12981"/>
  <c r="G12981" s="1"/>
  <c r="F12981" s="1"/>
  <c r="B12982"/>
  <c r="C12982" s="1"/>
  <c r="H12982" s="1"/>
  <c r="D12982"/>
  <c r="G12982" s="1"/>
  <c r="F12982" s="1"/>
  <c r="B12983"/>
  <c r="C12983" s="1"/>
  <c r="H12983" s="1"/>
  <c r="D12983"/>
  <c r="G12983" s="1"/>
  <c r="F12983" s="1"/>
  <c r="B12984"/>
  <c r="C12984" s="1"/>
  <c r="H12984" s="1"/>
  <c r="D12984"/>
  <c r="G12984" s="1"/>
  <c r="F12984" s="1"/>
  <c r="B12985"/>
  <c r="C12985" s="1"/>
  <c r="A12985" s="1"/>
  <c r="D12985"/>
  <c r="G12985" s="1"/>
  <c r="F12985" s="1"/>
  <c r="B12986"/>
  <c r="C12986" s="1"/>
  <c r="H12986" s="1"/>
  <c r="D12986"/>
  <c r="G12986" s="1"/>
  <c r="F12986" s="1"/>
  <c r="B12987"/>
  <c r="C12987" s="1"/>
  <c r="H12987" s="1"/>
  <c r="D12987"/>
  <c r="G12987" s="1"/>
  <c r="F12987" s="1"/>
  <c r="B12988"/>
  <c r="C12988" s="1"/>
  <c r="H12988" s="1"/>
  <c r="D12988"/>
  <c r="G12988" s="1"/>
  <c r="F12988" s="1"/>
  <c r="B12989"/>
  <c r="C12989" s="1"/>
  <c r="H12989" s="1"/>
  <c r="D12989"/>
  <c r="G12989" s="1"/>
  <c r="F12989" s="1"/>
  <c r="B12990"/>
  <c r="C12990" s="1"/>
  <c r="H12990" s="1"/>
  <c r="D12990"/>
  <c r="G12990" s="1"/>
  <c r="F12990" s="1"/>
  <c r="B12991"/>
  <c r="C12991" s="1"/>
  <c r="D12991"/>
  <c r="G12991" s="1"/>
  <c r="F12991" s="1"/>
  <c r="B12992"/>
  <c r="C12992" s="1"/>
  <c r="H12992" s="1"/>
  <c r="D12992"/>
  <c r="G12992" s="1"/>
  <c r="F12992" s="1"/>
  <c r="B12993"/>
  <c r="C12993" s="1"/>
  <c r="H12993" s="1"/>
  <c r="D12993"/>
  <c r="G12993" s="1"/>
  <c r="F12993" s="1"/>
  <c r="B12994"/>
  <c r="C12994" s="1"/>
  <c r="H12994" s="1"/>
  <c r="D12994"/>
  <c r="G12994" s="1"/>
  <c r="F12994" s="1"/>
  <c r="B12995"/>
  <c r="C12995" s="1"/>
  <c r="D12995"/>
  <c r="G12995" s="1"/>
  <c r="F12995" s="1"/>
  <c r="B12996"/>
  <c r="C12996" s="1"/>
  <c r="H12996" s="1"/>
  <c r="D12996"/>
  <c r="G12996" s="1"/>
  <c r="F12996" s="1"/>
  <c r="B12997"/>
  <c r="C12997" s="1"/>
  <c r="H12997" s="1"/>
  <c r="D12997"/>
  <c r="G12997" s="1"/>
  <c r="F12997" s="1"/>
  <c r="B12998"/>
  <c r="C12998" s="1"/>
  <c r="H12998" s="1"/>
  <c r="D12998"/>
  <c r="G12998" s="1"/>
  <c r="F12998" s="1"/>
  <c r="B12999"/>
  <c r="C12999" s="1"/>
  <c r="H12999" s="1"/>
  <c r="D12999"/>
  <c r="G12999" s="1"/>
  <c r="F12999" s="1"/>
  <c r="B13000"/>
  <c r="C13000" s="1"/>
  <c r="H13000" s="1"/>
  <c r="D13000"/>
  <c r="G13000" s="1"/>
  <c r="F13000" s="1"/>
  <c r="B13001"/>
  <c r="C13001" s="1"/>
  <c r="H13001" s="1"/>
  <c r="D13001"/>
  <c r="G13001" s="1"/>
  <c r="F13001" s="1"/>
  <c r="B13002"/>
  <c r="C13002" s="1"/>
  <c r="H13002" s="1"/>
  <c r="D13002"/>
  <c r="G13002" s="1"/>
  <c r="F13002" s="1"/>
  <c r="B13003"/>
  <c r="C13003" s="1"/>
  <c r="D13003"/>
  <c r="G13003" s="1"/>
  <c r="F13003" s="1"/>
  <c r="B13004"/>
  <c r="C13004" s="1"/>
  <c r="H13004" s="1"/>
  <c r="D13004"/>
  <c r="G13004" s="1"/>
  <c r="F13004" s="1"/>
  <c r="B13005"/>
  <c r="C13005" s="1"/>
  <c r="D13005"/>
  <c r="G13005" s="1"/>
  <c r="F13005" s="1"/>
  <c r="B13006"/>
  <c r="C13006" s="1"/>
  <c r="H13006" s="1"/>
  <c r="D13006"/>
  <c r="G13006" s="1"/>
  <c r="F13006" s="1"/>
  <c r="B13007"/>
  <c r="C13007" s="1"/>
  <c r="H13007" s="1"/>
  <c r="D13007"/>
  <c r="G13007" s="1"/>
  <c r="F13007" s="1"/>
  <c r="B13008"/>
  <c r="C13008" s="1"/>
  <c r="H13008" s="1"/>
  <c r="D13008"/>
  <c r="G13008" s="1"/>
  <c r="F13008" s="1"/>
  <c r="B13009"/>
  <c r="C13009" s="1"/>
  <c r="D13009"/>
  <c r="G13009" s="1"/>
  <c r="F13009" s="1"/>
  <c r="B13010"/>
  <c r="C13010" s="1"/>
  <c r="H13010" s="1"/>
  <c r="D13010"/>
  <c r="G13010" s="1"/>
  <c r="F13010" s="1"/>
  <c r="B13011"/>
  <c r="C13011" s="1"/>
  <c r="D13011"/>
  <c r="G13011" s="1"/>
  <c r="F13011" s="1"/>
  <c r="B13012"/>
  <c r="C13012" s="1"/>
  <c r="H13012" s="1"/>
  <c r="D13012"/>
  <c r="G13012" s="1"/>
  <c r="F13012" s="1"/>
  <c r="B13013"/>
  <c r="C13013" s="1"/>
  <c r="D13013"/>
  <c r="G13013" s="1"/>
  <c r="F13013" s="1"/>
  <c r="B13014"/>
  <c r="C13014" s="1"/>
  <c r="H13014" s="1"/>
  <c r="D13014"/>
  <c r="G13014" s="1"/>
  <c r="F13014" s="1"/>
  <c r="B13015"/>
  <c r="C13015" s="1"/>
  <c r="D13015"/>
  <c r="G13015" s="1"/>
  <c r="F13015" s="1"/>
  <c r="B13016"/>
  <c r="C13016" s="1"/>
  <c r="H13016" s="1"/>
  <c r="D13016"/>
  <c r="G13016" s="1"/>
  <c r="F13016" s="1"/>
  <c r="B13017"/>
  <c r="C13017" s="1"/>
  <c r="H13017" s="1"/>
  <c r="D13017"/>
  <c r="G13017" s="1"/>
  <c r="F13017" s="1"/>
  <c r="B13018"/>
  <c r="C13018" s="1"/>
  <c r="H13018" s="1"/>
  <c r="D13018"/>
  <c r="G13018" s="1"/>
  <c r="F13018" s="1"/>
  <c r="B13019"/>
  <c r="C13019" s="1"/>
  <c r="H13019" s="1"/>
  <c r="D13019"/>
  <c r="G13019" s="1"/>
  <c r="F13019" s="1"/>
  <c r="B13020"/>
  <c r="C13020" s="1"/>
  <c r="H13020" s="1"/>
  <c r="D13020"/>
  <c r="G13020" s="1"/>
  <c r="F13020" s="1"/>
  <c r="B13021"/>
  <c r="C13021" s="1"/>
  <c r="D13021"/>
  <c r="G13021" s="1"/>
  <c r="F13021" s="1"/>
  <c r="B13022"/>
  <c r="C13022" s="1"/>
  <c r="H13022" s="1"/>
  <c r="D13022"/>
  <c r="G13022" s="1"/>
  <c r="F13022" s="1"/>
  <c r="B13023"/>
  <c r="C13023" s="1"/>
  <c r="D13023"/>
  <c r="G13023" s="1"/>
  <c r="F13023" s="1"/>
  <c r="B13024"/>
  <c r="C13024" s="1"/>
  <c r="H13024" s="1"/>
  <c r="D13024"/>
  <c r="G13024" s="1"/>
  <c r="F13024" s="1"/>
  <c r="B13025"/>
  <c r="C13025" s="1"/>
  <c r="H13025" s="1"/>
  <c r="D13025"/>
  <c r="G13025" s="1"/>
  <c r="F13025" s="1"/>
  <c r="B13026"/>
  <c r="C13026" s="1"/>
  <c r="H13026" s="1"/>
  <c r="D13026"/>
  <c r="G13026" s="1"/>
  <c r="F13026" s="1"/>
  <c r="B13027"/>
  <c r="C13027" s="1"/>
  <c r="D13027"/>
  <c r="G13027" s="1"/>
  <c r="F13027" s="1"/>
  <c r="B13028"/>
  <c r="C13028" s="1"/>
  <c r="H13028" s="1"/>
  <c r="D13028"/>
  <c r="G13028" s="1"/>
  <c r="F13028" s="1"/>
  <c r="B13029"/>
  <c r="C13029" s="1"/>
  <c r="H13029" s="1"/>
  <c r="D13029"/>
  <c r="G13029" s="1"/>
  <c r="F13029" s="1"/>
  <c r="B13030"/>
  <c r="C13030" s="1"/>
  <c r="H13030" s="1"/>
  <c r="D13030"/>
  <c r="G13030" s="1"/>
  <c r="F13030" s="1"/>
  <c r="B13031"/>
  <c r="C13031" s="1"/>
  <c r="H13031" s="1"/>
  <c r="D13031"/>
  <c r="G13031" s="1"/>
  <c r="F13031" s="1"/>
  <c r="B13032"/>
  <c r="C13032" s="1"/>
  <c r="H13032" s="1"/>
  <c r="D13032"/>
  <c r="G13032" s="1"/>
  <c r="F13032" s="1"/>
  <c r="B13033"/>
  <c r="C13033" s="1"/>
  <c r="H13033" s="1"/>
  <c r="D13033"/>
  <c r="G13033" s="1"/>
  <c r="F13033" s="1"/>
  <c r="B13034"/>
  <c r="C13034" s="1"/>
  <c r="H13034" s="1"/>
  <c r="D13034"/>
  <c r="G13034" s="1"/>
  <c r="F13034" s="1"/>
  <c r="B13035"/>
  <c r="C13035" s="1"/>
  <c r="D13035"/>
  <c r="G13035" s="1"/>
  <c r="F13035" s="1"/>
  <c r="B13036"/>
  <c r="C13036" s="1"/>
  <c r="H13036" s="1"/>
  <c r="D13036"/>
  <c r="G13036" s="1"/>
  <c r="F13036" s="1"/>
  <c r="B13037"/>
  <c r="C13037" s="1"/>
  <c r="D13037"/>
  <c r="G13037" s="1"/>
  <c r="F13037" s="1"/>
  <c r="B13038"/>
  <c r="C13038" s="1"/>
  <c r="H13038" s="1"/>
  <c r="D13038"/>
  <c r="G13038" s="1"/>
  <c r="F13038" s="1"/>
  <c r="B13039"/>
  <c r="C13039" s="1"/>
  <c r="H13039" s="1"/>
  <c r="D13039"/>
  <c r="G13039" s="1"/>
  <c r="F13039" s="1"/>
  <c r="B13040"/>
  <c r="C13040" s="1"/>
  <c r="H13040" s="1"/>
  <c r="D13040"/>
  <c r="G13040" s="1"/>
  <c r="F13040" s="1"/>
  <c r="B13041"/>
  <c r="C13041" s="1"/>
  <c r="H13041" s="1"/>
  <c r="D13041"/>
  <c r="G13041" s="1"/>
  <c r="F13041" s="1"/>
  <c r="B13042"/>
  <c r="C13042" s="1"/>
  <c r="H13042" s="1"/>
  <c r="D13042"/>
  <c r="G13042" s="1"/>
  <c r="F13042" s="1"/>
  <c r="B13043"/>
  <c r="C13043" s="1"/>
  <c r="H13043" s="1"/>
  <c r="D13043"/>
  <c r="G13043" s="1"/>
  <c r="F13043" s="1"/>
  <c r="B13044"/>
  <c r="C13044" s="1"/>
  <c r="H13044" s="1"/>
  <c r="D13044"/>
  <c r="G13044" s="1"/>
  <c r="F13044" s="1"/>
  <c r="B13045"/>
  <c r="C13045" s="1"/>
  <c r="D13045"/>
  <c r="G13045" s="1"/>
  <c r="F13045" s="1"/>
  <c r="B13046"/>
  <c r="C13046" s="1"/>
  <c r="H13046" s="1"/>
  <c r="D13046"/>
  <c r="G13046" s="1"/>
  <c r="F13046" s="1"/>
  <c r="B13047"/>
  <c r="C13047" s="1"/>
  <c r="H13047" s="1"/>
  <c r="D13047"/>
  <c r="G13047" s="1"/>
  <c r="F13047" s="1"/>
  <c r="B13048"/>
  <c r="C13048" s="1"/>
  <c r="H13048" s="1"/>
  <c r="D13048"/>
  <c r="G13048" s="1"/>
  <c r="F13048" s="1"/>
  <c r="B13049"/>
  <c r="C13049" s="1"/>
  <c r="H13049" s="1"/>
  <c r="D13049"/>
  <c r="G13049" s="1"/>
  <c r="F13049" s="1"/>
  <c r="B13050"/>
  <c r="C13050" s="1"/>
  <c r="H13050" s="1"/>
  <c r="D13050"/>
  <c r="G13050" s="1"/>
  <c r="F13050" s="1"/>
  <c r="B13051"/>
  <c r="C13051" s="1"/>
  <c r="D13051"/>
  <c r="G13051" s="1"/>
  <c r="F13051" s="1"/>
  <c r="B13052"/>
  <c r="C13052" s="1"/>
  <c r="H13052" s="1"/>
  <c r="D13052"/>
  <c r="G13052" s="1"/>
  <c r="F13052" s="1"/>
  <c r="B13053"/>
  <c r="C13053" s="1"/>
  <c r="D13053"/>
  <c r="G13053" s="1"/>
  <c r="F13053" s="1"/>
  <c r="B13054"/>
  <c r="C13054" s="1"/>
  <c r="H13054" s="1"/>
  <c r="D13054"/>
  <c r="G13054" s="1"/>
  <c r="F13054" s="1"/>
  <c r="B13055"/>
  <c r="C13055" s="1"/>
  <c r="D13055"/>
  <c r="G13055" s="1"/>
  <c r="F13055" s="1"/>
  <c r="B13056"/>
  <c r="C13056" s="1"/>
  <c r="H13056" s="1"/>
  <c r="D13056"/>
  <c r="G13056" s="1"/>
  <c r="F13056" s="1"/>
  <c r="B13057"/>
  <c r="C13057" s="1"/>
  <c r="H13057" s="1"/>
  <c r="D13057"/>
  <c r="G13057" s="1"/>
  <c r="F13057" s="1"/>
  <c r="B13058"/>
  <c r="C13058" s="1"/>
  <c r="H13058" s="1"/>
  <c r="D13058"/>
  <c r="G13058" s="1"/>
  <c r="F13058" s="1"/>
  <c r="B13059"/>
  <c r="C13059" s="1"/>
  <c r="D13059"/>
  <c r="G13059" s="1"/>
  <c r="F13059" s="1"/>
  <c r="B13060"/>
  <c r="C13060" s="1"/>
  <c r="H13060" s="1"/>
  <c r="D13060"/>
  <c r="G13060" s="1"/>
  <c r="F13060" s="1"/>
  <c r="B13061"/>
  <c r="C13061" s="1"/>
  <c r="H13061" s="1"/>
  <c r="D13061"/>
  <c r="G13061" s="1"/>
  <c r="F13061" s="1"/>
  <c r="B13062"/>
  <c r="C13062" s="1"/>
  <c r="H13062" s="1"/>
  <c r="D13062"/>
  <c r="G13062" s="1"/>
  <c r="F13062" s="1"/>
  <c r="B13063"/>
  <c r="C13063" s="1"/>
  <c r="H13063" s="1"/>
  <c r="D13063"/>
  <c r="G13063" s="1"/>
  <c r="F13063" s="1"/>
  <c r="B13064"/>
  <c r="C13064" s="1"/>
  <c r="H13064" s="1"/>
  <c r="D13064"/>
  <c r="G13064" s="1"/>
  <c r="F13064" s="1"/>
  <c r="B13065"/>
  <c r="C13065" s="1"/>
  <c r="H13065" s="1"/>
  <c r="D13065"/>
  <c r="G13065" s="1"/>
  <c r="F13065" s="1"/>
  <c r="B13066"/>
  <c r="C13066" s="1"/>
  <c r="H13066" s="1"/>
  <c r="D13066"/>
  <c r="G13066" s="1"/>
  <c r="F13066" s="1"/>
  <c r="B13067"/>
  <c r="C13067" s="1"/>
  <c r="D13067"/>
  <c r="G13067" s="1"/>
  <c r="F13067" s="1"/>
  <c r="B13068"/>
  <c r="C13068" s="1"/>
  <c r="H13068" s="1"/>
  <c r="D13068"/>
  <c r="G13068" s="1"/>
  <c r="F13068" s="1"/>
  <c r="B13069"/>
  <c r="C13069" s="1"/>
  <c r="D13069"/>
  <c r="G13069" s="1"/>
  <c r="F13069" s="1"/>
  <c r="B13070"/>
  <c r="C13070" s="1"/>
  <c r="H13070" s="1"/>
  <c r="D13070"/>
  <c r="G13070" s="1"/>
  <c r="F13070" s="1"/>
  <c r="B13071"/>
  <c r="C13071" s="1"/>
  <c r="H13071" s="1"/>
  <c r="D13071"/>
  <c r="G13071" s="1"/>
  <c r="F13071" s="1"/>
  <c r="B13072"/>
  <c r="C13072" s="1"/>
  <c r="H13072" s="1"/>
  <c r="D13072"/>
  <c r="G13072" s="1"/>
  <c r="F13072" s="1"/>
  <c r="B13073"/>
  <c r="C13073" s="1"/>
  <c r="H13073" s="1"/>
  <c r="D13073"/>
  <c r="G13073" s="1"/>
  <c r="F13073" s="1"/>
  <c r="B13074"/>
  <c r="C13074" s="1"/>
  <c r="H13074" s="1"/>
  <c r="D13074"/>
  <c r="G13074" s="1"/>
  <c r="F13074" s="1"/>
  <c r="B13075"/>
  <c r="C13075" s="1"/>
  <c r="H13075" s="1"/>
  <c r="D13075"/>
  <c r="G13075" s="1"/>
  <c r="F13075" s="1"/>
  <c r="B13076"/>
  <c r="C13076" s="1"/>
  <c r="H13076" s="1"/>
  <c r="D13076"/>
  <c r="G13076" s="1"/>
  <c r="F13076" s="1"/>
  <c r="B13077"/>
  <c r="C13077" s="1"/>
  <c r="D13077"/>
  <c r="G13077" s="1"/>
  <c r="F13077" s="1"/>
  <c r="B13078"/>
  <c r="C13078" s="1"/>
  <c r="H13078" s="1"/>
  <c r="D13078"/>
  <c r="G13078" s="1"/>
  <c r="F13078" s="1"/>
  <c r="B13079"/>
  <c r="C13079" s="1"/>
  <c r="H13079" s="1"/>
  <c r="D13079"/>
  <c r="G13079" s="1"/>
  <c r="F13079" s="1"/>
  <c r="B13080"/>
  <c r="C13080" s="1"/>
  <c r="H13080" s="1"/>
  <c r="D13080"/>
  <c r="G13080" s="1"/>
  <c r="F13080" s="1"/>
  <c r="B13081"/>
  <c r="C13081" s="1"/>
  <c r="D13081"/>
  <c r="G13081" s="1"/>
  <c r="F13081" s="1"/>
  <c r="B13082"/>
  <c r="C13082" s="1"/>
  <c r="H13082" s="1"/>
  <c r="D13082"/>
  <c r="G13082" s="1"/>
  <c r="F13082" s="1"/>
  <c r="B13083"/>
  <c r="C13083" s="1"/>
  <c r="H13083" s="1"/>
  <c r="D13083"/>
  <c r="G13083" s="1"/>
  <c r="F13083" s="1"/>
  <c r="B13084"/>
  <c r="C13084" s="1"/>
  <c r="H13084" s="1"/>
  <c r="D13084"/>
  <c r="G13084" s="1"/>
  <c r="F13084" s="1"/>
  <c r="B13085"/>
  <c r="C13085" s="1"/>
  <c r="H13085" s="1"/>
  <c r="D13085"/>
  <c r="G13085" s="1"/>
  <c r="F13085" s="1"/>
  <c r="B13086"/>
  <c r="C13086" s="1"/>
  <c r="H13086" s="1"/>
  <c r="D13086"/>
  <c r="G13086" s="1"/>
  <c r="F13086" s="1"/>
  <c r="B13087"/>
  <c r="C13087" s="1"/>
  <c r="D13087"/>
  <c r="G13087" s="1"/>
  <c r="F13087" s="1"/>
  <c r="B13088"/>
  <c r="C13088" s="1"/>
  <c r="H13088" s="1"/>
  <c r="D13088"/>
  <c r="G13088" s="1"/>
  <c r="F13088" s="1"/>
  <c r="B13089"/>
  <c r="C13089" s="1"/>
  <c r="H13089" s="1"/>
  <c r="D13089"/>
  <c r="G13089" s="1"/>
  <c r="F13089" s="1"/>
  <c r="B13090"/>
  <c r="C13090" s="1"/>
  <c r="H13090" s="1"/>
  <c r="D13090"/>
  <c r="G13090" s="1"/>
  <c r="F13090" s="1"/>
  <c r="B13091"/>
  <c r="C13091" s="1"/>
  <c r="D13091"/>
  <c r="G13091" s="1"/>
  <c r="F13091" s="1"/>
  <c r="B13092"/>
  <c r="C13092" s="1"/>
  <c r="H13092" s="1"/>
  <c r="D13092"/>
  <c r="G13092" s="1"/>
  <c r="F13092" s="1"/>
  <c r="B13093"/>
  <c r="C13093" s="1"/>
  <c r="D13093"/>
  <c r="G13093" s="1"/>
  <c r="F13093" s="1"/>
  <c r="B13094"/>
  <c r="C13094" s="1"/>
  <c r="H13094" s="1"/>
  <c r="D13094"/>
  <c r="G13094" s="1"/>
  <c r="F13094" s="1"/>
  <c r="B13095"/>
  <c r="C13095" s="1"/>
  <c r="H13095" s="1"/>
  <c r="D13095"/>
  <c r="G13095" s="1"/>
  <c r="F13095" s="1"/>
  <c r="B13096"/>
  <c r="C13096" s="1"/>
  <c r="H13096" s="1"/>
  <c r="D13096"/>
  <c r="G13096" s="1"/>
  <c r="F13096" s="1"/>
  <c r="B13097"/>
  <c r="C13097" s="1"/>
  <c r="H13097" s="1"/>
  <c r="D13097"/>
  <c r="G13097" s="1"/>
  <c r="F13097" s="1"/>
  <c r="B13098"/>
  <c r="C13098" s="1"/>
  <c r="H13098" s="1"/>
  <c r="D13098"/>
  <c r="G13098" s="1"/>
  <c r="F13098" s="1"/>
  <c r="B13099"/>
  <c r="C13099" s="1"/>
  <c r="D13099"/>
  <c r="G13099" s="1"/>
  <c r="F13099" s="1"/>
  <c r="B13100"/>
  <c r="C13100" s="1"/>
  <c r="H13100" s="1"/>
  <c r="D13100"/>
  <c r="G13100" s="1"/>
  <c r="F13100" s="1"/>
  <c r="B13101"/>
  <c r="C13101" s="1"/>
  <c r="H13101" s="1"/>
  <c r="D13101"/>
  <c r="G13101" s="1"/>
  <c r="F13101" s="1"/>
  <c r="B13102"/>
  <c r="C13102" s="1"/>
  <c r="H13102" s="1"/>
  <c r="D13102"/>
  <c r="G13102" s="1"/>
  <c r="F13102" s="1"/>
  <c r="B13103"/>
  <c r="C13103" s="1"/>
  <c r="H13103" s="1"/>
  <c r="D13103"/>
  <c r="G13103" s="1"/>
  <c r="F13103" s="1"/>
  <c r="B13104"/>
  <c r="C13104" s="1"/>
  <c r="H13104" s="1"/>
  <c r="D13104"/>
  <c r="G13104" s="1"/>
  <c r="F13104" s="1"/>
  <c r="B13105"/>
  <c r="C13105" s="1"/>
  <c r="H13105" s="1"/>
  <c r="D13105"/>
  <c r="G13105" s="1"/>
  <c r="F13105" s="1"/>
  <c r="B13106"/>
  <c r="C13106" s="1"/>
  <c r="H13106" s="1"/>
  <c r="D13106"/>
  <c r="G13106" s="1"/>
  <c r="F13106" s="1"/>
  <c r="B13107"/>
  <c r="C13107" s="1"/>
  <c r="H13107" s="1"/>
  <c r="D13107"/>
  <c r="G13107" s="1"/>
  <c r="F13107" s="1"/>
  <c r="B13108"/>
  <c r="C13108" s="1"/>
  <c r="H13108" s="1"/>
  <c r="D13108"/>
  <c r="G13108" s="1"/>
  <c r="F13108" s="1"/>
  <c r="B13109"/>
  <c r="C13109" s="1"/>
  <c r="H13109" s="1"/>
  <c r="D13109"/>
  <c r="G13109" s="1"/>
  <c r="F13109" s="1"/>
  <c r="B13110"/>
  <c r="C13110" s="1"/>
  <c r="H13110" s="1"/>
  <c r="D13110"/>
  <c r="G13110" s="1"/>
  <c r="F13110" s="1"/>
  <c r="B13111"/>
  <c r="C13111" s="1"/>
  <c r="H13111" s="1"/>
  <c r="D13111"/>
  <c r="G13111" s="1"/>
  <c r="F13111" s="1"/>
  <c r="B13112"/>
  <c r="C13112" s="1"/>
  <c r="H13112" s="1"/>
  <c r="D13112"/>
  <c r="G13112" s="1"/>
  <c r="F13112" s="1"/>
  <c r="B13113"/>
  <c r="C13113" s="1"/>
  <c r="H13113" s="1"/>
  <c r="D13113"/>
  <c r="G13113" s="1"/>
  <c r="F13113" s="1"/>
  <c r="B13114"/>
  <c r="C13114" s="1"/>
  <c r="H13114" s="1"/>
  <c r="D13114"/>
  <c r="G13114" s="1"/>
  <c r="F13114" s="1"/>
  <c r="B13115"/>
  <c r="C13115" s="1"/>
  <c r="H13115" s="1"/>
  <c r="D13115"/>
  <c r="G13115" s="1"/>
  <c r="F13115" s="1"/>
  <c r="B13116"/>
  <c r="C13116" s="1"/>
  <c r="H13116" s="1"/>
  <c r="D13116"/>
  <c r="G13116" s="1"/>
  <c r="F13116" s="1"/>
  <c r="B13117"/>
  <c r="C13117" s="1"/>
  <c r="H13117" s="1"/>
  <c r="D13117"/>
  <c r="G13117" s="1"/>
  <c r="F13117" s="1"/>
  <c r="B13118"/>
  <c r="C13118" s="1"/>
  <c r="H13118" s="1"/>
  <c r="D13118"/>
  <c r="G13118" s="1"/>
  <c r="F13118" s="1"/>
  <c r="B13119"/>
  <c r="C13119" s="1"/>
  <c r="H13119" s="1"/>
  <c r="D13119"/>
  <c r="G13119" s="1"/>
  <c r="F13119" s="1"/>
  <c r="B13120"/>
  <c r="C13120" s="1"/>
  <c r="H13120" s="1"/>
  <c r="D13120"/>
  <c r="G13120" s="1"/>
  <c r="F13120" s="1"/>
  <c r="B13121"/>
  <c r="C13121" s="1"/>
  <c r="H13121" s="1"/>
  <c r="D13121"/>
  <c r="G13121" s="1"/>
  <c r="F13121" s="1"/>
  <c r="B13122"/>
  <c r="C13122" s="1"/>
  <c r="H13122" s="1"/>
  <c r="D13122"/>
  <c r="G13122" s="1"/>
  <c r="F13122" s="1"/>
  <c r="B13123"/>
  <c r="C13123" s="1"/>
  <c r="H13123" s="1"/>
  <c r="D13123"/>
  <c r="G13123" s="1"/>
  <c r="F13123" s="1"/>
  <c r="B13124"/>
  <c r="C13124" s="1"/>
  <c r="H13124" s="1"/>
  <c r="D13124"/>
  <c r="G13124" s="1"/>
  <c r="F13124" s="1"/>
  <c r="B13125"/>
  <c r="C13125" s="1"/>
  <c r="H13125" s="1"/>
  <c r="D13125"/>
  <c r="G13125" s="1"/>
  <c r="F13125" s="1"/>
  <c r="B13126"/>
  <c r="C13126" s="1"/>
  <c r="H13126" s="1"/>
  <c r="D13126"/>
  <c r="G13126" s="1"/>
  <c r="F13126" s="1"/>
  <c r="B13127"/>
  <c r="C13127" s="1"/>
  <c r="H13127" s="1"/>
  <c r="D13127"/>
  <c r="G13127" s="1"/>
  <c r="F13127" s="1"/>
  <c r="B13128"/>
  <c r="C13128" s="1"/>
  <c r="H13128" s="1"/>
  <c r="D13128"/>
  <c r="G13128" s="1"/>
  <c r="F13128" s="1"/>
  <c r="B13129"/>
  <c r="C13129" s="1"/>
  <c r="H13129" s="1"/>
  <c r="D13129"/>
  <c r="G13129" s="1"/>
  <c r="F13129" s="1"/>
  <c r="B13130"/>
  <c r="C13130" s="1"/>
  <c r="H13130" s="1"/>
  <c r="D13130"/>
  <c r="G13130" s="1"/>
  <c r="F13130" s="1"/>
  <c r="B13131"/>
  <c r="C13131" s="1"/>
  <c r="H13131" s="1"/>
  <c r="D13131"/>
  <c r="G13131" s="1"/>
  <c r="F13131" s="1"/>
  <c r="B13132"/>
  <c r="C13132" s="1"/>
  <c r="H13132" s="1"/>
  <c r="D13132"/>
  <c r="G13132" s="1"/>
  <c r="F13132" s="1"/>
  <c r="B13133"/>
  <c r="C13133" s="1"/>
  <c r="H13133" s="1"/>
  <c r="D13133"/>
  <c r="G13133" s="1"/>
  <c r="F13133" s="1"/>
  <c r="B13134"/>
  <c r="C13134" s="1"/>
  <c r="H13134" s="1"/>
  <c r="D13134"/>
  <c r="G13134" s="1"/>
  <c r="F13134" s="1"/>
  <c r="B13135"/>
  <c r="C13135" s="1"/>
  <c r="D13135"/>
  <c r="G13135" s="1"/>
  <c r="F13135" s="1"/>
  <c r="B13136"/>
  <c r="C13136" s="1"/>
  <c r="H13136" s="1"/>
  <c r="D13136"/>
  <c r="G13136" s="1"/>
  <c r="F13136" s="1"/>
  <c r="B13137"/>
  <c r="C13137" s="1"/>
  <c r="H13137" s="1"/>
  <c r="D13137"/>
  <c r="G13137" s="1"/>
  <c r="F13137" s="1"/>
  <c r="B13138"/>
  <c r="C13138" s="1"/>
  <c r="H13138" s="1"/>
  <c r="D13138"/>
  <c r="G13138" s="1"/>
  <c r="F13138" s="1"/>
  <c r="B13139"/>
  <c r="C13139" s="1"/>
  <c r="H13139" s="1"/>
  <c r="D13139"/>
  <c r="G13139" s="1"/>
  <c r="F13139" s="1"/>
  <c r="B13140"/>
  <c r="C13140" s="1"/>
  <c r="H13140" s="1"/>
  <c r="D13140"/>
  <c r="G13140" s="1"/>
  <c r="F13140" s="1"/>
  <c r="B13141"/>
  <c r="C13141" s="1"/>
  <c r="H13141" s="1"/>
  <c r="D13141"/>
  <c r="G13141" s="1"/>
  <c r="F13141" s="1"/>
  <c r="B13142"/>
  <c r="C13142" s="1"/>
  <c r="H13142" s="1"/>
  <c r="D13142"/>
  <c r="G13142" s="1"/>
  <c r="F13142" s="1"/>
  <c r="B13143"/>
  <c r="C13143" s="1"/>
  <c r="H13143" s="1"/>
  <c r="D13143"/>
  <c r="G13143" s="1"/>
  <c r="F13143" s="1"/>
  <c r="B13144"/>
  <c r="C13144" s="1"/>
  <c r="H13144" s="1"/>
  <c r="D13144"/>
  <c r="G13144" s="1"/>
  <c r="F13144" s="1"/>
  <c r="B13145"/>
  <c r="C13145" s="1"/>
  <c r="H13145" s="1"/>
  <c r="D13145"/>
  <c r="G13145" s="1"/>
  <c r="F13145" s="1"/>
  <c r="B13146"/>
  <c r="C13146" s="1"/>
  <c r="H13146" s="1"/>
  <c r="D13146"/>
  <c r="G13146" s="1"/>
  <c r="F13146" s="1"/>
  <c r="B13147"/>
  <c r="C13147" s="1"/>
  <c r="H13147" s="1"/>
  <c r="D13147"/>
  <c r="G13147" s="1"/>
  <c r="F13147" s="1"/>
  <c r="B13148"/>
  <c r="C13148" s="1"/>
  <c r="H13148" s="1"/>
  <c r="D13148"/>
  <c r="G13148" s="1"/>
  <c r="F13148" s="1"/>
  <c r="B13149"/>
  <c r="C13149" s="1"/>
  <c r="H13149" s="1"/>
  <c r="D13149"/>
  <c r="G13149" s="1"/>
  <c r="F13149" s="1"/>
  <c r="B13150"/>
  <c r="C13150" s="1"/>
  <c r="H13150" s="1"/>
  <c r="D13150"/>
  <c r="G13150" s="1"/>
  <c r="F13150" s="1"/>
  <c r="B13151"/>
  <c r="C13151" s="1"/>
  <c r="D13151"/>
  <c r="G13151" s="1"/>
  <c r="F13151" s="1"/>
  <c r="B13152"/>
  <c r="C13152" s="1"/>
  <c r="D13152"/>
  <c r="G13152" s="1"/>
  <c r="F13152" s="1"/>
  <c r="B13153"/>
  <c r="C13153" s="1"/>
  <c r="H13153" s="1"/>
  <c r="D13153"/>
  <c r="G13153" s="1"/>
  <c r="F13153" s="1"/>
  <c r="B13154"/>
  <c r="C13154" s="1"/>
  <c r="H13154" s="1"/>
  <c r="D13154"/>
  <c r="G13154" s="1"/>
  <c r="F13154" s="1"/>
  <c r="B13155"/>
  <c r="C13155" s="1"/>
  <c r="H13155" s="1"/>
  <c r="D13155"/>
  <c r="G13155" s="1"/>
  <c r="F13155" s="1"/>
  <c r="B13156"/>
  <c r="C13156" s="1"/>
  <c r="H13156" s="1"/>
  <c r="D13156"/>
  <c r="G13156" s="1"/>
  <c r="F13156" s="1"/>
  <c r="B13157"/>
  <c r="C13157" s="1"/>
  <c r="H13157" s="1"/>
  <c r="D13157"/>
  <c r="G13157" s="1"/>
  <c r="F13157" s="1"/>
  <c r="B13158"/>
  <c r="C13158" s="1"/>
  <c r="H13158" s="1"/>
  <c r="D13158"/>
  <c r="G13158" s="1"/>
  <c r="F13158" s="1"/>
  <c r="B13159"/>
  <c r="C13159" s="1"/>
  <c r="H13159" s="1"/>
  <c r="D13159"/>
  <c r="G13159" s="1"/>
  <c r="F13159" s="1"/>
  <c r="B13160"/>
  <c r="C13160" s="1"/>
  <c r="D13160"/>
  <c r="G13160" s="1"/>
  <c r="F13160" s="1"/>
  <c r="B13161"/>
  <c r="C13161" s="1"/>
  <c r="H13161" s="1"/>
  <c r="D13161"/>
  <c r="G13161" s="1"/>
  <c r="F13161" s="1"/>
  <c r="B13162"/>
  <c r="C13162" s="1"/>
  <c r="H13162" s="1"/>
  <c r="D13162"/>
  <c r="G13162" s="1"/>
  <c r="F13162" s="1"/>
  <c r="B13163"/>
  <c r="C13163" s="1"/>
  <c r="H13163" s="1"/>
  <c r="D13163"/>
  <c r="G13163" s="1"/>
  <c r="F13163" s="1"/>
  <c r="B13164"/>
  <c r="C13164" s="1"/>
  <c r="H13164" s="1"/>
  <c r="D13164"/>
  <c r="G13164" s="1"/>
  <c r="F13164" s="1"/>
  <c r="B13165"/>
  <c r="C13165" s="1"/>
  <c r="H13165" s="1"/>
  <c r="D13165"/>
  <c r="G13165" s="1"/>
  <c r="F13165" s="1"/>
  <c r="B13166"/>
  <c r="C13166" s="1"/>
  <c r="H13166" s="1"/>
  <c r="D13166"/>
  <c r="G13166" s="1"/>
  <c r="F13166" s="1"/>
  <c r="B13167"/>
  <c r="C13167" s="1"/>
  <c r="H13167" s="1"/>
  <c r="D13167"/>
  <c r="G13167" s="1"/>
  <c r="F13167" s="1"/>
  <c r="B13168"/>
  <c r="C13168" s="1"/>
  <c r="D13168"/>
  <c r="G13168" s="1"/>
  <c r="F13168" s="1"/>
  <c r="B13169"/>
  <c r="C13169" s="1"/>
  <c r="H13169" s="1"/>
  <c r="D13169"/>
  <c r="G13169" s="1"/>
  <c r="F13169" s="1"/>
  <c r="B13170"/>
  <c r="C13170" s="1"/>
  <c r="H13170" s="1"/>
  <c r="D13170"/>
  <c r="G13170" s="1"/>
  <c r="F13170" s="1"/>
  <c r="B13171"/>
  <c r="C13171" s="1"/>
  <c r="H13171" s="1"/>
  <c r="D13171"/>
  <c r="G13171" s="1"/>
  <c r="F13171" s="1"/>
  <c r="B13172"/>
  <c r="C13172" s="1"/>
  <c r="H13172" s="1"/>
  <c r="D13172"/>
  <c r="G13172" s="1"/>
  <c r="F13172" s="1"/>
  <c r="B13173"/>
  <c r="C13173" s="1"/>
  <c r="H13173" s="1"/>
  <c r="D13173"/>
  <c r="G13173" s="1"/>
  <c r="F13173" s="1"/>
  <c r="B13174"/>
  <c r="C13174" s="1"/>
  <c r="H13174" s="1"/>
  <c r="D13174"/>
  <c r="G13174" s="1"/>
  <c r="F13174" s="1"/>
  <c r="B13175"/>
  <c r="C13175" s="1"/>
  <c r="D13175"/>
  <c r="G13175" s="1"/>
  <c r="F13175" s="1"/>
  <c r="B13176"/>
  <c r="C13176" s="1"/>
  <c r="H13176" s="1"/>
  <c r="D13176"/>
  <c r="G13176" s="1"/>
  <c r="F13176" s="1"/>
  <c r="B13177"/>
  <c r="C13177" s="1"/>
  <c r="H13177" s="1"/>
  <c r="D13177"/>
  <c r="G13177" s="1"/>
  <c r="F13177" s="1"/>
  <c r="B13178"/>
  <c r="C13178" s="1"/>
  <c r="H13178" s="1"/>
  <c r="D13178"/>
  <c r="G13178" s="1"/>
  <c r="F13178" s="1"/>
  <c r="B13179"/>
  <c r="C13179" s="1"/>
  <c r="H13179" s="1"/>
  <c r="D13179"/>
  <c r="G13179" s="1"/>
  <c r="F13179" s="1"/>
  <c r="B13180"/>
  <c r="C13180" s="1"/>
  <c r="H13180" s="1"/>
  <c r="D13180"/>
  <c r="G13180" s="1"/>
  <c r="F13180" s="1"/>
  <c r="B13181"/>
  <c r="C13181" s="1"/>
  <c r="H13181" s="1"/>
  <c r="D13181"/>
  <c r="G13181" s="1"/>
  <c r="F13181" s="1"/>
  <c r="B13182"/>
  <c r="C13182" s="1"/>
  <c r="H13182" s="1"/>
  <c r="D13182"/>
  <c r="G13182" s="1"/>
  <c r="F13182" s="1"/>
  <c r="B13183"/>
  <c r="C13183" s="1"/>
  <c r="H13183" s="1"/>
  <c r="D13183"/>
  <c r="G13183" s="1"/>
  <c r="F13183" s="1"/>
  <c r="B13184"/>
  <c r="C13184" s="1"/>
  <c r="H13184" s="1"/>
  <c r="D13184"/>
  <c r="G13184" s="1"/>
  <c r="F13184" s="1"/>
  <c r="B13185"/>
  <c r="C13185" s="1"/>
  <c r="H13185" s="1"/>
  <c r="D13185"/>
  <c r="G13185" s="1"/>
  <c r="F13185" s="1"/>
  <c r="B13186"/>
  <c r="C13186" s="1"/>
  <c r="H13186" s="1"/>
  <c r="D13186"/>
  <c r="G13186" s="1"/>
  <c r="F13186" s="1"/>
  <c r="B13187"/>
  <c r="C13187" s="1"/>
  <c r="H13187" s="1"/>
  <c r="D13187"/>
  <c r="G13187" s="1"/>
  <c r="F13187" s="1"/>
  <c r="B13188"/>
  <c r="C13188" s="1"/>
  <c r="H13188" s="1"/>
  <c r="D13188"/>
  <c r="G13188" s="1"/>
  <c r="F13188" s="1"/>
  <c r="B13189"/>
  <c r="C13189" s="1"/>
  <c r="D13189"/>
  <c r="G13189" s="1"/>
  <c r="F13189" s="1"/>
  <c r="B13190"/>
  <c r="C13190" s="1"/>
  <c r="H13190" s="1"/>
  <c r="D13190"/>
  <c r="G13190" s="1"/>
  <c r="F13190" s="1"/>
  <c r="B13191"/>
  <c r="C13191" s="1"/>
  <c r="H13191" s="1"/>
  <c r="D13191"/>
  <c r="G13191" s="1"/>
  <c r="F13191" s="1"/>
  <c r="B13192"/>
  <c r="C13192" s="1"/>
  <c r="H13192" s="1"/>
  <c r="D13192"/>
  <c r="G13192" s="1"/>
  <c r="F13192" s="1"/>
  <c r="B13193"/>
  <c r="C13193" s="1"/>
  <c r="H13193" s="1"/>
  <c r="D13193"/>
  <c r="G13193" s="1"/>
  <c r="F13193" s="1"/>
  <c r="B13194"/>
  <c r="C13194" s="1"/>
  <c r="H13194" s="1"/>
  <c r="D13194"/>
  <c r="G13194" s="1"/>
  <c r="F13194" s="1"/>
  <c r="B13195"/>
  <c r="C13195" s="1"/>
  <c r="H13195" s="1"/>
  <c r="D13195"/>
  <c r="G13195" s="1"/>
  <c r="F13195" s="1"/>
  <c r="B13196"/>
  <c r="C13196" s="1"/>
  <c r="H13196" s="1"/>
  <c r="D13196"/>
  <c r="G13196" s="1"/>
  <c r="F13196" s="1"/>
  <c r="B13197"/>
  <c r="C13197" s="1"/>
  <c r="H13197" s="1"/>
  <c r="D13197"/>
  <c r="G13197" s="1"/>
  <c r="F13197" s="1"/>
  <c r="B13198"/>
  <c r="C13198" s="1"/>
  <c r="H13198" s="1"/>
  <c r="D13198"/>
  <c r="G13198" s="1"/>
  <c r="F13198" s="1"/>
  <c r="B13199"/>
  <c r="C13199" s="1"/>
  <c r="H13199" s="1"/>
  <c r="D13199"/>
  <c r="G13199" s="1"/>
  <c r="F13199" s="1"/>
  <c r="A13200"/>
  <c r="B13200"/>
  <c r="C13200" s="1"/>
  <c r="H13200" s="1"/>
  <c r="D13200"/>
  <c r="G13200" s="1"/>
  <c r="F13200" s="1"/>
  <c r="B13201"/>
  <c r="C13201" s="1"/>
  <c r="H13201" s="1"/>
  <c r="D13201"/>
  <c r="G13201" s="1"/>
  <c r="F13201" s="1"/>
  <c r="B13202"/>
  <c r="C13202" s="1"/>
  <c r="H13202" s="1"/>
  <c r="D13202"/>
  <c r="G13202" s="1"/>
  <c r="F13202" s="1"/>
  <c r="B13203"/>
  <c r="C13203" s="1"/>
  <c r="D13203"/>
  <c r="G13203" s="1"/>
  <c r="F13203" s="1"/>
  <c r="B13204"/>
  <c r="C13204" s="1"/>
  <c r="D13204"/>
  <c r="G13204" s="1"/>
  <c r="F13204" s="1"/>
  <c r="B13205"/>
  <c r="C13205" s="1"/>
  <c r="H13205" s="1"/>
  <c r="D13205"/>
  <c r="G13205" s="1"/>
  <c r="F13205" s="1"/>
  <c r="B13206"/>
  <c r="C13206" s="1"/>
  <c r="H13206" s="1"/>
  <c r="D13206"/>
  <c r="G13206" s="1"/>
  <c r="F13206" s="1"/>
  <c r="B13207"/>
  <c r="C13207" s="1"/>
  <c r="H13207" s="1"/>
  <c r="D13207"/>
  <c r="G13207" s="1"/>
  <c r="F13207" s="1"/>
  <c r="B13208"/>
  <c r="C13208" s="1"/>
  <c r="H13208" s="1"/>
  <c r="D13208"/>
  <c r="G13208" s="1"/>
  <c r="F13208" s="1"/>
  <c r="B13209"/>
  <c r="C13209" s="1"/>
  <c r="H13209" s="1"/>
  <c r="D13209"/>
  <c r="G13209" s="1"/>
  <c r="F13209" s="1"/>
  <c r="B13210"/>
  <c r="C13210" s="1"/>
  <c r="D13210"/>
  <c r="G13210" s="1"/>
  <c r="F13210" s="1"/>
  <c r="B13211"/>
  <c r="C13211" s="1"/>
  <c r="D13211"/>
  <c r="G13211" s="1"/>
  <c r="F13211" s="1"/>
  <c r="B13212"/>
  <c r="C13212" s="1"/>
  <c r="H13212" s="1"/>
  <c r="D13212"/>
  <c r="G13212" s="1"/>
  <c r="F13212" s="1"/>
  <c r="B13213"/>
  <c r="C13213" s="1"/>
  <c r="H13213" s="1"/>
  <c r="D13213"/>
  <c r="G13213" s="1"/>
  <c r="F13213" s="1"/>
  <c r="B13214"/>
  <c r="C13214" s="1"/>
  <c r="D13214"/>
  <c r="G13214" s="1"/>
  <c r="F13214" s="1"/>
  <c r="B13215"/>
  <c r="C13215" s="1"/>
  <c r="D13215"/>
  <c r="G13215" s="1"/>
  <c r="F13215" s="1"/>
  <c r="B13216"/>
  <c r="C13216" s="1"/>
  <c r="H13216" s="1"/>
  <c r="D13216"/>
  <c r="G13216" s="1"/>
  <c r="F13216" s="1"/>
  <c r="B13217"/>
  <c r="C13217" s="1"/>
  <c r="H13217" s="1"/>
  <c r="D13217"/>
  <c r="G13217" s="1"/>
  <c r="F13217" s="1"/>
  <c r="B13218"/>
  <c r="C13218" s="1"/>
  <c r="D13218"/>
  <c r="G13218" s="1"/>
  <c r="F13218" s="1"/>
  <c r="B13219"/>
  <c r="C13219" s="1"/>
  <c r="D13219"/>
  <c r="G13219" s="1"/>
  <c r="F13219" s="1"/>
  <c r="B13220"/>
  <c r="C13220" s="1"/>
  <c r="H13220" s="1"/>
  <c r="D13220"/>
  <c r="G13220" s="1"/>
  <c r="F13220" s="1"/>
  <c r="B13221"/>
  <c r="C13221" s="1"/>
  <c r="H13221" s="1"/>
  <c r="D13221"/>
  <c r="G13221" s="1"/>
  <c r="F13221" s="1"/>
  <c r="B13222"/>
  <c r="C13222" s="1"/>
  <c r="D13222"/>
  <c r="G13222" s="1"/>
  <c r="F13222" s="1"/>
  <c r="B13223"/>
  <c r="C13223" s="1"/>
  <c r="D13223"/>
  <c r="G13223" s="1"/>
  <c r="F13223" s="1"/>
  <c r="B13224"/>
  <c r="C13224" s="1"/>
  <c r="H13224" s="1"/>
  <c r="D13224"/>
  <c r="G13224" s="1"/>
  <c r="F13224" s="1"/>
  <c r="B13225"/>
  <c r="C13225" s="1"/>
  <c r="H13225" s="1"/>
  <c r="D13225"/>
  <c r="G13225" s="1"/>
  <c r="F13225" s="1"/>
  <c r="B13226"/>
  <c r="C13226" s="1"/>
  <c r="D13226"/>
  <c r="G13226" s="1"/>
  <c r="F13226" s="1"/>
  <c r="B13227"/>
  <c r="C13227" s="1"/>
  <c r="D13227"/>
  <c r="G13227" s="1"/>
  <c r="F13227" s="1"/>
  <c r="B13228"/>
  <c r="C13228" s="1"/>
  <c r="H13228" s="1"/>
  <c r="D13228"/>
  <c r="G13228" s="1"/>
  <c r="F13228" s="1"/>
  <c r="B13229"/>
  <c r="C13229" s="1"/>
  <c r="H13229" s="1"/>
  <c r="D13229"/>
  <c r="G13229" s="1"/>
  <c r="F13229" s="1"/>
  <c r="B13230"/>
  <c r="C13230" s="1"/>
  <c r="D13230"/>
  <c r="G13230" s="1"/>
  <c r="F13230" s="1"/>
  <c r="B13231"/>
  <c r="C13231" s="1"/>
  <c r="D13231"/>
  <c r="G13231" s="1"/>
  <c r="F13231" s="1"/>
  <c r="B13232"/>
  <c r="C13232" s="1"/>
  <c r="H13232" s="1"/>
  <c r="D13232"/>
  <c r="G13232" s="1"/>
  <c r="F13232" s="1"/>
  <c r="B13233"/>
  <c r="C13233" s="1"/>
  <c r="H13233" s="1"/>
  <c r="D13233"/>
  <c r="G13233" s="1"/>
  <c r="F13233" s="1"/>
  <c r="B13234"/>
  <c r="C13234" s="1"/>
  <c r="D13234"/>
  <c r="G13234" s="1"/>
  <c r="F13234" s="1"/>
  <c r="B13235"/>
  <c r="C13235" s="1"/>
  <c r="D13235"/>
  <c r="G13235" s="1"/>
  <c r="F13235" s="1"/>
  <c r="B13236"/>
  <c r="C13236" s="1"/>
  <c r="H13236" s="1"/>
  <c r="D13236"/>
  <c r="G13236" s="1"/>
  <c r="F13236" s="1"/>
  <c r="B13237"/>
  <c r="C13237" s="1"/>
  <c r="H13237" s="1"/>
  <c r="D13237"/>
  <c r="G13237" s="1"/>
  <c r="F13237" s="1"/>
  <c r="B13238"/>
  <c r="C13238" s="1"/>
  <c r="D13238"/>
  <c r="G13238" s="1"/>
  <c r="F13238" s="1"/>
  <c r="B13239"/>
  <c r="C13239" s="1"/>
  <c r="D13239"/>
  <c r="G13239" s="1"/>
  <c r="F13239" s="1"/>
  <c r="B13240"/>
  <c r="C13240" s="1"/>
  <c r="H13240" s="1"/>
  <c r="D13240"/>
  <c r="G13240" s="1"/>
  <c r="F13240" s="1"/>
  <c r="B13241"/>
  <c r="C13241" s="1"/>
  <c r="H13241" s="1"/>
  <c r="D13241"/>
  <c r="G13241" s="1"/>
  <c r="F13241" s="1"/>
  <c r="B13242"/>
  <c r="C13242" s="1"/>
  <c r="D13242"/>
  <c r="G13242" s="1"/>
  <c r="F13242" s="1"/>
  <c r="B13243"/>
  <c r="C13243" s="1"/>
  <c r="D13243"/>
  <c r="G13243" s="1"/>
  <c r="F13243" s="1"/>
  <c r="B13244"/>
  <c r="C13244" s="1"/>
  <c r="H13244" s="1"/>
  <c r="D13244"/>
  <c r="G13244" s="1"/>
  <c r="F13244" s="1"/>
  <c r="B13245"/>
  <c r="C13245" s="1"/>
  <c r="H13245" s="1"/>
  <c r="D13245"/>
  <c r="G13245" s="1"/>
  <c r="F13245" s="1"/>
  <c r="B13246"/>
  <c r="C13246" s="1"/>
  <c r="D13246"/>
  <c r="G13246" s="1"/>
  <c r="F13246" s="1"/>
  <c r="B13247"/>
  <c r="C13247" s="1"/>
  <c r="D13247"/>
  <c r="G13247" s="1"/>
  <c r="F13247" s="1"/>
  <c r="B13248"/>
  <c r="C13248" s="1"/>
  <c r="H13248" s="1"/>
  <c r="D13248"/>
  <c r="G13248" s="1"/>
  <c r="F13248" s="1"/>
  <c r="B13249"/>
  <c r="C13249" s="1"/>
  <c r="H13249" s="1"/>
  <c r="D13249"/>
  <c r="G13249" s="1"/>
  <c r="F13249" s="1"/>
  <c r="B13250"/>
  <c r="C13250" s="1"/>
  <c r="D13250"/>
  <c r="G13250" s="1"/>
  <c r="F13250" s="1"/>
  <c r="B13251"/>
  <c r="C13251" s="1"/>
  <c r="D13251"/>
  <c r="G13251" s="1"/>
  <c r="F13251" s="1"/>
  <c r="B13252"/>
  <c r="C13252" s="1"/>
  <c r="H13252" s="1"/>
  <c r="D13252"/>
  <c r="G13252" s="1"/>
  <c r="F13252" s="1"/>
  <c r="B13253"/>
  <c r="C13253" s="1"/>
  <c r="H13253" s="1"/>
  <c r="D13253"/>
  <c r="G13253" s="1"/>
  <c r="F13253" s="1"/>
  <c r="B13254"/>
  <c r="C13254" s="1"/>
  <c r="D13254"/>
  <c r="G13254" s="1"/>
  <c r="F13254" s="1"/>
  <c r="B13255"/>
  <c r="C13255" s="1"/>
  <c r="D13255"/>
  <c r="G13255" s="1"/>
  <c r="F13255" s="1"/>
  <c r="B13256"/>
  <c r="C13256" s="1"/>
  <c r="H13256" s="1"/>
  <c r="D13256"/>
  <c r="G13256" s="1"/>
  <c r="F13256" s="1"/>
  <c r="B13257"/>
  <c r="C13257" s="1"/>
  <c r="H13257" s="1"/>
  <c r="D13257"/>
  <c r="G13257" s="1"/>
  <c r="F13257" s="1"/>
  <c r="B13258"/>
  <c r="C13258" s="1"/>
  <c r="D13258"/>
  <c r="G13258" s="1"/>
  <c r="F13258" s="1"/>
  <c r="B13259"/>
  <c r="C13259" s="1"/>
  <c r="D13259"/>
  <c r="G13259" s="1"/>
  <c r="F13259" s="1"/>
  <c r="B13260"/>
  <c r="C13260" s="1"/>
  <c r="H13260" s="1"/>
  <c r="D13260"/>
  <c r="G13260" s="1"/>
  <c r="F13260" s="1"/>
  <c r="B13261"/>
  <c r="C13261" s="1"/>
  <c r="H13261" s="1"/>
  <c r="D13261"/>
  <c r="G13261" s="1"/>
  <c r="F13261" s="1"/>
  <c r="B13262"/>
  <c r="C13262" s="1"/>
  <c r="D13262"/>
  <c r="G13262" s="1"/>
  <c r="F13262" s="1"/>
  <c r="B13263"/>
  <c r="C13263" s="1"/>
  <c r="D13263"/>
  <c r="G13263" s="1"/>
  <c r="F13263" s="1"/>
  <c r="B13264"/>
  <c r="C13264" s="1"/>
  <c r="H13264" s="1"/>
  <c r="D13264"/>
  <c r="G13264" s="1"/>
  <c r="F13264" s="1"/>
  <c r="B13265"/>
  <c r="C13265" s="1"/>
  <c r="H13265" s="1"/>
  <c r="D13265"/>
  <c r="G13265" s="1"/>
  <c r="F13265" s="1"/>
  <c r="B13266"/>
  <c r="C13266" s="1"/>
  <c r="D13266"/>
  <c r="G13266" s="1"/>
  <c r="F13266" s="1"/>
  <c r="B13267"/>
  <c r="C13267" s="1"/>
  <c r="D13267"/>
  <c r="G13267" s="1"/>
  <c r="F13267" s="1"/>
  <c r="B13268"/>
  <c r="C13268" s="1"/>
  <c r="H13268" s="1"/>
  <c r="D13268"/>
  <c r="G13268" s="1"/>
  <c r="F13268" s="1"/>
  <c r="B13269"/>
  <c r="C13269" s="1"/>
  <c r="H13269" s="1"/>
  <c r="D13269"/>
  <c r="G13269" s="1"/>
  <c r="F13269" s="1"/>
  <c r="B13270"/>
  <c r="C13270" s="1"/>
  <c r="D13270"/>
  <c r="G13270" s="1"/>
  <c r="F13270" s="1"/>
  <c r="B13271"/>
  <c r="C13271" s="1"/>
  <c r="D13271"/>
  <c r="G13271" s="1"/>
  <c r="F13271" s="1"/>
  <c r="B13272"/>
  <c r="C13272" s="1"/>
  <c r="H13272" s="1"/>
  <c r="D13272"/>
  <c r="G13272" s="1"/>
  <c r="F13272" s="1"/>
  <c r="B13273"/>
  <c r="C13273" s="1"/>
  <c r="H13273" s="1"/>
  <c r="D13273"/>
  <c r="G13273" s="1"/>
  <c r="F13273" s="1"/>
  <c r="B13274"/>
  <c r="C13274" s="1"/>
  <c r="D13274"/>
  <c r="G13274" s="1"/>
  <c r="F13274" s="1"/>
  <c r="B13275"/>
  <c r="C13275" s="1"/>
  <c r="D13275"/>
  <c r="G13275" s="1"/>
  <c r="F13275" s="1"/>
  <c r="B13276"/>
  <c r="C13276" s="1"/>
  <c r="H13276" s="1"/>
  <c r="D13276"/>
  <c r="G13276" s="1"/>
  <c r="F13276" s="1"/>
  <c r="B13277"/>
  <c r="C13277" s="1"/>
  <c r="H13277" s="1"/>
  <c r="D13277"/>
  <c r="G13277" s="1"/>
  <c r="F13277" s="1"/>
  <c r="B13278"/>
  <c r="C13278" s="1"/>
  <c r="D13278"/>
  <c r="G13278" s="1"/>
  <c r="F13278" s="1"/>
  <c r="B13279"/>
  <c r="C13279" s="1"/>
  <c r="D13279"/>
  <c r="G13279" s="1"/>
  <c r="F13279" s="1"/>
  <c r="B13280"/>
  <c r="C13280" s="1"/>
  <c r="H13280" s="1"/>
  <c r="D13280"/>
  <c r="G13280" s="1"/>
  <c r="F13280" s="1"/>
  <c r="B13281"/>
  <c r="C13281" s="1"/>
  <c r="D13281"/>
  <c r="G13281" s="1"/>
  <c r="F13281" s="1"/>
  <c r="B13282"/>
  <c r="C13282" s="1"/>
  <c r="D13282"/>
  <c r="G13282" s="1"/>
  <c r="F13282" s="1"/>
  <c r="B13283"/>
  <c r="C13283" s="1"/>
  <c r="D13283"/>
  <c r="G13283" s="1"/>
  <c r="F13283" s="1"/>
  <c r="B13284"/>
  <c r="C13284" s="1"/>
  <c r="H13284" s="1"/>
  <c r="D13284"/>
  <c r="G13284" s="1"/>
  <c r="F13284" s="1"/>
  <c r="B13285"/>
  <c r="C13285" s="1"/>
  <c r="D13285"/>
  <c r="G13285" s="1"/>
  <c r="F13285" s="1"/>
  <c r="B13286"/>
  <c r="C13286" s="1"/>
  <c r="D13286"/>
  <c r="G13286" s="1"/>
  <c r="F13286" s="1"/>
  <c r="B13287"/>
  <c r="C13287" s="1"/>
  <c r="D13287"/>
  <c r="G13287" s="1"/>
  <c r="F13287" s="1"/>
  <c r="B13288"/>
  <c r="C13288" s="1"/>
  <c r="H13288" s="1"/>
  <c r="D13288"/>
  <c r="G13288" s="1"/>
  <c r="F13288" s="1"/>
  <c r="B13289"/>
  <c r="C13289" s="1"/>
  <c r="D13289"/>
  <c r="G13289" s="1"/>
  <c r="F13289" s="1"/>
  <c r="B13290"/>
  <c r="C13290" s="1"/>
  <c r="D13290"/>
  <c r="G13290" s="1"/>
  <c r="F13290" s="1"/>
  <c r="B13291"/>
  <c r="C13291" s="1"/>
  <c r="D13291"/>
  <c r="G13291" s="1"/>
  <c r="F13291" s="1"/>
  <c r="B13292"/>
  <c r="C13292" s="1"/>
  <c r="H13292" s="1"/>
  <c r="D13292"/>
  <c r="G13292" s="1"/>
  <c r="F13292" s="1"/>
  <c r="B13293"/>
  <c r="C13293" s="1"/>
  <c r="D13293"/>
  <c r="G13293" s="1"/>
  <c r="F13293" s="1"/>
  <c r="B13294"/>
  <c r="C13294" s="1"/>
  <c r="D13294"/>
  <c r="G13294" s="1"/>
  <c r="F13294" s="1"/>
  <c r="B13295"/>
  <c r="C13295" s="1"/>
  <c r="D13295"/>
  <c r="G13295" s="1"/>
  <c r="F13295" s="1"/>
  <c r="B13296"/>
  <c r="C13296" s="1"/>
  <c r="H13296" s="1"/>
  <c r="D13296"/>
  <c r="G13296" s="1"/>
  <c r="F13296" s="1"/>
  <c r="B13297"/>
  <c r="C13297" s="1"/>
  <c r="D13297"/>
  <c r="G13297" s="1"/>
  <c r="F13297" s="1"/>
  <c r="B13298"/>
  <c r="C13298" s="1"/>
  <c r="D13298"/>
  <c r="G13298" s="1"/>
  <c r="F13298" s="1"/>
  <c r="B13299"/>
  <c r="C13299" s="1"/>
  <c r="D13299"/>
  <c r="G13299" s="1"/>
  <c r="F13299" s="1"/>
  <c r="B13300"/>
  <c r="C13300" s="1"/>
  <c r="H13300" s="1"/>
  <c r="D13300"/>
  <c r="G13300" s="1"/>
  <c r="F13300" s="1"/>
  <c r="B13301"/>
  <c r="C13301" s="1"/>
  <c r="D13301"/>
  <c r="G13301" s="1"/>
  <c r="F13301" s="1"/>
  <c r="B13302"/>
  <c r="C13302" s="1"/>
  <c r="D13302"/>
  <c r="G13302" s="1"/>
  <c r="F13302" s="1"/>
  <c r="B13303"/>
  <c r="C13303" s="1"/>
  <c r="D13303"/>
  <c r="G13303" s="1"/>
  <c r="F13303" s="1"/>
  <c r="B13304"/>
  <c r="C13304" s="1"/>
  <c r="H13304" s="1"/>
  <c r="D13304"/>
  <c r="G13304" s="1"/>
  <c r="F13304" s="1"/>
  <c r="B13305"/>
  <c r="C13305" s="1"/>
  <c r="D13305"/>
  <c r="G13305" s="1"/>
  <c r="F13305" s="1"/>
  <c r="B13306"/>
  <c r="C13306" s="1"/>
  <c r="D13306"/>
  <c r="G13306" s="1"/>
  <c r="F13306" s="1"/>
  <c r="B13307"/>
  <c r="C13307" s="1"/>
  <c r="D13307"/>
  <c r="G13307" s="1"/>
  <c r="F13307" s="1"/>
  <c r="B13308"/>
  <c r="C13308" s="1"/>
  <c r="H13308" s="1"/>
  <c r="D13308"/>
  <c r="G13308" s="1"/>
  <c r="F13308" s="1"/>
  <c r="B13309"/>
  <c r="C13309" s="1"/>
  <c r="D13309"/>
  <c r="G13309" s="1"/>
  <c r="F13309" s="1"/>
  <c r="B13310"/>
  <c r="C13310" s="1"/>
  <c r="D13310"/>
  <c r="G13310" s="1"/>
  <c r="F13310" s="1"/>
  <c r="B13311"/>
  <c r="C13311" s="1"/>
  <c r="D13311"/>
  <c r="G13311" s="1"/>
  <c r="F13311" s="1"/>
  <c r="B13312"/>
  <c r="C13312" s="1"/>
  <c r="H13312" s="1"/>
  <c r="D13312"/>
  <c r="G13312" s="1"/>
  <c r="F13312" s="1"/>
  <c r="B13313"/>
  <c r="C13313" s="1"/>
  <c r="D13313"/>
  <c r="G13313" s="1"/>
  <c r="F13313" s="1"/>
  <c r="B13314"/>
  <c r="C13314" s="1"/>
  <c r="D13314"/>
  <c r="G13314" s="1"/>
  <c r="F13314" s="1"/>
  <c r="B13315"/>
  <c r="C13315" s="1"/>
  <c r="D13315"/>
  <c r="G13315" s="1"/>
  <c r="F13315" s="1"/>
  <c r="B13316"/>
  <c r="C13316" s="1"/>
  <c r="H13316" s="1"/>
  <c r="D13316"/>
  <c r="G13316" s="1"/>
  <c r="F13316" s="1"/>
  <c r="B13317"/>
  <c r="C13317" s="1"/>
  <c r="D13317"/>
  <c r="G13317" s="1"/>
  <c r="F13317" s="1"/>
  <c r="B13318"/>
  <c r="C13318" s="1"/>
  <c r="D13318"/>
  <c r="G13318" s="1"/>
  <c r="F13318" s="1"/>
  <c r="B13319"/>
  <c r="C13319" s="1"/>
  <c r="D13319"/>
  <c r="G13319" s="1"/>
  <c r="F13319" s="1"/>
  <c r="B13320"/>
  <c r="C13320" s="1"/>
  <c r="H13320" s="1"/>
  <c r="D13320"/>
  <c r="G13320" s="1"/>
  <c r="F13320" s="1"/>
  <c r="B13321"/>
  <c r="C13321" s="1"/>
  <c r="D13321"/>
  <c r="G13321" s="1"/>
  <c r="F13321" s="1"/>
  <c r="B13322"/>
  <c r="C13322" s="1"/>
  <c r="D13322"/>
  <c r="G13322" s="1"/>
  <c r="F13322" s="1"/>
  <c r="B13323"/>
  <c r="C13323" s="1"/>
  <c r="D13323"/>
  <c r="G13323" s="1"/>
  <c r="F13323" s="1"/>
  <c r="B13324"/>
  <c r="C13324" s="1"/>
  <c r="H13324" s="1"/>
  <c r="D13324"/>
  <c r="G13324" s="1"/>
  <c r="F13324" s="1"/>
  <c r="B13325"/>
  <c r="C13325" s="1"/>
  <c r="D13325"/>
  <c r="G13325" s="1"/>
  <c r="F13325" s="1"/>
  <c r="B13326"/>
  <c r="C13326" s="1"/>
  <c r="D13326"/>
  <c r="G13326" s="1"/>
  <c r="F13326" s="1"/>
  <c r="B13327"/>
  <c r="C13327" s="1"/>
  <c r="D13327"/>
  <c r="G13327" s="1"/>
  <c r="F13327" s="1"/>
  <c r="B13328"/>
  <c r="C13328" s="1"/>
  <c r="H13328" s="1"/>
  <c r="D13328"/>
  <c r="G13328" s="1"/>
  <c r="F13328" s="1"/>
  <c r="B13329"/>
  <c r="C13329" s="1"/>
  <c r="D13329"/>
  <c r="G13329" s="1"/>
  <c r="F13329" s="1"/>
  <c r="B13330"/>
  <c r="C13330" s="1"/>
  <c r="D13330"/>
  <c r="G13330" s="1"/>
  <c r="F13330" s="1"/>
  <c r="B13331"/>
  <c r="C13331" s="1"/>
  <c r="D13331"/>
  <c r="G13331" s="1"/>
  <c r="F13331" s="1"/>
  <c r="B13332"/>
  <c r="C13332" s="1"/>
  <c r="H13332" s="1"/>
  <c r="D13332"/>
  <c r="G13332" s="1"/>
  <c r="F13332" s="1"/>
  <c r="B13333"/>
  <c r="C13333" s="1"/>
  <c r="D13333"/>
  <c r="G13333" s="1"/>
  <c r="F13333" s="1"/>
  <c r="B13334"/>
  <c r="C13334" s="1"/>
  <c r="D13334"/>
  <c r="G13334" s="1"/>
  <c r="F13334" s="1"/>
  <c r="B13335"/>
  <c r="C13335" s="1"/>
  <c r="D13335"/>
  <c r="G13335" s="1"/>
  <c r="F13335" s="1"/>
  <c r="B13336"/>
  <c r="C13336" s="1"/>
  <c r="H13336" s="1"/>
  <c r="D13336"/>
  <c r="G13336" s="1"/>
  <c r="F13336" s="1"/>
  <c r="B13337"/>
  <c r="C13337" s="1"/>
  <c r="D13337"/>
  <c r="G13337" s="1"/>
  <c r="F13337" s="1"/>
  <c r="B13338"/>
  <c r="C13338" s="1"/>
  <c r="D13338"/>
  <c r="G13338" s="1"/>
  <c r="F13338" s="1"/>
  <c r="B13339"/>
  <c r="C13339" s="1"/>
  <c r="D13339"/>
  <c r="G13339" s="1"/>
  <c r="F13339" s="1"/>
  <c r="B13340"/>
  <c r="C13340" s="1"/>
  <c r="H13340" s="1"/>
  <c r="D13340"/>
  <c r="G13340" s="1"/>
  <c r="F13340" s="1"/>
  <c r="B13341"/>
  <c r="C13341" s="1"/>
  <c r="D13341"/>
  <c r="G13341" s="1"/>
  <c r="F13341" s="1"/>
  <c r="B13342"/>
  <c r="C13342" s="1"/>
  <c r="D13342"/>
  <c r="G13342" s="1"/>
  <c r="F13342" s="1"/>
  <c r="B13343"/>
  <c r="C13343" s="1"/>
  <c r="D13343"/>
  <c r="G13343" s="1"/>
  <c r="F13343" s="1"/>
  <c r="B13344"/>
  <c r="C13344" s="1"/>
  <c r="H13344" s="1"/>
  <c r="D13344"/>
  <c r="G13344" s="1"/>
  <c r="F13344" s="1"/>
  <c r="B13345"/>
  <c r="C13345" s="1"/>
  <c r="D13345"/>
  <c r="G13345" s="1"/>
  <c r="F13345" s="1"/>
  <c r="B13346"/>
  <c r="C13346" s="1"/>
  <c r="D13346"/>
  <c r="G13346" s="1"/>
  <c r="F13346" s="1"/>
  <c r="B13347"/>
  <c r="C13347" s="1"/>
  <c r="D13347"/>
  <c r="G13347" s="1"/>
  <c r="F13347" s="1"/>
  <c r="B13348"/>
  <c r="C13348" s="1"/>
  <c r="H13348" s="1"/>
  <c r="D13348"/>
  <c r="G13348" s="1"/>
  <c r="F13348" s="1"/>
  <c r="B13349"/>
  <c r="C13349" s="1"/>
  <c r="D13349"/>
  <c r="G13349" s="1"/>
  <c r="F13349" s="1"/>
  <c r="B13350"/>
  <c r="C13350" s="1"/>
  <c r="D13350"/>
  <c r="G13350" s="1"/>
  <c r="F13350" s="1"/>
  <c r="B13351"/>
  <c r="C13351" s="1"/>
  <c r="D13351"/>
  <c r="G13351" s="1"/>
  <c r="F13351" s="1"/>
  <c r="B13352"/>
  <c r="C13352" s="1"/>
  <c r="H13352" s="1"/>
  <c r="D13352"/>
  <c r="G13352" s="1"/>
  <c r="F13352" s="1"/>
  <c r="B13353"/>
  <c r="C13353" s="1"/>
  <c r="D13353"/>
  <c r="G13353" s="1"/>
  <c r="F13353" s="1"/>
  <c r="B13354"/>
  <c r="C13354" s="1"/>
  <c r="D13354"/>
  <c r="G13354" s="1"/>
  <c r="F13354" s="1"/>
  <c r="B13355"/>
  <c r="C13355" s="1"/>
  <c r="D13355"/>
  <c r="G13355" s="1"/>
  <c r="F13355" s="1"/>
  <c r="B13356"/>
  <c r="C13356" s="1"/>
  <c r="H13356" s="1"/>
  <c r="D13356"/>
  <c r="G13356" s="1"/>
  <c r="F13356" s="1"/>
  <c r="B13357"/>
  <c r="C13357" s="1"/>
  <c r="D13357"/>
  <c r="G13357" s="1"/>
  <c r="F13357" s="1"/>
  <c r="B13358"/>
  <c r="C13358" s="1"/>
  <c r="D13358"/>
  <c r="G13358" s="1"/>
  <c r="F13358" s="1"/>
  <c r="B13359"/>
  <c r="C13359" s="1"/>
  <c r="D13359"/>
  <c r="G13359" s="1"/>
  <c r="F13359" s="1"/>
  <c r="B13360"/>
  <c r="C13360" s="1"/>
  <c r="H13360" s="1"/>
  <c r="D13360"/>
  <c r="G13360" s="1"/>
  <c r="F13360" s="1"/>
  <c r="B13361"/>
  <c r="C13361" s="1"/>
  <c r="D13361"/>
  <c r="G13361" s="1"/>
  <c r="F13361" s="1"/>
  <c r="B13362"/>
  <c r="C13362"/>
  <c r="D13362"/>
  <c r="G13362" s="1"/>
  <c r="F13362" s="1"/>
  <c r="B13363"/>
  <c r="C13363" s="1"/>
  <c r="D13363"/>
  <c r="G13363" s="1"/>
  <c r="F13363" s="1"/>
  <c r="B13364"/>
  <c r="C13364" s="1"/>
  <c r="H13364" s="1"/>
  <c r="D13364"/>
  <c r="G13364" s="1"/>
  <c r="F13364" s="1"/>
  <c r="B13365"/>
  <c r="C13365" s="1"/>
  <c r="D13365"/>
  <c r="G13365" s="1"/>
  <c r="F13365" s="1"/>
  <c r="B13366"/>
  <c r="C13366" s="1"/>
  <c r="D13366"/>
  <c r="G13366" s="1"/>
  <c r="F13366" s="1"/>
  <c r="B13367"/>
  <c r="C13367" s="1"/>
  <c r="D13367"/>
  <c r="G13367" s="1"/>
  <c r="F13367" s="1"/>
  <c r="B13368"/>
  <c r="C13368" s="1"/>
  <c r="H13368" s="1"/>
  <c r="D13368"/>
  <c r="G13368" s="1"/>
  <c r="F13368" s="1"/>
  <c r="B13369"/>
  <c r="C13369" s="1"/>
  <c r="D13369"/>
  <c r="G13369" s="1"/>
  <c r="F13369" s="1"/>
  <c r="B13370"/>
  <c r="C13370" s="1"/>
  <c r="D13370"/>
  <c r="G13370" s="1"/>
  <c r="F13370" s="1"/>
  <c r="B13371"/>
  <c r="C13371" s="1"/>
  <c r="D13371"/>
  <c r="G13371" s="1"/>
  <c r="F13371" s="1"/>
  <c r="B13372"/>
  <c r="C13372" s="1"/>
  <c r="H13372" s="1"/>
  <c r="D13372"/>
  <c r="G13372" s="1"/>
  <c r="F13372" s="1"/>
  <c r="B13373"/>
  <c r="C13373" s="1"/>
  <c r="D13373"/>
  <c r="G13373" s="1"/>
  <c r="F13373" s="1"/>
  <c r="B13374"/>
  <c r="C13374" s="1"/>
  <c r="D13374"/>
  <c r="G13374" s="1"/>
  <c r="F13374" s="1"/>
  <c r="B13375"/>
  <c r="C13375" s="1"/>
  <c r="D13375"/>
  <c r="G13375" s="1"/>
  <c r="F13375" s="1"/>
  <c r="B13376"/>
  <c r="C13376" s="1"/>
  <c r="H13376" s="1"/>
  <c r="D13376"/>
  <c r="G13376" s="1"/>
  <c r="F13376" s="1"/>
  <c r="B13377"/>
  <c r="C13377" s="1"/>
  <c r="D13377"/>
  <c r="G13377" s="1"/>
  <c r="F13377" s="1"/>
  <c r="B13378"/>
  <c r="C13378" s="1"/>
  <c r="D13378"/>
  <c r="G13378" s="1"/>
  <c r="F13378" s="1"/>
  <c r="B13379"/>
  <c r="C13379" s="1"/>
  <c r="D13379"/>
  <c r="G13379" s="1"/>
  <c r="F13379" s="1"/>
  <c r="B13380"/>
  <c r="C13380" s="1"/>
  <c r="H13380" s="1"/>
  <c r="D13380"/>
  <c r="G13380" s="1"/>
  <c r="F13380" s="1"/>
  <c r="B13381"/>
  <c r="C13381" s="1"/>
  <c r="D13381"/>
  <c r="G13381" s="1"/>
  <c r="F13381" s="1"/>
  <c r="B13382"/>
  <c r="C13382" s="1"/>
  <c r="D13382"/>
  <c r="G13382" s="1"/>
  <c r="F13382" s="1"/>
  <c r="B13383"/>
  <c r="C13383" s="1"/>
  <c r="D13383"/>
  <c r="G13383" s="1"/>
  <c r="F13383" s="1"/>
  <c r="B13384"/>
  <c r="C13384" s="1"/>
  <c r="H13384" s="1"/>
  <c r="D13384"/>
  <c r="G13384" s="1"/>
  <c r="F13384" s="1"/>
  <c r="B13385"/>
  <c r="C13385" s="1"/>
  <c r="D13385"/>
  <c r="G13385" s="1"/>
  <c r="F13385" s="1"/>
  <c r="B13386"/>
  <c r="C13386" s="1"/>
  <c r="D13386"/>
  <c r="G13386" s="1"/>
  <c r="F13386" s="1"/>
  <c r="B13387"/>
  <c r="C13387" s="1"/>
  <c r="D13387"/>
  <c r="G13387" s="1"/>
  <c r="F13387" s="1"/>
  <c r="B13388"/>
  <c r="C13388" s="1"/>
  <c r="H13388" s="1"/>
  <c r="D13388"/>
  <c r="G13388" s="1"/>
  <c r="F13388" s="1"/>
  <c r="B13389"/>
  <c r="C13389" s="1"/>
  <c r="D13389"/>
  <c r="G13389" s="1"/>
  <c r="F13389" s="1"/>
  <c r="B13390"/>
  <c r="C13390" s="1"/>
  <c r="D13390"/>
  <c r="G13390" s="1"/>
  <c r="F13390" s="1"/>
  <c r="B13391"/>
  <c r="C13391" s="1"/>
  <c r="D13391"/>
  <c r="G13391" s="1"/>
  <c r="F13391" s="1"/>
  <c r="B13392"/>
  <c r="C13392" s="1"/>
  <c r="H13392" s="1"/>
  <c r="D13392"/>
  <c r="G13392" s="1"/>
  <c r="F13392" s="1"/>
  <c r="B13393"/>
  <c r="C13393" s="1"/>
  <c r="D13393"/>
  <c r="G13393" s="1"/>
  <c r="F13393" s="1"/>
  <c r="B13394"/>
  <c r="C13394" s="1"/>
  <c r="D13394"/>
  <c r="G13394" s="1"/>
  <c r="F13394" s="1"/>
  <c r="B13395"/>
  <c r="C13395" s="1"/>
  <c r="D13395"/>
  <c r="G13395" s="1"/>
  <c r="F13395" s="1"/>
  <c r="B13396"/>
  <c r="C13396" s="1"/>
  <c r="H13396" s="1"/>
  <c r="D13396"/>
  <c r="G13396" s="1"/>
  <c r="F13396" s="1"/>
  <c r="B13397"/>
  <c r="C13397" s="1"/>
  <c r="D13397"/>
  <c r="G13397" s="1"/>
  <c r="F13397" s="1"/>
  <c r="B13398"/>
  <c r="C13398" s="1"/>
  <c r="D13398"/>
  <c r="G13398" s="1"/>
  <c r="F13398" s="1"/>
  <c r="B13399"/>
  <c r="C13399" s="1"/>
  <c r="D13399"/>
  <c r="G13399" s="1"/>
  <c r="F13399" s="1"/>
  <c r="B13400"/>
  <c r="C13400" s="1"/>
  <c r="H13400" s="1"/>
  <c r="D13400"/>
  <c r="G13400" s="1"/>
  <c r="F13400" s="1"/>
  <c r="B13401"/>
  <c r="C13401" s="1"/>
  <c r="D13401"/>
  <c r="G13401" s="1"/>
  <c r="F13401" s="1"/>
  <c r="B13402"/>
  <c r="C13402" s="1"/>
  <c r="D13402"/>
  <c r="G13402" s="1"/>
  <c r="F13402" s="1"/>
  <c r="B13403"/>
  <c r="C13403" s="1"/>
  <c r="D13403"/>
  <c r="G13403" s="1"/>
  <c r="F13403" s="1"/>
  <c r="B13404"/>
  <c r="C13404" s="1"/>
  <c r="H13404" s="1"/>
  <c r="D13404"/>
  <c r="G13404" s="1"/>
  <c r="F13404" s="1"/>
  <c r="B13405"/>
  <c r="C13405" s="1"/>
  <c r="D13405"/>
  <c r="G13405"/>
  <c r="F13405" s="1"/>
  <c r="B13406"/>
  <c r="C13406" s="1"/>
  <c r="D13406"/>
  <c r="G13406" s="1"/>
  <c r="F13406" s="1"/>
  <c r="B13407"/>
  <c r="C13407" s="1"/>
  <c r="D13407"/>
  <c r="G13407" s="1"/>
  <c r="F13407" s="1"/>
  <c r="B13408"/>
  <c r="C13408" s="1"/>
  <c r="H13408" s="1"/>
  <c r="D13408"/>
  <c r="G13408" s="1"/>
  <c r="F13408" s="1"/>
  <c r="B13409"/>
  <c r="C13409" s="1"/>
  <c r="D13409"/>
  <c r="G13409" s="1"/>
  <c r="F13409" s="1"/>
  <c r="B13410"/>
  <c r="C13410" s="1"/>
  <c r="H13410" s="1"/>
  <c r="D13410"/>
  <c r="G13410" s="1"/>
  <c r="F13410" s="1"/>
  <c r="B13411"/>
  <c r="C13411" s="1"/>
  <c r="D13411"/>
  <c r="G13411" s="1"/>
  <c r="F13411" s="1"/>
  <c r="B13412"/>
  <c r="C13412" s="1"/>
  <c r="H13412" s="1"/>
  <c r="D13412"/>
  <c r="G13412" s="1"/>
  <c r="F13412" s="1"/>
  <c r="B13413"/>
  <c r="C13413" s="1"/>
  <c r="D13413"/>
  <c r="G13413" s="1"/>
  <c r="F13413" s="1"/>
  <c r="B13414"/>
  <c r="C13414" s="1"/>
  <c r="D13414"/>
  <c r="G13414" s="1"/>
  <c r="F13414" s="1"/>
  <c r="B13415"/>
  <c r="C13415" s="1"/>
  <c r="D13415"/>
  <c r="G13415" s="1"/>
  <c r="F13415" s="1"/>
  <c r="B13416"/>
  <c r="C13416" s="1"/>
  <c r="H13416" s="1"/>
  <c r="D13416"/>
  <c r="G13416" s="1"/>
  <c r="F13416" s="1"/>
  <c r="B13417"/>
  <c r="C13417" s="1"/>
  <c r="D13417"/>
  <c r="G13417" s="1"/>
  <c r="F13417" s="1"/>
  <c r="B13418"/>
  <c r="C13418" s="1"/>
  <c r="D13418"/>
  <c r="G13418" s="1"/>
  <c r="F13418" s="1"/>
  <c r="B13419"/>
  <c r="C13419" s="1"/>
  <c r="D13419"/>
  <c r="G13419" s="1"/>
  <c r="F13419" s="1"/>
  <c r="B13420"/>
  <c r="C13420" s="1"/>
  <c r="H13420" s="1"/>
  <c r="D13420"/>
  <c r="G13420" s="1"/>
  <c r="F13420" s="1"/>
  <c r="B13421"/>
  <c r="C13421" s="1"/>
  <c r="D13421"/>
  <c r="G13421" s="1"/>
  <c r="F13421" s="1"/>
  <c r="B13422"/>
  <c r="C13422" s="1"/>
  <c r="D13422"/>
  <c r="G13422" s="1"/>
  <c r="F13422" s="1"/>
  <c r="B13423"/>
  <c r="C13423" s="1"/>
  <c r="D13423"/>
  <c r="G13423" s="1"/>
  <c r="F13423" s="1"/>
  <c r="B13424"/>
  <c r="C13424" s="1"/>
  <c r="H13424" s="1"/>
  <c r="D13424"/>
  <c r="G13424" s="1"/>
  <c r="F13424" s="1"/>
  <c r="B13425"/>
  <c r="C13425" s="1"/>
  <c r="D13425"/>
  <c r="G13425" s="1"/>
  <c r="F13425" s="1"/>
  <c r="B13426"/>
  <c r="C13426" s="1"/>
  <c r="D13426"/>
  <c r="G13426" s="1"/>
  <c r="F13426" s="1"/>
  <c r="B13427"/>
  <c r="C13427" s="1"/>
  <c r="D13427"/>
  <c r="G13427" s="1"/>
  <c r="F13427" s="1"/>
  <c r="B13428"/>
  <c r="C13428" s="1"/>
  <c r="H13428" s="1"/>
  <c r="D13428"/>
  <c r="G13428" s="1"/>
  <c r="F13428" s="1"/>
  <c r="B13429"/>
  <c r="C13429" s="1"/>
  <c r="D13429"/>
  <c r="G13429" s="1"/>
  <c r="F13429" s="1"/>
  <c r="B13430"/>
  <c r="C13430" s="1"/>
  <c r="D13430"/>
  <c r="G13430" s="1"/>
  <c r="F13430" s="1"/>
  <c r="B13431"/>
  <c r="C13431" s="1"/>
  <c r="D13431"/>
  <c r="G13431" s="1"/>
  <c r="F13431" s="1"/>
  <c r="B13432"/>
  <c r="C13432" s="1"/>
  <c r="H13432" s="1"/>
  <c r="D13432"/>
  <c r="G13432" s="1"/>
  <c r="F13432" s="1"/>
  <c r="B13433"/>
  <c r="C13433" s="1"/>
  <c r="D13433"/>
  <c r="G13433" s="1"/>
  <c r="F13433" s="1"/>
  <c r="B13434"/>
  <c r="C13434" s="1"/>
  <c r="D13434"/>
  <c r="G13434" s="1"/>
  <c r="F13434" s="1"/>
  <c r="B13435"/>
  <c r="C13435" s="1"/>
  <c r="D13435"/>
  <c r="G13435" s="1"/>
  <c r="F13435" s="1"/>
  <c r="B13436"/>
  <c r="C13436" s="1"/>
  <c r="H13436" s="1"/>
  <c r="D13436"/>
  <c r="G13436" s="1"/>
  <c r="F13436" s="1"/>
  <c r="B13437"/>
  <c r="C13437" s="1"/>
  <c r="D13437"/>
  <c r="G13437" s="1"/>
  <c r="F13437" s="1"/>
  <c r="B13438"/>
  <c r="C13438" s="1"/>
  <c r="D13438"/>
  <c r="G13438" s="1"/>
  <c r="F13438" s="1"/>
  <c r="B13439"/>
  <c r="C13439" s="1"/>
  <c r="D13439"/>
  <c r="G13439" s="1"/>
  <c r="F13439" s="1"/>
  <c r="B13440"/>
  <c r="C13440" s="1"/>
  <c r="H13440" s="1"/>
  <c r="D13440"/>
  <c r="G13440" s="1"/>
  <c r="F13440" s="1"/>
  <c r="B13441"/>
  <c r="C13441" s="1"/>
  <c r="D13441"/>
  <c r="G13441" s="1"/>
  <c r="F13441" s="1"/>
  <c r="B13442"/>
  <c r="C13442" s="1"/>
  <c r="D13442"/>
  <c r="G13442" s="1"/>
  <c r="F13442" s="1"/>
  <c r="B13443"/>
  <c r="C13443" s="1"/>
  <c r="D13443"/>
  <c r="G13443" s="1"/>
  <c r="F13443" s="1"/>
  <c r="B13444"/>
  <c r="C13444" s="1"/>
  <c r="H13444" s="1"/>
  <c r="D13444"/>
  <c r="G13444" s="1"/>
  <c r="F13444" s="1"/>
  <c r="B13445"/>
  <c r="C13445" s="1"/>
  <c r="D13445"/>
  <c r="G13445" s="1"/>
  <c r="F13445" s="1"/>
  <c r="B13446"/>
  <c r="C13446" s="1"/>
  <c r="D13446"/>
  <c r="G13446" s="1"/>
  <c r="F13446" s="1"/>
  <c r="B13447"/>
  <c r="C13447" s="1"/>
  <c r="D13447"/>
  <c r="G13447" s="1"/>
  <c r="F13447" s="1"/>
  <c r="B13448"/>
  <c r="C13448" s="1"/>
  <c r="H13448" s="1"/>
  <c r="D13448"/>
  <c r="G13448" s="1"/>
  <c r="F13448" s="1"/>
  <c r="B13449"/>
  <c r="C13449" s="1"/>
  <c r="D13449"/>
  <c r="G13449" s="1"/>
  <c r="F13449" s="1"/>
  <c r="B13450"/>
  <c r="C13450" s="1"/>
  <c r="D13450"/>
  <c r="G13450" s="1"/>
  <c r="F13450" s="1"/>
  <c r="B13451"/>
  <c r="C13451" s="1"/>
  <c r="D13451"/>
  <c r="G13451" s="1"/>
  <c r="F13451" s="1"/>
  <c r="B13452"/>
  <c r="C13452" s="1"/>
  <c r="H13452" s="1"/>
  <c r="D13452"/>
  <c r="G13452" s="1"/>
  <c r="F13452" s="1"/>
  <c r="B13453"/>
  <c r="C13453" s="1"/>
  <c r="D13453"/>
  <c r="G13453" s="1"/>
  <c r="F13453" s="1"/>
  <c r="B13454"/>
  <c r="C13454" s="1"/>
  <c r="D13454"/>
  <c r="G13454" s="1"/>
  <c r="F13454" s="1"/>
  <c r="B13455"/>
  <c r="C13455" s="1"/>
  <c r="D13455"/>
  <c r="G13455" s="1"/>
  <c r="F13455" s="1"/>
  <c r="B13456"/>
  <c r="C13456" s="1"/>
  <c r="H13456" s="1"/>
  <c r="D13456"/>
  <c r="G13456" s="1"/>
  <c r="F13456" s="1"/>
  <c r="B13457"/>
  <c r="C13457" s="1"/>
  <c r="D13457"/>
  <c r="G13457" s="1"/>
  <c r="F13457" s="1"/>
  <c r="B13458"/>
  <c r="C13458" s="1"/>
  <c r="D13458"/>
  <c r="G13458" s="1"/>
  <c r="F13458" s="1"/>
  <c r="B13459"/>
  <c r="C13459" s="1"/>
  <c r="D13459"/>
  <c r="G13459" s="1"/>
  <c r="F13459" s="1"/>
  <c r="B13460"/>
  <c r="C13460" s="1"/>
  <c r="H13460" s="1"/>
  <c r="D13460"/>
  <c r="G13460" s="1"/>
  <c r="F13460" s="1"/>
  <c r="B13461"/>
  <c r="C13461" s="1"/>
  <c r="D13461"/>
  <c r="G13461" s="1"/>
  <c r="F13461" s="1"/>
  <c r="B13462"/>
  <c r="C13462" s="1"/>
  <c r="D13462"/>
  <c r="G13462" s="1"/>
  <c r="F13462" s="1"/>
  <c r="B13463"/>
  <c r="C13463" s="1"/>
  <c r="D13463"/>
  <c r="G13463" s="1"/>
  <c r="F13463" s="1"/>
  <c r="B13464"/>
  <c r="C13464" s="1"/>
  <c r="H13464" s="1"/>
  <c r="D13464"/>
  <c r="G13464" s="1"/>
  <c r="F13464" s="1"/>
  <c r="B13465"/>
  <c r="C13465" s="1"/>
  <c r="D13465"/>
  <c r="G13465" s="1"/>
  <c r="F13465" s="1"/>
  <c r="B13466"/>
  <c r="C13466" s="1"/>
  <c r="D13466"/>
  <c r="G13466" s="1"/>
  <c r="F13466" s="1"/>
  <c r="B13467"/>
  <c r="C13467" s="1"/>
  <c r="D13467"/>
  <c r="G13467" s="1"/>
  <c r="F13467" s="1"/>
  <c r="B13468"/>
  <c r="C13468" s="1"/>
  <c r="H13468" s="1"/>
  <c r="D13468"/>
  <c r="G13468" s="1"/>
  <c r="F13468" s="1"/>
  <c r="B13469"/>
  <c r="C13469" s="1"/>
  <c r="D13469"/>
  <c r="G13469" s="1"/>
  <c r="F13469" s="1"/>
  <c r="B13470"/>
  <c r="C13470" s="1"/>
  <c r="D13470"/>
  <c r="G13470" s="1"/>
  <c r="F13470" s="1"/>
  <c r="B13471"/>
  <c r="C13471" s="1"/>
  <c r="D13471"/>
  <c r="G13471" s="1"/>
  <c r="F13471" s="1"/>
  <c r="B13472"/>
  <c r="C13472" s="1"/>
  <c r="H13472" s="1"/>
  <c r="D13472"/>
  <c r="G13472" s="1"/>
  <c r="F13472" s="1"/>
  <c r="B13473"/>
  <c r="C13473" s="1"/>
  <c r="D13473"/>
  <c r="G13473" s="1"/>
  <c r="F13473" s="1"/>
  <c r="B13474"/>
  <c r="C13474" s="1"/>
  <c r="D13474"/>
  <c r="G13474" s="1"/>
  <c r="F13474" s="1"/>
  <c r="B13475"/>
  <c r="C13475" s="1"/>
  <c r="D13475"/>
  <c r="G13475" s="1"/>
  <c r="F13475" s="1"/>
  <c r="B13476"/>
  <c r="C13476" s="1"/>
  <c r="H13476" s="1"/>
  <c r="D13476"/>
  <c r="G13476" s="1"/>
  <c r="F13476" s="1"/>
  <c r="B13477"/>
  <c r="C13477" s="1"/>
  <c r="D13477"/>
  <c r="G13477" s="1"/>
  <c r="F13477" s="1"/>
  <c r="B13478"/>
  <c r="C13478" s="1"/>
  <c r="D13478"/>
  <c r="G13478" s="1"/>
  <c r="F13478" s="1"/>
  <c r="B13479"/>
  <c r="C13479" s="1"/>
  <c r="D13479"/>
  <c r="G13479" s="1"/>
  <c r="F13479" s="1"/>
  <c r="B13480"/>
  <c r="C13480" s="1"/>
  <c r="H13480" s="1"/>
  <c r="D13480"/>
  <c r="G13480" s="1"/>
  <c r="F13480" s="1"/>
  <c r="B13481"/>
  <c r="C13481" s="1"/>
  <c r="D13481"/>
  <c r="G13481" s="1"/>
  <c r="F13481" s="1"/>
  <c r="B13482"/>
  <c r="C13482" s="1"/>
  <c r="D13482"/>
  <c r="G13482" s="1"/>
  <c r="F13482" s="1"/>
  <c r="B13483"/>
  <c r="C13483" s="1"/>
  <c r="D13483"/>
  <c r="G13483" s="1"/>
  <c r="F13483" s="1"/>
  <c r="B13484"/>
  <c r="C13484" s="1"/>
  <c r="H13484" s="1"/>
  <c r="D13484"/>
  <c r="G13484" s="1"/>
  <c r="F13484" s="1"/>
  <c r="B13485"/>
  <c r="C13485" s="1"/>
  <c r="D13485"/>
  <c r="G13485" s="1"/>
  <c r="F13485" s="1"/>
  <c r="B13486"/>
  <c r="C13486" s="1"/>
  <c r="D13486"/>
  <c r="G13486" s="1"/>
  <c r="F13486" s="1"/>
  <c r="B13487"/>
  <c r="C13487" s="1"/>
  <c r="D13487"/>
  <c r="G13487" s="1"/>
  <c r="F13487" s="1"/>
  <c r="B13488"/>
  <c r="C13488" s="1"/>
  <c r="H13488" s="1"/>
  <c r="D13488"/>
  <c r="G13488" s="1"/>
  <c r="F13488" s="1"/>
  <c r="B13489"/>
  <c r="C13489" s="1"/>
  <c r="H13489" s="1"/>
  <c r="D13489"/>
  <c r="G13489" s="1"/>
  <c r="F13489" s="1"/>
  <c r="B13490"/>
  <c r="C13490" s="1"/>
  <c r="D13490"/>
  <c r="G13490" s="1"/>
  <c r="F13490" s="1"/>
  <c r="B13491"/>
  <c r="C13491" s="1"/>
  <c r="D13491"/>
  <c r="G13491" s="1"/>
  <c r="F13491" s="1"/>
  <c r="B13492"/>
  <c r="C13492" s="1"/>
  <c r="H13492" s="1"/>
  <c r="D13492"/>
  <c r="G13492" s="1"/>
  <c r="F13492" s="1"/>
  <c r="B13493"/>
  <c r="C13493" s="1"/>
  <c r="D13493"/>
  <c r="G13493" s="1"/>
  <c r="F13493" s="1"/>
  <c r="B13494"/>
  <c r="C13494" s="1"/>
  <c r="D13494"/>
  <c r="G13494" s="1"/>
  <c r="F13494" s="1"/>
  <c r="B13495"/>
  <c r="C13495" s="1"/>
  <c r="D13495"/>
  <c r="G13495" s="1"/>
  <c r="F13495" s="1"/>
  <c r="B13496"/>
  <c r="C13496" s="1"/>
  <c r="H13496" s="1"/>
  <c r="D13496"/>
  <c r="G13496" s="1"/>
  <c r="F13496" s="1"/>
  <c r="B13497"/>
  <c r="C13497" s="1"/>
  <c r="D13497"/>
  <c r="G13497" s="1"/>
  <c r="F13497" s="1"/>
  <c r="B13498"/>
  <c r="C13498" s="1"/>
  <c r="D13498"/>
  <c r="G13498" s="1"/>
  <c r="F13498" s="1"/>
  <c r="B13499"/>
  <c r="C13499" s="1"/>
  <c r="D13499"/>
  <c r="G13499" s="1"/>
  <c r="F13499" s="1"/>
  <c r="B13500"/>
  <c r="C13500" s="1"/>
  <c r="H13500" s="1"/>
  <c r="D13500"/>
  <c r="G13500" s="1"/>
  <c r="F13500" s="1"/>
  <c r="B13501"/>
  <c r="C13501"/>
  <c r="D13501"/>
  <c r="G13501" s="1"/>
  <c r="F13501" s="1"/>
  <c r="B13502"/>
  <c r="C13502" s="1"/>
  <c r="D13502"/>
  <c r="G13502" s="1"/>
  <c r="F13502" s="1"/>
  <c r="B13503"/>
  <c r="C13503" s="1"/>
  <c r="D13503"/>
  <c r="G13503" s="1"/>
  <c r="F13503" s="1"/>
  <c r="B13504"/>
  <c r="C13504" s="1"/>
  <c r="H13504" s="1"/>
  <c r="D13504"/>
  <c r="G13504" s="1"/>
  <c r="F13504" s="1"/>
  <c r="B13505"/>
  <c r="C13505" s="1"/>
  <c r="D13505"/>
  <c r="G13505" s="1"/>
  <c r="F13505" s="1"/>
  <c r="B13506"/>
  <c r="C13506" s="1"/>
  <c r="D13506"/>
  <c r="G13506" s="1"/>
  <c r="F13506" s="1"/>
  <c r="B13507"/>
  <c r="C13507" s="1"/>
  <c r="D13507"/>
  <c r="G13507" s="1"/>
  <c r="F13507" s="1"/>
  <c r="B13508"/>
  <c r="C13508" s="1"/>
  <c r="H13508" s="1"/>
  <c r="D13508"/>
  <c r="G13508" s="1"/>
  <c r="F13508" s="1"/>
  <c r="B13509"/>
  <c r="C13509" s="1"/>
  <c r="D13509"/>
  <c r="G13509" s="1"/>
  <c r="F13509" s="1"/>
  <c r="B13510"/>
  <c r="C13510" s="1"/>
  <c r="D13510"/>
  <c r="G13510" s="1"/>
  <c r="F13510" s="1"/>
  <c r="B13511"/>
  <c r="C13511" s="1"/>
  <c r="D13511"/>
  <c r="G13511" s="1"/>
  <c r="F13511" s="1"/>
  <c r="B13512"/>
  <c r="C13512" s="1"/>
  <c r="H13512" s="1"/>
  <c r="D13512"/>
  <c r="G13512" s="1"/>
  <c r="F13512" s="1"/>
  <c r="B13513"/>
  <c r="C13513" s="1"/>
  <c r="D13513"/>
  <c r="G13513" s="1"/>
  <c r="F13513" s="1"/>
  <c r="B13514"/>
  <c r="C13514" s="1"/>
  <c r="D13514"/>
  <c r="G13514" s="1"/>
  <c r="F13514" s="1"/>
  <c r="B13515"/>
  <c r="C13515" s="1"/>
  <c r="D13515"/>
  <c r="G13515" s="1"/>
  <c r="F13515" s="1"/>
  <c r="B13516"/>
  <c r="C13516" s="1"/>
  <c r="H13516" s="1"/>
  <c r="D13516"/>
  <c r="G13516" s="1"/>
  <c r="F13516" s="1"/>
  <c r="B13517"/>
  <c r="C13517" s="1"/>
  <c r="D13517"/>
  <c r="G13517" s="1"/>
  <c r="F13517" s="1"/>
  <c r="B13518"/>
  <c r="C13518" s="1"/>
  <c r="D13518"/>
  <c r="G13518" s="1"/>
  <c r="F13518" s="1"/>
  <c r="B13519"/>
  <c r="C13519" s="1"/>
  <c r="D13519"/>
  <c r="G13519" s="1"/>
  <c r="F13519" s="1"/>
  <c r="B13520"/>
  <c r="C13520" s="1"/>
  <c r="H13520" s="1"/>
  <c r="D13520"/>
  <c r="G13520" s="1"/>
  <c r="F13520" s="1"/>
  <c r="B13521"/>
  <c r="C13521" s="1"/>
  <c r="D13521"/>
  <c r="G13521" s="1"/>
  <c r="F13521" s="1"/>
  <c r="B13522"/>
  <c r="C13522" s="1"/>
  <c r="D13522"/>
  <c r="G13522" s="1"/>
  <c r="F13522" s="1"/>
  <c r="B13523"/>
  <c r="C13523" s="1"/>
  <c r="D13523"/>
  <c r="G13523" s="1"/>
  <c r="F13523" s="1"/>
  <c r="B13524"/>
  <c r="C13524" s="1"/>
  <c r="H13524" s="1"/>
  <c r="D13524"/>
  <c r="G13524" s="1"/>
  <c r="F13524" s="1"/>
  <c r="B13525"/>
  <c r="C13525" s="1"/>
  <c r="D13525"/>
  <c r="G13525" s="1"/>
  <c r="F13525" s="1"/>
  <c r="B13526"/>
  <c r="C13526" s="1"/>
  <c r="D13526"/>
  <c r="G13526" s="1"/>
  <c r="F13526" s="1"/>
  <c r="B13527"/>
  <c r="C13527" s="1"/>
  <c r="D13527"/>
  <c r="G13527" s="1"/>
  <c r="F13527" s="1"/>
  <c r="B13528"/>
  <c r="C13528" s="1"/>
  <c r="H13528" s="1"/>
  <c r="D13528"/>
  <c r="G13528" s="1"/>
  <c r="F13528" s="1"/>
  <c r="B13529"/>
  <c r="C13529" s="1"/>
  <c r="D13529"/>
  <c r="G13529" s="1"/>
  <c r="F13529" s="1"/>
  <c r="B13530"/>
  <c r="C13530" s="1"/>
  <c r="D13530"/>
  <c r="G13530" s="1"/>
  <c r="F13530" s="1"/>
  <c r="B13531"/>
  <c r="C13531" s="1"/>
  <c r="D13531"/>
  <c r="G13531" s="1"/>
  <c r="F13531" s="1"/>
  <c r="B13532"/>
  <c r="C13532" s="1"/>
  <c r="H13532" s="1"/>
  <c r="D13532"/>
  <c r="G13532" s="1"/>
  <c r="F13532" s="1"/>
  <c r="B13533"/>
  <c r="C13533" s="1"/>
  <c r="D13533"/>
  <c r="G13533" s="1"/>
  <c r="F13533" s="1"/>
  <c r="B13534"/>
  <c r="C13534" s="1"/>
  <c r="D13534"/>
  <c r="G13534" s="1"/>
  <c r="F13534" s="1"/>
  <c r="B13535"/>
  <c r="C13535" s="1"/>
  <c r="D13535"/>
  <c r="G13535" s="1"/>
  <c r="F13535" s="1"/>
  <c r="B13536"/>
  <c r="C13536" s="1"/>
  <c r="H13536" s="1"/>
  <c r="D13536"/>
  <c r="G13536" s="1"/>
  <c r="F13536" s="1"/>
  <c r="B13537"/>
  <c r="C13537" s="1"/>
  <c r="D13537"/>
  <c r="G13537" s="1"/>
  <c r="F13537" s="1"/>
  <c r="B13538"/>
  <c r="C13538" s="1"/>
  <c r="D13538"/>
  <c r="G13538" s="1"/>
  <c r="F13538" s="1"/>
  <c r="B13539"/>
  <c r="C13539" s="1"/>
  <c r="H13539" s="1"/>
  <c r="D13539"/>
  <c r="G13539" s="1"/>
  <c r="F13539" s="1"/>
  <c r="B13540"/>
  <c r="C13540" s="1"/>
  <c r="H13540" s="1"/>
  <c r="D13540"/>
  <c r="G13540" s="1"/>
  <c r="F13540" s="1"/>
  <c r="B13541"/>
  <c r="C13541" s="1"/>
  <c r="H13541" s="1"/>
  <c r="D13541"/>
  <c r="G13541" s="1"/>
  <c r="F13541" s="1"/>
  <c r="B13542"/>
  <c r="C13542" s="1"/>
  <c r="H13542" s="1"/>
  <c r="D13542"/>
  <c r="G13542" s="1"/>
  <c r="F13542" s="1"/>
  <c r="B13543"/>
  <c r="C13543" s="1"/>
  <c r="H13543" s="1"/>
  <c r="D13543"/>
  <c r="G13543" s="1"/>
  <c r="F13543" s="1"/>
  <c r="B13544"/>
  <c r="C13544" s="1"/>
  <c r="H13544" s="1"/>
  <c r="D13544"/>
  <c r="G13544" s="1"/>
  <c r="F13544" s="1"/>
  <c r="B13545"/>
  <c r="C13545" s="1"/>
  <c r="H13545" s="1"/>
  <c r="D13545"/>
  <c r="G13545" s="1"/>
  <c r="F13545" s="1"/>
  <c r="B13546"/>
  <c r="C13546" s="1"/>
  <c r="H13546" s="1"/>
  <c r="D13546"/>
  <c r="G13546" s="1"/>
  <c r="F13546" s="1"/>
  <c r="B13547"/>
  <c r="C13547" s="1"/>
  <c r="H13547" s="1"/>
  <c r="D13547"/>
  <c r="G13547" s="1"/>
  <c r="F13547" s="1"/>
  <c r="B13548"/>
  <c r="C13548" s="1"/>
  <c r="H13548" s="1"/>
  <c r="D13548"/>
  <c r="G13548" s="1"/>
  <c r="F13548" s="1"/>
  <c r="B13549"/>
  <c r="C13549" s="1"/>
  <c r="H13549" s="1"/>
  <c r="D13549"/>
  <c r="G13549" s="1"/>
  <c r="F13549" s="1"/>
  <c r="B13550"/>
  <c r="C13550" s="1"/>
  <c r="H13550" s="1"/>
  <c r="D13550"/>
  <c r="G13550" s="1"/>
  <c r="F13550" s="1"/>
  <c r="B13551"/>
  <c r="C13551" s="1"/>
  <c r="H13551" s="1"/>
  <c r="D13551"/>
  <c r="G13551" s="1"/>
  <c r="F13551" s="1"/>
  <c r="B13552"/>
  <c r="C13552" s="1"/>
  <c r="H13552" s="1"/>
  <c r="D13552"/>
  <c r="G13552" s="1"/>
  <c r="F13552" s="1"/>
  <c r="B13553"/>
  <c r="C13553" s="1"/>
  <c r="H13553" s="1"/>
  <c r="D13553"/>
  <c r="G13553" s="1"/>
  <c r="F13553" s="1"/>
  <c r="B13554"/>
  <c r="C13554" s="1"/>
  <c r="H13554" s="1"/>
  <c r="D13554"/>
  <c r="G13554" s="1"/>
  <c r="F13554" s="1"/>
  <c r="B13555"/>
  <c r="C13555" s="1"/>
  <c r="H13555" s="1"/>
  <c r="D13555"/>
  <c r="G13555" s="1"/>
  <c r="F13555" s="1"/>
  <c r="B13556"/>
  <c r="C13556" s="1"/>
  <c r="H13556" s="1"/>
  <c r="D13556"/>
  <c r="G13556" s="1"/>
  <c r="F13556" s="1"/>
  <c r="B13557"/>
  <c r="C13557" s="1"/>
  <c r="H13557" s="1"/>
  <c r="D13557"/>
  <c r="G13557" s="1"/>
  <c r="F13557" s="1"/>
  <c r="B13558"/>
  <c r="C13558" s="1"/>
  <c r="H13558" s="1"/>
  <c r="D13558"/>
  <c r="G13558" s="1"/>
  <c r="F13558" s="1"/>
  <c r="B13559"/>
  <c r="C13559" s="1"/>
  <c r="H13559" s="1"/>
  <c r="D13559"/>
  <c r="G13559" s="1"/>
  <c r="F13559" s="1"/>
  <c r="B13560"/>
  <c r="C13560" s="1"/>
  <c r="H13560" s="1"/>
  <c r="D13560"/>
  <c r="G13560" s="1"/>
  <c r="F13560" s="1"/>
  <c r="B13561"/>
  <c r="C13561" s="1"/>
  <c r="H13561" s="1"/>
  <c r="D13561"/>
  <c r="G13561" s="1"/>
  <c r="F13561" s="1"/>
  <c r="B13562"/>
  <c r="C13562" s="1"/>
  <c r="H13562" s="1"/>
  <c r="D13562"/>
  <c r="G13562" s="1"/>
  <c r="F13562" s="1"/>
  <c r="B13563"/>
  <c r="C13563" s="1"/>
  <c r="H13563" s="1"/>
  <c r="D13563"/>
  <c r="G13563" s="1"/>
  <c r="F13563" s="1"/>
  <c r="B13564"/>
  <c r="C13564" s="1"/>
  <c r="H13564" s="1"/>
  <c r="D13564"/>
  <c r="G13564" s="1"/>
  <c r="F13564" s="1"/>
  <c r="B13565"/>
  <c r="C13565" s="1"/>
  <c r="H13565" s="1"/>
  <c r="D13565"/>
  <c r="G13565" s="1"/>
  <c r="F13565" s="1"/>
  <c r="B13566"/>
  <c r="C13566" s="1"/>
  <c r="H13566" s="1"/>
  <c r="D13566"/>
  <c r="G13566" s="1"/>
  <c r="F13566" s="1"/>
  <c r="B13567"/>
  <c r="C13567" s="1"/>
  <c r="H13567" s="1"/>
  <c r="D13567"/>
  <c r="G13567" s="1"/>
  <c r="F13567" s="1"/>
  <c r="B13568"/>
  <c r="C13568" s="1"/>
  <c r="H13568" s="1"/>
  <c r="D13568"/>
  <c r="G13568" s="1"/>
  <c r="F13568" s="1"/>
  <c r="B13569"/>
  <c r="C13569" s="1"/>
  <c r="H13569" s="1"/>
  <c r="D13569"/>
  <c r="G13569" s="1"/>
  <c r="F13569" s="1"/>
  <c r="B13570"/>
  <c r="C13570" s="1"/>
  <c r="H13570" s="1"/>
  <c r="D13570"/>
  <c r="G13570" s="1"/>
  <c r="F13570" s="1"/>
  <c r="B13571"/>
  <c r="C13571" s="1"/>
  <c r="H13571" s="1"/>
  <c r="D13571"/>
  <c r="G13571" s="1"/>
  <c r="F13571" s="1"/>
  <c r="B13572"/>
  <c r="C13572" s="1"/>
  <c r="H13572" s="1"/>
  <c r="D13572"/>
  <c r="G13572" s="1"/>
  <c r="F13572" s="1"/>
  <c r="B13573"/>
  <c r="C13573" s="1"/>
  <c r="H13573" s="1"/>
  <c r="D13573"/>
  <c r="G13573" s="1"/>
  <c r="F13573" s="1"/>
  <c r="B13574"/>
  <c r="C13574" s="1"/>
  <c r="H13574" s="1"/>
  <c r="D13574"/>
  <c r="G13574" s="1"/>
  <c r="F13574" s="1"/>
  <c r="B13575"/>
  <c r="C13575" s="1"/>
  <c r="H13575" s="1"/>
  <c r="D13575"/>
  <c r="G13575" s="1"/>
  <c r="F13575" s="1"/>
  <c r="B13576"/>
  <c r="C13576" s="1"/>
  <c r="H13576" s="1"/>
  <c r="D13576"/>
  <c r="G13576" s="1"/>
  <c r="F13576" s="1"/>
  <c r="B13577"/>
  <c r="C13577" s="1"/>
  <c r="H13577" s="1"/>
  <c r="D13577"/>
  <c r="G13577" s="1"/>
  <c r="F13577" s="1"/>
  <c r="B13578"/>
  <c r="C13578" s="1"/>
  <c r="H13578" s="1"/>
  <c r="D13578"/>
  <c r="G13578" s="1"/>
  <c r="F13578" s="1"/>
  <c r="B13579"/>
  <c r="C13579" s="1"/>
  <c r="H13579" s="1"/>
  <c r="D13579"/>
  <c r="G13579" s="1"/>
  <c r="F13579" s="1"/>
  <c r="B13580"/>
  <c r="C13580" s="1"/>
  <c r="H13580" s="1"/>
  <c r="D13580"/>
  <c r="G13580" s="1"/>
  <c r="F13580" s="1"/>
  <c r="B13581"/>
  <c r="C13581" s="1"/>
  <c r="H13581" s="1"/>
  <c r="D13581"/>
  <c r="G13581" s="1"/>
  <c r="F13581" s="1"/>
  <c r="B13582"/>
  <c r="C13582" s="1"/>
  <c r="H13582" s="1"/>
  <c r="D13582"/>
  <c r="G13582" s="1"/>
  <c r="F13582" s="1"/>
  <c r="B13583"/>
  <c r="C13583" s="1"/>
  <c r="H13583" s="1"/>
  <c r="D13583"/>
  <c r="G13583" s="1"/>
  <c r="F13583" s="1"/>
  <c r="B13584"/>
  <c r="C13584" s="1"/>
  <c r="H13584" s="1"/>
  <c r="D13584"/>
  <c r="G13584" s="1"/>
  <c r="F13584" s="1"/>
  <c r="B13585"/>
  <c r="C13585" s="1"/>
  <c r="H13585" s="1"/>
  <c r="D13585"/>
  <c r="G13585" s="1"/>
  <c r="F13585" s="1"/>
  <c r="B13586"/>
  <c r="C13586" s="1"/>
  <c r="H13586" s="1"/>
  <c r="D13586"/>
  <c r="G13586" s="1"/>
  <c r="F13586" s="1"/>
  <c r="B13587"/>
  <c r="C13587" s="1"/>
  <c r="H13587" s="1"/>
  <c r="D13587"/>
  <c r="G13587" s="1"/>
  <c r="F13587" s="1"/>
  <c r="B13588"/>
  <c r="C13588" s="1"/>
  <c r="H13588" s="1"/>
  <c r="D13588"/>
  <c r="G13588" s="1"/>
  <c r="F13588" s="1"/>
  <c r="B13589"/>
  <c r="C13589" s="1"/>
  <c r="H13589" s="1"/>
  <c r="D13589"/>
  <c r="G13589" s="1"/>
  <c r="F13589" s="1"/>
  <c r="B13590"/>
  <c r="C13590" s="1"/>
  <c r="H13590" s="1"/>
  <c r="D13590"/>
  <c r="G13590" s="1"/>
  <c r="F13590" s="1"/>
  <c r="B13591"/>
  <c r="C13591" s="1"/>
  <c r="H13591" s="1"/>
  <c r="D13591"/>
  <c r="G13591" s="1"/>
  <c r="F13591" s="1"/>
  <c r="B13592"/>
  <c r="C13592" s="1"/>
  <c r="H13592" s="1"/>
  <c r="D13592"/>
  <c r="G13592" s="1"/>
  <c r="F13592" s="1"/>
  <c r="B13593"/>
  <c r="C13593" s="1"/>
  <c r="H13593" s="1"/>
  <c r="D13593"/>
  <c r="G13593" s="1"/>
  <c r="F13593" s="1"/>
  <c r="B13594"/>
  <c r="C13594" s="1"/>
  <c r="H13594" s="1"/>
  <c r="D13594"/>
  <c r="G13594" s="1"/>
  <c r="F13594" s="1"/>
  <c r="B13595"/>
  <c r="C13595" s="1"/>
  <c r="H13595" s="1"/>
  <c r="D13595"/>
  <c r="G13595" s="1"/>
  <c r="F13595" s="1"/>
  <c r="B13596"/>
  <c r="C13596" s="1"/>
  <c r="H13596" s="1"/>
  <c r="D13596"/>
  <c r="G13596" s="1"/>
  <c r="F13596" s="1"/>
  <c r="B13597"/>
  <c r="C13597" s="1"/>
  <c r="H13597" s="1"/>
  <c r="D13597"/>
  <c r="G13597" s="1"/>
  <c r="F13597" s="1"/>
  <c r="B13598"/>
  <c r="C13598" s="1"/>
  <c r="H13598" s="1"/>
  <c r="D13598"/>
  <c r="G13598" s="1"/>
  <c r="F13598" s="1"/>
  <c r="B13599"/>
  <c r="C13599" s="1"/>
  <c r="H13599" s="1"/>
  <c r="D13599"/>
  <c r="G13599" s="1"/>
  <c r="F13599" s="1"/>
  <c r="B13600"/>
  <c r="C13600" s="1"/>
  <c r="H13600" s="1"/>
  <c r="D13600"/>
  <c r="G13600" s="1"/>
  <c r="F13600" s="1"/>
  <c r="B13601"/>
  <c r="C13601" s="1"/>
  <c r="H13601" s="1"/>
  <c r="D13601"/>
  <c r="G13601" s="1"/>
  <c r="F13601" s="1"/>
  <c r="B13602"/>
  <c r="C13602" s="1"/>
  <c r="H13602" s="1"/>
  <c r="D13602"/>
  <c r="G13602" s="1"/>
  <c r="F13602" s="1"/>
  <c r="B13603"/>
  <c r="C13603" s="1"/>
  <c r="H13603" s="1"/>
  <c r="D13603"/>
  <c r="G13603" s="1"/>
  <c r="F13603" s="1"/>
  <c r="B13604"/>
  <c r="C13604" s="1"/>
  <c r="H13604" s="1"/>
  <c r="D13604"/>
  <c r="G13604" s="1"/>
  <c r="F13604" s="1"/>
  <c r="B13605"/>
  <c r="C13605" s="1"/>
  <c r="H13605" s="1"/>
  <c r="D13605"/>
  <c r="G13605" s="1"/>
  <c r="F13605" s="1"/>
  <c r="B13606"/>
  <c r="C13606" s="1"/>
  <c r="H13606" s="1"/>
  <c r="D13606"/>
  <c r="G13606" s="1"/>
  <c r="F13606" s="1"/>
  <c r="B13607"/>
  <c r="C13607" s="1"/>
  <c r="H13607" s="1"/>
  <c r="D13607"/>
  <c r="G13607" s="1"/>
  <c r="F13607" s="1"/>
  <c r="B13608"/>
  <c r="C13608" s="1"/>
  <c r="H13608" s="1"/>
  <c r="D13608"/>
  <c r="G13608" s="1"/>
  <c r="F13608" s="1"/>
  <c r="B13609"/>
  <c r="C13609" s="1"/>
  <c r="H13609" s="1"/>
  <c r="D13609"/>
  <c r="G13609" s="1"/>
  <c r="F13609" s="1"/>
  <c r="B13610"/>
  <c r="C13610" s="1"/>
  <c r="H13610" s="1"/>
  <c r="D13610"/>
  <c r="G13610" s="1"/>
  <c r="F13610" s="1"/>
  <c r="B13611"/>
  <c r="C13611" s="1"/>
  <c r="H13611" s="1"/>
  <c r="D13611"/>
  <c r="G13611" s="1"/>
  <c r="F13611" s="1"/>
  <c r="B13612"/>
  <c r="C13612" s="1"/>
  <c r="H13612" s="1"/>
  <c r="D13612"/>
  <c r="G13612" s="1"/>
  <c r="F13612" s="1"/>
  <c r="B13613"/>
  <c r="C13613" s="1"/>
  <c r="H13613" s="1"/>
  <c r="D13613"/>
  <c r="G13613" s="1"/>
  <c r="F13613" s="1"/>
  <c r="B13614"/>
  <c r="C13614" s="1"/>
  <c r="H13614" s="1"/>
  <c r="D13614"/>
  <c r="G13614" s="1"/>
  <c r="F13614" s="1"/>
  <c r="B13615"/>
  <c r="C13615" s="1"/>
  <c r="D13615"/>
  <c r="G13615" s="1"/>
  <c r="F13615" s="1"/>
  <c r="B13616"/>
  <c r="C13616" s="1"/>
  <c r="H13616" s="1"/>
  <c r="D13616"/>
  <c r="G13616" s="1"/>
  <c r="F13616" s="1"/>
  <c r="B13617"/>
  <c r="C13617" s="1"/>
  <c r="H13617" s="1"/>
  <c r="D13617"/>
  <c r="G13617" s="1"/>
  <c r="F13617" s="1"/>
  <c r="B13618"/>
  <c r="C13618" s="1"/>
  <c r="H13618" s="1"/>
  <c r="D13618"/>
  <c r="G13618" s="1"/>
  <c r="F13618" s="1"/>
  <c r="B13619"/>
  <c r="C13619" s="1"/>
  <c r="H13619" s="1"/>
  <c r="D13619"/>
  <c r="G13619" s="1"/>
  <c r="F13619" s="1"/>
  <c r="B13620"/>
  <c r="C13620" s="1"/>
  <c r="H13620" s="1"/>
  <c r="D13620"/>
  <c r="G13620" s="1"/>
  <c r="F13620" s="1"/>
  <c r="B13621"/>
  <c r="C13621" s="1"/>
  <c r="H13621" s="1"/>
  <c r="D13621"/>
  <c r="G13621" s="1"/>
  <c r="F13621" s="1"/>
  <c r="B13622"/>
  <c r="C13622" s="1"/>
  <c r="H13622" s="1"/>
  <c r="D13622"/>
  <c r="G13622" s="1"/>
  <c r="F13622" s="1"/>
  <c r="B13623"/>
  <c r="C13623" s="1"/>
  <c r="H13623" s="1"/>
  <c r="D13623"/>
  <c r="G13623" s="1"/>
  <c r="F13623" s="1"/>
  <c r="B13624"/>
  <c r="C13624" s="1"/>
  <c r="H13624" s="1"/>
  <c r="D13624"/>
  <c r="G13624" s="1"/>
  <c r="F13624" s="1"/>
  <c r="B13625"/>
  <c r="C13625" s="1"/>
  <c r="H13625" s="1"/>
  <c r="D13625"/>
  <c r="G13625" s="1"/>
  <c r="F13625" s="1"/>
  <c r="B13626"/>
  <c r="C13626" s="1"/>
  <c r="H13626" s="1"/>
  <c r="D13626"/>
  <c r="G13626" s="1"/>
  <c r="F13626" s="1"/>
  <c r="B13627"/>
  <c r="C13627" s="1"/>
  <c r="H13627" s="1"/>
  <c r="D13627"/>
  <c r="G13627" s="1"/>
  <c r="F13627" s="1"/>
  <c r="B13628"/>
  <c r="C13628" s="1"/>
  <c r="H13628" s="1"/>
  <c r="D13628"/>
  <c r="G13628" s="1"/>
  <c r="F13628" s="1"/>
  <c r="B13629"/>
  <c r="C13629" s="1"/>
  <c r="H13629" s="1"/>
  <c r="D13629"/>
  <c r="G13629" s="1"/>
  <c r="F13629" s="1"/>
  <c r="B13630"/>
  <c r="C13630" s="1"/>
  <c r="H13630" s="1"/>
  <c r="D13630"/>
  <c r="G13630" s="1"/>
  <c r="F13630" s="1"/>
  <c r="B13631"/>
  <c r="C13631" s="1"/>
  <c r="H13631" s="1"/>
  <c r="D13631"/>
  <c r="G13631" s="1"/>
  <c r="F13631" s="1"/>
  <c r="B13632"/>
  <c r="C13632" s="1"/>
  <c r="H13632" s="1"/>
  <c r="D13632"/>
  <c r="G13632" s="1"/>
  <c r="F13632" s="1"/>
  <c r="B13633"/>
  <c r="C13633" s="1"/>
  <c r="H13633" s="1"/>
  <c r="D13633"/>
  <c r="G13633" s="1"/>
  <c r="F13633" s="1"/>
  <c r="B13634"/>
  <c r="C13634" s="1"/>
  <c r="H13634" s="1"/>
  <c r="D13634"/>
  <c r="G13634" s="1"/>
  <c r="F13634" s="1"/>
  <c r="B13635"/>
  <c r="C13635" s="1"/>
  <c r="H13635" s="1"/>
  <c r="D13635"/>
  <c r="G13635" s="1"/>
  <c r="F13635" s="1"/>
  <c r="B13636"/>
  <c r="C13636" s="1"/>
  <c r="H13636" s="1"/>
  <c r="D13636"/>
  <c r="G13636" s="1"/>
  <c r="F13636" s="1"/>
  <c r="B13637"/>
  <c r="C13637" s="1"/>
  <c r="H13637" s="1"/>
  <c r="D13637"/>
  <c r="G13637" s="1"/>
  <c r="F13637" s="1"/>
  <c r="B13638"/>
  <c r="C13638" s="1"/>
  <c r="H13638" s="1"/>
  <c r="D13638"/>
  <c r="G13638" s="1"/>
  <c r="F13638" s="1"/>
  <c r="B13639"/>
  <c r="C13639" s="1"/>
  <c r="H13639" s="1"/>
  <c r="D13639"/>
  <c r="G13639" s="1"/>
  <c r="F13639" s="1"/>
  <c r="B13640"/>
  <c r="C13640" s="1"/>
  <c r="H13640" s="1"/>
  <c r="D13640"/>
  <c r="G13640" s="1"/>
  <c r="F13640" s="1"/>
  <c r="B13641"/>
  <c r="C13641" s="1"/>
  <c r="H13641" s="1"/>
  <c r="D13641"/>
  <c r="G13641" s="1"/>
  <c r="F13641" s="1"/>
  <c r="B13642"/>
  <c r="C13642" s="1"/>
  <c r="H13642" s="1"/>
  <c r="D13642"/>
  <c r="G13642" s="1"/>
  <c r="F13642" s="1"/>
  <c r="B13643"/>
  <c r="C13643" s="1"/>
  <c r="H13643" s="1"/>
  <c r="D13643"/>
  <c r="G13643" s="1"/>
  <c r="F13643" s="1"/>
  <c r="B13644"/>
  <c r="C13644" s="1"/>
  <c r="H13644" s="1"/>
  <c r="D13644"/>
  <c r="G13644" s="1"/>
  <c r="F13644" s="1"/>
  <c r="B13645"/>
  <c r="C13645" s="1"/>
  <c r="H13645" s="1"/>
  <c r="D13645"/>
  <c r="G13645" s="1"/>
  <c r="F13645" s="1"/>
  <c r="B13646"/>
  <c r="C13646" s="1"/>
  <c r="H13646" s="1"/>
  <c r="D13646"/>
  <c r="G13646" s="1"/>
  <c r="F13646" s="1"/>
  <c r="B13647"/>
  <c r="C13647" s="1"/>
  <c r="H13647" s="1"/>
  <c r="D13647"/>
  <c r="G13647" s="1"/>
  <c r="F13647" s="1"/>
  <c r="B13648"/>
  <c r="C13648" s="1"/>
  <c r="H13648" s="1"/>
  <c r="D13648"/>
  <c r="G13648" s="1"/>
  <c r="F13648" s="1"/>
  <c r="B13649"/>
  <c r="C13649" s="1"/>
  <c r="H13649" s="1"/>
  <c r="D13649"/>
  <c r="G13649" s="1"/>
  <c r="F13649" s="1"/>
  <c r="B13650"/>
  <c r="C13650" s="1"/>
  <c r="H13650" s="1"/>
  <c r="D13650"/>
  <c r="G13650" s="1"/>
  <c r="F13650" s="1"/>
  <c r="B13651"/>
  <c r="C13651" s="1"/>
  <c r="H13651" s="1"/>
  <c r="D13651"/>
  <c r="G13651" s="1"/>
  <c r="F13651" s="1"/>
  <c r="B13652"/>
  <c r="C13652" s="1"/>
  <c r="H13652" s="1"/>
  <c r="D13652"/>
  <c r="G13652" s="1"/>
  <c r="F13652" s="1"/>
  <c r="B13653"/>
  <c r="C13653" s="1"/>
  <c r="H13653" s="1"/>
  <c r="D13653"/>
  <c r="G13653" s="1"/>
  <c r="F13653" s="1"/>
  <c r="B13654"/>
  <c r="C13654" s="1"/>
  <c r="H13654" s="1"/>
  <c r="D13654"/>
  <c r="G13654" s="1"/>
  <c r="F13654" s="1"/>
  <c r="B13655"/>
  <c r="C13655" s="1"/>
  <c r="H13655" s="1"/>
  <c r="D13655"/>
  <c r="G13655" s="1"/>
  <c r="F13655" s="1"/>
  <c r="B13656"/>
  <c r="C13656" s="1"/>
  <c r="H13656" s="1"/>
  <c r="D13656"/>
  <c r="G13656" s="1"/>
  <c r="F13656" s="1"/>
  <c r="B13657"/>
  <c r="C13657" s="1"/>
  <c r="H13657" s="1"/>
  <c r="D13657"/>
  <c r="G13657" s="1"/>
  <c r="F13657" s="1"/>
  <c r="B13658"/>
  <c r="C13658" s="1"/>
  <c r="H13658" s="1"/>
  <c r="D13658"/>
  <c r="G13658" s="1"/>
  <c r="F13658" s="1"/>
  <c r="B13659"/>
  <c r="C13659" s="1"/>
  <c r="H13659" s="1"/>
  <c r="D13659"/>
  <c r="G13659" s="1"/>
  <c r="F13659" s="1"/>
  <c r="B13660"/>
  <c r="C13660" s="1"/>
  <c r="H13660" s="1"/>
  <c r="D13660"/>
  <c r="G13660" s="1"/>
  <c r="F13660" s="1"/>
  <c r="B13661"/>
  <c r="C13661" s="1"/>
  <c r="H13661" s="1"/>
  <c r="D13661"/>
  <c r="G13661" s="1"/>
  <c r="F13661" s="1"/>
  <c r="B13662"/>
  <c r="C13662" s="1"/>
  <c r="H13662" s="1"/>
  <c r="D13662"/>
  <c r="G13662" s="1"/>
  <c r="F13662" s="1"/>
  <c r="B13663"/>
  <c r="C13663" s="1"/>
  <c r="H13663" s="1"/>
  <c r="D13663"/>
  <c r="G13663" s="1"/>
  <c r="F13663" s="1"/>
  <c r="B13664"/>
  <c r="C13664" s="1"/>
  <c r="H13664" s="1"/>
  <c r="D13664"/>
  <c r="G13664" s="1"/>
  <c r="F13664" s="1"/>
  <c r="B13665"/>
  <c r="C13665" s="1"/>
  <c r="H13665" s="1"/>
  <c r="D13665"/>
  <c r="G13665" s="1"/>
  <c r="F13665" s="1"/>
  <c r="B13666"/>
  <c r="C13666" s="1"/>
  <c r="H13666" s="1"/>
  <c r="D13666"/>
  <c r="G13666" s="1"/>
  <c r="F13666" s="1"/>
  <c r="B13667"/>
  <c r="C13667" s="1"/>
  <c r="H13667" s="1"/>
  <c r="D13667"/>
  <c r="G13667" s="1"/>
  <c r="F13667" s="1"/>
  <c r="B13668"/>
  <c r="C13668" s="1"/>
  <c r="H13668" s="1"/>
  <c r="D13668"/>
  <c r="G13668" s="1"/>
  <c r="F13668" s="1"/>
  <c r="B13669"/>
  <c r="C13669" s="1"/>
  <c r="H13669" s="1"/>
  <c r="D13669"/>
  <c r="G13669" s="1"/>
  <c r="F13669" s="1"/>
  <c r="B13670"/>
  <c r="C13670" s="1"/>
  <c r="H13670" s="1"/>
  <c r="D13670"/>
  <c r="G13670" s="1"/>
  <c r="F13670" s="1"/>
  <c r="B13671"/>
  <c r="C13671" s="1"/>
  <c r="H13671" s="1"/>
  <c r="D13671"/>
  <c r="G13671" s="1"/>
  <c r="F13671" s="1"/>
  <c r="B13672"/>
  <c r="C13672" s="1"/>
  <c r="H13672" s="1"/>
  <c r="D13672"/>
  <c r="G13672" s="1"/>
  <c r="F13672" s="1"/>
  <c r="B13673"/>
  <c r="C13673" s="1"/>
  <c r="H13673" s="1"/>
  <c r="D13673"/>
  <c r="G13673" s="1"/>
  <c r="F13673" s="1"/>
  <c r="B13674"/>
  <c r="C13674" s="1"/>
  <c r="H13674" s="1"/>
  <c r="D13674"/>
  <c r="G13674" s="1"/>
  <c r="F13674" s="1"/>
  <c r="B13675"/>
  <c r="C13675" s="1"/>
  <c r="H13675" s="1"/>
  <c r="D13675"/>
  <c r="G13675" s="1"/>
  <c r="F13675" s="1"/>
  <c r="B13676"/>
  <c r="C13676" s="1"/>
  <c r="H13676" s="1"/>
  <c r="D13676"/>
  <c r="G13676" s="1"/>
  <c r="F13676" s="1"/>
  <c r="B13677"/>
  <c r="C13677" s="1"/>
  <c r="H13677" s="1"/>
  <c r="D13677"/>
  <c r="G13677" s="1"/>
  <c r="F13677" s="1"/>
  <c r="B13678"/>
  <c r="C13678" s="1"/>
  <c r="H13678" s="1"/>
  <c r="D13678"/>
  <c r="G13678" s="1"/>
  <c r="F13678" s="1"/>
  <c r="B13679"/>
  <c r="C13679" s="1"/>
  <c r="H13679" s="1"/>
  <c r="D13679"/>
  <c r="G13679" s="1"/>
  <c r="F13679" s="1"/>
  <c r="B13680"/>
  <c r="C13680" s="1"/>
  <c r="H13680" s="1"/>
  <c r="D13680"/>
  <c r="G13680" s="1"/>
  <c r="F13680" s="1"/>
  <c r="B13681"/>
  <c r="C13681" s="1"/>
  <c r="H13681" s="1"/>
  <c r="D13681"/>
  <c r="G13681" s="1"/>
  <c r="F13681" s="1"/>
  <c r="B13682"/>
  <c r="C13682" s="1"/>
  <c r="H13682" s="1"/>
  <c r="D13682"/>
  <c r="G13682" s="1"/>
  <c r="F13682" s="1"/>
  <c r="B13683"/>
  <c r="C13683" s="1"/>
  <c r="H13683" s="1"/>
  <c r="D13683"/>
  <c r="G13683" s="1"/>
  <c r="F13683" s="1"/>
  <c r="B13684"/>
  <c r="C13684" s="1"/>
  <c r="H13684" s="1"/>
  <c r="D13684"/>
  <c r="G13684" s="1"/>
  <c r="F13684" s="1"/>
  <c r="B13685"/>
  <c r="C13685" s="1"/>
  <c r="H13685" s="1"/>
  <c r="D13685"/>
  <c r="G13685" s="1"/>
  <c r="F13685" s="1"/>
  <c r="B13686"/>
  <c r="C13686" s="1"/>
  <c r="H13686" s="1"/>
  <c r="D13686"/>
  <c r="G13686" s="1"/>
  <c r="F13686" s="1"/>
  <c r="B13687"/>
  <c r="C13687" s="1"/>
  <c r="H13687" s="1"/>
  <c r="D13687"/>
  <c r="G13687" s="1"/>
  <c r="F13687" s="1"/>
  <c r="B13688"/>
  <c r="C13688" s="1"/>
  <c r="H13688" s="1"/>
  <c r="D13688"/>
  <c r="G13688" s="1"/>
  <c r="F13688" s="1"/>
  <c r="B13689"/>
  <c r="C13689" s="1"/>
  <c r="H13689" s="1"/>
  <c r="D13689"/>
  <c r="G13689" s="1"/>
  <c r="F13689" s="1"/>
  <c r="B13690"/>
  <c r="C13690" s="1"/>
  <c r="H13690" s="1"/>
  <c r="D13690"/>
  <c r="G13690" s="1"/>
  <c r="F13690" s="1"/>
  <c r="B13691"/>
  <c r="C13691" s="1"/>
  <c r="H13691" s="1"/>
  <c r="D13691"/>
  <c r="G13691" s="1"/>
  <c r="F13691" s="1"/>
  <c r="B13692"/>
  <c r="C13692" s="1"/>
  <c r="H13692" s="1"/>
  <c r="D13692"/>
  <c r="G13692" s="1"/>
  <c r="F13692" s="1"/>
  <c r="B13693"/>
  <c r="C13693" s="1"/>
  <c r="H13693" s="1"/>
  <c r="D13693"/>
  <c r="G13693" s="1"/>
  <c r="F13693" s="1"/>
  <c r="B13694"/>
  <c r="C13694" s="1"/>
  <c r="H13694" s="1"/>
  <c r="D13694"/>
  <c r="G13694" s="1"/>
  <c r="F13694" s="1"/>
  <c r="B13695"/>
  <c r="C13695" s="1"/>
  <c r="H13695" s="1"/>
  <c r="D13695"/>
  <c r="G13695" s="1"/>
  <c r="F13695" s="1"/>
  <c r="B13696"/>
  <c r="C13696" s="1"/>
  <c r="H13696" s="1"/>
  <c r="D13696"/>
  <c r="G13696" s="1"/>
  <c r="F13696" s="1"/>
  <c r="B13697"/>
  <c r="C13697" s="1"/>
  <c r="H13697" s="1"/>
  <c r="D13697"/>
  <c r="G13697" s="1"/>
  <c r="F13697" s="1"/>
  <c r="B13698"/>
  <c r="C13698" s="1"/>
  <c r="H13698" s="1"/>
  <c r="D13698"/>
  <c r="G13698" s="1"/>
  <c r="F13698" s="1"/>
  <c r="B13699"/>
  <c r="C13699" s="1"/>
  <c r="H13699" s="1"/>
  <c r="D13699"/>
  <c r="G13699" s="1"/>
  <c r="F13699" s="1"/>
  <c r="B13700"/>
  <c r="C13700" s="1"/>
  <c r="H13700" s="1"/>
  <c r="D13700"/>
  <c r="G13700" s="1"/>
  <c r="F13700" s="1"/>
  <c r="B13701"/>
  <c r="C13701" s="1"/>
  <c r="H13701" s="1"/>
  <c r="D13701"/>
  <c r="G13701"/>
  <c r="F13701" s="1"/>
  <c r="B13702"/>
  <c r="C13702" s="1"/>
  <c r="H13702" s="1"/>
  <c r="D13702"/>
  <c r="G13702" s="1"/>
  <c r="F13702" s="1"/>
  <c r="B13703"/>
  <c r="C13703" s="1"/>
  <c r="H13703" s="1"/>
  <c r="D13703"/>
  <c r="G13703" s="1"/>
  <c r="F13703" s="1"/>
  <c r="B13704"/>
  <c r="C13704" s="1"/>
  <c r="H13704" s="1"/>
  <c r="D13704"/>
  <c r="G13704" s="1"/>
  <c r="F13704" s="1"/>
  <c r="B13705"/>
  <c r="C13705" s="1"/>
  <c r="H13705" s="1"/>
  <c r="D13705"/>
  <c r="G13705" s="1"/>
  <c r="F13705" s="1"/>
  <c r="B13706"/>
  <c r="C13706" s="1"/>
  <c r="H13706" s="1"/>
  <c r="D13706"/>
  <c r="G13706" s="1"/>
  <c r="F13706" s="1"/>
  <c r="B13707"/>
  <c r="C13707" s="1"/>
  <c r="H13707" s="1"/>
  <c r="D13707"/>
  <c r="G13707" s="1"/>
  <c r="F13707" s="1"/>
  <c r="B13708"/>
  <c r="C13708" s="1"/>
  <c r="H13708" s="1"/>
  <c r="D13708"/>
  <c r="G13708" s="1"/>
  <c r="F13708" s="1"/>
  <c r="B13709"/>
  <c r="C13709" s="1"/>
  <c r="H13709" s="1"/>
  <c r="D13709"/>
  <c r="G13709" s="1"/>
  <c r="F13709" s="1"/>
  <c r="B13710"/>
  <c r="C13710" s="1"/>
  <c r="H13710" s="1"/>
  <c r="D13710"/>
  <c r="G13710" s="1"/>
  <c r="F13710" s="1"/>
  <c r="B13711"/>
  <c r="C13711" s="1"/>
  <c r="H13711" s="1"/>
  <c r="D13711"/>
  <c r="G13711" s="1"/>
  <c r="F13711" s="1"/>
  <c r="B13712"/>
  <c r="C13712" s="1"/>
  <c r="H13712" s="1"/>
  <c r="D13712"/>
  <c r="G13712" s="1"/>
  <c r="F13712" s="1"/>
  <c r="B13713"/>
  <c r="C13713" s="1"/>
  <c r="H13713" s="1"/>
  <c r="D13713"/>
  <c r="G13713" s="1"/>
  <c r="F13713" s="1"/>
  <c r="B13714"/>
  <c r="C13714" s="1"/>
  <c r="H13714" s="1"/>
  <c r="D13714"/>
  <c r="G13714" s="1"/>
  <c r="F13714" s="1"/>
  <c r="B13715"/>
  <c r="C13715" s="1"/>
  <c r="H13715" s="1"/>
  <c r="D13715"/>
  <c r="G13715" s="1"/>
  <c r="F13715" s="1"/>
  <c r="B13716"/>
  <c r="C13716" s="1"/>
  <c r="H13716" s="1"/>
  <c r="D13716"/>
  <c r="G13716" s="1"/>
  <c r="F13716" s="1"/>
  <c r="B13717"/>
  <c r="C13717" s="1"/>
  <c r="H13717" s="1"/>
  <c r="D13717"/>
  <c r="G13717" s="1"/>
  <c r="F13717" s="1"/>
  <c r="B13718"/>
  <c r="C13718" s="1"/>
  <c r="H13718" s="1"/>
  <c r="D13718"/>
  <c r="G13718" s="1"/>
  <c r="F13718" s="1"/>
  <c r="B13719"/>
  <c r="C13719" s="1"/>
  <c r="H13719" s="1"/>
  <c r="D13719"/>
  <c r="G13719" s="1"/>
  <c r="F13719" s="1"/>
  <c r="B13720"/>
  <c r="C13720" s="1"/>
  <c r="H13720" s="1"/>
  <c r="D13720"/>
  <c r="G13720" s="1"/>
  <c r="F13720" s="1"/>
  <c r="B13721"/>
  <c r="C13721" s="1"/>
  <c r="H13721" s="1"/>
  <c r="D13721"/>
  <c r="G13721" s="1"/>
  <c r="F13721" s="1"/>
  <c r="B13722"/>
  <c r="C13722" s="1"/>
  <c r="H13722" s="1"/>
  <c r="D13722"/>
  <c r="G13722" s="1"/>
  <c r="F13722" s="1"/>
  <c r="B13723"/>
  <c r="C13723" s="1"/>
  <c r="H13723" s="1"/>
  <c r="D13723"/>
  <c r="G13723" s="1"/>
  <c r="F13723" s="1"/>
  <c r="B13724"/>
  <c r="C13724" s="1"/>
  <c r="H13724" s="1"/>
  <c r="D13724"/>
  <c r="G13724" s="1"/>
  <c r="F13724" s="1"/>
  <c r="B13725"/>
  <c r="C13725" s="1"/>
  <c r="H13725" s="1"/>
  <c r="D13725"/>
  <c r="G13725" s="1"/>
  <c r="F13725" s="1"/>
  <c r="B13726"/>
  <c r="C13726" s="1"/>
  <c r="H13726" s="1"/>
  <c r="D13726"/>
  <c r="G13726" s="1"/>
  <c r="F13726" s="1"/>
  <c r="B13727"/>
  <c r="C13727" s="1"/>
  <c r="H13727" s="1"/>
  <c r="D13727"/>
  <c r="G13727" s="1"/>
  <c r="F13727" s="1"/>
  <c r="B13728"/>
  <c r="C13728" s="1"/>
  <c r="H13728" s="1"/>
  <c r="D13728"/>
  <c r="G13728" s="1"/>
  <c r="F13728" s="1"/>
  <c r="B13729"/>
  <c r="C13729" s="1"/>
  <c r="H13729" s="1"/>
  <c r="D13729"/>
  <c r="G13729" s="1"/>
  <c r="F13729" s="1"/>
  <c r="B13730"/>
  <c r="C13730" s="1"/>
  <c r="H13730" s="1"/>
  <c r="D13730"/>
  <c r="G13730" s="1"/>
  <c r="F13730" s="1"/>
  <c r="B13731"/>
  <c r="C13731" s="1"/>
  <c r="H13731" s="1"/>
  <c r="D13731"/>
  <c r="G13731" s="1"/>
  <c r="F13731" s="1"/>
  <c r="B13732"/>
  <c r="C13732" s="1"/>
  <c r="H13732" s="1"/>
  <c r="D13732"/>
  <c r="G13732" s="1"/>
  <c r="F13732" s="1"/>
  <c r="B13733"/>
  <c r="C13733" s="1"/>
  <c r="H13733" s="1"/>
  <c r="D13733"/>
  <c r="G13733" s="1"/>
  <c r="F13733" s="1"/>
  <c r="B13734"/>
  <c r="C13734" s="1"/>
  <c r="H13734" s="1"/>
  <c r="D13734"/>
  <c r="G13734" s="1"/>
  <c r="F13734" s="1"/>
  <c r="B13735"/>
  <c r="C13735" s="1"/>
  <c r="H13735" s="1"/>
  <c r="D13735"/>
  <c r="G13735" s="1"/>
  <c r="F13735" s="1"/>
  <c r="B13736"/>
  <c r="C13736" s="1"/>
  <c r="H13736" s="1"/>
  <c r="D13736"/>
  <c r="G13736" s="1"/>
  <c r="F13736" s="1"/>
  <c r="B13737"/>
  <c r="C13737" s="1"/>
  <c r="H13737" s="1"/>
  <c r="D13737"/>
  <c r="G13737" s="1"/>
  <c r="F13737" s="1"/>
  <c r="B13738"/>
  <c r="C13738" s="1"/>
  <c r="H13738" s="1"/>
  <c r="D13738"/>
  <c r="G13738" s="1"/>
  <c r="F13738" s="1"/>
  <c r="B13739"/>
  <c r="C13739" s="1"/>
  <c r="H13739" s="1"/>
  <c r="D13739"/>
  <c r="G13739" s="1"/>
  <c r="F13739" s="1"/>
  <c r="B13740"/>
  <c r="C13740" s="1"/>
  <c r="H13740" s="1"/>
  <c r="D13740"/>
  <c r="G13740" s="1"/>
  <c r="F13740" s="1"/>
  <c r="B13741"/>
  <c r="C13741" s="1"/>
  <c r="H13741" s="1"/>
  <c r="D13741"/>
  <c r="G13741" s="1"/>
  <c r="F13741" s="1"/>
  <c r="B13742"/>
  <c r="C13742" s="1"/>
  <c r="H13742" s="1"/>
  <c r="D13742"/>
  <c r="G13742" s="1"/>
  <c r="F13742" s="1"/>
  <c r="B13743"/>
  <c r="C13743" s="1"/>
  <c r="H13743" s="1"/>
  <c r="D13743"/>
  <c r="G13743" s="1"/>
  <c r="F13743" s="1"/>
  <c r="B13744"/>
  <c r="C13744" s="1"/>
  <c r="H13744" s="1"/>
  <c r="D13744"/>
  <c r="G13744" s="1"/>
  <c r="F13744" s="1"/>
  <c r="B13745"/>
  <c r="C13745" s="1"/>
  <c r="H13745" s="1"/>
  <c r="D13745"/>
  <c r="G13745" s="1"/>
  <c r="F13745" s="1"/>
  <c r="B13746"/>
  <c r="C13746" s="1"/>
  <c r="H13746" s="1"/>
  <c r="D13746"/>
  <c r="G13746" s="1"/>
  <c r="F13746" s="1"/>
  <c r="B13747"/>
  <c r="C13747" s="1"/>
  <c r="H13747" s="1"/>
  <c r="D13747"/>
  <c r="G13747" s="1"/>
  <c r="F13747" s="1"/>
  <c r="B13748"/>
  <c r="C13748" s="1"/>
  <c r="H13748" s="1"/>
  <c r="D13748"/>
  <c r="G13748" s="1"/>
  <c r="F13748" s="1"/>
  <c r="B13749"/>
  <c r="C13749" s="1"/>
  <c r="H13749" s="1"/>
  <c r="D13749"/>
  <c r="G13749" s="1"/>
  <c r="F13749" s="1"/>
  <c r="B13750"/>
  <c r="C13750" s="1"/>
  <c r="H13750" s="1"/>
  <c r="D13750"/>
  <c r="G13750" s="1"/>
  <c r="F13750" s="1"/>
  <c r="B13751"/>
  <c r="C13751" s="1"/>
  <c r="H13751" s="1"/>
  <c r="D13751"/>
  <c r="G13751" s="1"/>
  <c r="F13751" s="1"/>
  <c r="B13752"/>
  <c r="C13752" s="1"/>
  <c r="H13752" s="1"/>
  <c r="D13752"/>
  <c r="G13752" s="1"/>
  <c r="F13752" s="1"/>
  <c r="B13753"/>
  <c r="C13753" s="1"/>
  <c r="H13753" s="1"/>
  <c r="D13753"/>
  <c r="G13753" s="1"/>
  <c r="F13753" s="1"/>
  <c r="B13754"/>
  <c r="C13754" s="1"/>
  <c r="H13754" s="1"/>
  <c r="D13754"/>
  <c r="G13754" s="1"/>
  <c r="F13754" s="1"/>
  <c r="B13755"/>
  <c r="C13755" s="1"/>
  <c r="H13755" s="1"/>
  <c r="D13755"/>
  <c r="G13755" s="1"/>
  <c r="F13755" s="1"/>
  <c r="B13756"/>
  <c r="C13756" s="1"/>
  <c r="H13756" s="1"/>
  <c r="D13756"/>
  <c r="G13756" s="1"/>
  <c r="F13756" s="1"/>
  <c r="B13757"/>
  <c r="C13757" s="1"/>
  <c r="H13757" s="1"/>
  <c r="D13757"/>
  <c r="G13757" s="1"/>
  <c r="F13757" s="1"/>
  <c r="B13758"/>
  <c r="C13758" s="1"/>
  <c r="H13758" s="1"/>
  <c r="D13758"/>
  <c r="G13758" s="1"/>
  <c r="F13758" s="1"/>
  <c r="B13759"/>
  <c r="C13759" s="1"/>
  <c r="H13759" s="1"/>
  <c r="D13759"/>
  <c r="G13759" s="1"/>
  <c r="F13759" s="1"/>
  <c r="B13760"/>
  <c r="C13760" s="1"/>
  <c r="H13760" s="1"/>
  <c r="D13760"/>
  <c r="G13760" s="1"/>
  <c r="F13760" s="1"/>
  <c r="B13761"/>
  <c r="C13761" s="1"/>
  <c r="H13761" s="1"/>
  <c r="D13761"/>
  <c r="G13761" s="1"/>
  <c r="F13761" s="1"/>
  <c r="B13762"/>
  <c r="C13762" s="1"/>
  <c r="H13762" s="1"/>
  <c r="D13762"/>
  <c r="G13762" s="1"/>
  <c r="F13762" s="1"/>
  <c r="B13763"/>
  <c r="C13763" s="1"/>
  <c r="H13763" s="1"/>
  <c r="D13763"/>
  <c r="G13763" s="1"/>
  <c r="F13763" s="1"/>
  <c r="B13764"/>
  <c r="C13764" s="1"/>
  <c r="H13764" s="1"/>
  <c r="D13764"/>
  <c r="G13764" s="1"/>
  <c r="F13764" s="1"/>
  <c r="B13765"/>
  <c r="C13765" s="1"/>
  <c r="H13765" s="1"/>
  <c r="D13765"/>
  <c r="G13765" s="1"/>
  <c r="F13765" s="1"/>
  <c r="B13766"/>
  <c r="C13766" s="1"/>
  <c r="H13766" s="1"/>
  <c r="D13766"/>
  <c r="G13766" s="1"/>
  <c r="F13766" s="1"/>
  <c r="B13767"/>
  <c r="C13767" s="1"/>
  <c r="H13767" s="1"/>
  <c r="D13767"/>
  <c r="G13767" s="1"/>
  <c r="F13767" s="1"/>
  <c r="B13768"/>
  <c r="C13768" s="1"/>
  <c r="H13768" s="1"/>
  <c r="D13768"/>
  <c r="G13768" s="1"/>
  <c r="F13768" s="1"/>
  <c r="B13769"/>
  <c r="C13769" s="1"/>
  <c r="H13769" s="1"/>
  <c r="D13769"/>
  <c r="G13769" s="1"/>
  <c r="F13769" s="1"/>
  <c r="B13770"/>
  <c r="C13770" s="1"/>
  <c r="H13770" s="1"/>
  <c r="D13770"/>
  <c r="G13770" s="1"/>
  <c r="F13770" s="1"/>
  <c r="B13771"/>
  <c r="C13771" s="1"/>
  <c r="H13771" s="1"/>
  <c r="D13771"/>
  <c r="G13771" s="1"/>
  <c r="F13771" s="1"/>
  <c r="B13772"/>
  <c r="C13772" s="1"/>
  <c r="H13772" s="1"/>
  <c r="D13772"/>
  <c r="G13772" s="1"/>
  <c r="F13772" s="1"/>
  <c r="B13773"/>
  <c r="C13773" s="1"/>
  <c r="H13773" s="1"/>
  <c r="D13773"/>
  <c r="G13773" s="1"/>
  <c r="F13773" s="1"/>
  <c r="B13774"/>
  <c r="C13774" s="1"/>
  <c r="H13774" s="1"/>
  <c r="D13774"/>
  <c r="G13774" s="1"/>
  <c r="F13774" s="1"/>
  <c r="B13775"/>
  <c r="C13775" s="1"/>
  <c r="H13775" s="1"/>
  <c r="D13775"/>
  <c r="G13775" s="1"/>
  <c r="F13775" s="1"/>
  <c r="B13776"/>
  <c r="C13776" s="1"/>
  <c r="H13776" s="1"/>
  <c r="D13776"/>
  <c r="G13776" s="1"/>
  <c r="F13776" s="1"/>
  <c r="B13777"/>
  <c r="C13777" s="1"/>
  <c r="H13777" s="1"/>
  <c r="D13777"/>
  <c r="G13777" s="1"/>
  <c r="F13777" s="1"/>
  <c r="B13778"/>
  <c r="C13778" s="1"/>
  <c r="H13778" s="1"/>
  <c r="D13778"/>
  <c r="G13778" s="1"/>
  <c r="F13778" s="1"/>
  <c r="B13779"/>
  <c r="C13779" s="1"/>
  <c r="H13779" s="1"/>
  <c r="D13779"/>
  <c r="G13779" s="1"/>
  <c r="F13779" s="1"/>
  <c r="B13780"/>
  <c r="C13780" s="1"/>
  <c r="H13780" s="1"/>
  <c r="D13780"/>
  <c r="G13780" s="1"/>
  <c r="F13780" s="1"/>
  <c r="B13781"/>
  <c r="C13781" s="1"/>
  <c r="H13781" s="1"/>
  <c r="D13781"/>
  <c r="G13781" s="1"/>
  <c r="F13781" s="1"/>
  <c r="B13782"/>
  <c r="C13782" s="1"/>
  <c r="H13782" s="1"/>
  <c r="D13782"/>
  <c r="G13782" s="1"/>
  <c r="F13782" s="1"/>
  <c r="B13783"/>
  <c r="C13783" s="1"/>
  <c r="H13783" s="1"/>
  <c r="D13783"/>
  <c r="G13783" s="1"/>
  <c r="F13783" s="1"/>
  <c r="B13784"/>
  <c r="C13784" s="1"/>
  <c r="H13784" s="1"/>
  <c r="D13784"/>
  <c r="G13784" s="1"/>
  <c r="F13784" s="1"/>
  <c r="B13785"/>
  <c r="C13785" s="1"/>
  <c r="H13785" s="1"/>
  <c r="D13785"/>
  <c r="G13785" s="1"/>
  <c r="F13785" s="1"/>
  <c r="B13786"/>
  <c r="C13786" s="1"/>
  <c r="H13786" s="1"/>
  <c r="D13786"/>
  <c r="G13786" s="1"/>
  <c r="F13786" s="1"/>
  <c r="B13787"/>
  <c r="C13787" s="1"/>
  <c r="H13787" s="1"/>
  <c r="D13787"/>
  <c r="G13787" s="1"/>
  <c r="F13787" s="1"/>
  <c r="B13788"/>
  <c r="C13788" s="1"/>
  <c r="H13788" s="1"/>
  <c r="D13788"/>
  <c r="G13788" s="1"/>
  <c r="F13788" s="1"/>
  <c r="B13789"/>
  <c r="C13789" s="1"/>
  <c r="H13789" s="1"/>
  <c r="D13789"/>
  <c r="G13789" s="1"/>
  <c r="F13789" s="1"/>
  <c r="B13790"/>
  <c r="C13790" s="1"/>
  <c r="H13790" s="1"/>
  <c r="D13790"/>
  <c r="G13790" s="1"/>
  <c r="F13790" s="1"/>
  <c r="B13791"/>
  <c r="C13791" s="1"/>
  <c r="H13791" s="1"/>
  <c r="D13791"/>
  <c r="G13791" s="1"/>
  <c r="F13791" s="1"/>
  <c r="B13792"/>
  <c r="C13792" s="1"/>
  <c r="H13792" s="1"/>
  <c r="D13792"/>
  <c r="G13792" s="1"/>
  <c r="F13792" s="1"/>
  <c r="B13793"/>
  <c r="C13793" s="1"/>
  <c r="H13793" s="1"/>
  <c r="D13793"/>
  <c r="G13793" s="1"/>
  <c r="F13793" s="1"/>
  <c r="B13794"/>
  <c r="C13794" s="1"/>
  <c r="H13794" s="1"/>
  <c r="D13794"/>
  <c r="G13794" s="1"/>
  <c r="F13794" s="1"/>
  <c r="B13795"/>
  <c r="C13795" s="1"/>
  <c r="H13795" s="1"/>
  <c r="D13795"/>
  <c r="G13795" s="1"/>
  <c r="F13795" s="1"/>
  <c r="B13796"/>
  <c r="C13796" s="1"/>
  <c r="H13796" s="1"/>
  <c r="D13796"/>
  <c r="G13796" s="1"/>
  <c r="F13796" s="1"/>
  <c r="B13797"/>
  <c r="C13797" s="1"/>
  <c r="H13797" s="1"/>
  <c r="D13797"/>
  <c r="G13797" s="1"/>
  <c r="F13797" s="1"/>
  <c r="B13798"/>
  <c r="C13798" s="1"/>
  <c r="H13798" s="1"/>
  <c r="D13798"/>
  <c r="G13798" s="1"/>
  <c r="F13798" s="1"/>
  <c r="B13799"/>
  <c r="C13799" s="1"/>
  <c r="H13799" s="1"/>
  <c r="D13799"/>
  <c r="G13799" s="1"/>
  <c r="F13799" s="1"/>
  <c r="B13800"/>
  <c r="C13800" s="1"/>
  <c r="H13800" s="1"/>
  <c r="D13800"/>
  <c r="G13800" s="1"/>
  <c r="F13800" s="1"/>
  <c r="B13801"/>
  <c r="C13801" s="1"/>
  <c r="H13801" s="1"/>
  <c r="D13801"/>
  <c r="G13801" s="1"/>
  <c r="F13801" s="1"/>
  <c r="B13802"/>
  <c r="C13802" s="1"/>
  <c r="H13802" s="1"/>
  <c r="D13802"/>
  <c r="G13802" s="1"/>
  <c r="F13802" s="1"/>
  <c r="B13803"/>
  <c r="C13803" s="1"/>
  <c r="H13803" s="1"/>
  <c r="D13803"/>
  <c r="G13803" s="1"/>
  <c r="F13803" s="1"/>
  <c r="B13804"/>
  <c r="C13804" s="1"/>
  <c r="H13804" s="1"/>
  <c r="D13804"/>
  <c r="G13804" s="1"/>
  <c r="F13804" s="1"/>
  <c r="B13805"/>
  <c r="C13805" s="1"/>
  <c r="H13805" s="1"/>
  <c r="D13805"/>
  <c r="G13805" s="1"/>
  <c r="F13805" s="1"/>
  <c r="B13806"/>
  <c r="C13806" s="1"/>
  <c r="H13806" s="1"/>
  <c r="D13806"/>
  <c r="G13806" s="1"/>
  <c r="F13806" s="1"/>
  <c r="B13807"/>
  <c r="C13807" s="1"/>
  <c r="H13807" s="1"/>
  <c r="D13807"/>
  <c r="G13807" s="1"/>
  <c r="F13807" s="1"/>
  <c r="B13808"/>
  <c r="C13808" s="1"/>
  <c r="H13808" s="1"/>
  <c r="D13808"/>
  <c r="G13808" s="1"/>
  <c r="F13808" s="1"/>
  <c r="B13809"/>
  <c r="C13809" s="1"/>
  <c r="H13809" s="1"/>
  <c r="D13809"/>
  <c r="G13809" s="1"/>
  <c r="F13809" s="1"/>
  <c r="B13810"/>
  <c r="C13810" s="1"/>
  <c r="H13810" s="1"/>
  <c r="D13810"/>
  <c r="G13810" s="1"/>
  <c r="F13810" s="1"/>
  <c r="B13811"/>
  <c r="C13811" s="1"/>
  <c r="H13811" s="1"/>
  <c r="D13811"/>
  <c r="G13811" s="1"/>
  <c r="F13811" s="1"/>
  <c r="B13812"/>
  <c r="C13812" s="1"/>
  <c r="H13812" s="1"/>
  <c r="D13812"/>
  <c r="G13812" s="1"/>
  <c r="F13812" s="1"/>
  <c r="B13813"/>
  <c r="C13813" s="1"/>
  <c r="H13813" s="1"/>
  <c r="D13813"/>
  <c r="G13813" s="1"/>
  <c r="F13813" s="1"/>
  <c r="B13814"/>
  <c r="C13814" s="1"/>
  <c r="H13814" s="1"/>
  <c r="D13814"/>
  <c r="G13814" s="1"/>
  <c r="F13814" s="1"/>
  <c r="B13815"/>
  <c r="C13815" s="1"/>
  <c r="H13815" s="1"/>
  <c r="D13815"/>
  <c r="G13815" s="1"/>
  <c r="F13815" s="1"/>
  <c r="B13816"/>
  <c r="C13816" s="1"/>
  <c r="H13816" s="1"/>
  <c r="D13816"/>
  <c r="G13816" s="1"/>
  <c r="F13816" s="1"/>
  <c r="B13817"/>
  <c r="C13817" s="1"/>
  <c r="H13817" s="1"/>
  <c r="D13817"/>
  <c r="G13817" s="1"/>
  <c r="F13817" s="1"/>
  <c r="B13818"/>
  <c r="C13818" s="1"/>
  <c r="H13818" s="1"/>
  <c r="D13818"/>
  <c r="G13818" s="1"/>
  <c r="F13818" s="1"/>
  <c r="B13819"/>
  <c r="C13819" s="1"/>
  <c r="H13819" s="1"/>
  <c r="D13819"/>
  <c r="G13819" s="1"/>
  <c r="F13819" s="1"/>
  <c r="B13820"/>
  <c r="C13820" s="1"/>
  <c r="H13820" s="1"/>
  <c r="D13820"/>
  <c r="G13820" s="1"/>
  <c r="F13820" s="1"/>
  <c r="B13821"/>
  <c r="C13821" s="1"/>
  <c r="H13821" s="1"/>
  <c r="D13821"/>
  <c r="G13821" s="1"/>
  <c r="F13821" s="1"/>
  <c r="B13822"/>
  <c r="C13822" s="1"/>
  <c r="H13822" s="1"/>
  <c r="D13822"/>
  <c r="G13822" s="1"/>
  <c r="F13822" s="1"/>
  <c r="B13823"/>
  <c r="C13823" s="1"/>
  <c r="H13823" s="1"/>
  <c r="D13823"/>
  <c r="G13823" s="1"/>
  <c r="F13823" s="1"/>
  <c r="B13824"/>
  <c r="C13824" s="1"/>
  <c r="H13824" s="1"/>
  <c r="D13824"/>
  <c r="G13824" s="1"/>
  <c r="F13824" s="1"/>
  <c r="B13825"/>
  <c r="C13825" s="1"/>
  <c r="H13825" s="1"/>
  <c r="D13825"/>
  <c r="G13825" s="1"/>
  <c r="F13825" s="1"/>
  <c r="B13826"/>
  <c r="C13826" s="1"/>
  <c r="H13826" s="1"/>
  <c r="D13826"/>
  <c r="G13826" s="1"/>
  <c r="F13826" s="1"/>
  <c r="B13827"/>
  <c r="C13827" s="1"/>
  <c r="H13827" s="1"/>
  <c r="D13827"/>
  <c r="G13827" s="1"/>
  <c r="F13827" s="1"/>
  <c r="B13828"/>
  <c r="C13828" s="1"/>
  <c r="H13828" s="1"/>
  <c r="D13828"/>
  <c r="G13828" s="1"/>
  <c r="F13828" s="1"/>
  <c r="B13829"/>
  <c r="C13829" s="1"/>
  <c r="H13829" s="1"/>
  <c r="D13829"/>
  <c r="G13829" s="1"/>
  <c r="F13829" s="1"/>
  <c r="B13830"/>
  <c r="C13830" s="1"/>
  <c r="H13830" s="1"/>
  <c r="D13830"/>
  <c r="G13830" s="1"/>
  <c r="F13830" s="1"/>
  <c r="B13831"/>
  <c r="C13831" s="1"/>
  <c r="H13831" s="1"/>
  <c r="D13831"/>
  <c r="G13831" s="1"/>
  <c r="F13831" s="1"/>
  <c r="B13832"/>
  <c r="C13832" s="1"/>
  <c r="H13832" s="1"/>
  <c r="D13832"/>
  <c r="G13832" s="1"/>
  <c r="F13832" s="1"/>
  <c r="B13833"/>
  <c r="C13833" s="1"/>
  <c r="H13833" s="1"/>
  <c r="D13833"/>
  <c r="G13833" s="1"/>
  <c r="F13833" s="1"/>
  <c r="B13834"/>
  <c r="C13834" s="1"/>
  <c r="H13834" s="1"/>
  <c r="D13834"/>
  <c r="G13834" s="1"/>
  <c r="F13834" s="1"/>
  <c r="B13835"/>
  <c r="C13835" s="1"/>
  <c r="H13835" s="1"/>
  <c r="D13835"/>
  <c r="G13835" s="1"/>
  <c r="F13835" s="1"/>
  <c r="B13836"/>
  <c r="C13836" s="1"/>
  <c r="H13836" s="1"/>
  <c r="D13836"/>
  <c r="G13836" s="1"/>
  <c r="F13836" s="1"/>
  <c r="B13837"/>
  <c r="C13837" s="1"/>
  <c r="H13837" s="1"/>
  <c r="D13837"/>
  <c r="G13837" s="1"/>
  <c r="F13837" s="1"/>
  <c r="B13838"/>
  <c r="C13838" s="1"/>
  <c r="H13838" s="1"/>
  <c r="D13838"/>
  <c r="G13838" s="1"/>
  <c r="F13838" s="1"/>
  <c r="B13839"/>
  <c r="C13839" s="1"/>
  <c r="H13839" s="1"/>
  <c r="D13839"/>
  <c r="G13839" s="1"/>
  <c r="F13839" s="1"/>
  <c r="B13840"/>
  <c r="C13840" s="1"/>
  <c r="H13840" s="1"/>
  <c r="D13840"/>
  <c r="G13840" s="1"/>
  <c r="F13840" s="1"/>
  <c r="B13841"/>
  <c r="C13841" s="1"/>
  <c r="H13841" s="1"/>
  <c r="D13841"/>
  <c r="G13841" s="1"/>
  <c r="F13841" s="1"/>
  <c r="B13842"/>
  <c r="C13842" s="1"/>
  <c r="H13842" s="1"/>
  <c r="D13842"/>
  <c r="G13842" s="1"/>
  <c r="F13842" s="1"/>
  <c r="B13843"/>
  <c r="C13843" s="1"/>
  <c r="H13843" s="1"/>
  <c r="D13843"/>
  <c r="G13843" s="1"/>
  <c r="F13843" s="1"/>
  <c r="B13844"/>
  <c r="C13844" s="1"/>
  <c r="H13844" s="1"/>
  <c r="D13844"/>
  <c r="G13844" s="1"/>
  <c r="F13844" s="1"/>
  <c r="B13845"/>
  <c r="C13845" s="1"/>
  <c r="H13845" s="1"/>
  <c r="D13845"/>
  <c r="G13845" s="1"/>
  <c r="F13845" s="1"/>
  <c r="B13846"/>
  <c r="C13846" s="1"/>
  <c r="H13846" s="1"/>
  <c r="D13846"/>
  <c r="G13846" s="1"/>
  <c r="F13846" s="1"/>
  <c r="B13847"/>
  <c r="C13847" s="1"/>
  <c r="H13847" s="1"/>
  <c r="D13847"/>
  <c r="G13847" s="1"/>
  <c r="F13847" s="1"/>
  <c r="B13848"/>
  <c r="C13848" s="1"/>
  <c r="H13848" s="1"/>
  <c r="D13848"/>
  <c r="G13848" s="1"/>
  <c r="F13848" s="1"/>
  <c r="B13849"/>
  <c r="C13849" s="1"/>
  <c r="H13849" s="1"/>
  <c r="D13849"/>
  <c r="G13849" s="1"/>
  <c r="F13849" s="1"/>
  <c r="B13850"/>
  <c r="C13850" s="1"/>
  <c r="H13850" s="1"/>
  <c r="D13850"/>
  <c r="G13850" s="1"/>
  <c r="F13850" s="1"/>
  <c r="B13851"/>
  <c r="C13851" s="1"/>
  <c r="H13851" s="1"/>
  <c r="D13851"/>
  <c r="G13851" s="1"/>
  <c r="F13851" s="1"/>
  <c r="B13852"/>
  <c r="C13852" s="1"/>
  <c r="H13852" s="1"/>
  <c r="D13852"/>
  <c r="G13852" s="1"/>
  <c r="F13852" s="1"/>
  <c r="B13853"/>
  <c r="C13853" s="1"/>
  <c r="H13853" s="1"/>
  <c r="D13853"/>
  <c r="G13853" s="1"/>
  <c r="F13853" s="1"/>
  <c r="B13854"/>
  <c r="C13854" s="1"/>
  <c r="H13854" s="1"/>
  <c r="D13854"/>
  <c r="G13854" s="1"/>
  <c r="F13854" s="1"/>
  <c r="B13855"/>
  <c r="C13855" s="1"/>
  <c r="H13855" s="1"/>
  <c r="D13855"/>
  <c r="G13855" s="1"/>
  <c r="F13855" s="1"/>
  <c r="B13856"/>
  <c r="C13856" s="1"/>
  <c r="H13856" s="1"/>
  <c r="D13856"/>
  <c r="G13856" s="1"/>
  <c r="F13856" s="1"/>
  <c r="B13857"/>
  <c r="C13857" s="1"/>
  <c r="H13857" s="1"/>
  <c r="D13857"/>
  <c r="G13857" s="1"/>
  <c r="F13857" s="1"/>
  <c r="B13858"/>
  <c r="C13858" s="1"/>
  <c r="H13858" s="1"/>
  <c r="D13858"/>
  <c r="G13858" s="1"/>
  <c r="F13858" s="1"/>
  <c r="B13859"/>
  <c r="C13859" s="1"/>
  <c r="H13859" s="1"/>
  <c r="D13859"/>
  <c r="G13859" s="1"/>
  <c r="F13859" s="1"/>
  <c r="B13860"/>
  <c r="C13860" s="1"/>
  <c r="H13860" s="1"/>
  <c r="D13860"/>
  <c r="G13860" s="1"/>
  <c r="F13860" s="1"/>
  <c r="B13861"/>
  <c r="C13861" s="1"/>
  <c r="H13861" s="1"/>
  <c r="D13861"/>
  <c r="G13861" s="1"/>
  <c r="F13861" s="1"/>
  <c r="B13862"/>
  <c r="C13862" s="1"/>
  <c r="H13862" s="1"/>
  <c r="D13862"/>
  <c r="G13862" s="1"/>
  <c r="F13862" s="1"/>
  <c r="B13863"/>
  <c r="C13863" s="1"/>
  <c r="H13863" s="1"/>
  <c r="D13863"/>
  <c r="G13863" s="1"/>
  <c r="F13863" s="1"/>
  <c r="B13864"/>
  <c r="C13864" s="1"/>
  <c r="H13864" s="1"/>
  <c r="D13864"/>
  <c r="G13864" s="1"/>
  <c r="F13864" s="1"/>
  <c r="B13865"/>
  <c r="C13865" s="1"/>
  <c r="H13865" s="1"/>
  <c r="D13865"/>
  <c r="G13865" s="1"/>
  <c r="F13865" s="1"/>
  <c r="B13866"/>
  <c r="C13866" s="1"/>
  <c r="H13866" s="1"/>
  <c r="D13866"/>
  <c r="G13866" s="1"/>
  <c r="F13866" s="1"/>
  <c r="B13867"/>
  <c r="C13867" s="1"/>
  <c r="H13867" s="1"/>
  <c r="D13867"/>
  <c r="G13867" s="1"/>
  <c r="F13867" s="1"/>
  <c r="B13868"/>
  <c r="C13868" s="1"/>
  <c r="H13868" s="1"/>
  <c r="D13868"/>
  <c r="G13868" s="1"/>
  <c r="F13868" s="1"/>
  <c r="B13869"/>
  <c r="C13869" s="1"/>
  <c r="H13869" s="1"/>
  <c r="D13869"/>
  <c r="G13869" s="1"/>
  <c r="F13869" s="1"/>
  <c r="B13870"/>
  <c r="C13870" s="1"/>
  <c r="H13870" s="1"/>
  <c r="D13870"/>
  <c r="G13870" s="1"/>
  <c r="F13870" s="1"/>
  <c r="B13871"/>
  <c r="C13871" s="1"/>
  <c r="H13871" s="1"/>
  <c r="D13871"/>
  <c r="G13871" s="1"/>
  <c r="F13871" s="1"/>
  <c r="B13872"/>
  <c r="C13872" s="1"/>
  <c r="H13872" s="1"/>
  <c r="D13872"/>
  <c r="G13872" s="1"/>
  <c r="F13872" s="1"/>
  <c r="B13873"/>
  <c r="C13873" s="1"/>
  <c r="H13873" s="1"/>
  <c r="D13873"/>
  <c r="G13873" s="1"/>
  <c r="F13873" s="1"/>
  <c r="B13874"/>
  <c r="C13874" s="1"/>
  <c r="H13874" s="1"/>
  <c r="D13874"/>
  <c r="G13874" s="1"/>
  <c r="F13874" s="1"/>
  <c r="B13875"/>
  <c r="C13875" s="1"/>
  <c r="H13875" s="1"/>
  <c r="D13875"/>
  <c r="G13875" s="1"/>
  <c r="F13875" s="1"/>
  <c r="B13876"/>
  <c r="C13876" s="1"/>
  <c r="H13876" s="1"/>
  <c r="D13876"/>
  <c r="G13876" s="1"/>
  <c r="F13876" s="1"/>
  <c r="B13877"/>
  <c r="C13877" s="1"/>
  <c r="H13877" s="1"/>
  <c r="D13877"/>
  <c r="G13877" s="1"/>
  <c r="F13877" s="1"/>
  <c r="B13878"/>
  <c r="C13878" s="1"/>
  <c r="H13878" s="1"/>
  <c r="D13878"/>
  <c r="G13878" s="1"/>
  <c r="F13878" s="1"/>
  <c r="B13879"/>
  <c r="C13879" s="1"/>
  <c r="H13879" s="1"/>
  <c r="D13879"/>
  <c r="G13879" s="1"/>
  <c r="F13879" s="1"/>
  <c r="B13880"/>
  <c r="C13880" s="1"/>
  <c r="H13880" s="1"/>
  <c r="D13880"/>
  <c r="G13880" s="1"/>
  <c r="F13880" s="1"/>
  <c r="B13881"/>
  <c r="C13881" s="1"/>
  <c r="H13881" s="1"/>
  <c r="D13881"/>
  <c r="G13881" s="1"/>
  <c r="F13881" s="1"/>
  <c r="B13882"/>
  <c r="C13882" s="1"/>
  <c r="H13882" s="1"/>
  <c r="D13882"/>
  <c r="G13882" s="1"/>
  <c r="F13882" s="1"/>
  <c r="B13883"/>
  <c r="C13883" s="1"/>
  <c r="H13883" s="1"/>
  <c r="D13883"/>
  <c r="G13883" s="1"/>
  <c r="F13883" s="1"/>
  <c r="B13884"/>
  <c r="C13884" s="1"/>
  <c r="H13884" s="1"/>
  <c r="D13884"/>
  <c r="G13884" s="1"/>
  <c r="F13884" s="1"/>
  <c r="B13885"/>
  <c r="C13885" s="1"/>
  <c r="H13885" s="1"/>
  <c r="D13885"/>
  <c r="G13885" s="1"/>
  <c r="F13885" s="1"/>
  <c r="B13886"/>
  <c r="C13886" s="1"/>
  <c r="H13886" s="1"/>
  <c r="D13886"/>
  <c r="G13886" s="1"/>
  <c r="F13886" s="1"/>
  <c r="B13887"/>
  <c r="C13887" s="1"/>
  <c r="H13887" s="1"/>
  <c r="D13887"/>
  <c r="G13887" s="1"/>
  <c r="F13887" s="1"/>
  <c r="B13888"/>
  <c r="C13888" s="1"/>
  <c r="H13888" s="1"/>
  <c r="D13888"/>
  <c r="G13888" s="1"/>
  <c r="F13888" s="1"/>
  <c r="B13889"/>
  <c r="C13889" s="1"/>
  <c r="H13889" s="1"/>
  <c r="D13889"/>
  <c r="G13889" s="1"/>
  <c r="F13889" s="1"/>
  <c r="B13890"/>
  <c r="C13890" s="1"/>
  <c r="H13890" s="1"/>
  <c r="D13890"/>
  <c r="G13890" s="1"/>
  <c r="F13890" s="1"/>
  <c r="B13891"/>
  <c r="C13891" s="1"/>
  <c r="H13891" s="1"/>
  <c r="D13891"/>
  <c r="G13891" s="1"/>
  <c r="F13891" s="1"/>
  <c r="B13892"/>
  <c r="C13892" s="1"/>
  <c r="H13892" s="1"/>
  <c r="D13892"/>
  <c r="G13892" s="1"/>
  <c r="F13892" s="1"/>
  <c r="B13893"/>
  <c r="C13893" s="1"/>
  <c r="H13893" s="1"/>
  <c r="D13893"/>
  <c r="G13893" s="1"/>
  <c r="F13893" s="1"/>
  <c r="B13894"/>
  <c r="C13894" s="1"/>
  <c r="H13894" s="1"/>
  <c r="D13894"/>
  <c r="G13894" s="1"/>
  <c r="F13894" s="1"/>
  <c r="B13895"/>
  <c r="C13895" s="1"/>
  <c r="H13895" s="1"/>
  <c r="D13895"/>
  <c r="G13895" s="1"/>
  <c r="F13895" s="1"/>
  <c r="B13896"/>
  <c r="C13896" s="1"/>
  <c r="H13896" s="1"/>
  <c r="D13896"/>
  <c r="G13896" s="1"/>
  <c r="F13896" s="1"/>
  <c r="B13897"/>
  <c r="C13897" s="1"/>
  <c r="H13897" s="1"/>
  <c r="D13897"/>
  <c r="G13897" s="1"/>
  <c r="F13897" s="1"/>
  <c r="B13898"/>
  <c r="C13898" s="1"/>
  <c r="H13898" s="1"/>
  <c r="D13898"/>
  <c r="G13898" s="1"/>
  <c r="F13898" s="1"/>
  <c r="B13899"/>
  <c r="C13899" s="1"/>
  <c r="H13899" s="1"/>
  <c r="D13899"/>
  <c r="G13899" s="1"/>
  <c r="F13899" s="1"/>
  <c r="B13900"/>
  <c r="C13900" s="1"/>
  <c r="H13900" s="1"/>
  <c r="D13900"/>
  <c r="G13900" s="1"/>
  <c r="F13900" s="1"/>
  <c r="B13901"/>
  <c r="C13901" s="1"/>
  <c r="H13901" s="1"/>
  <c r="D13901"/>
  <c r="G13901" s="1"/>
  <c r="F13901" s="1"/>
  <c r="B13902"/>
  <c r="C13902" s="1"/>
  <c r="H13902" s="1"/>
  <c r="D13902"/>
  <c r="G13902" s="1"/>
  <c r="F13902" s="1"/>
  <c r="B13903"/>
  <c r="C13903" s="1"/>
  <c r="H13903" s="1"/>
  <c r="D13903"/>
  <c r="G13903" s="1"/>
  <c r="F13903" s="1"/>
  <c r="B13904"/>
  <c r="C13904" s="1"/>
  <c r="H13904" s="1"/>
  <c r="D13904"/>
  <c r="G13904" s="1"/>
  <c r="F13904" s="1"/>
  <c r="B13905"/>
  <c r="C13905" s="1"/>
  <c r="H13905" s="1"/>
  <c r="D13905"/>
  <c r="G13905" s="1"/>
  <c r="F13905" s="1"/>
  <c r="B13906"/>
  <c r="C13906" s="1"/>
  <c r="H13906" s="1"/>
  <c r="D13906"/>
  <c r="G13906" s="1"/>
  <c r="F13906" s="1"/>
  <c r="B13907"/>
  <c r="C13907" s="1"/>
  <c r="H13907" s="1"/>
  <c r="D13907"/>
  <c r="G13907" s="1"/>
  <c r="F13907" s="1"/>
  <c r="B13908"/>
  <c r="C13908" s="1"/>
  <c r="H13908" s="1"/>
  <c r="D13908"/>
  <c r="G13908" s="1"/>
  <c r="F13908" s="1"/>
  <c r="B13909"/>
  <c r="C13909" s="1"/>
  <c r="H13909" s="1"/>
  <c r="D13909"/>
  <c r="G13909" s="1"/>
  <c r="F13909" s="1"/>
  <c r="B13910"/>
  <c r="C13910" s="1"/>
  <c r="H13910" s="1"/>
  <c r="D13910"/>
  <c r="G13910" s="1"/>
  <c r="F13910" s="1"/>
  <c r="B13911"/>
  <c r="C13911" s="1"/>
  <c r="H13911" s="1"/>
  <c r="D13911"/>
  <c r="G13911" s="1"/>
  <c r="F13911" s="1"/>
  <c r="B13912"/>
  <c r="C13912" s="1"/>
  <c r="H13912" s="1"/>
  <c r="D13912"/>
  <c r="G13912" s="1"/>
  <c r="F13912" s="1"/>
  <c r="B13913"/>
  <c r="C13913" s="1"/>
  <c r="H13913" s="1"/>
  <c r="D13913"/>
  <c r="G13913" s="1"/>
  <c r="F13913" s="1"/>
  <c r="B13914"/>
  <c r="C13914" s="1"/>
  <c r="H13914" s="1"/>
  <c r="D13914"/>
  <c r="G13914" s="1"/>
  <c r="F13914" s="1"/>
  <c r="B13915"/>
  <c r="C13915" s="1"/>
  <c r="H13915" s="1"/>
  <c r="D13915"/>
  <c r="G13915" s="1"/>
  <c r="F13915" s="1"/>
  <c r="B13916"/>
  <c r="C13916" s="1"/>
  <c r="H13916" s="1"/>
  <c r="D13916"/>
  <c r="G13916" s="1"/>
  <c r="F13916" s="1"/>
  <c r="B13917"/>
  <c r="C13917" s="1"/>
  <c r="H13917" s="1"/>
  <c r="D13917"/>
  <c r="G13917" s="1"/>
  <c r="F13917" s="1"/>
  <c r="B13918"/>
  <c r="C13918" s="1"/>
  <c r="H13918" s="1"/>
  <c r="D13918"/>
  <c r="G13918" s="1"/>
  <c r="F13918" s="1"/>
  <c r="B13919"/>
  <c r="C13919" s="1"/>
  <c r="H13919" s="1"/>
  <c r="D13919"/>
  <c r="G13919" s="1"/>
  <c r="F13919" s="1"/>
  <c r="B13920"/>
  <c r="C13920" s="1"/>
  <c r="H13920" s="1"/>
  <c r="D13920"/>
  <c r="G13920" s="1"/>
  <c r="F13920" s="1"/>
  <c r="B13921"/>
  <c r="C13921" s="1"/>
  <c r="H13921" s="1"/>
  <c r="D13921"/>
  <c r="G13921" s="1"/>
  <c r="F13921" s="1"/>
  <c r="B13922"/>
  <c r="C13922" s="1"/>
  <c r="H13922" s="1"/>
  <c r="D13922"/>
  <c r="G13922" s="1"/>
  <c r="F13922" s="1"/>
  <c r="B13923"/>
  <c r="C13923" s="1"/>
  <c r="H13923" s="1"/>
  <c r="D13923"/>
  <c r="G13923" s="1"/>
  <c r="F13923" s="1"/>
  <c r="B13924"/>
  <c r="C13924" s="1"/>
  <c r="H13924" s="1"/>
  <c r="D13924"/>
  <c r="G13924" s="1"/>
  <c r="F13924" s="1"/>
  <c r="B13925"/>
  <c r="C13925" s="1"/>
  <c r="H13925" s="1"/>
  <c r="D13925"/>
  <c r="G13925" s="1"/>
  <c r="F13925" s="1"/>
  <c r="B13926"/>
  <c r="C13926" s="1"/>
  <c r="H13926" s="1"/>
  <c r="D13926"/>
  <c r="G13926" s="1"/>
  <c r="F13926" s="1"/>
  <c r="B13927"/>
  <c r="C13927" s="1"/>
  <c r="H13927" s="1"/>
  <c r="D13927"/>
  <c r="G13927" s="1"/>
  <c r="F13927" s="1"/>
  <c r="B13928"/>
  <c r="C13928" s="1"/>
  <c r="H13928" s="1"/>
  <c r="D13928"/>
  <c r="G13928" s="1"/>
  <c r="F13928" s="1"/>
  <c r="B13929"/>
  <c r="C13929" s="1"/>
  <c r="H13929" s="1"/>
  <c r="D13929"/>
  <c r="G13929" s="1"/>
  <c r="F13929" s="1"/>
  <c r="B13930"/>
  <c r="C13930" s="1"/>
  <c r="H13930" s="1"/>
  <c r="D13930"/>
  <c r="G13930" s="1"/>
  <c r="F13930" s="1"/>
  <c r="B13931"/>
  <c r="C13931" s="1"/>
  <c r="H13931" s="1"/>
  <c r="D13931"/>
  <c r="G13931" s="1"/>
  <c r="F13931" s="1"/>
  <c r="B13932"/>
  <c r="C13932" s="1"/>
  <c r="H13932" s="1"/>
  <c r="D13932"/>
  <c r="G13932" s="1"/>
  <c r="F13932" s="1"/>
  <c r="B13933"/>
  <c r="C13933" s="1"/>
  <c r="H13933" s="1"/>
  <c r="D13933"/>
  <c r="G13933" s="1"/>
  <c r="F13933" s="1"/>
  <c r="B13934"/>
  <c r="C13934" s="1"/>
  <c r="H13934" s="1"/>
  <c r="D13934"/>
  <c r="G13934" s="1"/>
  <c r="F13934" s="1"/>
  <c r="B13935"/>
  <c r="C13935" s="1"/>
  <c r="H13935" s="1"/>
  <c r="D13935"/>
  <c r="G13935" s="1"/>
  <c r="F13935" s="1"/>
  <c r="B13936"/>
  <c r="C13936" s="1"/>
  <c r="H13936" s="1"/>
  <c r="D13936"/>
  <c r="G13936" s="1"/>
  <c r="F13936" s="1"/>
  <c r="B13937"/>
  <c r="C13937" s="1"/>
  <c r="H13937" s="1"/>
  <c r="D13937"/>
  <c r="G13937" s="1"/>
  <c r="F13937" s="1"/>
  <c r="B13938"/>
  <c r="C13938" s="1"/>
  <c r="H13938" s="1"/>
  <c r="D13938"/>
  <c r="G13938" s="1"/>
  <c r="F13938" s="1"/>
  <c r="B13939"/>
  <c r="C13939" s="1"/>
  <c r="H13939" s="1"/>
  <c r="D13939"/>
  <c r="G13939" s="1"/>
  <c r="F13939" s="1"/>
  <c r="B13940"/>
  <c r="C13940" s="1"/>
  <c r="H13940" s="1"/>
  <c r="D13940"/>
  <c r="G13940" s="1"/>
  <c r="F13940" s="1"/>
  <c r="B13941"/>
  <c r="C13941" s="1"/>
  <c r="H13941" s="1"/>
  <c r="D13941"/>
  <c r="G13941" s="1"/>
  <c r="F13941" s="1"/>
  <c r="B13942"/>
  <c r="C13942" s="1"/>
  <c r="H13942" s="1"/>
  <c r="D13942"/>
  <c r="G13942" s="1"/>
  <c r="F13942" s="1"/>
  <c r="B13943"/>
  <c r="C13943" s="1"/>
  <c r="H13943" s="1"/>
  <c r="D13943"/>
  <c r="G13943" s="1"/>
  <c r="F13943" s="1"/>
  <c r="B13944"/>
  <c r="C13944" s="1"/>
  <c r="H13944" s="1"/>
  <c r="D13944"/>
  <c r="G13944" s="1"/>
  <c r="F13944" s="1"/>
  <c r="B13945"/>
  <c r="C13945" s="1"/>
  <c r="H13945" s="1"/>
  <c r="D13945"/>
  <c r="G13945" s="1"/>
  <c r="F13945" s="1"/>
  <c r="B13946"/>
  <c r="C13946" s="1"/>
  <c r="H13946" s="1"/>
  <c r="D13946"/>
  <c r="G13946" s="1"/>
  <c r="F13946" s="1"/>
  <c r="B13947"/>
  <c r="C13947" s="1"/>
  <c r="H13947" s="1"/>
  <c r="D13947"/>
  <c r="G13947" s="1"/>
  <c r="F13947" s="1"/>
  <c r="B13948"/>
  <c r="C13948" s="1"/>
  <c r="H13948" s="1"/>
  <c r="D13948"/>
  <c r="G13948" s="1"/>
  <c r="F13948" s="1"/>
  <c r="B13949"/>
  <c r="C13949" s="1"/>
  <c r="H13949" s="1"/>
  <c r="D13949"/>
  <c r="G13949" s="1"/>
  <c r="F13949" s="1"/>
  <c r="B13950"/>
  <c r="C13950" s="1"/>
  <c r="H13950" s="1"/>
  <c r="D13950"/>
  <c r="G13950" s="1"/>
  <c r="F13950" s="1"/>
  <c r="B13951"/>
  <c r="C13951" s="1"/>
  <c r="H13951" s="1"/>
  <c r="D13951"/>
  <c r="G13951" s="1"/>
  <c r="F13951" s="1"/>
  <c r="B13952"/>
  <c r="C13952" s="1"/>
  <c r="H13952" s="1"/>
  <c r="D13952"/>
  <c r="G13952" s="1"/>
  <c r="F13952" s="1"/>
  <c r="B13953"/>
  <c r="C13953" s="1"/>
  <c r="H13953" s="1"/>
  <c r="D13953"/>
  <c r="G13953" s="1"/>
  <c r="F13953" s="1"/>
  <c r="B13954"/>
  <c r="C13954" s="1"/>
  <c r="H13954" s="1"/>
  <c r="D13954"/>
  <c r="G13954" s="1"/>
  <c r="F13954" s="1"/>
  <c r="B13955"/>
  <c r="C13955" s="1"/>
  <c r="H13955" s="1"/>
  <c r="D13955"/>
  <c r="G13955" s="1"/>
  <c r="F13955" s="1"/>
  <c r="B13956"/>
  <c r="C13956" s="1"/>
  <c r="H13956" s="1"/>
  <c r="D13956"/>
  <c r="G13956" s="1"/>
  <c r="F13956" s="1"/>
  <c r="B13957"/>
  <c r="C13957" s="1"/>
  <c r="H13957" s="1"/>
  <c r="D13957"/>
  <c r="G13957" s="1"/>
  <c r="F13957" s="1"/>
  <c r="B13958"/>
  <c r="C13958" s="1"/>
  <c r="H13958" s="1"/>
  <c r="D13958"/>
  <c r="G13958" s="1"/>
  <c r="F13958" s="1"/>
  <c r="B13959"/>
  <c r="C13959" s="1"/>
  <c r="H13959" s="1"/>
  <c r="D13959"/>
  <c r="G13959" s="1"/>
  <c r="F13959" s="1"/>
  <c r="B13960"/>
  <c r="C13960" s="1"/>
  <c r="H13960" s="1"/>
  <c r="D13960"/>
  <c r="G13960" s="1"/>
  <c r="F13960" s="1"/>
  <c r="B13961"/>
  <c r="C13961" s="1"/>
  <c r="H13961" s="1"/>
  <c r="D13961"/>
  <c r="G13961" s="1"/>
  <c r="F13961" s="1"/>
  <c r="B13962"/>
  <c r="C13962" s="1"/>
  <c r="H13962" s="1"/>
  <c r="D13962"/>
  <c r="G13962" s="1"/>
  <c r="F13962" s="1"/>
  <c r="B13963"/>
  <c r="C13963" s="1"/>
  <c r="H13963" s="1"/>
  <c r="D13963"/>
  <c r="G13963" s="1"/>
  <c r="F13963" s="1"/>
  <c r="B13964"/>
  <c r="C13964" s="1"/>
  <c r="H13964" s="1"/>
  <c r="D13964"/>
  <c r="G13964" s="1"/>
  <c r="F13964" s="1"/>
  <c r="B13965"/>
  <c r="C13965" s="1"/>
  <c r="H13965" s="1"/>
  <c r="D13965"/>
  <c r="G13965" s="1"/>
  <c r="F13965" s="1"/>
  <c r="B13966"/>
  <c r="C13966" s="1"/>
  <c r="H13966" s="1"/>
  <c r="D13966"/>
  <c r="G13966" s="1"/>
  <c r="F13966" s="1"/>
  <c r="B13967"/>
  <c r="C13967" s="1"/>
  <c r="H13967" s="1"/>
  <c r="D13967"/>
  <c r="G13967" s="1"/>
  <c r="F13967" s="1"/>
  <c r="B13968"/>
  <c r="C13968" s="1"/>
  <c r="H13968" s="1"/>
  <c r="D13968"/>
  <c r="G13968" s="1"/>
  <c r="F13968" s="1"/>
  <c r="B13969"/>
  <c r="C13969" s="1"/>
  <c r="H13969" s="1"/>
  <c r="D13969"/>
  <c r="G13969" s="1"/>
  <c r="F13969" s="1"/>
  <c r="B13970"/>
  <c r="C13970" s="1"/>
  <c r="H13970" s="1"/>
  <c r="D13970"/>
  <c r="G13970" s="1"/>
  <c r="F13970" s="1"/>
  <c r="B13971"/>
  <c r="C13971" s="1"/>
  <c r="H13971" s="1"/>
  <c r="D13971"/>
  <c r="G13971" s="1"/>
  <c r="F13971" s="1"/>
  <c r="B13972"/>
  <c r="C13972" s="1"/>
  <c r="H13972" s="1"/>
  <c r="D13972"/>
  <c r="G13972" s="1"/>
  <c r="F13972" s="1"/>
  <c r="B13973"/>
  <c r="C13973" s="1"/>
  <c r="H13973" s="1"/>
  <c r="D13973"/>
  <c r="G13973" s="1"/>
  <c r="F13973" s="1"/>
  <c r="B13974"/>
  <c r="C13974" s="1"/>
  <c r="H13974" s="1"/>
  <c r="D13974"/>
  <c r="G13974" s="1"/>
  <c r="F13974" s="1"/>
  <c r="B13975"/>
  <c r="C13975" s="1"/>
  <c r="H13975" s="1"/>
  <c r="D13975"/>
  <c r="G13975" s="1"/>
  <c r="F13975" s="1"/>
  <c r="B13976"/>
  <c r="C13976" s="1"/>
  <c r="H13976" s="1"/>
  <c r="D13976"/>
  <c r="G13976" s="1"/>
  <c r="F13976" s="1"/>
  <c r="B13977"/>
  <c r="C13977" s="1"/>
  <c r="H13977" s="1"/>
  <c r="D13977"/>
  <c r="G13977" s="1"/>
  <c r="F13977" s="1"/>
  <c r="B13978"/>
  <c r="C13978" s="1"/>
  <c r="H13978" s="1"/>
  <c r="D13978"/>
  <c r="G13978" s="1"/>
  <c r="F13978" s="1"/>
  <c r="B13979"/>
  <c r="C13979" s="1"/>
  <c r="H13979" s="1"/>
  <c r="D13979"/>
  <c r="G13979" s="1"/>
  <c r="F13979" s="1"/>
  <c r="B13980"/>
  <c r="C13980" s="1"/>
  <c r="H13980" s="1"/>
  <c r="D13980"/>
  <c r="G13980" s="1"/>
  <c r="F13980" s="1"/>
  <c r="B13981"/>
  <c r="C13981" s="1"/>
  <c r="H13981" s="1"/>
  <c r="D13981"/>
  <c r="G13981" s="1"/>
  <c r="F13981" s="1"/>
  <c r="B13982"/>
  <c r="C13982" s="1"/>
  <c r="H13982" s="1"/>
  <c r="D13982"/>
  <c r="G13982" s="1"/>
  <c r="F13982" s="1"/>
  <c r="B13983"/>
  <c r="C13983" s="1"/>
  <c r="H13983" s="1"/>
  <c r="D13983"/>
  <c r="G13983" s="1"/>
  <c r="F13983" s="1"/>
  <c r="B13984"/>
  <c r="C13984" s="1"/>
  <c r="H13984" s="1"/>
  <c r="D13984"/>
  <c r="G13984" s="1"/>
  <c r="F13984" s="1"/>
  <c r="B13985"/>
  <c r="C13985" s="1"/>
  <c r="H13985" s="1"/>
  <c r="D13985"/>
  <c r="G13985" s="1"/>
  <c r="F13985" s="1"/>
  <c r="B13986"/>
  <c r="C13986" s="1"/>
  <c r="H13986" s="1"/>
  <c r="D13986"/>
  <c r="G13986" s="1"/>
  <c r="F13986" s="1"/>
  <c r="B13987"/>
  <c r="C13987" s="1"/>
  <c r="H13987" s="1"/>
  <c r="D13987"/>
  <c r="G13987" s="1"/>
  <c r="F13987" s="1"/>
  <c r="B13988"/>
  <c r="C13988" s="1"/>
  <c r="H13988" s="1"/>
  <c r="D13988"/>
  <c r="G13988" s="1"/>
  <c r="F13988" s="1"/>
  <c r="B13989"/>
  <c r="C13989" s="1"/>
  <c r="H13989" s="1"/>
  <c r="D13989"/>
  <c r="G13989" s="1"/>
  <c r="F13989" s="1"/>
  <c r="B13990"/>
  <c r="C13990" s="1"/>
  <c r="H13990" s="1"/>
  <c r="D13990"/>
  <c r="G13990" s="1"/>
  <c r="F13990" s="1"/>
  <c r="B13991"/>
  <c r="C13991" s="1"/>
  <c r="H13991" s="1"/>
  <c r="D13991"/>
  <c r="G13991" s="1"/>
  <c r="F13991" s="1"/>
  <c r="B13992"/>
  <c r="C13992" s="1"/>
  <c r="H13992" s="1"/>
  <c r="D13992"/>
  <c r="G13992" s="1"/>
  <c r="F13992" s="1"/>
  <c r="B13993"/>
  <c r="C13993" s="1"/>
  <c r="H13993" s="1"/>
  <c r="D13993"/>
  <c r="G13993" s="1"/>
  <c r="F13993" s="1"/>
  <c r="B13994"/>
  <c r="C13994" s="1"/>
  <c r="H13994" s="1"/>
  <c r="D13994"/>
  <c r="G13994" s="1"/>
  <c r="F13994" s="1"/>
  <c r="B13995"/>
  <c r="C13995" s="1"/>
  <c r="H13995" s="1"/>
  <c r="D13995"/>
  <c r="G13995" s="1"/>
  <c r="F13995" s="1"/>
  <c r="B13996"/>
  <c r="C13996" s="1"/>
  <c r="H13996" s="1"/>
  <c r="D13996"/>
  <c r="G13996" s="1"/>
  <c r="F13996" s="1"/>
  <c r="B13997"/>
  <c r="C13997" s="1"/>
  <c r="H13997" s="1"/>
  <c r="D13997"/>
  <c r="G13997" s="1"/>
  <c r="F13997" s="1"/>
  <c r="B13998"/>
  <c r="C13998" s="1"/>
  <c r="H13998" s="1"/>
  <c r="D13998"/>
  <c r="G13998" s="1"/>
  <c r="F13998" s="1"/>
  <c r="B13999"/>
  <c r="C13999" s="1"/>
  <c r="H13999" s="1"/>
  <c r="D13999"/>
  <c r="G13999" s="1"/>
  <c r="F13999" s="1"/>
  <c r="B14000"/>
  <c r="C14000" s="1"/>
  <c r="H14000" s="1"/>
  <c r="D14000"/>
  <c r="G14000" s="1"/>
  <c r="F14000" s="1"/>
  <c r="B14001"/>
  <c r="C14001" s="1"/>
  <c r="H14001" s="1"/>
  <c r="D14001"/>
  <c r="G14001" s="1"/>
  <c r="F14001" s="1"/>
  <c r="B14002"/>
  <c r="C14002" s="1"/>
  <c r="H14002" s="1"/>
  <c r="D14002"/>
  <c r="G14002" s="1"/>
  <c r="F14002" s="1"/>
  <c r="B14003"/>
  <c r="C14003" s="1"/>
  <c r="H14003" s="1"/>
  <c r="D14003"/>
  <c r="G14003" s="1"/>
  <c r="F14003" s="1"/>
  <c r="B14004"/>
  <c r="C14004" s="1"/>
  <c r="H14004" s="1"/>
  <c r="D14004"/>
  <c r="G14004" s="1"/>
  <c r="F14004" s="1"/>
  <c r="B14005"/>
  <c r="C14005" s="1"/>
  <c r="H14005" s="1"/>
  <c r="D14005"/>
  <c r="G14005" s="1"/>
  <c r="F14005" s="1"/>
  <c r="B14006"/>
  <c r="C14006" s="1"/>
  <c r="H14006" s="1"/>
  <c r="D14006"/>
  <c r="G14006" s="1"/>
  <c r="F14006" s="1"/>
  <c r="B14007"/>
  <c r="C14007" s="1"/>
  <c r="H14007" s="1"/>
  <c r="D14007"/>
  <c r="G14007" s="1"/>
  <c r="F14007" s="1"/>
  <c r="B14008"/>
  <c r="C14008" s="1"/>
  <c r="H14008" s="1"/>
  <c r="D14008"/>
  <c r="G14008" s="1"/>
  <c r="F14008" s="1"/>
  <c r="B14009"/>
  <c r="C14009" s="1"/>
  <c r="H14009" s="1"/>
  <c r="D14009"/>
  <c r="G14009" s="1"/>
  <c r="F14009" s="1"/>
  <c r="B14010"/>
  <c r="C14010" s="1"/>
  <c r="H14010" s="1"/>
  <c r="D14010"/>
  <c r="G14010" s="1"/>
  <c r="F14010" s="1"/>
  <c r="B14011"/>
  <c r="C14011" s="1"/>
  <c r="H14011" s="1"/>
  <c r="D14011"/>
  <c r="G14011" s="1"/>
  <c r="F14011" s="1"/>
  <c r="B14012"/>
  <c r="C14012" s="1"/>
  <c r="H14012" s="1"/>
  <c r="D14012"/>
  <c r="G14012" s="1"/>
  <c r="F14012" s="1"/>
  <c r="B14013"/>
  <c r="C14013" s="1"/>
  <c r="H14013" s="1"/>
  <c r="D14013"/>
  <c r="G14013" s="1"/>
  <c r="F14013" s="1"/>
  <c r="B14014"/>
  <c r="C14014" s="1"/>
  <c r="H14014" s="1"/>
  <c r="D14014"/>
  <c r="G14014" s="1"/>
  <c r="F14014" s="1"/>
  <c r="B14015"/>
  <c r="C14015" s="1"/>
  <c r="H14015" s="1"/>
  <c r="D14015"/>
  <c r="G14015" s="1"/>
  <c r="F14015" s="1"/>
  <c r="B14016"/>
  <c r="C14016" s="1"/>
  <c r="H14016" s="1"/>
  <c r="D14016"/>
  <c r="G14016" s="1"/>
  <c r="F14016" s="1"/>
  <c r="B14017"/>
  <c r="C14017" s="1"/>
  <c r="H14017" s="1"/>
  <c r="D14017"/>
  <c r="G14017" s="1"/>
  <c r="F14017" s="1"/>
  <c r="B14018"/>
  <c r="C14018" s="1"/>
  <c r="H14018" s="1"/>
  <c r="D14018"/>
  <c r="G14018" s="1"/>
  <c r="F14018" s="1"/>
  <c r="B14019"/>
  <c r="C14019" s="1"/>
  <c r="H14019" s="1"/>
  <c r="D14019"/>
  <c r="G14019" s="1"/>
  <c r="F14019" s="1"/>
  <c r="B14020"/>
  <c r="C14020" s="1"/>
  <c r="H14020" s="1"/>
  <c r="D14020"/>
  <c r="G14020" s="1"/>
  <c r="F14020" s="1"/>
  <c r="B14021"/>
  <c r="C14021" s="1"/>
  <c r="H14021" s="1"/>
  <c r="D14021"/>
  <c r="G14021" s="1"/>
  <c r="F14021" s="1"/>
  <c r="B14022"/>
  <c r="C14022" s="1"/>
  <c r="H14022" s="1"/>
  <c r="D14022"/>
  <c r="G14022" s="1"/>
  <c r="F14022" s="1"/>
  <c r="B14023"/>
  <c r="C14023" s="1"/>
  <c r="H14023" s="1"/>
  <c r="D14023"/>
  <c r="G14023" s="1"/>
  <c r="F14023" s="1"/>
  <c r="B14024"/>
  <c r="C14024" s="1"/>
  <c r="H14024" s="1"/>
  <c r="D14024"/>
  <c r="G14024" s="1"/>
  <c r="F14024" s="1"/>
  <c r="B14025"/>
  <c r="C14025" s="1"/>
  <c r="H14025" s="1"/>
  <c r="D14025"/>
  <c r="G14025" s="1"/>
  <c r="F14025" s="1"/>
  <c r="B14026"/>
  <c r="C14026" s="1"/>
  <c r="H14026" s="1"/>
  <c r="D14026"/>
  <c r="G14026" s="1"/>
  <c r="F14026" s="1"/>
  <c r="B14027"/>
  <c r="C14027" s="1"/>
  <c r="H14027" s="1"/>
  <c r="D14027"/>
  <c r="G14027" s="1"/>
  <c r="F14027" s="1"/>
  <c r="B14028"/>
  <c r="C14028" s="1"/>
  <c r="H14028" s="1"/>
  <c r="D14028"/>
  <c r="G14028" s="1"/>
  <c r="F14028" s="1"/>
  <c r="B14029"/>
  <c r="C14029" s="1"/>
  <c r="H14029" s="1"/>
  <c r="D14029"/>
  <c r="G14029" s="1"/>
  <c r="F14029" s="1"/>
  <c r="B14030"/>
  <c r="C14030" s="1"/>
  <c r="H14030" s="1"/>
  <c r="D14030"/>
  <c r="G14030" s="1"/>
  <c r="F14030" s="1"/>
  <c r="B14031"/>
  <c r="C14031" s="1"/>
  <c r="H14031" s="1"/>
  <c r="D14031"/>
  <c r="G14031" s="1"/>
  <c r="F14031" s="1"/>
  <c r="B14032"/>
  <c r="C14032" s="1"/>
  <c r="H14032" s="1"/>
  <c r="D14032"/>
  <c r="G14032" s="1"/>
  <c r="F14032" s="1"/>
  <c r="B14033"/>
  <c r="C14033" s="1"/>
  <c r="H14033" s="1"/>
  <c r="D14033"/>
  <c r="G14033" s="1"/>
  <c r="F14033" s="1"/>
  <c r="B14034"/>
  <c r="C14034" s="1"/>
  <c r="H14034" s="1"/>
  <c r="D14034"/>
  <c r="G14034" s="1"/>
  <c r="F14034" s="1"/>
  <c r="B14035"/>
  <c r="C14035" s="1"/>
  <c r="H14035" s="1"/>
  <c r="D14035"/>
  <c r="G14035" s="1"/>
  <c r="F14035" s="1"/>
  <c r="B14036"/>
  <c r="C14036" s="1"/>
  <c r="H14036" s="1"/>
  <c r="D14036"/>
  <c r="G14036" s="1"/>
  <c r="F14036" s="1"/>
  <c r="B14037"/>
  <c r="C14037" s="1"/>
  <c r="H14037" s="1"/>
  <c r="D14037"/>
  <c r="G14037" s="1"/>
  <c r="F14037" s="1"/>
  <c r="B14038"/>
  <c r="C14038" s="1"/>
  <c r="H14038" s="1"/>
  <c r="D14038"/>
  <c r="G14038" s="1"/>
  <c r="F14038" s="1"/>
  <c r="B14039"/>
  <c r="C14039" s="1"/>
  <c r="H14039" s="1"/>
  <c r="D14039"/>
  <c r="G14039" s="1"/>
  <c r="F14039" s="1"/>
  <c r="B14040"/>
  <c r="C14040" s="1"/>
  <c r="H14040" s="1"/>
  <c r="D14040"/>
  <c r="G14040" s="1"/>
  <c r="F14040" s="1"/>
  <c r="B14041"/>
  <c r="C14041" s="1"/>
  <c r="H14041" s="1"/>
  <c r="D14041"/>
  <c r="G14041" s="1"/>
  <c r="F14041" s="1"/>
  <c r="B14042"/>
  <c r="C14042" s="1"/>
  <c r="H14042" s="1"/>
  <c r="D14042"/>
  <c r="G14042" s="1"/>
  <c r="F14042" s="1"/>
  <c r="B14043"/>
  <c r="C14043" s="1"/>
  <c r="H14043" s="1"/>
  <c r="D14043"/>
  <c r="G14043" s="1"/>
  <c r="F14043" s="1"/>
  <c r="B14044"/>
  <c r="C14044" s="1"/>
  <c r="H14044" s="1"/>
  <c r="D14044"/>
  <c r="G14044" s="1"/>
  <c r="F14044" s="1"/>
  <c r="B14045"/>
  <c r="C14045" s="1"/>
  <c r="H14045" s="1"/>
  <c r="D14045"/>
  <c r="G14045" s="1"/>
  <c r="F14045" s="1"/>
  <c r="B14046"/>
  <c r="C14046" s="1"/>
  <c r="H14046" s="1"/>
  <c r="D14046"/>
  <c r="G14046" s="1"/>
  <c r="F14046" s="1"/>
  <c r="B14047"/>
  <c r="C14047" s="1"/>
  <c r="H14047" s="1"/>
  <c r="D14047"/>
  <c r="G14047" s="1"/>
  <c r="F14047" s="1"/>
  <c r="B14048"/>
  <c r="C14048" s="1"/>
  <c r="H14048" s="1"/>
  <c r="D14048"/>
  <c r="G14048" s="1"/>
  <c r="F14048" s="1"/>
  <c r="B14049"/>
  <c r="C14049" s="1"/>
  <c r="H14049" s="1"/>
  <c r="D14049"/>
  <c r="G14049" s="1"/>
  <c r="F14049" s="1"/>
  <c r="B14050"/>
  <c r="C14050" s="1"/>
  <c r="H14050" s="1"/>
  <c r="D14050"/>
  <c r="G14050" s="1"/>
  <c r="F14050" s="1"/>
  <c r="B14051"/>
  <c r="C14051" s="1"/>
  <c r="H14051" s="1"/>
  <c r="D14051"/>
  <c r="G14051" s="1"/>
  <c r="F14051" s="1"/>
  <c r="B14052"/>
  <c r="C14052" s="1"/>
  <c r="H14052" s="1"/>
  <c r="D14052"/>
  <c r="G14052" s="1"/>
  <c r="F14052" s="1"/>
  <c r="B14053"/>
  <c r="C14053" s="1"/>
  <c r="H14053" s="1"/>
  <c r="D14053"/>
  <c r="G14053" s="1"/>
  <c r="F14053" s="1"/>
  <c r="B14054"/>
  <c r="C14054" s="1"/>
  <c r="H14054" s="1"/>
  <c r="D14054"/>
  <c r="G14054" s="1"/>
  <c r="F14054" s="1"/>
  <c r="B14055"/>
  <c r="C14055" s="1"/>
  <c r="H14055" s="1"/>
  <c r="D14055"/>
  <c r="G14055" s="1"/>
  <c r="F14055" s="1"/>
  <c r="B14056"/>
  <c r="C14056" s="1"/>
  <c r="H14056" s="1"/>
  <c r="D14056"/>
  <c r="G14056" s="1"/>
  <c r="F14056" s="1"/>
  <c r="B14057"/>
  <c r="C14057" s="1"/>
  <c r="H14057" s="1"/>
  <c r="D14057"/>
  <c r="G14057" s="1"/>
  <c r="F14057" s="1"/>
  <c r="B14058"/>
  <c r="C14058" s="1"/>
  <c r="H14058" s="1"/>
  <c r="D14058"/>
  <c r="G14058" s="1"/>
  <c r="F14058" s="1"/>
  <c r="B14059"/>
  <c r="C14059" s="1"/>
  <c r="H14059" s="1"/>
  <c r="D14059"/>
  <c r="G14059" s="1"/>
  <c r="F14059" s="1"/>
  <c r="B14060"/>
  <c r="C14060" s="1"/>
  <c r="H14060" s="1"/>
  <c r="D14060"/>
  <c r="G14060" s="1"/>
  <c r="F14060" s="1"/>
  <c r="B14061"/>
  <c r="C14061" s="1"/>
  <c r="H14061" s="1"/>
  <c r="D14061"/>
  <c r="G14061" s="1"/>
  <c r="F14061" s="1"/>
  <c r="B14062"/>
  <c r="C14062" s="1"/>
  <c r="H14062" s="1"/>
  <c r="D14062"/>
  <c r="G14062" s="1"/>
  <c r="F14062" s="1"/>
  <c r="B14063"/>
  <c r="C14063" s="1"/>
  <c r="H14063" s="1"/>
  <c r="D14063"/>
  <c r="G14063" s="1"/>
  <c r="F14063" s="1"/>
  <c r="B14064"/>
  <c r="C14064" s="1"/>
  <c r="H14064" s="1"/>
  <c r="D14064"/>
  <c r="G14064" s="1"/>
  <c r="F14064" s="1"/>
  <c r="B14065"/>
  <c r="C14065" s="1"/>
  <c r="H14065" s="1"/>
  <c r="D14065"/>
  <c r="G14065" s="1"/>
  <c r="F14065" s="1"/>
  <c r="B14066"/>
  <c r="C14066" s="1"/>
  <c r="H14066" s="1"/>
  <c r="D14066"/>
  <c r="G14066" s="1"/>
  <c r="F14066" s="1"/>
  <c r="B14067"/>
  <c r="C14067" s="1"/>
  <c r="H14067" s="1"/>
  <c r="D14067"/>
  <c r="G14067" s="1"/>
  <c r="F14067" s="1"/>
  <c r="B14068"/>
  <c r="C14068" s="1"/>
  <c r="H14068" s="1"/>
  <c r="D14068"/>
  <c r="G14068" s="1"/>
  <c r="F14068" s="1"/>
  <c r="B14069"/>
  <c r="C14069" s="1"/>
  <c r="H14069" s="1"/>
  <c r="D14069"/>
  <c r="G14069" s="1"/>
  <c r="F14069" s="1"/>
  <c r="B14070"/>
  <c r="C14070" s="1"/>
  <c r="H14070" s="1"/>
  <c r="D14070"/>
  <c r="G14070" s="1"/>
  <c r="F14070" s="1"/>
  <c r="B14071"/>
  <c r="C14071" s="1"/>
  <c r="H14071" s="1"/>
  <c r="D14071"/>
  <c r="G14071" s="1"/>
  <c r="F14071" s="1"/>
  <c r="B14072"/>
  <c r="C14072" s="1"/>
  <c r="H14072" s="1"/>
  <c r="D14072"/>
  <c r="G14072" s="1"/>
  <c r="F14072" s="1"/>
  <c r="B14073"/>
  <c r="C14073" s="1"/>
  <c r="H14073" s="1"/>
  <c r="D14073"/>
  <c r="G14073" s="1"/>
  <c r="F14073" s="1"/>
  <c r="B14074"/>
  <c r="C14074" s="1"/>
  <c r="H14074" s="1"/>
  <c r="D14074"/>
  <c r="G14074" s="1"/>
  <c r="F14074" s="1"/>
  <c r="B14075"/>
  <c r="C14075" s="1"/>
  <c r="H14075" s="1"/>
  <c r="D14075"/>
  <c r="G14075" s="1"/>
  <c r="F14075" s="1"/>
  <c r="B14076"/>
  <c r="C14076" s="1"/>
  <c r="H14076" s="1"/>
  <c r="D14076"/>
  <c r="G14076" s="1"/>
  <c r="F14076" s="1"/>
  <c r="B14077"/>
  <c r="C14077" s="1"/>
  <c r="H14077" s="1"/>
  <c r="D14077"/>
  <c r="G14077" s="1"/>
  <c r="F14077" s="1"/>
  <c r="B14078"/>
  <c r="C14078" s="1"/>
  <c r="H14078" s="1"/>
  <c r="D14078"/>
  <c r="G14078" s="1"/>
  <c r="F14078" s="1"/>
  <c r="B14079"/>
  <c r="C14079" s="1"/>
  <c r="H14079" s="1"/>
  <c r="D14079"/>
  <c r="G14079" s="1"/>
  <c r="F14079" s="1"/>
  <c r="B14080"/>
  <c r="C14080" s="1"/>
  <c r="H14080" s="1"/>
  <c r="D14080"/>
  <c r="G14080" s="1"/>
  <c r="F14080" s="1"/>
  <c r="B14081"/>
  <c r="C14081" s="1"/>
  <c r="H14081" s="1"/>
  <c r="D14081"/>
  <c r="G14081" s="1"/>
  <c r="F14081" s="1"/>
  <c r="B14082"/>
  <c r="C14082" s="1"/>
  <c r="H14082" s="1"/>
  <c r="D14082"/>
  <c r="G14082" s="1"/>
  <c r="F14082" s="1"/>
  <c r="B14083"/>
  <c r="C14083" s="1"/>
  <c r="H14083" s="1"/>
  <c r="D14083"/>
  <c r="G14083" s="1"/>
  <c r="F14083" s="1"/>
  <c r="B14084"/>
  <c r="C14084" s="1"/>
  <c r="H14084" s="1"/>
  <c r="D14084"/>
  <c r="G14084" s="1"/>
  <c r="F14084" s="1"/>
  <c r="B14085"/>
  <c r="C14085" s="1"/>
  <c r="H14085" s="1"/>
  <c r="D14085"/>
  <c r="G14085" s="1"/>
  <c r="F14085" s="1"/>
  <c r="B14086"/>
  <c r="C14086" s="1"/>
  <c r="H14086" s="1"/>
  <c r="D14086"/>
  <c r="G14086" s="1"/>
  <c r="F14086" s="1"/>
  <c r="B14087"/>
  <c r="C14087" s="1"/>
  <c r="H14087" s="1"/>
  <c r="D14087"/>
  <c r="G14087" s="1"/>
  <c r="F14087" s="1"/>
  <c r="B14088"/>
  <c r="C14088" s="1"/>
  <c r="H14088" s="1"/>
  <c r="D14088"/>
  <c r="G14088" s="1"/>
  <c r="F14088" s="1"/>
  <c r="B14089"/>
  <c r="C14089" s="1"/>
  <c r="H14089" s="1"/>
  <c r="D14089"/>
  <c r="G14089" s="1"/>
  <c r="F14089" s="1"/>
  <c r="B14090"/>
  <c r="C14090" s="1"/>
  <c r="H14090" s="1"/>
  <c r="D14090"/>
  <c r="G14090" s="1"/>
  <c r="F14090" s="1"/>
  <c r="B14091"/>
  <c r="C14091" s="1"/>
  <c r="H14091" s="1"/>
  <c r="D14091"/>
  <c r="G14091" s="1"/>
  <c r="F14091" s="1"/>
  <c r="B14092"/>
  <c r="C14092" s="1"/>
  <c r="H14092" s="1"/>
  <c r="D14092"/>
  <c r="G14092" s="1"/>
  <c r="F14092" s="1"/>
  <c r="B14093"/>
  <c r="C14093" s="1"/>
  <c r="H14093" s="1"/>
  <c r="D14093"/>
  <c r="G14093" s="1"/>
  <c r="F14093" s="1"/>
  <c r="B14094"/>
  <c r="C14094" s="1"/>
  <c r="H14094" s="1"/>
  <c r="D14094"/>
  <c r="G14094" s="1"/>
  <c r="F14094" s="1"/>
  <c r="B14095"/>
  <c r="C14095" s="1"/>
  <c r="H14095" s="1"/>
  <c r="D14095"/>
  <c r="G14095" s="1"/>
  <c r="F14095" s="1"/>
  <c r="B14096"/>
  <c r="C14096" s="1"/>
  <c r="H14096" s="1"/>
  <c r="D14096"/>
  <c r="G14096" s="1"/>
  <c r="F14096" s="1"/>
  <c r="B14097"/>
  <c r="C14097" s="1"/>
  <c r="H14097" s="1"/>
  <c r="D14097"/>
  <c r="G14097" s="1"/>
  <c r="F14097" s="1"/>
  <c r="B14098"/>
  <c r="C14098" s="1"/>
  <c r="H14098" s="1"/>
  <c r="D14098"/>
  <c r="G14098" s="1"/>
  <c r="F14098" s="1"/>
  <c r="B14099"/>
  <c r="C14099" s="1"/>
  <c r="H14099" s="1"/>
  <c r="D14099"/>
  <c r="G14099" s="1"/>
  <c r="F14099" s="1"/>
  <c r="B14100"/>
  <c r="C14100" s="1"/>
  <c r="H14100" s="1"/>
  <c r="D14100"/>
  <c r="G14100" s="1"/>
  <c r="F14100" s="1"/>
  <c r="B14101"/>
  <c r="C14101" s="1"/>
  <c r="H14101" s="1"/>
  <c r="D14101"/>
  <c r="G14101" s="1"/>
  <c r="F14101" s="1"/>
  <c r="B14102"/>
  <c r="C14102" s="1"/>
  <c r="H14102" s="1"/>
  <c r="D14102"/>
  <c r="G14102" s="1"/>
  <c r="F14102" s="1"/>
  <c r="B14103"/>
  <c r="C14103" s="1"/>
  <c r="H14103" s="1"/>
  <c r="D14103"/>
  <c r="G14103" s="1"/>
  <c r="F14103" s="1"/>
  <c r="B14104"/>
  <c r="C14104" s="1"/>
  <c r="H14104" s="1"/>
  <c r="D14104"/>
  <c r="G14104" s="1"/>
  <c r="F14104" s="1"/>
  <c r="B14105"/>
  <c r="C14105" s="1"/>
  <c r="H14105" s="1"/>
  <c r="D14105"/>
  <c r="G14105" s="1"/>
  <c r="F14105" s="1"/>
  <c r="B14106"/>
  <c r="C14106" s="1"/>
  <c r="H14106" s="1"/>
  <c r="D14106"/>
  <c r="G14106" s="1"/>
  <c r="F14106" s="1"/>
  <c r="B14107"/>
  <c r="C14107" s="1"/>
  <c r="H14107" s="1"/>
  <c r="D14107"/>
  <c r="G14107" s="1"/>
  <c r="F14107" s="1"/>
  <c r="B14108"/>
  <c r="C14108" s="1"/>
  <c r="H14108" s="1"/>
  <c r="D14108"/>
  <c r="G14108" s="1"/>
  <c r="F14108" s="1"/>
  <c r="B14109"/>
  <c r="C14109" s="1"/>
  <c r="H14109" s="1"/>
  <c r="D14109"/>
  <c r="G14109" s="1"/>
  <c r="F14109" s="1"/>
  <c r="B14110"/>
  <c r="C14110" s="1"/>
  <c r="H14110" s="1"/>
  <c r="D14110"/>
  <c r="G14110" s="1"/>
  <c r="F14110" s="1"/>
  <c r="B14111"/>
  <c r="C14111" s="1"/>
  <c r="H14111" s="1"/>
  <c r="D14111"/>
  <c r="G14111" s="1"/>
  <c r="F14111" s="1"/>
  <c r="B14112"/>
  <c r="C14112" s="1"/>
  <c r="D14112"/>
  <c r="G14112" s="1"/>
  <c r="F14112" s="1"/>
  <c r="B14113"/>
  <c r="C14113" s="1"/>
  <c r="D14113"/>
  <c r="G14113" s="1"/>
  <c r="F14113" s="1"/>
  <c r="B14114"/>
  <c r="C14114" s="1"/>
  <c r="D14114"/>
  <c r="G14114" s="1"/>
  <c r="F14114" s="1"/>
  <c r="B14115"/>
  <c r="C14115" s="1"/>
  <c r="H14115" s="1"/>
  <c r="D14115"/>
  <c r="G14115" s="1"/>
  <c r="F14115" s="1"/>
  <c r="B14116"/>
  <c r="C14116" s="1"/>
  <c r="D14116"/>
  <c r="G14116" s="1"/>
  <c r="F14116" s="1"/>
  <c r="B14117"/>
  <c r="C14117" s="1"/>
  <c r="H14117" s="1"/>
  <c r="D14117"/>
  <c r="G14117" s="1"/>
  <c r="F14117" s="1"/>
  <c r="B14118"/>
  <c r="C14118" s="1"/>
  <c r="D14118"/>
  <c r="G14118" s="1"/>
  <c r="F14118" s="1"/>
  <c r="B14119"/>
  <c r="C14119" s="1"/>
  <c r="H14119" s="1"/>
  <c r="D14119"/>
  <c r="G14119" s="1"/>
  <c r="F14119" s="1"/>
  <c r="B14120"/>
  <c r="C14120" s="1"/>
  <c r="D14120"/>
  <c r="G14120" s="1"/>
  <c r="F14120" s="1"/>
  <c r="B14121"/>
  <c r="C14121" s="1"/>
  <c r="H14121" s="1"/>
  <c r="D14121"/>
  <c r="G14121" s="1"/>
  <c r="F14121" s="1"/>
  <c r="B14122"/>
  <c r="C14122" s="1"/>
  <c r="D14122"/>
  <c r="G14122" s="1"/>
  <c r="F14122" s="1"/>
  <c r="B14123"/>
  <c r="C14123" s="1"/>
  <c r="H14123" s="1"/>
  <c r="D14123"/>
  <c r="G14123" s="1"/>
  <c r="F14123" s="1"/>
  <c r="B14124"/>
  <c r="C14124" s="1"/>
  <c r="D14124"/>
  <c r="G14124" s="1"/>
  <c r="F14124" s="1"/>
  <c r="B14125"/>
  <c r="C14125" s="1"/>
  <c r="H14125" s="1"/>
  <c r="D14125"/>
  <c r="G14125" s="1"/>
  <c r="F14125" s="1"/>
  <c r="B14126"/>
  <c r="C14126" s="1"/>
  <c r="D14126"/>
  <c r="G14126" s="1"/>
  <c r="F14126" s="1"/>
  <c r="B14127"/>
  <c r="C14127" s="1"/>
  <c r="H14127" s="1"/>
  <c r="D14127"/>
  <c r="G14127" s="1"/>
  <c r="F14127" s="1"/>
  <c r="B14128"/>
  <c r="C14128" s="1"/>
  <c r="D14128"/>
  <c r="G14128" s="1"/>
  <c r="F14128" s="1"/>
  <c r="B14129"/>
  <c r="C14129" s="1"/>
  <c r="H14129" s="1"/>
  <c r="D14129"/>
  <c r="G14129" s="1"/>
  <c r="F14129" s="1"/>
  <c r="B14130"/>
  <c r="C14130" s="1"/>
  <c r="D14130"/>
  <c r="G14130" s="1"/>
  <c r="F14130" s="1"/>
  <c r="B14131"/>
  <c r="C14131" s="1"/>
  <c r="H14131" s="1"/>
  <c r="D14131"/>
  <c r="G14131" s="1"/>
  <c r="F14131" s="1"/>
  <c r="B14132"/>
  <c r="C14132" s="1"/>
  <c r="D14132"/>
  <c r="G14132" s="1"/>
  <c r="F14132" s="1"/>
  <c r="B14133"/>
  <c r="C14133" s="1"/>
  <c r="H14133" s="1"/>
  <c r="D14133"/>
  <c r="G14133" s="1"/>
  <c r="F14133" s="1"/>
  <c r="B14134"/>
  <c r="C14134" s="1"/>
  <c r="D14134"/>
  <c r="G14134" s="1"/>
  <c r="F14134" s="1"/>
  <c r="B14135"/>
  <c r="C14135" s="1"/>
  <c r="H14135" s="1"/>
  <c r="D14135"/>
  <c r="G14135" s="1"/>
  <c r="F14135" s="1"/>
  <c r="B14136"/>
  <c r="C14136" s="1"/>
  <c r="D14136"/>
  <c r="G14136" s="1"/>
  <c r="F14136" s="1"/>
  <c r="B14137"/>
  <c r="C14137" s="1"/>
  <c r="H14137" s="1"/>
  <c r="D14137"/>
  <c r="G14137" s="1"/>
  <c r="F14137" s="1"/>
  <c r="B14138"/>
  <c r="C14138" s="1"/>
  <c r="H14138" s="1"/>
  <c r="D14138"/>
  <c r="G14138" s="1"/>
  <c r="F14138" s="1"/>
  <c r="B14139"/>
  <c r="C14139" s="1"/>
  <c r="H14139" s="1"/>
  <c r="D14139"/>
  <c r="G14139" s="1"/>
  <c r="F14139" s="1"/>
  <c r="B14140"/>
  <c r="C14140" s="1"/>
  <c r="D14140"/>
  <c r="G14140" s="1"/>
  <c r="F14140" s="1"/>
  <c r="B14141"/>
  <c r="C14141" s="1"/>
  <c r="H14141" s="1"/>
  <c r="D14141"/>
  <c r="G14141" s="1"/>
  <c r="F14141" s="1"/>
  <c r="B14142"/>
  <c r="C14142" s="1"/>
  <c r="D14142"/>
  <c r="G14142" s="1"/>
  <c r="F14142" s="1"/>
  <c r="B14143"/>
  <c r="C14143" s="1"/>
  <c r="H14143" s="1"/>
  <c r="D14143"/>
  <c r="G14143" s="1"/>
  <c r="F14143" s="1"/>
  <c r="B14144"/>
  <c r="C14144" s="1"/>
  <c r="D14144"/>
  <c r="G14144" s="1"/>
  <c r="F14144" s="1"/>
  <c r="B14145"/>
  <c r="C14145" s="1"/>
  <c r="H14145" s="1"/>
  <c r="D14145"/>
  <c r="G14145" s="1"/>
  <c r="F14145" s="1"/>
  <c r="B14146"/>
  <c r="C14146" s="1"/>
  <c r="D14146"/>
  <c r="G14146" s="1"/>
  <c r="F14146" s="1"/>
  <c r="B14147"/>
  <c r="C14147" s="1"/>
  <c r="H14147" s="1"/>
  <c r="D14147"/>
  <c r="G14147" s="1"/>
  <c r="F14147" s="1"/>
  <c r="B14148"/>
  <c r="C14148" s="1"/>
  <c r="D14148"/>
  <c r="G14148" s="1"/>
  <c r="F14148" s="1"/>
  <c r="B14149"/>
  <c r="C14149" s="1"/>
  <c r="H14149" s="1"/>
  <c r="D14149"/>
  <c r="G14149" s="1"/>
  <c r="F14149" s="1"/>
  <c r="B14150"/>
  <c r="C14150" s="1"/>
  <c r="D14150"/>
  <c r="G14150" s="1"/>
  <c r="F14150" s="1"/>
  <c r="B14151"/>
  <c r="C14151" s="1"/>
  <c r="H14151" s="1"/>
  <c r="D14151"/>
  <c r="G14151" s="1"/>
  <c r="F14151" s="1"/>
  <c r="B14152"/>
  <c r="C14152" s="1"/>
  <c r="D14152"/>
  <c r="G14152" s="1"/>
  <c r="F14152" s="1"/>
  <c r="B14153"/>
  <c r="C14153" s="1"/>
  <c r="H14153" s="1"/>
  <c r="D14153"/>
  <c r="G14153" s="1"/>
  <c r="F14153" s="1"/>
  <c r="B14154"/>
  <c r="C14154" s="1"/>
  <c r="D14154"/>
  <c r="G14154" s="1"/>
  <c r="F14154" s="1"/>
  <c r="B14155"/>
  <c r="C14155" s="1"/>
  <c r="H14155" s="1"/>
  <c r="D14155"/>
  <c r="G14155" s="1"/>
  <c r="F14155" s="1"/>
  <c r="B14156"/>
  <c r="C14156" s="1"/>
  <c r="D14156"/>
  <c r="G14156" s="1"/>
  <c r="F14156" s="1"/>
  <c r="B14157"/>
  <c r="C14157" s="1"/>
  <c r="H14157" s="1"/>
  <c r="D14157"/>
  <c r="G14157" s="1"/>
  <c r="F14157" s="1"/>
  <c r="B14158"/>
  <c r="C14158" s="1"/>
  <c r="D14158"/>
  <c r="G14158" s="1"/>
  <c r="F14158" s="1"/>
  <c r="B14159"/>
  <c r="C14159" s="1"/>
  <c r="H14159" s="1"/>
  <c r="D14159"/>
  <c r="G14159" s="1"/>
  <c r="F14159" s="1"/>
  <c r="B14160"/>
  <c r="C14160" s="1"/>
  <c r="D14160"/>
  <c r="G14160" s="1"/>
  <c r="F14160" s="1"/>
  <c r="B14161"/>
  <c r="C14161" s="1"/>
  <c r="H14161" s="1"/>
  <c r="D14161"/>
  <c r="G14161" s="1"/>
  <c r="F14161" s="1"/>
  <c r="B14162"/>
  <c r="C14162" s="1"/>
  <c r="H14162" s="1"/>
  <c r="D14162"/>
  <c r="G14162" s="1"/>
  <c r="F14162" s="1"/>
  <c r="B14163"/>
  <c r="C14163" s="1"/>
  <c r="H14163" s="1"/>
  <c r="D14163"/>
  <c r="G14163" s="1"/>
  <c r="F14163" s="1"/>
  <c r="B14164"/>
  <c r="C14164" s="1"/>
  <c r="D14164"/>
  <c r="G14164" s="1"/>
  <c r="F14164" s="1"/>
  <c r="B14165"/>
  <c r="C14165" s="1"/>
  <c r="H14165" s="1"/>
  <c r="D14165"/>
  <c r="G14165" s="1"/>
  <c r="F14165" s="1"/>
  <c r="B14166"/>
  <c r="C14166" s="1"/>
  <c r="D14166"/>
  <c r="G14166" s="1"/>
  <c r="F14166" s="1"/>
  <c r="B14167"/>
  <c r="C14167" s="1"/>
  <c r="H14167" s="1"/>
  <c r="D14167"/>
  <c r="G14167" s="1"/>
  <c r="F14167" s="1"/>
  <c r="B14168"/>
  <c r="C14168" s="1"/>
  <c r="D14168"/>
  <c r="G14168" s="1"/>
  <c r="F14168" s="1"/>
  <c r="B14169"/>
  <c r="C14169" s="1"/>
  <c r="H14169" s="1"/>
  <c r="D14169"/>
  <c r="G14169" s="1"/>
  <c r="F14169" s="1"/>
  <c r="B14170"/>
  <c r="C14170" s="1"/>
  <c r="D14170"/>
  <c r="G14170" s="1"/>
  <c r="F14170" s="1"/>
  <c r="B14171"/>
  <c r="C14171" s="1"/>
  <c r="H14171" s="1"/>
  <c r="D14171"/>
  <c r="G14171" s="1"/>
  <c r="F14171" s="1"/>
  <c r="B14172"/>
  <c r="C14172" s="1"/>
  <c r="D14172"/>
  <c r="G14172" s="1"/>
  <c r="F14172" s="1"/>
  <c r="B14173"/>
  <c r="C14173" s="1"/>
  <c r="H14173" s="1"/>
  <c r="D14173"/>
  <c r="G14173" s="1"/>
  <c r="F14173" s="1"/>
  <c r="B14174"/>
  <c r="C14174" s="1"/>
  <c r="D14174"/>
  <c r="G14174" s="1"/>
  <c r="F14174" s="1"/>
  <c r="B14175"/>
  <c r="C14175" s="1"/>
  <c r="H14175" s="1"/>
  <c r="D14175"/>
  <c r="G14175" s="1"/>
  <c r="F14175" s="1"/>
  <c r="B14176"/>
  <c r="C14176" s="1"/>
  <c r="D14176"/>
  <c r="G14176" s="1"/>
  <c r="F14176" s="1"/>
  <c r="B14177"/>
  <c r="C14177" s="1"/>
  <c r="H14177" s="1"/>
  <c r="D14177"/>
  <c r="G14177" s="1"/>
  <c r="F14177" s="1"/>
  <c r="B14178"/>
  <c r="C14178" s="1"/>
  <c r="H14178" s="1"/>
  <c r="D14178"/>
  <c r="G14178" s="1"/>
  <c r="F14178" s="1"/>
  <c r="B14179"/>
  <c r="C14179" s="1"/>
  <c r="H14179" s="1"/>
  <c r="D14179"/>
  <c r="G14179" s="1"/>
  <c r="F14179" s="1"/>
  <c r="B14180"/>
  <c r="C14180" s="1"/>
  <c r="D14180"/>
  <c r="G14180" s="1"/>
  <c r="F14180" s="1"/>
  <c r="B14181"/>
  <c r="C14181" s="1"/>
  <c r="H14181" s="1"/>
  <c r="D14181"/>
  <c r="G14181" s="1"/>
  <c r="F14181" s="1"/>
  <c r="B14182"/>
  <c r="C14182" s="1"/>
  <c r="D14182"/>
  <c r="G14182" s="1"/>
  <c r="F14182" s="1"/>
  <c r="B14183"/>
  <c r="C14183" s="1"/>
  <c r="H14183" s="1"/>
  <c r="D14183"/>
  <c r="G14183" s="1"/>
  <c r="F14183" s="1"/>
  <c r="B14184"/>
  <c r="C14184" s="1"/>
  <c r="D14184"/>
  <c r="G14184" s="1"/>
  <c r="F14184" s="1"/>
  <c r="B14185"/>
  <c r="C14185" s="1"/>
  <c r="H14185" s="1"/>
  <c r="D14185"/>
  <c r="G14185" s="1"/>
  <c r="F14185" s="1"/>
  <c r="B14186"/>
  <c r="C14186" s="1"/>
  <c r="D14186"/>
  <c r="G14186" s="1"/>
  <c r="F14186" s="1"/>
  <c r="B14187"/>
  <c r="C14187" s="1"/>
  <c r="H14187" s="1"/>
  <c r="D14187"/>
  <c r="G14187" s="1"/>
  <c r="F14187" s="1"/>
  <c r="B14188"/>
  <c r="C14188" s="1"/>
  <c r="D14188"/>
  <c r="G14188" s="1"/>
  <c r="F14188" s="1"/>
  <c r="B14189"/>
  <c r="C14189" s="1"/>
  <c r="H14189" s="1"/>
  <c r="D14189"/>
  <c r="G14189" s="1"/>
  <c r="F14189" s="1"/>
  <c r="B14190"/>
  <c r="C14190" s="1"/>
  <c r="D14190"/>
  <c r="G14190" s="1"/>
  <c r="F14190" s="1"/>
  <c r="B14191"/>
  <c r="C14191" s="1"/>
  <c r="H14191" s="1"/>
  <c r="D14191"/>
  <c r="G14191" s="1"/>
  <c r="F14191" s="1"/>
  <c r="B14192"/>
  <c r="C14192" s="1"/>
  <c r="D14192"/>
  <c r="G14192" s="1"/>
  <c r="F14192" s="1"/>
  <c r="B14193"/>
  <c r="C14193" s="1"/>
  <c r="H14193" s="1"/>
  <c r="D14193"/>
  <c r="G14193" s="1"/>
  <c r="F14193" s="1"/>
  <c r="B14194"/>
  <c r="C14194" s="1"/>
  <c r="D14194"/>
  <c r="G14194" s="1"/>
  <c r="F14194" s="1"/>
  <c r="B14195"/>
  <c r="C14195" s="1"/>
  <c r="H14195" s="1"/>
  <c r="D14195"/>
  <c r="G14195" s="1"/>
  <c r="F14195" s="1"/>
  <c r="B14196"/>
  <c r="C14196" s="1"/>
  <c r="D14196"/>
  <c r="G14196" s="1"/>
  <c r="F14196" s="1"/>
  <c r="B14197"/>
  <c r="C14197" s="1"/>
  <c r="H14197" s="1"/>
  <c r="D14197"/>
  <c r="G14197" s="1"/>
  <c r="F14197" s="1"/>
  <c r="B14198"/>
  <c r="C14198" s="1"/>
  <c r="D14198"/>
  <c r="G14198" s="1"/>
  <c r="F14198" s="1"/>
  <c r="B14199"/>
  <c r="C14199" s="1"/>
  <c r="H14199" s="1"/>
  <c r="D14199"/>
  <c r="G14199" s="1"/>
  <c r="F14199" s="1"/>
  <c r="B14200"/>
  <c r="C14200" s="1"/>
  <c r="D14200"/>
  <c r="G14200" s="1"/>
  <c r="F14200" s="1"/>
  <c r="B14201"/>
  <c r="C14201" s="1"/>
  <c r="H14201" s="1"/>
  <c r="D14201"/>
  <c r="G14201" s="1"/>
  <c r="F14201" s="1"/>
  <c r="B14202"/>
  <c r="C14202" s="1"/>
  <c r="D14202"/>
  <c r="G14202" s="1"/>
  <c r="F14202" s="1"/>
  <c r="B14203"/>
  <c r="C14203" s="1"/>
  <c r="H14203" s="1"/>
  <c r="D14203"/>
  <c r="G14203" s="1"/>
  <c r="F14203" s="1"/>
  <c r="B14204"/>
  <c r="C14204" s="1"/>
  <c r="D14204"/>
  <c r="G14204" s="1"/>
  <c r="F14204" s="1"/>
  <c r="B14205"/>
  <c r="C14205" s="1"/>
  <c r="H14205" s="1"/>
  <c r="D14205"/>
  <c r="G14205" s="1"/>
  <c r="F14205" s="1"/>
  <c r="B14206"/>
  <c r="C14206" s="1"/>
  <c r="D14206"/>
  <c r="G14206" s="1"/>
  <c r="F14206" s="1"/>
  <c r="B14207"/>
  <c r="C14207" s="1"/>
  <c r="H14207" s="1"/>
  <c r="D14207"/>
  <c r="G14207" s="1"/>
  <c r="F14207" s="1"/>
  <c r="B14208"/>
  <c r="C14208" s="1"/>
  <c r="H14208" s="1"/>
  <c r="D14208"/>
  <c r="G14208" s="1"/>
  <c r="F14208" s="1"/>
  <c r="B14209"/>
  <c r="C14209" s="1"/>
  <c r="H14209" s="1"/>
  <c r="D14209"/>
  <c r="G14209" s="1"/>
  <c r="F14209" s="1"/>
  <c r="B14210"/>
  <c r="C14210" s="1"/>
  <c r="H14210" s="1"/>
  <c r="D14210"/>
  <c r="G14210" s="1"/>
  <c r="F14210" s="1"/>
  <c r="B14211"/>
  <c r="C14211" s="1"/>
  <c r="H14211" s="1"/>
  <c r="D14211"/>
  <c r="G14211" s="1"/>
  <c r="F14211" s="1"/>
  <c r="B14212"/>
  <c r="C14212" s="1"/>
  <c r="H14212" s="1"/>
  <c r="D14212"/>
  <c r="G14212" s="1"/>
  <c r="F14212" s="1"/>
  <c r="B14213"/>
  <c r="C14213" s="1"/>
  <c r="H14213" s="1"/>
  <c r="D14213"/>
  <c r="G14213" s="1"/>
  <c r="F14213" s="1"/>
  <c r="B14214"/>
  <c r="C14214" s="1"/>
  <c r="H14214" s="1"/>
  <c r="D14214"/>
  <c r="G14214" s="1"/>
  <c r="F14214" s="1"/>
  <c r="B14215"/>
  <c r="C14215" s="1"/>
  <c r="H14215" s="1"/>
  <c r="D14215"/>
  <c r="G14215" s="1"/>
  <c r="F14215" s="1"/>
  <c r="B14216"/>
  <c r="C14216" s="1"/>
  <c r="H14216" s="1"/>
  <c r="D14216"/>
  <c r="G14216" s="1"/>
  <c r="F14216" s="1"/>
  <c r="B14217"/>
  <c r="C14217" s="1"/>
  <c r="H14217" s="1"/>
  <c r="D14217"/>
  <c r="G14217" s="1"/>
  <c r="F14217" s="1"/>
  <c r="B14218"/>
  <c r="C14218" s="1"/>
  <c r="H14218" s="1"/>
  <c r="D14218"/>
  <c r="G14218" s="1"/>
  <c r="F14218" s="1"/>
  <c r="B14219"/>
  <c r="C14219" s="1"/>
  <c r="H14219" s="1"/>
  <c r="D14219"/>
  <c r="G14219" s="1"/>
  <c r="F14219" s="1"/>
  <c r="B14220"/>
  <c r="C14220" s="1"/>
  <c r="H14220" s="1"/>
  <c r="D14220"/>
  <c r="G14220" s="1"/>
  <c r="F14220" s="1"/>
  <c r="B14221"/>
  <c r="C14221" s="1"/>
  <c r="H14221" s="1"/>
  <c r="D14221"/>
  <c r="G14221" s="1"/>
  <c r="F14221" s="1"/>
  <c r="B14222"/>
  <c r="C14222" s="1"/>
  <c r="H14222" s="1"/>
  <c r="D14222"/>
  <c r="G14222" s="1"/>
  <c r="F14222" s="1"/>
  <c r="B14223"/>
  <c r="C14223" s="1"/>
  <c r="H14223" s="1"/>
  <c r="D14223"/>
  <c r="G14223" s="1"/>
  <c r="F14223" s="1"/>
  <c r="B14224"/>
  <c r="C14224" s="1"/>
  <c r="H14224" s="1"/>
  <c r="D14224"/>
  <c r="G14224" s="1"/>
  <c r="F14224" s="1"/>
  <c r="B14225"/>
  <c r="C14225" s="1"/>
  <c r="H14225" s="1"/>
  <c r="D14225"/>
  <c r="G14225" s="1"/>
  <c r="F14225" s="1"/>
  <c r="B14226"/>
  <c r="C14226" s="1"/>
  <c r="H14226" s="1"/>
  <c r="D14226"/>
  <c r="G14226" s="1"/>
  <c r="F14226" s="1"/>
  <c r="B14227"/>
  <c r="C14227" s="1"/>
  <c r="H14227" s="1"/>
  <c r="D14227"/>
  <c r="G14227" s="1"/>
  <c r="F14227" s="1"/>
  <c r="B14228"/>
  <c r="C14228" s="1"/>
  <c r="H14228" s="1"/>
  <c r="D14228"/>
  <c r="G14228" s="1"/>
  <c r="F14228" s="1"/>
  <c r="B14229"/>
  <c r="C14229" s="1"/>
  <c r="H14229" s="1"/>
  <c r="D14229"/>
  <c r="G14229" s="1"/>
  <c r="F14229" s="1"/>
  <c r="B14230"/>
  <c r="C14230" s="1"/>
  <c r="H14230" s="1"/>
  <c r="D14230"/>
  <c r="G14230" s="1"/>
  <c r="F14230" s="1"/>
  <c r="B14231"/>
  <c r="C14231" s="1"/>
  <c r="H14231" s="1"/>
  <c r="D14231"/>
  <c r="G14231" s="1"/>
  <c r="F14231" s="1"/>
  <c r="B14232"/>
  <c r="C14232" s="1"/>
  <c r="H14232" s="1"/>
  <c r="D14232"/>
  <c r="G14232" s="1"/>
  <c r="F14232" s="1"/>
  <c r="B14233"/>
  <c r="C14233" s="1"/>
  <c r="H14233" s="1"/>
  <c r="D14233"/>
  <c r="G14233" s="1"/>
  <c r="F14233" s="1"/>
  <c r="B14234"/>
  <c r="C14234" s="1"/>
  <c r="H14234" s="1"/>
  <c r="D14234"/>
  <c r="G14234" s="1"/>
  <c r="F14234" s="1"/>
  <c r="B14235"/>
  <c r="C14235" s="1"/>
  <c r="H14235" s="1"/>
  <c r="D14235"/>
  <c r="G14235" s="1"/>
  <c r="F14235" s="1"/>
  <c r="B14236"/>
  <c r="C14236" s="1"/>
  <c r="H14236" s="1"/>
  <c r="D14236"/>
  <c r="G14236" s="1"/>
  <c r="F14236" s="1"/>
  <c r="B14237"/>
  <c r="C14237" s="1"/>
  <c r="H14237" s="1"/>
  <c r="D14237"/>
  <c r="G14237" s="1"/>
  <c r="F14237" s="1"/>
  <c r="B14238"/>
  <c r="C14238" s="1"/>
  <c r="H14238" s="1"/>
  <c r="D14238"/>
  <c r="G14238" s="1"/>
  <c r="F14238" s="1"/>
  <c r="B14239"/>
  <c r="C14239" s="1"/>
  <c r="H14239" s="1"/>
  <c r="D14239"/>
  <c r="G14239" s="1"/>
  <c r="F14239" s="1"/>
  <c r="B14240"/>
  <c r="C14240" s="1"/>
  <c r="H14240" s="1"/>
  <c r="D14240"/>
  <c r="G14240" s="1"/>
  <c r="F14240" s="1"/>
  <c r="B14241"/>
  <c r="C14241" s="1"/>
  <c r="H14241" s="1"/>
  <c r="D14241"/>
  <c r="G14241" s="1"/>
  <c r="F14241" s="1"/>
  <c r="B14242"/>
  <c r="C14242" s="1"/>
  <c r="H14242" s="1"/>
  <c r="D14242"/>
  <c r="G14242" s="1"/>
  <c r="F14242" s="1"/>
  <c r="B14243"/>
  <c r="C14243" s="1"/>
  <c r="H14243" s="1"/>
  <c r="D14243"/>
  <c r="G14243" s="1"/>
  <c r="F14243" s="1"/>
  <c r="B14244"/>
  <c r="C14244" s="1"/>
  <c r="H14244" s="1"/>
  <c r="D14244"/>
  <c r="G14244" s="1"/>
  <c r="F14244" s="1"/>
  <c r="B14245"/>
  <c r="C14245" s="1"/>
  <c r="H14245" s="1"/>
  <c r="D14245"/>
  <c r="G14245" s="1"/>
  <c r="F14245" s="1"/>
  <c r="B14246"/>
  <c r="C14246" s="1"/>
  <c r="H14246" s="1"/>
  <c r="D14246"/>
  <c r="G14246" s="1"/>
  <c r="F14246" s="1"/>
  <c r="B14247"/>
  <c r="C14247" s="1"/>
  <c r="H14247" s="1"/>
  <c r="D14247"/>
  <c r="G14247" s="1"/>
  <c r="F14247" s="1"/>
  <c r="B14248"/>
  <c r="C14248" s="1"/>
  <c r="H14248" s="1"/>
  <c r="D14248"/>
  <c r="G14248" s="1"/>
  <c r="F14248" s="1"/>
  <c r="B14249"/>
  <c r="C14249" s="1"/>
  <c r="H14249" s="1"/>
  <c r="D14249"/>
  <c r="G14249" s="1"/>
  <c r="F14249" s="1"/>
  <c r="B14250"/>
  <c r="C14250" s="1"/>
  <c r="H14250" s="1"/>
  <c r="D14250"/>
  <c r="G14250" s="1"/>
  <c r="F14250" s="1"/>
  <c r="B14251"/>
  <c r="C14251" s="1"/>
  <c r="H14251" s="1"/>
  <c r="D14251"/>
  <c r="G14251" s="1"/>
  <c r="F14251" s="1"/>
  <c r="B14252"/>
  <c r="C14252" s="1"/>
  <c r="H14252" s="1"/>
  <c r="D14252"/>
  <c r="G14252" s="1"/>
  <c r="F14252" s="1"/>
  <c r="B14253"/>
  <c r="C14253" s="1"/>
  <c r="H14253" s="1"/>
  <c r="D14253"/>
  <c r="G14253" s="1"/>
  <c r="F14253" s="1"/>
  <c r="B14254"/>
  <c r="C14254" s="1"/>
  <c r="H14254" s="1"/>
  <c r="D14254"/>
  <c r="G14254" s="1"/>
  <c r="F14254" s="1"/>
  <c r="B14255"/>
  <c r="C14255" s="1"/>
  <c r="H14255" s="1"/>
  <c r="D14255"/>
  <c r="G14255" s="1"/>
  <c r="F14255" s="1"/>
  <c r="B14256"/>
  <c r="C14256" s="1"/>
  <c r="H14256" s="1"/>
  <c r="D14256"/>
  <c r="G14256" s="1"/>
  <c r="F14256" s="1"/>
  <c r="B14257"/>
  <c r="C14257" s="1"/>
  <c r="H14257" s="1"/>
  <c r="D14257"/>
  <c r="G14257" s="1"/>
  <c r="F14257" s="1"/>
  <c r="B14258"/>
  <c r="C14258" s="1"/>
  <c r="H14258" s="1"/>
  <c r="D14258"/>
  <c r="G14258" s="1"/>
  <c r="F14258" s="1"/>
  <c r="B14259"/>
  <c r="C14259" s="1"/>
  <c r="H14259" s="1"/>
  <c r="D14259"/>
  <c r="G14259" s="1"/>
  <c r="F14259" s="1"/>
  <c r="B14260"/>
  <c r="C14260" s="1"/>
  <c r="H14260" s="1"/>
  <c r="D14260"/>
  <c r="G14260" s="1"/>
  <c r="F14260" s="1"/>
  <c r="B14261"/>
  <c r="C14261" s="1"/>
  <c r="H14261" s="1"/>
  <c r="D14261"/>
  <c r="G14261" s="1"/>
  <c r="F14261" s="1"/>
  <c r="B14262"/>
  <c r="C14262" s="1"/>
  <c r="H14262" s="1"/>
  <c r="D14262"/>
  <c r="G14262" s="1"/>
  <c r="F14262" s="1"/>
  <c r="B14263"/>
  <c r="C14263" s="1"/>
  <c r="H14263" s="1"/>
  <c r="D14263"/>
  <c r="G14263" s="1"/>
  <c r="F14263" s="1"/>
  <c r="B14264"/>
  <c r="C14264" s="1"/>
  <c r="H14264" s="1"/>
  <c r="D14264"/>
  <c r="G14264" s="1"/>
  <c r="F14264" s="1"/>
  <c r="B14265"/>
  <c r="C14265" s="1"/>
  <c r="H14265" s="1"/>
  <c r="D14265"/>
  <c r="G14265" s="1"/>
  <c r="F14265" s="1"/>
  <c r="B14266"/>
  <c r="C14266" s="1"/>
  <c r="H14266" s="1"/>
  <c r="D14266"/>
  <c r="G14266" s="1"/>
  <c r="F14266" s="1"/>
  <c r="B14267"/>
  <c r="C14267" s="1"/>
  <c r="H14267" s="1"/>
  <c r="D14267"/>
  <c r="G14267" s="1"/>
  <c r="F14267" s="1"/>
  <c r="B14268"/>
  <c r="C14268" s="1"/>
  <c r="H14268" s="1"/>
  <c r="D14268"/>
  <c r="G14268" s="1"/>
  <c r="F14268" s="1"/>
  <c r="B14269"/>
  <c r="C14269" s="1"/>
  <c r="H14269" s="1"/>
  <c r="D14269"/>
  <c r="G14269" s="1"/>
  <c r="F14269" s="1"/>
  <c r="B14270"/>
  <c r="C14270" s="1"/>
  <c r="H14270" s="1"/>
  <c r="D14270"/>
  <c r="G14270" s="1"/>
  <c r="F14270" s="1"/>
  <c r="B14271"/>
  <c r="C14271" s="1"/>
  <c r="H14271" s="1"/>
  <c r="D14271"/>
  <c r="G14271" s="1"/>
  <c r="F14271" s="1"/>
  <c r="B14272"/>
  <c r="C14272" s="1"/>
  <c r="H14272" s="1"/>
  <c r="D14272"/>
  <c r="G14272" s="1"/>
  <c r="F14272" s="1"/>
  <c r="B14273"/>
  <c r="C14273" s="1"/>
  <c r="H14273" s="1"/>
  <c r="D14273"/>
  <c r="G14273" s="1"/>
  <c r="F14273" s="1"/>
  <c r="B14274"/>
  <c r="C14274" s="1"/>
  <c r="H14274" s="1"/>
  <c r="D14274"/>
  <c r="G14274" s="1"/>
  <c r="F14274" s="1"/>
  <c r="B14275"/>
  <c r="C14275" s="1"/>
  <c r="H14275" s="1"/>
  <c r="D14275"/>
  <c r="G14275" s="1"/>
  <c r="F14275" s="1"/>
  <c r="B14276"/>
  <c r="C14276" s="1"/>
  <c r="H14276" s="1"/>
  <c r="D14276"/>
  <c r="G14276" s="1"/>
  <c r="F14276" s="1"/>
  <c r="B14277"/>
  <c r="C14277" s="1"/>
  <c r="H14277" s="1"/>
  <c r="D14277"/>
  <c r="G14277" s="1"/>
  <c r="F14277" s="1"/>
  <c r="B14278"/>
  <c r="C14278" s="1"/>
  <c r="H14278" s="1"/>
  <c r="D14278"/>
  <c r="G14278" s="1"/>
  <c r="F14278" s="1"/>
  <c r="B14279"/>
  <c r="C14279" s="1"/>
  <c r="H14279" s="1"/>
  <c r="D14279"/>
  <c r="G14279" s="1"/>
  <c r="F14279" s="1"/>
  <c r="B14280"/>
  <c r="C14280" s="1"/>
  <c r="H14280" s="1"/>
  <c r="D14280"/>
  <c r="G14280" s="1"/>
  <c r="F14280" s="1"/>
  <c r="B14281"/>
  <c r="C14281" s="1"/>
  <c r="H14281" s="1"/>
  <c r="D14281"/>
  <c r="G14281" s="1"/>
  <c r="F14281" s="1"/>
  <c r="B14282"/>
  <c r="C14282" s="1"/>
  <c r="H14282" s="1"/>
  <c r="D14282"/>
  <c r="G14282" s="1"/>
  <c r="F14282" s="1"/>
  <c r="B14283"/>
  <c r="C14283" s="1"/>
  <c r="H14283" s="1"/>
  <c r="D14283"/>
  <c r="G14283" s="1"/>
  <c r="F14283" s="1"/>
  <c r="B14284"/>
  <c r="C14284" s="1"/>
  <c r="H14284" s="1"/>
  <c r="D14284"/>
  <c r="G14284" s="1"/>
  <c r="F14284" s="1"/>
  <c r="B14285"/>
  <c r="C14285" s="1"/>
  <c r="H14285" s="1"/>
  <c r="D14285"/>
  <c r="G14285" s="1"/>
  <c r="F14285" s="1"/>
  <c r="B14286"/>
  <c r="C14286" s="1"/>
  <c r="H14286" s="1"/>
  <c r="D14286"/>
  <c r="G14286" s="1"/>
  <c r="F14286" s="1"/>
  <c r="B14287"/>
  <c r="C14287" s="1"/>
  <c r="H14287" s="1"/>
  <c r="D14287"/>
  <c r="G14287" s="1"/>
  <c r="F14287" s="1"/>
  <c r="B14288"/>
  <c r="C14288" s="1"/>
  <c r="H14288" s="1"/>
  <c r="D14288"/>
  <c r="G14288" s="1"/>
  <c r="F14288" s="1"/>
  <c r="B14289"/>
  <c r="C14289" s="1"/>
  <c r="H14289" s="1"/>
  <c r="D14289"/>
  <c r="G14289" s="1"/>
  <c r="F14289" s="1"/>
  <c r="B14290"/>
  <c r="C14290" s="1"/>
  <c r="H14290" s="1"/>
  <c r="D14290"/>
  <c r="G14290" s="1"/>
  <c r="F14290" s="1"/>
  <c r="B14291"/>
  <c r="C14291" s="1"/>
  <c r="H14291" s="1"/>
  <c r="D14291"/>
  <c r="G14291" s="1"/>
  <c r="F14291" s="1"/>
  <c r="B14292"/>
  <c r="C14292" s="1"/>
  <c r="H14292" s="1"/>
  <c r="D14292"/>
  <c r="G14292" s="1"/>
  <c r="F14292" s="1"/>
  <c r="B14293"/>
  <c r="C14293" s="1"/>
  <c r="H14293" s="1"/>
  <c r="D14293"/>
  <c r="G14293" s="1"/>
  <c r="F14293" s="1"/>
  <c r="B14294"/>
  <c r="C14294" s="1"/>
  <c r="H14294" s="1"/>
  <c r="D14294"/>
  <c r="G14294" s="1"/>
  <c r="F14294" s="1"/>
  <c r="B14295"/>
  <c r="C14295" s="1"/>
  <c r="H14295" s="1"/>
  <c r="D14295"/>
  <c r="G14295" s="1"/>
  <c r="F14295" s="1"/>
  <c r="B14296"/>
  <c r="C14296" s="1"/>
  <c r="H14296" s="1"/>
  <c r="D14296"/>
  <c r="G14296" s="1"/>
  <c r="F14296" s="1"/>
  <c r="B14297"/>
  <c r="C14297" s="1"/>
  <c r="H14297" s="1"/>
  <c r="D14297"/>
  <c r="G14297" s="1"/>
  <c r="F14297" s="1"/>
  <c r="B14298"/>
  <c r="C14298" s="1"/>
  <c r="H14298" s="1"/>
  <c r="D14298"/>
  <c r="G14298" s="1"/>
  <c r="F14298" s="1"/>
  <c r="B14299"/>
  <c r="C14299" s="1"/>
  <c r="H14299" s="1"/>
  <c r="D14299"/>
  <c r="G14299" s="1"/>
  <c r="F14299" s="1"/>
  <c r="B14300"/>
  <c r="C14300" s="1"/>
  <c r="H14300" s="1"/>
  <c r="D14300"/>
  <c r="G14300" s="1"/>
  <c r="F14300" s="1"/>
  <c r="B14301"/>
  <c r="C14301" s="1"/>
  <c r="H14301" s="1"/>
  <c r="D14301"/>
  <c r="G14301" s="1"/>
  <c r="F14301" s="1"/>
  <c r="B14302"/>
  <c r="C14302" s="1"/>
  <c r="H14302" s="1"/>
  <c r="D14302"/>
  <c r="G14302" s="1"/>
  <c r="F14302" s="1"/>
  <c r="B14303"/>
  <c r="C14303" s="1"/>
  <c r="H14303" s="1"/>
  <c r="D14303"/>
  <c r="G14303" s="1"/>
  <c r="F14303" s="1"/>
  <c r="B14304"/>
  <c r="C14304" s="1"/>
  <c r="H14304" s="1"/>
  <c r="D14304"/>
  <c r="G14304" s="1"/>
  <c r="F14304" s="1"/>
  <c r="B14305"/>
  <c r="C14305" s="1"/>
  <c r="H14305" s="1"/>
  <c r="D14305"/>
  <c r="G14305" s="1"/>
  <c r="F14305" s="1"/>
  <c r="B14306"/>
  <c r="C14306" s="1"/>
  <c r="H14306" s="1"/>
  <c r="D14306"/>
  <c r="G14306" s="1"/>
  <c r="F14306" s="1"/>
  <c r="B14307"/>
  <c r="C14307" s="1"/>
  <c r="H14307" s="1"/>
  <c r="D14307"/>
  <c r="G14307" s="1"/>
  <c r="F14307" s="1"/>
  <c r="B14308"/>
  <c r="C14308" s="1"/>
  <c r="H14308" s="1"/>
  <c r="D14308"/>
  <c r="G14308" s="1"/>
  <c r="F14308" s="1"/>
  <c r="B14309"/>
  <c r="C14309" s="1"/>
  <c r="D14309"/>
  <c r="G14309" s="1"/>
  <c r="F14309" s="1"/>
  <c r="B14310"/>
  <c r="C14310" s="1"/>
  <c r="D14310"/>
  <c r="G14310" s="1"/>
  <c r="F14310" s="1"/>
  <c r="B14311"/>
  <c r="C14311" s="1"/>
  <c r="H14311" s="1"/>
  <c r="D14311"/>
  <c r="G14311" s="1"/>
  <c r="F14311" s="1"/>
  <c r="B14312"/>
  <c r="C14312" s="1"/>
  <c r="H14312" s="1"/>
  <c r="D14312"/>
  <c r="G14312" s="1"/>
  <c r="F14312" s="1"/>
  <c r="B14313"/>
  <c r="C14313" s="1"/>
  <c r="H14313" s="1"/>
  <c r="D14313"/>
  <c r="G14313" s="1"/>
  <c r="F14313" s="1"/>
  <c r="B14314"/>
  <c r="C14314" s="1"/>
  <c r="D14314"/>
  <c r="G14314" s="1"/>
  <c r="F14314" s="1"/>
  <c r="B14315"/>
  <c r="C14315" s="1"/>
  <c r="D14315"/>
  <c r="G14315" s="1"/>
  <c r="F14315" s="1"/>
  <c r="B14316"/>
  <c r="C14316" s="1"/>
  <c r="H14316" s="1"/>
  <c r="D14316"/>
  <c r="G14316" s="1"/>
  <c r="F14316" s="1"/>
  <c r="B14317"/>
  <c r="C14317" s="1"/>
  <c r="D14317"/>
  <c r="G14317" s="1"/>
  <c r="F14317" s="1"/>
  <c r="B14318"/>
  <c r="C14318" s="1"/>
  <c r="D14318"/>
  <c r="G14318" s="1"/>
  <c r="F14318" s="1"/>
  <c r="B14319"/>
  <c r="C14319" s="1"/>
  <c r="H14319" s="1"/>
  <c r="D14319"/>
  <c r="G14319" s="1"/>
  <c r="F14319" s="1"/>
  <c r="B14320"/>
  <c r="C14320" s="1"/>
  <c r="H14320" s="1"/>
  <c r="D14320"/>
  <c r="G14320" s="1"/>
  <c r="F14320" s="1"/>
  <c r="B14321"/>
  <c r="C14321" s="1"/>
  <c r="H14321" s="1"/>
  <c r="D14321"/>
  <c r="G14321" s="1"/>
  <c r="F14321" s="1"/>
  <c r="B14322"/>
  <c r="C14322" s="1"/>
  <c r="H14322" s="1"/>
  <c r="D14322"/>
  <c r="G14322" s="1"/>
  <c r="F14322" s="1"/>
  <c r="B14323"/>
  <c r="C14323" s="1"/>
  <c r="D14323"/>
  <c r="G14323" s="1"/>
  <c r="F14323" s="1"/>
  <c r="B14324"/>
  <c r="C14324" s="1"/>
  <c r="H14324" s="1"/>
  <c r="D14324"/>
  <c r="G14324" s="1"/>
  <c r="F14324" s="1"/>
  <c r="B14325"/>
  <c r="C14325" s="1"/>
  <c r="D14325"/>
  <c r="G14325" s="1"/>
  <c r="F14325" s="1"/>
  <c r="B14326"/>
  <c r="C14326" s="1"/>
  <c r="D14326"/>
  <c r="G14326" s="1"/>
  <c r="F14326" s="1"/>
  <c r="B14327"/>
  <c r="C14327" s="1"/>
  <c r="H14327" s="1"/>
  <c r="D14327"/>
  <c r="G14327" s="1"/>
  <c r="F14327" s="1"/>
  <c r="B14328"/>
  <c r="C14328" s="1"/>
  <c r="H14328" s="1"/>
  <c r="D14328"/>
  <c r="G14328" s="1"/>
  <c r="F14328" s="1"/>
  <c r="B14329"/>
  <c r="C14329" s="1"/>
  <c r="H14329" s="1"/>
  <c r="D14329"/>
  <c r="G14329" s="1"/>
  <c r="F14329" s="1"/>
  <c r="B14330"/>
  <c r="C14330" s="1"/>
  <c r="D14330"/>
  <c r="G14330" s="1"/>
  <c r="F14330" s="1"/>
  <c r="B14331"/>
  <c r="C14331" s="1"/>
  <c r="D14331"/>
  <c r="G14331" s="1"/>
  <c r="F14331" s="1"/>
  <c r="B14332"/>
  <c r="C14332" s="1"/>
  <c r="H14332" s="1"/>
  <c r="D14332"/>
  <c r="G14332" s="1"/>
  <c r="F14332" s="1"/>
  <c r="B14333"/>
  <c r="C14333" s="1"/>
  <c r="D14333"/>
  <c r="G14333" s="1"/>
  <c r="F14333" s="1"/>
  <c r="B14334"/>
  <c r="C14334" s="1"/>
  <c r="D14334"/>
  <c r="G14334" s="1"/>
  <c r="F14334" s="1"/>
  <c r="B14335"/>
  <c r="C14335" s="1"/>
  <c r="H14335" s="1"/>
  <c r="D14335"/>
  <c r="G14335" s="1"/>
  <c r="F14335" s="1"/>
  <c r="B14336"/>
  <c r="C14336" s="1"/>
  <c r="H14336" s="1"/>
  <c r="D14336"/>
  <c r="G14336" s="1"/>
  <c r="F14336" s="1"/>
  <c r="B14337"/>
  <c r="C14337" s="1"/>
  <c r="H14337" s="1"/>
  <c r="D14337"/>
  <c r="G14337" s="1"/>
  <c r="F14337" s="1"/>
  <c r="B14338"/>
  <c r="C14338" s="1"/>
  <c r="D14338"/>
  <c r="G14338" s="1"/>
  <c r="F14338" s="1"/>
  <c r="B14339"/>
  <c r="C14339" s="1"/>
  <c r="D14339"/>
  <c r="G14339" s="1"/>
  <c r="F14339" s="1"/>
  <c r="B14340"/>
  <c r="C14340" s="1"/>
  <c r="H14340" s="1"/>
  <c r="D14340"/>
  <c r="G14340" s="1"/>
  <c r="F14340" s="1"/>
  <c r="B14341"/>
  <c r="C14341" s="1"/>
  <c r="H14341" s="1"/>
  <c r="D14341"/>
  <c r="G14341" s="1"/>
  <c r="F14341" s="1"/>
  <c r="B14342"/>
  <c r="C14342" s="1"/>
  <c r="D14342"/>
  <c r="G14342" s="1"/>
  <c r="F14342" s="1"/>
  <c r="B14343"/>
  <c r="C14343" s="1"/>
  <c r="H14343" s="1"/>
  <c r="D14343"/>
  <c r="G14343" s="1"/>
  <c r="F14343" s="1"/>
  <c r="B14344"/>
  <c r="C14344" s="1"/>
  <c r="H14344" s="1"/>
  <c r="D14344"/>
  <c r="G14344" s="1"/>
  <c r="F14344" s="1"/>
  <c r="B14345"/>
  <c r="C14345" s="1"/>
  <c r="H14345" s="1"/>
  <c r="D14345"/>
  <c r="G14345" s="1"/>
  <c r="F14345" s="1"/>
  <c r="B14346"/>
  <c r="C14346" s="1"/>
  <c r="D14346"/>
  <c r="G14346" s="1"/>
  <c r="F14346" s="1"/>
  <c r="B14347"/>
  <c r="C14347" s="1"/>
  <c r="D14347"/>
  <c r="G14347" s="1"/>
  <c r="F14347" s="1"/>
  <c r="B14348"/>
  <c r="C14348" s="1"/>
  <c r="H14348" s="1"/>
  <c r="D14348"/>
  <c r="G14348" s="1"/>
  <c r="F14348" s="1"/>
  <c r="B14349"/>
  <c r="C14349" s="1"/>
  <c r="D14349"/>
  <c r="G14349" s="1"/>
  <c r="F14349" s="1"/>
  <c r="B14350"/>
  <c r="C14350" s="1"/>
  <c r="H14350" s="1"/>
  <c r="D14350"/>
  <c r="G14350" s="1"/>
  <c r="F14350" s="1"/>
  <c r="B14351"/>
  <c r="C14351" s="1"/>
  <c r="H14351" s="1"/>
  <c r="D14351"/>
  <c r="G14351" s="1"/>
  <c r="F14351" s="1"/>
  <c r="B14352"/>
  <c r="C14352" s="1"/>
  <c r="H14352" s="1"/>
  <c r="D14352"/>
  <c r="G14352" s="1"/>
  <c r="F14352" s="1"/>
  <c r="B14353"/>
  <c r="C14353" s="1"/>
  <c r="H14353" s="1"/>
  <c r="D14353"/>
  <c r="G14353" s="1"/>
  <c r="F14353" s="1"/>
  <c r="B14354"/>
  <c r="C14354" s="1"/>
  <c r="D14354"/>
  <c r="G14354" s="1"/>
  <c r="F14354" s="1"/>
  <c r="B14355"/>
  <c r="C14355" s="1"/>
  <c r="D14355"/>
  <c r="G14355" s="1"/>
  <c r="F14355" s="1"/>
  <c r="B14356"/>
  <c r="C14356" s="1"/>
  <c r="H14356" s="1"/>
  <c r="D14356"/>
  <c r="G14356" s="1"/>
  <c r="F14356" s="1"/>
  <c r="B14357"/>
  <c r="C14357" s="1"/>
  <c r="D14357"/>
  <c r="G14357" s="1"/>
  <c r="F14357" s="1"/>
  <c r="B14358"/>
  <c r="C14358" s="1"/>
  <c r="D14358"/>
  <c r="G14358" s="1"/>
  <c r="F14358" s="1"/>
  <c r="B14359"/>
  <c r="C14359" s="1"/>
  <c r="H14359" s="1"/>
  <c r="D14359"/>
  <c r="G14359" s="1"/>
  <c r="F14359" s="1"/>
  <c r="B14360"/>
  <c r="C14360" s="1"/>
  <c r="H14360" s="1"/>
  <c r="D14360"/>
  <c r="G14360" s="1"/>
  <c r="F14360" s="1"/>
  <c r="B14361"/>
  <c r="C14361" s="1"/>
  <c r="H14361" s="1"/>
  <c r="D14361"/>
  <c r="G14361" s="1"/>
  <c r="F14361" s="1"/>
  <c r="B14362"/>
  <c r="C14362" s="1"/>
  <c r="D14362"/>
  <c r="G14362" s="1"/>
  <c r="F14362" s="1"/>
  <c r="B14363"/>
  <c r="C14363" s="1"/>
  <c r="D14363"/>
  <c r="G14363" s="1"/>
  <c r="F14363" s="1"/>
  <c r="B14364"/>
  <c r="C14364" s="1"/>
  <c r="H14364" s="1"/>
  <c r="D14364"/>
  <c r="G14364" s="1"/>
  <c r="F14364" s="1"/>
  <c r="B14365"/>
  <c r="C14365" s="1"/>
  <c r="D14365"/>
  <c r="G14365" s="1"/>
  <c r="F14365" s="1"/>
  <c r="B14366"/>
  <c r="C14366" s="1"/>
  <c r="D14366"/>
  <c r="G14366" s="1"/>
  <c r="F14366" s="1"/>
  <c r="B14367"/>
  <c r="C14367" s="1"/>
  <c r="H14367" s="1"/>
  <c r="D14367"/>
  <c r="G14367" s="1"/>
  <c r="F14367" s="1"/>
  <c r="B14368"/>
  <c r="C14368" s="1"/>
  <c r="H14368" s="1"/>
  <c r="D14368"/>
  <c r="G14368" s="1"/>
  <c r="F14368" s="1"/>
  <c r="B14369"/>
  <c r="C14369" s="1"/>
  <c r="H14369" s="1"/>
  <c r="D14369"/>
  <c r="G14369" s="1"/>
  <c r="F14369" s="1"/>
  <c r="B14370"/>
  <c r="C14370" s="1"/>
  <c r="D14370"/>
  <c r="G14370" s="1"/>
  <c r="F14370" s="1"/>
  <c r="B14371"/>
  <c r="C14371" s="1"/>
  <c r="D14371"/>
  <c r="G14371" s="1"/>
  <c r="F14371" s="1"/>
  <c r="B14372"/>
  <c r="C14372" s="1"/>
  <c r="H14372" s="1"/>
  <c r="D14372"/>
  <c r="G14372" s="1"/>
  <c r="F14372" s="1"/>
  <c r="B14373"/>
  <c r="C14373" s="1"/>
  <c r="D14373"/>
  <c r="G14373" s="1"/>
  <c r="F14373" s="1"/>
  <c r="B14374"/>
  <c r="C14374" s="1"/>
  <c r="D14374"/>
  <c r="G14374" s="1"/>
  <c r="F14374" s="1"/>
  <c r="B14375"/>
  <c r="C14375" s="1"/>
  <c r="H14375" s="1"/>
  <c r="D14375"/>
  <c r="G14375" s="1"/>
  <c r="F14375" s="1"/>
  <c r="B14376"/>
  <c r="C14376" s="1"/>
  <c r="H14376" s="1"/>
  <c r="D14376"/>
  <c r="G14376" s="1"/>
  <c r="F14376" s="1"/>
  <c r="B14377"/>
  <c r="C14377" s="1"/>
  <c r="H14377" s="1"/>
  <c r="D14377"/>
  <c r="G14377" s="1"/>
  <c r="F14377" s="1"/>
  <c r="B14378"/>
  <c r="C14378" s="1"/>
  <c r="D14378"/>
  <c r="G14378" s="1"/>
  <c r="F14378" s="1"/>
  <c r="B14379"/>
  <c r="C14379" s="1"/>
  <c r="D14379"/>
  <c r="G14379" s="1"/>
  <c r="F14379" s="1"/>
  <c r="B14380"/>
  <c r="C14380" s="1"/>
  <c r="H14380" s="1"/>
  <c r="D14380"/>
  <c r="G14380" s="1"/>
  <c r="F14380" s="1"/>
  <c r="B14381"/>
  <c r="C14381" s="1"/>
  <c r="D14381"/>
  <c r="G14381" s="1"/>
  <c r="F14381" s="1"/>
  <c r="B14382"/>
  <c r="C14382" s="1"/>
  <c r="D14382"/>
  <c r="G14382" s="1"/>
  <c r="F14382" s="1"/>
  <c r="B14383"/>
  <c r="C14383" s="1"/>
  <c r="H14383" s="1"/>
  <c r="D14383"/>
  <c r="G14383" s="1"/>
  <c r="F14383" s="1"/>
  <c r="B14384"/>
  <c r="C14384" s="1"/>
  <c r="H14384" s="1"/>
  <c r="D14384"/>
  <c r="G14384" s="1"/>
  <c r="F14384" s="1"/>
  <c r="B14385"/>
  <c r="C14385" s="1"/>
  <c r="H14385" s="1"/>
  <c r="D14385"/>
  <c r="G14385" s="1"/>
  <c r="F14385" s="1"/>
  <c r="B14386"/>
  <c r="C14386" s="1"/>
  <c r="D14386"/>
  <c r="G14386" s="1"/>
  <c r="F14386" s="1"/>
  <c r="B14387"/>
  <c r="C14387" s="1"/>
  <c r="D14387"/>
  <c r="G14387" s="1"/>
  <c r="F14387" s="1"/>
  <c r="B14388"/>
  <c r="C14388" s="1"/>
  <c r="H14388" s="1"/>
  <c r="D14388"/>
  <c r="G14388" s="1"/>
  <c r="F14388" s="1"/>
  <c r="B14389"/>
  <c r="C14389" s="1"/>
  <c r="H14389" s="1"/>
  <c r="D14389"/>
  <c r="G14389" s="1"/>
  <c r="F14389" s="1"/>
  <c r="B14390"/>
  <c r="C14390" s="1"/>
  <c r="D14390"/>
  <c r="G14390" s="1"/>
  <c r="F14390" s="1"/>
  <c r="B14391"/>
  <c r="C14391" s="1"/>
  <c r="H14391" s="1"/>
  <c r="D14391"/>
  <c r="G14391" s="1"/>
  <c r="F14391" s="1"/>
  <c r="B14392"/>
  <c r="C14392" s="1"/>
  <c r="H14392" s="1"/>
  <c r="D14392"/>
  <c r="G14392" s="1"/>
  <c r="F14392" s="1"/>
  <c r="B14393"/>
  <c r="C14393" s="1"/>
  <c r="H14393" s="1"/>
  <c r="D14393"/>
  <c r="G14393" s="1"/>
  <c r="F14393" s="1"/>
  <c r="B14394"/>
  <c r="C14394" s="1"/>
  <c r="D14394"/>
  <c r="G14394" s="1"/>
  <c r="F14394" s="1"/>
  <c r="B14395"/>
  <c r="C14395" s="1"/>
  <c r="D14395"/>
  <c r="G14395" s="1"/>
  <c r="F14395" s="1"/>
  <c r="B14396"/>
  <c r="C14396" s="1"/>
  <c r="H14396" s="1"/>
  <c r="D14396"/>
  <c r="G14396" s="1"/>
  <c r="F14396" s="1"/>
  <c r="B14397"/>
  <c r="C14397" s="1"/>
  <c r="H14397" s="1"/>
  <c r="D14397"/>
  <c r="G14397" s="1"/>
  <c r="F14397" s="1"/>
  <c r="B14398"/>
  <c r="C14398" s="1"/>
  <c r="D14398"/>
  <c r="G14398" s="1"/>
  <c r="F14398" s="1"/>
  <c r="B14399"/>
  <c r="C14399" s="1"/>
  <c r="H14399" s="1"/>
  <c r="D14399"/>
  <c r="G14399" s="1"/>
  <c r="F14399" s="1"/>
  <c r="B14400"/>
  <c r="C14400" s="1"/>
  <c r="H14400" s="1"/>
  <c r="D14400"/>
  <c r="G14400" s="1"/>
  <c r="F14400" s="1"/>
  <c r="B14401"/>
  <c r="C14401" s="1"/>
  <c r="H14401" s="1"/>
  <c r="D14401"/>
  <c r="G14401" s="1"/>
  <c r="F14401" s="1"/>
  <c r="B14402"/>
  <c r="C14402" s="1"/>
  <c r="D14402"/>
  <c r="G14402" s="1"/>
  <c r="F14402" s="1"/>
  <c r="B14403"/>
  <c r="C14403" s="1"/>
  <c r="D14403"/>
  <c r="G14403" s="1"/>
  <c r="F14403" s="1"/>
  <c r="B14404"/>
  <c r="C14404" s="1"/>
  <c r="H14404" s="1"/>
  <c r="D14404"/>
  <c r="G14404" s="1"/>
  <c r="F14404" s="1"/>
  <c r="B14405"/>
  <c r="C14405" s="1"/>
  <c r="D14405"/>
  <c r="G14405" s="1"/>
  <c r="F14405" s="1"/>
  <c r="B14406"/>
  <c r="C14406" s="1"/>
  <c r="D14406"/>
  <c r="G14406" s="1"/>
  <c r="F14406" s="1"/>
  <c r="B14407"/>
  <c r="C14407" s="1"/>
  <c r="H14407" s="1"/>
  <c r="D14407"/>
  <c r="G14407" s="1"/>
  <c r="F14407" s="1"/>
  <c r="B14408"/>
  <c r="C14408" s="1"/>
  <c r="H14408" s="1"/>
  <c r="D14408"/>
  <c r="G14408" s="1"/>
  <c r="F14408" s="1"/>
  <c r="B14409"/>
  <c r="C14409" s="1"/>
  <c r="H14409" s="1"/>
  <c r="D14409"/>
  <c r="G14409" s="1"/>
  <c r="F14409" s="1"/>
  <c r="B14410"/>
  <c r="C14410" s="1"/>
  <c r="D14410"/>
  <c r="G14410" s="1"/>
  <c r="F14410" s="1"/>
  <c r="B14411"/>
  <c r="C14411" s="1"/>
  <c r="D14411"/>
  <c r="G14411" s="1"/>
  <c r="F14411" s="1"/>
  <c r="B14412"/>
  <c r="C14412" s="1"/>
  <c r="H14412" s="1"/>
  <c r="D14412"/>
  <c r="G14412" s="1"/>
  <c r="F14412" s="1"/>
  <c r="B14413"/>
  <c r="C14413" s="1"/>
  <c r="D14413"/>
  <c r="G14413" s="1"/>
  <c r="F14413" s="1"/>
  <c r="B14414"/>
  <c r="C14414" s="1"/>
  <c r="D14414"/>
  <c r="G14414" s="1"/>
  <c r="F14414" s="1"/>
  <c r="B14415"/>
  <c r="C14415" s="1"/>
  <c r="H14415" s="1"/>
  <c r="D14415"/>
  <c r="G14415" s="1"/>
  <c r="F14415" s="1"/>
  <c r="B14416"/>
  <c r="C14416" s="1"/>
  <c r="H14416" s="1"/>
  <c r="D14416"/>
  <c r="G14416" s="1"/>
  <c r="F14416" s="1"/>
  <c r="B14417"/>
  <c r="C14417" s="1"/>
  <c r="H14417" s="1"/>
  <c r="D14417"/>
  <c r="G14417" s="1"/>
  <c r="F14417" s="1"/>
  <c r="B14418"/>
  <c r="C14418" s="1"/>
  <c r="D14418"/>
  <c r="G14418" s="1"/>
  <c r="F14418" s="1"/>
  <c r="B14419"/>
  <c r="C14419" s="1"/>
  <c r="D14419"/>
  <c r="G14419" s="1"/>
  <c r="F14419" s="1"/>
  <c r="B14420"/>
  <c r="C14420" s="1"/>
  <c r="D14420"/>
  <c r="G14420" s="1"/>
  <c r="F14420" s="1"/>
  <c r="B14421"/>
  <c r="C14421" s="1"/>
  <c r="D14421"/>
  <c r="G14421" s="1"/>
  <c r="F14421" s="1"/>
  <c r="B14422"/>
  <c r="C14422" s="1"/>
  <c r="D14422"/>
  <c r="G14422" s="1"/>
  <c r="F14422" s="1"/>
  <c r="B14423"/>
  <c r="C14423" s="1"/>
  <c r="H14423" s="1"/>
  <c r="D14423"/>
  <c r="G14423" s="1"/>
  <c r="F14423" s="1"/>
  <c r="B14424"/>
  <c r="C14424" s="1"/>
  <c r="H14424" s="1"/>
  <c r="D14424"/>
  <c r="G14424" s="1"/>
  <c r="F14424" s="1"/>
  <c r="B14425"/>
  <c r="C14425" s="1"/>
  <c r="H14425" s="1"/>
  <c r="D14425"/>
  <c r="G14425" s="1"/>
  <c r="F14425" s="1"/>
  <c r="B14426"/>
  <c r="C14426" s="1"/>
  <c r="D14426"/>
  <c r="G14426" s="1"/>
  <c r="F14426" s="1"/>
  <c r="B14427"/>
  <c r="C14427" s="1"/>
  <c r="D14427"/>
  <c r="G14427" s="1"/>
  <c r="F14427" s="1"/>
  <c r="B14428"/>
  <c r="C14428" s="1"/>
  <c r="D14428"/>
  <c r="G14428" s="1"/>
  <c r="F14428" s="1"/>
  <c r="B14429"/>
  <c r="C14429" s="1"/>
  <c r="D14429"/>
  <c r="G14429" s="1"/>
  <c r="F14429" s="1"/>
  <c r="B14430"/>
  <c r="C14430" s="1"/>
  <c r="D14430"/>
  <c r="G14430" s="1"/>
  <c r="F14430" s="1"/>
  <c r="B14431"/>
  <c r="C14431" s="1"/>
  <c r="H14431" s="1"/>
  <c r="D14431"/>
  <c r="G14431" s="1"/>
  <c r="F14431" s="1"/>
  <c r="B14432"/>
  <c r="C14432" s="1"/>
  <c r="H14432" s="1"/>
  <c r="D14432"/>
  <c r="G14432" s="1"/>
  <c r="F14432" s="1"/>
  <c r="B14433"/>
  <c r="C14433" s="1"/>
  <c r="H14433" s="1"/>
  <c r="D14433"/>
  <c r="G14433" s="1"/>
  <c r="F14433" s="1"/>
  <c r="B14434"/>
  <c r="C14434" s="1"/>
  <c r="D14434"/>
  <c r="G14434" s="1"/>
  <c r="F14434" s="1"/>
  <c r="B14435"/>
  <c r="C14435" s="1"/>
  <c r="D14435"/>
  <c r="G14435" s="1"/>
  <c r="F14435" s="1"/>
  <c r="B14436"/>
  <c r="C14436" s="1"/>
  <c r="D14436"/>
  <c r="G14436" s="1"/>
  <c r="F14436" s="1"/>
  <c r="B14437"/>
  <c r="C14437" s="1"/>
  <c r="D14437"/>
  <c r="G14437" s="1"/>
  <c r="F14437" s="1"/>
  <c r="B14438"/>
  <c r="C14438" s="1"/>
  <c r="D14438"/>
  <c r="G14438" s="1"/>
  <c r="F14438" s="1"/>
  <c r="B14439"/>
  <c r="C14439" s="1"/>
  <c r="H14439" s="1"/>
  <c r="D14439"/>
  <c r="G14439" s="1"/>
  <c r="F14439" s="1"/>
  <c r="B14440"/>
  <c r="C14440" s="1"/>
  <c r="H14440" s="1"/>
  <c r="D14440"/>
  <c r="G14440" s="1"/>
  <c r="F14440" s="1"/>
  <c r="B14441"/>
  <c r="C14441" s="1"/>
  <c r="H14441" s="1"/>
  <c r="D14441"/>
  <c r="G14441" s="1"/>
  <c r="F14441" s="1"/>
  <c r="B14442"/>
  <c r="C14442" s="1"/>
  <c r="D14442"/>
  <c r="G14442" s="1"/>
  <c r="F14442" s="1"/>
  <c r="B14443"/>
  <c r="C14443" s="1"/>
  <c r="D14443"/>
  <c r="G14443" s="1"/>
  <c r="F14443" s="1"/>
  <c r="B14444"/>
  <c r="C14444" s="1"/>
  <c r="D14444"/>
  <c r="G14444" s="1"/>
  <c r="F14444" s="1"/>
  <c r="B14445"/>
  <c r="C14445" s="1"/>
  <c r="D14445"/>
  <c r="G14445" s="1"/>
  <c r="F14445" s="1"/>
  <c r="B14446"/>
  <c r="C14446" s="1"/>
  <c r="D14446"/>
  <c r="G14446" s="1"/>
  <c r="F14446" s="1"/>
  <c r="B14447"/>
  <c r="C14447" s="1"/>
  <c r="H14447" s="1"/>
  <c r="D14447"/>
  <c r="G14447" s="1"/>
  <c r="F14447" s="1"/>
  <c r="B14448"/>
  <c r="C14448" s="1"/>
  <c r="H14448" s="1"/>
  <c r="D14448"/>
  <c r="G14448" s="1"/>
  <c r="F14448" s="1"/>
  <c r="B14449"/>
  <c r="C14449" s="1"/>
  <c r="H14449" s="1"/>
  <c r="D14449"/>
  <c r="G14449" s="1"/>
  <c r="F14449" s="1"/>
  <c r="B14450"/>
  <c r="C14450" s="1"/>
  <c r="D14450"/>
  <c r="G14450" s="1"/>
  <c r="F14450" s="1"/>
  <c r="B14451"/>
  <c r="C14451" s="1"/>
  <c r="D14451"/>
  <c r="G14451" s="1"/>
  <c r="F14451" s="1"/>
  <c r="B14452"/>
  <c r="C14452" s="1"/>
  <c r="H14452" s="1"/>
  <c r="D14452"/>
  <c r="G14452" s="1"/>
  <c r="F14452" s="1"/>
  <c r="B14453"/>
  <c r="C14453" s="1"/>
  <c r="D14453"/>
  <c r="G14453" s="1"/>
  <c r="F14453" s="1"/>
  <c r="B14454"/>
  <c r="C14454" s="1"/>
  <c r="D14454"/>
  <c r="G14454" s="1"/>
  <c r="F14454" s="1"/>
  <c r="B14455"/>
  <c r="C14455" s="1"/>
  <c r="H14455" s="1"/>
  <c r="D14455"/>
  <c r="G14455" s="1"/>
  <c r="F14455" s="1"/>
  <c r="B14456"/>
  <c r="C14456" s="1"/>
  <c r="H14456" s="1"/>
  <c r="D14456"/>
  <c r="G14456" s="1"/>
  <c r="F14456" s="1"/>
  <c r="B14457"/>
  <c r="C14457" s="1"/>
  <c r="H14457" s="1"/>
  <c r="D14457"/>
  <c r="G14457" s="1"/>
  <c r="F14457" s="1"/>
  <c r="B14458"/>
  <c r="C14458" s="1"/>
  <c r="D14458"/>
  <c r="G14458" s="1"/>
  <c r="F14458" s="1"/>
  <c r="B14459"/>
  <c r="C14459" s="1"/>
  <c r="D14459"/>
  <c r="G14459" s="1"/>
  <c r="F14459" s="1"/>
  <c r="B14460"/>
  <c r="C14460" s="1"/>
  <c r="D14460"/>
  <c r="G14460" s="1"/>
  <c r="F14460" s="1"/>
  <c r="B14461"/>
  <c r="C14461" s="1"/>
  <c r="D14461"/>
  <c r="G14461" s="1"/>
  <c r="F14461" s="1"/>
  <c r="B14462"/>
  <c r="C14462" s="1"/>
  <c r="D14462"/>
  <c r="G14462" s="1"/>
  <c r="F14462" s="1"/>
  <c r="B14463"/>
  <c r="C14463" s="1"/>
  <c r="H14463" s="1"/>
  <c r="D14463"/>
  <c r="G14463" s="1"/>
  <c r="F14463" s="1"/>
  <c r="B14464"/>
  <c r="C14464" s="1"/>
  <c r="H14464" s="1"/>
  <c r="D14464"/>
  <c r="G14464" s="1"/>
  <c r="F14464" s="1"/>
  <c r="B14465"/>
  <c r="C14465" s="1"/>
  <c r="H14465" s="1"/>
  <c r="D14465"/>
  <c r="G14465" s="1"/>
  <c r="F14465" s="1"/>
  <c r="B14466"/>
  <c r="C14466" s="1"/>
  <c r="D14466"/>
  <c r="G14466" s="1"/>
  <c r="F14466" s="1"/>
  <c r="B14467"/>
  <c r="C14467" s="1"/>
  <c r="D14467"/>
  <c r="G14467" s="1"/>
  <c r="F14467" s="1"/>
  <c r="B14468"/>
  <c r="C14468" s="1"/>
  <c r="D14468"/>
  <c r="G14468" s="1"/>
  <c r="F14468" s="1"/>
  <c r="B14469"/>
  <c r="C14469" s="1"/>
  <c r="D14469"/>
  <c r="G14469" s="1"/>
  <c r="F14469" s="1"/>
  <c r="B14470"/>
  <c r="C14470" s="1"/>
  <c r="D14470"/>
  <c r="G14470" s="1"/>
  <c r="F14470" s="1"/>
  <c r="B14471"/>
  <c r="C14471" s="1"/>
  <c r="H14471" s="1"/>
  <c r="D14471"/>
  <c r="G14471" s="1"/>
  <c r="F14471" s="1"/>
  <c r="B14472"/>
  <c r="C14472" s="1"/>
  <c r="H14472" s="1"/>
  <c r="D14472"/>
  <c r="G14472" s="1"/>
  <c r="F14472" s="1"/>
  <c r="B14473"/>
  <c r="C14473" s="1"/>
  <c r="H14473" s="1"/>
  <c r="D14473"/>
  <c r="G14473" s="1"/>
  <c r="F14473" s="1"/>
  <c r="B14474"/>
  <c r="C14474" s="1"/>
  <c r="H14474" s="1"/>
  <c r="D14474"/>
  <c r="G14474" s="1"/>
  <c r="F14474" s="1"/>
  <c r="B14475"/>
  <c r="C14475" s="1"/>
  <c r="D14475"/>
  <c r="G14475" s="1"/>
  <c r="F14475" s="1"/>
  <c r="B14476"/>
  <c r="C14476" s="1"/>
  <c r="D14476"/>
  <c r="G14476" s="1"/>
  <c r="F14476" s="1"/>
  <c r="B14477"/>
  <c r="C14477" s="1"/>
  <c r="H14477" s="1"/>
  <c r="D14477"/>
  <c r="G14477" s="1"/>
  <c r="F14477" s="1"/>
  <c r="B14478"/>
  <c r="C14478" s="1"/>
  <c r="D14478"/>
  <c r="G14478" s="1"/>
  <c r="F14478" s="1"/>
  <c r="B14479"/>
  <c r="C14479" s="1"/>
  <c r="H14479" s="1"/>
  <c r="D14479"/>
  <c r="G14479" s="1"/>
  <c r="F14479" s="1"/>
  <c r="B14480"/>
  <c r="C14480" s="1"/>
  <c r="H14480" s="1"/>
  <c r="D14480"/>
  <c r="G14480" s="1"/>
  <c r="F14480" s="1"/>
  <c r="B14481"/>
  <c r="C14481" s="1"/>
  <c r="H14481" s="1"/>
  <c r="D14481"/>
  <c r="G14481" s="1"/>
  <c r="F14481" s="1"/>
  <c r="B14482"/>
  <c r="C14482" s="1"/>
  <c r="D14482"/>
  <c r="G14482" s="1"/>
  <c r="F14482" s="1"/>
  <c r="B14483"/>
  <c r="C14483" s="1"/>
  <c r="D14483"/>
  <c r="G14483" s="1"/>
  <c r="F14483" s="1"/>
  <c r="B14484"/>
  <c r="C14484" s="1"/>
  <c r="H14484" s="1"/>
  <c r="D14484"/>
  <c r="G14484" s="1"/>
  <c r="F14484" s="1"/>
  <c r="B14485"/>
  <c r="C14485" s="1"/>
  <c r="D14485"/>
  <c r="G14485" s="1"/>
  <c r="F14485" s="1"/>
  <c r="B14486"/>
  <c r="C14486" s="1"/>
  <c r="D14486"/>
  <c r="G14486" s="1"/>
  <c r="F14486" s="1"/>
  <c r="B14487"/>
  <c r="C14487" s="1"/>
  <c r="H14487" s="1"/>
  <c r="D14487"/>
  <c r="G14487" s="1"/>
  <c r="F14487" s="1"/>
  <c r="B14488"/>
  <c r="C14488" s="1"/>
  <c r="H14488" s="1"/>
  <c r="D14488"/>
  <c r="G14488" s="1"/>
  <c r="F14488" s="1"/>
  <c r="B14489"/>
  <c r="C14489" s="1"/>
  <c r="H14489" s="1"/>
  <c r="D14489"/>
  <c r="G14489" s="1"/>
  <c r="F14489" s="1"/>
  <c r="B14490"/>
  <c r="C14490" s="1"/>
  <c r="D14490"/>
  <c r="G14490" s="1"/>
  <c r="F14490" s="1"/>
  <c r="B14491"/>
  <c r="C14491" s="1"/>
  <c r="D14491"/>
  <c r="G14491" s="1"/>
  <c r="F14491" s="1"/>
  <c r="B14492"/>
  <c r="C14492" s="1"/>
  <c r="D14492"/>
  <c r="G14492" s="1"/>
  <c r="F14492" s="1"/>
  <c r="B14493"/>
  <c r="C14493" s="1"/>
  <c r="D14493"/>
  <c r="G14493" s="1"/>
  <c r="F14493" s="1"/>
  <c r="B14494"/>
  <c r="C14494" s="1"/>
  <c r="D14494"/>
  <c r="G14494" s="1"/>
  <c r="F14494" s="1"/>
  <c r="B14495"/>
  <c r="C14495" s="1"/>
  <c r="H14495" s="1"/>
  <c r="D14495"/>
  <c r="G14495" s="1"/>
  <c r="F14495" s="1"/>
  <c r="B14496"/>
  <c r="C14496" s="1"/>
  <c r="H14496" s="1"/>
  <c r="D14496"/>
  <c r="G14496" s="1"/>
  <c r="F14496" s="1"/>
  <c r="B14497"/>
  <c r="C14497" s="1"/>
  <c r="H14497" s="1"/>
  <c r="D14497"/>
  <c r="G14497" s="1"/>
  <c r="F14497" s="1"/>
  <c r="B14498"/>
  <c r="C14498" s="1"/>
  <c r="D14498"/>
  <c r="G14498" s="1"/>
  <c r="F14498" s="1"/>
  <c r="B14499"/>
  <c r="C14499" s="1"/>
  <c r="D14499"/>
  <c r="G14499" s="1"/>
  <c r="F14499" s="1"/>
  <c r="B14500"/>
  <c r="C14500" s="1"/>
  <c r="D14500"/>
  <c r="G14500" s="1"/>
  <c r="F14500" s="1"/>
  <c r="B14501"/>
  <c r="C14501" s="1"/>
  <c r="D14501"/>
  <c r="G14501" s="1"/>
  <c r="F14501" s="1"/>
  <c r="B14502"/>
  <c r="C14502" s="1"/>
  <c r="D14502"/>
  <c r="G14502" s="1"/>
  <c r="F14502" s="1"/>
  <c r="B14503"/>
  <c r="C14503" s="1"/>
  <c r="H14503" s="1"/>
  <c r="D14503"/>
  <c r="G14503" s="1"/>
  <c r="F14503" s="1"/>
  <c r="B14504"/>
  <c r="C14504" s="1"/>
  <c r="H14504" s="1"/>
  <c r="D14504"/>
  <c r="G14504" s="1"/>
  <c r="F14504" s="1"/>
  <c r="B14505"/>
  <c r="C14505" s="1"/>
  <c r="H14505" s="1"/>
  <c r="D14505"/>
  <c r="G14505" s="1"/>
  <c r="F14505" s="1"/>
  <c r="B14506"/>
  <c r="C14506" s="1"/>
  <c r="D14506"/>
  <c r="G14506" s="1"/>
  <c r="F14506" s="1"/>
  <c r="B14507"/>
  <c r="C14507" s="1"/>
  <c r="D14507"/>
  <c r="G14507" s="1"/>
  <c r="F14507" s="1"/>
  <c r="B14508"/>
  <c r="C14508" s="1"/>
  <c r="D14508"/>
  <c r="G14508" s="1"/>
  <c r="F14508" s="1"/>
  <c r="B14509"/>
  <c r="C14509" s="1"/>
  <c r="D14509"/>
  <c r="G14509" s="1"/>
  <c r="F14509" s="1"/>
  <c r="B14510"/>
  <c r="C14510" s="1"/>
  <c r="H14510" s="1"/>
  <c r="D14510"/>
  <c r="G14510" s="1"/>
  <c r="F14510" s="1"/>
  <c r="B14511"/>
  <c r="C14511" s="1"/>
  <c r="H14511" s="1"/>
  <c r="D14511"/>
  <c r="G14511" s="1"/>
  <c r="F14511" s="1"/>
  <c r="B14512"/>
  <c r="C14512" s="1"/>
  <c r="H14512" s="1"/>
  <c r="D14512"/>
  <c r="G14512" s="1"/>
  <c r="F14512" s="1"/>
  <c r="B14513"/>
  <c r="C14513" s="1"/>
  <c r="H14513" s="1"/>
  <c r="D14513"/>
  <c r="G14513" s="1"/>
  <c r="F14513" s="1"/>
  <c r="B14514"/>
  <c r="C14514" s="1"/>
  <c r="D14514"/>
  <c r="G14514" s="1"/>
  <c r="F14514" s="1"/>
  <c r="B14515"/>
  <c r="C14515" s="1"/>
  <c r="D14515"/>
  <c r="G14515" s="1"/>
  <c r="F14515" s="1"/>
  <c r="B14516"/>
  <c r="C14516" s="1"/>
  <c r="D14516"/>
  <c r="G14516" s="1"/>
  <c r="F14516" s="1"/>
  <c r="B14517"/>
  <c r="C14517" s="1"/>
  <c r="D14517"/>
  <c r="G14517" s="1"/>
  <c r="F14517" s="1"/>
  <c r="B14518"/>
  <c r="C14518" s="1"/>
  <c r="D14518"/>
  <c r="G14518" s="1"/>
  <c r="F14518" s="1"/>
  <c r="B14519"/>
  <c r="C14519" s="1"/>
  <c r="H14519" s="1"/>
  <c r="D14519"/>
  <c r="G14519" s="1"/>
  <c r="F14519" s="1"/>
  <c r="B14520"/>
  <c r="C14520" s="1"/>
  <c r="H14520" s="1"/>
  <c r="D14520"/>
  <c r="G14520" s="1"/>
  <c r="F14520" s="1"/>
  <c r="B14521"/>
  <c r="C14521" s="1"/>
  <c r="H14521" s="1"/>
  <c r="D14521"/>
  <c r="G14521" s="1"/>
  <c r="F14521" s="1"/>
  <c r="B14522"/>
  <c r="C14522" s="1"/>
  <c r="D14522"/>
  <c r="G14522" s="1"/>
  <c r="F14522" s="1"/>
  <c r="B14523"/>
  <c r="C14523" s="1"/>
  <c r="D14523"/>
  <c r="G14523" s="1"/>
  <c r="F14523" s="1"/>
  <c r="B14524"/>
  <c r="C14524" s="1"/>
  <c r="D14524"/>
  <c r="G14524" s="1"/>
  <c r="F14524" s="1"/>
  <c r="B14525"/>
  <c r="C14525" s="1"/>
  <c r="D14525"/>
  <c r="G14525" s="1"/>
  <c r="F14525" s="1"/>
  <c r="B14526"/>
  <c r="C14526" s="1"/>
  <c r="D14526"/>
  <c r="G14526" s="1"/>
  <c r="F14526" s="1"/>
  <c r="B14527"/>
  <c r="C14527" s="1"/>
  <c r="H14527" s="1"/>
  <c r="D14527"/>
  <c r="G14527" s="1"/>
  <c r="F14527" s="1"/>
  <c r="B14528"/>
  <c r="C14528" s="1"/>
  <c r="H14528" s="1"/>
  <c r="D14528"/>
  <c r="G14528" s="1"/>
  <c r="F14528" s="1"/>
  <c r="B14529"/>
  <c r="C14529" s="1"/>
  <c r="H14529" s="1"/>
  <c r="D14529"/>
  <c r="G14529" s="1"/>
  <c r="F14529" s="1"/>
  <c r="B14530"/>
  <c r="C14530" s="1"/>
  <c r="D14530"/>
  <c r="G14530" s="1"/>
  <c r="F14530" s="1"/>
  <c r="B14531"/>
  <c r="C14531" s="1"/>
  <c r="D14531"/>
  <c r="G14531" s="1"/>
  <c r="F14531" s="1"/>
  <c r="B14532"/>
  <c r="C14532" s="1"/>
  <c r="D14532"/>
  <c r="G14532" s="1"/>
  <c r="F14532" s="1"/>
  <c r="B14533"/>
  <c r="C14533" s="1"/>
  <c r="D14533"/>
  <c r="G14533" s="1"/>
  <c r="F14533" s="1"/>
  <c r="B14534"/>
  <c r="C14534" s="1"/>
  <c r="D14534"/>
  <c r="G14534" s="1"/>
  <c r="F14534" s="1"/>
  <c r="B14535"/>
  <c r="C14535" s="1"/>
  <c r="H14535" s="1"/>
  <c r="D14535"/>
  <c r="G14535" s="1"/>
  <c r="F14535" s="1"/>
  <c r="B14536"/>
  <c r="C14536" s="1"/>
  <c r="H14536" s="1"/>
  <c r="D14536"/>
  <c r="G14536" s="1"/>
  <c r="F14536" s="1"/>
  <c r="B14537"/>
  <c r="C14537" s="1"/>
  <c r="H14537" s="1"/>
  <c r="D14537"/>
  <c r="G14537" s="1"/>
  <c r="F14537" s="1"/>
  <c r="B14538"/>
  <c r="C14538" s="1"/>
  <c r="D14538"/>
  <c r="G14538" s="1"/>
  <c r="F14538" s="1"/>
  <c r="B14539"/>
  <c r="C14539" s="1"/>
  <c r="D14539"/>
  <c r="G14539" s="1"/>
  <c r="F14539" s="1"/>
  <c r="B14540"/>
  <c r="C14540" s="1"/>
  <c r="D14540"/>
  <c r="G14540" s="1"/>
  <c r="F14540" s="1"/>
  <c r="B14541"/>
  <c r="C14541" s="1"/>
  <c r="D14541"/>
  <c r="G14541" s="1"/>
  <c r="F14541" s="1"/>
  <c r="B14542"/>
  <c r="C14542" s="1"/>
  <c r="D14542"/>
  <c r="G14542" s="1"/>
  <c r="F14542" s="1"/>
  <c r="B14543"/>
  <c r="C14543" s="1"/>
  <c r="H14543" s="1"/>
  <c r="D14543"/>
  <c r="G14543" s="1"/>
  <c r="F14543" s="1"/>
  <c r="B14544"/>
  <c r="C14544" s="1"/>
  <c r="H14544" s="1"/>
  <c r="D14544"/>
  <c r="G14544" s="1"/>
  <c r="F14544" s="1"/>
  <c r="B14545"/>
  <c r="C14545" s="1"/>
  <c r="H14545" s="1"/>
  <c r="D14545"/>
  <c r="G14545" s="1"/>
  <c r="F14545" s="1"/>
  <c r="B14546"/>
  <c r="C14546" s="1"/>
  <c r="H14546" s="1"/>
  <c r="D14546"/>
  <c r="G14546" s="1"/>
  <c r="F14546" s="1"/>
  <c r="B14547"/>
  <c r="C14547" s="1"/>
  <c r="H14547" s="1"/>
  <c r="D14547"/>
  <c r="G14547" s="1"/>
  <c r="F14547" s="1"/>
  <c r="B14548"/>
  <c r="C14548" s="1"/>
  <c r="D14548"/>
  <c r="G14548" s="1"/>
  <c r="F14548" s="1"/>
  <c r="B14549"/>
  <c r="C14549" s="1"/>
  <c r="H14549" s="1"/>
  <c r="D14549"/>
  <c r="G14549" s="1"/>
  <c r="F14549" s="1"/>
  <c r="B14550"/>
  <c r="C14550" s="1"/>
  <c r="D14550"/>
  <c r="G14550" s="1"/>
  <c r="F14550" s="1"/>
  <c r="B14551"/>
  <c r="C14551" s="1"/>
  <c r="H14551" s="1"/>
  <c r="D14551"/>
  <c r="G14551" s="1"/>
  <c r="F14551" s="1"/>
  <c r="B14552"/>
  <c r="C14552" s="1"/>
  <c r="H14552" s="1"/>
  <c r="D14552"/>
  <c r="G14552" s="1"/>
  <c r="F14552" s="1"/>
  <c r="B14553"/>
  <c r="C14553" s="1"/>
  <c r="H14553" s="1"/>
  <c r="D14553"/>
  <c r="G14553" s="1"/>
  <c r="F14553" s="1"/>
  <c r="B14554"/>
  <c r="C14554" s="1"/>
  <c r="D14554"/>
  <c r="G14554" s="1"/>
  <c r="F14554" s="1"/>
  <c r="B14555"/>
  <c r="C14555" s="1"/>
  <c r="D14555"/>
  <c r="G14555" s="1"/>
  <c r="F14555" s="1"/>
  <c r="B14556"/>
  <c r="C14556" s="1"/>
  <c r="H14556" s="1"/>
  <c r="D14556"/>
  <c r="G14556" s="1"/>
  <c r="F14556" s="1"/>
  <c r="B14557"/>
  <c r="C14557" s="1"/>
  <c r="H14557" s="1"/>
  <c r="D14557"/>
  <c r="G14557" s="1"/>
  <c r="F14557" s="1"/>
  <c r="B14558"/>
  <c r="C14558" s="1"/>
  <c r="D14558"/>
  <c r="G14558" s="1"/>
  <c r="F14558" s="1"/>
  <c r="B14559"/>
  <c r="C14559" s="1"/>
  <c r="D14559"/>
  <c r="G14559" s="1"/>
  <c r="F14559" s="1"/>
  <c r="B14560"/>
  <c r="C14560" s="1"/>
  <c r="H14560" s="1"/>
  <c r="D14560"/>
  <c r="G14560" s="1"/>
  <c r="F14560" s="1"/>
  <c r="B14561"/>
  <c r="C14561" s="1"/>
  <c r="H14561" s="1"/>
  <c r="D14561"/>
  <c r="G14561" s="1"/>
  <c r="F14561" s="1"/>
  <c r="B14562"/>
  <c r="C14562" s="1"/>
  <c r="D14562"/>
  <c r="G14562" s="1"/>
  <c r="F14562" s="1"/>
  <c r="B14563"/>
  <c r="C14563" s="1"/>
  <c r="D14563"/>
  <c r="G14563" s="1"/>
  <c r="F14563" s="1"/>
  <c r="B14564"/>
  <c r="C14564" s="1"/>
  <c r="D14564"/>
  <c r="G14564" s="1"/>
  <c r="F14564" s="1"/>
  <c r="B14565"/>
  <c r="C14565" s="1"/>
  <c r="H14565" s="1"/>
  <c r="D14565"/>
  <c r="G14565" s="1"/>
  <c r="F14565" s="1"/>
  <c r="B14566"/>
  <c r="C14566" s="1"/>
  <c r="D14566"/>
  <c r="G14566" s="1"/>
  <c r="F14566" s="1"/>
  <c r="B14567"/>
  <c r="C14567" s="1"/>
  <c r="H14567" s="1"/>
  <c r="D14567"/>
  <c r="G14567" s="1"/>
  <c r="F14567" s="1"/>
  <c r="B14568"/>
  <c r="C14568" s="1"/>
  <c r="D14568"/>
  <c r="G14568" s="1"/>
  <c r="F14568" s="1"/>
  <c r="B14569"/>
  <c r="C14569" s="1"/>
  <c r="H14569" s="1"/>
  <c r="D14569"/>
  <c r="G14569" s="1"/>
  <c r="F14569" s="1"/>
  <c r="B14570"/>
  <c r="C14570" s="1"/>
  <c r="D14570"/>
  <c r="G14570" s="1"/>
  <c r="F14570" s="1"/>
  <c r="B14571"/>
  <c r="C14571" s="1"/>
  <c r="A14571" s="1"/>
  <c r="D14571"/>
  <c r="G14571" s="1"/>
  <c r="F14571" s="1"/>
  <c r="B14572"/>
  <c r="C14572" s="1"/>
  <c r="H14572" s="1"/>
  <c r="D14572"/>
  <c r="G14572" s="1"/>
  <c r="F14572" s="1"/>
  <c r="B14573"/>
  <c r="C14573" s="1"/>
  <c r="H14573" s="1"/>
  <c r="D14573"/>
  <c r="G14573" s="1"/>
  <c r="F14573" s="1"/>
  <c r="B14574"/>
  <c r="C14574" s="1"/>
  <c r="D14574"/>
  <c r="G14574" s="1"/>
  <c r="F14574" s="1"/>
  <c r="B14575"/>
  <c r="C14575" s="1"/>
  <c r="D14575"/>
  <c r="G14575" s="1"/>
  <c r="F14575" s="1"/>
  <c r="B14576"/>
  <c r="C14576" s="1"/>
  <c r="D14576"/>
  <c r="G14576" s="1"/>
  <c r="F14576" s="1"/>
  <c r="B14577"/>
  <c r="C14577" s="1"/>
  <c r="H14577" s="1"/>
  <c r="D14577"/>
  <c r="G14577" s="1"/>
  <c r="F14577" s="1"/>
  <c r="B14578"/>
  <c r="C14578" s="1"/>
  <c r="D14578"/>
  <c r="G14578" s="1"/>
  <c r="F14578" s="1"/>
  <c r="B14579"/>
  <c r="C14579" s="1"/>
  <c r="D14579"/>
  <c r="G14579" s="1"/>
  <c r="F14579" s="1"/>
  <c r="B14580"/>
  <c r="C14580" s="1"/>
  <c r="H14580" s="1"/>
  <c r="D14580"/>
  <c r="G14580" s="1"/>
  <c r="F14580" s="1"/>
  <c r="B14581"/>
  <c r="C14581" s="1"/>
  <c r="H14581" s="1"/>
  <c r="D14581"/>
  <c r="G14581" s="1"/>
  <c r="F14581" s="1"/>
  <c r="B14582"/>
  <c r="C14582" s="1"/>
  <c r="D14582"/>
  <c r="G14582" s="1"/>
  <c r="F14582" s="1"/>
  <c r="B14583"/>
  <c r="C14583" s="1"/>
  <c r="D14583"/>
  <c r="G14583" s="1"/>
  <c r="F14583" s="1"/>
  <c r="B14584"/>
  <c r="C14584" s="1"/>
  <c r="D14584"/>
  <c r="G14584" s="1"/>
  <c r="F14584" s="1"/>
  <c r="B14585"/>
  <c r="C14585" s="1"/>
  <c r="H14585" s="1"/>
  <c r="D14585"/>
  <c r="G14585" s="1"/>
  <c r="F14585" s="1"/>
  <c r="B14586"/>
  <c r="C14586" s="1"/>
  <c r="D14586"/>
  <c r="G14586" s="1"/>
  <c r="F14586" s="1"/>
  <c r="B14587"/>
  <c r="C14587" s="1"/>
  <c r="D14587"/>
  <c r="G14587" s="1"/>
  <c r="F14587" s="1"/>
  <c r="B14588"/>
  <c r="C14588" s="1"/>
  <c r="D14588"/>
  <c r="G14588" s="1"/>
  <c r="F14588" s="1"/>
  <c r="B14589"/>
  <c r="C14589" s="1"/>
  <c r="H14589" s="1"/>
  <c r="D14589"/>
  <c r="G14589" s="1"/>
  <c r="F14589" s="1"/>
  <c r="B14590"/>
  <c r="C14590" s="1"/>
  <c r="D14590"/>
  <c r="G14590" s="1"/>
  <c r="F14590" s="1"/>
  <c r="B14591"/>
  <c r="C14591" s="1"/>
  <c r="H14591" s="1"/>
  <c r="D14591"/>
  <c r="G14591" s="1"/>
  <c r="F14591" s="1"/>
  <c r="B14592"/>
  <c r="C14592" s="1"/>
  <c r="D14592"/>
  <c r="G14592" s="1"/>
  <c r="F14592" s="1"/>
  <c r="B14593"/>
  <c r="C14593" s="1"/>
  <c r="H14593" s="1"/>
  <c r="D14593"/>
  <c r="G14593" s="1"/>
  <c r="F14593" s="1"/>
  <c r="B14594"/>
  <c r="C14594" s="1"/>
  <c r="D14594"/>
  <c r="G14594" s="1"/>
  <c r="F14594" s="1"/>
  <c r="B14595"/>
  <c r="C14595" s="1"/>
  <c r="H14595" s="1"/>
  <c r="D14595"/>
  <c r="G14595" s="1"/>
  <c r="F14595" s="1"/>
  <c r="B14596"/>
  <c r="C14596" s="1"/>
  <c r="D14596"/>
  <c r="G14596" s="1"/>
  <c r="F14596" s="1"/>
  <c r="B14597"/>
  <c r="C14597" s="1"/>
  <c r="H14597" s="1"/>
  <c r="D14597"/>
  <c r="G14597" s="1"/>
  <c r="F14597" s="1"/>
  <c r="B14598"/>
  <c r="C14598" s="1"/>
  <c r="D14598"/>
  <c r="G14598" s="1"/>
  <c r="F14598" s="1"/>
  <c r="B14599"/>
  <c r="C14599" s="1"/>
  <c r="D14599"/>
  <c r="G14599" s="1"/>
  <c r="F14599" s="1"/>
  <c r="B14600"/>
  <c r="C14600" s="1"/>
  <c r="D14600"/>
  <c r="G14600" s="1"/>
  <c r="F14600" s="1"/>
  <c r="B14601"/>
  <c r="C14601" s="1"/>
  <c r="H14601" s="1"/>
  <c r="D14601"/>
  <c r="G14601" s="1"/>
  <c r="F14601" s="1"/>
  <c r="B14602"/>
  <c r="C14602" s="1"/>
  <c r="D14602"/>
  <c r="G14602" s="1"/>
  <c r="F14602" s="1"/>
  <c r="B14603"/>
  <c r="C14603" s="1"/>
  <c r="H14603" s="1"/>
  <c r="D14603"/>
  <c r="G14603" s="1"/>
  <c r="F14603" s="1"/>
  <c r="B14604"/>
  <c r="C14604" s="1"/>
  <c r="D14604"/>
  <c r="G14604" s="1"/>
  <c r="F14604" s="1"/>
  <c r="B14605"/>
  <c r="C14605" s="1"/>
  <c r="H14605" s="1"/>
  <c r="D14605"/>
  <c r="G14605" s="1"/>
  <c r="F14605" s="1"/>
  <c r="B14606"/>
  <c r="C14606" s="1"/>
  <c r="D14606"/>
  <c r="G14606" s="1"/>
  <c r="F14606" s="1"/>
  <c r="B14607"/>
  <c r="C14607" s="1"/>
  <c r="A14607" s="1"/>
  <c r="D14607"/>
  <c r="G14607" s="1"/>
  <c r="F14607" s="1"/>
  <c r="B14608"/>
  <c r="C14608" s="1"/>
  <c r="H14608" s="1"/>
  <c r="D14608"/>
  <c r="G14608" s="1"/>
  <c r="F14608" s="1"/>
  <c r="B14609"/>
  <c r="C14609" s="1"/>
  <c r="H14609" s="1"/>
  <c r="D14609"/>
  <c r="G14609" s="1"/>
  <c r="F14609" s="1"/>
  <c r="B14610"/>
  <c r="C14610" s="1"/>
  <c r="D14610"/>
  <c r="G14610" s="1"/>
  <c r="F14610" s="1"/>
  <c r="B14611"/>
  <c r="C14611" s="1"/>
  <c r="D14611"/>
  <c r="G14611" s="1"/>
  <c r="F14611" s="1"/>
  <c r="B14612"/>
  <c r="C14612" s="1"/>
  <c r="H14612" s="1"/>
  <c r="D14612"/>
  <c r="G14612" s="1"/>
  <c r="F14612" s="1"/>
  <c r="B14613"/>
  <c r="C14613" s="1"/>
  <c r="H14613" s="1"/>
  <c r="D14613"/>
  <c r="G14613" s="1"/>
  <c r="F14613" s="1"/>
  <c r="B14614"/>
  <c r="C14614" s="1"/>
  <c r="D14614"/>
  <c r="G14614" s="1"/>
  <c r="F14614" s="1"/>
  <c r="B14615"/>
  <c r="C14615" s="1"/>
  <c r="H14615" s="1"/>
  <c r="D14615"/>
  <c r="G14615" s="1"/>
  <c r="F14615" s="1"/>
  <c r="B14616"/>
  <c r="C14616" s="1"/>
  <c r="D14616"/>
  <c r="G14616" s="1"/>
  <c r="F14616" s="1"/>
  <c r="B14617"/>
  <c r="C14617" s="1"/>
  <c r="H14617" s="1"/>
  <c r="D14617"/>
  <c r="G14617" s="1"/>
  <c r="F14617" s="1"/>
  <c r="B14618"/>
  <c r="C14618" s="1"/>
  <c r="D14618"/>
  <c r="G14618" s="1"/>
  <c r="F14618" s="1"/>
  <c r="B14619"/>
  <c r="C14619" s="1"/>
  <c r="H14619" s="1"/>
  <c r="D14619"/>
  <c r="G14619" s="1"/>
  <c r="F14619" s="1"/>
  <c r="B14620"/>
  <c r="C14620" s="1"/>
  <c r="D14620"/>
  <c r="G14620" s="1"/>
  <c r="F14620" s="1"/>
  <c r="B14621"/>
  <c r="C14621" s="1"/>
  <c r="H14621" s="1"/>
  <c r="D14621"/>
  <c r="G14621" s="1"/>
  <c r="F14621" s="1"/>
  <c r="B14622"/>
  <c r="C14622" s="1"/>
  <c r="D14622"/>
  <c r="G14622" s="1"/>
  <c r="F14622" s="1"/>
  <c r="B14623"/>
  <c r="C14623" s="1"/>
  <c r="D14623"/>
  <c r="G14623" s="1"/>
  <c r="F14623" s="1"/>
  <c r="B14624"/>
  <c r="C14624" s="1"/>
  <c r="D14624"/>
  <c r="G14624" s="1"/>
  <c r="F14624" s="1"/>
  <c r="B14625"/>
  <c r="C14625" s="1"/>
  <c r="H14625" s="1"/>
  <c r="D14625"/>
  <c r="G14625" s="1"/>
  <c r="F14625" s="1"/>
  <c r="B14626"/>
  <c r="C14626" s="1"/>
  <c r="D14626"/>
  <c r="G14626" s="1"/>
  <c r="F14626" s="1"/>
  <c r="B14627"/>
  <c r="C14627" s="1"/>
  <c r="D14627"/>
  <c r="G14627" s="1"/>
  <c r="F14627" s="1"/>
  <c r="B14628"/>
  <c r="C14628" s="1"/>
  <c r="D14628"/>
  <c r="G14628" s="1"/>
  <c r="F14628" s="1"/>
  <c r="B14629"/>
  <c r="C14629" s="1"/>
  <c r="H14629" s="1"/>
  <c r="D14629"/>
  <c r="G14629" s="1"/>
  <c r="F14629" s="1"/>
  <c r="B14630"/>
  <c r="C14630" s="1"/>
  <c r="D14630"/>
  <c r="G14630" s="1"/>
  <c r="F14630" s="1"/>
  <c r="B14631"/>
  <c r="C14631" s="1"/>
  <c r="D14631"/>
  <c r="G14631" s="1"/>
  <c r="F14631" s="1"/>
  <c r="B14632"/>
  <c r="C14632" s="1"/>
  <c r="H14632" s="1"/>
  <c r="D14632"/>
  <c r="G14632" s="1"/>
  <c r="F14632" s="1"/>
  <c r="B14633"/>
  <c r="C14633" s="1"/>
  <c r="H14633" s="1"/>
  <c r="D14633"/>
  <c r="G14633" s="1"/>
  <c r="F14633" s="1"/>
  <c r="B14634"/>
  <c r="C14634" s="1"/>
  <c r="D14634"/>
  <c r="G14634" s="1"/>
  <c r="F14634" s="1"/>
  <c r="B14635"/>
  <c r="C14635" s="1"/>
  <c r="H14635" s="1"/>
  <c r="D14635"/>
  <c r="G14635" s="1"/>
  <c r="F14635" s="1"/>
  <c r="B14636"/>
  <c r="C14636" s="1"/>
  <c r="D14636"/>
  <c r="G14636" s="1"/>
  <c r="F14636" s="1"/>
  <c r="B14637"/>
  <c r="C14637" s="1"/>
  <c r="H14637" s="1"/>
  <c r="D14637"/>
  <c r="G14637" s="1"/>
  <c r="F14637" s="1"/>
  <c r="B14638"/>
  <c r="C14638" s="1"/>
  <c r="D14638"/>
  <c r="G14638" s="1"/>
  <c r="F14638" s="1"/>
  <c r="B14639"/>
  <c r="C14639" s="1"/>
  <c r="H14639" s="1"/>
  <c r="D14639"/>
  <c r="G14639" s="1"/>
  <c r="F14639" s="1"/>
  <c r="B14640"/>
  <c r="C14640" s="1"/>
  <c r="D14640"/>
  <c r="G14640" s="1"/>
  <c r="F14640" s="1"/>
  <c r="B14641"/>
  <c r="C14641" s="1"/>
  <c r="H14641" s="1"/>
  <c r="D14641"/>
  <c r="G14641" s="1"/>
  <c r="F14641" s="1"/>
  <c r="B14642"/>
  <c r="C14642" s="1"/>
  <c r="D14642"/>
  <c r="G14642" s="1"/>
  <c r="F14642" s="1"/>
  <c r="B14643"/>
  <c r="C14643" s="1"/>
  <c r="A14643" s="1"/>
  <c r="D14643"/>
  <c r="G14643" s="1"/>
  <c r="F14643" s="1"/>
  <c r="B14644"/>
  <c r="C14644" s="1"/>
  <c r="H14644" s="1"/>
  <c r="D14644"/>
  <c r="G14644" s="1"/>
  <c r="F14644" s="1"/>
  <c r="B14645"/>
  <c r="C14645" s="1"/>
  <c r="H14645" s="1"/>
  <c r="D14645"/>
  <c r="G14645" s="1"/>
  <c r="F14645" s="1"/>
  <c r="B14646"/>
  <c r="C14646" s="1"/>
  <c r="D14646"/>
  <c r="G14646" s="1"/>
  <c r="F14646" s="1"/>
  <c r="B14647"/>
  <c r="C14647" s="1"/>
  <c r="H14647" s="1"/>
  <c r="D14647"/>
  <c r="G14647" s="1"/>
  <c r="F14647" s="1"/>
  <c r="B14648"/>
  <c r="C14648" s="1"/>
  <c r="H14648" s="1"/>
  <c r="D14648"/>
  <c r="G14648" s="1"/>
  <c r="F14648" s="1"/>
  <c r="B14649"/>
  <c r="C14649" s="1"/>
  <c r="H14649" s="1"/>
  <c r="D14649"/>
  <c r="G14649" s="1"/>
  <c r="F14649" s="1"/>
  <c r="B14650"/>
  <c r="C14650" s="1"/>
  <c r="D14650"/>
  <c r="G14650" s="1"/>
  <c r="F14650" s="1"/>
  <c r="B14651"/>
  <c r="C14651" s="1"/>
  <c r="D14651"/>
  <c r="G14651" s="1"/>
  <c r="F14651" s="1"/>
  <c r="B14652"/>
  <c r="C14652" s="1"/>
  <c r="D14652"/>
  <c r="G14652" s="1"/>
  <c r="F14652" s="1"/>
  <c r="B14653"/>
  <c r="C14653" s="1"/>
  <c r="H14653" s="1"/>
  <c r="D14653"/>
  <c r="G14653" s="1"/>
  <c r="F14653" s="1"/>
  <c r="B14654"/>
  <c r="C14654" s="1"/>
  <c r="D14654"/>
  <c r="G14654" s="1"/>
  <c r="F14654" s="1"/>
  <c r="B14655"/>
  <c r="C14655" s="1"/>
  <c r="H14655" s="1"/>
  <c r="D14655"/>
  <c r="G14655" s="1"/>
  <c r="F14655" s="1"/>
  <c r="B14656"/>
  <c r="C14656" s="1"/>
  <c r="D14656"/>
  <c r="G14656" s="1"/>
  <c r="F14656" s="1"/>
  <c r="B14657"/>
  <c r="C14657" s="1"/>
  <c r="H14657" s="1"/>
  <c r="D14657"/>
  <c r="G14657" s="1"/>
  <c r="F14657" s="1"/>
  <c r="B14658"/>
  <c r="C14658" s="1"/>
  <c r="D14658"/>
  <c r="G14658" s="1"/>
  <c r="F14658" s="1"/>
  <c r="B14659"/>
  <c r="C14659" s="1"/>
  <c r="H14659" s="1"/>
  <c r="D14659"/>
  <c r="G14659" s="1"/>
  <c r="F14659" s="1"/>
  <c r="B14660"/>
  <c r="C14660" s="1"/>
  <c r="D14660"/>
  <c r="G14660" s="1"/>
  <c r="F14660" s="1"/>
  <c r="B14661"/>
  <c r="C14661" s="1"/>
  <c r="H14661" s="1"/>
  <c r="D14661"/>
  <c r="G14661" s="1"/>
  <c r="F14661" s="1"/>
  <c r="B14662"/>
  <c r="C14662" s="1"/>
  <c r="D14662"/>
  <c r="G14662" s="1"/>
  <c r="F14662" s="1"/>
  <c r="B14663"/>
  <c r="C14663" s="1"/>
  <c r="D14663"/>
  <c r="G14663" s="1"/>
  <c r="F14663" s="1"/>
  <c r="B14664"/>
  <c r="C14664" s="1"/>
  <c r="D14664"/>
  <c r="G14664" s="1"/>
  <c r="F14664" s="1"/>
  <c r="B14665"/>
  <c r="C14665" s="1"/>
  <c r="H14665" s="1"/>
  <c r="D14665"/>
  <c r="G14665" s="1"/>
  <c r="F14665" s="1"/>
  <c r="B14666"/>
  <c r="C14666" s="1"/>
  <c r="D14666"/>
  <c r="G14666" s="1"/>
  <c r="F14666" s="1"/>
  <c r="B14667"/>
  <c r="C14667" s="1"/>
  <c r="D14667"/>
  <c r="G14667" s="1"/>
  <c r="F14667" s="1"/>
  <c r="B14668"/>
  <c r="C14668" s="1"/>
  <c r="D14668"/>
  <c r="G14668" s="1"/>
  <c r="F14668" s="1"/>
  <c r="B14669"/>
  <c r="C14669" s="1"/>
  <c r="H14669" s="1"/>
  <c r="D14669"/>
  <c r="G14669" s="1"/>
  <c r="F14669" s="1"/>
  <c r="B14670"/>
  <c r="C14670" s="1"/>
  <c r="D14670"/>
  <c r="G14670" s="1"/>
  <c r="F14670" s="1"/>
  <c r="B14671"/>
  <c r="C14671" s="1"/>
  <c r="D14671"/>
  <c r="G14671" s="1"/>
  <c r="F14671" s="1"/>
  <c r="B14672"/>
  <c r="C14672" s="1"/>
  <c r="D14672"/>
  <c r="G14672" s="1"/>
  <c r="F14672" s="1"/>
  <c r="B14673"/>
  <c r="C14673" s="1"/>
  <c r="H14673" s="1"/>
  <c r="D14673"/>
  <c r="G14673" s="1"/>
  <c r="F14673" s="1"/>
  <c r="B14674"/>
  <c r="C14674" s="1"/>
  <c r="D14674"/>
  <c r="G14674" s="1"/>
  <c r="F14674" s="1"/>
  <c r="B14675"/>
  <c r="C14675" s="1"/>
  <c r="H14675" s="1"/>
  <c r="D14675"/>
  <c r="G14675" s="1"/>
  <c r="F14675" s="1"/>
  <c r="B14676"/>
  <c r="C14676" s="1"/>
  <c r="D14676"/>
  <c r="G14676" s="1"/>
  <c r="F14676" s="1"/>
  <c r="B14677"/>
  <c r="C14677" s="1"/>
  <c r="H14677" s="1"/>
  <c r="D14677"/>
  <c r="G14677" s="1"/>
  <c r="F14677" s="1"/>
  <c r="B14678"/>
  <c r="C14678" s="1"/>
  <c r="D14678"/>
  <c r="G14678" s="1"/>
  <c r="F14678" s="1"/>
  <c r="B14679"/>
  <c r="C14679" s="1"/>
  <c r="D14679"/>
  <c r="G14679" s="1"/>
  <c r="F14679" s="1"/>
  <c r="B14680"/>
  <c r="C14680" s="1"/>
  <c r="D14680"/>
  <c r="G14680" s="1"/>
  <c r="F14680" s="1"/>
  <c r="B14681"/>
  <c r="C14681" s="1"/>
  <c r="H14681" s="1"/>
  <c r="D14681"/>
  <c r="G14681" s="1"/>
  <c r="F14681" s="1"/>
  <c r="B14682"/>
  <c r="C14682" s="1"/>
  <c r="D14682"/>
  <c r="G14682" s="1"/>
  <c r="F14682" s="1"/>
  <c r="B14683"/>
  <c r="C14683" s="1"/>
  <c r="D14683"/>
  <c r="G14683" s="1"/>
  <c r="F14683" s="1"/>
  <c r="B14684"/>
  <c r="C14684" s="1"/>
  <c r="D14684"/>
  <c r="G14684" s="1"/>
  <c r="F14684" s="1"/>
  <c r="B14685"/>
  <c r="C14685" s="1"/>
  <c r="H14685" s="1"/>
  <c r="D14685"/>
  <c r="G14685" s="1"/>
  <c r="F14685" s="1"/>
  <c r="B14686"/>
  <c r="C14686" s="1"/>
  <c r="D14686"/>
  <c r="G14686" s="1"/>
  <c r="F14686" s="1"/>
  <c r="B14687"/>
  <c r="C14687" s="1"/>
  <c r="H14687" s="1"/>
  <c r="D14687"/>
  <c r="G14687" s="1"/>
  <c r="F14687" s="1"/>
  <c r="B14688"/>
  <c r="C14688" s="1"/>
  <c r="D14688"/>
  <c r="G14688" s="1"/>
  <c r="F14688" s="1"/>
  <c r="B14689"/>
  <c r="C14689" s="1"/>
  <c r="H14689" s="1"/>
  <c r="D14689"/>
  <c r="G14689" s="1"/>
  <c r="F14689" s="1"/>
  <c r="B14690"/>
  <c r="C14690" s="1"/>
  <c r="D14690"/>
  <c r="G14690" s="1"/>
  <c r="F14690" s="1"/>
  <c r="B14691"/>
  <c r="C14691" s="1"/>
  <c r="D14691"/>
  <c r="G14691" s="1"/>
  <c r="F14691" s="1"/>
  <c r="B14692"/>
  <c r="C14692" s="1"/>
  <c r="D14692"/>
  <c r="G14692" s="1"/>
  <c r="F14692" s="1"/>
  <c r="B14693"/>
  <c r="C14693" s="1"/>
  <c r="H14693" s="1"/>
  <c r="D14693"/>
  <c r="G14693" s="1"/>
  <c r="F14693" s="1"/>
  <c r="B14694"/>
  <c r="C14694" s="1"/>
  <c r="D14694"/>
  <c r="G14694" s="1"/>
  <c r="F14694" s="1"/>
  <c r="B14695"/>
  <c r="C14695" s="1"/>
  <c r="D14695"/>
  <c r="G14695" s="1"/>
  <c r="F14695" s="1"/>
  <c r="B14696"/>
  <c r="C14696" s="1"/>
  <c r="D14696"/>
  <c r="G14696" s="1"/>
  <c r="F14696" s="1"/>
  <c r="B14697"/>
  <c r="C14697" s="1"/>
  <c r="H14697" s="1"/>
  <c r="D14697"/>
  <c r="G14697" s="1"/>
  <c r="F14697" s="1"/>
  <c r="B14698"/>
  <c r="C14698" s="1"/>
  <c r="D14698"/>
  <c r="G14698" s="1"/>
  <c r="F14698" s="1"/>
  <c r="B14699"/>
  <c r="C14699" s="1"/>
  <c r="H14699" s="1"/>
  <c r="D14699"/>
  <c r="G14699" s="1"/>
  <c r="F14699" s="1"/>
  <c r="B14700"/>
  <c r="C14700" s="1"/>
  <c r="D14700"/>
  <c r="G14700" s="1"/>
  <c r="F14700" s="1"/>
  <c r="B14701"/>
  <c r="C14701" s="1"/>
  <c r="H14701" s="1"/>
  <c r="D14701"/>
  <c r="G14701" s="1"/>
  <c r="F14701" s="1"/>
  <c r="B14702"/>
  <c r="C14702" s="1"/>
  <c r="D14702"/>
  <c r="G14702" s="1"/>
  <c r="F14702" s="1"/>
  <c r="B14703"/>
  <c r="C14703" s="1"/>
  <c r="H14703" s="1"/>
  <c r="D14703"/>
  <c r="G14703" s="1"/>
  <c r="F14703" s="1"/>
  <c r="B14704"/>
  <c r="C14704" s="1"/>
  <c r="D14704"/>
  <c r="G14704" s="1"/>
  <c r="F14704" s="1"/>
  <c r="B14705"/>
  <c r="C14705" s="1"/>
  <c r="H14705" s="1"/>
  <c r="D14705"/>
  <c r="G14705" s="1"/>
  <c r="F14705" s="1"/>
  <c r="B14706"/>
  <c r="C14706" s="1"/>
  <c r="D14706"/>
  <c r="G14706" s="1"/>
  <c r="F14706" s="1"/>
  <c r="B14707"/>
  <c r="C14707" s="1"/>
  <c r="D14707"/>
  <c r="G14707" s="1"/>
  <c r="F14707" s="1"/>
  <c r="B14708"/>
  <c r="C14708" s="1"/>
  <c r="D14708"/>
  <c r="G14708" s="1"/>
  <c r="F14708" s="1"/>
  <c r="B14709"/>
  <c r="C14709" s="1"/>
  <c r="H14709" s="1"/>
  <c r="D14709"/>
  <c r="G14709" s="1"/>
  <c r="F14709" s="1"/>
  <c r="B14710"/>
  <c r="C14710" s="1"/>
  <c r="D14710"/>
  <c r="G14710" s="1"/>
  <c r="F14710" s="1"/>
  <c r="B14711"/>
  <c r="C14711" s="1"/>
  <c r="D14711"/>
  <c r="G14711" s="1"/>
  <c r="F14711" s="1"/>
  <c r="B14712"/>
  <c r="C14712" s="1"/>
  <c r="D14712"/>
  <c r="G14712" s="1"/>
  <c r="F14712" s="1"/>
  <c r="B14713"/>
  <c r="C14713" s="1"/>
  <c r="H14713" s="1"/>
  <c r="D14713"/>
  <c r="G14713" s="1"/>
  <c r="F14713" s="1"/>
  <c r="B14714"/>
  <c r="C14714" s="1"/>
  <c r="D14714"/>
  <c r="G14714" s="1"/>
  <c r="F14714" s="1"/>
  <c r="B14715"/>
  <c r="C14715" s="1"/>
  <c r="D14715"/>
  <c r="G14715" s="1"/>
  <c r="F14715" s="1"/>
  <c r="B14716"/>
  <c r="C14716" s="1"/>
  <c r="H14716" s="1"/>
  <c r="D14716"/>
  <c r="G14716" s="1"/>
  <c r="F14716" s="1"/>
  <c r="B14717"/>
  <c r="C14717" s="1"/>
  <c r="H14717" s="1"/>
  <c r="D14717"/>
  <c r="G14717" s="1"/>
  <c r="F14717" s="1"/>
  <c r="B14718"/>
  <c r="C14718" s="1"/>
  <c r="D14718"/>
  <c r="G14718" s="1"/>
  <c r="F14718" s="1"/>
  <c r="B14719"/>
  <c r="C14719" s="1"/>
  <c r="H14719" s="1"/>
  <c r="D14719"/>
  <c r="G14719" s="1"/>
  <c r="F14719" s="1"/>
  <c r="B14720"/>
  <c r="C14720" s="1"/>
  <c r="D14720"/>
  <c r="G14720" s="1"/>
  <c r="F14720" s="1"/>
  <c r="B14721"/>
  <c r="C14721" s="1"/>
  <c r="H14721" s="1"/>
  <c r="D14721"/>
  <c r="G14721" s="1"/>
  <c r="F14721" s="1"/>
  <c r="B14722"/>
  <c r="C14722" s="1"/>
  <c r="D14722"/>
  <c r="G14722" s="1"/>
  <c r="F14722" s="1"/>
  <c r="B14723"/>
  <c r="C14723" s="1"/>
  <c r="H14723" s="1"/>
  <c r="D14723"/>
  <c r="G14723" s="1"/>
  <c r="F14723" s="1"/>
  <c r="B14724"/>
  <c r="C14724" s="1"/>
  <c r="H14724" s="1"/>
  <c r="D14724"/>
  <c r="G14724" s="1"/>
  <c r="F14724" s="1"/>
  <c r="B14725"/>
  <c r="C14725" s="1"/>
  <c r="H14725" s="1"/>
  <c r="D14725"/>
  <c r="G14725" s="1"/>
  <c r="F14725" s="1"/>
  <c r="B14726"/>
  <c r="C14726" s="1"/>
  <c r="D14726"/>
  <c r="G14726" s="1"/>
  <c r="F14726" s="1"/>
  <c r="B14727"/>
  <c r="C14727" s="1"/>
  <c r="H14727" s="1"/>
  <c r="D14727"/>
  <c r="G14727" s="1"/>
  <c r="F14727" s="1"/>
  <c r="B14728"/>
  <c r="C14728" s="1"/>
  <c r="D14728"/>
  <c r="G14728" s="1"/>
  <c r="F14728" s="1"/>
  <c r="B14729"/>
  <c r="C14729" s="1"/>
  <c r="H14729" s="1"/>
  <c r="D14729"/>
  <c r="G14729" s="1"/>
  <c r="F14729" s="1"/>
  <c r="B14730"/>
  <c r="C14730" s="1"/>
  <c r="D14730"/>
  <c r="G14730" s="1"/>
  <c r="F14730" s="1"/>
  <c r="B14731"/>
  <c r="C14731" s="1"/>
  <c r="D14731"/>
  <c r="G14731" s="1"/>
  <c r="F14731" s="1"/>
  <c r="B14732"/>
  <c r="C14732" s="1"/>
  <c r="H14732" s="1"/>
  <c r="D14732"/>
  <c r="G14732" s="1"/>
  <c r="F14732" s="1"/>
  <c r="B14733"/>
  <c r="C14733" s="1"/>
  <c r="H14733" s="1"/>
  <c r="D14733"/>
  <c r="G14733" s="1"/>
  <c r="F14733" s="1"/>
  <c r="B14734"/>
  <c r="C14734" s="1"/>
  <c r="D14734"/>
  <c r="G14734" s="1"/>
  <c r="F14734" s="1"/>
  <c r="B14735"/>
  <c r="C14735" s="1"/>
  <c r="D14735"/>
  <c r="G14735" s="1"/>
  <c r="F14735" s="1"/>
  <c r="B14736"/>
  <c r="C14736" s="1"/>
  <c r="D14736"/>
  <c r="G14736" s="1"/>
  <c r="F14736" s="1"/>
  <c r="B14737"/>
  <c r="C14737" s="1"/>
  <c r="H14737" s="1"/>
  <c r="D14737"/>
  <c r="G14737" s="1"/>
  <c r="F14737" s="1"/>
  <c r="B14738"/>
  <c r="C14738" s="1"/>
  <c r="D14738"/>
  <c r="G14738" s="1"/>
  <c r="F14738" s="1"/>
  <c r="B14739"/>
  <c r="C14739" s="1"/>
  <c r="H14739" s="1"/>
  <c r="D14739"/>
  <c r="G14739" s="1"/>
  <c r="F14739" s="1"/>
  <c r="B14740"/>
  <c r="C14740" s="1"/>
  <c r="H14740" s="1"/>
  <c r="D14740"/>
  <c r="G14740" s="1"/>
  <c r="F14740" s="1"/>
  <c r="B14741"/>
  <c r="C14741" s="1"/>
  <c r="H14741" s="1"/>
  <c r="D14741"/>
  <c r="G14741" s="1"/>
  <c r="F14741" s="1"/>
  <c r="B14742"/>
  <c r="C14742" s="1"/>
  <c r="D14742"/>
  <c r="G14742" s="1"/>
  <c r="F14742" s="1"/>
  <c r="B14743"/>
  <c r="C14743" s="1"/>
  <c r="H14743" s="1"/>
  <c r="D14743"/>
  <c r="G14743" s="1"/>
  <c r="F14743" s="1"/>
  <c r="B14744"/>
  <c r="C14744" s="1"/>
  <c r="D14744"/>
  <c r="G14744" s="1"/>
  <c r="F14744" s="1"/>
  <c r="B14745"/>
  <c r="C14745" s="1"/>
  <c r="H14745" s="1"/>
  <c r="D14745"/>
  <c r="G14745" s="1"/>
  <c r="F14745" s="1"/>
  <c r="B14746"/>
  <c r="C14746" s="1"/>
  <c r="D14746"/>
  <c r="G14746" s="1"/>
  <c r="F14746" s="1"/>
  <c r="B14747"/>
  <c r="C14747" s="1"/>
  <c r="H14747" s="1"/>
  <c r="D14747"/>
  <c r="G14747" s="1"/>
  <c r="F14747" s="1"/>
  <c r="B14748"/>
  <c r="C14748" s="1"/>
  <c r="H14748" s="1"/>
  <c r="D14748"/>
  <c r="G14748" s="1"/>
  <c r="F14748" s="1"/>
  <c r="B14749"/>
  <c r="C14749" s="1"/>
  <c r="H14749" s="1"/>
  <c r="D14749"/>
  <c r="G14749" s="1"/>
  <c r="F14749" s="1"/>
  <c r="B14750"/>
  <c r="C14750" s="1"/>
  <c r="D14750"/>
  <c r="G14750" s="1"/>
  <c r="F14750" s="1"/>
  <c r="B14751"/>
  <c r="C14751" s="1"/>
  <c r="D14751"/>
  <c r="G14751" s="1"/>
  <c r="F14751" s="1"/>
  <c r="B14752"/>
  <c r="C14752" s="1"/>
  <c r="H14752" s="1"/>
  <c r="D14752"/>
  <c r="G14752" s="1"/>
  <c r="F14752" s="1"/>
  <c r="B14753"/>
  <c r="C14753" s="1"/>
  <c r="H14753" s="1"/>
  <c r="D14753"/>
  <c r="G14753" s="1"/>
  <c r="F14753" s="1"/>
  <c r="B14754"/>
  <c r="C14754" s="1"/>
  <c r="D14754"/>
  <c r="G14754" s="1"/>
  <c r="F14754" s="1"/>
  <c r="B14755"/>
  <c r="C14755" s="1"/>
  <c r="D14755"/>
  <c r="G14755" s="1"/>
  <c r="F14755" s="1"/>
  <c r="B14756"/>
  <c r="C14756" s="1"/>
  <c r="D14756"/>
  <c r="G14756" s="1"/>
  <c r="F14756" s="1"/>
  <c r="B14757"/>
  <c r="C14757" s="1"/>
  <c r="H14757" s="1"/>
  <c r="D14757"/>
  <c r="G14757" s="1"/>
  <c r="F14757" s="1"/>
  <c r="B14758"/>
  <c r="C14758" s="1"/>
  <c r="D14758"/>
  <c r="G14758" s="1"/>
  <c r="F14758" s="1"/>
  <c r="B14759"/>
  <c r="C14759" s="1"/>
  <c r="D14759"/>
  <c r="G14759" s="1"/>
  <c r="F14759" s="1"/>
  <c r="B14760"/>
  <c r="C14760" s="1"/>
  <c r="D14760"/>
  <c r="G14760" s="1"/>
  <c r="F14760" s="1"/>
  <c r="B14761"/>
  <c r="C14761" s="1"/>
  <c r="H14761" s="1"/>
  <c r="D14761"/>
  <c r="G14761" s="1"/>
  <c r="F14761" s="1"/>
  <c r="B14762"/>
  <c r="C14762" s="1"/>
  <c r="D14762"/>
  <c r="G14762" s="1"/>
  <c r="F14762" s="1"/>
  <c r="B14763"/>
  <c r="C14763" s="1"/>
  <c r="H14763" s="1"/>
  <c r="D14763"/>
  <c r="G14763" s="1"/>
  <c r="F14763" s="1"/>
  <c r="B14764"/>
  <c r="C14764" s="1"/>
  <c r="D14764"/>
  <c r="G14764" s="1"/>
  <c r="F14764" s="1"/>
  <c r="B14765"/>
  <c r="C14765" s="1"/>
  <c r="H14765" s="1"/>
  <c r="D14765"/>
  <c r="G14765" s="1"/>
  <c r="F14765" s="1"/>
  <c r="B14766"/>
  <c r="C14766" s="1"/>
  <c r="D14766"/>
  <c r="G14766" s="1"/>
  <c r="F14766" s="1"/>
  <c r="B14767"/>
  <c r="C14767" s="1"/>
  <c r="D14767"/>
  <c r="G14767" s="1"/>
  <c r="F14767" s="1"/>
  <c r="B14768"/>
  <c r="C14768" s="1"/>
  <c r="D14768"/>
  <c r="G14768" s="1"/>
  <c r="F14768" s="1"/>
  <c r="B14769"/>
  <c r="C14769" s="1"/>
  <c r="H14769" s="1"/>
  <c r="D14769"/>
  <c r="G14769" s="1"/>
  <c r="F14769" s="1"/>
  <c r="B14770"/>
  <c r="C14770" s="1"/>
  <c r="D14770"/>
  <c r="G14770" s="1"/>
  <c r="F14770" s="1"/>
  <c r="B14771"/>
  <c r="C14771" s="1"/>
  <c r="D14771"/>
  <c r="G14771" s="1"/>
  <c r="F14771" s="1"/>
  <c r="B14772"/>
  <c r="C14772" s="1"/>
  <c r="D14772"/>
  <c r="G14772" s="1"/>
  <c r="F14772" s="1"/>
  <c r="B14773"/>
  <c r="C14773" s="1"/>
  <c r="H14773" s="1"/>
  <c r="D14773"/>
  <c r="G14773" s="1"/>
  <c r="F14773" s="1"/>
  <c r="B14774"/>
  <c r="C14774" s="1"/>
  <c r="D14774"/>
  <c r="G14774" s="1"/>
  <c r="F14774" s="1"/>
  <c r="B14775"/>
  <c r="C14775" s="1"/>
  <c r="D14775"/>
  <c r="G14775" s="1"/>
  <c r="F14775" s="1"/>
  <c r="B14776"/>
  <c r="C14776" s="1"/>
  <c r="H14776" s="1"/>
  <c r="D14776"/>
  <c r="G14776" s="1"/>
  <c r="F14776" s="1"/>
  <c r="B14777"/>
  <c r="C14777" s="1"/>
  <c r="H14777" s="1"/>
  <c r="D14777"/>
  <c r="G14777" s="1"/>
  <c r="F14777" s="1"/>
  <c r="B14778"/>
  <c r="C14778" s="1"/>
  <c r="D14778"/>
  <c r="G14778" s="1"/>
  <c r="F14778" s="1"/>
  <c r="B14779"/>
  <c r="C14779" s="1"/>
  <c r="H14779" s="1"/>
  <c r="D14779"/>
  <c r="G14779" s="1"/>
  <c r="F14779" s="1"/>
  <c r="B14780"/>
  <c r="C14780" s="1"/>
  <c r="D14780"/>
  <c r="G14780" s="1"/>
  <c r="F14780" s="1"/>
  <c r="B14781"/>
  <c r="C14781" s="1"/>
  <c r="H14781" s="1"/>
  <c r="D14781"/>
  <c r="G14781" s="1"/>
  <c r="F14781" s="1"/>
  <c r="B14782"/>
  <c r="C14782" s="1"/>
  <c r="D14782"/>
  <c r="G14782" s="1"/>
  <c r="F14782" s="1"/>
  <c r="B14783"/>
  <c r="C14783" s="1"/>
  <c r="H14783" s="1"/>
  <c r="D14783"/>
  <c r="G14783" s="1"/>
  <c r="F14783" s="1"/>
  <c r="B14784"/>
  <c r="C14784" s="1"/>
  <c r="D14784"/>
  <c r="G14784" s="1"/>
  <c r="F14784" s="1"/>
  <c r="B14785"/>
  <c r="C14785" s="1"/>
  <c r="H14785" s="1"/>
  <c r="D14785"/>
  <c r="G14785" s="1"/>
  <c r="F14785" s="1"/>
  <c r="B14786"/>
  <c r="C14786" s="1"/>
  <c r="D14786"/>
  <c r="G14786" s="1"/>
  <c r="F14786" s="1"/>
  <c r="B14787"/>
  <c r="C14787" s="1"/>
  <c r="D14787"/>
  <c r="G14787" s="1"/>
  <c r="F14787" s="1"/>
  <c r="B14788"/>
  <c r="C14788" s="1"/>
  <c r="D14788"/>
  <c r="G14788" s="1"/>
  <c r="F14788" s="1"/>
  <c r="B14789"/>
  <c r="C14789" s="1"/>
  <c r="H14789" s="1"/>
  <c r="D14789"/>
  <c r="G14789" s="1"/>
  <c r="F14789" s="1"/>
  <c r="B14790"/>
  <c r="C14790" s="1"/>
  <c r="D14790"/>
  <c r="G14790" s="1"/>
  <c r="F14790" s="1"/>
  <c r="B14791"/>
  <c r="C14791" s="1"/>
  <c r="H14791" s="1"/>
  <c r="D14791"/>
  <c r="G14791" s="1"/>
  <c r="F14791" s="1"/>
  <c r="B14792"/>
  <c r="C14792" s="1"/>
  <c r="D14792"/>
  <c r="G14792" s="1"/>
  <c r="F14792" s="1"/>
  <c r="B14793"/>
  <c r="C14793" s="1"/>
  <c r="H14793" s="1"/>
  <c r="D14793"/>
  <c r="G14793" s="1"/>
  <c r="F14793" s="1"/>
  <c r="B14794"/>
  <c r="C14794" s="1"/>
  <c r="D14794"/>
  <c r="G14794" s="1"/>
  <c r="F14794" s="1"/>
  <c r="B14795"/>
  <c r="C14795" s="1"/>
  <c r="H14795" s="1"/>
  <c r="D14795"/>
  <c r="G14795" s="1"/>
  <c r="F14795" s="1"/>
  <c r="B14796"/>
  <c r="C14796" s="1"/>
  <c r="D14796"/>
  <c r="G14796" s="1"/>
  <c r="F14796" s="1"/>
  <c r="B14797"/>
  <c r="C14797" s="1"/>
  <c r="H14797" s="1"/>
  <c r="D14797"/>
  <c r="G14797" s="1"/>
  <c r="F14797" s="1"/>
  <c r="B14798"/>
  <c r="C14798" s="1"/>
  <c r="D14798"/>
  <c r="G14798" s="1"/>
  <c r="F14798" s="1"/>
  <c r="B14799"/>
  <c r="C14799" s="1"/>
  <c r="D14799"/>
  <c r="G14799" s="1"/>
  <c r="F14799" s="1"/>
  <c r="B14800"/>
  <c r="C14800" s="1"/>
  <c r="H14800" s="1"/>
  <c r="D14800"/>
  <c r="G14800" s="1"/>
  <c r="F14800" s="1"/>
  <c r="B14801"/>
  <c r="C14801" s="1"/>
  <c r="H14801" s="1"/>
  <c r="D14801"/>
  <c r="G14801" s="1"/>
  <c r="F14801" s="1"/>
  <c r="B14802"/>
  <c r="C14802" s="1"/>
  <c r="H14802" s="1"/>
  <c r="D14802"/>
  <c r="G14802" s="1"/>
  <c r="F14802" s="1"/>
  <c r="B14803"/>
  <c r="C14803" s="1"/>
  <c r="D14803"/>
  <c r="G14803" s="1"/>
  <c r="F14803" s="1"/>
  <c r="B14804"/>
  <c r="C14804" s="1"/>
  <c r="D14804"/>
  <c r="G14804" s="1"/>
  <c r="F14804" s="1"/>
  <c r="B14805"/>
  <c r="C14805" s="1"/>
  <c r="H14805" s="1"/>
  <c r="D14805"/>
  <c r="G14805" s="1"/>
  <c r="F14805" s="1"/>
  <c r="B14806"/>
  <c r="C14806" s="1"/>
  <c r="H14806" s="1"/>
  <c r="D14806"/>
  <c r="G14806" s="1"/>
  <c r="F14806" s="1"/>
  <c r="B14807"/>
  <c r="C14807" s="1"/>
  <c r="H14807" s="1"/>
  <c r="D14807"/>
  <c r="G14807" s="1"/>
  <c r="F14807" s="1"/>
  <c r="B14808"/>
  <c r="C14808" s="1"/>
  <c r="D14808"/>
  <c r="G14808" s="1"/>
  <c r="F14808" s="1"/>
  <c r="B14809"/>
  <c r="C14809" s="1"/>
  <c r="H14809" s="1"/>
  <c r="D14809"/>
  <c r="G14809" s="1"/>
  <c r="F14809" s="1"/>
  <c r="B14810"/>
  <c r="C14810" s="1"/>
  <c r="H14810" s="1"/>
  <c r="D14810"/>
  <c r="G14810" s="1"/>
  <c r="F14810" s="1"/>
  <c r="B14811"/>
  <c r="C14811" s="1"/>
  <c r="H14811" s="1"/>
  <c r="D14811"/>
  <c r="G14811" s="1"/>
  <c r="F14811" s="1"/>
  <c r="B14812"/>
  <c r="C14812" s="1"/>
  <c r="D14812"/>
  <c r="G14812" s="1"/>
  <c r="F14812" s="1"/>
  <c r="B14813"/>
  <c r="C14813" s="1"/>
  <c r="H14813" s="1"/>
  <c r="D14813"/>
  <c r="G14813" s="1"/>
  <c r="F14813" s="1"/>
  <c r="B14814"/>
  <c r="C14814" s="1"/>
  <c r="H14814" s="1"/>
  <c r="D14814"/>
  <c r="G14814" s="1"/>
  <c r="F14814" s="1"/>
  <c r="B14815"/>
  <c r="C14815" s="1"/>
  <c r="A14815" s="1"/>
  <c r="D14815"/>
  <c r="G14815" s="1"/>
  <c r="F14815" s="1"/>
  <c r="B14816"/>
  <c r="C14816" s="1"/>
  <c r="H14816" s="1"/>
  <c r="D14816"/>
  <c r="G14816" s="1"/>
  <c r="F14816" s="1"/>
  <c r="B14817"/>
  <c r="C14817" s="1"/>
  <c r="H14817" s="1"/>
  <c r="D14817"/>
  <c r="G14817" s="1"/>
  <c r="F14817" s="1"/>
  <c r="B14818"/>
  <c r="C14818" s="1"/>
  <c r="H14818" s="1"/>
  <c r="D14818"/>
  <c r="G14818" s="1"/>
  <c r="F14818" s="1"/>
  <c r="B14819"/>
  <c r="C14819" s="1"/>
  <c r="H14819" s="1"/>
  <c r="D14819"/>
  <c r="G14819" s="1"/>
  <c r="F14819" s="1"/>
  <c r="B14820"/>
  <c r="C14820" s="1"/>
  <c r="H14820" s="1"/>
  <c r="D14820"/>
  <c r="G14820" s="1"/>
  <c r="F14820" s="1"/>
  <c r="B14821"/>
  <c r="C14821" s="1"/>
  <c r="H14821" s="1"/>
  <c r="D14821"/>
  <c r="G14821" s="1"/>
  <c r="F14821" s="1"/>
  <c r="B14822"/>
  <c r="C14822" s="1"/>
  <c r="H14822" s="1"/>
  <c r="D14822"/>
  <c r="G14822" s="1"/>
  <c r="F14822" s="1"/>
  <c r="B14823"/>
  <c r="C14823" s="1"/>
  <c r="D14823"/>
  <c r="G14823" s="1"/>
  <c r="F14823" s="1"/>
  <c r="B14824"/>
  <c r="C14824" s="1"/>
  <c r="D14824"/>
  <c r="G14824" s="1"/>
  <c r="F14824" s="1"/>
  <c r="B14825"/>
  <c r="C14825" s="1"/>
  <c r="H14825" s="1"/>
  <c r="D14825"/>
  <c r="G14825" s="1"/>
  <c r="F14825" s="1"/>
  <c r="B14826"/>
  <c r="C14826" s="1"/>
  <c r="H14826" s="1"/>
  <c r="D14826"/>
  <c r="G14826" s="1"/>
  <c r="F14826" s="1"/>
  <c r="B14827"/>
  <c r="C14827" s="1"/>
  <c r="H14827" s="1"/>
  <c r="D14827"/>
  <c r="G14827" s="1"/>
  <c r="F14827" s="1"/>
  <c r="B14828"/>
  <c r="C14828" s="1"/>
  <c r="D14828"/>
  <c r="G14828" s="1"/>
  <c r="F14828" s="1"/>
  <c r="B14829"/>
  <c r="C14829" s="1"/>
  <c r="H14829" s="1"/>
  <c r="D14829"/>
  <c r="G14829" s="1"/>
  <c r="F14829" s="1"/>
  <c r="B14830"/>
  <c r="C14830" s="1"/>
  <c r="H14830" s="1"/>
  <c r="D14830"/>
  <c r="G14830" s="1"/>
  <c r="F14830" s="1"/>
  <c r="B14831"/>
  <c r="C14831" s="1"/>
  <c r="D14831"/>
  <c r="G14831" s="1"/>
  <c r="F14831" s="1"/>
  <c r="B14832"/>
  <c r="C14832" s="1"/>
  <c r="D14832"/>
  <c r="G14832" s="1"/>
  <c r="F14832" s="1"/>
  <c r="B14833"/>
  <c r="C14833" s="1"/>
  <c r="H14833" s="1"/>
  <c r="D14833"/>
  <c r="G14833" s="1"/>
  <c r="F14833" s="1"/>
  <c r="B14834"/>
  <c r="C14834" s="1"/>
  <c r="H14834" s="1"/>
  <c r="D14834"/>
  <c r="G14834" s="1"/>
  <c r="F14834" s="1"/>
  <c r="B14835"/>
  <c r="C14835" s="1"/>
  <c r="D14835"/>
  <c r="G14835" s="1"/>
  <c r="F14835" s="1"/>
  <c r="B14836"/>
  <c r="C14836" s="1"/>
  <c r="H14836" s="1"/>
  <c r="D14836"/>
  <c r="G14836" s="1"/>
  <c r="F14836" s="1"/>
  <c r="B14837"/>
  <c r="C14837" s="1"/>
  <c r="H14837" s="1"/>
  <c r="D14837"/>
  <c r="G14837" s="1"/>
  <c r="F14837" s="1"/>
  <c r="B14838"/>
  <c r="C14838" s="1"/>
  <c r="H14838" s="1"/>
  <c r="D14838"/>
  <c r="G14838" s="1"/>
  <c r="F14838" s="1"/>
  <c r="B14839"/>
  <c r="C14839" s="1"/>
  <c r="H14839" s="1"/>
  <c r="D14839"/>
  <c r="G14839" s="1"/>
  <c r="F14839" s="1"/>
  <c r="B14840"/>
  <c r="C14840" s="1"/>
  <c r="D14840"/>
  <c r="G14840" s="1"/>
  <c r="F14840" s="1"/>
  <c r="B14841"/>
  <c r="C14841" s="1"/>
  <c r="H14841" s="1"/>
  <c r="D14841"/>
  <c r="G14841" s="1"/>
  <c r="F14841" s="1"/>
  <c r="B14842"/>
  <c r="C14842" s="1"/>
  <c r="H14842" s="1"/>
  <c r="D14842"/>
  <c r="G14842" s="1"/>
  <c r="F14842" s="1"/>
  <c r="B14843"/>
  <c r="C14843" s="1"/>
  <c r="H14843" s="1"/>
  <c r="D14843"/>
  <c r="G14843" s="1"/>
  <c r="F14843" s="1"/>
  <c r="B14844"/>
  <c r="C14844" s="1"/>
  <c r="D14844"/>
  <c r="G14844" s="1"/>
  <c r="F14844" s="1"/>
  <c r="B14845"/>
  <c r="C14845" s="1"/>
  <c r="H14845" s="1"/>
  <c r="D14845"/>
  <c r="G14845" s="1"/>
  <c r="F14845" s="1"/>
  <c r="B14846"/>
  <c r="C14846" s="1"/>
  <c r="H14846" s="1"/>
  <c r="D14846"/>
  <c r="G14846" s="1"/>
  <c r="F14846" s="1"/>
  <c r="B14847"/>
  <c r="C14847" s="1"/>
  <c r="D14847"/>
  <c r="G14847" s="1"/>
  <c r="F14847" s="1"/>
  <c r="B14848"/>
  <c r="C14848" s="1"/>
  <c r="D14848"/>
  <c r="G14848" s="1"/>
  <c r="F14848" s="1"/>
  <c r="B14849"/>
  <c r="C14849" s="1"/>
  <c r="H14849" s="1"/>
  <c r="D14849"/>
  <c r="G14849" s="1"/>
  <c r="F14849" s="1"/>
  <c r="B14850"/>
  <c r="C14850" s="1"/>
  <c r="H14850" s="1"/>
  <c r="D14850"/>
  <c r="G14850" s="1"/>
  <c r="F14850" s="1"/>
  <c r="A14851"/>
  <c r="B14851"/>
  <c r="C14851" s="1"/>
  <c r="D14851"/>
  <c r="G14851" s="1"/>
  <c r="F14851" s="1"/>
  <c r="B14852"/>
  <c r="C14852" s="1"/>
  <c r="H14852" s="1"/>
  <c r="D14852"/>
  <c r="G14852" s="1"/>
  <c r="F14852" s="1"/>
  <c r="B14853"/>
  <c r="C14853" s="1"/>
  <c r="H14853" s="1"/>
  <c r="D14853"/>
  <c r="G14853" s="1"/>
  <c r="F14853" s="1"/>
  <c r="B14854"/>
  <c r="C14854" s="1"/>
  <c r="H14854" s="1"/>
  <c r="D14854"/>
  <c r="G14854" s="1"/>
  <c r="F14854" s="1"/>
  <c r="B14855"/>
  <c r="C14855" s="1"/>
  <c r="D14855"/>
  <c r="G14855" s="1"/>
  <c r="F14855" s="1"/>
  <c r="B14856"/>
  <c r="C14856" s="1"/>
  <c r="D14856"/>
  <c r="G14856" s="1"/>
  <c r="F14856" s="1"/>
  <c r="B14857"/>
  <c r="C14857" s="1"/>
  <c r="H14857" s="1"/>
  <c r="D14857"/>
  <c r="G14857" s="1"/>
  <c r="F14857" s="1"/>
  <c r="B14858"/>
  <c r="C14858" s="1"/>
  <c r="H14858" s="1"/>
  <c r="D14858"/>
  <c r="G14858" s="1"/>
  <c r="F14858" s="1"/>
  <c r="B14859"/>
  <c r="C14859" s="1"/>
  <c r="D14859"/>
  <c r="G14859" s="1"/>
  <c r="F14859" s="1"/>
  <c r="B14860"/>
  <c r="C14860" s="1"/>
  <c r="D14860"/>
  <c r="G14860" s="1"/>
  <c r="F14860" s="1"/>
  <c r="B14861"/>
  <c r="C14861" s="1"/>
  <c r="H14861" s="1"/>
  <c r="D14861"/>
  <c r="G14861" s="1"/>
  <c r="F14861" s="1"/>
  <c r="B14862"/>
  <c r="C14862" s="1"/>
  <c r="H14862" s="1"/>
  <c r="D14862"/>
  <c r="G14862" s="1"/>
  <c r="F14862" s="1"/>
  <c r="B14863"/>
  <c r="C14863" s="1"/>
  <c r="D14863"/>
  <c r="G14863" s="1"/>
  <c r="F14863" s="1"/>
  <c r="B14864"/>
  <c r="C14864" s="1"/>
  <c r="H14864" s="1"/>
  <c r="D14864"/>
  <c r="G14864" s="1"/>
  <c r="F14864" s="1"/>
  <c r="B14865"/>
  <c r="C14865" s="1"/>
  <c r="H14865" s="1"/>
  <c r="D14865"/>
  <c r="G14865" s="1"/>
  <c r="F14865" s="1"/>
  <c r="B14866"/>
  <c r="C14866" s="1"/>
  <c r="H14866" s="1"/>
  <c r="D14866"/>
  <c r="G14866" s="1"/>
  <c r="F14866" s="1"/>
  <c r="B14867"/>
  <c r="C14867" s="1"/>
  <c r="H14867" s="1"/>
  <c r="D14867"/>
  <c r="G14867" s="1"/>
  <c r="F14867" s="1"/>
  <c r="B14868"/>
  <c r="C14868" s="1"/>
  <c r="D14868"/>
  <c r="G14868" s="1"/>
  <c r="F14868" s="1"/>
  <c r="B14869"/>
  <c r="C14869" s="1"/>
  <c r="H14869" s="1"/>
  <c r="D14869"/>
  <c r="G14869" s="1"/>
  <c r="F14869" s="1"/>
  <c r="B14870"/>
  <c r="C14870" s="1"/>
  <c r="H14870" s="1"/>
  <c r="D14870"/>
  <c r="G14870" s="1"/>
  <c r="F14870" s="1"/>
  <c r="B14871"/>
  <c r="C14871" s="1"/>
  <c r="H14871" s="1"/>
  <c r="D14871"/>
  <c r="G14871" s="1"/>
  <c r="F14871" s="1"/>
  <c r="B14872"/>
  <c r="C14872" s="1"/>
  <c r="D14872"/>
  <c r="G14872" s="1"/>
  <c r="F14872" s="1"/>
  <c r="B14873"/>
  <c r="C14873" s="1"/>
  <c r="H14873" s="1"/>
  <c r="D14873"/>
  <c r="G14873" s="1"/>
  <c r="F14873" s="1"/>
  <c r="B14874"/>
  <c r="C14874" s="1"/>
  <c r="H14874" s="1"/>
  <c r="D14874"/>
  <c r="G14874" s="1"/>
  <c r="F14874" s="1"/>
  <c r="B14875"/>
  <c r="C14875" s="1"/>
  <c r="H14875" s="1"/>
  <c r="D14875"/>
  <c r="G14875" s="1"/>
  <c r="F14875" s="1"/>
  <c r="B14876"/>
  <c r="C14876" s="1"/>
  <c r="D14876"/>
  <c r="G14876" s="1"/>
  <c r="F14876" s="1"/>
  <c r="B14877"/>
  <c r="C14877" s="1"/>
  <c r="H14877" s="1"/>
  <c r="D14877"/>
  <c r="G14877" s="1"/>
  <c r="F14877" s="1"/>
  <c r="B14878"/>
  <c r="C14878" s="1"/>
  <c r="H14878" s="1"/>
  <c r="D14878"/>
  <c r="G14878" s="1"/>
  <c r="F14878" s="1"/>
  <c r="B14879"/>
  <c r="C14879" s="1"/>
  <c r="D14879"/>
  <c r="G14879" s="1"/>
  <c r="F14879" s="1"/>
  <c r="B14880"/>
  <c r="C14880" s="1"/>
  <c r="D14880"/>
  <c r="G14880" s="1"/>
  <c r="F14880" s="1"/>
  <c r="B14881"/>
  <c r="C14881" s="1"/>
  <c r="H14881" s="1"/>
  <c r="D14881"/>
  <c r="G14881" s="1"/>
  <c r="F14881" s="1"/>
  <c r="B14882"/>
  <c r="C14882" s="1"/>
  <c r="H14882" s="1"/>
  <c r="D14882"/>
  <c r="G14882" s="1"/>
  <c r="F14882" s="1"/>
  <c r="B14883"/>
  <c r="C14883" s="1"/>
  <c r="D14883"/>
  <c r="G14883" s="1"/>
  <c r="F14883" s="1"/>
  <c r="B14884"/>
  <c r="C14884" s="1"/>
  <c r="H14884" s="1"/>
  <c r="D14884"/>
  <c r="G14884" s="1"/>
  <c r="F14884" s="1"/>
  <c r="B14885"/>
  <c r="C14885" s="1"/>
  <c r="H14885" s="1"/>
  <c r="D14885"/>
  <c r="G14885" s="1"/>
  <c r="F14885" s="1"/>
  <c r="B14886"/>
  <c r="C14886" s="1"/>
  <c r="H14886" s="1"/>
  <c r="D14886"/>
  <c r="G14886" s="1"/>
  <c r="F14886" s="1"/>
  <c r="B14887"/>
  <c r="C14887" s="1"/>
  <c r="D14887"/>
  <c r="G14887" s="1"/>
  <c r="F14887" s="1"/>
  <c r="B14888"/>
  <c r="C14888" s="1"/>
  <c r="D14888"/>
  <c r="G14888" s="1"/>
  <c r="F14888" s="1"/>
  <c r="B14889"/>
  <c r="C14889" s="1"/>
  <c r="H14889" s="1"/>
  <c r="D14889"/>
  <c r="G14889" s="1"/>
  <c r="F14889" s="1"/>
  <c r="B14890"/>
  <c r="C14890" s="1"/>
  <c r="H14890" s="1"/>
  <c r="D14890"/>
  <c r="G14890" s="1"/>
  <c r="F14890" s="1"/>
  <c r="B14891"/>
  <c r="C14891" s="1"/>
  <c r="D14891"/>
  <c r="G14891" s="1"/>
  <c r="F14891" s="1"/>
  <c r="B14892"/>
  <c r="C14892" s="1"/>
  <c r="D14892"/>
  <c r="G14892" s="1"/>
  <c r="F14892" s="1"/>
  <c r="B14893"/>
  <c r="C14893" s="1"/>
  <c r="H14893" s="1"/>
  <c r="D14893"/>
  <c r="G14893" s="1"/>
  <c r="F14893" s="1"/>
  <c r="B14894"/>
  <c r="C14894" s="1"/>
  <c r="H14894" s="1"/>
  <c r="D14894"/>
  <c r="G14894" s="1"/>
  <c r="F14894" s="1"/>
  <c r="B14895"/>
  <c r="C14895" s="1"/>
  <c r="H14895" s="1"/>
  <c r="D14895"/>
  <c r="G14895" s="1"/>
  <c r="F14895" s="1"/>
  <c r="B14896"/>
  <c r="C14896" s="1"/>
  <c r="D14896"/>
  <c r="G14896" s="1"/>
  <c r="F14896" s="1"/>
  <c r="B14897"/>
  <c r="C14897" s="1"/>
  <c r="H14897" s="1"/>
  <c r="D14897"/>
  <c r="G14897" s="1"/>
  <c r="F14897" s="1"/>
  <c r="B14898"/>
  <c r="C14898" s="1"/>
  <c r="H14898" s="1"/>
  <c r="D14898"/>
  <c r="G14898" s="1"/>
  <c r="F14898" s="1"/>
  <c r="B14899"/>
  <c r="C14899" s="1"/>
  <c r="H14899" s="1"/>
  <c r="D14899"/>
  <c r="G14899" s="1"/>
  <c r="F14899" s="1"/>
  <c r="B14900"/>
  <c r="C14900" s="1"/>
  <c r="H14900" s="1"/>
  <c r="D14900"/>
  <c r="G14900" s="1"/>
  <c r="F14900" s="1"/>
  <c r="B14901"/>
  <c r="C14901" s="1"/>
  <c r="H14901" s="1"/>
  <c r="D14901"/>
  <c r="G14901" s="1"/>
  <c r="F14901" s="1"/>
  <c r="B14902"/>
  <c r="C14902" s="1"/>
  <c r="H14902" s="1"/>
  <c r="D14902"/>
  <c r="G14902" s="1"/>
  <c r="F14902" s="1"/>
  <c r="B14903"/>
  <c r="C14903" s="1"/>
  <c r="H14903" s="1"/>
  <c r="D14903"/>
  <c r="G14903" s="1"/>
  <c r="F14903" s="1"/>
  <c r="B14904"/>
  <c r="C14904" s="1"/>
  <c r="H14904" s="1"/>
  <c r="D14904"/>
  <c r="G14904" s="1"/>
  <c r="F14904" s="1"/>
  <c r="B14905"/>
  <c r="C14905" s="1"/>
  <c r="H14905" s="1"/>
  <c r="D14905"/>
  <c r="G14905" s="1"/>
  <c r="F14905" s="1"/>
  <c r="B14906"/>
  <c r="C14906" s="1"/>
  <c r="H14906" s="1"/>
  <c r="D14906"/>
  <c r="G14906" s="1"/>
  <c r="F14906" s="1"/>
  <c r="B14907"/>
  <c r="C14907" s="1"/>
  <c r="D14907"/>
  <c r="G14907" s="1"/>
  <c r="F14907" s="1"/>
  <c r="B14908"/>
  <c r="C14908" s="1"/>
  <c r="D14908"/>
  <c r="G14908" s="1"/>
  <c r="F14908" s="1"/>
  <c r="B14909"/>
  <c r="C14909" s="1"/>
  <c r="H14909" s="1"/>
  <c r="D14909"/>
  <c r="G14909" s="1"/>
  <c r="F14909" s="1"/>
  <c r="B14910"/>
  <c r="C14910" s="1"/>
  <c r="H14910" s="1"/>
  <c r="D14910"/>
  <c r="G14910" s="1"/>
  <c r="F14910" s="1"/>
  <c r="B14911"/>
  <c r="C14911" s="1"/>
  <c r="D14911"/>
  <c r="G14911" s="1"/>
  <c r="F14911" s="1"/>
  <c r="B14912"/>
  <c r="C14912" s="1"/>
  <c r="D14912"/>
  <c r="G14912" s="1"/>
  <c r="F14912" s="1"/>
  <c r="B14913"/>
  <c r="C14913" s="1"/>
  <c r="H14913" s="1"/>
  <c r="D14913"/>
  <c r="G14913" s="1"/>
  <c r="F14913" s="1"/>
  <c r="B14914"/>
  <c r="C14914" s="1"/>
  <c r="H14914" s="1"/>
  <c r="D14914"/>
  <c r="G14914" s="1"/>
  <c r="F14914" s="1"/>
  <c r="B14915"/>
  <c r="C14915" s="1"/>
  <c r="D14915"/>
  <c r="G14915" s="1"/>
  <c r="F14915" s="1"/>
  <c r="B14916"/>
  <c r="C14916" s="1"/>
  <c r="H14916" s="1"/>
  <c r="D14916"/>
  <c r="G14916" s="1"/>
  <c r="F14916" s="1"/>
  <c r="B14917"/>
  <c r="C14917" s="1"/>
  <c r="H14917" s="1"/>
  <c r="D14917"/>
  <c r="G14917" s="1"/>
  <c r="F14917" s="1"/>
  <c r="B14918"/>
  <c r="C14918" s="1"/>
  <c r="H14918" s="1"/>
  <c r="D14918"/>
  <c r="G14918" s="1"/>
  <c r="F14918" s="1"/>
  <c r="B14919"/>
  <c r="C14919" s="1"/>
  <c r="H14919" s="1"/>
  <c r="D14919"/>
  <c r="G14919" s="1"/>
  <c r="F14919" s="1"/>
  <c r="B14920"/>
  <c r="C14920" s="1"/>
  <c r="D14920"/>
  <c r="G14920" s="1"/>
  <c r="F14920" s="1"/>
  <c r="B14921"/>
  <c r="C14921" s="1"/>
  <c r="H14921" s="1"/>
  <c r="D14921"/>
  <c r="G14921" s="1"/>
  <c r="F14921" s="1"/>
  <c r="B14922"/>
  <c r="C14922" s="1"/>
  <c r="H14922" s="1"/>
  <c r="D14922"/>
  <c r="G14922" s="1"/>
  <c r="F14922" s="1"/>
  <c r="B14923"/>
  <c r="C14923" s="1"/>
  <c r="D14923"/>
  <c r="G14923" s="1"/>
  <c r="F14923" s="1"/>
  <c r="B14924"/>
  <c r="C14924" s="1"/>
  <c r="D14924"/>
  <c r="G14924" s="1"/>
  <c r="F14924" s="1"/>
  <c r="B14925"/>
  <c r="C14925" s="1"/>
  <c r="H14925" s="1"/>
  <c r="D14925"/>
  <c r="G14925" s="1"/>
  <c r="F14925" s="1"/>
  <c r="B14926"/>
  <c r="C14926" s="1"/>
  <c r="H14926" s="1"/>
  <c r="D14926"/>
  <c r="G14926" s="1"/>
  <c r="F14926" s="1"/>
  <c r="B14927"/>
  <c r="C14927" s="1"/>
  <c r="D14927"/>
  <c r="G14927" s="1"/>
  <c r="F14927" s="1"/>
  <c r="B14928"/>
  <c r="C14928" s="1"/>
  <c r="H14928" s="1"/>
  <c r="D14928"/>
  <c r="G14928" s="1"/>
  <c r="F14928" s="1"/>
  <c r="B14929"/>
  <c r="C14929" s="1"/>
  <c r="H14929" s="1"/>
  <c r="D14929"/>
  <c r="G14929" s="1"/>
  <c r="F14929" s="1"/>
  <c r="B14930"/>
  <c r="C14930" s="1"/>
  <c r="H14930" s="1"/>
  <c r="D14930"/>
  <c r="G14930" s="1"/>
  <c r="F14930" s="1"/>
  <c r="B14931"/>
  <c r="C14931" s="1"/>
  <c r="D14931"/>
  <c r="G14931" s="1"/>
  <c r="F14931" s="1"/>
  <c r="B14932"/>
  <c r="C14932" s="1"/>
  <c r="D14932"/>
  <c r="G14932" s="1"/>
  <c r="F14932" s="1"/>
  <c r="B14933"/>
  <c r="C14933" s="1"/>
  <c r="H14933" s="1"/>
  <c r="D14933"/>
  <c r="G14933" s="1"/>
  <c r="F14933" s="1"/>
  <c r="B14934"/>
  <c r="C14934" s="1"/>
  <c r="H14934" s="1"/>
  <c r="D14934"/>
  <c r="G14934" s="1"/>
  <c r="F14934" s="1"/>
  <c r="B14935"/>
  <c r="C14935" s="1"/>
  <c r="H14935" s="1"/>
  <c r="D14935"/>
  <c r="G14935" s="1"/>
  <c r="F14935" s="1"/>
  <c r="B14936"/>
  <c r="C14936" s="1"/>
  <c r="D14936"/>
  <c r="G14936" s="1"/>
  <c r="F14936" s="1"/>
  <c r="B14937"/>
  <c r="C14937" s="1"/>
  <c r="H14937" s="1"/>
  <c r="D14937"/>
  <c r="G14937" s="1"/>
  <c r="F14937" s="1"/>
  <c r="B14938"/>
  <c r="C14938" s="1"/>
  <c r="H14938" s="1"/>
  <c r="D14938"/>
  <c r="G14938" s="1"/>
  <c r="F14938" s="1"/>
  <c r="B14939"/>
  <c r="C14939" s="1"/>
  <c r="H14939" s="1"/>
  <c r="D14939"/>
  <c r="G14939" s="1"/>
  <c r="F14939" s="1"/>
  <c r="B14940"/>
  <c r="C14940" s="1"/>
  <c r="D14940"/>
  <c r="G14940" s="1"/>
  <c r="F14940" s="1"/>
  <c r="B14941"/>
  <c r="C14941" s="1"/>
  <c r="H14941" s="1"/>
  <c r="D14941"/>
  <c r="G14941" s="1"/>
  <c r="F14941" s="1"/>
  <c r="B14942"/>
  <c r="C14942" s="1"/>
  <c r="H14942" s="1"/>
  <c r="D14942"/>
  <c r="G14942" s="1"/>
  <c r="F14942" s="1"/>
  <c r="B14943"/>
  <c r="C14943" s="1"/>
  <c r="D14943"/>
  <c r="G14943" s="1"/>
  <c r="F14943" s="1"/>
  <c r="B14944"/>
  <c r="C14944" s="1"/>
  <c r="H14944" s="1"/>
  <c r="D14944"/>
  <c r="G14944" s="1"/>
  <c r="F14944" s="1"/>
  <c r="B14945"/>
  <c r="C14945" s="1"/>
  <c r="D14945"/>
  <c r="G14945" s="1"/>
  <c r="F14945" s="1"/>
  <c r="B14946"/>
  <c r="C14946" s="1"/>
  <c r="H14946" s="1"/>
  <c r="D14946"/>
  <c r="G14946" s="1"/>
  <c r="F14946" s="1"/>
  <c r="B14947"/>
  <c r="C14947" s="1"/>
  <c r="D14947"/>
  <c r="G14947" s="1"/>
  <c r="F14947" s="1"/>
  <c r="B14948"/>
  <c r="C14948" s="1"/>
  <c r="H14948" s="1"/>
  <c r="D14948"/>
  <c r="G14948" s="1"/>
  <c r="F14948" s="1"/>
  <c r="B14949"/>
  <c r="C14949" s="1"/>
  <c r="H14949" s="1"/>
  <c r="D14949"/>
  <c r="G14949" s="1"/>
  <c r="F14949" s="1"/>
  <c r="B14950"/>
  <c r="C14950" s="1"/>
  <c r="H14950" s="1"/>
  <c r="D14950"/>
  <c r="G14950" s="1"/>
  <c r="F14950" s="1"/>
  <c r="B14951"/>
  <c r="C14951" s="1"/>
  <c r="H14951" s="1"/>
  <c r="D14951"/>
  <c r="G14951" s="1"/>
  <c r="F14951" s="1"/>
  <c r="B14952"/>
  <c r="C14952" s="1"/>
  <c r="H14952" s="1"/>
  <c r="D14952"/>
  <c r="G14952" s="1"/>
  <c r="F14952" s="1"/>
  <c r="B14953"/>
  <c r="C14953" s="1"/>
  <c r="H14953" s="1"/>
  <c r="D14953"/>
  <c r="G14953" s="1"/>
  <c r="F14953" s="1"/>
  <c r="B14954"/>
  <c r="C14954" s="1"/>
  <c r="H14954" s="1"/>
  <c r="D14954"/>
  <c r="G14954" s="1"/>
  <c r="F14954" s="1"/>
  <c r="B14955"/>
  <c r="C14955" s="1"/>
  <c r="H14955" s="1"/>
  <c r="D14955"/>
  <c r="G14955" s="1"/>
  <c r="F14955" s="1"/>
  <c r="B14956"/>
  <c r="C14956" s="1"/>
  <c r="H14956" s="1"/>
  <c r="D14956"/>
  <c r="G14956" s="1"/>
  <c r="F14956" s="1"/>
  <c r="B14957"/>
  <c r="C14957" s="1"/>
  <c r="H14957" s="1"/>
  <c r="D14957"/>
  <c r="G14957" s="1"/>
  <c r="F14957" s="1"/>
  <c r="B14958"/>
  <c r="C14958" s="1"/>
  <c r="H14958" s="1"/>
  <c r="D14958"/>
  <c r="G14958" s="1"/>
  <c r="F14958" s="1"/>
  <c r="B14959"/>
  <c r="C14959" s="1"/>
  <c r="H14959" s="1"/>
  <c r="D14959"/>
  <c r="G14959" s="1"/>
  <c r="F14959" s="1"/>
  <c r="B14960"/>
  <c r="C14960" s="1"/>
  <c r="H14960" s="1"/>
  <c r="D14960"/>
  <c r="G14960" s="1"/>
  <c r="F14960" s="1"/>
  <c r="B14961"/>
  <c r="C14961" s="1"/>
  <c r="H14961" s="1"/>
  <c r="D14961"/>
  <c r="G14961" s="1"/>
  <c r="F14961" s="1"/>
  <c r="B14962"/>
  <c r="C14962" s="1"/>
  <c r="H14962" s="1"/>
  <c r="D14962"/>
  <c r="G14962" s="1"/>
  <c r="F14962" s="1"/>
  <c r="B14963"/>
  <c r="C14963" s="1"/>
  <c r="H14963" s="1"/>
  <c r="D14963"/>
  <c r="G14963" s="1"/>
  <c r="F14963" s="1"/>
  <c r="B14964"/>
  <c r="C14964" s="1"/>
  <c r="H14964" s="1"/>
  <c r="D14964"/>
  <c r="G14964" s="1"/>
  <c r="F14964" s="1"/>
  <c r="B14965"/>
  <c r="C14965" s="1"/>
  <c r="H14965" s="1"/>
  <c r="D14965"/>
  <c r="G14965" s="1"/>
  <c r="F14965" s="1"/>
  <c r="B14966"/>
  <c r="C14966" s="1"/>
  <c r="H14966" s="1"/>
  <c r="D14966"/>
  <c r="G14966" s="1"/>
  <c r="F14966" s="1"/>
  <c r="B14967"/>
  <c r="C14967" s="1"/>
  <c r="H14967" s="1"/>
  <c r="D14967"/>
  <c r="G14967" s="1"/>
  <c r="F14967" s="1"/>
  <c r="B14968"/>
  <c r="C14968" s="1"/>
  <c r="H14968" s="1"/>
  <c r="D14968"/>
  <c r="G14968" s="1"/>
  <c r="F14968" s="1"/>
  <c r="B14969"/>
  <c r="C14969" s="1"/>
  <c r="H14969" s="1"/>
  <c r="D14969"/>
  <c r="G14969" s="1"/>
  <c r="F14969" s="1"/>
  <c r="B14970"/>
  <c r="C14970" s="1"/>
  <c r="H14970" s="1"/>
  <c r="D14970"/>
  <c r="G14970" s="1"/>
  <c r="F14970" s="1"/>
  <c r="B14971"/>
  <c r="C14971" s="1"/>
  <c r="H14971" s="1"/>
  <c r="D14971"/>
  <c r="G14971" s="1"/>
  <c r="F14971" s="1"/>
  <c r="B14972"/>
  <c r="C14972" s="1"/>
  <c r="H14972" s="1"/>
  <c r="D14972"/>
  <c r="G14972" s="1"/>
  <c r="F14972" s="1"/>
  <c r="B14973"/>
  <c r="C14973" s="1"/>
  <c r="H14973" s="1"/>
  <c r="D14973"/>
  <c r="G14973" s="1"/>
  <c r="F14973" s="1"/>
  <c r="B14974"/>
  <c r="C14974" s="1"/>
  <c r="H14974" s="1"/>
  <c r="D14974"/>
  <c r="G14974" s="1"/>
  <c r="F14974" s="1"/>
  <c r="B14975"/>
  <c r="C14975" s="1"/>
  <c r="H14975" s="1"/>
  <c r="D14975"/>
  <c r="G14975" s="1"/>
  <c r="F14975" s="1"/>
  <c r="B14976"/>
  <c r="C14976" s="1"/>
  <c r="H14976" s="1"/>
  <c r="D14976"/>
  <c r="G14976" s="1"/>
  <c r="F14976" s="1"/>
  <c r="B14977"/>
  <c r="C14977" s="1"/>
  <c r="H14977" s="1"/>
  <c r="D14977"/>
  <c r="G14977" s="1"/>
  <c r="F14977" s="1"/>
  <c r="B14978"/>
  <c r="C14978" s="1"/>
  <c r="H14978" s="1"/>
  <c r="D14978"/>
  <c r="G14978" s="1"/>
  <c r="F14978" s="1"/>
  <c r="B14979"/>
  <c r="C14979" s="1"/>
  <c r="H14979" s="1"/>
  <c r="D14979"/>
  <c r="G14979" s="1"/>
  <c r="F14979" s="1"/>
  <c r="B14980"/>
  <c r="C14980" s="1"/>
  <c r="H14980" s="1"/>
  <c r="D14980"/>
  <c r="G14980" s="1"/>
  <c r="F14980" s="1"/>
  <c r="B14981"/>
  <c r="C14981" s="1"/>
  <c r="H14981" s="1"/>
  <c r="D14981"/>
  <c r="G14981" s="1"/>
  <c r="F14981" s="1"/>
  <c r="B14982"/>
  <c r="C14982" s="1"/>
  <c r="H14982" s="1"/>
  <c r="D14982"/>
  <c r="G14982" s="1"/>
  <c r="F14982" s="1"/>
  <c r="B14983"/>
  <c r="C14983" s="1"/>
  <c r="H14983" s="1"/>
  <c r="D14983"/>
  <c r="G14983" s="1"/>
  <c r="F14983" s="1"/>
  <c r="B14984"/>
  <c r="C14984" s="1"/>
  <c r="H14984" s="1"/>
  <c r="D14984"/>
  <c r="G14984" s="1"/>
  <c r="F14984" s="1"/>
  <c r="B14985"/>
  <c r="C14985" s="1"/>
  <c r="H14985" s="1"/>
  <c r="D14985"/>
  <c r="G14985" s="1"/>
  <c r="F14985" s="1"/>
  <c r="B14986"/>
  <c r="C14986" s="1"/>
  <c r="H14986" s="1"/>
  <c r="D14986"/>
  <c r="G14986" s="1"/>
  <c r="F14986" s="1"/>
  <c r="B14987"/>
  <c r="C14987" s="1"/>
  <c r="H14987" s="1"/>
  <c r="D14987"/>
  <c r="G14987" s="1"/>
  <c r="F14987" s="1"/>
  <c r="B14988"/>
  <c r="C14988" s="1"/>
  <c r="H14988" s="1"/>
  <c r="D14988"/>
  <c r="G14988" s="1"/>
  <c r="F14988" s="1"/>
  <c r="B14989"/>
  <c r="C14989" s="1"/>
  <c r="H14989" s="1"/>
  <c r="D14989"/>
  <c r="G14989" s="1"/>
  <c r="F14989" s="1"/>
  <c r="B14990"/>
  <c r="C14990" s="1"/>
  <c r="H14990" s="1"/>
  <c r="D14990"/>
  <c r="G14990" s="1"/>
  <c r="F14990" s="1"/>
  <c r="B14991"/>
  <c r="C14991" s="1"/>
  <c r="H14991" s="1"/>
  <c r="D14991"/>
  <c r="G14991" s="1"/>
  <c r="F14991" s="1"/>
  <c r="B14992"/>
  <c r="C14992" s="1"/>
  <c r="H14992" s="1"/>
  <c r="D14992"/>
  <c r="G14992" s="1"/>
  <c r="F14992" s="1"/>
  <c r="B14993"/>
  <c r="C14993" s="1"/>
  <c r="H14993" s="1"/>
  <c r="D14993"/>
  <c r="G14993" s="1"/>
  <c r="F14993" s="1"/>
  <c r="B14994"/>
  <c r="C14994" s="1"/>
  <c r="H14994" s="1"/>
  <c r="D14994"/>
  <c r="G14994" s="1"/>
  <c r="F14994" s="1"/>
  <c r="B14995"/>
  <c r="C14995" s="1"/>
  <c r="H14995" s="1"/>
  <c r="D14995"/>
  <c r="G14995" s="1"/>
  <c r="F14995" s="1"/>
  <c r="B14996"/>
  <c r="C14996" s="1"/>
  <c r="H14996" s="1"/>
  <c r="D14996"/>
  <c r="G14996" s="1"/>
  <c r="F14996" s="1"/>
  <c r="B14997"/>
  <c r="C14997" s="1"/>
  <c r="H14997" s="1"/>
  <c r="D14997"/>
  <c r="G14997" s="1"/>
  <c r="F14997" s="1"/>
  <c r="B14998"/>
  <c r="C14998" s="1"/>
  <c r="H14998" s="1"/>
  <c r="D14998"/>
  <c r="G14998" s="1"/>
  <c r="F14998" s="1"/>
  <c r="B14999"/>
  <c r="C14999" s="1"/>
  <c r="H14999" s="1"/>
  <c r="D14999"/>
  <c r="G14999" s="1"/>
  <c r="F14999" s="1"/>
  <c r="B15000"/>
  <c r="C15000" s="1"/>
  <c r="H15000" s="1"/>
  <c r="D15000"/>
  <c r="G15000" s="1"/>
  <c r="F15000" s="1"/>
  <c r="B15001"/>
  <c r="C15001" s="1"/>
  <c r="H15001" s="1"/>
  <c r="D15001"/>
  <c r="G15001" s="1"/>
  <c r="F15001" s="1"/>
  <c r="B15002"/>
  <c r="C15002" s="1"/>
  <c r="H15002" s="1"/>
  <c r="D15002"/>
  <c r="G15002" s="1"/>
  <c r="F15002" s="1"/>
  <c r="B15003"/>
  <c r="C15003" s="1"/>
  <c r="H15003" s="1"/>
  <c r="D15003"/>
  <c r="G15003" s="1"/>
  <c r="F15003" s="1"/>
  <c r="B15004"/>
  <c r="C15004" s="1"/>
  <c r="H15004" s="1"/>
  <c r="D15004"/>
  <c r="G15004" s="1"/>
  <c r="F15004" s="1"/>
  <c r="B15005"/>
  <c r="C15005" s="1"/>
  <c r="H15005" s="1"/>
  <c r="D15005"/>
  <c r="G15005" s="1"/>
  <c r="F15005" s="1"/>
  <c r="B15006"/>
  <c r="C15006" s="1"/>
  <c r="H15006" s="1"/>
  <c r="D15006"/>
  <c r="G15006" s="1"/>
  <c r="F15006" s="1"/>
  <c r="B15007"/>
  <c r="C15007" s="1"/>
  <c r="H15007" s="1"/>
  <c r="D15007"/>
  <c r="G15007" s="1"/>
  <c r="F15007" s="1"/>
  <c r="B15008"/>
  <c r="C15008" s="1"/>
  <c r="H15008" s="1"/>
  <c r="D15008"/>
  <c r="G15008" s="1"/>
  <c r="F15008" s="1"/>
  <c r="B15009"/>
  <c r="C15009" s="1"/>
  <c r="H15009" s="1"/>
  <c r="D15009"/>
  <c r="G15009" s="1"/>
  <c r="F15009" s="1"/>
  <c r="B15010"/>
  <c r="C15010" s="1"/>
  <c r="H15010" s="1"/>
  <c r="D15010"/>
  <c r="G15010" s="1"/>
  <c r="F15010" s="1"/>
  <c r="B15011"/>
  <c r="C15011" s="1"/>
  <c r="H15011" s="1"/>
  <c r="D15011"/>
  <c r="G15011" s="1"/>
  <c r="F15011" s="1"/>
  <c r="B15012"/>
  <c r="C15012" s="1"/>
  <c r="H15012" s="1"/>
  <c r="D15012"/>
  <c r="G15012" s="1"/>
  <c r="F15012" s="1"/>
  <c r="B15013"/>
  <c r="C15013" s="1"/>
  <c r="H15013" s="1"/>
  <c r="D15013"/>
  <c r="G15013" s="1"/>
  <c r="F15013" s="1"/>
  <c r="B15014"/>
  <c r="C15014" s="1"/>
  <c r="H15014" s="1"/>
  <c r="D15014"/>
  <c r="G15014" s="1"/>
  <c r="F15014" s="1"/>
  <c r="B15015"/>
  <c r="C15015" s="1"/>
  <c r="H15015" s="1"/>
  <c r="D15015"/>
  <c r="G15015" s="1"/>
  <c r="F15015" s="1"/>
  <c r="B15016"/>
  <c r="C15016" s="1"/>
  <c r="H15016" s="1"/>
  <c r="D15016"/>
  <c r="G15016" s="1"/>
  <c r="F15016" s="1"/>
  <c r="B15017"/>
  <c r="C15017" s="1"/>
  <c r="H15017" s="1"/>
  <c r="D15017"/>
  <c r="G15017" s="1"/>
  <c r="F15017" s="1"/>
  <c r="B15018"/>
  <c r="C15018" s="1"/>
  <c r="H15018" s="1"/>
  <c r="D15018"/>
  <c r="G15018" s="1"/>
  <c r="F15018" s="1"/>
  <c r="B15019"/>
  <c r="C15019" s="1"/>
  <c r="H15019" s="1"/>
  <c r="D15019"/>
  <c r="G15019" s="1"/>
  <c r="F15019" s="1"/>
  <c r="B15020"/>
  <c r="C15020" s="1"/>
  <c r="H15020" s="1"/>
  <c r="D15020"/>
  <c r="G15020" s="1"/>
  <c r="F15020" s="1"/>
  <c r="B15021"/>
  <c r="C15021" s="1"/>
  <c r="H15021" s="1"/>
  <c r="D15021"/>
  <c r="G15021" s="1"/>
  <c r="F15021" s="1"/>
  <c r="B15022"/>
  <c r="C15022" s="1"/>
  <c r="H15022" s="1"/>
  <c r="D15022"/>
  <c r="G15022" s="1"/>
  <c r="F15022" s="1"/>
  <c r="B15023"/>
  <c r="C15023" s="1"/>
  <c r="H15023" s="1"/>
  <c r="D15023"/>
  <c r="G15023" s="1"/>
  <c r="F15023" s="1"/>
  <c r="B15024"/>
  <c r="C15024" s="1"/>
  <c r="H15024" s="1"/>
  <c r="D15024"/>
  <c r="G15024" s="1"/>
  <c r="F15024" s="1"/>
  <c r="B15025"/>
  <c r="C15025" s="1"/>
  <c r="H15025" s="1"/>
  <c r="D15025"/>
  <c r="G15025" s="1"/>
  <c r="F15025" s="1"/>
  <c r="B15026"/>
  <c r="C15026" s="1"/>
  <c r="H15026" s="1"/>
  <c r="D15026"/>
  <c r="G15026" s="1"/>
  <c r="F15026" s="1"/>
  <c r="B15027"/>
  <c r="C15027" s="1"/>
  <c r="H15027" s="1"/>
  <c r="D15027"/>
  <c r="G15027" s="1"/>
  <c r="F15027" s="1"/>
  <c r="B15028"/>
  <c r="C15028" s="1"/>
  <c r="H15028" s="1"/>
  <c r="D15028"/>
  <c r="G15028" s="1"/>
  <c r="F15028" s="1"/>
  <c r="B15029"/>
  <c r="C15029" s="1"/>
  <c r="H15029" s="1"/>
  <c r="D15029"/>
  <c r="G15029" s="1"/>
  <c r="F15029" s="1"/>
  <c r="B15030"/>
  <c r="C15030" s="1"/>
  <c r="H15030" s="1"/>
  <c r="D15030"/>
  <c r="G15030" s="1"/>
  <c r="F15030" s="1"/>
  <c r="B15031"/>
  <c r="C15031" s="1"/>
  <c r="H15031" s="1"/>
  <c r="D15031"/>
  <c r="G15031" s="1"/>
  <c r="F15031" s="1"/>
  <c r="B15032"/>
  <c r="C15032" s="1"/>
  <c r="H15032" s="1"/>
  <c r="D15032"/>
  <c r="G15032" s="1"/>
  <c r="F15032" s="1"/>
  <c r="B15033"/>
  <c r="C15033" s="1"/>
  <c r="H15033" s="1"/>
  <c r="D15033"/>
  <c r="G15033" s="1"/>
  <c r="F15033" s="1"/>
  <c r="B15034"/>
  <c r="C15034" s="1"/>
  <c r="H15034" s="1"/>
  <c r="D15034"/>
  <c r="G15034" s="1"/>
  <c r="F15034" s="1"/>
  <c r="B15035"/>
  <c r="C15035" s="1"/>
  <c r="H15035" s="1"/>
  <c r="D15035"/>
  <c r="G15035" s="1"/>
  <c r="F15035" s="1"/>
  <c r="B15036"/>
  <c r="C15036" s="1"/>
  <c r="H15036" s="1"/>
  <c r="D15036"/>
  <c r="G15036" s="1"/>
  <c r="F15036" s="1"/>
  <c r="B15037"/>
  <c r="C15037" s="1"/>
  <c r="H15037" s="1"/>
  <c r="D15037"/>
  <c r="G15037" s="1"/>
  <c r="F15037" s="1"/>
  <c r="B15038"/>
  <c r="C15038" s="1"/>
  <c r="H15038" s="1"/>
  <c r="D15038"/>
  <c r="G15038" s="1"/>
  <c r="F15038" s="1"/>
  <c r="B15039"/>
  <c r="C15039" s="1"/>
  <c r="H15039" s="1"/>
  <c r="D15039"/>
  <c r="G15039" s="1"/>
  <c r="F15039" s="1"/>
  <c r="B15040"/>
  <c r="C15040" s="1"/>
  <c r="H15040" s="1"/>
  <c r="D15040"/>
  <c r="G15040" s="1"/>
  <c r="F15040" s="1"/>
  <c r="B15041"/>
  <c r="C15041" s="1"/>
  <c r="H15041" s="1"/>
  <c r="D15041"/>
  <c r="G15041" s="1"/>
  <c r="F15041" s="1"/>
  <c r="B15042"/>
  <c r="C15042" s="1"/>
  <c r="H15042" s="1"/>
  <c r="D15042"/>
  <c r="G15042" s="1"/>
  <c r="F15042" s="1"/>
  <c r="B15043"/>
  <c r="C15043" s="1"/>
  <c r="H15043" s="1"/>
  <c r="D15043"/>
  <c r="G15043" s="1"/>
  <c r="F15043" s="1"/>
  <c r="B15044"/>
  <c r="C15044" s="1"/>
  <c r="H15044" s="1"/>
  <c r="D15044"/>
  <c r="G15044" s="1"/>
  <c r="F15044" s="1"/>
  <c r="B15045"/>
  <c r="C15045" s="1"/>
  <c r="H15045" s="1"/>
  <c r="D15045"/>
  <c r="G15045" s="1"/>
  <c r="F15045" s="1"/>
  <c r="B15046"/>
  <c r="C15046" s="1"/>
  <c r="H15046" s="1"/>
  <c r="D15046"/>
  <c r="G15046" s="1"/>
  <c r="F15046" s="1"/>
  <c r="B15047"/>
  <c r="C15047" s="1"/>
  <c r="H15047" s="1"/>
  <c r="D15047"/>
  <c r="G15047" s="1"/>
  <c r="F15047" s="1"/>
  <c r="B15048"/>
  <c r="C15048" s="1"/>
  <c r="H15048" s="1"/>
  <c r="D15048"/>
  <c r="G15048" s="1"/>
  <c r="F15048" s="1"/>
  <c r="B15049"/>
  <c r="C15049" s="1"/>
  <c r="H15049" s="1"/>
  <c r="D15049"/>
  <c r="G15049" s="1"/>
  <c r="F15049" s="1"/>
  <c r="B15050"/>
  <c r="C15050" s="1"/>
  <c r="H15050" s="1"/>
  <c r="D15050"/>
  <c r="G15050" s="1"/>
  <c r="F15050" s="1"/>
  <c r="B15051"/>
  <c r="C15051" s="1"/>
  <c r="H15051" s="1"/>
  <c r="D15051"/>
  <c r="G15051" s="1"/>
  <c r="F15051" s="1"/>
  <c r="B15052"/>
  <c r="C15052" s="1"/>
  <c r="H15052" s="1"/>
  <c r="D15052"/>
  <c r="G15052" s="1"/>
  <c r="F15052" s="1"/>
  <c r="B15053"/>
  <c r="C15053" s="1"/>
  <c r="H15053" s="1"/>
  <c r="D15053"/>
  <c r="G15053" s="1"/>
  <c r="F15053" s="1"/>
  <c r="B15054"/>
  <c r="C15054" s="1"/>
  <c r="H15054" s="1"/>
  <c r="D15054"/>
  <c r="G15054" s="1"/>
  <c r="F15054" s="1"/>
  <c r="B15055"/>
  <c r="C15055" s="1"/>
  <c r="H15055" s="1"/>
  <c r="D15055"/>
  <c r="G15055" s="1"/>
  <c r="F15055" s="1"/>
  <c r="B15056"/>
  <c r="C15056" s="1"/>
  <c r="H15056" s="1"/>
  <c r="D15056"/>
  <c r="G15056" s="1"/>
  <c r="F15056" s="1"/>
  <c r="B15057"/>
  <c r="C15057" s="1"/>
  <c r="H15057" s="1"/>
  <c r="D15057"/>
  <c r="G15057" s="1"/>
  <c r="F15057" s="1"/>
  <c r="B15058"/>
  <c r="C15058" s="1"/>
  <c r="H15058" s="1"/>
  <c r="D15058"/>
  <c r="G15058" s="1"/>
  <c r="F15058" s="1"/>
  <c r="B15059"/>
  <c r="C15059" s="1"/>
  <c r="H15059" s="1"/>
  <c r="D15059"/>
  <c r="G15059" s="1"/>
  <c r="F15059" s="1"/>
  <c r="B15060"/>
  <c r="C15060" s="1"/>
  <c r="H15060" s="1"/>
  <c r="D15060"/>
  <c r="G15060" s="1"/>
  <c r="F15060" s="1"/>
  <c r="B15061"/>
  <c r="C15061" s="1"/>
  <c r="H15061" s="1"/>
  <c r="D15061"/>
  <c r="G15061" s="1"/>
  <c r="F15061" s="1"/>
  <c r="B15062"/>
  <c r="C15062" s="1"/>
  <c r="H15062" s="1"/>
  <c r="D15062"/>
  <c r="G15062" s="1"/>
  <c r="F15062" s="1"/>
  <c r="B15063"/>
  <c r="C15063" s="1"/>
  <c r="H15063" s="1"/>
  <c r="D15063"/>
  <c r="G15063" s="1"/>
  <c r="F15063" s="1"/>
  <c r="B15064"/>
  <c r="C15064" s="1"/>
  <c r="H15064" s="1"/>
  <c r="D15064"/>
  <c r="G15064" s="1"/>
  <c r="F15064" s="1"/>
  <c r="B15065"/>
  <c r="C15065" s="1"/>
  <c r="H15065" s="1"/>
  <c r="D15065"/>
  <c r="G15065" s="1"/>
  <c r="F15065" s="1"/>
  <c r="B15066"/>
  <c r="C15066" s="1"/>
  <c r="H15066" s="1"/>
  <c r="D15066"/>
  <c r="G15066" s="1"/>
  <c r="F15066" s="1"/>
  <c r="B15067"/>
  <c r="C15067" s="1"/>
  <c r="H15067" s="1"/>
  <c r="D15067"/>
  <c r="G15067" s="1"/>
  <c r="F15067" s="1"/>
  <c r="B15068"/>
  <c r="C15068" s="1"/>
  <c r="H15068" s="1"/>
  <c r="D15068"/>
  <c r="G15068" s="1"/>
  <c r="F15068" s="1"/>
  <c r="B15069"/>
  <c r="C15069" s="1"/>
  <c r="H15069" s="1"/>
  <c r="D15069"/>
  <c r="G15069" s="1"/>
  <c r="F15069" s="1"/>
  <c r="B15070"/>
  <c r="C15070" s="1"/>
  <c r="H15070" s="1"/>
  <c r="D15070"/>
  <c r="G15070" s="1"/>
  <c r="F15070" s="1"/>
  <c r="B15071"/>
  <c r="C15071" s="1"/>
  <c r="H15071" s="1"/>
  <c r="D15071"/>
  <c r="G15071" s="1"/>
  <c r="F15071" s="1"/>
  <c r="B15072"/>
  <c r="C15072" s="1"/>
  <c r="H15072" s="1"/>
  <c r="D15072"/>
  <c r="G15072" s="1"/>
  <c r="F15072" s="1"/>
  <c r="B15073"/>
  <c r="C15073" s="1"/>
  <c r="H15073" s="1"/>
  <c r="D15073"/>
  <c r="G15073" s="1"/>
  <c r="F15073" s="1"/>
  <c r="B15074"/>
  <c r="C15074" s="1"/>
  <c r="H15074" s="1"/>
  <c r="D15074"/>
  <c r="G15074" s="1"/>
  <c r="F15074" s="1"/>
  <c r="B15075"/>
  <c r="C15075" s="1"/>
  <c r="H15075" s="1"/>
  <c r="D15075"/>
  <c r="G15075" s="1"/>
  <c r="F15075" s="1"/>
  <c r="B15076"/>
  <c r="C15076" s="1"/>
  <c r="H15076" s="1"/>
  <c r="D15076"/>
  <c r="G15076" s="1"/>
  <c r="F15076" s="1"/>
  <c r="B15077"/>
  <c r="C15077" s="1"/>
  <c r="H15077" s="1"/>
  <c r="D15077"/>
  <c r="G15077" s="1"/>
  <c r="F15077" s="1"/>
  <c r="B15078"/>
  <c r="C15078" s="1"/>
  <c r="H15078" s="1"/>
  <c r="D15078"/>
  <c r="G15078" s="1"/>
  <c r="F15078" s="1"/>
  <c r="B15079"/>
  <c r="C15079" s="1"/>
  <c r="H15079" s="1"/>
  <c r="D15079"/>
  <c r="G15079" s="1"/>
  <c r="F15079" s="1"/>
  <c r="B15080"/>
  <c r="C15080" s="1"/>
  <c r="H15080" s="1"/>
  <c r="D15080"/>
  <c r="G15080" s="1"/>
  <c r="F15080" s="1"/>
  <c r="B15081"/>
  <c r="C15081" s="1"/>
  <c r="H15081" s="1"/>
  <c r="D15081"/>
  <c r="G15081" s="1"/>
  <c r="F15081" s="1"/>
  <c r="B15082"/>
  <c r="C15082" s="1"/>
  <c r="H15082" s="1"/>
  <c r="D15082"/>
  <c r="G15082" s="1"/>
  <c r="F15082" s="1"/>
  <c r="B15083"/>
  <c r="C15083" s="1"/>
  <c r="H15083" s="1"/>
  <c r="D15083"/>
  <c r="G15083" s="1"/>
  <c r="F15083" s="1"/>
  <c r="B15084"/>
  <c r="C15084" s="1"/>
  <c r="H15084" s="1"/>
  <c r="D15084"/>
  <c r="G15084" s="1"/>
  <c r="F15084" s="1"/>
  <c r="B15085"/>
  <c r="C15085" s="1"/>
  <c r="H15085" s="1"/>
  <c r="D15085"/>
  <c r="G15085" s="1"/>
  <c r="F15085" s="1"/>
  <c r="B15086"/>
  <c r="C15086" s="1"/>
  <c r="H15086" s="1"/>
  <c r="D15086"/>
  <c r="G15086" s="1"/>
  <c r="F15086" s="1"/>
  <c r="B15087"/>
  <c r="C15087" s="1"/>
  <c r="H15087" s="1"/>
  <c r="D15087"/>
  <c r="G15087" s="1"/>
  <c r="F15087" s="1"/>
  <c r="B15088"/>
  <c r="C15088" s="1"/>
  <c r="H15088" s="1"/>
  <c r="D15088"/>
  <c r="G15088" s="1"/>
  <c r="F15088" s="1"/>
  <c r="B15089"/>
  <c r="C15089" s="1"/>
  <c r="H15089" s="1"/>
  <c r="D15089"/>
  <c r="G15089" s="1"/>
  <c r="F15089" s="1"/>
  <c r="B15090"/>
  <c r="C15090" s="1"/>
  <c r="H15090" s="1"/>
  <c r="D15090"/>
  <c r="G15090" s="1"/>
  <c r="F15090" s="1"/>
  <c r="B15091"/>
  <c r="C15091" s="1"/>
  <c r="H15091" s="1"/>
  <c r="D15091"/>
  <c r="G15091" s="1"/>
  <c r="F15091" s="1"/>
  <c r="B15092"/>
  <c r="C15092" s="1"/>
  <c r="H15092" s="1"/>
  <c r="D15092"/>
  <c r="G15092" s="1"/>
  <c r="F15092" s="1"/>
  <c r="B15093"/>
  <c r="C15093" s="1"/>
  <c r="H15093" s="1"/>
  <c r="D15093"/>
  <c r="G15093" s="1"/>
  <c r="F15093" s="1"/>
  <c r="B15094"/>
  <c r="C15094" s="1"/>
  <c r="H15094" s="1"/>
  <c r="D15094"/>
  <c r="G15094" s="1"/>
  <c r="F15094" s="1"/>
  <c r="B15095"/>
  <c r="C15095" s="1"/>
  <c r="H15095" s="1"/>
  <c r="D15095"/>
  <c r="G15095" s="1"/>
  <c r="F15095" s="1"/>
  <c r="B15096"/>
  <c r="C15096" s="1"/>
  <c r="H15096" s="1"/>
  <c r="D15096"/>
  <c r="G15096" s="1"/>
  <c r="F15096" s="1"/>
  <c r="B15097"/>
  <c r="C15097" s="1"/>
  <c r="H15097" s="1"/>
  <c r="D15097"/>
  <c r="G15097" s="1"/>
  <c r="F15097" s="1"/>
  <c r="B15098"/>
  <c r="C15098" s="1"/>
  <c r="H15098" s="1"/>
  <c r="D15098"/>
  <c r="G15098" s="1"/>
  <c r="F15098" s="1"/>
  <c r="B15099"/>
  <c r="C15099" s="1"/>
  <c r="H15099" s="1"/>
  <c r="D15099"/>
  <c r="G15099" s="1"/>
  <c r="F15099" s="1"/>
  <c r="B15100"/>
  <c r="C15100" s="1"/>
  <c r="H15100" s="1"/>
  <c r="D15100"/>
  <c r="G15100" s="1"/>
  <c r="F15100" s="1"/>
  <c r="B15101"/>
  <c r="C15101" s="1"/>
  <c r="H15101" s="1"/>
  <c r="D15101"/>
  <c r="G15101" s="1"/>
  <c r="F15101" s="1"/>
  <c r="B15102"/>
  <c r="C15102" s="1"/>
  <c r="H15102" s="1"/>
  <c r="D15102"/>
  <c r="G15102" s="1"/>
  <c r="F15102" s="1"/>
  <c r="B15103"/>
  <c r="C15103" s="1"/>
  <c r="H15103" s="1"/>
  <c r="D15103"/>
  <c r="G15103" s="1"/>
  <c r="F15103" s="1"/>
  <c r="B15104"/>
  <c r="C15104" s="1"/>
  <c r="H15104" s="1"/>
  <c r="D15104"/>
  <c r="G15104" s="1"/>
  <c r="F15104" s="1"/>
  <c r="B15105"/>
  <c r="C15105" s="1"/>
  <c r="H15105" s="1"/>
  <c r="D15105"/>
  <c r="G15105" s="1"/>
  <c r="F15105" s="1"/>
  <c r="B15106"/>
  <c r="C15106" s="1"/>
  <c r="H15106" s="1"/>
  <c r="D15106"/>
  <c r="G15106" s="1"/>
  <c r="F15106" s="1"/>
  <c r="B15107"/>
  <c r="C15107" s="1"/>
  <c r="H15107" s="1"/>
  <c r="D15107"/>
  <c r="G15107" s="1"/>
  <c r="F15107" s="1"/>
  <c r="B15108"/>
  <c r="C15108" s="1"/>
  <c r="H15108" s="1"/>
  <c r="D15108"/>
  <c r="G15108" s="1"/>
  <c r="F15108" s="1"/>
  <c r="B15109"/>
  <c r="C15109" s="1"/>
  <c r="H15109" s="1"/>
  <c r="D15109"/>
  <c r="G15109" s="1"/>
  <c r="F15109" s="1"/>
  <c r="B15110"/>
  <c r="C15110" s="1"/>
  <c r="H15110" s="1"/>
  <c r="D15110"/>
  <c r="G15110" s="1"/>
  <c r="F15110" s="1"/>
  <c r="B15111"/>
  <c r="C15111" s="1"/>
  <c r="H15111" s="1"/>
  <c r="D15111"/>
  <c r="G15111" s="1"/>
  <c r="F15111" s="1"/>
  <c r="B15112"/>
  <c r="C15112" s="1"/>
  <c r="H15112" s="1"/>
  <c r="D15112"/>
  <c r="G15112" s="1"/>
  <c r="F15112" s="1"/>
  <c r="B15113"/>
  <c r="C15113" s="1"/>
  <c r="H15113" s="1"/>
  <c r="D15113"/>
  <c r="G15113" s="1"/>
  <c r="F15113" s="1"/>
  <c r="B15114"/>
  <c r="C15114" s="1"/>
  <c r="H15114" s="1"/>
  <c r="D15114"/>
  <c r="G15114" s="1"/>
  <c r="F15114" s="1"/>
  <c r="B15115"/>
  <c r="C15115" s="1"/>
  <c r="H15115" s="1"/>
  <c r="D15115"/>
  <c r="G15115" s="1"/>
  <c r="F15115" s="1"/>
  <c r="B15116"/>
  <c r="C15116" s="1"/>
  <c r="H15116" s="1"/>
  <c r="D15116"/>
  <c r="G15116" s="1"/>
  <c r="F15116" s="1"/>
  <c r="B15117"/>
  <c r="C15117" s="1"/>
  <c r="H15117" s="1"/>
  <c r="D15117"/>
  <c r="G15117" s="1"/>
  <c r="F15117" s="1"/>
  <c r="B15118"/>
  <c r="C15118" s="1"/>
  <c r="H15118" s="1"/>
  <c r="D15118"/>
  <c r="G15118" s="1"/>
  <c r="F15118" s="1"/>
  <c r="B15119"/>
  <c r="C15119" s="1"/>
  <c r="H15119" s="1"/>
  <c r="D15119"/>
  <c r="G15119" s="1"/>
  <c r="F15119" s="1"/>
  <c r="B15120"/>
  <c r="C15120" s="1"/>
  <c r="H15120" s="1"/>
  <c r="D15120"/>
  <c r="G15120" s="1"/>
  <c r="F15120" s="1"/>
  <c r="B15121"/>
  <c r="C15121" s="1"/>
  <c r="H15121" s="1"/>
  <c r="D15121"/>
  <c r="G15121" s="1"/>
  <c r="F15121" s="1"/>
  <c r="B15122"/>
  <c r="C15122" s="1"/>
  <c r="H15122" s="1"/>
  <c r="D15122"/>
  <c r="G15122" s="1"/>
  <c r="F15122" s="1"/>
  <c r="B15123"/>
  <c r="C15123" s="1"/>
  <c r="H15123" s="1"/>
  <c r="D15123"/>
  <c r="G15123" s="1"/>
  <c r="F15123" s="1"/>
  <c r="B15124"/>
  <c r="C15124" s="1"/>
  <c r="H15124" s="1"/>
  <c r="D15124"/>
  <c r="G15124" s="1"/>
  <c r="F15124" s="1"/>
  <c r="B15125"/>
  <c r="C15125" s="1"/>
  <c r="H15125" s="1"/>
  <c r="D15125"/>
  <c r="G15125" s="1"/>
  <c r="F15125" s="1"/>
  <c r="B15126"/>
  <c r="C15126" s="1"/>
  <c r="H15126" s="1"/>
  <c r="D15126"/>
  <c r="G15126" s="1"/>
  <c r="F15126" s="1"/>
  <c r="B15127"/>
  <c r="C15127" s="1"/>
  <c r="H15127" s="1"/>
  <c r="D15127"/>
  <c r="G15127" s="1"/>
  <c r="F15127" s="1"/>
  <c r="B15128"/>
  <c r="C15128" s="1"/>
  <c r="H15128" s="1"/>
  <c r="D15128"/>
  <c r="G15128" s="1"/>
  <c r="F15128" s="1"/>
  <c r="B15129"/>
  <c r="C15129" s="1"/>
  <c r="H15129" s="1"/>
  <c r="D15129"/>
  <c r="G15129" s="1"/>
  <c r="F15129" s="1"/>
  <c r="B15130"/>
  <c r="C15130" s="1"/>
  <c r="H15130" s="1"/>
  <c r="D15130"/>
  <c r="G15130" s="1"/>
  <c r="F15130" s="1"/>
  <c r="B15131"/>
  <c r="C15131" s="1"/>
  <c r="H15131" s="1"/>
  <c r="D15131"/>
  <c r="G15131" s="1"/>
  <c r="F15131" s="1"/>
  <c r="B15132"/>
  <c r="C15132" s="1"/>
  <c r="H15132" s="1"/>
  <c r="D15132"/>
  <c r="G15132" s="1"/>
  <c r="F15132" s="1"/>
  <c r="B15133"/>
  <c r="C15133" s="1"/>
  <c r="H15133" s="1"/>
  <c r="D15133"/>
  <c r="G15133" s="1"/>
  <c r="F15133" s="1"/>
  <c r="B15134"/>
  <c r="C15134" s="1"/>
  <c r="H15134" s="1"/>
  <c r="D15134"/>
  <c r="G15134" s="1"/>
  <c r="F15134" s="1"/>
  <c r="B15135"/>
  <c r="C15135" s="1"/>
  <c r="H15135" s="1"/>
  <c r="D15135"/>
  <c r="G15135" s="1"/>
  <c r="F15135" s="1"/>
  <c r="B15136"/>
  <c r="C15136" s="1"/>
  <c r="H15136" s="1"/>
  <c r="D15136"/>
  <c r="G15136" s="1"/>
  <c r="F15136" s="1"/>
  <c r="B15137"/>
  <c r="C15137" s="1"/>
  <c r="H15137" s="1"/>
  <c r="D15137"/>
  <c r="G15137" s="1"/>
  <c r="F15137" s="1"/>
  <c r="B15138"/>
  <c r="C15138" s="1"/>
  <c r="H15138" s="1"/>
  <c r="D15138"/>
  <c r="G15138" s="1"/>
  <c r="F15138" s="1"/>
  <c r="B15139"/>
  <c r="C15139" s="1"/>
  <c r="H15139" s="1"/>
  <c r="D15139"/>
  <c r="G15139" s="1"/>
  <c r="F15139" s="1"/>
  <c r="B15140"/>
  <c r="C15140" s="1"/>
  <c r="H15140" s="1"/>
  <c r="D15140"/>
  <c r="G15140" s="1"/>
  <c r="F15140" s="1"/>
  <c r="B15141"/>
  <c r="C15141" s="1"/>
  <c r="H15141" s="1"/>
  <c r="D15141"/>
  <c r="G15141" s="1"/>
  <c r="F15141" s="1"/>
  <c r="B15142"/>
  <c r="C15142" s="1"/>
  <c r="H15142" s="1"/>
  <c r="D15142"/>
  <c r="G15142" s="1"/>
  <c r="F15142" s="1"/>
  <c r="B15143"/>
  <c r="C15143" s="1"/>
  <c r="H15143" s="1"/>
  <c r="D15143"/>
  <c r="G15143" s="1"/>
  <c r="F15143" s="1"/>
  <c r="B15144"/>
  <c r="C15144" s="1"/>
  <c r="H15144" s="1"/>
  <c r="D15144"/>
  <c r="G15144" s="1"/>
  <c r="F15144" s="1"/>
  <c r="B15145"/>
  <c r="C15145" s="1"/>
  <c r="H15145" s="1"/>
  <c r="D15145"/>
  <c r="G15145" s="1"/>
  <c r="F15145" s="1"/>
  <c r="B15146"/>
  <c r="C15146" s="1"/>
  <c r="H15146" s="1"/>
  <c r="D15146"/>
  <c r="G15146" s="1"/>
  <c r="F15146" s="1"/>
  <c r="B15147"/>
  <c r="C15147" s="1"/>
  <c r="H15147" s="1"/>
  <c r="D15147"/>
  <c r="G15147" s="1"/>
  <c r="F15147" s="1"/>
  <c r="B15148"/>
  <c r="C15148" s="1"/>
  <c r="H15148" s="1"/>
  <c r="D15148"/>
  <c r="G15148" s="1"/>
  <c r="F15148" s="1"/>
  <c r="B15149"/>
  <c r="C15149" s="1"/>
  <c r="H15149" s="1"/>
  <c r="D15149"/>
  <c r="G15149" s="1"/>
  <c r="F15149" s="1"/>
  <c r="B15150"/>
  <c r="C15150" s="1"/>
  <c r="H15150" s="1"/>
  <c r="D15150"/>
  <c r="G15150" s="1"/>
  <c r="F15150" s="1"/>
  <c r="B15151"/>
  <c r="C15151" s="1"/>
  <c r="H15151" s="1"/>
  <c r="D15151"/>
  <c r="G15151" s="1"/>
  <c r="F15151" s="1"/>
  <c r="B15152"/>
  <c r="C15152" s="1"/>
  <c r="H15152" s="1"/>
  <c r="D15152"/>
  <c r="G15152" s="1"/>
  <c r="F15152" s="1"/>
  <c r="B15153"/>
  <c r="C15153" s="1"/>
  <c r="H15153" s="1"/>
  <c r="D15153"/>
  <c r="G15153" s="1"/>
  <c r="F15153" s="1"/>
  <c r="B15154"/>
  <c r="C15154" s="1"/>
  <c r="H15154" s="1"/>
  <c r="D15154"/>
  <c r="G15154" s="1"/>
  <c r="F15154" s="1"/>
  <c r="B15155"/>
  <c r="C15155" s="1"/>
  <c r="H15155" s="1"/>
  <c r="D15155"/>
  <c r="G15155" s="1"/>
  <c r="F15155" s="1"/>
  <c r="B15156"/>
  <c r="C15156" s="1"/>
  <c r="H15156" s="1"/>
  <c r="D15156"/>
  <c r="G15156" s="1"/>
  <c r="F15156" s="1"/>
  <c r="B15157"/>
  <c r="C15157" s="1"/>
  <c r="H15157" s="1"/>
  <c r="D15157"/>
  <c r="G15157" s="1"/>
  <c r="F15157" s="1"/>
  <c r="B15158"/>
  <c r="C15158" s="1"/>
  <c r="H15158" s="1"/>
  <c r="D15158"/>
  <c r="G15158" s="1"/>
  <c r="F15158" s="1"/>
  <c r="B15159"/>
  <c r="C15159" s="1"/>
  <c r="H15159" s="1"/>
  <c r="D15159"/>
  <c r="G15159" s="1"/>
  <c r="F15159" s="1"/>
  <c r="B15160"/>
  <c r="C15160" s="1"/>
  <c r="H15160" s="1"/>
  <c r="D15160"/>
  <c r="G15160" s="1"/>
  <c r="F15160" s="1"/>
  <c r="B15161"/>
  <c r="C15161" s="1"/>
  <c r="H15161" s="1"/>
  <c r="D15161"/>
  <c r="G15161" s="1"/>
  <c r="F15161" s="1"/>
  <c r="B15162"/>
  <c r="C15162" s="1"/>
  <c r="H15162" s="1"/>
  <c r="D15162"/>
  <c r="G15162" s="1"/>
  <c r="F15162" s="1"/>
  <c r="B15163"/>
  <c r="C15163" s="1"/>
  <c r="H15163" s="1"/>
  <c r="D15163"/>
  <c r="G15163" s="1"/>
  <c r="F15163" s="1"/>
  <c r="B15164"/>
  <c r="C15164" s="1"/>
  <c r="H15164" s="1"/>
  <c r="D15164"/>
  <c r="G15164" s="1"/>
  <c r="F15164" s="1"/>
  <c r="B15165"/>
  <c r="C15165" s="1"/>
  <c r="H15165" s="1"/>
  <c r="D15165"/>
  <c r="G15165" s="1"/>
  <c r="F15165" s="1"/>
  <c r="B15166"/>
  <c r="C15166" s="1"/>
  <c r="H15166" s="1"/>
  <c r="D15166"/>
  <c r="G15166" s="1"/>
  <c r="F15166" s="1"/>
  <c r="B15167"/>
  <c r="C15167" s="1"/>
  <c r="H15167" s="1"/>
  <c r="D15167"/>
  <c r="G15167" s="1"/>
  <c r="F15167" s="1"/>
  <c r="B15168"/>
  <c r="C15168" s="1"/>
  <c r="H15168" s="1"/>
  <c r="D15168"/>
  <c r="G15168" s="1"/>
  <c r="F15168" s="1"/>
  <c r="B15169"/>
  <c r="C15169" s="1"/>
  <c r="H15169" s="1"/>
  <c r="D15169"/>
  <c r="G15169" s="1"/>
  <c r="F15169" s="1"/>
  <c r="B15170"/>
  <c r="C15170" s="1"/>
  <c r="H15170" s="1"/>
  <c r="D15170"/>
  <c r="G15170" s="1"/>
  <c r="F15170" s="1"/>
  <c r="B15171"/>
  <c r="C15171" s="1"/>
  <c r="H15171" s="1"/>
  <c r="D15171"/>
  <c r="G15171" s="1"/>
  <c r="F15171" s="1"/>
  <c r="B15172"/>
  <c r="C15172" s="1"/>
  <c r="H15172" s="1"/>
  <c r="D15172"/>
  <c r="G15172" s="1"/>
  <c r="F15172" s="1"/>
  <c r="B15173"/>
  <c r="C15173" s="1"/>
  <c r="H15173" s="1"/>
  <c r="D15173"/>
  <c r="G15173" s="1"/>
  <c r="F15173" s="1"/>
  <c r="B15174"/>
  <c r="C15174" s="1"/>
  <c r="H15174" s="1"/>
  <c r="D15174"/>
  <c r="G15174" s="1"/>
  <c r="F15174" s="1"/>
  <c r="B15175"/>
  <c r="C15175" s="1"/>
  <c r="H15175" s="1"/>
  <c r="D15175"/>
  <c r="G15175" s="1"/>
  <c r="F15175" s="1"/>
  <c r="B15176"/>
  <c r="C15176" s="1"/>
  <c r="H15176" s="1"/>
  <c r="D15176"/>
  <c r="G15176" s="1"/>
  <c r="F15176" s="1"/>
  <c r="B15177"/>
  <c r="C15177" s="1"/>
  <c r="H15177" s="1"/>
  <c r="D15177"/>
  <c r="G15177" s="1"/>
  <c r="F15177" s="1"/>
  <c r="B15178"/>
  <c r="C15178" s="1"/>
  <c r="H15178" s="1"/>
  <c r="D15178"/>
  <c r="G15178" s="1"/>
  <c r="F15178" s="1"/>
  <c r="B15179"/>
  <c r="C15179" s="1"/>
  <c r="H15179" s="1"/>
  <c r="D15179"/>
  <c r="G15179" s="1"/>
  <c r="F15179" s="1"/>
  <c r="B15180"/>
  <c r="C15180" s="1"/>
  <c r="H15180" s="1"/>
  <c r="D15180"/>
  <c r="G15180" s="1"/>
  <c r="F15180" s="1"/>
  <c r="B15181"/>
  <c r="C15181" s="1"/>
  <c r="H15181" s="1"/>
  <c r="D15181"/>
  <c r="G15181" s="1"/>
  <c r="F15181" s="1"/>
  <c r="B15182"/>
  <c r="C15182" s="1"/>
  <c r="H15182" s="1"/>
  <c r="D15182"/>
  <c r="G15182" s="1"/>
  <c r="F15182" s="1"/>
  <c r="B15183"/>
  <c r="C15183" s="1"/>
  <c r="H15183" s="1"/>
  <c r="D15183"/>
  <c r="G15183" s="1"/>
  <c r="F15183" s="1"/>
  <c r="B15184"/>
  <c r="C15184" s="1"/>
  <c r="D15184"/>
  <c r="G15184" s="1"/>
  <c r="F15184" s="1"/>
  <c r="B15185"/>
  <c r="C15185" s="1"/>
  <c r="H15185" s="1"/>
  <c r="D15185"/>
  <c r="G15185" s="1"/>
  <c r="F15185" s="1"/>
  <c r="B15186"/>
  <c r="C15186" s="1"/>
  <c r="D15186"/>
  <c r="G15186" s="1"/>
  <c r="F15186" s="1"/>
  <c r="B15187"/>
  <c r="C15187" s="1"/>
  <c r="H15187" s="1"/>
  <c r="D15187"/>
  <c r="G15187" s="1"/>
  <c r="F15187" s="1"/>
  <c r="B15188"/>
  <c r="C15188" s="1"/>
  <c r="D15188"/>
  <c r="G15188" s="1"/>
  <c r="F15188" s="1"/>
  <c r="B15189"/>
  <c r="C15189" s="1"/>
  <c r="H15189" s="1"/>
  <c r="D15189"/>
  <c r="G15189" s="1"/>
  <c r="F15189" s="1"/>
  <c r="B15190"/>
  <c r="C15190" s="1"/>
  <c r="D15190"/>
  <c r="G15190" s="1"/>
  <c r="F15190" s="1"/>
  <c r="B15191"/>
  <c r="C15191" s="1"/>
  <c r="D15191"/>
  <c r="G15191" s="1"/>
  <c r="F15191" s="1"/>
  <c r="B15192"/>
  <c r="C15192" s="1"/>
  <c r="D15192"/>
  <c r="G15192" s="1"/>
  <c r="F15192" s="1"/>
  <c r="B15193"/>
  <c r="C15193" s="1"/>
  <c r="D15193"/>
  <c r="G15193" s="1"/>
  <c r="F15193" s="1"/>
  <c r="B15194"/>
  <c r="C15194" s="1"/>
  <c r="H15194" s="1"/>
  <c r="D15194"/>
  <c r="G15194" s="1"/>
  <c r="F15194" s="1"/>
  <c r="B15195"/>
  <c r="C15195" s="1"/>
  <c r="H15195" s="1"/>
  <c r="D15195"/>
  <c r="G15195" s="1"/>
  <c r="F15195" s="1"/>
  <c r="B15196"/>
  <c r="C15196" s="1"/>
  <c r="D15196"/>
  <c r="G15196" s="1"/>
  <c r="F15196" s="1"/>
  <c r="B15197"/>
  <c r="C15197" s="1"/>
  <c r="H15197" s="1"/>
  <c r="D15197"/>
  <c r="G15197" s="1"/>
  <c r="F15197" s="1"/>
  <c r="B15198"/>
  <c r="C15198" s="1"/>
  <c r="D15198"/>
  <c r="G15198" s="1"/>
  <c r="F15198" s="1"/>
  <c r="B15199"/>
  <c r="C15199" s="1"/>
  <c r="H15199" s="1"/>
  <c r="D15199"/>
  <c r="G15199" s="1"/>
  <c r="F15199" s="1"/>
  <c r="B15200"/>
  <c r="C15200" s="1"/>
  <c r="D15200"/>
  <c r="G15200" s="1"/>
  <c r="F15200" s="1"/>
  <c r="B15201"/>
  <c r="C15201" s="1"/>
  <c r="H15201" s="1"/>
  <c r="D15201"/>
  <c r="G15201" s="1"/>
  <c r="F15201" s="1"/>
  <c r="B15202"/>
  <c r="C15202" s="1"/>
  <c r="D15202"/>
  <c r="G15202" s="1"/>
  <c r="F15202" s="1"/>
  <c r="B15203"/>
  <c r="C15203" s="1"/>
  <c r="H15203" s="1"/>
  <c r="D15203"/>
  <c r="G15203" s="1"/>
  <c r="F15203" s="1"/>
  <c r="B15204"/>
  <c r="C15204" s="1"/>
  <c r="D15204"/>
  <c r="G15204" s="1"/>
  <c r="F15204" s="1"/>
  <c r="B15205"/>
  <c r="C15205" s="1"/>
  <c r="D15205"/>
  <c r="G15205" s="1"/>
  <c r="F15205" s="1"/>
  <c r="B15206"/>
  <c r="C15206" s="1"/>
  <c r="H15206" s="1"/>
  <c r="D15206"/>
  <c r="G15206" s="1"/>
  <c r="F15206" s="1"/>
  <c r="B15207"/>
  <c r="C15207" s="1"/>
  <c r="D15207"/>
  <c r="G15207" s="1"/>
  <c r="F15207" s="1"/>
  <c r="B15208"/>
  <c r="C15208" s="1"/>
  <c r="D15208"/>
  <c r="G15208" s="1"/>
  <c r="F15208" s="1"/>
  <c r="B15209"/>
  <c r="C15209" s="1"/>
  <c r="D15209"/>
  <c r="G15209" s="1"/>
  <c r="F15209" s="1"/>
  <c r="B15210"/>
  <c r="C15210" s="1"/>
  <c r="D15210"/>
  <c r="G15210" s="1"/>
  <c r="F15210" s="1"/>
  <c r="B15211"/>
  <c r="C15211" s="1"/>
  <c r="D15211"/>
  <c r="G15211" s="1"/>
  <c r="F15211" s="1"/>
  <c r="B15212"/>
  <c r="C15212" s="1"/>
  <c r="D15212"/>
  <c r="G15212" s="1"/>
  <c r="F15212" s="1"/>
  <c r="B15213"/>
  <c r="C15213" s="1"/>
  <c r="H15213" s="1"/>
  <c r="D15213"/>
  <c r="G15213" s="1"/>
  <c r="F15213" s="1"/>
  <c r="B15214"/>
  <c r="C15214" s="1"/>
  <c r="D15214"/>
  <c r="G15214" s="1"/>
  <c r="F15214" s="1"/>
  <c r="B15215"/>
  <c r="C15215" s="1"/>
  <c r="D15215"/>
  <c r="G15215" s="1"/>
  <c r="F15215" s="1"/>
  <c r="B15216"/>
  <c r="C15216" s="1"/>
  <c r="D15216"/>
  <c r="G15216" s="1"/>
  <c r="F15216" s="1"/>
  <c r="B15217"/>
  <c r="C15217" s="1"/>
  <c r="D15217"/>
  <c r="G15217" s="1"/>
  <c r="F15217" s="1"/>
  <c r="B15218"/>
  <c r="C15218" s="1"/>
  <c r="A15218" s="1"/>
  <c r="D15218"/>
  <c r="G15218" s="1"/>
  <c r="F15218" s="1"/>
  <c r="B15219"/>
  <c r="C15219" s="1"/>
  <c r="D15219"/>
  <c r="G15219" s="1"/>
  <c r="F15219" s="1"/>
  <c r="B15220"/>
  <c r="C15220" s="1"/>
  <c r="D15220"/>
  <c r="G15220" s="1"/>
  <c r="F15220" s="1"/>
  <c r="B15221"/>
  <c r="C15221" s="1"/>
  <c r="D15221"/>
  <c r="G15221" s="1"/>
  <c r="F15221" s="1"/>
  <c r="B15222"/>
  <c r="C15222" s="1"/>
  <c r="D15222"/>
  <c r="G15222" s="1"/>
  <c r="F15222" s="1"/>
  <c r="B15223"/>
  <c r="C15223" s="1"/>
  <c r="D15223"/>
  <c r="G15223" s="1"/>
  <c r="F15223" s="1"/>
  <c r="B15224"/>
  <c r="C15224" s="1"/>
  <c r="D15224"/>
  <c r="G15224" s="1"/>
  <c r="F15224" s="1"/>
  <c r="B15225"/>
  <c r="C15225" s="1"/>
  <c r="D15225"/>
  <c r="G15225" s="1"/>
  <c r="F15225" s="1"/>
  <c r="B15226"/>
  <c r="C15226" s="1"/>
  <c r="H15226" s="1"/>
  <c r="D15226"/>
  <c r="G15226" s="1"/>
  <c r="F15226" s="1"/>
  <c r="B15227"/>
  <c r="C15227" s="1"/>
  <c r="D15227"/>
  <c r="G15227" s="1"/>
  <c r="F15227" s="1"/>
  <c r="B15228"/>
  <c r="C15228" s="1"/>
  <c r="D15228"/>
  <c r="G15228" s="1"/>
  <c r="F15228" s="1"/>
  <c r="B15229"/>
  <c r="C15229" s="1"/>
  <c r="H15229" s="1"/>
  <c r="D15229"/>
  <c r="G15229" s="1"/>
  <c r="F15229" s="1"/>
  <c r="B15230"/>
  <c r="C15230" s="1"/>
  <c r="D15230"/>
  <c r="G15230" s="1"/>
  <c r="F15230" s="1"/>
  <c r="B15231"/>
  <c r="C15231" s="1"/>
  <c r="D15231"/>
  <c r="G15231" s="1"/>
  <c r="F15231" s="1"/>
  <c r="B15232"/>
  <c r="C15232" s="1"/>
  <c r="D15232"/>
  <c r="G15232" s="1"/>
  <c r="F15232" s="1"/>
  <c r="B15233"/>
  <c r="C15233" s="1"/>
  <c r="D15233"/>
  <c r="G15233" s="1"/>
  <c r="F15233" s="1"/>
  <c r="B15234"/>
  <c r="C15234" s="1"/>
  <c r="D15234"/>
  <c r="G15234" s="1"/>
  <c r="F15234" s="1"/>
  <c r="B15235"/>
  <c r="C15235" s="1"/>
  <c r="H15235" s="1"/>
  <c r="D15235"/>
  <c r="G15235" s="1"/>
  <c r="F15235" s="1"/>
  <c r="B15236"/>
  <c r="C15236" s="1"/>
  <c r="D15236"/>
  <c r="G15236" s="1"/>
  <c r="F15236" s="1"/>
  <c r="B15237"/>
  <c r="C15237" s="1"/>
  <c r="D15237"/>
  <c r="G15237" s="1"/>
  <c r="F15237" s="1"/>
  <c r="B15238"/>
  <c r="C15238" s="1"/>
  <c r="H15238" s="1"/>
  <c r="D15238"/>
  <c r="G15238" s="1"/>
  <c r="F15238" s="1"/>
  <c r="B15239"/>
  <c r="C15239" s="1"/>
  <c r="D15239"/>
  <c r="G15239" s="1"/>
  <c r="F15239" s="1"/>
  <c r="B15240"/>
  <c r="C15240" s="1"/>
  <c r="D15240"/>
  <c r="G15240" s="1"/>
  <c r="F15240" s="1"/>
  <c r="B15241"/>
  <c r="C15241" s="1"/>
  <c r="H15241" s="1"/>
  <c r="D15241"/>
  <c r="G15241" s="1"/>
  <c r="F15241" s="1"/>
  <c r="B15242"/>
  <c r="C15242" s="1"/>
  <c r="D15242"/>
  <c r="G15242" s="1"/>
  <c r="F15242" s="1"/>
  <c r="B15243"/>
  <c r="C15243" s="1"/>
  <c r="H15243" s="1"/>
  <c r="D15243"/>
  <c r="G15243" s="1"/>
  <c r="F15243" s="1"/>
  <c r="B15244"/>
  <c r="C15244" s="1"/>
  <c r="D15244"/>
  <c r="G15244" s="1"/>
  <c r="F15244" s="1"/>
  <c r="B15245"/>
  <c r="C15245" s="1"/>
  <c r="H15245" s="1"/>
  <c r="D15245"/>
  <c r="G15245" s="1"/>
  <c r="F15245" s="1"/>
  <c r="B15246"/>
  <c r="C15246" s="1"/>
  <c r="D15246"/>
  <c r="G15246" s="1"/>
  <c r="F15246" s="1"/>
  <c r="B15247"/>
  <c r="C15247" s="1"/>
  <c r="D15247"/>
  <c r="G15247" s="1"/>
  <c r="F15247" s="1"/>
  <c r="B15248"/>
  <c r="C15248" s="1"/>
  <c r="D15248"/>
  <c r="G15248" s="1"/>
  <c r="F15248" s="1"/>
  <c r="B15249"/>
  <c r="C15249" s="1"/>
  <c r="H15249" s="1"/>
  <c r="D15249"/>
  <c r="G15249" s="1"/>
  <c r="F15249" s="1"/>
  <c r="B15250"/>
  <c r="C15250" s="1"/>
  <c r="H15250" s="1"/>
  <c r="D15250"/>
  <c r="G15250" s="1"/>
  <c r="F15250" s="1"/>
  <c r="B15251"/>
  <c r="C15251" s="1"/>
  <c r="D15251"/>
  <c r="G15251" s="1"/>
  <c r="F15251" s="1"/>
  <c r="B15252"/>
  <c r="C15252" s="1"/>
  <c r="D15252"/>
  <c r="G15252" s="1"/>
  <c r="F15252" s="1"/>
  <c r="B15253"/>
  <c r="C15253" s="1"/>
  <c r="H15253" s="1"/>
  <c r="D15253"/>
  <c r="G15253" s="1"/>
  <c r="F15253" s="1"/>
  <c r="B15254"/>
  <c r="C15254" s="1"/>
  <c r="D15254"/>
  <c r="G15254" s="1"/>
  <c r="F15254" s="1"/>
  <c r="B15255"/>
  <c r="C15255" s="1"/>
  <c r="H15255" s="1"/>
  <c r="D15255"/>
  <c r="G15255" s="1"/>
  <c r="F15255" s="1"/>
  <c r="B15256"/>
  <c r="C15256" s="1"/>
  <c r="D15256"/>
  <c r="G15256" s="1"/>
  <c r="F15256" s="1"/>
  <c r="B15257"/>
  <c r="C15257" s="1"/>
  <c r="H15257" s="1"/>
  <c r="D15257"/>
  <c r="G15257" s="1"/>
  <c r="F15257" s="1"/>
  <c r="B15258"/>
  <c r="C15258" s="1"/>
  <c r="D15258"/>
  <c r="G15258" s="1"/>
  <c r="F15258" s="1"/>
  <c r="B15259"/>
  <c r="C15259" s="1"/>
  <c r="H15259" s="1"/>
  <c r="D15259"/>
  <c r="G15259" s="1"/>
  <c r="F15259" s="1"/>
  <c r="B15260"/>
  <c r="C15260" s="1"/>
  <c r="D15260"/>
  <c r="G15260" s="1"/>
  <c r="F15260" s="1"/>
  <c r="B15261"/>
  <c r="C15261" s="1"/>
  <c r="D15261"/>
  <c r="G15261" s="1"/>
  <c r="F15261" s="1"/>
  <c r="B15262"/>
  <c r="C15262" s="1"/>
  <c r="H15262" s="1"/>
  <c r="D15262"/>
  <c r="G15262" s="1"/>
  <c r="F15262" s="1"/>
  <c r="B15263"/>
  <c r="C15263" s="1"/>
  <c r="D15263"/>
  <c r="G15263" s="1"/>
  <c r="F15263" s="1"/>
  <c r="B15264"/>
  <c r="C15264" s="1"/>
  <c r="D15264"/>
  <c r="G15264" s="1"/>
  <c r="F15264" s="1"/>
  <c r="B15265"/>
  <c r="C15265" s="1"/>
  <c r="H15265" s="1"/>
  <c r="D15265"/>
  <c r="G15265" s="1"/>
  <c r="F15265" s="1"/>
  <c r="B15266"/>
  <c r="C15266" s="1"/>
  <c r="D15266"/>
  <c r="G15266" s="1"/>
  <c r="F15266" s="1"/>
  <c r="B15267"/>
  <c r="C15267" s="1"/>
  <c r="H15267" s="1"/>
  <c r="D15267"/>
  <c r="G15267" s="1"/>
  <c r="F15267" s="1"/>
  <c r="B15268"/>
  <c r="C15268" s="1"/>
  <c r="D15268"/>
  <c r="G15268" s="1"/>
  <c r="F15268" s="1"/>
  <c r="B15269"/>
  <c r="C15269" s="1"/>
  <c r="H15269" s="1"/>
  <c r="D15269"/>
  <c r="G15269" s="1"/>
  <c r="F15269" s="1"/>
  <c r="B15270"/>
  <c r="C15270" s="1"/>
  <c r="D15270"/>
  <c r="G15270" s="1"/>
  <c r="F15270" s="1"/>
  <c r="B15271"/>
  <c r="C15271" s="1"/>
  <c r="D15271"/>
  <c r="G15271" s="1"/>
  <c r="F15271" s="1"/>
  <c r="B15272"/>
  <c r="C15272" s="1"/>
  <c r="D15272"/>
  <c r="G15272" s="1"/>
  <c r="F15272" s="1"/>
  <c r="B15273"/>
  <c r="C15273" s="1"/>
  <c r="D15273"/>
  <c r="G15273" s="1"/>
  <c r="F15273" s="1"/>
  <c r="B15274"/>
  <c r="C15274" s="1"/>
  <c r="H15274" s="1"/>
  <c r="D15274"/>
  <c r="G15274" s="1"/>
  <c r="F15274" s="1"/>
  <c r="B15275"/>
  <c r="C15275" s="1"/>
  <c r="D15275"/>
  <c r="G15275" s="1"/>
  <c r="F15275" s="1"/>
  <c r="B15276"/>
  <c r="C15276" s="1"/>
  <c r="D15276"/>
  <c r="G15276" s="1"/>
  <c r="F15276" s="1"/>
  <c r="B15277"/>
  <c r="C15277" s="1"/>
  <c r="D15277"/>
  <c r="G15277" s="1"/>
  <c r="F15277" s="1"/>
  <c r="B15278"/>
  <c r="C15278" s="1"/>
  <c r="H15278" s="1"/>
  <c r="D15278"/>
  <c r="G15278" s="1"/>
  <c r="F15278" s="1"/>
  <c r="B15279"/>
  <c r="C15279" s="1"/>
  <c r="D15279"/>
  <c r="G15279" s="1"/>
  <c r="F15279" s="1"/>
  <c r="B15280"/>
  <c r="C15280" s="1"/>
  <c r="D15280"/>
  <c r="G15280" s="1"/>
  <c r="F15280" s="1"/>
  <c r="B15281"/>
  <c r="C15281" s="1"/>
  <c r="H15281" s="1"/>
  <c r="D15281"/>
  <c r="G15281" s="1"/>
  <c r="F15281" s="1"/>
  <c r="B15282"/>
  <c r="C15282" s="1"/>
  <c r="D15282"/>
  <c r="G15282" s="1"/>
  <c r="F15282" s="1"/>
  <c r="B15283"/>
  <c r="C15283" s="1"/>
  <c r="H15283" s="1"/>
  <c r="D15283"/>
  <c r="G15283" s="1"/>
  <c r="F15283" s="1"/>
  <c r="B15284"/>
  <c r="C15284" s="1"/>
  <c r="D15284"/>
  <c r="G15284" s="1"/>
  <c r="F15284" s="1"/>
  <c r="B15285"/>
  <c r="C15285" s="1"/>
  <c r="H15285" s="1"/>
  <c r="D15285"/>
  <c r="G15285" s="1"/>
  <c r="F15285" s="1"/>
  <c r="B15286"/>
  <c r="C15286" s="1"/>
  <c r="H15286" s="1"/>
  <c r="D15286"/>
  <c r="G15286" s="1"/>
  <c r="F15286" s="1"/>
  <c r="B15287"/>
  <c r="C15287" s="1"/>
  <c r="D15287"/>
  <c r="G15287" s="1"/>
  <c r="F15287" s="1"/>
  <c r="B15288"/>
  <c r="C15288" s="1"/>
  <c r="D15288"/>
  <c r="G15288" s="1"/>
  <c r="F15288" s="1"/>
  <c r="B15289"/>
  <c r="C15289" s="1"/>
  <c r="D15289"/>
  <c r="G15289" s="1"/>
  <c r="F15289" s="1"/>
  <c r="B15290"/>
  <c r="C15290" s="1"/>
  <c r="D15290"/>
  <c r="G15290" s="1"/>
  <c r="F15290" s="1"/>
  <c r="B15291"/>
  <c r="C15291" s="1"/>
  <c r="D15291"/>
  <c r="G15291" s="1"/>
  <c r="F15291" s="1"/>
  <c r="B15292"/>
  <c r="C15292" s="1"/>
  <c r="D15292"/>
  <c r="G15292" s="1"/>
  <c r="F15292" s="1"/>
  <c r="B15293"/>
  <c r="C15293" s="1"/>
  <c r="D15293"/>
  <c r="G15293" s="1"/>
  <c r="F15293" s="1"/>
  <c r="B15294"/>
  <c r="C15294" s="1"/>
  <c r="D15294"/>
  <c r="G15294" s="1"/>
  <c r="F15294" s="1"/>
  <c r="B15295"/>
  <c r="C15295" s="1"/>
  <c r="H15295" s="1"/>
  <c r="D15295"/>
  <c r="G15295" s="1"/>
  <c r="F15295" s="1"/>
  <c r="B15296"/>
  <c r="C15296" s="1"/>
  <c r="D15296"/>
  <c r="G15296" s="1"/>
  <c r="F15296" s="1"/>
  <c r="B15297"/>
  <c r="C15297" s="1"/>
  <c r="H15297" s="1"/>
  <c r="D15297"/>
  <c r="G15297" s="1"/>
  <c r="F15297" s="1"/>
  <c r="B15298"/>
  <c r="C15298" s="1"/>
  <c r="D15298"/>
  <c r="G15298" s="1"/>
  <c r="F15298" s="1"/>
  <c r="B15299"/>
  <c r="C15299" s="1"/>
  <c r="D15299"/>
  <c r="G15299" s="1"/>
  <c r="F15299" s="1"/>
  <c r="B15300"/>
  <c r="C15300" s="1"/>
  <c r="D15300"/>
  <c r="G15300" s="1"/>
  <c r="F15300" s="1"/>
  <c r="B15301"/>
  <c r="C15301" s="1"/>
  <c r="H15301" s="1"/>
  <c r="D15301"/>
  <c r="G15301" s="1"/>
  <c r="F15301" s="1"/>
  <c r="B15302"/>
  <c r="C15302" s="1"/>
  <c r="H15302" s="1"/>
  <c r="D15302"/>
  <c r="G15302" s="1"/>
  <c r="F15302" s="1"/>
  <c r="B15303"/>
  <c r="C15303" s="1"/>
  <c r="H15303" s="1"/>
  <c r="D15303"/>
  <c r="G15303" s="1"/>
  <c r="F15303" s="1"/>
  <c r="B15304"/>
  <c r="C15304" s="1"/>
  <c r="D15304"/>
  <c r="G15304" s="1"/>
  <c r="F15304" s="1"/>
  <c r="B15305"/>
  <c r="C15305" s="1"/>
  <c r="H15305" s="1"/>
  <c r="D15305"/>
  <c r="G15305" s="1"/>
  <c r="F15305" s="1"/>
  <c r="B15306"/>
  <c r="C15306" s="1"/>
  <c r="H15306" s="1"/>
  <c r="D15306"/>
  <c r="G15306" s="1"/>
  <c r="F15306" s="1"/>
  <c r="B15307"/>
  <c r="C15307" s="1"/>
  <c r="D15307"/>
  <c r="G15307" s="1"/>
  <c r="F15307" s="1"/>
  <c r="B15308"/>
  <c r="C15308" s="1"/>
  <c r="D15308"/>
  <c r="G15308" s="1"/>
  <c r="F15308" s="1"/>
  <c r="B15309"/>
  <c r="C15309" s="1"/>
  <c r="D15309"/>
  <c r="G15309" s="1"/>
  <c r="F15309" s="1"/>
  <c r="B15310"/>
  <c r="C15310" s="1"/>
  <c r="H15310" s="1"/>
  <c r="D15310"/>
  <c r="G15310" s="1"/>
  <c r="F15310" s="1"/>
  <c r="B15311"/>
  <c r="C15311" s="1"/>
  <c r="D15311"/>
  <c r="G15311" s="1"/>
  <c r="F15311" s="1"/>
  <c r="B15312"/>
  <c r="C15312" s="1"/>
  <c r="D15312"/>
  <c r="G15312" s="1"/>
  <c r="F15312" s="1"/>
  <c r="B15313"/>
  <c r="C15313" s="1"/>
  <c r="H15313" s="1"/>
  <c r="D15313"/>
  <c r="G15313" s="1"/>
  <c r="F15313" s="1"/>
  <c r="B15314"/>
  <c r="C15314" s="1"/>
  <c r="D15314"/>
  <c r="G15314" s="1"/>
  <c r="F15314" s="1"/>
  <c r="B15315"/>
  <c r="C15315" s="1"/>
  <c r="H15315" s="1"/>
  <c r="D15315"/>
  <c r="G15315" s="1"/>
  <c r="F15315" s="1"/>
  <c r="B15316"/>
  <c r="C15316" s="1"/>
  <c r="D15316"/>
  <c r="G15316" s="1"/>
  <c r="F15316" s="1"/>
  <c r="B15317"/>
  <c r="C15317" s="1"/>
  <c r="D15317"/>
  <c r="G15317" s="1"/>
  <c r="F15317" s="1"/>
  <c r="B15318"/>
  <c r="C15318" s="1"/>
  <c r="H15318" s="1"/>
  <c r="D15318"/>
  <c r="G15318" s="1"/>
  <c r="F15318" s="1"/>
  <c r="B15319"/>
  <c r="C15319" s="1"/>
  <c r="H15319" s="1"/>
  <c r="D15319"/>
  <c r="G15319" s="1"/>
  <c r="F15319" s="1"/>
  <c r="B15320"/>
  <c r="C15320" s="1"/>
  <c r="D15320"/>
  <c r="G15320" s="1"/>
  <c r="F15320" s="1"/>
  <c r="B15321"/>
  <c r="C15321" s="1"/>
  <c r="H15321" s="1"/>
  <c r="D15321"/>
  <c r="G15321" s="1"/>
  <c r="F15321" s="1"/>
  <c r="B15322"/>
  <c r="C15322" s="1"/>
  <c r="H15322" s="1"/>
  <c r="D15322"/>
  <c r="G15322" s="1"/>
  <c r="F15322" s="1"/>
  <c r="B15323"/>
  <c r="C15323" s="1"/>
  <c r="H15323" s="1"/>
  <c r="D15323"/>
  <c r="G15323" s="1"/>
  <c r="F15323" s="1"/>
  <c r="B15324"/>
  <c r="C15324" s="1"/>
  <c r="D15324"/>
  <c r="G15324" s="1"/>
  <c r="F15324" s="1"/>
  <c r="B15325"/>
  <c r="C15325" s="1"/>
  <c r="D15325"/>
  <c r="G15325" s="1"/>
  <c r="F15325" s="1"/>
  <c r="B15326"/>
  <c r="C15326" s="1"/>
  <c r="D15326"/>
  <c r="G15326" s="1"/>
  <c r="F15326" s="1"/>
  <c r="B15327"/>
  <c r="C15327" s="1"/>
  <c r="D15327"/>
  <c r="G15327" s="1"/>
  <c r="F15327" s="1"/>
  <c r="B15328"/>
  <c r="C15328" s="1"/>
  <c r="D15328"/>
  <c r="G15328" s="1"/>
  <c r="F15328" s="1"/>
  <c r="B15329"/>
  <c r="C15329" s="1"/>
  <c r="D15329"/>
  <c r="G15329" s="1"/>
  <c r="F15329" s="1"/>
  <c r="B15330"/>
  <c r="C15330" s="1"/>
  <c r="H15330" s="1"/>
  <c r="D15330"/>
  <c r="G15330" s="1"/>
  <c r="F15330" s="1"/>
  <c r="B15331"/>
  <c r="C15331" s="1"/>
  <c r="D15331"/>
  <c r="G15331" s="1"/>
  <c r="F15331" s="1"/>
  <c r="B15332"/>
  <c r="C15332" s="1"/>
  <c r="D15332"/>
  <c r="G15332" s="1"/>
  <c r="F15332" s="1"/>
  <c r="B15333"/>
  <c r="C15333" s="1"/>
  <c r="H15333" s="1"/>
  <c r="D15333"/>
  <c r="G15333" s="1"/>
  <c r="F15333" s="1"/>
  <c r="B15334"/>
  <c r="C15334" s="1"/>
  <c r="H15334" s="1"/>
  <c r="D15334"/>
  <c r="G15334" s="1"/>
  <c r="F15334" s="1"/>
  <c r="B15335"/>
  <c r="C15335" s="1"/>
  <c r="D15335"/>
  <c r="G15335" s="1"/>
  <c r="F15335" s="1"/>
  <c r="B15336"/>
  <c r="C15336" s="1"/>
  <c r="D15336"/>
  <c r="G15336" s="1"/>
  <c r="F15336" s="1"/>
  <c r="B15337"/>
  <c r="C15337" s="1"/>
  <c r="D15337"/>
  <c r="G15337" s="1"/>
  <c r="F15337" s="1"/>
  <c r="B15338"/>
  <c r="C15338" s="1"/>
  <c r="H15338" s="1"/>
  <c r="D15338"/>
  <c r="G15338" s="1"/>
  <c r="F15338" s="1"/>
  <c r="B15339"/>
  <c r="C15339" s="1"/>
  <c r="D15339"/>
  <c r="G15339" s="1"/>
  <c r="F15339" s="1"/>
  <c r="B15340"/>
  <c r="C15340" s="1"/>
  <c r="D15340"/>
  <c r="G15340" s="1"/>
  <c r="F15340" s="1"/>
  <c r="B15341"/>
  <c r="C15341" s="1"/>
  <c r="D15341"/>
  <c r="G15341" s="1"/>
  <c r="F15341" s="1"/>
  <c r="B15342"/>
  <c r="C15342" s="1"/>
  <c r="D15342"/>
  <c r="G15342" s="1"/>
  <c r="F15342" s="1"/>
  <c r="B15343"/>
  <c r="C15343" s="1"/>
  <c r="D15343"/>
  <c r="G15343" s="1"/>
  <c r="F15343" s="1"/>
  <c r="B15344"/>
  <c r="C15344" s="1"/>
  <c r="D15344"/>
  <c r="G15344" s="1"/>
  <c r="F15344" s="1"/>
  <c r="B15345"/>
  <c r="C15345" s="1"/>
  <c r="H15345" s="1"/>
  <c r="D15345"/>
  <c r="G15345" s="1"/>
  <c r="F15345" s="1"/>
  <c r="B15346"/>
  <c r="C15346" s="1"/>
  <c r="H15346" s="1"/>
  <c r="D15346"/>
  <c r="G15346" s="1"/>
  <c r="F15346" s="1"/>
  <c r="B15347"/>
  <c r="C15347" s="1"/>
  <c r="D15347"/>
  <c r="G15347" s="1"/>
  <c r="F15347" s="1"/>
  <c r="B15348"/>
  <c r="C15348" s="1"/>
  <c r="D15348"/>
  <c r="G15348" s="1"/>
  <c r="F15348" s="1"/>
  <c r="B15349"/>
  <c r="C15349" s="1"/>
  <c r="H15349" s="1"/>
  <c r="D15349"/>
  <c r="G15349" s="1"/>
  <c r="F15349" s="1"/>
  <c r="B15350"/>
  <c r="C15350" s="1"/>
  <c r="D15350"/>
  <c r="G15350" s="1"/>
  <c r="F15350" s="1"/>
  <c r="B15351"/>
  <c r="C15351" s="1"/>
  <c r="D15351"/>
  <c r="G15351" s="1"/>
  <c r="F15351" s="1"/>
  <c r="B15352"/>
  <c r="C15352" s="1"/>
  <c r="D15352"/>
  <c r="G15352" s="1"/>
  <c r="F15352" s="1"/>
  <c r="B15353"/>
  <c r="C15353" s="1"/>
  <c r="D15353"/>
  <c r="G15353" s="1"/>
  <c r="F15353" s="1"/>
  <c r="B15354"/>
  <c r="C15354" s="1"/>
  <c r="H15354" s="1"/>
  <c r="D15354"/>
  <c r="G15354" s="1"/>
  <c r="F15354" s="1"/>
  <c r="B15355"/>
  <c r="C15355" s="1"/>
  <c r="H15355" s="1"/>
  <c r="D15355"/>
  <c r="G15355" s="1"/>
  <c r="F15355" s="1"/>
  <c r="B15356"/>
  <c r="C15356" s="1"/>
  <c r="D15356"/>
  <c r="G15356" s="1"/>
  <c r="F15356" s="1"/>
  <c r="B15357"/>
  <c r="C15357" s="1"/>
  <c r="D15357"/>
  <c r="G15357" s="1"/>
  <c r="F15357" s="1"/>
  <c r="B15358"/>
  <c r="C15358" s="1"/>
  <c r="H15358" s="1"/>
  <c r="D15358"/>
  <c r="G15358" s="1"/>
  <c r="F15358" s="1"/>
  <c r="B15359"/>
  <c r="C15359" s="1"/>
  <c r="D15359"/>
  <c r="G15359" s="1"/>
  <c r="F15359" s="1"/>
  <c r="B15360"/>
  <c r="C15360" s="1"/>
  <c r="D15360"/>
  <c r="G15360" s="1"/>
  <c r="F15360" s="1"/>
  <c r="B15361"/>
  <c r="C15361" s="1"/>
  <c r="D15361"/>
  <c r="G15361" s="1"/>
  <c r="F15361" s="1"/>
  <c r="B15362"/>
  <c r="C15362" s="1"/>
  <c r="A15362" s="1"/>
  <c r="D15362"/>
  <c r="G15362" s="1"/>
  <c r="F15362" s="1"/>
  <c r="B15363"/>
  <c r="C15363" s="1"/>
  <c r="H15363" s="1"/>
  <c r="D15363"/>
  <c r="G15363" s="1"/>
  <c r="F15363" s="1"/>
  <c r="B15364"/>
  <c r="C15364" s="1"/>
  <c r="D15364"/>
  <c r="G15364" s="1"/>
  <c r="F15364" s="1"/>
  <c r="B15365"/>
  <c r="C15365" s="1"/>
  <c r="D15365"/>
  <c r="G15365" s="1"/>
  <c r="F15365" s="1"/>
  <c r="B15366"/>
  <c r="C15366" s="1"/>
  <c r="D15366"/>
  <c r="G15366" s="1"/>
  <c r="F15366" s="1"/>
  <c r="B15367"/>
  <c r="C15367" s="1"/>
  <c r="D15367"/>
  <c r="G15367" s="1"/>
  <c r="F15367" s="1"/>
  <c r="B15368"/>
  <c r="C15368" s="1"/>
  <c r="D15368"/>
  <c r="G15368" s="1"/>
  <c r="F15368" s="1"/>
  <c r="B15369"/>
  <c r="C15369" s="1"/>
  <c r="D15369"/>
  <c r="G15369" s="1"/>
  <c r="F15369" s="1"/>
  <c r="B15370"/>
  <c r="C15370" s="1"/>
  <c r="H15370" s="1"/>
  <c r="D15370"/>
  <c r="G15370" s="1"/>
  <c r="F15370" s="1"/>
  <c r="B15371"/>
  <c r="C15371" s="1"/>
  <c r="D15371"/>
  <c r="G15371" s="1"/>
  <c r="F15371" s="1"/>
  <c r="B15372"/>
  <c r="C15372" s="1"/>
  <c r="D15372"/>
  <c r="G15372" s="1"/>
  <c r="F15372" s="1"/>
  <c r="B15373"/>
  <c r="C15373" s="1"/>
  <c r="D15373"/>
  <c r="G15373" s="1"/>
  <c r="F15373" s="1"/>
  <c r="B15374"/>
  <c r="C15374" s="1"/>
  <c r="H15374" s="1"/>
  <c r="D15374"/>
  <c r="G15374" s="1"/>
  <c r="F15374" s="1"/>
  <c r="B15375"/>
  <c r="C15375" s="1"/>
  <c r="D15375"/>
  <c r="G15375" s="1"/>
  <c r="F15375" s="1"/>
  <c r="B15376"/>
  <c r="C15376" s="1"/>
  <c r="D15376"/>
  <c r="G15376" s="1"/>
  <c r="F15376" s="1"/>
  <c r="B15377"/>
  <c r="C15377" s="1"/>
  <c r="D15377"/>
  <c r="G15377" s="1"/>
  <c r="F15377" s="1"/>
  <c r="B15378"/>
  <c r="C15378" s="1"/>
  <c r="H15378" s="1"/>
  <c r="D15378"/>
  <c r="G15378" s="1"/>
  <c r="F15378" s="1"/>
  <c r="B15379"/>
  <c r="C15379" s="1"/>
  <c r="D15379"/>
  <c r="G15379" s="1"/>
  <c r="F15379" s="1"/>
  <c r="B15380"/>
  <c r="C15380" s="1"/>
  <c r="D15380"/>
  <c r="G15380" s="1"/>
  <c r="F15380" s="1"/>
  <c r="B15381"/>
  <c r="C15381" s="1"/>
  <c r="D15381"/>
  <c r="G15381" s="1"/>
  <c r="F15381" s="1"/>
  <c r="B15382"/>
  <c r="C15382" s="1"/>
  <c r="D15382"/>
  <c r="G15382" s="1"/>
  <c r="F15382" s="1"/>
  <c r="B15383"/>
  <c r="C15383" s="1"/>
  <c r="H15383" s="1"/>
  <c r="D15383"/>
  <c r="G15383" s="1"/>
  <c r="F15383" s="1"/>
  <c r="B15384"/>
  <c r="C15384" s="1"/>
  <c r="D15384"/>
  <c r="G15384" s="1"/>
  <c r="F15384" s="1"/>
  <c r="B15385"/>
  <c r="C15385" s="1"/>
  <c r="H15385" s="1"/>
  <c r="D15385"/>
  <c r="G15385" s="1"/>
  <c r="F15385" s="1"/>
  <c r="B15386"/>
  <c r="C15386" s="1"/>
  <c r="D15386"/>
  <c r="G15386" s="1"/>
  <c r="F15386" s="1"/>
  <c r="B15387"/>
  <c r="C15387" s="1"/>
  <c r="H15387" s="1"/>
  <c r="D15387"/>
  <c r="G15387" s="1"/>
  <c r="F15387" s="1"/>
  <c r="B15388"/>
  <c r="C15388" s="1"/>
  <c r="D15388"/>
  <c r="G15388" s="1"/>
  <c r="F15388" s="1"/>
  <c r="B15389"/>
  <c r="C15389" s="1"/>
  <c r="D15389"/>
  <c r="G15389" s="1"/>
  <c r="F15389" s="1"/>
  <c r="B15390"/>
  <c r="C15390" s="1"/>
  <c r="D15390"/>
  <c r="G15390" s="1"/>
  <c r="F15390" s="1"/>
  <c r="B15391"/>
  <c r="C15391" s="1"/>
  <c r="D15391"/>
  <c r="G15391" s="1"/>
  <c r="F15391" s="1"/>
  <c r="B15392"/>
  <c r="C15392" s="1"/>
  <c r="H15392" s="1"/>
  <c r="D15392"/>
  <c r="G15392" s="1"/>
  <c r="F15392" s="1"/>
  <c r="B15393"/>
  <c r="C15393" s="1"/>
  <c r="H15393" s="1"/>
  <c r="D15393"/>
  <c r="G15393" s="1"/>
  <c r="F15393" s="1"/>
  <c r="B15394"/>
  <c r="C15394" s="1"/>
  <c r="D15394"/>
  <c r="G15394" s="1"/>
  <c r="F15394" s="1"/>
  <c r="B15395"/>
  <c r="C15395" s="1"/>
  <c r="H15395" s="1"/>
  <c r="D15395"/>
  <c r="G15395" s="1"/>
  <c r="F15395" s="1"/>
  <c r="B15396"/>
  <c r="C15396" s="1"/>
  <c r="D15396"/>
  <c r="G15396" s="1"/>
  <c r="F15396" s="1"/>
  <c r="B15397"/>
  <c r="C15397" s="1"/>
  <c r="D15397"/>
  <c r="G15397" s="1"/>
  <c r="F15397" s="1"/>
  <c r="B15398"/>
  <c r="C15398" s="1"/>
  <c r="H15398" s="1"/>
  <c r="D15398"/>
  <c r="G15398" s="1"/>
  <c r="F15398" s="1"/>
  <c r="B15399"/>
  <c r="C15399" s="1"/>
  <c r="D15399"/>
  <c r="G15399" s="1"/>
  <c r="F15399" s="1"/>
  <c r="B15400"/>
  <c r="C15400" s="1"/>
  <c r="H15400" s="1"/>
  <c r="D15400"/>
  <c r="G15400" s="1"/>
  <c r="F15400" s="1"/>
  <c r="B15401"/>
  <c r="C15401" s="1"/>
  <c r="D15401"/>
  <c r="G15401" s="1"/>
  <c r="F15401" s="1"/>
  <c r="B15402"/>
  <c r="C15402" s="1"/>
  <c r="D15402"/>
  <c r="G15402" s="1"/>
  <c r="F15402" s="1"/>
  <c r="B15403"/>
  <c r="C15403" s="1"/>
  <c r="H15403" s="1"/>
  <c r="D15403"/>
  <c r="G15403" s="1"/>
  <c r="F15403" s="1"/>
  <c r="B15404"/>
  <c r="C15404" s="1"/>
  <c r="D15404"/>
  <c r="G15404" s="1"/>
  <c r="F15404" s="1"/>
  <c r="B15405"/>
  <c r="C15405" s="1"/>
  <c r="H15405" s="1"/>
  <c r="D15405"/>
  <c r="G15405" s="1"/>
  <c r="F15405" s="1"/>
  <c r="B15406"/>
  <c r="C15406" s="1"/>
  <c r="D15406"/>
  <c r="G15406" s="1"/>
  <c r="F15406" s="1"/>
  <c r="B15407"/>
  <c r="C15407" s="1"/>
  <c r="H15407" s="1"/>
  <c r="D15407"/>
  <c r="G15407" s="1"/>
  <c r="F15407" s="1"/>
  <c r="B15408"/>
  <c r="C15408" s="1"/>
  <c r="H15408" s="1"/>
  <c r="D15408"/>
  <c r="G15408" s="1"/>
  <c r="F15408" s="1"/>
  <c r="B15409"/>
  <c r="C15409" s="1"/>
  <c r="A15409" s="1"/>
  <c r="D15409"/>
  <c r="G15409" s="1"/>
  <c r="F15409" s="1"/>
  <c r="B15410"/>
  <c r="C15410" s="1"/>
  <c r="H15410" s="1"/>
  <c r="D15410"/>
  <c r="G15410" s="1"/>
  <c r="F15410" s="1"/>
  <c r="B15411"/>
  <c r="C15411" s="1"/>
  <c r="D15411"/>
  <c r="G15411" s="1"/>
  <c r="F15411" s="1"/>
  <c r="B15412"/>
  <c r="C15412" s="1"/>
  <c r="D15412"/>
  <c r="G15412" s="1"/>
  <c r="F15412" s="1"/>
  <c r="B15413"/>
  <c r="C15413" s="1"/>
  <c r="D15413"/>
  <c r="G15413" s="1"/>
  <c r="F15413" s="1"/>
  <c r="B15414"/>
  <c r="C15414" s="1"/>
  <c r="A15414" s="1"/>
  <c r="D15414"/>
  <c r="G15414" s="1"/>
  <c r="F15414" s="1"/>
  <c r="B15415"/>
  <c r="C15415" s="1"/>
  <c r="D15415"/>
  <c r="G15415" s="1"/>
  <c r="F15415" s="1"/>
  <c r="B15416"/>
  <c r="C15416" s="1"/>
  <c r="H15416" s="1"/>
  <c r="D15416"/>
  <c r="G15416" s="1"/>
  <c r="F15416" s="1"/>
  <c r="B15417"/>
  <c r="C15417" s="1"/>
  <c r="D15417"/>
  <c r="G15417" s="1"/>
  <c r="F15417" s="1"/>
  <c r="B15418"/>
  <c r="C15418" s="1"/>
  <c r="H15418" s="1"/>
  <c r="D15418"/>
  <c r="G15418" s="1"/>
  <c r="F15418" s="1"/>
  <c r="B15419"/>
  <c r="C15419" s="1"/>
  <c r="H15419" s="1"/>
  <c r="D15419"/>
  <c r="G15419" s="1"/>
  <c r="F15419" s="1"/>
  <c r="B15420"/>
  <c r="C15420" s="1"/>
  <c r="D15420"/>
  <c r="G15420" s="1"/>
  <c r="F15420" s="1"/>
  <c r="B15421"/>
  <c r="C15421" s="1"/>
  <c r="H15421" s="1"/>
  <c r="D15421"/>
  <c r="G15421" s="1"/>
  <c r="F15421" s="1"/>
  <c r="B15422"/>
  <c r="C15422" s="1"/>
  <c r="D15422"/>
  <c r="G15422" s="1"/>
  <c r="F15422" s="1"/>
  <c r="B15423"/>
  <c r="C15423" s="1"/>
  <c r="D15423"/>
  <c r="G15423" s="1"/>
  <c r="F15423" s="1"/>
  <c r="B15424"/>
  <c r="C15424" s="1"/>
  <c r="H15424" s="1"/>
  <c r="D15424"/>
  <c r="G15424" s="1"/>
  <c r="F15424" s="1"/>
  <c r="B15425"/>
  <c r="C15425" s="1"/>
  <c r="H15425" s="1"/>
  <c r="D15425"/>
  <c r="G15425" s="1"/>
  <c r="F15425" s="1"/>
  <c r="B15426"/>
  <c r="C15426" s="1"/>
  <c r="H15426" s="1"/>
  <c r="D15426"/>
  <c r="G15426" s="1"/>
  <c r="F15426" s="1"/>
  <c r="B15427"/>
  <c r="C15427" s="1"/>
  <c r="H15427" s="1"/>
  <c r="D15427"/>
  <c r="G15427" s="1"/>
  <c r="F15427" s="1"/>
  <c r="B15428"/>
  <c r="C15428" s="1"/>
  <c r="D15428"/>
  <c r="G15428" s="1"/>
  <c r="F15428" s="1"/>
  <c r="B15429"/>
  <c r="C15429" s="1"/>
  <c r="H15429" s="1"/>
  <c r="D15429"/>
  <c r="G15429" s="1"/>
  <c r="F15429" s="1"/>
  <c r="B15430"/>
  <c r="C15430" s="1"/>
  <c r="D15430"/>
  <c r="G15430" s="1"/>
  <c r="F15430" s="1"/>
  <c r="B15431"/>
  <c r="C15431" s="1"/>
  <c r="D15431"/>
  <c r="G15431" s="1"/>
  <c r="F15431" s="1"/>
  <c r="B15432"/>
  <c r="C15432" s="1"/>
  <c r="H15432" s="1"/>
  <c r="D15432"/>
  <c r="G15432" s="1"/>
  <c r="F15432" s="1"/>
  <c r="B15433"/>
  <c r="C15433" s="1"/>
  <c r="H15433" s="1"/>
  <c r="D15433"/>
  <c r="G15433" s="1"/>
  <c r="F15433" s="1"/>
  <c r="B15434"/>
  <c r="C15434" s="1"/>
  <c r="D15434"/>
  <c r="G15434" s="1"/>
  <c r="F15434" s="1"/>
  <c r="B15435"/>
  <c r="C15435" s="1"/>
  <c r="H15435" s="1"/>
  <c r="D15435"/>
  <c r="G15435" s="1"/>
  <c r="F15435" s="1"/>
  <c r="B15436"/>
  <c r="C15436" s="1"/>
  <c r="D15436"/>
  <c r="G15436" s="1"/>
  <c r="F15436" s="1"/>
  <c r="B15437"/>
  <c r="C15437" s="1"/>
  <c r="D15437"/>
  <c r="G15437" s="1"/>
  <c r="F15437" s="1"/>
  <c r="B15438"/>
  <c r="C15438" s="1"/>
  <c r="D15438"/>
  <c r="G15438" s="1"/>
  <c r="F15438" s="1"/>
  <c r="B15439"/>
  <c r="C15439" s="1"/>
  <c r="D15439"/>
  <c r="G15439" s="1"/>
  <c r="F15439" s="1"/>
  <c r="B15440"/>
  <c r="C15440" s="1"/>
  <c r="H15440" s="1"/>
  <c r="D15440"/>
  <c r="G15440" s="1"/>
  <c r="F15440" s="1"/>
  <c r="B15441"/>
  <c r="C15441" s="1"/>
  <c r="D15441"/>
  <c r="G15441" s="1"/>
  <c r="F15441" s="1"/>
  <c r="B15442"/>
  <c r="C15442" s="1"/>
  <c r="H15442" s="1"/>
  <c r="D15442"/>
  <c r="G15442" s="1"/>
  <c r="F15442" s="1"/>
  <c r="B15443"/>
  <c r="C15443" s="1"/>
  <c r="D15443"/>
  <c r="G15443" s="1"/>
  <c r="F15443" s="1"/>
  <c r="B15444"/>
  <c r="C15444" s="1"/>
  <c r="D15444"/>
  <c r="G15444" s="1"/>
  <c r="F15444" s="1"/>
  <c r="B15445"/>
  <c r="C15445" s="1"/>
  <c r="D15445"/>
  <c r="G15445" s="1"/>
  <c r="F15445" s="1"/>
  <c r="B15446"/>
  <c r="C15446" s="1"/>
  <c r="D15446"/>
  <c r="G15446" s="1"/>
  <c r="F15446" s="1"/>
  <c r="B15447"/>
  <c r="C15447" s="1"/>
  <c r="H15447" s="1"/>
  <c r="D15447"/>
  <c r="G15447" s="1"/>
  <c r="F15447" s="1"/>
  <c r="B15448"/>
  <c r="C15448" s="1"/>
  <c r="H15448" s="1"/>
  <c r="D15448"/>
  <c r="G15448" s="1"/>
  <c r="F15448" s="1"/>
  <c r="B15449"/>
  <c r="C15449" s="1"/>
  <c r="D15449"/>
  <c r="G15449" s="1"/>
  <c r="F15449" s="1"/>
  <c r="B15450"/>
  <c r="C15450" s="1"/>
  <c r="H15450" s="1"/>
  <c r="D15450"/>
  <c r="G15450" s="1"/>
  <c r="F15450" s="1"/>
  <c r="B15451"/>
  <c r="C15451" s="1"/>
  <c r="D15451"/>
  <c r="G15451" s="1"/>
  <c r="F15451" s="1"/>
  <c r="B15452"/>
  <c r="C15452" s="1"/>
  <c r="D15452"/>
  <c r="G15452" s="1"/>
  <c r="F15452" s="1"/>
  <c r="B15453"/>
  <c r="C15453" s="1"/>
  <c r="D15453"/>
  <c r="G15453" s="1"/>
  <c r="F15453" s="1"/>
  <c r="B15454"/>
  <c r="C15454" s="1"/>
  <c r="D15454"/>
  <c r="G15454" s="1"/>
  <c r="F15454" s="1"/>
  <c r="B15455"/>
  <c r="C15455" s="1"/>
  <c r="H15455" s="1"/>
  <c r="D15455"/>
  <c r="G15455" s="1"/>
  <c r="F15455" s="1"/>
  <c r="B15456"/>
  <c r="C15456" s="1"/>
  <c r="H15456" s="1"/>
  <c r="D15456"/>
  <c r="G15456" s="1"/>
  <c r="F15456" s="1"/>
  <c r="B15457"/>
  <c r="C15457" s="1"/>
  <c r="H15457" s="1"/>
  <c r="D15457"/>
  <c r="G15457" s="1"/>
  <c r="F15457" s="1"/>
  <c r="B15458"/>
  <c r="C15458" s="1"/>
  <c r="D15458"/>
  <c r="G15458" s="1"/>
  <c r="F15458" s="1"/>
  <c r="B15459"/>
  <c r="C15459" s="1"/>
  <c r="H15459" s="1"/>
  <c r="D15459"/>
  <c r="G15459" s="1"/>
  <c r="F15459" s="1"/>
  <c r="B15460"/>
  <c r="C15460" s="1"/>
  <c r="D15460"/>
  <c r="G15460" s="1"/>
  <c r="F15460" s="1"/>
  <c r="B15461"/>
  <c r="C15461" s="1"/>
  <c r="D15461"/>
  <c r="G15461" s="1"/>
  <c r="F15461" s="1"/>
  <c r="B15462"/>
  <c r="C15462" s="1"/>
  <c r="D15462"/>
  <c r="G15462" s="1"/>
  <c r="F15462" s="1"/>
  <c r="B15463"/>
  <c r="C15463" s="1"/>
  <c r="D15463"/>
  <c r="G15463" s="1"/>
  <c r="F15463" s="1"/>
  <c r="B15464"/>
  <c r="C15464" s="1"/>
  <c r="H15464" s="1"/>
  <c r="D15464"/>
  <c r="G15464" s="1"/>
  <c r="F15464" s="1"/>
  <c r="B15465"/>
  <c r="C15465" s="1"/>
  <c r="H15465" s="1"/>
  <c r="D15465"/>
  <c r="G15465" s="1"/>
  <c r="F15465" s="1"/>
  <c r="B15466"/>
  <c r="C15466" s="1"/>
  <c r="A15466" s="1"/>
  <c r="D15466"/>
  <c r="G15466" s="1"/>
  <c r="F15466" s="1"/>
  <c r="B15467"/>
  <c r="C15467" s="1"/>
  <c r="D15467"/>
  <c r="G15467" s="1"/>
  <c r="F15467" s="1"/>
  <c r="B15468"/>
  <c r="C15468" s="1"/>
  <c r="D15468"/>
  <c r="G15468" s="1"/>
  <c r="F15468" s="1"/>
  <c r="B15469"/>
  <c r="C15469" s="1"/>
  <c r="H15469" s="1"/>
  <c r="D15469"/>
  <c r="G15469" s="1"/>
  <c r="F15469" s="1"/>
  <c r="B15470"/>
  <c r="C15470" s="1"/>
  <c r="D15470"/>
  <c r="G15470" s="1"/>
  <c r="F15470" s="1"/>
  <c r="B15471"/>
  <c r="C15471" s="1"/>
  <c r="D15471"/>
  <c r="G15471" s="1"/>
  <c r="F15471" s="1"/>
  <c r="B15472"/>
  <c r="C15472" s="1"/>
  <c r="H15472" s="1"/>
  <c r="D15472"/>
  <c r="G15472" s="1"/>
  <c r="F15472" s="1"/>
  <c r="B15473"/>
  <c r="C15473" s="1"/>
  <c r="D15473"/>
  <c r="G15473" s="1"/>
  <c r="F15473" s="1"/>
  <c r="B15474"/>
  <c r="C15474" s="1"/>
  <c r="D15474"/>
  <c r="G15474" s="1"/>
  <c r="F15474" s="1"/>
  <c r="B15475"/>
  <c r="C15475" s="1"/>
  <c r="D15475"/>
  <c r="G15475" s="1"/>
  <c r="F15475" s="1"/>
  <c r="B15476"/>
  <c r="C15476" s="1"/>
  <c r="D15476"/>
  <c r="G15476" s="1"/>
  <c r="F15476" s="1"/>
  <c r="B15477"/>
  <c r="C15477" s="1"/>
  <c r="D15477"/>
  <c r="G15477" s="1"/>
  <c r="F15477" s="1"/>
  <c r="B15478"/>
  <c r="C15478" s="1"/>
  <c r="D15478"/>
  <c r="G15478" s="1"/>
  <c r="F15478" s="1"/>
  <c r="B15479"/>
  <c r="C15479" s="1"/>
  <c r="D15479"/>
  <c r="G15479" s="1"/>
  <c r="F15479" s="1"/>
  <c r="B15480"/>
  <c r="C15480" s="1"/>
  <c r="H15480" s="1"/>
  <c r="D15480"/>
  <c r="G15480" s="1"/>
  <c r="F15480" s="1"/>
  <c r="B15481"/>
  <c r="C15481" s="1"/>
  <c r="H15481" s="1"/>
  <c r="D15481"/>
  <c r="G15481" s="1"/>
  <c r="F15481" s="1"/>
  <c r="B15482"/>
  <c r="C15482" s="1"/>
  <c r="D15482"/>
  <c r="G15482" s="1"/>
  <c r="F15482" s="1"/>
  <c r="B15483"/>
  <c r="C15483" s="1"/>
  <c r="H15483" s="1"/>
  <c r="D15483"/>
  <c r="G15483" s="1"/>
  <c r="F15483" s="1"/>
  <c r="B15484"/>
  <c r="C15484" s="1"/>
  <c r="D15484"/>
  <c r="G15484" s="1"/>
  <c r="F15484" s="1"/>
  <c r="B15485"/>
  <c r="C15485" s="1"/>
  <c r="H15485" s="1"/>
  <c r="D15485"/>
  <c r="G15485" s="1"/>
  <c r="F15485" s="1"/>
  <c r="B15486"/>
  <c r="C15486" s="1"/>
  <c r="D15486"/>
  <c r="G15486" s="1"/>
  <c r="F15486" s="1"/>
  <c r="B15487"/>
  <c r="C15487" s="1"/>
  <c r="H15487" s="1"/>
  <c r="D15487"/>
  <c r="G15487" s="1"/>
  <c r="F15487" s="1"/>
  <c r="B15488"/>
  <c r="C15488" s="1"/>
  <c r="H15488" s="1"/>
  <c r="D15488"/>
  <c r="G15488" s="1"/>
  <c r="F15488" s="1"/>
  <c r="B15489"/>
  <c r="C15489" s="1"/>
  <c r="D15489"/>
  <c r="G15489" s="1"/>
  <c r="F15489" s="1"/>
  <c r="B15490"/>
  <c r="C15490" s="1"/>
  <c r="D15490"/>
  <c r="G15490" s="1"/>
  <c r="F15490" s="1"/>
  <c r="B15491"/>
  <c r="C15491" s="1"/>
  <c r="D15491"/>
  <c r="G15491" s="1"/>
  <c r="F15491" s="1"/>
  <c r="B15492"/>
  <c r="C15492" s="1"/>
  <c r="D15492"/>
  <c r="G15492" s="1"/>
  <c r="F15492" s="1"/>
  <c r="B15493"/>
  <c r="C15493" s="1"/>
  <c r="H15493" s="1"/>
  <c r="D15493"/>
  <c r="G15493" s="1"/>
  <c r="F15493" s="1"/>
  <c r="B15494"/>
  <c r="C15494" s="1"/>
  <c r="D15494"/>
  <c r="G15494" s="1"/>
  <c r="F15494" s="1"/>
  <c r="B15495"/>
  <c r="C15495" s="1"/>
  <c r="H15495" s="1"/>
  <c r="D15495"/>
  <c r="G15495" s="1"/>
  <c r="F15495" s="1"/>
  <c r="B15496"/>
  <c r="C15496" s="1"/>
  <c r="H15496" s="1"/>
  <c r="D15496"/>
  <c r="G15496" s="1"/>
  <c r="F15496" s="1"/>
  <c r="B15497"/>
  <c r="C15497" s="1"/>
  <c r="H15497" s="1"/>
  <c r="D15497"/>
  <c r="G15497" s="1"/>
  <c r="F15497" s="1"/>
  <c r="B15498"/>
  <c r="C15498" s="1"/>
  <c r="D15498"/>
  <c r="G15498" s="1"/>
  <c r="F15498" s="1"/>
  <c r="B15499"/>
  <c r="C15499" s="1"/>
  <c r="H15499" s="1"/>
  <c r="D15499"/>
  <c r="G15499" s="1"/>
  <c r="F15499" s="1"/>
  <c r="B15500"/>
  <c r="C15500" s="1"/>
  <c r="D15500"/>
  <c r="G15500" s="1"/>
  <c r="F15500" s="1"/>
  <c r="B15501"/>
  <c r="C15501" s="1"/>
  <c r="D15501"/>
  <c r="G15501" s="1"/>
  <c r="F15501" s="1"/>
  <c r="B15502"/>
  <c r="C15502" s="1"/>
  <c r="H15502" s="1"/>
  <c r="D15502"/>
  <c r="G15502" s="1"/>
  <c r="F15502" s="1"/>
  <c r="B15503"/>
  <c r="C15503" s="1"/>
  <c r="D15503"/>
  <c r="G15503" s="1"/>
  <c r="F15503" s="1"/>
  <c r="B15504"/>
  <c r="C15504" s="1"/>
  <c r="H15504" s="1"/>
  <c r="D15504"/>
  <c r="G15504" s="1"/>
  <c r="F15504" s="1"/>
  <c r="B15505"/>
  <c r="C15505" s="1"/>
  <c r="H15505" s="1"/>
  <c r="D15505"/>
  <c r="G15505" s="1"/>
  <c r="F15505" s="1"/>
  <c r="B15506"/>
  <c r="C15506" s="1"/>
  <c r="D15506"/>
  <c r="G15506" s="1"/>
  <c r="F15506" s="1"/>
  <c r="B15507"/>
  <c r="C15507" s="1"/>
  <c r="H15507" s="1"/>
  <c r="D15507"/>
  <c r="G15507" s="1"/>
  <c r="F15507" s="1"/>
  <c r="B15508"/>
  <c r="C15508" s="1"/>
  <c r="D15508"/>
  <c r="G15508" s="1"/>
  <c r="F15508" s="1"/>
  <c r="B15509"/>
  <c r="C15509" s="1"/>
  <c r="A15509" s="1"/>
  <c r="D15509"/>
  <c r="G15509" s="1"/>
  <c r="F15509" s="1"/>
  <c r="B15510"/>
  <c r="C15510" s="1"/>
  <c r="H15510" s="1"/>
  <c r="D15510"/>
  <c r="G15510" s="1"/>
  <c r="F15510" s="1"/>
  <c r="B15511"/>
  <c r="C15511" s="1"/>
  <c r="H15511" s="1"/>
  <c r="D15511"/>
  <c r="G15511" s="1"/>
  <c r="F15511" s="1"/>
  <c r="B15512"/>
  <c r="C15512" s="1"/>
  <c r="H15512" s="1"/>
  <c r="D15512"/>
  <c r="G15512" s="1"/>
  <c r="F15512" s="1"/>
  <c r="B15513"/>
  <c r="C15513" s="1"/>
  <c r="D15513"/>
  <c r="G15513" s="1"/>
  <c r="F15513" s="1"/>
  <c r="B15514"/>
  <c r="C15514" s="1"/>
  <c r="H15514" s="1"/>
  <c r="D15514"/>
  <c r="G15514" s="1"/>
  <c r="F15514" s="1"/>
  <c r="B15515"/>
  <c r="C15515" s="1"/>
  <c r="D15515"/>
  <c r="G15515" s="1"/>
  <c r="F15515" s="1"/>
  <c r="B15516"/>
  <c r="C15516" s="1"/>
  <c r="D15516"/>
  <c r="G15516" s="1"/>
  <c r="F15516" s="1"/>
  <c r="B15517"/>
  <c r="C15517" s="1"/>
  <c r="H15517" s="1"/>
  <c r="D15517"/>
  <c r="G15517" s="1"/>
  <c r="F15517" s="1"/>
  <c r="B15518"/>
  <c r="C15518" s="1"/>
  <c r="H15518" s="1"/>
  <c r="D15518"/>
  <c r="G15518" s="1"/>
  <c r="F15518" s="1"/>
  <c r="B15519"/>
  <c r="C15519" s="1"/>
  <c r="D15519"/>
  <c r="G15519" s="1"/>
  <c r="F15519" s="1"/>
  <c r="B15520"/>
  <c r="C15520" s="1"/>
  <c r="H15520" s="1"/>
  <c r="D15520"/>
  <c r="G15520" s="1"/>
  <c r="F15520" s="1"/>
  <c r="B15521"/>
  <c r="C15521" s="1"/>
  <c r="H15521" s="1"/>
  <c r="D15521"/>
  <c r="G15521" s="1"/>
  <c r="F15521" s="1"/>
  <c r="B15522"/>
  <c r="C15522" s="1"/>
  <c r="H15522" s="1"/>
  <c r="D15522"/>
  <c r="G15522" s="1"/>
  <c r="F15522" s="1"/>
  <c r="B15523"/>
  <c r="C15523" s="1"/>
  <c r="D15523"/>
  <c r="G15523" s="1"/>
  <c r="F15523" s="1"/>
  <c r="B15524"/>
  <c r="C15524" s="1"/>
  <c r="D15524"/>
  <c r="G15524" s="1"/>
  <c r="F15524" s="1"/>
  <c r="B15525"/>
  <c r="C15525" s="1"/>
  <c r="H15525" s="1"/>
  <c r="D15525"/>
  <c r="G15525" s="1"/>
  <c r="F15525" s="1"/>
  <c r="B15526"/>
  <c r="C15526" s="1"/>
  <c r="H15526" s="1"/>
  <c r="D15526"/>
  <c r="G15526" s="1"/>
  <c r="F15526" s="1"/>
  <c r="B15527"/>
  <c r="C15527" s="1"/>
  <c r="D15527"/>
  <c r="G15527" s="1"/>
  <c r="F15527" s="1"/>
  <c r="B15528"/>
  <c r="C15528" s="1"/>
  <c r="H15528" s="1"/>
  <c r="D15528"/>
  <c r="G15528" s="1"/>
  <c r="F15528" s="1"/>
  <c r="B15529"/>
  <c r="C15529" s="1"/>
  <c r="D15529"/>
  <c r="G15529" s="1"/>
  <c r="F15529" s="1"/>
  <c r="B15530"/>
  <c r="C15530" s="1"/>
  <c r="D15530"/>
  <c r="G15530" s="1"/>
  <c r="F15530" s="1"/>
  <c r="B15531"/>
  <c r="C15531" s="1"/>
  <c r="D15531"/>
  <c r="G15531" s="1"/>
  <c r="F15531" s="1"/>
  <c r="B15532"/>
  <c r="C15532" s="1"/>
  <c r="D15532"/>
  <c r="G15532" s="1"/>
  <c r="F15532" s="1"/>
  <c r="B15533"/>
  <c r="C15533" s="1"/>
  <c r="D15533"/>
  <c r="G15533" s="1"/>
  <c r="F15533" s="1"/>
  <c r="B15534"/>
  <c r="C15534" s="1"/>
  <c r="D15534"/>
  <c r="G15534" s="1"/>
  <c r="F15534" s="1"/>
  <c r="B15535"/>
  <c r="C15535" s="1"/>
  <c r="D15535"/>
  <c r="G15535" s="1"/>
  <c r="F15535" s="1"/>
  <c r="B15536"/>
  <c r="C15536" s="1"/>
  <c r="H15536" s="1"/>
  <c r="D15536"/>
  <c r="G15536" s="1"/>
  <c r="F15536" s="1"/>
  <c r="B15537"/>
  <c r="C15537" s="1"/>
  <c r="D15537"/>
  <c r="G15537" s="1"/>
  <c r="F15537" s="1"/>
  <c r="B15538"/>
  <c r="C15538" s="1"/>
  <c r="H15538" s="1"/>
  <c r="D15538"/>
  <c r="G15538" s="1"/>
  <c r="F15538" s="1"/>
  <c r="B15539"/>
  <c r="C15539" s="1"/>
  <c r="H15539" s="1"/>
  <c r="D15539"/>
  <c r="G15539" s="1"/>
  <c r="F15539" s="1"/>
  <c r="B15540"/>
  <c r="C15540" s="1"/>
  <c r="D15540"/>
  <c r="G15540" s="1"/>
  <c r="F15540" s="1"/>
  <c r="B15541"/>
  <c r="C15541" s="1"/>
  <c r="H15541" s="1"/>
  <c r="D15541"/>
  <c r="G15541" s="1"/>
  <c r="F15541" s="1"/>
  <c r="B15542"/>
  <c r="C15542" s="1"/>
  <c r="D15542"/>
  <c r="G15542" s="1"/>
  <c r="F15542" s="1"/>
  <c r="B15543"/>
  <c r="C15543" s="1"/>
  <c r="H15543" s="1"/>
  <c r="D15543"/>
  <c r="G15543" s="1"/>
  <c r="F15543" s="1"/>
  <c r="B15544"/>
  <c r="C15544" s="1"/>
  <c r="H15544" s="1"/>
  <c r="D15544"/>
  <c r="G15544" s="1"/>
  <c r="F15544" s="1"/>
  <c r="B15545"/>
  <c r="C15545" s="1"/>
  <c r="H15545" s="1"/>
  <c r="D15545"/>
  <c r="G15545" s="1"/>
  <c r="F15545" s="1"/>
  <c r="B15546"/>
  <c r="C15546" s="1"/>
  <c r="D15546"/>
  <c r="G15546" s="1"/>
  <c r="F15546" s="1"/>
  <c r="B15547"/>
  <c r="C15547" s="1"/>
  <c r="H15547" s="1"/>
  <c r="D15547"/>
  <c r="G15547" s="1"/>
  <c r="F15547" s="1"/>
  <c r="B15548"/>
  <c r="C15548" s="1"/>
  <c r="D15548"/>
  <c r="G15548" s="1"/>
  <c r="F15548" s="1"/>
  <c r="B15549"/>
  <c r="C15549" s="1"/>
  <c r="D15549"/>
  <c r="G15549" s="1"/>
  <c r="F15549" s="1"/>
  <c r="B15550"/>
  <c r="C15550" s="1"/>
  <c r="H15550" s="1"/>
  <c r="D15550"/>
  <c r="G15550" s="1"/>
  <c r="F15550" s="1"/>
  <c r="B15551"/>
  <c r="C15551" s="1"/>
  <c r="D15551"/>
  <c r="G15551" s="1"/>
  <c r="F15551" s="1"/>
  <c r="B15552"/>
  <c r="C15552" s="1"/>
  <c r="H15552" s="1"/>
  <c r="D15552"/>
  <c r="G15552" s="1"/>
  <c r="F15552" s="1"/>
  <c r="B15553"/>
  <c r="C15553" s="1"/>
  <c r="D15553"/>
  <c r="G15553" s="1"/>
  <c r="F15553" s="1"/>
  <c r="B15554"/>
  <c r="C15554" s="1"/>
  <c r="D15554"/>
  <c r="G15554" s="1"/>
  <c r="F15554" s="1"/>
  <c r="B15555"/>
  <c r="C15555" s="1"/>
  <c r="D15555"/>
  <c r="G15555" s="1"/>
  <c r="F15555" s="1"/>
  <c r="B15556"/>
  <c r="C15556" s="1"/>
  <c r="D15556"/>
  <c r="G15556" s="1"/>
  <c r="F15556" s="1"/>
  <c r="B15557"/>
  <c r="C15557" s="1"/>
  <c r="D15557"/>
  <c r="G15557" s="1"/>
  <c r="F15557" s="1"/>
  <c r="B15558"/>
  <c r="C15558" s="1"/>
  <c r="D15558"/>
  <c r="G15558" s="1"/>
  <c r="F15558" s="1"/>
  <c r="B15559"/>
  <c r="C15559" s="1"/>
  <c r="D15559"/>
  <c r="G15559" s="1"/>
  <c r="F15559" s="1"/>
  <c r="B15560"/>
  <c r="C15560" s="1"/>
  <c r="H15560" s="1"/>
  <c r="D15560"/>
  <c r="G15560" s="1"/>
  <c r="F15560" s="1"/>
  <c r="B15561"/>
  <c r="C15561" s="1"/>
  <c r="D15561"/>
  <c r="G15561" s="1"/>
  <c r="F15561" s="1"/>
  <c r="B15562"/>
  <c r="C15562" s="1"/>
  <c r="H15562" s="1"/>
  <c r="D15562"/>
  <c r="G15562" s="1"/>
  <c r="F15562" s="1"/>
  <c r="B15563"/>
  <c r="C15563" s="1"/>
  <c r="D15563"/>
  <c r="G15563" s="1"/>
  <c r="F15563" s="1"/>
  <c r="B15564"/>
  <c r="C15564" s="1"/>
  <c r="D15564"/>
  <c r="G15564" s="1"/>
  <c r="F15564" s="1"/>
  <c r="B15565"/>
  <c r="C15565" s="1"/>
  <c r="H15565" s="1"/>
  <c r="D15565"/>
  <c r="G15565" s="1"/>
  <c r="F15565" s="1"/>
  <c r="B15566"/>
  <c r="C15566" s="1"/>
  <c r="A15566" s="1"/>
  <c r="D15566"/>
  <c r="G15566" s="1"/>
  <c r="F15566" s="1"/>
  <c r="B15567"/>
  <c r="C15567" s="1"/>
  <c r="H15567" s="1"/>
  <c r="D15567"/>
  <c r="G15567" s="1"/>
  <c r="F15567" s="1"/>
  <c r="B15568"/>
  <c r="C15568" s="1"/>
  <c r="H15568" s="1"/>
  <c r="D15568"/>
  <c r="G15568" s="1"/>
  <c r="F15568" s="1"/>
  <c r="B15569"/>
  <c r="C15569" s="1"/>
  <c r="H15569" s="1"/>
  <c r="D15569"/>
  <c r="G15569" s="1"/>
  <c r="F15569" s="1"/>
  <c r="B15570"/>
  <c r="C15570" s="1"/>
  <c r="D15570"/>
  <c r="G15570" s="1"/>
  <c r="F15570" s="1"/>
  <c r="B15571"/>
  <c r="C15571" s="1"/>
  <c r="H15571" s="1"/>
  <c r="D15571"/>
  <c r="G15571" s="1"/>
  <c r="F15571" s="1"/>
  <c r="B15572"/>
  <c r="C15572" s="1"/>
  <c r="D15572"/>
  <c r="G15572" s="1"/>
  <c r="F15572" s="1"/>
  <c r="B15573"/>
  <c r="C15573" s="1"/>
  <c r="D15573"/>
  <c r="G15573" s="1"/>
  <c r="F15573" s="1"/>
  <c r="B15574"/>
  <c r="C15574" s="1"/>
  <c r="D15574"/>
  <c r="G15574" s="1"/>
  <c r="F15574" s="1"/>
  <c r="B15575"/>
  <c r="C15575" s="1"/>
  <c r="D15575"/>
  <c r="G15575" s="1"/>
  <c r="F15575" s="1"/>
  <c r="B15576"/>
  <c r="C15576" s="1"/>
  <c r="H15576" s="1"/>
  <c r="D15576"/>
  <c r="G15576" s="1"/>
  <c r="F15576" s="1"/>
  <c r="B15577"/>
  <c r="C15577" s="1"/>
  <c r="H15577" s="1"/>
  <c r="D15577"/>
  <c r="G15577" s="1"/>
  <c r="F15577" s="1"/>
  <c r="B15578"/>
  <c r="C15578" s="1"/>
  <c r="D15578"/>
  <c r="G15578" s="1"/>
  <c r="F15578" s="1"/>
  <c r="B15579"/>
  <c r="C15579" s="1"/>
  <c r="H15579" s="1"/>
  <c r="D15579"/>
  <c r="G15579" s="1"/>
  <c r="F15579" s="1"/>
  <c r="B15580"/>
  <c r="C15580" s="1"/>
  <c r="D15580"/>
  <c r="G15580" s="1"/>
  <c r="F15580" s="1"/>
  <c r="B15581"/>
  <c r="C15581" s="1"/>
  <c r="H15581" s="1"/>
  <c r="D15581"/>
  <c r="G15581" s="1"/>
  <c r="F15581" s="1"/>
  <c r="B15582"/>
  <c r="C15582" s="1"/>
  <c r="D15582"/>
  <c r="G15582" s="1"/>
  <c r="F15582" s="1"/>
  <c r="B15583"/>
  <c r="C15583" s="1"/>
  <c r="D15583"/>
  <c r="G15583" s="1"/>
  <c r="F15583" s="1"/>
  <c r="B15584"/>
  <c r="C15584" s="1"/>
  <c r="H15584" s="1"/>
  <c r="D15584"/>
  <c r="G15584" s="1"/>
  <c r="F15584" s="1"/>
  <c r="B15585"/>
  <c r="C15585" s="1"/>
  <c r="D15585"/>
  <c r="G15585" s="1"/>
  <c r="F15585" s="1"/>
  <c r="B15586"/>
  <c r="C15586" s="1"/>
  <c r="H15586" s="1"/>
  <c r="D15586"/>
  <c r="G15586" s="1"/>
  <c r="F15586" s="1"/>
  <c r="B15587"/>
  <c r="C15587" s="1"/>
  <c r="D15587"/>
  <c r="G15587" s="1"/>
  <c r="F15587" s="1"/>
  <c r="B15588"/>
  <c r="C15588" s="1"/>
  <c r="D15588"/>
  <c r="G15588" s="1"/>
  <c r="F15588" s="1"/>
  <c r="B15589"/>
  <c r="C15589" s="1"/>
  <c r="H15589" s="1"/>
  <c r="D15589"/>
  <c r="G15589" s="1"/>
  <c r="F15589" s="1"/>
  <c r="B15590"/>
  <c r="C15590" s="1"/>
  <c r="D15590"/>
  <c r="G15590" s="1"/>
  <c r="F15590" s="1"/>
  <c r="B15591"/>
  <c r="C15591" s="1"/>
  <c r="D15591"/>
  <c r="G15591" s="1"/>
  <c r="F15591" s="1"/>
  <c r="B15592"/>
  <c r="C15592" s="1"/>
  <c r="H15592" s="1"/>
  <c r="D15592"/>
  <c r="G15592" s="1"/>
  <c r="F15592" s="1"/>
  <c r="B15593"/>
  <c r="C15593" s="1"/>
  <c r="D15593"/>
  <c r="G15593" s="1"/>
  <c r="F15593" s="1"/>
  <c r="B15594"/>
  <c r="C15594" s="1"/>
  <c r="D15594"/>
  <c r="G15594" s="1"/>
  <c r="F15594" s="1"/>
  <c r="B15595"/>
  <c r="C15595" s="1"/>
  <c r="D15595"/>
  <c r="G15595" s="1"/>
  <c r="F15595" s="1"/>
  <c r="B15596"/>
  <c r="C15596" s="1"/>
  <c r="D15596"/>
  <c r="G15596" s="1"/>
  <c r="F15596" s="1"/>
  <c r="B15597"/>
  <c r="C15597" s="1"/>
  <c r="D15597"/>
  <c r="G15597" s="1"/>
  <c r="F15597" s="1"/>
  <c r="B15598"/>
  <c r="C15598" s="1"/>
  <c r="H15598" s="1"/>
  <c r="D15598"/>
  <c r="G15598" s="1"/>
  <c r="F15598" s="1"/>
  <c r="B15599"/>
  <c r="C15599" s="1"/>
  <c r="D15599"/>
  <c r="G15599" s="1"/>
  <c r="F15599" s="1"/>
  <c r="B15600"/>
  <c r="C15600" s="1"/>
  <c r="H15600" s="1"/>
  <c r="D15600"/>
  <c r="G15600" s="1"/>
  <c r="F15600" s="1"/>
  <c r="B15601"/>
  <c r="C15601" s="1"/>
  <c r="D15601"/>
  <c r="G15601" s="1"/>
  <c r="F15601" s="1"/>
  <c r="B15602"/>
  <c r="C15602" s="1"/>
  <c r="H15602" s="1"/>
  <c r="D15602"/>
  <c r="G15602" s="1"/>
  <c r="F15602" s="1"/>
  <c r="B15603"/>
  <c r="C15603" s="1"/>
  <c r="D15603"/>
  <c r="G15603" s="1"/>
  <c r="F15603" s="1"/>
  <c r="B15604"/>
  <c r="C15604" s="1"/>
  <c r="D15604"/>
  <c r="G15604" s="1"/>
  <c r="F15604" s="1"/>
  <c r="B15605"/>
  <c r="C15605" s="1"/>
  <c r="H15605" s="1"/>
  <c r="D15605"/>
  <c r="G15605" s="1"/>
  <c r="F15605" s="1"/>
  <c r="B15606"/>
  <c r="C15606" s="1"/>
  <c r="D15606"/>
  <c r="G15606" s="1"/>
  <c r="F15606" s="1"/>
  <c r="B15607"/>
  <c r="C15607" s="1"/>
  <c r="D15607"/>
  <c r="G15607" s="1"/>
  <c r="F15607" s="1"/>
  <c r="B15608"/>
  <c r="C15608" s="1"/>
  <c r="H15608" s="1"/>
  <c r="D15608"/>
  <c r="G15608" s="1"/>
  <c r="F15608" s="1"/>
  <c r="B15609"/>
  <c r="C15609" s="1"/>
  <c r="D15609"/>
  <c r="G15609" s="1"/>
  <c r="F15609" s="1"/>
  <c r="B15610"/>
  <c r="C15610" s="1"/>
  <c r="H15610" s="1"/>
  <c r="D15610"/>
  <c r="G15610" s="1"/>
  <c r="F15610" s="1"/>
  <c r="B15611"/>
  <c r="C15611" s="1"/>
  <c r="H15611" s="1"/>
  <c r="D15611"/>
  <c r="G15611" s="1"/>
  <c r="F15611" s="1"/>
  <c r="B15612"/>
  <c r="C15612" s="1"/>
  <c r="D15612"/>
  <c r="G15612" s="1"/>
  <c r="F15612" s="1"/>
  <c r="B15613"/>
  <c r="C15613" s="1"/>
  <c r="D15613"/>
  <c r="G15613" s="1"/>
  <c r="F15613" s="1"/>
  <c r="B15614"/>
  <c r="C15614" s="1"/>
  <c r="H15614" s="1"/>
  <c r="D15614"/>
  <c r="G15614" s="1"/>
  <c r="F15614" s="1"/>
  <c r="B15615"/>
  <c r="C15615" s="1"/>
  <c r="D15615"/>
  <c r="G15615" s="1"/>
  <c r="F15615" s="1"/>
  <c r="B15616"/>
  <c r="C15616" s="1"/>
  <c r="H15616" s="1"/>
  <c r="D15616"/>
  <c r="G15616" s="1"/>
  <c r="F15616" s="1"/>
  <c r="B15617"/>
  <c r="C15617" s="1"/>
  <c r="D15617"/>
  <c r="G15617" s="1"/>
  <c r="F15617" s="1"/>
  <c r="B15618"/>
  <c r="C15618" s="1"/>
  <c r="H15618" s="1"/>
  <c r="D15618"/>
  <c r="G15618" s="1"/>
  <c r="F15618" s="1"/>
  <c r="B15619"/>
  <c r="C15619" s="1"/>
  <c r="H15619" s="1"/>
  <c r="D15619"/>
  <c r="G15619" s="1"/>
  <c r="F15619" s="1"/>
  <c r="B15620"/>
  <c r="C15620" s="1"/>
  <c r="D15620"/>
  <c r="G15620" s="1"/>
  <c r="F15620" s="1"/>
  <c r="B15621"/>
  <c r="C15621" s="1"/>
  <c r="D15621"/>
  <c r="G15621" s="1"/>
  <c r="F15621" s="1"/>
  <c r="B15622"/>
  <c r="C15622" s="1"/>
  <c r="H15622" s="1"/>
  <c r="D15622"/>
  <c r="G15622" s="1"/>
  <c r="F15622" s="1"/>
  <c r="B15623"/>
  <c r="C15623" s="1"/>
  <c r="D15623"/>
  <c r="G15623" s="1"/>
  <c r="F15623" s="1"/>
  <c r="B15624"/>
  <c r="C15624" s="1"/>
  <c r="H15624" s="1"/>
  <c r="D15624"/>
  <c r="G15624" s="1"/>
  <c r="F15624" s="1"/>
  <c r="B15625"/>
  <c r="C15625" s="1"/>
  <c r="D15625"/>
  <c r="G15625" s="1"/>
  <c r="F15625" s="1"/>
  <c r="B15626"/>
  <c r="C15626" s="1"/>
  <c r="H15626" s="1"/>
  <c r="D15626"/>
  <c r="G15626" s="1"/>
  <c r="F15626" s="1"/>
  <c r="B15627"/>
  <c r="C15627" s="1"/>
  <c r="D15627"/>
  <c r="G15627" s="1"/>
  <c r="F15627" s="1"/>
  <c r="B15628"/>
  <c r="C15628" s="1"/>
  <c r="D15628"/>
  <c r="G15628" s="1"/>
  <c r="F15628" s="1"/>
  <c r="B15629"/>
  <c r="C15629" s="1"/>
  <c r="D15629"/>
  <c r="G15629" s="1"/>
  <c r="F15629" s="1"/>
  <c r="B15630"/>
  <c r="C15630" s="1"/>
  <c r="D15630"/>
  <c r="G15630" s="1"/>
  <c r="F15630" s="1"/>
  <c r="B15631"/>
  <c r="C15631" s="1"/>
  <c r="D15631"/>
  <c r="G15631" s="1"/>
  <c r="F15631" s="1"/>
  <c r="B15632"/>
  <c r="C15632" s="1"/>
  <c r="H15632" s="1"/>
  <c r="D15632"/>
  <c r="G15632" s="1"/>
  <c r="F15632" s="1"/>
  <c r="B15633"/>
  <c r="C15633" s="1"/>
  <c r="D15633"/>
  <c r="G15633" s="1"/>
  <c r="F15633" s="1"/>
  <c r="B15634"/>
  <c r="C15634" s="1"/>
  <c r="H15634" s="1"/>
  <c r="D15634"/>
  <c r="G15634" s="1"/>
  <c r="F15634" s="1"/>
  <c r="B15635"/>
  <c r="C15635" s="1"/>
  <c r="D15635"/>
  <c r="G15635" s="1"/>
  <c r="F15635" s="1"/>
  <c r="B15636"/>
  <c r="C15636" s="1"/>
  <c r="D15636"/>
  <c r="G15636" s="1"/>
  <c r="F15636" s="1"/>
  <c r="B15637"/>
  <c r="C15637" s="1"/>
  <c r="H15637" s="1"/>
  <c r="D15637"/>
  <c r="G15637" s="1"/>
  <c r="F15637" s="1"/>
  <c r="B15638"/>
  <c r="C15638" s="1"/>
  <c r="D15638"/>
  <c r="G15638" s="1"/>
  <c r="F15638" s="1"/>
  <c r="B15639"/>
  <c r="C15639" s="1"/>
  <c r="H15639" s="1"/>
  <c r="D15639"/>
  <c r="G15639" s="1"/>
  <c r="F15639" s="1"/>
  <c r="B15640"/>
  <c r="C15640" s="1"/>
  <c r="H15640" s="1"/>
  <c r="D15640"/>
  <c r="G15640" s="1"/>
  <c r="F15640" s="1"/>
  <c r="B15641"/>
  <c r="C15641" s="1"/>
  <c r="H15641" s="1"/>
  <c r="D15641"/>
  <c r="G15641" s="1"/>
  <c r="F15641" s="1"/>
  <c r="B15642"/>
  <c r="C15642" s="1"/>
  <c r="D15642"/>
  <c r="G15642" s="1"/>
  <c r="F15642" s="1"/>
  <c r="B15643"/>
  <c r="C15643" s="1"/>
  <c r="H15643" s="1"/>
  <c r="D15643"/>
  <c r="G15643" s="1"/>
  <c r="F15643" s="1"/>
  <c r="B15644"/>
  <c r="C15644" s="1"/>
  <c r="D15644"/>
  <c r="G15644" s="1"/>
  <c r="F15644" s="1"/>
  <c r="B15645"/>
  <c r="C15645" s="1"/>
  <c r="D15645"/>
  <c r="G15645" s="1"/>
  <c r="F15645" s="1"/>
  <c r="B15646"/>
  <c r="C15646" s="1"/>
  <c r="H15646" s="1"/>
  <c r="D15646"/>
  <c r="G15646" s="1"/>
  <c r="F15646" s="1"/>
  <c r="B15647"/>
  <c r="C15647" s="1"/>
  <c r="D15647"/>
  <c r="G15647" s="1"/>
  <c r="F15647" s="1"/>
  <c r="B15648"/>
  <c r="C15648" s="1"/>
  <c r="H15648" s="1"/>
  <c r="D15648"/>
  <c r="G15648" s="1"/>
  <c r="F15648" s="1"/>
  <c r="B15649"/>
  <c r="C15649" s="1"/>
  <c r="H15649" s="1"/>
  <c r="D15649"/>
  <c r="G15649" s="1"/>
  <c r="F15649" s="1"/>
  <c r="B15650"/>
  <c r="C15650" s="1"/>
  <c r="H15650" s="1"/>
  <c r="D15650"/>
  <c r="G15650" s="1"/>
  <c r="F15650" s="1"/>
  <c r="B15651"/>
  <c r="C15651" s="1"/>
  <c r="H15651" s="1"/>
  <c r="D15651"/>
  <c r="G15651" s="1"/>
  <c r="F15651" s="1"/>
  <c r="B15652"/>
  <c r="C15652" s="1"/>
  <c r="D15652"/>
  <c r="G15652" s="1"/>
  <c r="F15652" s="1"/>
  <c r="B15653"/>
  <c r="C15653" s="1"/>
  <c r="H15653" s="1"/>
  <c r="D15653"/>
  <c r="G15653" s="1"/>
  <c r="F15653" s="1"/>
  <c r="B15654"/>
  <c r="C15654" s="1"/>
  <c r="D15654"/>
  <c r="G15654" s="1"/>
  <c r="F15654" s="1"/>
  <c r="B15655"/>
  <c r="C15655" s="1"/>
  <c r="D15655"/>
  <c r="G15655" s="1"/>
  <c r="F15655" s="1"/>
  <c r="B15656"/>
  <c r="C15656" s="1"/>
  <c r="H15656" s="1"/>
  <c r="D15656"/>
  <c r="G15656" s="1"/>
  <c r="F15656" s="1"/>
  <c r="B15657"/>
  <c r="C15657" s="1"/>
  <c r="D15657"/>
  <c r="G15657" s="1"/>
  <c r="F15657" s="1"/>
  <c r="B15658"/>
  <c r="C15658" s="1"/>
  <c r="D15658"/>
  <c r="G15658" s="1"/>
  <c r="F15658" s="1"/>
  <c r="B15659"/>
  <c r="C15659" s="1"/>
  <c r="D15659"/>
  <c r="G15659" s="1"/>
  <c r="F15659" s="1"/>
  <c r="B15660"/>
  <c r="C15660" s="1"/>
  <c r="D15660"/>
  <c r="G15660" s="1"/>
  <c r="F15660" s="1"/>
  <c r="B15661"/>
  <c r="C15661" s="1"/>
  <c r="H15661" s="1"/>
  <c r="D15661"/>
  <c r="G15661" s="1"/>
  <c r="F15661" s="1"/>
  <c r="B15662"/>
  <c r="C15662" s="1"/>
  <c r="D15662"/>
  <c r="G15662" s="1"/>
  <c r="F15662" s="1"/>
  <c r="B15663"/>
  <c r="C15663" s="1"/>
  <c r="H15663" s="1"/>
  <c r="D15663"/>
  <c r="G15663" s="1"/>
  <c r="F15663" s="1"/>
  <c r="B15664"/>
  <c r="C15664" s="1"/>
  <c r="H15664" s="1"/>
  <c r="D15664"/>
  <c r="G15664" s="1"/>
  <c r="F15664" s="1"/>
  <c r="B15665"/>
  <c r="C15665" s="1"/>
  <c r="A15665" s="1"/>
  <c r="D15665"/>
  <c r="G15665" s="1"/>
  <c r="F15665" s="1"/>
  <c r="B15666"/>
  <c r="C15666" s="1"/>
  <c r="D15666"/>
  <c r="G15666" s="1"/>
  <c r="F15666" s="1"/>
  <c r="B15667"/>
  <c r="C15667" s="1"/>
  <c r="D15667"/>
  <c r="G15667" s="1"/>
  <c r="F15667" s="1"/>
  <c r="B15668"/>
  <c r="C15668" s="1"/>
  <c r="D15668"/>
  <c r="G15668" s="1"/>
  <c r="F15668" s="1"/>
  <c r="B15669"/>
  <c r="C15669" s="1"/>
  <c r="D15669"/>
  <c r="G15669" s="1"/>
  <c r="F15669" s="1"/>
  <c r="B15670"/>
  <c r="C15670" s="1"/>
  <c r="H15670" s="1"/>
  <c r="D15670"/>
  <c r="G15670" s="1"/>
  <c r="F15670" s="1"/>
  <c r="B15671"/>
  <c r="C15671" s="1"/>
  <c r="D15671"/>
  <c r="G15671" s="1"/>
  <c r="F15671" s="1"/>
  <c r="B15672"/>
  <c r="C15672" s="1"/>
  <c r="H15672" s="1"/>
  <c r="D15672"/>
  <c r="G15672" s="1"/>
  <c r="F15672" s="1"/>
  <c r="B15673"/>
  <c r="C15673" s="1"/>
  <c r="D15673"/>
  <c r="G15673" s="1"/>
  <c r="F15673" s="1"/>
  <c r="B15674"/>
  <c r="C15674" s="1"/>
  <c r="H15674" s="1"/>
  <c r="D15674"/>
  <c r="G15674" s="1"/>
  <c r="F15674" s="1"/>
  <c r="B15675"/>
  <c r="C15675" s="1"/>
  <c r="A15675" s="1"/>
  <c r="D15675"/>
  <c r="G15675" s="1"/>
  <c r="F15675" s="1"/>
  <c r="B15676"/>
  <c r="C15676" s="1"/>
  <c r="D15676"/>
  <c r="G15676" s="1"/>
  <c r="F15676" s="1"/>
  <c r="B15677"/>
  <c r="C15677" s="1"/>
  <c r="H15677" s="1"/>
  <c r="D15677"/>
  <c r="G15677" s="1"/>
  <c r="F15677" s="1"/>
  <c r="B15678"/>
  <c r="C15678" s="1"/>
  <c r="D15678"/>
  <c r="G15678" s="1"/>
  <c r="F15678" s="1"/>
  <c r="B15679"/>
  <c r="C15679" s="1"/>
  <c r="D15679"/>
  <c r="G15679" s="1"/>
  <c r="F15679" s="1"/>
  <c r="B15680"/>
  <c r="C15680" s="1"/>
  <c r="H15680" s="1"/>
  <c r="D15680"/>
  <c r="G15680" s="1"/>
  <c r="F15680" s="1"/>
  <c r="B15681"/>
  <c r="C15681" s="1"/>
  <c r="H15681" s="1"/>
  <c r="D15681"/>
  <c r="G15681" s="1"/>
  <c r="F15681" s="1"/>
  <c r="B15682"/>
  <c r="C15682" s="1"/>
  <c r="H15682" s="1"/>
  <c r="D15682"/>
  <c r="G15682" s="1"/>
  <c r="F15682" s="1"/>
  <c r="B15683"/>
  <c r="C15683" s="1"/>
  <c r="H15683" s="1"/>
  <c r="D15683"/>
  <c r="G15683" s="1"/>
  <c r="F15683" s="1"/>
  <c r="B15684"/>
  <c r="C15684" s="1"/>
  <c r="D15684"/>
  <c r="G15684" s="1"/>
  <c r="F15684" s="1"/>
  <c r="B15685"/>
  <c r="C15685" s="1"/>
  <c r="D15685"/>
  <c r="G15685" s="1"/>
  <c r="F15685" s="1"/>
  <c r="B15686"/>
  <c r="C15686" s="1"/>
  <c r="D15686"/>
  <c r="G15686" s="1"/>
  <c r="F15686" s="1"/>
  <c r="B15687"/>
  <c r="C15687" s="1"/>
  <c r="D15687"/>
  <c r="G15687" s="1"/>
  <c r="F15687" s="1"/>
  <c r="B15688"/>
  <c r="C15688" s="1"/>
  <c r="H15688" s="1"/>
  <c r="D15688"/>
  <c r="G15688" s="1"/>
  <c r="F15688" s="1"/>
  <c r="B15689"/>
  <c r="C15689" s="1"/>
  <c r="H15689" s="1"/>
  <c r="D15689"/>
  <c r="G15689" s="1"/>
  <c r="F15689" s="1"/>
  <c r="B15690"/>
  <c r="C15690" s="1"/>
  <c r="D15690"/>
  <c r="G15690" s="1"/>
  <c r="F15690" s="1"/>
  <c r="B15691"/>
  <c r="C15691" s="1"/>
  <c r="H15691" s="1"/>
  <c r="D15691"/>
  <c r="G15691" s="1"/>
  <c r="F15691" s="1"/>
  <c r="B15692"/>
  <c r="C15692" s="1"/>
  <c r="D15692"/>
  <c r="G15692" s="1"/>
  <c r="F15692" s="1"/>
  <c r="B15693"/>
  <c r="C15693" s="1"/>
  <c r="D15693"/>
  <c r="G15693" s="1"/>
  <c r="F15693" s="1"/>
  <c r="B15694"/>
  <c r="C15694" s="1"/>
  <c r="D15694"/>
  <c r="G15694" s="1"/>
  <c r="F15694" s="1"/>
  <c r="B15695"/>
  <c r="C15695" s="1"/>
  <c r="D15695"/>
  <c r="G15695" s="1"/>
  <c r="F15695" s="1"/>
  <c r="B15696"/>
  <c r="C15696" s="1"/>
  <c r="H15696" s="1"/>
  <c r="D15696"/>
  <c r="G15696" s="1"/>
  <c r="F15696" s="1"/>
  <c r="B15697"/>
  <c r="C15697" s="1"/>
  <c r="D15697"/>
  <c r="G15697" s="1"/>
  <c r="F15697" s="1"/>
  <c r="B15698"/>
  <c r="C15698" s="1"/>
  <c r="H15698" s="1"/>
  <c r="D15698"/>
  <c r="G15698" s="1"/>
  <c r="F15698" s="1"/>
  <c r="B15699"/>
  <c r="C15699" s="1"/>
  <c r="D15699"/>
  <c r="G15699" s="1"/>
  <c r="F15699" s="1"/>
  <c r="B15700"/>
  <c r="C15700" s="1"/>
  <c r="D15700"/>
  <c r="G15700" s="1"/>
  <c r="F15700" s="1"/>
  <c r="B15701"/>
  <c r="C15701" s="1"/>
  <c r="D15701"/>
  <c r="G15701" s="1"/>
  <c r="F15701" s="1"/>
  <c r="B15702"/>
  <c r="C15702" s="1"/>
  <c r="D15702"/>
  <c r="G15702" s="1"/>
  <c r="F15702" s="1"/>
  <c r="B15703"/>
  <c r="C15703" s="1"/>
  <c r="H15703" s="1"/>
  <c r="D15703"/>
  <c r="G15703" s="1"/>
  <c r="F15703" s="1"/>
  <c r="B15704"/>
  <c r="C15704" s="1"/>
  <c r="H15704" s="1"/>
  <c r="D15704"/>
  <c r="G15704" s="1"/>
  <c r="F15704" s="1"/>
  <c r="B15705"/>
  <c r="C15705" s="1"/>
  <c r="H15705" s="1"/>
  <c r="D15705"/>
  <c r="G15705" s="1"/>
  <c r="F15705" s="1"/>
  <c r="B15706"/>
  <c r="C15706" s="1"/>
  <c r="H15706" s="1"/>
  <c r="D15706"/>
  <c r="G15706" s="1"/>
  <c r="F15706" s="1"/>
  <c r="B15707"/>
  <c r="C15707" s="1"/>
  <c r="D15707"/>
  <c r="G15707" s="1"/>
  <c r="F15707" s="1"/>
  <c r="B15708"/>
  <c r="C15708" s="1"/>
  <c r="D15708"/>
  <c r="G15708" s="1"/>
  <c r="F15708" s="1"/>
  <c r="B15709"/>
  <c r="C15709" s="1"/>
  <c r="D15709"/>
  <c r="G15709" s="1"/>
  <c r="F15709" s="1"/>
  <c r="B15710"/>
  <c r="C15710" s="1"/>
  <c r="H15710" s="1"/>
  <c r="D15710"/>
  <c r="G15710" s="1"/>
  <c r="F15710" s="1"/>
  <c r="B15711"/>
  <c r="C15711" s="1"/>
  <c r="H15711" s="1"/>
  <c r="D15711"/>
  <c r="G15711" s="1"/>
  <c r="F15711" s="1"/>
  <c r="B15712"/>
  <c r="C15712" s="1"/>
  <c r="H15712" s="1"/>
  <c r="D15712"/>
  <c r="G15712" s="1"/>
  <c r="F15712" s="1"/>
  <c r="B15713"/>
  <c r="C15713" s="1"/>
  <c r="H15713" s="1"/>
  <c r="D15713"/>
  <c r="G15713" s="1"/>
  <c r="F15713" s="1"/>
  <c r="B15714"/>
  <c r="C15714" s="1"/>
  <c r="D15714"/>
  <c r="G15714" s="1"/>
  <c r="F15714" s="1"/>
  <c r="B15715"/>
  <c r="C15715" s="1"/>
  <c r="H15715" s="1"/>
  <c r="D15715"/>
  <c r="G15715" s="1"/>
  <c r="F15715" s="1"/>
  <c r="B15716"/>
  <c r="C15716" s="1"/>
  <c r="D15716"/>
  <c r="G15716" s="1"/>
  <c r="F15716" s="1"/>
  <c r="B15717"/>
  <c r="C15717" s="1"/>
  <c r="H15717" s="1"/>
  <c r="D15717"/>
  <c r="G15717" s="1"/>
  <c r="F15717" s="1"/>
  <c r="B15718"/>
  <c r="C15718" s="1"/>
  <c r="H15718" s="1"/>
  <c r="D15718"/>
  <c r="G15718" s="1"/>
  <c r="F15718" s="1"/>
  <c r="B15719"/>
  <c r="C15719" s="1"/>
  <c r="D15719"/>
  <c r="G15719" s="1"/>
  <c r="F15719" s="1"/>
  <c r="B15720"/>
  <c r="C15720" s="1"/>
  <c r="H15720" s="1"/>
  <c r="D15720"/>
  <c r="G15720" s="1"/>
  <c r="F15720" s="1"/>
  <c r="B15721"/>
  <c r="C15721" s="1"/>
  <c r="H15721" s="1"/>
  <c r="D15721"/>
  <c r="G15721" s="1"/>
  <c r="F15721" s="1"/>
  <c r="B15722"/>
  <c r="C15722" s="1"/>
  <c r="D15722"/>
  <c r="G15722" s="1"/>
  <c r="F15722" s="1"/>
  <c r="B15723"/>
  <c r="C15723" s="1"/>
  <c r="H15723" s="1"/>
  <c r="D15723"/>
  <c r="G15723" s="1"/>
  <c r="F15723" s="1"/>
  <c r="B15724"/>
  <c r="C15724" s="1"/>
  <c r="D15724"/>
  <c r="G15724" s="1"/>
  <c r="F15724" s="1"/>
  <c r="B15725"/>
  <c r="C15725" s="1"/>
  <c r="H15725" s="1"/>
  <c r="D15725"/>
  <c r="G15725" s="1"/>
  <c r="F15725" s="1"/>
  <c r="B15726"/>
  <c r="C15726" s="1"/>
  <c r="H15726" s="1"/>
  <c r="D15726"/>
  <c r="G15726" s="1"/>
  <c r="F15726" s="1"/>
  <c r="B15727"/>
  <c r="C15727" s="1"/>
  <c r="D15727"/>
  <c r="G15727" s="1"/>
  <c r="F15727" s="1"/>
  <c r="B15728"/>
  <c r="C15728" s="1"/>
  <c r="H15728" s="1"/>
  <c r="D15728"/>
  <c r="G15728" s="1"/>
  <c r="F15728" s="1"/>
  <c r="B15729"/>
  <c r="C15729" s="1"/>
  <c r="H15729" s="1"/>
  <c r="D15729"/>
  <c r="G15729" s="1"/>
  <c r="F15729" s="1"/>
  <c r="B15730"/>
  <c r="C15730" s="1"/>
  <c r="H15730" s="1"/>
  <c r="D15730"/>
  <c r="G15730" s="1"/>
  <c r="F15730" s="1"/>
  <c r="B15731"/>
  <c r="C15731" s="1"/>
  <c r="H15731" s="1"/>
  <c r="D15731"/>
  <c r="G15731" s="1"/>
  <c r="F15731" s="1"/>
  <c r="B15732"/>
  <c r="C15732" s="1"/>
  <c r="D15732"/>
  <c r="G15732" s="1"/>
  <c r="F15732" s="1"/>
  <c r="B15733"/>
  <c r="C15733" s="1"/>
  <c r="D15733"/>
  <c r="G15733" s="1"/>
  <c r="F15733" s="1"/>
  <c r="B15734"/>
  <c r="C15734" s="1"/>
  <c r="H15734" s="1"/>
  <c r="D15734"/>
  <c r="G15734" s="1"/>
  <c r="F15734" s="1"/>
  <c r="B15735"/>
  <c r="C15735" s="1"/>
  <c r="D15735"/>
  <c r="G15735" s="1"/>
  <c r="F15735" s="1"/>
  <c r="B15736"/>
  <c r="C15736" s="1"/>
  <c r="H15736" s="1"/>
  <c r="D15736"/>
  <c r="G15736" s="1"/>
  <c r="F15736" s="1"/>
  <c r="B15737"/>
  <c r="C15737" s="1"/>
  <c r="H15737" s="1"/>
  <c r="D15737"/>
  <c r="G15737" s="1"/>
  <c r="F15737" s="1"/>
  <c r="B15738"/>
  <c r="C15738" s="1"/>
  <c r="D15738"/>
  <c r="G15738" s="1"/>
  <c r="F15738" s="1"/>
  <c r="B15739"/>
  <c r="C15739" s="1"/>
  <c r="H15739" s="1"/>
  <c r="D15739"/>
  <c r="G15739" s="1"/>
  <c r="F15739" s="1"/>
  <c r="B15740"/>
  <c r="C15740" s="1"/>
  <c r="D15740"/>
  <c r="G15740" s="1"/>
  <c r="F15740" s="1"/>
  <c r="B15741"/>
  <c r="C15741" s="1"/>
  <c r="H15741" s="1"/>
  <c r="D15741"/>
  <c r="G15741" s="1"/>
  <c r="F15741" s="1"/>
  <c r="B15742"/>
  <c r="C15742" s="1"/>
  <c r="D15742"/>
  <c r="G15742" s="1"/>
  <c r="F15742" s="1"/>
  <c r="B15743"/>
  <c r="C15743" s="1"/>
  <c r="D15743"/>
  <c r="G15743" s="1"/>
  <c r="F15743" s="1"/>
  <c r="B15744"/>
  <c r="C15744" s="1"/>
  <c r="H15744" s="1"/>
  <c r="D15744"/>
  <c r="G15744" s="1"/>
  <c r="F15744" s="1"/>
  <c r="B15745"/>
  <c r="C15745" s="1"/>
  <c r="H15745" s="1"/>
  <c r="D15745"/>
  <c r="G15745" s="1"/>
  <c r="F15745" s="1"/>
  <c r="B15746"/>
  <c r="C15746" s="1"/>
  <c r="D15746"/>
  <c r="G15746" s="1"/>
  <c r="F15746" s="1"/>
  <c r="B15747"/>
  <c r="C15747" s="1"/>
  <c r="D15747"/>
  <c r="G15747" s="1"/>
  <c r="F15747" s="1"/>
  <c r="B15748"/>
  <c r="C15748" s="1"/>
  <c r="H15748" s="1"/>
  <c r="D15748"/>
  <c r="G15748" s="1"/>
  <c r="F15748" s="1"/>
  <c r="B15749"/>
  <c r="C15749" s="1"/>
  <c r="H15749" s="1"/>
  <c r="D15749"/>
  <c r="G15749" s="1"/>
  <c r="F15749" s="1"/>
  <c r="B15750"/>
  <c r="C15750" s="1"/>
  <c r="H15750" s="1"/>
  <c r="D15750"/>
  <c r="G15750" s="1"/>
  <c r="F15750" s="1"/>
  <c r="B15751"/>
  <c r="C15751" s="1"/>
  <c r="D15751"/>
  <c r="G15751" s="1"/>
  <c r="F15751" s="1"/>
  <c r="B15752"/>
  <c r="C15752" s="1"/>
  <c r="H15752" s="1"/>
  <c r="D15752"/>
  <c r="G15752" s="1"/>
  <c r="F15752" s="1"/>
  <c r="B15753"/>
  <c r="C15753" s="1"/>
  <c r="H15753" s="1"/>
  <c r="D15753"/>
  <c r="G15753" s="1"/>
  <c r="F15753" s="1"/>
  <c r="B15754"/>
  <c r="C15754" s="1"/>
  <c r="H15754" s="1"/>
  <c r="D15754"/>
  <c r="G15754" s="1"/>
  <c r="F15754" s="1"/>
  <c r="B15755"/>
  <c r="C15755" s="1"/>
  <c r="H15755" s="1"/>
  <c r="D15755"/>
  <c r="G15755" s="1"/>
  <c r="F15755" s="1"/>
  <c r="B15756"/>
  <c r="C15756" s="1"/>
  <c r="H15756" s="1"/>
  <c r="D15756"/>
  <c r="G15756" s="1"/>
  <c r="F15756" s="1"/>
  <c r="B15757"/>
  <c r="C15757" s="1"/>
  <c r="D15757"/>
  <c r="G15757" s="1"/>
  <c r="F15757" s="1"/>
  <c r="B15758"/>
  <c r="C15758" s="1"/>
  <c r="H15758" s="1"/>
  <c r="D15758"/>
  <c r="G15758" s="1"/>
  <c r="F15758" s="1"/>
  <c r="B15759"/>
  <c r="C15759" s="1"/>
  <c r="H15759" s="1"/>
  <c r="D15759"/>
  <c r="G15759" s="1"/>
  <c r="F15759" s="1"/>
  <c r="B15760"/>
  <c r="C15760" s="1"/>
  <c r="H15760" s="1"/>
  <c r="D15760"/>
  <c r="G15760" s="1"/>
  <c r="F15760" s="1"/>
  <c r="B15761"/>
  <c r="C15761" s="1"/>
  <c r="H15761" s="1"/>
  <c r="D15761"/>
  <c r="G15761" s="1"/>
  <c r="F15761" s="1"/>
  <c r="B15762"/>
  <c r="C15762" s="1"/>
  <c r="H15762" s="1"/>
  <c r="D15762"/>
  <c r="G15762" s="1"/>
  <c r="F15762" s="1"/>
  <c r="B15763"/>
  <c r="C15763" s="1"/>
  <c r="H15763" s="1"/>
  <c r="D15763"/>
  <c r="G15763" s="1"/>
  <c r="F15763" s="1"/>
  <c r="B15764"/>
  <c r="C15764" s="1"/>
  <c r="H15764" s="1"/>
  <c r="D15764"/>
  <c r="G15764" s="1"/>
  <c r="F15764" s="1"/>
  <c r="B15765"/>
  <c r="C15765" s="1"/>
  <c r="H15765" s="1"/>
  <c r="D15765"/>
  <c r="G15765" s="1"/>
  <c r="F15765" s="1"/>
  <c r="B15766"/>
  <c r="C15766" s="1"/>
  <c r="H15766" s="1"/>
  <c r="D15766"/>
  <c r="G15766" s="1"/>
  <c r="F15766" s="1"/>
  <c r="B15767"/>
  <c r="C15767" s="1"/>
  <c r="D15767"/>
  <c r="G15767" s="1"/>
  <c r="F15767" s="1"/>
  <c r="B15768"/>
  <c r="C15768" s="1"/>
  <c r="H15768" s="1"/>
  <c r="D15768"/>
  <c r="G15768" s="1"/>
  <c r="F15768" s="1"/>
  <c r="B15769"/>
  <c r="C15769" s="1"/>
  <c r="H15769" s="1"/>
  <c r="D15769"/>
  <c r="G15769" s="1"/>
  <c r="F15769" s="1"/>
  <c r="B15770"/>
  <c r="C15770" s="1"/>
  <c r="H15770" s="1"/>
  <c r="D15770"/>
  <c r="G15770" s="1"/>
  <c r="F15770" s="1"/>
  <c r="B15771"/>
  <c r="C15771" s="1"/>
  <c r="H15771" s="1"/>
  <c r="D15771"/>
  <c r="G15771" s="1"/>
  <c r="F15771" s="1"/>
  <c r="B15772"/>
  <c r="C15772" s="1"/>
  <c r="H15772" s="1"/>
  <c r="D15772"/>
  <c r="G15772" s="1"/>
  <c r="F15772" s="1"/>
  <c r="B15773"/>
  <c r="C15773" s="1"/>
  <c r="H15773" s="1"/>
  <c r="D15773"/>
  <c r="G15773" s="1"/>
  <c r="F15773" s="1"/>
  <c r="B15774"/>
  <c r="C15774" s="1"/>
  <c r="H15774" s="1"/>
  <c r="D15774"/>
  <c r="G15774" s="1"/>
  <c r="F15774" s="1"/>
  <c r="B15775"/>
  <c r="C15775" s="1"/>
  <c r="H15775" s="1"/>
  <c r="D15775"/>
  <c r="G15775" s="1"/>
  <c r="F15775" s="1"/>
  <c r="B15776"/>
  <c r="C15776" s="1"/>
  <c r="H15776" s="1"/>
  <c r="D15776"/>
  <c r="G15776" s="1"/>
  <c r="F15776" s="1"/>
  <c r="B15777"/>
  <c r="C15777" s="1"/>
  <c r="H15777" s="1"/>
  <c r="D15777"/>
  <c r="G15777" s="1"/>
  <c r="F15777" s="1"/>
  <c r="B15778"/>
  <c r="C15778" s="1"/>
  <c r="H15778" s="1"/>
  <c r="D15778"/>
  <c r="G15778" s="1"/>
  <c r="F15778" s="1"/>
  <c r="B15779"/>
  <c r="C15779" s="1"/>
  <c r="D15779"/>
  <c r="G15779" s="1"/>
  <c r="F15779" s="1"/>
  <c r="B15780"/>
  <c r="C15780" s="1"/>
  <c r="H15780" s="1"/>
  <c r="D15780"/>
  <c r="G15780" s="1"/>
  <c r="F15780" s="1"/>
  <c r="B15781"/>
  <c r="C15781" s="1"/>
  <c r="H15781" s="1"/>
  <c r="D15781"/>
  <c r="G15781" s="1"/>
  <c r="F15781" s="1"/>
  <c r="B15782"/>
  <c r="C15782" s="1"/>
  <c r="H15782" s="1"/>
  <c r="D15782"/>
  <c r="G15782" s="1"/>
  <c r="F15782" s="1"/>
  <c r="B15783"/>
  <c r="C15783" s="1"/>
  <c r="H15783" s="1"/>
  <c r="D15783"/>
  <c r="G15783" s="1"/>
  <c r="F15783" s="1"/>
  <c r="B15784"/>
  <c r="C15784" s="1"/>
  <c r="H15784" s="1"/>
  <c r="D15784"/>
  <c r="G15784" s="1"/>
  <c r="F15784" s="1"/>
  <c r="B15785"/>
  <c r="C15785" s="1"/>
  <c r="H15785" s="1"/>
  <c r="D15785"/>
  <c r="G15785" s="1"/>
  <c r="F15785" s="1"/>
  <c r="B15786"/>
  <c r="C15786" s="1"/>
  <c r="H15786" s="1"/>
  <c r="D15786"/>
  <c r="G15786" s="1"/>
  <c r="F15786" s="1"/>
  <c r="B15787"/>
  <c r="C15787" s="1"/>
  <c r="H15787" s="1"/>
  <c r="D15787"/>
  <c r="G15787" s="1"/>
  <c r="F15787" s="1"/>
  <c r="B15788"/>
  <c r="C15788" s="1"/>
  <c r="H15788" s="1"/>
  <c r="D15788"/>
  <c r="G15788" s="1"/>
  <c r="F15788" s="1"/>
  <c r="B15789"/>
  <c r="C15789" s="1"/>
  <c r="H15789" s="1"/>
  <c r="D15789"/>
  <c r="G15789" s="1"/>
  <c r="F15789" s="1"/>
  <c r="B15790"/>
  <c r="C15790" s="1"/>
  <c r="H15790" s="1"/>
  <c r="D15790"/>
  <c r="G15790" s="1"/>
  <c r="F15790" s="1"/>
  <c r="B15791"/>
  <c r="C15791" s="1"/>
  <c r="D15791"/>
  <c r="G15791" s="1"/>
  <c r="F15791" s="1"/>
  <c r="B15792"/>
  <c r="C15792" s="1"/>
  <c r="H15792" s="1"/>
  <c r="D15792"/>
  <c r="G15792" s="1"/>
  <c r="F15792" s="1"/>
  <c r="B15793"/>
  <c r="C15793" s="1"/>
  <c r="H15793" s="1"/>
  <c r="D15793"/>
  <c r="G15793" s="1"/>
  <c r="F15793" s="1"/>
  <c r="B15794"/>
  <c r="C15794" s="1"/>
  <c r="H15794" s="1"/>
  <c r="D15794"/>
  <c r="G15794" s="1"/>
  <c r="F15794" s="1"/>
  <c r="B15795"/>
  <c r="C15795" s="1"/>
  <c r="D15795"/>
  <c r="G15795" s="1"/>
  <c r="F15795" s="1"/>
  <c r="B15796"/>
  <c r="C15796" s="1"/>
  <c r="H15796" s="1"/>
  <c r="D15796"/>
  <c r="G15796" s="1"/>
  <c r="F15796" s="1"/>
  <c r="B15797"/>
  <c r="C15797" s="1"/>
  <c r="D15797"/>
  <c r="G15797" s="1"/>
  <c r="F15797" s="1"/>
  <c r="B15798"/>
  <c r="C15798" s="1"/>
  <c r="H15798" s="1"/>
  <c r="D15798"/>
  <c r="G15798" s="1"/>
  <c r="F15798" s="1"/>
  <c r="B15799"/>
  <c r="C15799" s="1"/>
  <c r="H15799" s="1"/>
  <c r="D15799"/>
  <c r="G15799" s="1"/>
  <c r="F15799" s="1"/>
  <c r="B15800"/>
  <c r="C15800" s="1"/>
  <c r="H15800" s="1"/>
  <c r="D15800"/>
  <c r="G15800" s="1"/>
  <c r="F15800" s="1"/>
  <c r="B15801"/>
  <c r="C15801" s="1"/>
  <c r="H15801" s="1"/>
  <c r="D15801"/>
  <c r="G15801" s="1"/>
  <c r="F15801" s="1"/>
  <c r="B15802"/>
  <c r="C15802" s="1"/>
  <c r="H15802" s="1"/>
  <c r="D15802"/>
  <c r="G15802" s="1"/>
  <c r="F15802" s="1"/>
  <c r="B15803"/>
  <c r="C15803" s="1"/>
  <c r="H15803" s="1"/>
  <c r="D15803"/>
  <c r="G15803" s="1"/>
  <c r="F15803" s="1"/>
  <c r="B15804"/>
  <c r="C15804" s="1"/>
  <c r="H15804" s="1"/>
  <c r="D15804"/>
  <c r="G15804" s="1"/>
  <c r="F15804" s="1"/>
  <c r="B15805"/>
  <c r="C15805" s="1"/>
  <c r="D15805"/>
  <c r="G15805" s="1"/>
  <c r="F15805" s="1"/>
  <c r="B15806"/>
  <c r="C15806" s="1"/>
  <c r="H15806" s="1"/>
  <c r="D15806"/>
  <c r="G15806" s="1"/>
  <c r="F15806" s="1"/>
  <c r="B15807"/>
  <c r="C15807" s="1"/>
  <c r="D15807"/>
  <c r="G15807" s="1"/>
  <c r="F15807" s="1"/>
  <c r="B15808"/>
  <c r="C15808" s="1"/>
  <c r="H15808" s="1"/>
  <c r="D15808"/>
  <c r="G15808" s="1"/>
  <c r="F15808" s="1"/>
  <c r="B15809"/>
  <c r="C15809" s="1"/>
  <c r="D15809"/>
  <c r="G15809" s="1"/>
  <c r="F15809" s="1"/>
  <c r="B15810"/>
  <c r="C15810" s="1"/>
  <c r="H15810" s="1"/>
  <c r="D15810"/>
  <c r="G15810" s="1"/>
  <c r="F15810" s="1"/>
  <c r="B15811"/>
  <c r="C15811" s="1"/>
  <c r="D15811"/>
  <c r="G15811" s="1"/>
  <c r="F15811" s="1"/>
  <c r="B15812"/>
  <c r="C15812" s="1"/>
  <c r="D15812"/>
  <c r="G15812" s="1"/>
  <c r="F15812" s="1"/>
  <c r="B15813"/>
  <c r="C15813" s="1"/>
  <c r="H15813" s="1"/>
  <c r="D15813"/>
  <c r="G15813" s="1"/>
  <c r="F15813" s="1"/>
  <c r="B15814"/>
  <c r="C15814" s="1"/>
  <c r="H15814" s="1"/>
  <c r="D15814"/>
  <c r="G15814" s="1"/>
  <c r="F15814" s="1"/>
  <c r="B15815"/>
  <c r="C15815" s="1"/>
  <c r="H15815" s="1"/>
  <c r="D15815"/>
  <c r="G15815" s="1"/>
  <c r="F15815" s="1"/>
  <c r="B15816"/>
  <c r="C15816" s="1"/>
  <c r="H15816" s="1"/>
  <c r="D15816"/>
  <c r="G15816" s="1"/>
  <c r="F15816" s="1"/>
  <c r="B15817"/>
  <c r="C15817" s="1"/>
  <c r="H15817" s="1"/>
  <c r="D15817"/>
  <c r="G15817" s="1"/>
  <c r="F15817" s="1"/>
  <c r="B15818"/>
  <c r="C15818" s="1"/>
  <c r="H15818" s="1"/>
  <c r="D15818"/>
  <c r="G15818" s="1"/>
  <c r="F15818" s="1"/>
  <c r="B15819"/>
  <c r="C15819" s="1"/>
  <c r="D15819"/>
  <c r="G15819" s="1"/>
  <c r="F15819" s="1"/>
  <c r="B15820"/>
  <c r="C15820" s="1"/>
  <c r="D15820"/>
  <c r="G15820" s="1"/>
  <c r="F15820" s="1"/>
  <c r="B15821"/>
  <c r="C15821" s="1"/>
  <c r="H15821" s="1"/>
  <c r="D15821"/>
  <c r="G15821" s="1"/>
  <c r="F15821" s="1"/>
  <c r="B15822"/>
  <c r="C15822" s="1"/>
  <c r="H15822" s="1"/>
  <c r="D15822"/>
  <c r="G15822" s="1"/>
  <c r="F15822" s="1"/>
  <c r="B15823"/>
  <c r="C15823" s="1"/>
  <c r="H15823" s="1"/>
  <c r="D15823"/>
  <c r="G15823" s="1"/>
  <c r="F15823" s="1"/>
  <c r="B15824"/>
  <c r="C15824" s="1"/>
  <c r="H15824" s="1"/>
  <c r="D15824"/>
  <c r="G15824" s="1"/>
  <c r="F15824" s="1"/>
  <c r="B15825"/>
  <c r="C15825" s="1"/>
  <c r="H15825" s="1"/>
  <c r="D15825"/>
  <c r="G15825" s="1"/>
  <c r="F15825" s="1"/>
  <c r="B15826"/>
  <c r="C15826" s="1"/>
  <c r="H15826" s="1"/>
  <c r="D15826"/>
  <c r="G15826" s="1"/>
  <c r="F15826" s="1"/>
  <c r="B15827"/>
  <c r="C15827" s="1"/>
  <c r="D15827"/>
  <c r="G15827" s="1"/>
  <c r="F15827" s="1"/>
  <c r="B15828"/>
  <c r="C15828" s="1"/>
  <c r="H15828" s="1"/>
  <c r="D15828"/>
  <c r="G15828" s="1"/>
  <c r="F15828" s="1"/>
  <c r="B15829"/>
  <c r="C15829" s="1"/>
  <c r="D15829"/>
  <c r="G15829" s="1"/>
  <c r="F15829" s="1"/>
  <c r="B15830"/>
  <c r="C15830" s="1"/>
  <c r="H15830" s="1"/>
  <c r="D15830"/>
  <c r="G15830" s="1"/>
  <c r="F15830" s="1"/>
  <c r="B15831"/>
  <c r="C15831" s="1"/>
  <c r="D15831"/>
  <c r="G15831" s="1"/>
  <c r="F15831" s="1"/>
  <c r="B15832"/>
  <c r="C15832" s="1"/>
  <c r="H15832" s="1"/>
  <c r="D15832"/>
  <c r="G15832" s="1"/>
  <c r="F15832" s="1"/>
  <c r="B15833"/>
  <c r="C15833" s="1"/>
  <c r="D15833"/>
  <c r="G15833" s="1"/>
  <c r="F15833" s="1"/>
  <c r="B15834"/>
  <c r="C15834" s="1"/>
  <c r="H15834" s="1"/>
  <c r="D15834"/>
  <c r="G15834" s="1"/>
  <c r="F15834" s="1"/>
  <c r="B15835"/>
  <c r="C15835" s="1"/>
  <c r="D15835"/>
  <c r="G15835" s="1"/>
  <c r="F15835" s="1"/>
  <c r="B15836"/>
  <c r="C15836" s="1"/>
  <c r="D15836"/>
  <c r="G15836" s="1"/>
  <c r="F15836" s="1"/>
  <c r="B15837"/>
  <c r="C15837" s="1"/>
  <c r="D15837"/>
  <c r="G15837" s="1"/>
  <c r="F15837" s="1"/>
  <c r="B15838"/>
  <c r="C15838" s="1"/>
  <c r="H15838" s="1"/>
  <c r="D15838"/>
  <c r="G15838" s="1"/>
  <c r="F15838" s="1"/>
  <c r="B15839"/>
  <c r="C15839" s="1"/>
  <c r="H15839" s="1"/>
  <c r="D15839"/>
  <c r="G15839" s="1"/>
  <c r="F15839" s="1"/>
  <c r="B15840"/>
  <c r="C15840" s="1"/>
  <c r="H15840" s="1"/>
  <c r="D15840"/>
  <c r="G15840" s="1"/>
  <c r="F15840" s="1"/>
  <c r="B15841"/>
  <c r="C15841" s="1"/>
  <c r="H15841" s="1"/>
  <c r="D15841"/>
  <c r="G15841" s="1"/>
  <c r="F15841" s="1"/>
  <c r="B15842"/>
  <c r="C15842" s="1"/>
  <c r="H15842" s="1"/>
  <c r="D15842"/>
  <c r="G15842" s="1"/>
  <c r="F15842" s="1"/>
  <c r="B15843"/>
  <c r="C15843" s="1"/>
  <c r="D15843"/>
  <c r="G15843" s="1"/>
  <c r="F15843" s="1"/>
  <c r="B15844"/>
  <c r="C15844" s="1"/>
  <c r="H15844" s="1"/>
  <c r="D15844"/>
  <c r="G15844" s="1"/>
  <c r="F15844" s="1"/>
  <c r="B15845"/>
  <c r="C15845" s="1"/>
  <c r="H15845" s="1"/>
  <c r="D15845"/>
  <c r="G15845" s="1"/>
  <c r="F15845" s="1"/>
  <c r="B15846"/>
  <c r="C15846" s="1"/>
  <c r="H15846" s="1"/>
  <c r="D15846"/>
  <c r="G15846" s="1"/>
  <c r="F15846" s="1"/>
  <c r="B15847"/>
  <c r="C15847" s="1"/>
  <c r="A15847" s="1"/>
  <c r="D15847"/>
  <c r="G15847" s="1"/>
  <c r="F15847" s="1"/>
  <c r="B15848"/>
  <c r="C15848" s="1"/>
  <c r="H15848" s="1"/>
  <c r="D15848"/>
  <c r="G15848" s="1"/>
  <c r="F15848" s="1"/>
  <c r="B15849"/>
  <c r="C15849" s="1"/>
  <c r="H15849" s="1"/>
  <c r="D15849"/>
  <c r="G15849" s="1"/>
  <c r="F15849" s="1"/>
  <c r="B15850"/>
  <c r="C15850" s="1"/>
  <c r="H15850" s="1"/>
  <c r="D15850"/>
  <c r="G15850" s="1"/>
  <c r="F15850" s="1"/>
  <c r="B15851"/>
  <c r="C15851" s="1"/>
  <c r="D15851"/>
  <c r="G15851" s="1"/>
  <c r="F15851" s="1"/>
  <c r="B15852"/>
  <c r="C15852" s="1"/>
  <c r="H15852" s="1"/>
  <c r="D15852"/>
  <c r="G15852" s="1"/>
  <c r="F15852" s="1"/>
  <c r="B15853"/>
  <c r="C15853" s="1"/>
  <c r="D15853"/>
  <c r="G15853" s="1"/>
  <c r="F15853" s="1"/>
  <c r="B15854"/>
  <c r="C15854" s="1"/>
  <c r="H15854" s="1"/>
  <c r="D15854"/>
  <c r="G15854" s="1"/>
  <c r="F15854" s="1"/>
  <c r="B15855"/>
  <c r="C15855" s="1"/>
  <c r="E15855" s="1"/>
  <c r="D15855"/>
  <c r="G15855" s="1"/>
  <c r="F15855" s="1"/>
  <c r="B15856"/>
  <c r="C15856" s="1"/>
  <c r="D15856"/>
  <c r="G15856" s="1"/>
  <c r="F15856" s="1"/>
  <c r="B15857"/>
  <c r="C15857" s="1"/>
  <c r="D15857"/>
  <c r="G15857" s="1"/>
  <c r="F15857" s="1"/>
  <c r="B15858"/>
  <c r="C15858" s="1"/>
  <c r="H15858" s="1"/>
  <c r="D15858"/>
  <c r="G15858" s="1"/>
  <c r="F15858" s="1"/>
  <c r="B15859"/>
  <c r="C15859" s="1"/>
  <c r="D15859"/>
  <c r="G15859" s="1"/>
  <c r="F15859" s="1"/>
  <c r="B15860"/>
  <c r="C15860" s="1"/>
  <c r="H15860" s="1"/>
  <c r="D15860"/>
  <c r="G15860" s="1"/>
  <c r="F15860" s="1"/>
  <c r="B15861"/>
  <c r="C15861" s="1"/>
  <c r="D15861"/>
  <c r="G15861" s="1"/>
  <c r="F15861" s="1"/>
  <c r="B15862"/>
  <c r="C15862" s="1"/>
  <c r="H15862" s="1"/>
  <c r="D15862"/>
  <c r="G15862" s="1"/>
  <c r="F15862" s="1"/>
  <c r="B15863"/>
  <c r="C15863" s="1"/>
  <c r="D15863"/>
  <c r="G15863" s="1"/>
  <c r="F15863" s="1"/>
  <c r="B15864"/>
  <c r="C15864" s="1"/>
  <c r="H15864" s="1"/>
  <c r="D15864"/>
  <c r="G15864" s="1"/>
  <c r="F15864" s="1"/>
  <c r="B15865"/>
  <c r="C15865" s="1"/>
  <c r="D15865"/>
  <c r="G15865" s="1"/>
  <c r="F15865" s="1"/>
  <c r="B15866"/>
  <c r="C15866" s="1"/>
  <c r="H15866" s="1"/>
  <c r="D15866"/>
  <c r="G15866" s="1"/>
  <c r="F15866" s="1"/>
  <c r="B15867"/>
  <c r="C15867" s="1"/>
  <c r="H15867" s="1"/>
  <c r="D15867"/>
  <c r="G15867" s="1"/>
  <c r="F15867" s="1"/>
  <c r="B15868"/>
  <c r="C15868" s="1"/>
  <c r="H15868" s="1"/>
  <c r="D15868"/>
  <c r="G15868" s="1"/>
  <c r="F15868" s="1"/>
  <c r="B15869"/>
  <c r="C15869" s="1"/>
  <c r="H15869" s="1"/>
  <c r="D15869"/>
  <c r="G15869" s="1"/>
  <c r="F15869" s="1"/>
  <c r="B15870"/>
  <c r="C15870" s="1"/>
  <c r="H15870" s="1"/>
  <c r="D15870"/>
  <c r="G15870" s="1"/>
  <c r="F15870" s="1"/>
  <c r="B15871"/>
  <c r="C15871" s="1"/>
  <c r="D15871"/>
  <c r="G15871" s="1"/>
  <c r="F15871" s="1"/>
  <c r="B15872"/>
  <c r="C15872" s="1"/>
  <c r="H15872" s="1"/>
  <c r="D15872"/>
  <c r="G15872" s="1"/>
  <c r="F15872" s="1"/>
  <c r="B15873"/>
  <c r="C15873" s="1"/>
  <c r="H15873" s="1"/>
  <c r="D15873"/>
  <c r="G15873" s="1"/>
  <c r="F15873" s="1"/>
  <c r="B15874"/>
  <c r="C15874" s="1"/>
  <c r="H15874" s="1"/>
  <c r="D15874"/>
  <c r="G15874" s="1"/>
  <c r="F15874" s="1"/>
  <c r="B15875"/>
  <c r="C15875" s="1"/>
  <c r="D15875"/>
  <c r="G15875" s="1"/>
  <c r="F15875" s="1"/>
  <c r="B15876"/>
  <c r="C15876" s="1"/>
  <c r="D15876"/>
  <c r="G15876" s="1"/>
  <c r="F15876" s="1"/>
  <c r="B15877"/>
  <c r="C15877" s="1"/>
  <c r="H15877" s="1"/>
  <c r="D15877"/>
  <c r="G15877" s="1"/>
  <c r="F15877" s="1"/>
  <c r="B15878"/>
  <c r="C15878" s="1"/>
  <c r="H15878" s="1"/>
  <c r="D15878"/>
  <c r="G15878" s="1"/>
  <c r="F15878" s="1"/>
  <c r="B15879"/>
  <c r="C15879" s="1"/>
  <c r="D15879"/>
  <c r="G15879" s="1"/>
  <c r="F15879" s="1"/>
  <c r="B15880"/>
  <c r="C15880" s="1"/>
  <c r="H15880" s="1"/>
  <c r="D15880"/>
  <c r="G15880" s="1"/>
  <c r="F15880" s="1"/>
  <c r="B15881"/>
  <c r="C15881" s="1"/>
  <c r="H15881" s="1"/>
  <c r="D15881"/>
  <c r="G15881" s="1"/>
  <c r="F15881" s="1"/>
  <c r="B15882"/>
  <c r="C15882" s="1"/>
  <c r="H15882" s="1"/>
  <c r="D15882"/>
  <c r="G15882" s="1"/>
  <c r="F15882" s="1"/>
  <c r="B15883"/>
  <c r="C15883" s="1"/>
  <c r="H15883" s="1"/>
  <c r="D15883"/>
  <c r="G15883" s="1"/>
  <c r="F15883" s="1"/>
  <c r="B15884"/>
  <c r="C15884" s="1"/>
  <c r="E15884" s="1"/>
  <c r="D15884"/>
  <c r="G15884" s="1"/>
  <c r="F15884" s="1"/>
  <c r="B15885"/>
  <c r="C15885" s="1"/>
  <c r="D15885"/>
  <c r="G15885" s="1"/>
  <c r="F15885" s="1"/>
  <c r="B15886"/>
  <c r="C15886" s="1"/>
  <c r="H15886" s="1"/>
  <c r="D15886"/>
  <c r="G15886" s="1"/>
  <c r="F15886" s="1"/>
  <c r="B15887"/>
  <c r="C15887" s="1"/>
  <c r="E15887" s="1"/>
  <c r="D15887"/>
  <c r="G15887" s="1"/>
  <c r="F15887" s="1"/>
  <c r="B15888"/>
  <c r="C15888" s="1"/>
  <c r="H15888" s="1"/>
  <c r="D15888"/>
  <c r="G15888" s="1"/>
  <c r="F15888" s="1"/>
  <c r="B15889"/>
  <c r="C15889" s="1"/>
  <c r="D15889"/>
  <c r="G15889" s="1"/>
  <c r="F15889" s="1"/>
  <c r="B15890"/>
  <c r="C15890" s="1"/>
  <c r="H15890" s="1"/>
  <c r="D15890"/>
  <c r="G15890" s="1"/>
  <c r="F15890" s="1"/>
  <c r="B15891"/>
  <c r="C15891" s="1"/>
  <c r="D15891"/>
  <c r="G15891" s="1"/>
  <c r="F15891" s="1"/>
  <c r="B15892"/>
  <c r="C15892" s="1"/>
  <c r="D15892"/>
  <c r="G15892" s="1"/>
  <c r="F15892" s="1"/>
  <c r="B15893"/>
  <c r="C15893" s="1"/>
  <c r="D15893"/>
  <c r="G15893" s="1"/>
  <c r="F15893" s="1"/>
  <c r="B15894"/>
  <c r="C15894" s="1"/>
  <c r="H15894" s="1"/>
  <c r="D15894"/>
  <c r="G15894" s="1"/>
  <c r="F15894" s="1"/>
  <c r="B15895"/>
  <c r="C15895" s="1"/>
  <c r="D15895"/>
  <c r="G15895" s="1"/>
  <c r="F15895" s="1"/>
  <c r="B15896"/>
  <c r="C15896" s="1"/>
  <c r="H15896" s="1"/>
  <c r="D15896"/>
  <c r="G15896" s="1"/>
  <c r="F15896" s="1"/>
  <c r="B15897"/>
  <c r="C15897" s="1"/>
  <c r="D15897"/>
  <c r="G15897" s="1"/>
  <c r="F15897" s="1"/>
  <c r="B15898"/>
  <c r="C15898" s="1"/>
  <c r="H15898" s="1"/>
  <c r="D15898"/>
  <c r="G15898" s="1"/>
  <c r="F15898" s="1"/>
  <c r="B15899"/>
  <c r="C15899" s="1"/>
  <c r="H15899" s="1"/>
  <c r="D15899"/>
  <c r="G15899" s="1"/>
  <c r="F15899" s="1"/>
  <c r="B15900"/>
  <c r="C15900" s="1"/>
  <c r="H15900" s="1"/>
  <c r="D15900"/>
  <c r="G15900" s="1"/>
  <c r="F15900" s="1"/>
  <c r="B15901"/>
  <c r="C15901" s="1"/>
  <c r="H15901" s="1"/>
  <c r="D15901"/>
  <c r="G15901" s="1"/>
  <c r="F15901" s="1"/>
  <c r="B15902"/>
  <c r="C15902" s="1"/>
  <c r="H15902" s="1"/>
  <c r="D15902"/>
  <c r="G15902" s="1"/>
  <c r="F15902" s="1"/>
  <c r="B15903"/>
  <c r="C15903" s="1"/>
  <c r="D15903"/>
  <c r="G15903" s="1"/>
  <c r="F15903" s="1"/>
  <c r="B15904"/>
  <c r="C15904" s="1"/>
  <c r="H15904" s="1"/>
  <c r="D15904"/>
  <c r="G15904" s="1"/>
  <c r="F15904" s="1"/>
  <c r="B15905"/>
  <c r="C15905" s="1"/>
  <c r="H15905" s="1"/>
  <c r="D15905"/>
  <c r="G15905" s="1"/>
  <c r="F15905" s="1"/>
  <c r="B15906"/>
  <c r="C15906" s="1"/>
  <c r="H15906" s="1"/>
  <c r="D15906"/>
  <c r="G15906" s="1"/>
  <c r="F15906" s="1"/>
  <c r="B15907"/>
  <c r="C15907" s="1"/>
  <c r="H15907" s="1"/>
  <c r="D15907"/>
  <c r="G15907" s="1"/>
  <c r="F15907" s="1"/>
  <c r="B15908"/>
  <c r="C15908" s="1"/>
  <c r="D15908"/>
  <c r="G15908" s="1"/>
  <c r="F15908" s="1"/>
  <c r="B15909"/>
  <c r="C15909" s="1"/>
  <c r="H15909" s="1"/>
  <c r="D15909"/>
  <c r="G15909" s="1"/>
  <c r="F15909" s="1"/>
  <c r="B15910"/>
  <c r="C15910" s="1"/>
  <c r="H15910" s="1"/>
  <c r="D15910"/>
  <c r="G15910" s="1"/>
  <c r="F15910" s="1"/>
  <c r="B15911"/>
  <c r="C15911" s="1"/>
  <c r="D15911"/>
  <c r="G15911" s="1"/>
  <c r="F15911" s="1"/>
  <c r="B15912"/>
  <c r="C15912" s="1"/>
  <c r="H15912" s="1"/>
  <c r="D15912"/>
  <c r="G15912" s="1"/>
  <c r="F15912" s="1"/>
  <c r="B15913"/>
  <c r="C15913" s="1"/>
  <c r="H15913" s="1"/>
  <c r="D15913"/>
  <c r="G15913" s="1"/>
  <c r="F15913" s="1"/>
  <c r="B15914"/>
  <c r="C15914" s="1"/>
  <c r="H15914" s="1"/>
  <c r="D15914"/>
  <c r="G15914" s="1"/>
  <c r="F15914" s="1"/>
  <c r="B15915"/>
  <c r="C15915" s="1"/>
  <c r="D15915"/>
  <c r="G15915" s="1"/>
  <c r="F15915" s="1"/>
  <c r="B15916"/>
  <c r="C15916" s="1"/>
  <c r="H15916" s="1"/>
  <c r="D15916"/>
  <c r="G15916" s="1"/>
  <c r="F15916" s="1"/>
  <c r="B15917"/>
  <c r="C15917" s="1"/>
  <c r="D15917"/>
  <c r="G15917" s="1"/>
  <c r="F15917" s="1"/>
  <c r="B15918"/>
  <c r="C15918" s="1"/>
  <c r="H15918" s="1"/>
  <c r="D15918"/>
  <c r="G15918" s="1"/>
  <c r="F15918" s="1"/>
  <c r="B15919"/>
  <c r="C15919" s="1"/>
  <c r="H15919" s="1"/>
  <c r="D15919"/>
  <c r="G15919" s="1"/>
  <c r="F15919" s="1"/>
  <c r="B15920"/>
  <c r="C15920" s="1"/>
  <c r="D15920"/>
  <c r="G15920" s="1"/>
  <c r="F15920" s="1"/>
  <c r="B15921"/>
  <c r="C15921" s="1"/>
  <c r="D15921"/>
  <c r="G15921" s="1"/>
  <c r="F15921" s="1"/>
  <c r="B15922"/>
  <c r="C15922" s="1"/>
  <c r="H15922" s="1"/>
  <c r="D15922"/>
  <c r="G15922" s="1"/>
  <c r="F15922" s="1"/>
  <c r="B15923"/>
  <c r="C15923" s="1"/>
  <c r="H15923" s="1"/>
  <c r="D15923"/>
  <c r="G15923" s="1"/>
  <c r="F15923" s="1"/>
  <c r="B15924"/>
  <c r="C15924" s="1"/>
  <c r="D15924"/>
  <c r="G15924" s="1"/>
  <c r="F15924" s="1"/>
  <c r="B15925"/>
  <c r="C15925" s="1"/>
  <c r="D15925"/>
  <c r="G15925" s="1"/>
  <c r="F15925" s="1"/>
  <c r="B15926"/>
  <c r="C15926" s="1"/>
  <c r="H15926" s="1"/>
  <c r="D15926"/>
  <c r="G15926" s="1"/>
  <c r="F15926" s="1"/>
  <c r="B15927"/>
  <c r="C15927" s="1"/>
  <c r="H15927" s="1"/>
  <c r="D15927"/>
  <c r="G15927" s="1"/>
  <c r="F15927" s="1"/>
  <c r="B15928"/>
  <c r="C15928" s="1"/>
  <c r="H15928" s="1"/>
  <c r="D15928"/>
  <c r="G15928" s="1"/>
  <c r="F15928" s="1"/>
  <c r="B15929"/>
  <c r="C15929" s="1"/>
  <c r="D15929"/>
  <c r="G15929" s="1"/>
  <c r="F15929" s="1"/>
  <c r="B15930"/>
  <c r="C15930" s="1"/>
  <c r="H15930" s="1"/>
  <c r="D15930"/>
  <c r="G15930" s="1"/>
  <c r="F15930" s="1"/>
  <c r="B15931"/>
  <c r="C15931" s="1"/>
  <c r="D15931"/>
  <c r="G15931" s="1"/>
  <c r="F15931" s="1"/>
  <c r="B15932"/>
  <c r="C15932" s="1"/>
  <c r="H15932" s="1"/>
  <c r="D15932"/>
  <c r="G15932" s="1"/>
  <c r="F15932" s="1"/>
  <c r="B15933"/>
  <c r="C15933" s="1"/>
  <c r="H15933" s="1"/>
  <c r="D15933"/>
  <c r="G15933" s="1"/>
  <c r="F15933" s="1"/>
  <c r="B15934"/>
  <c r="C15934" s="1"/>
  <c r="H15934" s="1"/>
  <c r="D15934"/>
  <c r="G15934" s="1"/>
  <c r="F15934" s="1"/>
  <c r="B15935"/>
  <c r="C15935" s="1"/>
  <c r="D15935"/>
  <c r="G15935" s="1"/>
  <c r="F15935" s="1"/>
  <c r="B15936"/>
  <c r="C15936" s="1"/>
  <c r="H15936" s="1"/>
  <c r="D15936"/>
  <c r="G15936" s="1"/>
  <c r="F15936" s="1"/>
  <c r="B15937"/>
  <c r="C15937" s="1"/>
  <c r="H15937" s="1"/>
  <c r="D15937"/>
  <c r="G15937" s="1"/>
  <c r="F15937" s="1"/>
  <c r="B15938"/>
  <c r="C15938" s="1"/>
  <c r="H15938" s="1"/>
  <c r="D15938"/>
  <c r="G15938" s="1"/>
  <c r="F15938" s="1"/>
  <c r="B15939"/>
  <c r="C15939" s="1"/>
  <c r="H15939" s="1"/>
  <c r="D15939"/>
  <c r="G15939" s="1"/>
  <c r="F15939" s="1"/>
  <c r="B15940"/>
  <c r="C15940" s="1"/>
  <c r="H15940" s="1"/>
  <c r="D15940"/>
  <c r="G15940" s="1"/>
  <c r="F15940" s="1"/>
  <c r="B15941"/>
  <c r="C15941" s="1"/>
  <c r="H15941" s="1"/>
  <c r="D15941"/>
  <c r="G15941" s="1"/>
  <c r="F15941" s="1"/>
  <c r="B15942"/>
  <c r="C15942" s="1"/>
  <c r="H15942" s="1"/>
  <c r="D15942"/>
  <c r="G15942" s="1"/>
  <c r="F15942" s="1"/>
  <c r="B15943"/>
  <c r="C15943" s="1"/>
  <c r="D15943"/>
  <c r="G15943" s="1"/>
  <c r="F15943" s="1"/>
  <c r="B15944"/>
  <c r="C15944" s="1"/>
  <c r="H15944" s="1"/>
  <c r="D15944"/>
  <c r="G15944" s="1"/>
  <c r="F15944" s="1"/>
  <c r="B15945"/>
  <c r="C15945" s="1"/>
  <c r="H15945" s="1"/>
  <c r="D15945"/>
  <c r="G15945" s="1"/>
  <c r="F15945" s="1"/>
  <c r="B15946"/>
  <c r="C15946" s="1"/>
  <c r="H15946" s="1"/>
  <c r="D15946"/>
  <c r="G15946" s="1"/>
  <c r="F15946" s="1"/>
  <c r="B15947"/>
  <c r="C15947" s="1"/>
  <c r="D15947"/>
  <c r="G15947" s="1"/>
  <c r="F15947" s="1"/>
  <c r="B15948"/>
  <c r="C15948" s="1"/>
  <c r="D15948"/>
  <c r="G15948" s="1"/>
  <c r="F15948" s="1"/>
  <c r="B15949"/>
  <c r="C15949" s="1"/>
  <c r="D15949"/>
  <c r="G15949" s="1"/>
  <c r="F15949" s="1"/>
  <c r="B15950"/>
  <c r="C15950" s="1"/>
  <c r="H15950" s="1"/>
  <c r="D15950"/>
  <c r="G15950" s="1"/>
  <c r="F15950" s="1"/>
  <c r="B15951"/>
  <c r="C15951" s="1"/>
  <c r="H15951" s="1"/>
  <c r="D15951"/>
  <c r="G15951" s="1"/>
  <c r="F15951" s="1"/>
  <c r="B15952"/>
  <c r="C15952" s="1"/>
  <c r="D15952"/>
  <c r="G15952" s="1"/>
  <c r="F15952" s="1"/>
  <c r="B15953"/>
  <c r="C15953" s="1"/>
  <c r="H15953" s="1"/>
  <c r="D15953"/>
  <c r="G15953" s="1"/>
  <c r="F15953" s="1"/>
  <c r="B15954"/>
  <c r="C15954" s="1"/>
  <c r="H15954" s="1"/>
  <c r="D15954"/>
  <c r="G15954" s="1"/>
  <c r="F15954" s="1"/>
  <c r="B15955"/>
  <c r="C15955" s="1"/>
  <c r="H15955" s="1"/>
  <c r="D15955"/>
  <c r="G15955" s="1"/>
  <c r="F15955" s="1"/>
  <c r="B15956"/>
  <c r="C15956" s="1"/>
  <c r="H15956" s="1"/>
  <c r="D15956"/>
  <c r="G15956" s="1"/>
  <c r="F15956" s="1"/>
  <c r="B15957"/>
  <c r="C15957" s="1"/>
  <c r="H15957" s="1"/>
  <c r="D15957"/>
  <c r="G15957" s="1"/>
  <c r="F15957" s="1"/>
  <c r="B15958"/>
  <c r="C15958" s="1"/>
  <c r="H15958" s="1"/>
  <c r="D15958"/>
  <c r="G15958" s="1"/>
  <c r="F15958" s="1"/>
  <c r="B15959"/>
  <c r="C15959" s="1"/>
  <c r="D15959"/>
  <c r="G15959" s="1"/>
  <c r="F15959" s="1"/>
  <c r="B15960"/>
  <c r="C15960" s="1"/>
  <c r="H15960" s="1"/>
  <c r="D15960"/>
  <c r="G15960" s="1"/>
  <c r="F15960" s="1"/>
  <c r="B15961"/>
  <c r="C15961" s="1"/>
  <c r="D15961"/>
  <c r="G15961" s="1"/>
  <c r="F15961" s="1"/>
  <c r="B15962"/>
  <c r="C15962" s="1"/>
  <c r="H15962" s="1"/>
  <c r="D15962"/>
  <c r="G15962" s="1"/>
  <c r="F15962" s="1"/>
  <c r="B15963"/>
  <c r="C15963" s="1"/>
  <c r="D15963"/>
  <c r="G15963" s="1"/>
  <c r="F15963" s="1"/>
  <c r="B15964"/>
  <c r="C15964" s="1"/>
  <c r="D15964"/>
  <c r="G15964" s="1"/>
  <c r="F15964" s="1"/>
  <c r="B15965"/>
  <c r="C15965" s="1"/>
  <c r="D15965"/>
  <c r="G15965" s="1"/>
  <c r="F15965" s="1"/>
  <c r="B15966"/>
  <c r="C15966" s="1"/>
  <c r="H15966" s="1"/>
  <c r="D15966"/>
  <c r="G15966" s="1"/>
  <c r="F15966" s="1"/>
  <c r="B15967"/>
  <c r="C15967" s="1"/>
  <c r="D15967"/>
  <c r="G15967" s="1"/>
  <c r="F15967" s="1"/>
  <c r="B15968"/>
  <c r="C15968" s="1"/>
  <c r="H15968" s="1"/>
  <c r="D15968"/>
  <c r="G15968" s="1"/>
  <c r="F15968" s="1"/>
  <c r="B15969"/>
  <c r="C15969" s="1"/>
  <c r="H15969" s="1"/>
  <c r="D15969"/>
  <c r="G15969" s="1"/>
  <c r="F15969" s="1"/>
  <c r="B15970"/>
  <c r="C15970" s="1"/>
  <c r="H15970" s="1"/>
  <c r="D15970"/>
  <c r="G15970" s="1"/>
  <c r="F15970" s="1"/>
  <c r="B15971"/>
  <c r="C15971" s="1"/>
  <c r="D15971"/>
  <c r="G15971" s="1"/>
  <c r="F15971" s="1"/>
  <c r="B15972"/>
  <c r="C15972" s="1"/>
  <c r="H15972" s="1"/>
  <c r="D15972"/>
  <c r="G15972" s="1"/>
  <c r="F15972" s="1"/>
  <c r="B15973"/>
  <c r="C15973" s="1"/>
  <c r="H15973" s="1"/>
  <c r="D15973"/>
  <c r="G15973" s="1"/>
  <c r="F15973" s="1"/>
  <c r="B15974"/>
  <c r="C15974" s="1"/>
  <c r="H15974" s="1"/>
  <c r="D15974"/>
  <c r="G15974" s="1"/>
  <c r="F15974" s="1"/>
  <c r="B15975"/>
  <c r="C15975" s="1"/>
  <c r="H15975" s="1"/>
  <c r="D15975"/>
  <c r="G15975" s="1"/>
  <c r="F15975" s="1"/>
  <c r="B15976"/>
  <c r="C15976" s="1"/>
  <c r="H15976" s="1"/>
  <c r="D15976"/>
  <c r="G15976" s="1"/>
  <c r="F15976" s="1"/>
  <c r="B15977"/>
  <c r="C15977" s="1"/>
  <c r="H15977" s="1"/>
  <c r="D15977"/>
  <c r="G15977" s="1"/>
  <c r="F15977" s="1"/>
  <c r="B15978"/>
  <c r="C15978" s="1"/>
  <c r="H15978" s="1"/>
  <c r="D15978"/>
  <c r="G15978" s="1"/>
  <c r="F15978" s="1"/>
  <c r="B15979"/>
  <c r="C15979" s="1"/>
  <c r="H15979" s="1"/>
  <c r="D15979"/>
  <c r="G15979" s="1"/>
  <c r="F15979" s="1"/>
  <c r="B15980"/>
  <c r="C15980" s="1"/>
  <c r="H15980" s="1"/>
  <c r="D15980"/>
  <c r="G15980" s="1"/>
  <c r="F15980" s="1"/>
  <c r="B15981"/>
  <c r="C15981" s="1"/>
  <c r="H15981" s="1"/>
  <c r="D15981"/>
  <c r="G15981" s="1"/>
  <c r="F15981" s="1"/>
  <c r="B15982"/>
  <c r="C15982" s="1"/>
  <c r="H15982" s="1"/>
  <c r="D15982"/>
  <c r="G15982" s="1"/>
  <c r="F15982" s="1"/>
  <c r="B15983"/>
  <c r="C15983" s="1"/>
  <c r="H15983" s="1"/>
  <c r="D15983"/>
  <c r="G15983" s="1"/>
  <c r="F15983" s="1"/>
  <c r="B15984"/>
  <c r="C15984" s="1"/>
  <c r="H15984" s="1"/>
  <c r="D15984"/>
  <c r="G15984" s="1"/>
  <c r="F15984" s="1"/>
  <c r="B15985"/>
  <c r="C15985" s="1"/>
  <c r="H15985" s="1"/>
  <c r="D15985"/>
  <c r="G15985" s="1"/>
  <c r="F15985" s="1"/>
  <c r="B15986"/>
  <c r="C15986" s="1"/>
  <c r="H15986" s="1"/>
  <c r="D15986"/>
  <c r="G15986" s="1"/>
  <c r="F15986" s="1"/>
  <c r="B15987"/>
  <c r="C15987" s="1"/>
  <c r="H15987" s="1"/>
  <c r="D15987"/>
  <c r="G15987" s="1"/>
  <c r="F15987" s="1"/>
  <c r="B15988"/>
  <c r="C15988" s="1"/>
  <c r="H15988" s="1"/>
  <c r="D15988"/>
  <c r="G15988" s="1"/>
  <c r="F15988" s="1"/>
  <c r="B15989"/>
  <c r="C15989" s="1"/>
  <c r="H15989" s="1"/>
  <c r="D15989"/>
  <c r="G15989" s="1"/>
  <c r="F15989" s="1"/>
  <c r="B15990"/>
  <c r="C15990" s="1"/>
  <c r="H15990" s="1"/>
  <c r="D15990"/>
  <c r="G15990" s="1"/>
  <c r="F15990" s="1"/>
  <c r="B15991"/>
  <c r="C15991" s="1"/>
  <c r="H15991" s="1"/>
  <c r="D15991"/>
  <c r="G15991" s="1"/>
  <c r="F15991" s="1"/>
  <c r="B15992"/>
  <c r="C15992" s="1"/>
  <c r="H15992" s="1"/>
  <c r="D15992"/>
  <c r="G15992" s="1"/>
  <c r="F15992" s="1"/>
  <c r="B15993"/>
  <c r="C15993" s="1"/>
  <c r="H15993" s="1"/>
  <c r="D15993"/>
  <c r="G15993" s="1"/>
  <c r="F15993" s="1"/>
  <c r="B15994"/>
  <c r="C15994" s="1"/>
  <c r="H15994" s="1"/>
  <c r="D15994"/>
  <c r="G15994" s="1"/>
  <c r="F15994" s="1"/>
  <c r="B15995"/>
  <c r="C15995" s="1"/>
  <c r="H15995" s="1"/>
  <c r="D15995"/>
  <c r="G15995" s="1"/>
  <c r="F15995" s="1"/>
  <c r="B15996"/>
  <c r="C15996" s="1"/>
  <c r="H15996" s="1"/>
  <c r="D15996"/>
  <c r="G15996" s="1"/>
  <c r="F15996" s="1"/>
  <c r="B15997"/>
  <c r="C15997" s="1"/>
  <c r="H15997" s="1"/>
  <c r="D15997"/>
  <c r="G15997"/>
  <c r="F15997" s="1"/>
  <c r="B15998"/>
  <c r="C15998" s="1"/>
  <c r="H15998" s="1"/>
  <c r="D15998"/>
  <c r="G15998" s="1"/>
  <c r="F15998" s="1"/>
  <c r="B15999"/>
  <c r="C15999" s="1"/>
  <c r="H15999" s="1"/>
  <c r="D15999"/>
  <c r="G15999" s="1"/>
  <c r="F15999" s="1"/>
  <c r="B16000"/>
  <c r="C16000" s="1"/>
  <c r="H16000" s="1"/>
  <c r="D16000"/>
  <c r="G16000" s="1"/>
  <c r="F16000" s="1"/>
  <c r="B16001"/>
  <c r="C16001" s="1"/>
  <c r="H16001" s="1"/>
  <c r="D16001"/>
  <c r="G16001" s="1"/>
  <c r="F16001" s="1"/>
  <c r="B16002"/>
  <c r="C16002" s="1"/>
  <c r="H16002" s="1"/>
  <c r="D16002"/>
  <c r="G16002" s="1"/>
  <c r="F16002" s="1"/>
  <c r="B16003"/>
  <c r="C16003" s="1"/>
  <c r="H16003" s="1"/>
  <c r="D16003"/>
  <c r="G16003" s="1"/>
  <c r="F16003" s="1"/>
  <c r="B16004"/>
  <c r="C16004" s="1"/>
  <c r="H16004" s="1"/>
  <c r="D16004"/>
  <c r="G16004" s="1"/>
  <c r="F16004" s="1"/>
  <c r="B16005"/>
  <c r="C16005" s="1"/>
  <c r="H16005" s="1"/>
  <c r="D16005"/>
  <c r="G16005" s="1"/>
  <c r="F16005" s="1"/>
  <c r="B16006"/>
  <c r="C16006" s="1"/>
  <c r="H16006" s="1"/>
  <c r="D16006"/>
  <c r="G16006" s="1"/>
  <c r="F16006" s="1"/>
  <c r="B16007"/>
  <c r="C16007" s="1"/>
  <c r="H16007" s="1"/>
  <c r="D16007"/>
  <c r="G16007" s="1"/>
  <c r="F16007" s="1"/>
  <c r="B16008"/>
  <c r="C16008" s="1"/>
  <c r="H16008" s="1"/>
  <c r="D16008"/>
  <c r="G16008" s="1"/>
  <c r="F16008" s="1"/>
  <c r="B16009"/>
  <c r="C16009" s="1"/>
  <c r="H16009" s="1"/>
  <c r="D16009"/>
  <c r="G16009" s="1"/>
  <c r="F16009" s="1"/>
  <c r="B16010"/>
  <c r="C16010" s="1"/>
  <c r="H16010" s="1"/>
  <c r="D16010"/>
  <c r="G16010" s="1"/>
  <c r="F16010" s="1"/>
  <c r="B16011"/>
  <c r="C16011" s="1"/>
  <c r="H16011" s="1"/>
  <c r="D16011"/>
  <c r="G16011" s="1"/>
  <c r="F16011" s="1"/>
  <c r="B16012"/>
  <c r="C16012" s="1"/>
  <c r="H16012" s="1"/>
  <c r="D16012"/>
  <c r="G16012" s="1"/>
  <c r="F16012" s="1"/>
  <c r="B16013"/>
  <c r="C16013" s="1"/>
  <c r="H16013" s="1"/>
  <c r="D16013"/>
  <c r="G16013" s="1"/>
  <c r="F16013" s="1"/>
  <c r="B16014"/>
  <c r="C16014" s="1"/>
  <c r="H16014" s="1"/>
  <c r="D16014"/>
  <c r="G16014" s="1"/>
  <c r="F16014" s="1"/>
  <c r="B16015"/>
  <c r="C16015" s="1"/>
  <c r="H16015" s="1"/>
  <c r="D16015"/>
  <c r="G16015" s="1"/>
  <c r="F16015" s="1"/>
  <c r="B16016"/>
  <c r="C16016" s="1"/>
  <c r="H16016" s="1"/>
  <c r="D16016"/>
  <c r="G16016" s="1"/>
  <c r="F16016" s="1"/>
  <c r="B16017"/>
  <c r="C16017" s="1"/>
  <c r="H16017" s="1"/>
  <c r="D16017"/>
  <c r="G16017" s="1"/>
  <c r="F16017" s="1"/>
  <c r="B16018"/>
  <c r="C16018" s="1"/>
  <c r="H16018" s="1"/>
  <c r="D16018"/>
  <c r="G16018" s="1"/>
  <c r="F16018" s="1"/>
  <c r="B16019"/>
  <c r="C16019" s="1"/>
  <c r="H16019" s="1"/>
  <c r="D16019"/>
  <c r="G16019" s="1"/>
  <c r="F16019" s="1"/>
  <c r="B16020"/>
  <c r="C16020" s="1"/>
  <c r="H16020" s="1"/>
  <c r="D16020"/>
  <c r="G16020" s="1"/>
  <c r="F16020" s="1"/>
  <c r="B16021"/>
  <c r="C16021" s="1"/>
  <c r="H16021" s="1"/>
  <c r="D16021"/>
  <c r="G16021" s="1"/>
  <c r="F16021" s="1"/>
  <c r="B16022"/>
  <c r="C16022" s="1"/>
  <c r="H16022" s="1"/>
  <c r="D16022"/>
  <c r="G16022" s="1"/>
  <c r="F16022" s="1"/>
  <c r="B16023"/>
  <c r="C16023" s="1"/>
  <c r="H16023" s="1"/>
  <c r="D16023"/>
  <c r="G16023" s="1"/>
  <c r="F16023" s="1"/>
  <c r="B16024"/>
  <c r="C16024" s="1"/>
  <c r="H16024" s="1"/>
  <c r="D16024"/>
  <c r="G16024" s="1"/>
  <c r="F16024" s="1"/>
  <c r="B16025"/>
  <c r="C16025" s="1"/>
  <c r="H16025" s="1"/>
  <c r="D16025"/>
  <c r="G16025" s="1"/>
  <c r="F16025" s="1"/>
  <c r="B16026"/>
  <c r="C16026" s="1"/>
  <c r="H16026" s="1"/>
  <c r="D16026"/>
  <c r="G16026" s="1"/>
  <c r="F16026" s="1"/>
  <c r="B16027"/>
  <c r="C16027" s="1"/>
  <c r="H16027" s="1"/>
  <c r="D16027"/>
  <c r="G16027" s="1"/>
  <c r="F16027" s="1"/>
  <c r="B16028"/>
  <c r="C16028" s="1"/>
  <c r="H16028" s="1"/>
  <c r="D16028"/>
  <c r="G16028" s="1"/>
  <c r="F16028" s="1"/>
  <c r="B16029"/>
  <c r="C16029" s="1"/>
  <c r="H16029" s="1"/>
  <c r="D16029"/>
  <c r="G16029" s="1"/>
  <c r="F16029" s="1"/>
  <c r="B16030"/>
  <c r="C16030" s="1"/>
  <c r="H16030" s="1"/>
  <c r="D16030"/>
  <c r="G16030" s="1"/>
  <c r="F16030" s="1"/>
  <c r="B16031"/>
  <c r="C16031" s="1"/>
  <c r="H16031" s="1"/>
  <c r="D16031"/>
  <c r="G16031" s="1"/>
  <c r="F16031" s="1"/>
  <c r="B16032"/>
  <c r="C16032" s="1"/>
  <c r="H16032" s="1"/>
  <c r="D16032"/>
  <c r="G16032" s="1"/>
  <c r="F16032" s="1"/>
  <c r="B16033"/>
  <c r="C16033" s="1"/>
  <c r="H16033" s="1"/>
  <c r="D16033"/>
  <c r="G16033" s="1"/>
  <c r="F16033" s="1"/>
  <c r="B16034"/>
  <c r="C16034" s="1"/>
  <c r="H16034" s="1"/>
  <c r="D16034"/>
  <c r="G16034" s="1"/>
  <c r="F16034" s="1"/>
  <c r="B16035"/>
  <c r="C16035" s="1"/>
  <c r="H16035" s="1"/>
  <c r="D16035"/>
  <c r="G16035" s="1"/>
  <c r="F16035" s="1"/>
  <c r="B16036"/>
  <c r="C16036" s="1"/>
  <c r="H16036" s="1"/>
  <c r="D16036"/>
  <c r="G16036" s="1"/>
  <c r="F16036" s="1"/>
  <c r="B16037"/>
  <c r="C16037" s="1"/>
  <c r="H16037" s="1"/>
  <c r="D16037"/>
  <c r="G16037" s="1"/>
  <c r="F16037" s="1"/>
  <c r="B16038"/>
  <c r="C16038" s="1"/>
  <c r="H16038" s="1"/>
  <c r="D16038"/>
  <c r="G16038" s="1"/>
  <c r="F16038" s="1"/>
  <c r="B16039"/>
  <c r="C16039" s="1"/>
  <c r="H16039" s="1"/>
  <c r="D16039"/>
  <c r="G16039" s="1"/>
  <c r="F16039" s="1"/>
  <c r="B16040"/>
  <c r="C16040" s="1"/>
  <c r="H16040" s="1"/>
  <c r="D16040"/>
  <c r="G16040" s="1"/>
  <c r="F16040" s="1"/>
  <c r="B16041"/>
  <c r="C16041" s="1"/>
  <c r="H16041" s="1"/>
  <c r="D16041"/>
  <c r="G16041" s="1"/>
  <c r="F16041" s="1"/>
  <c r="B16042"/>
  <c r="C16042" s="1"/>
  <c r="H16042" s="1"/>
  <c r="D16042"/>
  <c r="G16042" s="1"/>
  <c r="F16042" s="1"/>
  <c r="B16043"/>
  <c r="C16043" s="1"/>
  <c r="H16043" s="1"/>
  <c r="D16043"/>
  <c r="G16043" s="1"/>
  <c r="F16043" s="1"/>
  <c r="B16044"/>
  <c r="C16044" s="1"/>
  <c r="H16044" s="1"/>
  <c r="D16044"/>
  <c r="G16044" s="1"/>
  <c r="F16044" s="1"/>
  <c r="B16045"/>
  <c r="C16045" s="1"/>
  <c r="H16045" s="1"/>
  <c r="D16045"/>
  <c r="G16045" s="1"/>
  <c r="F16045" s="1"/>
  <c r="B16046"/>
  <c r="C16046" s="1"/>
  <c r="H16046" s="1"/>
  <c r="D16046"/>
  <c r="G16046" s="1"/>
  <c r="F16046" s="1"/>
  <c r="B16047"/>
  <c r="C16047" s="1"/>
  <c r="H16047" s="1"/>
  <c r="D16047"/>
  <c r="G16047" s="1"/>
  <c r="F16047" s="1"/>
  <c r="B16048"/>
  <c r="C16048" s="1"/>
  <c r="H16048" s="1"/>
  <c r="D16048"/>
  <c r="G16048" s="1"/>
  <c r="F16048" s="1"/>
  <c r="B16049"/>
  <c r="C16049" s="1"/>
  <c r="H16049" s="1"/>
  <c r="D16049"/>
  <c r="G16049" s="1"/>
  <c r="F16049" s="1"/>
  <c r="B16050"/>
  <c r="C16050" s="1"/>
  <c r="H16050" s="1"/>
  <c r="D16050"/>
  <c r="G16050" s="1"/>
  <c r="F16050" s="1"/>
  <c r="B16051"/>
  <c r="C16051" s="1"/>
  <c r="H16051" s="1"/>
  <c r="D16051"/>
  <c r="G16051" s="1"/>
  <c r="F16051" s="1"/>
  <c r="B16052"/>
  <c r="C16052" s="1"/>
  <c r="H16052" s="1"/>
  <c r="D16052"/>
  <c r="G16052" s="1"/>
  <c r="F16052" s="1"/>
  <c r="B16053"/>
  <c r="C16053" s="1"/>
  <c r="H16053" s="1"/>
  <c r="D16053"/>
  <c r="G16053" s="1"/>
  <c r="F16053" s="1"/>
  <c r="B16054"/>
  <c r="C16054" s="1"/>
  <c r="H16054" s="1"/>
  <c r="D16054"/>
  <c r="G16054" s="1"/>
  <c r="F16054" s="1"/>
  <c r="B16055"/>
  <c r="C16055" s="1"/>
  <c r="H16055" s="1"/>
  <c r="D16055"/>
  <c r="G16055" s="1"/>
  <c r="F16055" s="1"/>
  <c r="B16056"/>
  <c r="C16056" s="1"/>
  <c r="H16056" s="1"/>
  <c r="D16056"/>
  <c r="G16056" s="1"/>
  <c r="F16056" s="1"/>
  <c r="B16057"/>
  <c r="C16057" s="1"/>
  <c r="H16057" s="1"/>
  <c r="D16057"/>
  <c r="G16057" s="1"/>
  <c r="F16057" s="1"/>
  <c r="B16058"/>
  <c r="C16058" s="1"/>
  <c r="H16058" s="1"/>
  <c r="D16058"/>
  <c r="G16058" s="1"/>
  <c r="F16058" s="1"/>
  <c r="B16059"/>
  <c r="C16059" s="1"/>
  <c r="H16059" s="1"/>
  <c r="D16059"/>
  <c r="G16059" s="1"/>
  <c r="F16059" s="1"/>
  <c r="B16060"/>
  <c r="C16060" s="1"/>
  <c r="H16060" s="1"/>
  <c r="D16060"/>
  <c r="G16060" s="1"/>
  <c r="F16060" s="1"/>
  <c r="B16061"/>
  <c r="C16061" s="1"/>
  <c r="H16061" s="1"/>
  <c r="D16061"/>
  <c r="G16061" s="1"/>
  <c r="F16061" s="1"/>
  <c r="B16062"/>
  <c r="C16062" s="1"/>
  <c r="H16062" s="1"/>
  <c r="D16062"/>
  <c r="G16062" s="1"/>
  <c r="F16062" s="1"/>
  <c r="B16063"/>
  <c r="C16063" s="1"/>
  <c r="H16063" s="1"/>
  <c r="D16063"/>
  <c r="G16063" s="1"/>
  <c r="F16063" s="1"/>
  <c r="B16064"/>
  <c r="C16064" s="1"/>
  <c r="H16064" s="1"/>
  <c r="D16064"/>
  <c r="G16064" s="1"/>
  <c r="F16064" s="1"/>
  <c r="B16065"/>
  <c r="C16065" s="1"/>
  <c r="H16065" s="1"/>
  <c r="D16065"/>
  <c r="G16065" s="1"/>
  <c r="F16065" s="1"/>
  <c r="B16066"/>
  <c r="C16066" s="1"/>
  <c r="H16066" s="1"/>
  <c r="D16066"/>
  <c r="G16066" s="1"/>
  <c r="F16066" s="1"/>
  <c r="B16067"/>
  <c r="C16067" s="1"/>
  <c r="H16067" s="1"/>
  <c r="D16067"/>
  <c r="G16067" s="1"/>
  <c r="F16067" s="1"/>
  <c r="B16068"/>
  <c r="C16068" s="1"/>
  <c r="H16068" s="1"/>
  <c r="D16068"/>
  <c r="G16068" s="1"/>
  <c r="F16068" s="1"/>
  <c r="B16069"/>
  <c r="C16069" s="1"/>
  <c r="H16069" s="1"/>
  <c r="D16069"/>
  <c r="G16069" s="1"/>
  <c r="F16069" s="1"/>
  <c r="B16070"/>
  <c r="C16070" s="1"/>
  <c r="H16070" s="1"/>
  <c r="D16070"/>
  <c r="G16070" s="1"/>
  <c r="F16070" s="1"/>
  <c r="B16071"/>
  <c r="C16071" s="1"/>
  <c r="H16071" s="1"/>
  <c r="D16071"/>
  <c r="G16071" s="1"/>
  <c r="F16071" s="1"/>
  <c r="B16072"/>
  <c r="C16072" s="1"/>
  <c r="H16072" s="1"/>
  <c r="D16072"/>
  <c r="G16072" s="1"/>
  <c r="F16072" s="1"/>
  <c r="B16073"/>
  <c r="C16073" s="1"/>
  <c r="H16073" s="1"/>
  <c r="D16073"/>
  <c r="G16073" s="1"/>
  <c r="F16073" s="1"/>
  <c r="B16074"/>
  <c r="C16074" s="1"/>
  <c r="H16074" s="1"/>
  <c r="D16074"/>
  <c r="G16074" s="1"/>
  <c r="F16074" s="1"/>
  <c r="B16075"/>
  <c r="C16075" s="1"/>
  <c r="H16075" s="1"/>
  <c r="D16075"/>
  <c r="G16075" s="1"/>
  <c r="F16075" s="1"/>
  <c r="B16076"/>
  <c r="C16076" s="1"/>
  <c r="H16076" s="1"/>
  <c r="D16076"/>
  <c r="G16076" s="1"/>
  <c r="F16076" s="1"/>
  <c r="B16077"/>
  <c r="C16077" s="1"/>
  <c r="H16077" s="1"/>
  <c r="D16077"/>
  <c r="G16077" s="1"/>
  <c r="F16077" s="1"/>
  <c r="B16078"/>
  <c r="C16078" s="1"/>
  <c r="H16078" s="1"/>
  <c r="D16078"/>
  <c r="G16078" s="1"/>
  <c r="F16078" s="1"/>
  <c r="B16079"/>
  <c r="C16079" s="1"/>
  <c r="H16079" s="1"/>
  <c r="D16079"/>
  <c r="G16079" s="1"/>
  <c r="F16079" s="1"/>
  <c r="B16080"/>
  <c r="C16080" s="1"/>
  <c r="H16080" s="1"/>
  <c r="D16080"/>
  <c r="G16080" s="1"/>
  <c r="F16080" s="1"/>
  <c r="B16081"/>
  <c r="C16081" s="1"/>
  <c r="H16081" s="1"/>
  <c r="D16081"/>
  <c r="G16081" s="1"/>
  <c r="F16081" s="1"/>
  <c r="B16082"/>
  <c r="C16082" s="1"/>
  <c r="H16082" s="1"/>
  <c r="D16082"/>
  <c r="G16082" s="1"/>
  <c r="F16082" s="1"/>
  <c r="B16083"/>
  <c r="C16083" s="1"/>
  <c r="H16083" s="1"/>
  <c r="D16083"/>
  <c r="G16083" s="1"/>
  <c r="F16083" s="1"/>
  <c r="B16084"/>
  <c r="C16084" s="1"/>
  <c r="H16084" s="1"/>
  <c r="D16084"/>
  <c r="G16084" s="1"/>
  <c r="F16084" s="1"/>
  <c r="B16085"/>
  <c r="C16085" s="1"/>
  <c r="H16085" s="1"/>
  <c r="D16085"/>
  <c r="G16085" s="1"/>
  <c r="F16085" s="1"/>
  <c r="B16086"/>
  <c r="C16086" s="1"/>
  <c r="H16086" s="1"/>
  <c r="D16086"/>
  <c r="G16086" s="1"/>
  <c r="F16086" s="1"/>
  <c r="B16087"/>
  <c r="C16087" s="1"/>
  <c r="H16087" s="1"/>
  <c r="D16087"/>
  <c r="G16087" s="1"/>
  <c r="F16087" s="1"/>
  <c r="B16088"/>
  <c r="C16088" s="1"/>
  <c r="H16088" s="1"/>
  <c r="D16088"/>
  <c r="G16088" s="1"/>
  <c r="F16088" s="1"/>
  <c r="B16089"/>
  <c r="C16089" s="1"/>
  <c r="H16089" s="1"/>
  <c r="D16089"/>
  <c r="G16089" s="1"/>
  <c r="F16089" s="1"/>
  <c r="B16090"/>
  <c r="C16090" s="1"/>
  <c r="H16090" s="1"/>
  <c r="D16090"/>
  <c r="G16090" s="1"/>
  <c r="F16090" s="1"/>
  <c r="B16091"/>
  <c r="C16091" s="1"/>
  <c r="H16091" s="1"/>
  <c r="D16091"/>
  <c r="G16091" s="1"/>
  <c r="F16091" s="1"/>
  <c r="B16092"/>
  <c r="C16092" s="1"/>
  <c r="H16092" s="1"/>
  <c r="D16092"/>
  <c r="G16092" s="1"/>
  <c r="F16092" s="1"/>
  <c r="B16093"/>
  <c r="C16093" s="1"/>
  <c r="H16093" s="1"/>
  <c r="D16093"/>
  <c r="G16093" s="1"/>
  <c r="F16093" s="1"/>
  <c r="B16094"/>
  <c r="C16094" s="1"/>
  <c r="H16094" s="1"/>
  <c r="D16094"/>
  <c r="G16094" s="1"/>
  <c r="F16094" s="1"/>
  <c r="B16095"/>
  <c r="C16095" s="1"/>
  <c r="H16095" s="1"/>
  <c r="D16095"/>
  <c r="G16095" s="1"/>
  <c r="F16095" s="1"/>
  <c r="B16096"/>
  <c r="C16096" s="1"/>
  <c r="H16096" s="1"/>
  <c r="D16096"/>
  <c r="G16096" s="1"/>
  <c r="F16096" s="1"/>
  <c r="B16097"/>
  <c r="C16097" s="1"/>
  <c r="H16097" s="1"/>
  <c r="D16097"/>
  <c r="G16097" s="1"/>
  <c r="F16097" s="1"/>
  <c r="B16098"/>
  <c r="C16098" s="1"/>
  <c r="H16098" s="1"/>
  <c r="D16098"/>
  <c r="G16098" s="1"/>
  <c r="F16098" s="1"/>
  <c r="B16099"/>
  <c r="C16099" s="1"/>
  <c r="H16099" s="1"/>
  <c r="D16099"/>
  <c r="G16099" s="1"/>
  <c r="F16099" s="1"/>
  <c r="B16100"/>
  <c r="C16100" s="1"/>
  <c r="H16100" s="1"/>
  <c r="D16100"/>
  <c r="G16100" s="1"/>
  <c r="F16100" s="1"/>
  <c r="B16101"/>
  <c r="C16101" s="1"/>
  <c r="H16101" s="1"/>
  <c r="D16101"/>
  <c r="G16101" s="1"/>
  <c r="F16101" s="1"/>
  <c r="B16102"/>
  <c r="C16102" s="1"/>
  <c r="H16102" s="1"/>
  <c r="D16102"/>
  <c r="G16102" s="1"/>
  <c r="F16102" s="1"/>
  <c r="B16103"/>
  <c r="C16103" s="1"/>
  <c r="H16103" s="1"/>
  <c r="D16103"/>
  <c r="G16103" s="1"/>
  <c r="F16103" s="1"/>
  <c r="B16104"/>
  <c r="C16104" s="1"/>
  <c r="H16104" s="1"/>
  <c r="D16104"/>
  <c r="G16104" s="1"/>
  <c r="F16104" s="1"/>
  <c r="B16105"/>
  <c r="C16105" s="1"/>
  <c r="H16105" s="1"/>
  <c r="D16105"/>
  <c r="G16105" s="1"/>
  <c r="F16105" s="1"/>
  <c r="B16106"/>
  <c r="C16106" s="1"/>
  <c r="H16106" s="1"/>
  <c r="D16106"/>
  <c r="G16106" s="1"/>
  <c r="F16106" s="1"/>
  <c r="B16107"/>
  <c r="C16107" s="1"/>
  <c r="H16107" s="1"/>
  <c r="D16107"/>
  <c r="G16107" s="1"/>
  <c r="F16107" s="1"/>
  <c r="B16108"/>
  <c r="C16108" s="1"/>
  <c r="H16108" s="1"/>
  <c r="D16108"/>
  <c r="G16108" s="1"/>
  <c r="F16108" s="1"/>
  <c r="B16109"/>
  <c r="C16109" s="1"/>
  <c r="H16109" s="1"/>
  <c r="D16109"/>
  <c r="G16109" s="1"/>
  <c r="F16109" s="1"/>
  <c r="B16110"/>
  <c r="C16110" s="1"/>
  <c r="H16110" s="1"/>
  <c r="D16110"/>
  <c r="G16110" s="1"/>
  <c r="F16110" s="1"/>
  <c r="B16111"/>
  <c r="C16111" s="1"/>
  <c r="H16111" s="1"/>
  <c r="D16111"/>
  <c r="G16111" s="1"/>
  <c r="F16111" s="1"/>
  <c r="B16112"/>
  <c r="C16112" s="1"/>
  <c r="H16112" s="1"/>
  <c r="D16112"/>
  <c r="G16112" s="1"/>
  <c r="F16112" s="1"/>
  <c r="B16113"/>
  <c r="C16113" s="1"/>
  <c r="H16113" s="1"/>
  <c r="D16113"/>
  <c r="G16113" s="1"/>
  <c r="F16113" s="1"/>
  <c r="B16114"/>
  <c r="C16114" s="1"/>
  <c r="H16114" s="1"/>
  <c r="D16114"/>
  <c r="G16114" s="1"/>
  <c r="F16114" s="1"/>
  <c r="B16115"/>
  <c r="C16115" s="1"/>
  <c r="H16115" s="1"/>
  <c r="D16115"/>
  <c r="G16115" s="1"/>
  <c r="F16115" s="1"/>
  <c r="B16116"/>
  <c r="C16116" s="1"/>
  <c r="H16116" s="1"/>
  <c r="D16116"/>
  <c r="G16116" s="1"/>
  <c r="F16116" s="1"/>
  <c r="B16117"/>
  <c r="C16117" s="1"/>
  <c r="H16117" s="1"/>
  <c r="D16117"/>
  <c r="G16117" s="1"/>
  <c r="F16117" s="1"/>
  <c r="B16118"/>
  <c r="C16118" s="1"/>
  <c r="H16118" s="1"/>
  <c r="D16118"/>
  <c r="G16118" s="1"/>
  <c r="F16118" s="1"/>
  <c r="B16119"/>
  <c r="C16119" s="1"/>
  <c r="H16119" s="1"/>
  <c r="D16119"/>
  <c r="G16119" s="1"/>
  <c r="F16119" s="1"/>
  <c r="B16120"/>
  <c r="C16120" s="1"/>
  <c r="H16120" s="1"/>
  <c r="D16120"/>
  <c r="G16120" s="1"/>
  <c r="F16120" s="1"/>
  <c r="B16121"/>
  <c r="C16121" s="1"/>
  <c r="H16121" s="1"/>
  <c r="D16121"/>
  <c r="G16121" s="1"/>
  <c r="F16121" s="1"/>
  <c r="B16122"/>
  <c r="C16122" s="1"/>
  <c r="H16122" s="1"/>
  <c r="D16122"/>
  <c r="G16122" s="1"/>
  <c r="F16122" s="1"/>
  <c r="B16123"/>
  <c r="C16123" s="1"/>
  <c r="H16123" s="1"/>
  <c r="D16123"/>
  <c r="G16123" s="1"/>
  <c r="F16123" s="1"/>
  <c r="B16124"/>
  <c r="C16124" s="1"/>
  <c r="H16124" s="1"/>
  <c r="D16124"/>
  <c r="G16124" s="1"/>
  <c r="F16124" s="1"/>
  <c r="B16125"/>
  <c r="C16125" s="1"/>
  <c r="H16125" s="1"/>
  <c r="D16125"/>
  <c r="G16125" s="1"/>
  <c r="F16125" s="1"/>
  <c r="B16126"/>
  <c r="C16126" s="1"/>
  <c r="H16126" s="1"/>
  <c r="D16126"/>
  <c r="G16126" s="1"/>
  <c r="F16126" s="1"/>
  <c r="B16127"/>
  <c r="C16127" s="1"/>
  <c r="H16127" s="1"/>
  <c r="D16127"/>
  <c r="G16127" s="1"/>
  <c r="F16127" s="1"/>
  <c r="B16128"/>
  <c r="C16128" s="1"/>
  <c r="H16128" s="1"/>
  <c r="D16128"/>
  <c r="G16128" s="1"/>
  <c r="F16128" s="1"/>
  <c r="B16129"/>
  <c r="C16129" s="1"/>
  <c r="H16129" s="1"/>
  <c r="D16129"/>
  <c r="G16129" s="1"/>
  <c r="F16129" s="1"/>
  <c r="B16130"/>
  <c r="C16130" s="1"/>
  <c r="H16130" s="1"/>
  <c r="D16130"/>
  <c r="G16130" s="1"/>
  <c r="F16130" s="1"/>
  <c r="B16131"/>
  <c r="C16131" s="1"/>
  <c r="H16131" s="1"/>
  <c r="D16131"/>
  <c r="G16131" s="1"/>
  <c r="F16131" s="1"/>
  <c r="B16132"/>
  <c r="C16132" s="1"/>
  <c r="H16132" s="1"/>
  <c r="D16132"/>
  <c r="G16132" s="1"/>
  <c r="F16132" s="1"/>
  <c r="B16133"/>
  <c r="C16133" s="1"/>
  <c r="H16133" s="1"/>
  <c r="D16133"/>
  <c r="G16133" s="1"/>
  <c r="F16133" s="1"/>
  <c r="B16134"/>
  <c r="C16134" s="1"/>
  <c r="H16134" s="1"/>
  <c r="D16134"/>
  <c r="G16134" s="1"/>
  <c r="F16134" s="1"/>
  <c r="B16135"/>
  <c r="C16135" s="1"/>
  <c r="H16135" s="1"/>
  <c r="D16135"/>
  <c r="G16135" s="1"/>
  <c r="F16135" s="1"/>
  <c r="B16136"/>
  <c r="C16136" s="1"/>
  <c r="H16136" s="1"/>
  <c r="D16136"/>
  <c r="G16136" s="1"/>
  <c r="F16136" s="1"/>
  <c r="B16137"/>
  <c r="C16137" s="1"/>
  <c r="H16137" s="1"/>
  <c r="D16137"/>
  <c r="G16137" s="1"/>
  <c r="F16137" s="1"/>
  <c r="B16138"/>
  <c r="C16138" s="1"/>
  <c r="H16138" s="1"/>
  <c r="D16138"/>
  <c r="G16138" s="1"/>
  <c r="F16138" s="1"/>
  <c r="B16139"/>
  <c r="C16139" s="1"/>
  <c r="H16139" s="1"/>
  <c r="D16139"/>
  <c r="G16139" s="1"/>
  <c r="F16139" s="1"/>
  <c r="B16140"/>
  <c r="C16140" s="1"/>
  <c r="H16140" s="1"/>
  <c r="D16140"/>
  <c r="G16140" s="1"/>
  <c r="F16140" s="1"/>
  <c r="B16141"/>
  <c r="C16141" s="1"/>
  <c r="H16141" s="1"/>
  <c r="D16141"/>
  <c r="G16141" s="1"/>
  <c r="F16141" s="1"/>
  <c r="B16142"/>
  <c r="C16142" s="1"/>
  <c r="H16142" s="1"/>
  <c r="D16142"/>
  <c r="G16142" s="1"/>
  <c r="F16142" s="1"/>
  <c r="B16143"/>
  <c r="C16143" s="1"/>
  <c r="H16143" s="1"/>
  <c r="D16143"/>
  <c r="G16143" s="1"/>
  <c r="F16143" s="1"/>
  <c r="B16144"/>
  <c r="C16144" s="1"/>
  <c r="H16144" s="1"/>
  <c r="D16144"/>
  <c r="G16144" s="1"/>
  <c r="F16144" s="1"/>
  <c r="B16145"/>
  <c r="C16145" s="1"/>
  <c r="H16145" s="1"/>
  <c r="D16145"/>
  <c r="G16145" s="1"/>
  <c r="F16145" s="1"/>
  <c r="B16146"/>
  <c r="C16146" s="1"/>
  <c r="H16146" s="1"/>
  <c r="D16146"/>
  <c r="G16146" s="1"/>
  <c r="F16146" s="1"/>
  <c r="B16147"/>
  <c r="C16147" s="1"/>
  <c r="H16147" s="1"/>
  <c r="D16147"/>
  <c r="G16147" s="1"/>
  <c r="F16147" s="1"/>
  <c r="B16148"/>
  <c r="C16148" s="1"/>
  <c r="H16148" s="1"/>
  <c r="D16148"/>
  <c r="G16148" s="1"/>
  <c r="F16148" s="1"/>
  <c r="B16149"/>
  <c r="C16149" s="1"/>
  <c r="H16149" s="1"/>
  <c r="D16149"/>
  <c r="G16149" s="1"/>
  <c r="F16149" s="1"/>
  <c r="B16150"/>
  <c r="C16150" s="1"/>
  <c r="H16150" s="1"/>
  <c r="D16150"/>
  <c r="G16150" s="1"/>
  <c r="F16150" s="1"/>
  <c r="B16151"/>
  <c r="C16151" s="1"/>
  <c r="H16151" s="1"/>
  <c r="D16151"/>
  <c r="G16151" s="1"/>
  <c r="F16151" s="1"/>
  <c r="B16152"/>
  <c r="C16152" s="1"/>
  <c r="H16152" s="1"/>
  <c r="D16152"/>
  <c r="G16152" s="1"/>
  <c r="F16152" s="1"/>
  <c r="B16153"/>
  <c r="C16153" s="1"/>
  <c r="H16153" s="1"/>
  <c r="D16153"/>
  <c r="G16153" s="1"/>
  <c r="F16153" s="1"/>
  <c r="B16154"/>
  <c r="C16154" s="1"/>
  <c r="H16154" s="1"/>
  <c r="D16154"/>
  <c r="G16154" s="1"/>
  <c r="F16154" s="1"/>
  <c r="B16155"/>
  <c r="C16155" s="1"/>
  <c r="H16155" s="1"/>
  <c r="D16155"/>
  <c r="G16155" s="1"/>
  <c r="F16155" s="1"/>
  <c r="B16156"/>
  <c r="C16156" s="1"/>
  <c r="H16156" s="1"/>
  <c r="D16156"/>
  <c r="G16156" s="1"/>
  <c r="F16156" s="1"/>
  <c r="B16157"/>
  <c r="C16157" s="1"/>
  <c r="H16157" s="1"/>
  <c r="D16157"/>
  <c r="G16157" s="1"/>
  <c r="F16157" s="1"/>
  <c r="B16158"/>
  <c r="C16158" s="1"/>
  <c r="H16158" s="1"/>
  <c r="D16158"/>
  <c r="G16158" s="1"/>
  <c r="F16158" s="1"/>
  <c r="B16159"/>
  <c r="C16159" s="1"/>
  <c r="H16159" s="1"/>
  <c r="D16159"/>
  <c r="G16159" s="1"/>
  <c r="F16159" s="1"/>
  <c r="B16160"/>
  <c r="C16160" s="1"/>
  <c r="H16160" s="1"/>
  <c r="D16160"/>
  <c r="G16160" s="1"/>
  <c r="F16160" s="1"/>
  <c r="B16161"/>
  <c r="C16161" s="1"/>
  <c r="H16161" s="1"/>
  <c r="D16161"/>
  <c r="G16161" s="1"/>
  <c r="F16161" s="1"/>
  <c r="B16162"/>
  <c r="C16162" s="1"/>
  <c r="H16162" s="1"/>
  <c r="D16162"/>
  <c r="G16162" s="1"/>
  <c r="F16162" s="1"/>
  <c r="B16163"/>
  <c r="C16163" s="1"/>
  <c r="H16163" s="1"/>
  <c r="D16163"/>
  <c r="G16163" s="1"/>
  <c r="F16163" s="1"/>
  <c r="B16164"/>
  <c r="C16164" s="1"/>
  <c r="H16164" s="1"/>
  <c r="D16164"/>
  <c r="G16164" s="1"/>
  <c r="F16164" s="1"/>
  <c r="B16165"/>
  <c r="C16165" s="1"/>
  <c r="H16165" s="1"/>
  <c r="D16165"/>
  <c r="G16165" s="1"/>
  <c r="F16165" s="1"/>
  <c r="B16166"/>
  <c r="C16166" s="1"/>
  <c r="H16166" s="1"/>
  <c r="D16166"/>
  <c r="G16166" s="1"/>
  <c r="F16166" s="1"/>
  <c r="B16167"/>
  <c r="C16167" s="1"/>
  <c r="H16167" s="1"/>
  <c r="D16167"/>
  <c r="G16167" s="1"/>
  <c r="F16167" s="1"/>
  <c r="B16168"/>
  <c r="C16168" s="1"/>
  <c r="H16168" s="1"/>
  <c r="D16168"/>
  <c r="G16168" s="1"/>
  <c r="F16168" s="1"/>
  <c r="B16169"/>
  <c r="C16169" s="1"/>
  <c r="H16169" s="1"/>
  <c r="D16169"/>
  <c r="G16169" s="1"/>
  <c r="F16169" s="1"/>
  <c r="B16170"/>
  <c r="C16170" s="1"/>
  <c r="H16170" s="1"/>
  <c r="D16170"/>
  <c r="G16170" s="1"/>
  <c r="F16170" s="1"/>
  <c r="B16171"/>
  <c r="C16171" s="1"/>
  <c r="H16171" s="1"/>
  <c r="D16171"/>
  <c r="G16171" s="1"/>
  <c r="F16171" s="1"/>
  <c r="B16172"/>
  <c r="C16172" s="1"/>
  <c r="H16172" s="1"/>
  <c r="D16172"/>
  <c r="G16172" s="1"/>
  <c r="F16172" s="1"/>
  <c r="B16173"/>
  <c r="C16173" s="1"/>
  <c r="H16173" s="1"/>
  <c r="D16173"/>
  <c r="G16173" s="1"/>
  <c r="F16173" s="1"/>
  <c r="B16174"/>
  <c r="C16174" s="1"/>
  <c r="H16174" s="1"/>
  <c r="D16174"/>
  <c r="G16174" s="1"/>
  <c r="F16174" s="1"/>
  <c r="B16175"/>
  <c r="C16175" s="1"/>
  <c r="H16175" s="1"/>
  <c r="D16175"/>
  <c r="G16175" s="1"/>
  <c r="F16175" s="1"/>
  <c r="B16176"/>
  <c r="C16176" s="1"/>
  <c r="H16176" s="1"/>
  <c r="D16176"/>
  <c r="G16176" s="1"/>
  <c r="F16176" s="1"/>
  <c r="B16177"/>
  <c r="C16177" s="1"/>
  <c r="H16177" s="1"/>
  <c r="D16177"/>
  <c r="G16177" s="1"/>
  <c r="F16177" s="1"/>
  <c r="B16178"/>
  <c r="C16178" s="1"/>
  <c r="H16178" s="1"/>
  <c r="D16178"/>
  <c r="G16178" s="1"/>
  <c r="F16178" s="1"/>
  <c r="B16179"/>
  <c r="C16179" s="1"/>
  <c r="H16179" s="1"/>
  <c r="D16179"/>
  <c r="G16179" s="1"/>
  <c r="F16179" s="1"/>
  <c r="B16180"/>
  <c r="C16180" s="1"/>
  <c r="H16180" s="1"/>
  <c r="D16180"/>
  <c r="G16180" s="1"/>
  <c r="F16180" s="1"/>
  <c r="B16181"/>
  <c r="C16181" s="1"/>
  <c r="H16181" s="1"/>
  <c r="D16181"/>
  <c r="G16181" s="1"/>
  <c r="F16181" s="1"/>
  <c r="B16182"/>
  <c r="C16182" s="1"/>
  <c r="H16182" s="1"/>
  <c r="D16182"/>
  <c r="G16182" s="1"/>
  <c r="F16182" s="1"/>
  <c r="B16183"/>
  <c r="C16183" s="1"/>
  <c r="H16183" s="1"/>
  <c r="D16183"/>
  <c r="G16183" s="1"/>
  <c r="F16183" s="1"/>
  <c r="B16184"/>
  <c r="C16184" s="1"/>
  <c r="H16184" s="1"/>
  <c r="D16184"/>
  <c r="G16184" s="1"/>
  <c r="F16184" s="1"/>
  <c r="B16185"/>
  <c r="C16185" s="1"/>
  <c r="H16185" s="1"/>
  <c r="D16185"/>
  <c r="G16185" s="1"/>
  <c r="F16185" s="1"/>
  <c r="B16186"/>
  <c r="C16186" s="1"/>
  <c r="H16186" s="1"/>
  <c r="D16186"/>
  <c r="G16186" s="1"/>
  <c r="F16186" s="1"/>
  <c r="B16187"/>
  <c r="C16187" s="1"/>
  <c r="H16187" s="1"/>
  <c r="D16187"/>
  <c r="G16187" s="1"/>
  <c r="F16187" s="1"/>
  <c r="B16188"/>
  <c r="C16188" s="1"/>
  <c r="H16188" s="1"/>
  <c r="D16188"/>
  <c r="G16188" s="1"/>
  <c r="F16188" s="1"/>
  <c r="B16189"/>
  <c r="C16189" s="1"/>
  <c r="H16189" s="1"/>
  <c r="D16189"/>
  <c r="G16189" s="1"/>
  <c r="F16189" s="1"/>
  <c r="B16190"/>
  <c r="C16190" s="1"/>
  <c r="H16190" s="1"/>
  <c r="D16190"/>
  <c r="G16190" s="1"/>
  <c r="F16190" s="1"/>
  <c r="B16191"/>
  <c r="C16191" s="1"/>
  <c r="H16191" s="1"/>
  <c r="D16191"/>
  <c r="G16191" s="1"/>
  <c r="F16191" s="1"/>
  <c r="B16192"/>
  <c r="C16192" s="1"/>
  <c r="H16192" s="1"/>
  <c r="D16192"/>
  <c r="G16192" s="1"/>
  <c r="F16192" s="1"/>
  <c r="B16193"/>
  <c r="C16193" s="1"/>
  <c r="H16193" s="1"/>
  <c r="D16193"/>
  <c r="G16193" s="1"/>
  <c r="F16193" s="1"/>
  <c r="B16194"/>
  <c r="C16194" s="1"/>
  <c r="H16194" s="1"/>
  <c r="D16194"/>
  <c r="G16194" s="1"/>
  <c r="F16194" s="1"/>
  <c r="B16195"/>
  <c r="C16195" s="1"/>
  <c r="H16195" s="1"/>
  <c r="D16195"/>
  <c r="G16195" s="1"/>
  <c r="F16195" s="1"/>
  <c r="B16196"/>
  <c r="C16196" s="1"/>
  <c r="H16196" s="1"/>
  <c r="D16196"/>
  <c r="G16196" s="1"/>
  <c r="F16196" s="1"/>
  <c r="B16197"/>
  <c r="C16197" s="1"/>
  <c r="H16197" s="1"/>
  <c r="D16197"/>
  <c r="G16197" s="1"/>
  <c r="F16197" s="1"/>
  <c r="B16198"/>
  <c r="C16198" s="1"/>
  <c r="H16198" s="1"/>
  <c r="D16198"/>
  <c r="G16198" s="1"/>
  <c r="F16198" s="1"/>
  <c r="B16199"/>
  <c r="C16199" s="1"/>
  <c r="H16199" s="1"/>
  <c r="D16199"/>
  <c r="G16199" s="1"/>
  <c r="F16199" s="1"/>
  <c r="B16200"/>
  <c r="C16200" s="1"/>
  <c r="H16200" s="1"/>
  <c r="D16200"/>
  <c r="G16200" s="1"/>
  <c r="F16200" s="1"/>
  <c r="B16201"/>
  <c r="C16201" s="1"/>
  <c r="H16201" s="1"/>
  <c r="D16201"/>
  <c r="G16201" s="1"/>
  <c r="F16201" s="1"/>
  <c r="B16202"/>
  <c r="C16202" s="1"/>
  <c r="H16202" s="1"/>
  <c r="D16202"/>
  <c r="G16202" s="1"/>
  <c r="F16202" s="1"/>
  <c r="B16203"/>
  <c r="C16203" s="1"/>
  <c r="H16203" s="1"/>
  <c r="D16203"/>
  <c r="G16203" s="1"/>
  <c r="F16203" s="1"/>
  <c r="B16204"/>
  <c r="C16204" s="1"/>
  <c r="H16204" s="1"/>
  <c r="D16204"/>
  <c r="G16204" s="1"/>
  <c r="F16204" s="1"/>
  <c r="B16205"/>
  <c r="C16205" s="1"/>
  <c r="H16205" s="1"/>
  <c r="D16205"/>
  <c r="G16205" s="1"/>
  <c r="F16205" s="1"/>
  <c r="B16206"/>
  <c r="C16206" s="1"/>
  <c r="H16206" s="1"/>
  <c r="D16206"/>
  <c r="G16206" s="1"/>
  <c r="F16206" s="1"/>
  <c r="B16207"/>
  <c r="C16207" s="1"/>
  <c r="H16207" s="1"/>
  <c r="D16207"/>
  <c r="G16207" s="1"/>
  <c r="F16207" s="1"/>
  <c r="B16208"/>
  <c r="C16208" s="1"/>
  <c r="H16208" s="1"/>
  <c r="D16208"/>
  <c r="G16208" s="1"/>
  <c r="F16208" s="1"/>
  <c r="B16209"/>
  <c r="C16209" s="1"/>
  <c r="H16209" s="1"/>
  <c r="D16209"/>
  <c r="G16209" s="1"/>
  <c r="F16209" s="1"/>
  <c r="B16210"/>
  <c r="C16210" s="1"/>
  <c r="H16210" s="1"/>
  <c r="D16210"/>
  <c r="G16210" s="1"/>
  <c r="F16210" s="1"/>
  <c r="B16211"/>
  <c r="C16211" s="1"/>
  <c r="H16211" s="1"/>
  <c r="D16211"/>
  <c r="G16211" s="1"/>
  <c r="F16211" s="1"/>
  <c r="B16212"/>
  <c r="C16212" s="1"/>
  <c r="H16212" s="1"/>
  <c r="D16212"/>
  <c r="G16212" s="1"/>
  <c r="F16212" s="1"/>
  <c r="B16213"/>
  <c r="C16213" s="1"/>
  <c r="H16213" s="1"/>
  <c r="D16213"/>
  <c r="G16213" s="1"/>
  <c r="F16213" s="1"/>
  <c r="B16214"/>
  <c r="C16214" s="1"/>
  <c r="H16214" s="1"/>
  <c r="D16214"/>
  <c r="G16214" s="1"/>
  <c r="F16214" s="1"/>
  <c r="B16215"/>
  <c r="C16215" s="1"/>
  <c r="H16215" s="1"/>
  <c r="D16215"/>
  <c r="G16215" s="1"/>
  <c r="F16215" s="1"/>
  <c r="B16216"/>
  <c r="C16216" s="1"/>
  <c r="H16216" s="1"/>
  <c r="D16216"/>
  <c r="G16216" s="1"/>
  <c r="F16216" s="1"/>
  <c r="B16217"/>
  <c r="C16217" s="1"/>
  <c r="H16217" s="1"/>
  <c r="D16217"/>
  <c r="G16217" s="1"/>
  <c r="F16217" s="1"/>
  <c r="B16218"/>
  <c r="C16218" s="1"/>
  <c r="H16218" s="1"/>
  <c r="D16218"/>
  <c r="G16218" s="1"/>
  <c r="F16218" s="1"/>
  <c r="B16219"/>
  <c r="C16219" s="1"/>
  <c r="H16219" s="1"/>
  <c r="D16219"/>
  <c r="G16219" s="1"/>
  <c r="F16219" s="1"/>
  <c r="B16220"/>
  <c r="C16220" s="1"/>
  <c r="H16220" s="1"/>
  <c r="D16220"/>
  <c r="G16220" s="1"/>
  <c r="F16220" s="1"/>
  <c r="B16221"/>
  <c r="C16221" s="1"/>
  <c r="H16221" s="1"/>
  <c r="D16221"/>
  <c r="G16221" s="1"/>
  <c r="F16221" s="1"/>
  <c r="B16222"/>
  <c r="C16222" s="1"/>
  <c r="H16222" s="1"/>
  <c r="D16222"/>
  <c r="G16222" s="1"/>
  <c r="F16222" s="1"/>
  <c r="B16223"/>
  <c r="C16223" s="1"/>
  <c r="H16223" s="1"/>
  <c r="D16223"/>
  <c r="G16223" s="1"/>
  <c r="F16223" s="1"/>
  <c r="B16224"/>
  <c r="C16224" s="1"/>
  <c r="H16224" s="1"/>
  <c r="D16224"/>
  <c r="G16224" s="1"/>
  <c r="F16224" s="1"/>
  <c r="B16225"/>
  <c r="C16225" s="1"/>
  <c r="H16225" s="1"/>
  <c r="D16225"/>
  <c r="G16225" s="1"/>
  <c r="F16225" s="1"/>
  <c r="B16226"/>
  <c r="C16226" s="1"/>
  <c r="H16226" s="1"/>
  <c r="D16226"/>
  <c r="G16226" s="1"/>
  <c r="F16226" s="1"/>
  <c r="B16227"/>
  <c r="C16227" s="1"/>
  <c r="H16227" s="1"/>
  <c r="D16227"/>
  <c r="G16227" s="1"/>
  <c r="F16227" s="1"/>
  <c r="B16228"/>
  <c r="C16228" s="1"/>
  <c r="H16228" s="1"/>
  <c r="D16228"/>
  <c r="G16228" s="1"/>
  <c r="F16228" s="1"/>
  <c r="B16229"/>
  <c r="C16229" s="1"/>
  <c r="H16229" s="1"/>
  <c r="D16229"/>
  <c r="G16229" s="1"/>
  <c r="F16229" s="1"/>
  <c r="B16230"/>
  <c r="C16230" s="1"/>
  <c r="H16230" s="1"/>
  <c r="D16230"/>
  <c r="G16230" s="1"/>
  <c r="F16230" s="1"/>
  <c r="B16231"/>
  <c r="C16231" s="1"/>
  <c r="H16231" s="1"/>
  <c r="D16231"/>
  <c r="G16231" s="1"/>
  <c r="F16231" s="1"/>
  <c r="B16232"/>
  <c r="C16232" s="1"/>
  <c r="H16232" s="1"/>
  <c r="D16232"/>
  <c r="G16232" s="1"/>
  <c r="F16232" s="1"/>
  <c r="B16233"/>
  <c r="C16233" s="1"/>
  <c r="H16233" s="1"/>
  <c r="D16233"/>
  <c r="G16233" s="1"/>
  <c r="F16233" s="1"/>
  <c r="B16234"/>
  <c r="C16234" s="1"/>
  <c r="H16234" s="1"/>
  <c r="D16234"/>
  <c r="G16234" s="1"/>
  <c r="F16234" s="1"/>
  <c r="B16235"/>
  <c r="C16235" s="1"/>
  <c r="H16235" s="1"/>
  <c r="D16235"/>
  <c r="G16235" s="1"/>
  <c r="F16235" s="1"/>
  <c r="B16236"/>
  <c r="C16236" s="1"/>
  <c r="H16236" s="1"/>
  <c r="D16236"/>
  <c r="G16236" s="1"/>
  <c r="F16236" s="1"/>
  <c r="B16237"/>
  <c r="C16237" s="1"/>
  <c r="H16237" s="1"/>
  <c r="D16237"/>
  <c r="G16237" s="1"/>
  <c r="F16237" s="1"/>
  <c r="B16238"/>
  <c r="C16238" s="1"/>
  <c r="H16238" s="1"/>
  <c r="D16238"/>
  <c r="G16238" s="1"/>
  <c r="F16238" s="1"/>
  <c r="B16239"/>
  <c r="C16239" s="1"/>
  <c r="H16239" s="1"/>
  <c r="D16239"/>
  <c r="G16239" s="1"/>
  <c r="F16239" s="1"/>
  <c r="B16240"/>
  <c r="C16240" s="1"/>
  <c r="H16240" s="1"/>
  <c r="D16240"/>
  <c r="G16240" s="1"/>
  <c r="F16240" s="1"/>
  <c r="B16241"/>
  <c r="C16241" s="1"/>
  <c r="H16241" s="1"/>
  <c r="D16241"/>
  <c r="G16241" s="1"/>
  <c r="F16241" s="1"/>
  <c r="B16242"/>
  <c r="C16242" s="1"/>
  <c r="H16242" s="1"/>
  <c r="D16242"/>
  <c r="G16242" s="1"/>
  <c r="F16242" s="1"/>
  <c r="B16243"/>
  <c r="C16243" s="1"/>
  <c r="H16243" s="1"/>
  <c r="D16243"/>
  <c r="G16243" s="1"/>
  <c r="F16243" s="1"/>
  <c r="B16244"/>
  <c r="C16244" s="1"/>
  <c r="H16244" s="1"/>
  <c r="D16244"/>
  <c r="G16244" s="1"/>
  <c r="F16244" s="1"/>
  <c r="B16245"/>
  <c r="C16245" s="1"/>
  <c r="H16245" s="1"/>
  <c r="D16245"/>
  <c r="G16245" s="1"/>
  <c r="F16245" s="1"/>
  <c r="B16246"/>
  <c r="C16246" s="1"/>
  <c r="H16246" s="1"/>
  <c r="D16246"/>
  <c r="G16246" s="1"/>
  <c r="F16246" s="1"/>
  <c r="B16247"/>
  <c r="C16247" s="1"/>
  <c r="H16247" s="1"/>
  <c r="D16247"/>
  <c r="G16247" s="1"/>
  <c r="F16247" s="1"/>
  <c r="B16248"/>
  <c r="C16248" s="1"/>
  <c r="H16248" s="1"/>
  <c r="D16248"/>
  <c r="G16248" s="1"/>
  <c r="F16248" s="1"/>
  <c r="B16249"/>
  <c r="C16249" s="1"/>
  <c r="H16249" s="1"/>
  <c r="D16249"/>
  <c r="G16249" s="1"/>
  <c r="F16249" s="1"/>
  <c r="B16250"/>
  <c r="C16250" s="1"/>
  <c r="H16250" s="1"/>
  <c r="D16250"/>
  <c r="G16250" s="1"/>
  <c r="F16250" s="1"/>
  <c r="B16251"/>
  <c r="C16251" s="1"/>
  <c r="H16251" s="1"/>
  <c r="D16251"/>
  <c r="G16251" s="1"/>
  <c r="F16251" s="1"/>
  <c r="B16252"/>
  <c r="C16252" s="1"/>
  <c r="H16252" s="1"/>
  <c r="D16252"/>
  <c r="G16252" s="1"/>
  <c r="F16252" s="1"/>
  <c r="B16253"/>
  <c r="C16253" s="1"/>
  <c r="H16253" s="1"/>
  <c r="D16253"/>
  <c r="G16253" s="1"/>
  <c r="F16253" s="1"/>
  <c r="B16254"/>
  <c r="C16254" s="1"/>
  <c r="H16254" s="1"/>
  <c r="D16254"/>
  <c r="G16254" s="1"/>
  <c r="F16254" s="1"/>
  <c r="B16255"/>
  <c r="C16255" s="1"/>
  <c r="H16255" s="1"/>
  <c r="D16255"/>
  <c r="G16255" s="1"/>
  <c r="F16255" s="1"/>
  <c r="B16256"/>
  <c r="C16256" s="1"/>
  <c r="H16256" s="1"/>
  <c r="D16256"/>
  <c r="G16256" s="1"/>
  <c r="F16256" s="1"/>
  <c r="B16257"/>
  <c r="C16257" s="1"/>
  <c r="H16257" s="1"/>
  <c r="D16257"/>
  <c r="G16257" s="1"/>
  <c r="F16257" s="1"/>
  <c r="B16258"/>
  <c r="C16258" s="1"/>
  <c r="H16258" s="1"/>
  <c r="D16258"/>
  <c r="G16258" s="1"/>
  <c r="F16258" s="1"/>
  <c r="B16259"/>
  <c r="C16259" s="1"/>
  <c r="H16259" s="1"/>
  <c r="D16259"/>
  <c r="G16259" s="1"/>
  <c r="F16259" s="1"/>
  <c r="B16260"/>
  <c r="C16260" s="1"/>
  <c r="H16260" s="1"/>
  <c r="D16260"/>
  <c r="G16260" s="1"/>
  <c r="F16260" s="1"/>
  <c r="B16261"/>
  <c r="C16261" s="1"/>
  <c r="H16261" s="1"/>
  <c r="D16261"/>
  <c r="G16261" s="1"/>
  <c r="F16261" s="1"/>
  <c r="B16262"/>
  <c r="C16262" s="1"/>
  <c r="H16262" s="1"/>
  <c r="D16262"/>
  <c r="G16262" s="1"/>
  <c r="F16262" s="1"/>
  <c r="B16263"/>
  <c r="C16263" s="1"/>
  <c r="H16263" s="1"/>
  <c r="D16263"/>
  <c r="G16263" s="1"/>
  <c r="F16263" s="1"/>
  <c r="B16264"/>
  <c r="C16264" s="1"/>
  <c r="H16264" s="1"/>
  <c r="D16264"/>
  <c r="G16264" s="1"/>
  <c r="F16264" s="1"/>
  <c r="B16265"/>
  <c r="C16265" s="1"/>
  <c r="H16265" s="1"/>
  <c r="D16265"/>
  <c r="G16265" s="1"/>
  <c r="F16265" s="1"/>
  <c r="B16266"/>
  <c r="C16266" s="1"/>
  <c r="H16266" s="1"/>
  <c r="D16266"/>
  <c r="G16266" s="1"/>
  <c r="F16266" s="1"/>
  <c r="B16267"/>
  <c r="C16267" s="1"/>
  <c r="H16267" s="1"/>
  <c r="D16267"/>
  <c r="G16267" s="1"/>
  <c r="F16267" s="1"/>
  <c r="B16268"/>
  <c r="C16268" s="1"/>
  <c r="H16268" s="1"/>
  <c r="D16268"/>
  <c r="G16268" s="1"/>
  <c r="F16268" s="1"/>
  <c r="B16269"/>
  <c r="C16269" s="1"/>
  <c r="H16269" s="1"/>
  <c r="D16269"/>
  <c r="G16269" s="1"/>
  <c r="F16269" s="1"/>
  <c r="B16270"/>
  <c r="C16270" s="1"/>
  <c r="H16270" s="1"/>
  <c r="D16270"/>
  <c r="G16270" s="1"/>
  <c r="F16270" s="1"/>
  <c r="B16271"/>
  <c r="C16271" s="1"/>
  <c r="H16271" s="1"/>
  <c r="D16271"/>
  <c r="G16271" s="1"/>
  <c r="F16271" s="1"/>
  <c r="B16272"/>
  <c r="C16272" s="1"/>
  <c r="H16272" s="1"/>
  <c r="D16272"/>
  <c r="G16272" s="1"/>
  <c r="F16272" s="1"/>
  <c r="B16273"/>
  <c r="C16273" s="1"/>
  <c r="H16273" s="1"/>
  <c r="D16273"/>
  <c r="G16273" s="1"/>
  <c r="F16273" s="1"/>
  <c r="B16274"/>
  <c r="C16274" s="1"/>
  <c r="H16274" s="1"/>
  <c r="D16274"/>
  <c r="G16274" s="1"/>
  <c r="F16274" s="1"/>
  <c r="B16275"/>
  <c r="C16275" s="1"/>
  <c r="H16275" s="1"/>
  <c r="D16275"/>
  <c r="G16275" s="1"/>
  <c r="F16275" s="1"/>
  <c r="B16276"/>
  <c r="C16276" s="1"/>
  <c r="H16276" s="1"/>
  <c r="D16276"/>
  <c r="G16276" s="1"/>
  <c r="F16276" s="1"/>
  <c r="B16277"/>
  <c r="C16277" s="1"/>
  <c r="H16277" s="1"/>
  <c r="D16277"/>
  <c r="G16277" s="1"/>
  <c r="F16277" s="1"/>
  <c r="B16278"/>
  <c r="C16278" s="1"/>
  <c r="H16278" s="1"/>
  <c r="D16278"/>
  <c r="G16278" s="1"/>
  <c r="F16278" s="1"/>
  <c r="B16279"/>
  <c r="C16279" s="1"/>
  <c r="H16279" s="1"/>
  <c r="D16279"/>
  <c r="G16279" s="1"/>
  <c r="F16279" s="1"/>
  <c r="B16280"/>
  <c r="C16280" s="1"/>
  <c r="H16280" s="1"/>
  <c r="D16280"/>
  <c r="G16280" s="1"/>
  <c r="F16280" s="1"/>
  <c r="B16281"/>
  <c r="C16281" s="1"/>
  <c r="H16281" s="1"/>
  <c r="D16281"/>
  <c r="G16281" s="1"/>
  <c r="F16281" s="1"/>
  <c r="B16282"/>
  <c r="C16282" s="1"/>
  <c r="H16282" s="1"/>
  <c r="D16282"/>
  <c r="G16282" s="1"/>
  <c r="F16282" s="1"/>
  <c r="B16283"/>
  <c r="C16283" s="1"/>
  <c r="H16283" s="1"/>
  <c r="D16283"/>
  <c r="G16283" s="1"/>
  <c r="F16283" s="1"/>
  <c r="B16284"/>
  <c r="C16284" s="1"/>
  <c r="H16284" s="1"/>
  <c r="D16284"/>
  <c r="G16284" s="1"/>
  <c r="F16284" s="1"/>
  <c r="B16285"/>
  <c r="C16285" s="1"/>
  <c r="H16285" s="1"/>
  <c r="D16285"/>
  <c r="G16285" s="1"/>
  <c r="F16285" s="1"/>
  <c r="B16286"/>
  <c r="C16286" s="1"/>
  <c r="H16286" s="1"/>
  <c r="D16286"/>
  <c r="G16286" s="1"/>
  <c r="F16286" s="1"/>
  <c r="B16287"/>
  <c r="C16287" s="1"/>
  <c r="H16287" s="1"/>
  <c r="D16287"/>
  <c r="G16287" s="1"/>
  <c r="F16287" s="1"/>
  <c r="B16288"/>
  <c r="C16288" s="1"/>
  <c r="H16288" s="1"/>
  <c r="D16288"/>
  <c r="G16288" s="1"/>
  <c r="F16288" s="1"/>
  <c r="B16289"/>
  <c r="C16289" s="1"/>
  <c r="H16289" s="1"/>
  <c r="D16289"/>
  <c r="G16289" s="1"/>
  <c r="F16289" s="1"/>
  <c r="B16290"/>
  <c r="C16290" s="1"/>
  <c r="H16290" s="1"/>
  <c r="D16290"/>
  <c r="G16290" s="1"/>
  <c r="F16290" s="1"/>
  <c r="B16291"/>
  <c r="C16291" s="1"/>
  <c r="H16291" s="1"/>
  <c r="D16291"/>
  <c r="G16291" s="1"/>
  <c r="F16291" s="1"/>
  <c r="B16292"/>
  <c r="C16292" s="1"/>
  <c r="H16292" s="1"/>
  <c r="D16292"/>
  <c r="G16292" s="1"/>
  <c r="F16292" s="1"/>
  <c r="B16293"/>
  <c r="C16293" s="1"/>
  <c r="H16293" s="1"/>
  <c r="D16293"/>
  <c r="G16293" s="1"/>
  <c r="F16293" s="1"/>
  <c r="B16294"/>
  <c r="C16294" s="1"/>
  <c r="H16294" s="1"/>
  <c r="D16294"/>
  <c r="G16294" s="1"/>
  <c r="F16294" s="1"/>
  <c r="B16295"/>
  <c r="C16295" s="1"/>
  <c r="H16295" s="1"/>
  <c r="D16295"/>
  <c r="G16295" s="1"/>
  <c r="F16295" s="1"/>
  <c r="B16296"/>
  <c r="C16296" s="1"/>
  <c r="H16296" s="1"/>
  <c r="D16296"/>
  <c r="G16296" s="1"/>
  <c r="F16296" s="1"/>
  <c r="B16297"/>
  <c r="C16297" s="1"/>
  <c r="H16297" s="1"/>
  <c r="D16297"/>
  <c r="G16297" s="1"/>
  <c r="F16297" s="1"/>
  <c r="B16298"/>
  <c r="C16298" s="1"/>
  <c r="H16298" s="1"/>
  <c r="D16298"/>
  <c r="G16298" s="1"/>
  <c r="F16298" s="1"/>
  <c r="B16299"/>
  <c r="C16299" s="1"/>
  <c r="D16299"/>
  <c r="G16299" s="1"/>
  <c r="F16299" s="1"/>
  <c r="B16300"/>
  <c r="C16300" s="1"/>
  <c r="H16300" s="1"/>
  <c r="D16300"/>
  <c r="G16300" s="1"/>
  <c r="F16300" s="1"/>
  <c r="B16301"/>
  <c r="C16301" s="1"/>
  <c r="H16301" s="1"/>
  <c r="D16301"/>
  <c r="G16301" s="1"/>
  <c r="F16301" s="1"/>
  <c r="B16302"/>
  <c r="C16302" s="1"/>
  <c r="H16302" s="1"/>
  <c r="D16302"/>
  <c r="G16302" s="1"/>
  <c r="F16302" s="1"/>
  <c r="B16303"/>
  <c r="C16303" s="1"/>
  <c r="H16303" s="1"/>
  <c r="D16303"/>
  <c r="G16303" s="1"/>
  <c r="F16303" s="1"/>
  <c r="B16304"/>
  <c r="C16304" s="1"/>
  <c r="H16304" s="1"/>
  <c r="D16304"/>
  <c r="G16304" s="1"/>
  <c r="F16304" s="1"/>
  <c r="B16305"/>
  <c r="C16305" s="1"/>
  <c r="A16305" s="1"/>
  <c r="D16305"/>
  <c r="G16305" s="1"/>
  <c r="F16305" s="1"/>
  <c r="B16306"/>
  <c r="C16306" s="1"/>
  <c r="H16306" s="1"/>
  <c r="D16306"/>
  <c r="G16306" s="1"/>
  <c r="F16306" s="1"/>
  <c r="B16307"/>
  <c r="C16307" s="1"/>
  <c r="D16307"/>
  <c r="G16307" s="1"/>
  <c r="F16307" s="1"/>
  <c r="B16308"/>
  <c r="C16308" s="1"/>
  <c r="H16308" s="1"/>
  <c r="D16308"/>
  <c r="G16308" s="1"/>
  <c r="F16308" s="1"/>
  <c r="B16309"/>
  <c r="C16309" s="1"/>
  <c r="H16309" s="1"/>
  <c r="D16309"/>
  <c r="G16309" s="1"/>
  <c r="F16309" s="1"/>
  <c r="B16310"/>
  <c r="C16310" s="1"/>
  <c r="D16310"/>
  <c r="G16310" s="1"/>
  <c r="F16310" s="1"/>
  <c r="B16311"/>
  <c r="C16311" s="1"/>
  <c r="H16311" s="1"/>
  <c r="D16311"/>
  <c r="G16311" s="1"/>
  <c r="F16311" s="1"/>
  <c r="B16312"/>
  <c r="C16312" s="1"/>
  <c r="H16312" s="1"/>
  <c r="D16312"/>
  <c r="G16312" s="1"/>
  <c r="F16312" s="1"/>
  <c r="B16313"/>
  <c r="C16313" s="1"/>
  <c r="H16313" s="1"/>
  <c r="D16313"/>
  <c r="G16313" s="1"/>
  <c r="F16313" s="1"/>
  <c r="B16314"/>
  <c r="C16314" s="1"/>
  <c r="H16314" s="1"/>
  <c r="D16314"/>
  <c r="G16314" s="1"/>
  <c r="F16314" s="1"/>
  <c r="B16315"/>
  <c r="C16315" s="1"/>
  <c r="D16315"/>
  <c r="G16315" s="1"/>
  <c r="F16315" s="1"/>
  <c r="B16316"/>
  <c r="C16316" s="1"/>
  <c r="H16316" s="1"/>
  <c r="D16316"/>
  <c r="G16316" s="1"/>
  <c r="F16316" s="1"/>
  <c r="B16317"/>
  <c r="C16317" s="1"/>
  <c r="A16317" s="1"/>
  <c r="D16317"/>
  <c r="G16317" s="1"/>
  <c r="F16317" s="1"/>
  <c r="B16318"/>
  <c r="C16318" s="1"/>
  <c r="D16318"/>
  <c r="G16318" s="1"/>
  <c r="F16318" s="1"/>
  <c r="B16319"/>
  <c r="C16319" s="1"/>
  <c r="H16319" s="1"/>
  <c r="D16319"/>
  <c r="G16319" s="1"/>
  <c r="F16319" s="1"/>
  <c r="B16320"/>
  <c r="C16320" s="1"/>
  <c r="H16320" s="1"/>
  <c r="D16320"/>
  <c r="G16320" s="1"/>
  <c r="F16320" s="1"/>
  <c r="B16321"/>
  <c r="C16321" s="1"/>
  <c r="D16321"/>
  <c r="G16321" s="1"/>
  <c r="F16321" s="1"/>
  <c r="B16322"/>
  <c r="C16322" s="1"/>
  <c r="H16322" s="1"/>
  <c r="D16322"/>
  <c r="G16322" s="1"/>
  <c r="F16322" s="1"/>
  <c r="B16323"/>
  <c r="C16323" s="1"/>
  <c r="D16323"/>
  <c r="G16323" s="1"/>
  <c r="F16323" s="1"/>
  <c r="B16324"/>
  <c r="C16324" s="1"/>
  <c r="H16324" s="1"/>
  <c r="D16324"/>
  <c r="G16324" s="1"/>
  <c r="F16324" s="1"/>
  <c r="B16325"/>
  <c r="C16325" s="1"/>
  <c r="H16325" s="1"/>
  <c r="D16325"/>
  <c r="G16325" s="1"/>
  <c r="F16325" s="1"/>
  <c r="B16326"/>
  <c r="C16326" s="1"/>
  <c r="D16326"/>
  <c r="G16326" s="1"/>
  <c r="F16326" s="1"/>
  <c r="B16327"/>
  <c r="C16327" s="1"/>
  <c r="H16327" s="1"/>
  <c r="D16327"/>
  <c r="G16327" s="1"/>
  <c r="F16327" s="1"/>
  <c r="B16328"/>
  <c r="C16328" s="1"/>
  <c r="H16328" s="1"/>
  <c r="D16328"/>
  <c r="G16328" s="1"/>
  <c r="F16328" s="1"/>
  <c r="B16329"/>
  <c r="C16329" s="1"/>
  <c r="H16329" s="1"/>
  <c r="D16329"/>
  <c r="G16329" s="1"/>
  <c r="F16329" s="1"/>
  <c r="B16330"/>
  <c r="C16330" s="1"/>
  <c r="H16330" s="1"/>
  <c r="D16330"/>
  <c r="G16330" s="1"/>
  <c r="F16330" s="1"/>
  <c r="B16331"/>
  <c r="C16331" s="1"/>
  <c r="D16331"/>
  <c r="G16331" s="1"/>
  <c r="F16331" s="1"/>
  <c r="B16332"/>
  <c r="C16332" s="1"/>
  <c r="H16332" s="1"/>
  <c r="D16332"/>
  <c r="G16332" s="1"/>
  <c r="F16332" s="1"/>
  <c r="B16333"/>
  <c r="C16333" s="1"/>
  <c r="H16333" s="1"/>
  <c r="D16333"/>
  <c r="G16333" s="1"/>
  <c r="F16333" s="1"/>
  <c r="B16334"/>
  <c r="C16334" s="1"/>
  <c r="D16334"/>
  <c r="G16334" s="1"/>
  <c r="F16334" s="1"/>
  <c r="B16335"/>
  <c r="C16335" s="1"/>
  <c r="H16335" s="1"/>
  <c r="D16335"/>
  <c r="G16335" s="1"/>
  <c r="F16335" s="1"/>
  <c r="B16336"/>
  <c r="C16336" s="1"/>
  <c r="H16336" s="1"/>
  <c r="D16336"/>
  <c r="G16336" s="1"/>
  <c r="F16336" s="1"/>
  <c r="B16337"/>
  <c r="C16337" s="1"/>
  <c r="D16337"/>
  <c r="G16337" s="1"/>
  <c r="F16337" s="1"/>
  <c r="B16338"/>
  <c r="C16338" s="1"/>
  <c r="H16338" s="1"/>
  <c r="D16338"/>
  <c r="G16338" s="1"/>
  <c r="F16338" s="1"/>
  <c r="B16339"/>
  <c r="C16339" s="1"/>
  <c r="H16339" s="1"/>
  <c r="D16339"/>
  <c r="G16339" s="1"/>
  <c r="F16339" s="1"/>
  <c r="B16340"/>
  <c r="C16340" s="1"/>
  <c r="H16340" s="1"/>
  <c r="D16340"/>
  <c r="G16340" s="1"/>
  <c r="F16340" s="1"/>
  <c r="B16341"/>
  <c r="C16341" s="1"/>
  <c r="D16341"/>
  <c r="G16341" s="1"/>
  <c r="F16341" s="1"/>
  <c r="B16342"/>
  <c r="C16342" s="1"/>
  <c r="H16342" s="1"/>
  <c r="D16342"/>
  <c r="G16342" s="1"/>
  <c r="F16342" s="1"/>
  <c r="B16343"/>
  <c r="C16343" s="1"/>
  <c r="D16343"/>
  <c r="G16343" s="1"/>
  <c r="F16343" s="1"/>
  <c r="B16344"/>
  <c r="C16344" s="1"/>
  <c r="H16344" s="1"/>
  <c r="D16344"/>
  <c r="G16344" s="1"/>
  <c r="F16344" s="1"/>
  <c r="B16345"/>
  <c r="C16345" s="1"/>
  <c r="H16345" s="1"/>
  <c r="D16345"/>
  <c r="G16345" s="1"/>
  <c r="F16345" s="1"/>
  <c r="B16346"/>
  <c r="C16346" s="1"/>
  <c r="H16346" s="1"/>
  <c r="D16346"/>
  <c r="G16346" s="1"/>
  <c r="F16346" s="1"/>
  <c r="B16347"/>
  <c r="C16347" s="1"/>
  <c r="D16347"/>
  <c r="G16347" s="1"/>
  <c r="F16347" s="1"/>
  <c r="B16348"/>
  <c r="C16348" s="1"/>
  <c r="H16348" s="1"/>
  <c r="D16348"/>
  <c r="G16348" s="1"/>
  <c r="F16348" s="1"/>
  <c r="B16349"/>
  <c r="C16349" s="1"/>
  <c r="H16349" s="1"/>
  <c r="D16349"/>
  <c r="G16349" s="1"/>
  <c r="F16349" s="1"/>
  <c r="B16350"/>
  <c r="C16350" s="1"/>
  <c r="H16350" s="1"/>
  <c r="D16350"/>
  <c r="G16350" s="1"/>
  <c r="F16350" s="1"/>
  <c r="B16351"/>
  <c r="C16351" s="1"/>
  <c r="H16351" s="1"/>
  <c r="D16351"/>
  <c r="G16351" s="1"/>
  <c r="F16351" s="1"/>
  <c r="B16352"/>
  <c r="C16352" s="1"/>
  <c r="H16352" s="1"/>
  <c r="D16352"/>
  <c r="G16352" s="1"/>
  <c r="F16352" s="1"/>
  <c r="B16353"/>
  <c r="C16353" s="1"/>
  <c r="D16353"/>
  <c r="G16353" s="1"/>
  <c r="F16353" s="1"/>
  <c r="B16354"/>
  <c r="C16354" s="1"/>
  <c r="H16354" s="1"/>
  <c r="D16354"/>
  <c r="G16354" s="1"/>
  <c r="F16354" s="1"/>
  <c r="B16355"/>
  <c r="C16355" s="1"/>
  <c r="D16355"/>
  <c r="G16355" s="1"/>
  <c r="F16355" s="1"/>
  <c r="B16356"/>
  <c r="C16356" s="1"/>
  <c r="H16356" s="1"/>
  <c r="D16356"/>
  <c r="G16356" s="1"/>
  <c r="F16356" s="1"/>
  <c r="B16357"/>
  <c r="C16357" s="1"/>
  <c r="D16357"/>
  <c r="G16357" s="1"/>
  <c r="F16357" s="1"/>
  <c r="B16358"/>
  <c r="C16358" s="1"/>
  <c r="H16358" s="1"/>
  <c r="D16358"/>
  <c r="G16358" s="1"/>
  <c r="F16358" s="1"/>
  <c r="B16359"/>
  <c r="C16359" s="1"/>
  <c r="H16359" s="1"/>
  <c r="D16359"/>
  <c r="G16359" s="1"/>
  <c r="F16359" s="1"/>
  <c r="B16360"/>
  <c r="C16360" s="1"/>
  <c r="H16360" s="1"/>
  <c r="D16360"/>
  <c r="G16360" s="1"/>
  <c r="F16360" s="1"/>
  <c r="B16361"/>
  <c r="C16361" s="1"/>
  <c r="H16361" s="1"/>
  <c r="D16361"/>
  <c r="G16361" s="1"/>
  <c r="F16361" s="1"/>
  <c r="B16362"/>
  <c r="C16362" s="1"/>
  <c r="H16362" s="1"/>
  <c r="D16362"/>
  <c r="G16362" s="1"/>
  <c r="F16362" s="1"/>
  <c r="B16363"/>
  <c r="C16363" s="1"/>
  <c r="D16363"/>
  <c r="G16363" s="1"/>
  <c r="F16363" s="1"/>
  <c r="B16364"/>
  <c r="C16364" s="1"/>
  <c r="H16364" s="1"/>
  <c r="D16364"/>
  <c r="G16364" s="1"/>
  <c r="F16364" s="1"/>
  <c r="B16365"/>
  <c r="C16365" s="1"/>
  <c r="H16365" s="1"/>
  <c r="D16365"/>
  <c r="G16365" s="1"/>
  <c r="F16365" s="1"/>
  <c r="B16366"/>
  <c r="C16366" s="1"/>
  <c r="D16366"/>
  <c r="G16366" s="1"/>
  <c r="F16366" s="1"/>
  <c r="B16367"/>
  <c r="C16367" s="1"/>
  <c r="H16367" s="1"/>
  <c r="D16367"/>
  <c r="G16367" s="1"/>
  <c r="F16367" s="1"/>
  <c r="B16368"/>
  <c r="C16368" s="1"/>
  <c r="H16368" s="1"/>
  <c r="D16368"/>
  <c r="G16368" s="1"/>
  <c r="F16368" s="1"/>
  <c r="B16369"/>
  <c r="C16369" s="1"/>
  <c r="H16369" s="1"/>
  <c r="D16369"/>
  <c r="G16369" s="1"/>
  <c r="F16369" s="1"/>
  <c r="B16370"/>
  <c r="C16370" s="1"/>
  <c r="H16370" s="1"/>
  <c r="D16370"/>
  <c r="G16370" s="1"/>
  <c r="F16370" s="1"/>
  <c r="B16371"/>
  <c r="C16371" s="1"/>
  <c r="D16371"/>
  <c r="G16371" s="1"/>
  <c r="F16371" s="1"/>
  <c r="B16372"/>
  <c r="C16372" s="1"/>
  <c r="H16372" s="1"/>
  <c r="D16372"/>
  <c r="G16372" s="1"/>
  <c r="F16372" s="1"/>
  <c r="B16373"/>
  <c r="C16373" s="1"/>
  <c r="H16373" s="1"/>
  <c r="D16373"/>
  <c r="G16373" s="1"/>
  <c r="F16373" s="1"/>
  <c r="B16374"/>
  <c r="C16374" s="1"/>
  <c r="D16374"/>
  <c r="G16374" s="1"/>
  <c r="F16374" s="1"/>
  <c r="B16375"/>
  <c r="C16375" s="1"/>
  <c r="A16375" s="1"/>
  <c r="D16375"/>
  <c r="G16375" s="1"/>
  <c r="F16375" s="1"/>
  <c r="B16376"/>
  <c r="C16376" s="1"/>
  <c r="H16376" s="1"/>
  <c r="D16376"/>
  <c r="G16376" s="1"/>
  <c r="F16376" s="1"/>
  <c r="B16377"/>
  <c r="C16377" s="1"/>
  <c r="D16377"/>
  <c r="G16377" s="1"/>
  <c r="F16377" s="1"/>
  <c r="B16378"/>
  <c r="C16378" s="1"/>
  <c r="H16378" s="1"/>
  <c r="D16378"/>
  <c r="G16378" s="1"/>
  <c r="F16378" s="1"/>
  <c r="B16379"/>
  <c r="C16379" s="1"/>
  <c r="H16379" s="1"/>
  <c r="D16379"/>
  <c r="G16379" s="1"/>
  <c r="F16379" s="1"/>
  <c r="B16380"/>
  <c r="C16380" s="1"/>
  <c r="H16380" s="1"/>
  <c r="D16380"/>
  <c r="G16380" s="1"/>
  <c r="F16380" s="1"/>
  <c r="B16381"/>
  <c r="C16381" s="1"/>
  <c r="H16381" s="1"/>
  <c r="D16381"/>
  <c r="G16381" s="1"/>
  <c r="F16381" s="1"/>
  <c r="B16382"/>
  <c r="C16382" s="1"/>
  <c r="D16382"/>
  <c r="G16382" s="1"/>
  <c r="F16382" s="1"/>
  <c r="B16383"/>
  <c r="C16383" s="1"/>
  <c r="H16383" s="1"/>
  <c r="D16383"/>
  <c r="G16383" s="1"/>
  <c r="F16383" s="1"/>
  <c r="B16384"/>
  <c r="C16384" s="1"/>
  <c r="H16384" s="1"/>
  <c r="D16384"/>
  <c r="G16384" s="1"/>
  <c r="F16384" s="1"/>
  <c r="B16385"/>
  <c r="C16385" s="1"/>
  <c r="D16385"/>
  <c r="G16385" s="1"/>
  <c r="F16385" s="1"/>
  <c r="B16386"/>
  <c r="C16386" s="1"/>
  <c r="H16386" s="1"/>
  <c r="D16386"/>
  <c r="G16386" s="1"/>
  <c r="F16386" s="1"/>
  <c r="B16387"/>
  <c r="C16387" s="1"/>
  <c r="D16387"/>
  <c r="G16387" s="1"/>
  <c r="F16387" s="1"/>
  <c r="B16388"/>
  <c r="C16388" s="1"/>
  <c r="H16388" s="1"/>
  <c r="D16388"/>
  <c r="G16388" s="1"/>
  <c r="F16388" s="1"/>
  <c r="B16389"/>
  <c r="C16389" s="1"/>
  <c r="H16389" s="1"/>
  <c r="D16389"/>
  <c r="G16389" s="1"/>
  <c r="F16389" s="1"/>
  <c r="B16390"/>
  <c r="C16390" s="1"/>
  <c r="D16390"/>
  <c r="G16390" s="1"/>
  <c r="F16390" s="1"/>
  <c r="B16391"/>
  <c r="C16391" s="1"/>
  <c r="D16391"/>
  <c r="G16391" s="1"/>
  <c r="F16391" s="1"/>
  <c r="B16392"/>
  <c r="C16392" s="1"/>
  <c r="H16392" s="1"/>
  <c r="D16392"/>
  <c r="G16392" s="1"/>
  <c r="F16392" s="1"/>
  <c r="B16393"/>
  <c r="C16393" s="1"/>
  <c r="H16393" s="1"/>
  <c r="D16393"/>
  <c r="G16393" s="1"/>
  <c r="F16393" s="1"/>
  <c r="B16394"/>
  <c r="C16394" s="1"/>
  <c r="H16394" s="1"/>
  <c r="D16394"/>
  <c r="G16394" s="1"/>
  <c r="F16394" s="1"/>
  <c r="B16395"/>
  <c r="C16395" s="1"/>
  <c r="H16395" s="1"/>
  <c r="D16395"/>
  <c r="G16395" s="1"/>
  <c r="F16395" s="1"/>
  <c r="B16396"/>
  <c r="C16396" s="1"/>
  <c r="H16396" s="1"/>
  <c r="D16396"/>
  <c r="G16396" s="1"/>
  <c r="F16396" s="1"/>
  <c r="B16397"/>
  <c r="C16397" s="1"/>
  <c r="D16397"/>
  <c r="G16397" s="1"/>
  <c r="F16397" s="1"/>
  <c r="B16398"/>
  <c r="C16398" s="1"/>
  <c r="D16398"/>
  <c r="G16398" s="1"/>
  <c r="F16398" s="1"/>
  <c r="B16399"/>
  <c r="C16399" s="1"/>
  <c r="D16399"/>
  <c r="G16399" s="1"/>
  <c r="F16399" s="1"/>
  <c r="B16400"/>
  <c r="C16400" s="1"/>
  <c r="H16400" s="1"/>
  <c r="D16400"/>
  <c r="G16400" s="1"/>
  <c r="F16400" s="1"/>
  <c r="B16401"/>
  <c r="C16401" s="1"/>
  <c r="H16401" s="1"/>
  <c r="D16401"/>
  <c r="G16401" s="1"/>
  <c r="F16401" s="1"/>
  <c r="B16402"/>
  <c r="C16402" s="1"/>
  <c r="H16402" s="1"/>
  <c r="D16402"/>
  <c r="G16402" s="1"/>
  <c r="F16402" s="1"/>
  <c r="B16403"/>
  <c r="C16403" s="1"/>
  <c r="D16403"/>
  <c r="G16403" s="1"/>
  <c r="F16403" s="1"/>
  <c r="B16404"/>
  <c r="C16404" s="1"/>
  <c r="H16404" s="1"/>
  <c r="D16404"/>
  <c r="G16404" s="1"/>
  <c r="F16404" s="1"/>
  <c r="B16405"/>
  <c r="C16405" s="1"/>
  <c r="H16405" s="1"/>
  <c r="D16405"/>
  <c r="G16405" s="1"/>
  <c r="F16405" s="1"/>
  <c r="B16406"/>
  <c r="C16406" s="1"/>
  <c r="D16406"/>
  <c r="G16406" s="1"/>
  <c r="F16406" s="1"/>
  <c r="B16407"/>
  <c r="C16407" s="1"/>
  <c r="H16407" s="1"/>
  <c r="D16407"/>
  <c r="G16407" s="1"/>
  <c r="F16407" s="1"/>
  <c r="B16408"/>
  <c r="C16408" s="1"/>
  <c r="H16408" s="1"/>
  <c r="D16408"/>
  <c r="G16408" s="1"/>
  <c r="F16408" s="1"/>
  <c r="B16409"/>
  <c r="C16409" s="1"/>
  <c r="D16409"/>
  <c r="G16409" s="1"/>
  <c r="F16409" s="1"/>
  <c r="B16410"/>
  <c r="C16410" s="1"/>
  <c r="H16410" s="1"/>
  <c r="D16410"/>
  <c r="G16410" s="1"/>
  <c r="F16410" s="1"/>
  <c r="B16411"/>
  <c r="C16411" s="1"/>
  <c r="D16411"/>
  <c r="G16411" s="1"/>
  <c r="F16411" s="1"/>
  <c r="B16412"/>
  <c r="C16412" s="1"/>
  <c r="H16412" s="1"/>
  <c r="D16412"/>
  <c r="G16412" s="1"/>
  <c r="F16412" s="1"/>
  <c r="B16413"/>
  <c r="C16413" s="1"/>
  <c r="H16413" s="1"/>
  <c r="D16413"/>
  <c r="G16413" s="1"/>
  <c r="F16413" s="1"/>
  <c r="B16414"/>
  <c r="C16414" s="1"/>
  <c r="H16414" s="1"/>
  <c r="D16414"/>
  <c r="G16414" s="1"/>
  <c r="F16414" s="1"/>
  <c r="B16415"/>
  <c r="C16415" s="1"/>
  <c r="H16415" s="1"/>
  <c r="D16415"/>
  <c r="G16415" s="1"/>
  <c r="F16415" s="1"/>
  <c r="B16416"/>
  <c r="C16416" s="1"/>
  <c r="H16416" s="1"/>
  <c r="D16416"/>
  <c r="G16416" s="1"/>
  <c r="F16416" s="1"/>
  <c r="B16417"/>
  <c r="C16417" s="1"/>
  <c r="H16417" s="1"/>
  <c r="D16417"/>
  <c r="G16417" s="1"/>
  <c r="F16417" s="1"/>
  <c r="B16418"/>
  <c r="C16418" s="1"/>
  <c r="H16418" s="1"/>
  <c r="D16418"/>
  <c r="G16418" s="1"/>
  <c r="F16418" s="1"/>
  <c r="B16419"/>
  <c r="C16419" s="1"/>
  <c r="H16419" s="1"/>
  <c r="D16419"/>
  <c r="G16419" s="1"/>
  <c r="F16419" s="1"/>
  <c r="B16420"/>
  <c r="C16420" s="1"/>
  <c r="H16420" s="1"/>
  <c r="D16420"/>
  <c r="G16420" s="1"/>
  <c r="F16420" s="1"/>
  <c r="B16421"/>
  <c r="C16421" s="1"/>
  <c r="H16421" s="1"/>
  <c r="D16421"/>
  <c r="G16421" s="1"/>
  <c r="F16421" s="1"/>
  <c r="B16422"/>
  <c r="C16422" s="1"/>
  <c r="H16422" s="1"/>
  <c r="D16422"/>
  <c r="G16422" s="1"/>
  <c r="F16422" s="1"/>
  <c r="B16423"/>
  <c r="C16423" s="1"/>
  <c r="D16423"/>
  <c r="G16423" s="1"/>
  <c r="F16423" s="1"/>
  <c r="B16424"/>
  <c r="C16424" s="1"/>
  <c r="H16424" s="1"/>
  <c r="D16424"/>
  <c r="G16424" s="1"/>
  <c r="F16424" s="1"/>
  <c r="B16425"/>
  <c r="C16425" s="1"/>
  <c r="D16425"/>
  <c r="G16425" s="1"/>
  <c r="F16425" s="1"/>
  <c r="B16426"/>
  <c r="C16426" s="1"/>
  <c r="H16426" s="1"/>
  <c r="D16426"/>
  <c r="G16426" s="1"/>
  <c r="F16426" s="1"/>
  <c r="B16427"/>
  <c r="C16427" s="1"/>
  <c r="D16427"/>
  <c r="G16427" s="1"/>
  <c r="F16427" s="1"/>
  <c r="B16428"/>
  <c r="C16428" s="1"/>
  <c r="H16428" s="1"/>
  <c r="D16428"/>
  <c r="G16428" s="1"/>
  <c r="F16428" s="1"/>
  <c r="B16429"/>
  <c r="C16429" s="1"/>
  <c r="D16429"/>
  <c r="G16429" s="1"/>
  <c r="F16429" s="1"/>
  <c r="B16430"/>
  <c r="C16430" s="1"/>
  <c r="D16430"/>
  <c r="G16430" s="1"/>
  <c r="F16430" s="1"/>
  <c r="B16431"/>
  <c r="C16431" s="1"/>
  <c r="D16431"/>
  <c r="G16431" s="1"/>
  <c r="F16431" s="1"/>
  <c r="B16432"/>
  <c r="C16432" s="1"/>
  <c r="H16432" s="1"/>
  <c r="D16432"/>
  <c r="G16432" s="1"/>
  <c r="F16432" s="1"/>
  <c r="B16433"/>
  <c r="C16433" s="1"/>
  <c r="D16433"/>
  <c r="G16433" s="1"/>
  <c r="F16433" s="1"/>
  <c r="B16434"/>
  <c r="C16434" s="1"/>
  <c r="H16434" s="1"/>
  <c r="D16434"/>
  <c r="G16434" s="1"/>
  <c r="F16434" s="1"/>
  <c r="B16435"/>
  <c r="C16435" s="1"/>
  <c r="H16435" s="1"/>
  <c r="D16435"/>
  <c r="G16435" s="1"/>
  <c r="F16435" s="1"/>
  <c r="B16436"/>
  <c r="C16436" s="1"/>
  <c r="H16436" s="1"/>
  <c r="D16436"/>
  <c r="G16436" s="1"/>
  <c r="F16436" s="1"/>
  <c r="B16437"/>
  <c r="C16437" s="1"/>
  <c r="D16437"/>
  <c r="G16437" s="1"/>
  <c r="F16437" s="1"/>
  <c r="B16438"/>
  <c r="C16438" s="1"/>
  <c r="D16438"/>
  <c r="G16438" s="1"/>
  <c r="F16438" s="1"/>
  <c r="B16439"/>
  <c r="C16439" s="1"/>
  <c r="D16439"/>
  <c r="G16439" s="1"/>
  <c r="F16439" s="1"/>
  <c r="B16440"/>
  <c r="C16440" s="1"/>
  <c r="H16440" s="1"/>
  <c r="D16440"/>
  <c r="G16440" s="1"/>
  <c r="F16440" s="1"/>
  <c r="B16441"/>
  <c r="C16441" s="1"/>
  <c r="D16441"/>
  <c r="G16441" s="1"/>
  <c r="F16441" s="1"/>
  <c r="B16442"/>
  <c r="C16442" s="1"/>
  <c r="H16442" s="1"/>
  <c r="D16442"/>
  <c r="G16442" s="1"/>
  <c r="F16442" s="1"/>
  <c r="B16443"/>
  <c r="C16443" s="1"/>
  <c r="H16443" s="1"/>
  <c r="D16443"/>
  <c r="G16443" s="1"/>
  <c r="F16443" s="1"/>
  <c r="B16444"/>
  <c r="C16444" s="1"/>
  <c r="H16444" s="1"/>
  <c r="D16444"/>
  <c r="G16444" s="1"/>
  <c r="F16444" s="1"/>
  <c r="B16445"/>
  <c r="C16445" s="1"/>
  <c r="D16445"/>
  <c r="G16445" s="1"/>
  <c r="F16445" s="1"/>
  <c r="B16446"/>
  <c r="C16446" s="1"/>
  <c r="H16446" s="1"/>
  <c r="D16446"/>
  <c r="G16446" s="1"/>
  <c r="F16446" s="1"/>
  <c r="B16447"/>
  <c r="C16447" s="1"/>
  <c r="H16447" s="1"/>
  <c r="D16447"/>
  <c r="G16447" s="1"/>
  <c r="F16447" s="1"/>
  <c r="B16448"/>
  <c r="C16448" s="1"/>
  <c r="H16448" s="1"/>
  <c r="D16448"/>
  <c r="G16448" s="1"/>
  <c r="F16448" s="1"/>
  <c r="B16449"/>
  <c r="C16449" s="1"/>
  <c r="D16449"/>
  <c r="G16449" s="1"/>
  <c r="F16449" s="1"/>
  <c r="B16450"/>
  <c r="C16450" s="1"/>
  <c r="H16450" s="1"/>
  <c r="D16450"/>
  <c r="G16450" s="1"/>
  <c r="F16450" s="1"/>
  <c r="B16451"/>
  <c r="C16451" s="1"/>
  <c r="D16451"/>
  <c r="G16451" s="1"/>
  <c r="F16451" s="1"/>
  <c r="B16452"/>
  <c r="C16452" s="1"/>
  <c r="H16452" s="1"/>
  <c r="D16452"/>
  <c r="G16452" s="1"/>
  <c r="F16452" s="1"/>
  <c r="B16453"/>
  <c r="C16453" s="1"/>
  <c r="H16453" s="1"/>
  <c r="D16453"/>
  <c r="G16453" s="1"/>
  <c r="F16453" s="1"/>
  <c r="B16454"/>
  <c r="C16454" s="1"/>
  <c r="D16454"/>
  <c r="G16454" s="1"/>
  <c r="F16454" s="1"/>
  <c r="B16455"/>
  <c r="C16455" s="1"/>
  <c r="A16455" s="1"/>
  <c r="D16455"/>
  <c r="G16455" s="1"/>
  <c r="F16455" s="1"/>
  <c r="B16456"/>
  <c r="C16456" s="1"/>
  <c r="H16456" s="1"/>
  <c r="D16456"/>
  <c r="G16456" s="1"/>
  <c r="F16456" s="1"/>
  <c r="B16457"/>
  <c r="C16457" s="1"/>
  <c r="H16457" s="1"/>
  <c r="D16457"/>
  <c r="G16457" s="1"/>
  <c r="F16457" s="1"/>
  <c r="B16458"/>
  <c r="C16458" s="1"/>
  <c r="H16458" s="1"/>
  <c r="D16458"/>
  <c r="G16458" s="1"/>
  <c r="F16458" s="1"/>
  <c r="B16459"/>
  <c r="C16459" s="1"/>
  <c r="D16459"/>
  <c r="G16459" s="1"/>
  <c r="F16459" s="1"/>
  <c r="B16460"/>
  <c r="C16460" s="1"/>
  <c r="H16460" s="1"/>
  <c r="D16460"/>
  <c r="G16460" s="1"/>
  <c r="F16460" s="1"/>
  <c r="B16461"/>
  <c r="C16461" s="1"/>
  <c r="H16461" s="1"/>
  <c r="D16461"/>
  <c r="G16461" s="1"/>
  <c r="F16461" s="1"/>
  <c r="B16462"/>
  <c r="C16462" s="1"/>
  <c r="D16462"/>
  <c r="G16462" s="1"/>
  <c r="F16462" s="1"/>
  <c r="B16463"/>
  <c r="C16463" s="1"/>
  <c r="H16463" s="1"/>
  <c r="D16463"/>
  <c r="G16463" s="1"/>
  <c r="F16463" s="1"/>
  <c r="B16464"/>
  <c r="C16464" s="1"/>
  <c r="H16464" s="1"/>
  <c r="D16464"/>
  <c r="G16464" s="1"/>
  <c r="F16464" s="1"/>
  <c r="B16465"/>
  <c r="C16465" s="1"/>
  <c r="E16465" s="1"/>
  <c r="D16465"/>
  <c r="G16465" s="1"/>
  <c r="F16465" s="1"/>
  <c r="B16466"/>
  <c r="C16466" s="1"/>
  <c r="H16466" s="1"/>
  <c r="D16466"/>
  <c r="G16466" s="1"/>
  <c r="F16466" s="1"/>
  <c r="B16467"/>
  <c r="C16467" s="1"/>
  <c r="H16467" s="1"/>
  <c r="D16467"/>
  <c r="G16467" s="1"/>
  <c r="F16467" s="1"/>
  <c r="B16468"/>
  <c r="C16468" s="1"/>
  <c r="H16468" s="1"/>
  <c r="D16468"/>
  <c r="G16468" s="1"/>
  <c r="F16468" s="1"/>
  <c r="B16469"/>
  <c r="C16469" s="1"/>
  <c r="D16469"/>
  <c r="G16469" s="1"/>
  <c r="F16469" s="1"/>
  <c r="B16470"/>
  <c r="C16470" s="1"/>
  <c r="H16470" s="1"/>
  <c r="D16470"/>
  <c r="G16470" s="1"/>
  <c r="F16470" s="1"/>
  <c r="B16471"/>
  <c r="C16471" s="1"/>
  <c r="H16471" s="1"/>
  <c r="D16471"/>
  <c r="G16471" s="1"/>
  <c r="F16471" s="1"/>
  <c r="B16472"/>
  <c r="C16472" s="1"/>
  <c r="H16472" s="1"/>
  <c r="D16472"/>
  <c r="G16472" s="1"/>
  <c r="F16472" s="1"/>
  <c r="B16473"/>
  <c r="C16473" s="1"/>
  <c r="H16473" s="1"/>
  <c r="D16473"/>
  <c r="G16473" s="1"/>
  <c r="F16473" s="1"/>
  <c r="B16474"/>
  <c r="C16474" s="1"/>
  <c r="H16474" s="1"/>
  <c r="D16474"/>
  <c r="G16474" s="1"/>
  <c r="F16474" s="1"/>
  <c r="B16475"/>
  <c r="C16475" s="1"/>
  <c r="D16475"/>
  <c r="G16475" s="1"/>
  <c r="F16475" s="1"/>
  <c r="B16476"/>
  <c r="C16476" s="1"/>
  <c r="H16476" s="1"/>
  <c r="D16476"/>
  <c r="G16476" s="1"/>
  <c r="F16476" s="1"/>
  <c r="B16477"/>
  <c r="C16477" s="1"/>
  <c r="D16477"/>
  <c r="G16477" s="1"/>
  <c r="F16477" s="1"/>
  <c r="B16478"/>
  <c r="C16478" s="1"/>
  <c r="D16478"/>
  <c r="G16478" s="1"/>
  <c r="F16478" s="1"/>
  <c r="B16479"/>
  <c r="C16479" s="1"/>
  <c r="D16479"/>
  <c r="G16479" s="1"/>
  <c r="F16479" s="1"/>
  <c r="B16480"/>
  <c r="C16480" s="1"/>
  <c r="H16480" s="1"/>
  <c r="D16480"/>
  <c r="G16480" s="1"/>
  <c r="F16480" s="1"/>
  <c r="B16481"/>
  <c r="C16481" s="1"/>
  <c r="D16481"/>
  <c r="G16481" s="1"/>
  <c r="F16481" s="1"/>
  <c r="B16482"/>
  <c r="C16482" s="1"/>
  <c r="H16482" s="1"/>
  <c r="D16482"/>
  <c r="G16482" s="1"/>
  <c r="F16482" s="1"/>
  <c r="B16483"/>
  <c r="C16483" s="1"/>
  <c r="H16483" s="1"/>
  <c r="D16483"/>
  <c r="G16483" s="1"/>
  <c r="F16483" s="1"/>
  <c r="B16484"/>
  <c r="C16484" s="1"/>
  <c r="H16484" s="1"/>
  <c r="D16484"/>
  <c r="G16484" s="1"/>
  <c r="F16484" s="1"/>
  <c r="B16485"/>
  <c r="C16485" s="1"/>
  <c r="H16485" s="1"/>
  <c r="D16485"/>
  <c r="G16485" s="1"/>
  <c r="F16485" s="1"/>
  <c r="B16486"/>
  <c r="C16486" s="1"/>
  <c r="D16486"/>
  <c r="G16486" s="1"/>
  <c r="F16486" s="1"/>
  <c r="B16487"/>
  <c r="C16487" s="1"/>
  <c r="D16487"/>
  <c r="G16487" s="1"/>
  <c r="F16487" s="1"/>
  <c r="B16488"/>
  <c r="C16488" s="1"/>
  <c r="H16488" s="1"/>
  <c r="D16488"/>
  <c r="G16488" s="1"/>
  <c r="F16488" s="1"/>
  <c r="B16489"/>
  <c r="C16489" s="1"/>
  <c r="H16489" s="1"/>
  <c r="D16489"/>
  <c r="G16489" s="1"/>
  <c r="F16489" s="1"/>
  <c r="B16490"/>
  <c r="C16490" s="1"/>
  <c r="H16490" s="1"/>
  <c r="D16490"/>
  <c r="G16490" s="1"/>
  <c r="F16490" s="1"/>
  <c r="B16491"/>
  <c r="C16491" s="1"/>
  <c r="D16491"/>
  <c r="G16491" s="1"/>
  <c r="F16491" s="1"/>
  <c r="B16492"/>
  <c r="C16492" s="1"/>
  <c r="H16492" s="1"/>
  <c r="D16492"/>
  <c r="G16492" s="1"/>
  <c r="F16492" s="1"/>
  <c r="B16493"/>
  <c r="C16493" s="1"/>
  <c r="D16493"/>
  <c r="G16493" s="1"/>
  <c r="F16493" s="1"/>
  <c r="B16494"/>
  <c r="C16494" s="1"/>
  <c r="H16494" s="1"/>
  <c r="D16494"/>
  <c r="G16494" s="1"/>
  <c r="F16494" s="1"/>
  <c r="B16495"/>
  <c r="C16495" s="1"/>
  <c r="D16495"/>
  <c r="G16495" s="1"/>
  <c r="F16495" s="1"/>
  <c r="B16496"/>
  <c r="C16496" s="1"/>
  <c r="H16496" s="1"/>
  <c r="D16496"/>
  <c r="G16496" s="1"/>
  <c r="F16496" s="1"/>
  <c r="B16497"/>
  <c r="C16497" s="1"/>
  <c r="H16497" s="1"/>
  <c r="D16497"/>
  <c r="G16497" s="1"/>
  <c r="F16497" s="1"/>
  <c r="B16498"/>
  <c r="C16498" s="1"/>
  <c r="H16498" s="1"/>
  <c r="D16498"/>
  <c r="G16498" s="1"/>
  <c r="F16498" s="1"/>
  <c r="B16499"/>
  <c r="C16499" s="1"/>
  <c r="H16499" s="1"/>
  <c r="D16499"/>
  <c r="G16499" s="1"/>
  <c r="F16499" s="1"/>
  <c r="B16500"/>
  <c r="C16500" s="1"/>
  <c r="H16500" s="1"/>
  <c r="D16500"/>
  <c r="G16500" s="1"/>
  <c r="F16500" s="1"/>
  <c r="B16501"/>
  <c r="C16501" s="1"/>
  <c r="D16501"/>
  <c r="G16501" s="1"/>
  <c r="F16501" s="1"/>
  <c r="B16502"/>
  <c r="C16502" s="1"/>
  <c r="H16502" s="1"/>
  <c r="D16502"/>
  <c r="G16502" s="1"/>
  <c r="F16502" s="1"/>
  <c r="B16503"/>
  <c r="C16503" s="1"/>
  <c r="D16503"/>
  <c r="G16503" s="1"/>
  <c r="F16503" s="1"/>
  <c r="B16504"/>
  <c r="C16504" s="1"/>
  <c r="H16504" s="1"/>
  <c r="D16504"/>
  <c r="G16504" s="1"/>
  <c r="F16504" s="1"/>
  <c r="B16505"/>
  <c r="C16505" s="1"/>
  <c r="H16505" s="1"/>
  <c r="D16505"/>
  <c r="G16505" s="1"/>
  <c r="F16505" s="1"/>
  <c r="B16506"/>
  <c r="C16506" s="1"/>
  <c r="H16506" s="1"/>
  <c r="D16506"/>
  <c r="G16506" s="1"/>
  <c r="F16506" s="1"/>
  <c r="B16507"/>
  <c r="C16507" s="1"/>
  <c r="D16507"/>
  <c r="G16507" s="1"/>
  <c r="F16507" s="1"/>
  <c r="B16508"/>
  <c r="C16508" s="1"/>
  <c r="H16508" s="1"/>
  <c r="D16508"/>
  <c r="G16508" s="1"/>
  <c r="F16508" s="1"/>
  <c r="B16509"/>
  <c r="C16509" s="1"/>
  <c r="D16509"/>
  <c r="G16509" s="1"/>
  <c r="F16509" s="1"/>
  <c r="B16510"/>
  <c r="C16510" s="1"/>
  <c r="H16510" s="1"/>
  <c r="D16510"/>
  <c r="G16510" s="1"/>
  <c r="F16510" s="1"/>
  <c r="B16511"/>
  <c r="C16511" s="1"/>
  <c r="H16511" s="1"/>
  <c r="D16511"/>
  <c r="G16511" s="1"/>
  <c r="F16511" s="1"/>
  <c r="B16512"/>
  <c r="C16512" s="1"/>
  <c r="H16512" s="1"/>
  <c r="D16512"/>
  <c r="G16512" s="1"/>
  <c r="F16512" s="1"/>
  <c r="B16513"/>
  <c r="C16513" s="1"/>
  <c r="D16513"/>
  <c r="G16513" s="1"/>
  <c r="F16513" s="1"/>
  <c r="B16514"/>
  <c r="C16514" s="1"/>
  <c r="H16514" s="1"/>
  <c r="D16514"/>
  <c r="G16514" s="1"/>
  <c r="F16514" s="1"/>
  <c r="B16515"/>
  <c r="C16515" s="1"/>
  <c r="D16515"/>
  <c r="G16515" s="1"/>
  <c r="F16515" s="1"/>
  <c r="B16516"/>
  <c r="C16516" s="1"/>
  <c r="H16516" s="1"/>
  <c r="D16516"/>
  <c r="G16516" s="1"/>
  <c r="F16516" s="1"/>
  <c r="B16517"/>
  <c r="C16517" s="1"/>
  <c r="D16517"/>
  <c r="G16517" s="1"/>
  <c r="F16517" s="1"/>
  <c r="B16518"/>
  <c r="C16518" s="1"/>
  <c r="H16518" s="1"/>
  <c r="D16518"/>
  <c r="G16518" s="1"/>
  <c r="F16518" s="1"/>
  <c r="B16519"/>
  <c r="C16519" s="1"/>
  <c r="A16519" s="1"/>
  <c r="D16519"/>
  <c r="G16519" s="1"/>
  <c r="F16519" s="1"/>
  <c r="B16520"/>
  <c r="C16520" s="1"/>
  <c r="H16520" s="1"/>
  <c r="D16520"/>
  <c r="G16520" s="1"/>
  <c r="F16520" s="1"/>
  <c r="B16521"/>
  <c r="C16521" s="1"/>
  <c r="D16521"/>
  <c r="G16521" s="1"/>
  <c r="F16521" s="1"/>
  <c r="B16522"/>
  <c r="C16522" s="1"/>
  <c r="H16522" s="1"/>
  <c r="D16522"/>
  <c r="G16522" s="1"/>
  <c r="F16522" s="1"/>
  <c r="B16523"/>
  <c r="C16523" s="1"/>
  <c r="E16523" s="1"/>
  <c r="D16523"/>
  <c r="G16523" s="1"/>
  <c r="F16523" s="1"/>
  <c r="B16524"/>
  <c r="C16524" s="1"/>
  <c r="H16524" s="1"/>
  <c r="D16524"/>
  <c r="G16524" s="1"/>
  <c r="F16524" s="1"/>
  <c r="B16525"/>
  <c r="C16525" s="1"/>
  <c r="H16525" s="1"/>
  <c r="D16525"/>
  <c r="G16525" s="1"/>
  <c r="F16525" s="1"/>
  <c r="B16526"/>
  <c r="C16526" s="1"/>
  <c r="D16526"/>
  <c r="G16526" s="1"/>
  <c r="F16526" s="1"/>
  <c r="B16527"/>
  <c r="C16527" s="1"/>
  <c r="H16527" s="1"/>
  <c r="D16527"/>
  <c r="G16527" s="1"/>
  <c r="F16527" s="1"/>
  <c r="B16528"/>
  <c r="C16528" s="1"/>
  <c r="H16528" s="1"/>
  <c r="D16528"/>
  <c r="G16528" s="1"/>
  <c r="F16528" s="1"/>
  <c r="B16529"/>
  <c r="C16529" s="1"/>
  <c r="H16529" s="1"/>
  <c r="D16529"/>
  <c r="G16529" s="1"/>
  <c r="F16529" s="1"/>
  <c r="B16530"/>
  <c r="C16530" s="1"/>
  <c r="H16530" s="1"/>
  <c r="D16530"/>
  <c r="G16530" s="1"/>
  <c r="F16530" s="1"/>
  <c r="B16531"/>
  <c r="C16531" s="1"/>
  <c r="H16531" s="1"/>
  <c r="D16531"/>
  <c r="G16531" s="1"/>
  <c r="F16531" s="1"/>
  <c r="B16532"/>
  <c r="C16532" s="1"/>
  <c r="H16532" s="1"/>
  <c r="D16532"/>
  <c r="G16532" s="1"/>
  <c r="F16532" s="1"/>
  <c r="B16533"/>
  <c r="C16533" s="1"/>
  <c r="D16533"/>
  <c r="G16533" s="1"/>
  <c r="F16533" s="1"/>
  <c r="B16534"/>
  <c r="C16534" s="1"/>
  <c r="E16534" s="1"/>
  <c r="D16534"/>
  <c r="G16534" s="1"/>
  <c r="F16534" s="1"/>
  <c r="B16535"/>
  <c r="C16535" s="1"/>
  <c r="D16535"/>
  <c r="G16535" s="1"/>
  <c r="F16535" s="1"/>
  <c r="B16536"/>
  <c r="C16536" s="1"/>
  <c r="H16536" s="1"/>
  <c r="D16536"/>
  <c r="G16536" s="1"/>
  <c r="F16536" s="1"/>
  <c r="B16537"/>
  <c r="C16537" s="1"/>
  <c r="H16537" s="1"/>
  <c r="D16537"/>
  <c r="G16537" s="1"/>
  <c r="F16537" s="1"/>
  <c r="B16538"/>
  <c r="C16538" s="1"/>
  <c r="H16538" s="1"/>
  <c r="D16538"/>
  <c r="G16538" s="1"/>
  <c r="F16538" s="1"/>
  <c r="B16539"/>
  <c r="C16539" s="1"/>
  <c r="H16539" s="1"/>
  <c r="D16539"/>
  <c r="G16539" s="1"/>
  <c r="F16539" s="1"/>
  <c r="B16540"/>
  <c r="C16540" s="1"/>
  <c r="H16540" s="1"/>
  <c r="D16540"/>
  <c r="G16540" s="1"/>
  <c r="F16540" s="1"/>
  <c r="B16541"/>
  <c r="C16541" s="1"/>
  <c r="H16541" s="1"/>
  <c r="D16541"/>
  <c r="G16541" s="1"/>
  <c r="F16541" s="1"/>
  <c r="B16542"/>
  <c r="C16542" s="1"/>
  <c r="D16542"/>
  <c r="G16542" s="1"/>
  <c r="F16542" s="1"/>
  <c r="B16543"/>
  <c r="C16543" s="1"/>
  <c r="H16543" s="1"/>
  <c r="D16543"/>
  <c r="G16543" s="1"/>
  <c r="F16543" s="1"/>
  <c r="B16544"/>
  <c r="C16544" s="1"/>
  <c r="H16544" s="1"/>
  <c r="D16544"/>
  <c r="G16544" s="1"/>
  <c r="F16544" s="1"/>
  <c r="B16545"/>
  <c r="C16545" s="1"/>
  <c r="H16545" s="1"/>
  <c r="D16545"/>
  <c r="G16545" s="1"/>
  <c r="F16545" s="1"/>
  <c r="B16546"/>
  <c r="C16546" s="1"/>
  <c r="H16546" s="1"/>
  <c r="D16546"/>
  <c r="G16546" s="1"/>
  <c r="F16546" s="1"/>
  <c r="B16547"/>
  <c r="C16547" s="1"/>
  <c r="H16547" s="1"/>
  <c r="D16547"/>
  <c r="G16547" s="1"/>
  <c r="F16547" s="1"/>
  <c r="B16548"/>
  <c r="C16548" s="1"/>
  <c r="H16548" s="1"/>
  <c r="D16548"/>
  <c r="G16548" s="1"/>
  <c r="F16548" s="1"/>
  <c r="B16549"/>
  <c r="C16549" s="1"/>
  <c r="D16549"/>
  <c r="G16549" s="1"/>
  <c r="F16549" s="1"/>
  <c r="B16550"/>
  <c r="C16550" s="1"/>
  <c r="D16550"/>
  <c r="G16550" s="1"/>
  <c r="F16550" s="1"/>
  <c r="B16551"/>
  <c r="C16551" s="1"/>
  <c r="D16551"/>
  <c r="G16551" s="1"/>
  <c r="F16551" s="1"/>
  <c r="B16552"/>
  <c r="C16552" s="1"/>
  <c r="H16552" s="1"/>
  <c r="D16552"/>
  <c r="G16552" s="1"/>
  <c r="F16552" s="1"/>
  <c r="B16553"/>
  <c r="C16553" s="1"/>
  <c r="H16553" s="1"/>
  <c r="D16553"/>
  <c r="G16553" s="1"/>
  <c r="F16553" s="1"/>
  <c r="B16554"/>
  <c r="C16554" s="1"/>
  <c r="H16554" s="1"/>
  <c r="D16554"/>
  <c r="G16554" s="1"/>
  <c r="F16554" s="1"/>
  <c r="B16555"/>
  <c r="C16555" s="1"/>
  <c r="H16555" s="1"/>
  <c r="D16555"/>
  <c r="G16555" s="1"/>
  <c r="F16555" s="1"/>
  <c r="B16556"/>
  <c r="C16556" s="1"/>
  <c r="H16556" s="1"/>
  <c r="D16556"/>
  <c r="G16556" s="1"/>
  <c r="F16556" s="1"/>
  <c r="B16557"/>
  <c r="C16557" s="1"/>
  <c r="D16557"/>
  <c r="G16557" s="1"/>
  <c r="F16557" s="1"/>
  <c r="B16558"/>
  <c r="C16558" s="1"/>
  <c r="H16558" s="1"/>
  <c r="D16558"/>
  <c r="G16558" s="1"/>
  <c r="F16558" s="1"/>
  <c r="B16559"/>
  <c r="C16559" s="1"/>
  <c r="D16559"/>
  <c r="G16559" s="1"/>
  <c r="F16559" s="1"/>
  <c r="B16560"/>
  <c r="C16560" s="1"/>
  <c r="H16560" s="1"/>
  <c r="D16560"/>
  <c r="G16560" s="1"/>
  <c r="F16560" s="1"/>
  <c r="B16561"/>
  <c r="C16561" s="1"/>
  <c r="H16561" s="1"/>
  <c r="D16561"/>
  <c r="G16561" s="1"/>
  <c r="F16561" s="1"/>
  <c r="B16562"/>
  <c r="C16562" s="1"/>
  <c r="H16562" s="1"/>
  <c r="D16562"/>
  <c r="G16562" s="1"/>
  <c r="F16562" s="1"/>
  <c r="B16563"/>
  <c r="C16563" s="1"/>
  <c r="D16563"/>
  <c r="G16563" s="1"/>
  <c r="F16563" s="1"/>
  <c r="B16564"/>
  <c r="C16564" s="1"/>
  <c r="H16564" s="1"/>
  <c r="D16564"/>
  <c r="G16564" s="1"/>
  <c r="F16564" s="1"/>
  <c r="B16565"/>
  <c r="C16565" s="1"/>
  <c r="H16565" s="1"/>
  <c r="D16565"/>
  <c r="G16565" s="1"/>
  <c r="F16565" s="1"/>
  <c r="B16566"/>
  <c r="C16566" s="1"/>
  <c r="H16566" s="1"/>
  <c r="D16566"/>
  <c r="G16566" s="1"/>
  <c r="F16566" s="1"/>
  <c r="B16567"/>
  <c r="C16567" s="1"/>
  <c r="D16567"/>
  <c r="G16567" s="1"/>
  <c r="F16567" s="1"/>
  <c r="B16568"/>
  <c r="C16568" s="1"/>
  <c r="H16568" s="1"/>
  <c r="D16568"/>
  <c r="G16568" s="1"/>
  <c r="F16568" s="1"/>
  <c r="B16569"/>
  <c r="C16569" s="1"/>
  <c r="H16569" s="1"/>
  <c r="D16569"/>
  <c r="G16569" s="1"/>
  <c r="F16569" s="1"/>
  <c r="B16570"/>
  <c r="C16570" s="1"/>
  <c r="H16570" s="1"/>
  <c r="D16570"/>
  <c r="G16570" s="1"/>
  <c r="F16570" s="1"/>
  <c r="B16571"/>
  <c r="C16571" s="1"/>
  <c r="H16571" s="1"/>
  <c r="D16571"/>
  <c r="G16571" s="1"/>
  <c r="F16571" s="1"/>
  <c r="B16572"/>
  <c r="C16572" s="1"/>
  <c r="H16572" s="1"/>
  <c r="D16572"/>
  <c r="G16572" s="1"/>
  <c r="F16572" s="1"/>
  <c r="B16573"/>
  <c r="C16573" s="1"/>
  <c r="H16573" s="1"/>
  <c r="D16573"/>
  <c r="G16573" s="1"/>
  <c r="F16573" s="1"/>
  <c r="B16574"/>
  <c r="C16574" s="1"/>
  <c r="H16574" s="1"/>
  <c r="D16574"/>
  <c r="G16574" s="1"/>
  <c r="F16574" s="1"/>
  <c r="B16575"/>
  <c r="C16575" s="1"/>
  <c r="H16575" s="1"/>
  <c r="D16575"/>
  <c r="G16575" s="1"/>
  <c r="F16575" s="1"/>
  <c r="B16576"/>
  <c r="C16576" s="1"/>
  <c r="H16576" s="1"/>
  <c r="D16576"/>
  <c r="G16576" s="1"/>
  <c r="F16576" s="1"/>
  <c r="B16577"/>
  <c r="C16577" s="1"/>
  <c r="H16577" s="1"/>
  <c r="D16577"/>
  <c r="G16577" s="1"/>
  <c r="F16577" s="1"/>
  <c r="B16578"/>
  <c r="C16578" s="1"/>
  <c r="H16578" s="1"/>
  <c r="D16578"/>
  <c r="G16578" s="1"/>
  <c r="F16578" s="1"/>
  <c r="B16579"/>
  <c r="C16579" s="1"/>
  <c r="H16579" s="1"/>
  <c r="D16579"/>
  <c r="G16579" s="1"/>
  <c r="F16579" s="1"/>
  <c r="B16580"/>
  <c r="C16580" s="1"/>
  <c r="H16580" s="1"/>
  <c r="D16580"/>
  <c r="G16580" s="1"/>
  <c r="F16580" s="1"/>
  <c r="B16581"/>
  <c r="C16581" s="1"/>
  <c r="H16581" s="1"/>
  <c r="D16581"/>
  <c r="G16581" s="1"/>
  <c r="F16581" s="1"/>
  <c r="B16582"/>
  <c r="C16582" s="1"/>
  <c r="D16582"/>
  <c r="G16582" s="1"/>
  <c r="F16582" s="1"/>
  <c r="B16583"/>
  <c r="C16583" s="1"/>
  <c r="D16583"/>
  <c r="G16583" s="1"/>
  <c r="F16583" s="1"/>
  <c r="B16584"/>
  <c r="C16584" s="1"/>
  <c r="H16584" s="1"/>
  <c r="D16584"/>
  <c r="G16584" s="1"/>
  <c r="F16584" s="1"/>
  <c r="B16585"/>
  <c r="C16585" s="1"/>
  <c r="H16585" s="1"/>
  <c r="D16585"/>
  <c r="G16585" s="1"/>
  <c r="F16585" s="1"/>
  <c r="B16586"/>
  <c r="C16586" s="1"/>
  <c r="H16586" s="1"/>
  <c r="D16586"/>
  <c r="G16586" s="1"/>
  <c r="F16586" s="1"/>
  <c r="B16587"/>
  <c r="C16587" s="1"/>
  <c r="H16587" s="1"/>
  <c r="D16587"/>
  <c r="G16587" s="1"/>
  <c r="F16587" s="1"/>
  <c r="B16588"/>
  <c r="C16588" s="1"/>
  <c r="H16588" s="1"/>
  <c r="D16588"/>
  <c r="G16588" s="1"/>
  <c r="F16588" s="1"/>
  <c r="B16589"/>
  <c r="C16589" s="1"/>
  <c r="D16589"/>
  <c r="G16589" s="1"/>
  <c r="F16589" s="1"/>
  <c r="B16590"/>
  <c r="C16590" s="1"/>
  <c r="D16590"/>
  <c r="G16590" s="1"/>
  <c r="F16590" s="1"/>
  <c r="B16591"/>
  <c r="C16591" s="1"/>
  <c r="H16591" s="1"/>
  <c r="D16591"/>
  <c r="G16591" s="1"/>
  <c r="F16591" s="1"/>
  <c r="B16592"/>
  <c r="C16592" s="1"/>
  <c r="H16592" s="1"/>
  <c r="D16592"/>
  <c r="G16592" s="1"/>
  <c r="F16592" s="1"/>
  <c r="B16593"/>
  <c r="C16593" s="1"/>
  <c r="H16593" s="1"/>
  <c r="D16593"/>
  <c r="G16593" s="1"/>
  <c r="F16593" s="1"/>
  <c r="B16594"/>
  <c r="C16594" s="1"/>
  <c r="H16594" s="1"/>
  <c r="D16594"/>
  <c r="G16594" s="1"/>
  <c r="F16594" s="1"/>
  <c r="B16595"/>
  <c r="C16595" s="1"/>
  <c r="D16595"/>
  <c r="G16595" s="1"/>
  <c r="F16595" s="1"/>
  <c r="B16596"/>
  <c r="C16596" s="1"/>
  <c r="H16596" s="1"/>
  <c r="D16596"/>
  <c r="G16596" s="1"/>
  <c r="F16596" s="1"/>
  <c r="B16597"/>
  <c r="C16597" s="1"/>
  <c r="D16597"/>
  <c r="G16597" s="1"/>
  <c r="F16597" s="1"/>
  <c r="B16598"/>
  <c r="C16598" s="1"/>
  <c r="E16598" s="1"/>
  <c r="D16598"/>
  <c r="G16598" s="1"/>
  <c r="F16598" s="1"/>
  <c r="B16599"/>
  <c r="C16599" s="1"/>
  <c r="H16599" s="1"/>
  <c r="D16599"/>
  <c r="G16599" s="1"/>
  <c r="F16599" s="1"/>
  <c r="B16600"/>
  <c r="C16600" s="1"/>
  <c r="H16600" s="1"/>
  <c r="D16600"/>
  <c r="G16600" s="1"/>
  <c r="F16600" s="1"/>
  <c r="B16601"/>
  <c r="C16601" s="1"/>
  <c r="H16601" s="1"/>
  <c r="D16601"/>
  <c r="G16601" s="1"/>
  <c r="F16601" s="1"/>
  <c r="B16602"/>
  <c r="C16602" s="1"/>
  <c r="H16602" s="1"/>
  <c r="D16602"/>
  <c r="G16602" s="1"/>
  <c r="F16602" s="1"/>
  <c r="B16603"/>
  <c r="C16603" s="1"/>
  <c r="H16603" s="1"/>
  <c r="D16603"/>
  <c r="G16603" s="1"/>
  <c r="F16603" s="1"/>
  <c r="B16604"/>
  <c r="C16604" s="1"/>
  <c r="H16604" s="1"/>
  <c r="D16604"/>
  <c r="G16604" s="1"/>
  <c r="F16604" s="1"/>
  <c r="B16605"/>
  <c r="C16605" s="1"/>
  <c r="D16605"/>
  <c r="G16605" s="1"/>
  <c r="F16605" s="1"/>
  <c r="B16606"/>
  <c r="C16606" s="1"/>
  <c r="H16606" s="1"/>
  <c r="D16606"/>
  <c r="G16606" s="1"/>
  <c r="F16606" s="1"/>
  <c r="B16607"/>
  <c r="C16607" s="1"/>
  <c r="D16607"/>
  <c r="G16607" s="1"/>
  <c r="F16607" s="1"/>
  <c r="B16608"/>
  <c r="C16608" s="1"/>
  <c r="H16608" s="1"/>
  <c r="D16608"/>
  <c r="G16608" s="1"/>
  <c r="F16608" s="1"/>
  <c r="B16609"/>
  <c r="C16609" s="1"/>
  <c r="H16609" s="1"/>
  <c r="D16609"/>
  <c r="G16609" s="1"/>
  <c r="F16609" s="1"/>
  <c r="B16610"/>
  <c r="C16610" s="1"/>
  <c r="H16610" s="1"/>
  <c r="D16610"/>
  <c r="G16610" s="1"/>
  <c r="F16610" s="1"/>
  <c r="B16611"/>
  <c r="C16611" s="1"/>
  <c r="D16611"/>
  <c r="G16611" s="1"/>
  <c r="F16611" s="1"/>
  <c r="B16612"/>
  <c r="C16612" s="1"/>
  <c r="H16612" s="1"/>
  <c r="D16612"/>
  <c r="G16612" s="1"/>
  <c r="F16612" s="1"/>
  <c r="B16613"/>
  <c r="C16613" s="1"/>
  <c r="D16613"/>
  <c r="G16613" s="1"/>
  <c r="F16613" s="1"/>
  <c r="B16614"/>
  <c r="C16614" s="1"/>
  <c r="H16614" s="1"/>
  <c r="D16614"/>
  <c r="G16614" s="1"/>
  <c r="F16614" s="1"/>
  <c r="B16615"/>
  <c r="C16615" s="1"/>
  <c r="D16615"/>
  <c r="G16615" s="1"/>
  <c r="F16615" s="1"/>
  <c r="B16616"/>
  <c r="C16616" s="1"/>
  <c r="H16616" s="1"/>
  <c r="D16616"/>
  <c r="G16616" s="1"/>
  <c r="F16616" s="1"/>
  <c r="B16617"/>
  <c r="C16617" s="1"/>
  <c r="H16617" s="1"/>
  <c r="D16617"/>
  <c r="G16617" s="1"/>
  <c r="F16617" s="1"/>
  <c r="B16618"/>
  <c r="C16618" s="1"/>
  <c r="H16618" s="1"/>
  <c r="D16618"/>
  <c r="G16618" s="1"/>
  <c r="F16618" s="1"/>
  <c r="B16619"/>
  <c r="C16619" s="1"/>
  <c r="H16619" s="1"/>
  <c r="D16619"/>
  <c r="G16619" s="1"/>
  <c r="F16619" s="1"/>
  <c r="B16620"/>
  <c r="C16620" s="1"/>
  <c r="H16620" s="1"/>
  <c r="D16620"/>
  <c r="G16620" s="1"/>
  <c r="F16620" s="1"/>
  <c r="B16621"/>
  <c r="C16621" s="1"/>
  <c r="H16621" s="1"/>
  <c r="D16621"/>
  <c r="G16621" s="1"/>
  <c r="F16621" s="1"/>
  <c r="B16622"/>
  <c r="C16622" s="1"/>
  <c r="H16622" s="1"/>
  <c r="D16622"/>
  <c r="G16622" s="1"/>
  <c r="F16622" s="1"/>
  <c r="B16623"/>
  <c r="C16623" s="1"/>
  <c r="H16623" s="1"/>
  <c r="D16623"/>
  <c r="G16623" s="1"/>
  <c r="F16623" s="1"/>
  <c r="B16624"/>
  <c r="C16624" s="1"/>
  <c r="H16624" s="1"/>
  <c r="D16624"/>
  <c r="G16624" s="1"/>
  <c r="F16624" s="1"/>
  <c r="B16625"/>
  <c r="C16625" s="1"/>
  <c r="H16625" s="1"/>
  <c r="D16625"/>
  <c r="G16625" s="1"/>
  <c r="F16625" s="1"/>
  <c r="B16626"/>
  <c r="C16626" s="1"/>
  <c r="H16626" s="1"/>
  <c r="D16626"/>
  <c r="G16626" s="1"/>
  <c r="F16626" s="1"/>
  <c r="B16627"/>
  <c r="C16627" s="1"/>
  <c r="H16627" s="1"/>
  <c r="D16627"/>
  <c r="G16627" s="1"/>
  <c r="F16627" s="1"/>
  <c r="B16628"/>
  <c r="C16628" s="1"/>
  <c r="H16628" s="1"/>
  <c r="D16628"/>
  <c r="G16628" s="1"/>
  <c r="F16628" s="1"/>
  <c r="B16629"/>
  <c r="C16629" s="1"/>
  <c r="H16629" s="1"/>
  <c r="D16629"/>
  <c r="G16629" s="1"/>
  <c r="F16629" s="1"/>
  <c r="B16630"/>
  <c r="C16630" s="1"/>
  <c r="D16630"/>
  <c r="G16630" s="1"/>
  <c r="F16630" s="1"/>
  <c r="B16631"/>
  <c r="C16631" s="1"/>
  <c r="H16631" s="1"/>
  <c r="D16631"/>
  <c r="G16631" s="1"/>
  <c r="F16631" s="1"/>
  <c r="B16632"/>
  <c r="C16632" s="1"/>
  <c r="H16632" s="1"/>
  <c r="D16632"/>
  <c r="G16632" s="1"/>
  <c r="F16632" s="1"/>
  <c r="B16633"/>
  <c r="C16633" s="1"/>
  <c r="H16633" s="1"/>
  <c r="D16633"/>
  <c r="G16633" s="1"/>
  <c r="F16633" s="1"/>
  <c r="B16634"/>
  <c r="C16634" s="1"/>
  <c r="H16634" s="1"/>
  <c r="D16634"/>
  <c r="G16634" s="1"/>
  <c r="F16634" s="1"/>
  <c r="B16635"/>
  <c r="C16635" s="1"/>
  <c r="H16635" s="1"/>
  <c r="D16635"/>
  <c r="G16635" s="1"/>
  <c r="F16635" s="1"/>
  <c r="B16636"/>
  <c r="C16636" s="1"/>
  <c r="H16636" s="1"/>
  <c r="D16636"/>
  <c r="G16636" s="1"/>
  <c r="F16636" s="1"/>
  <c r="B16637"/>
  <c r="C16637" s="1"/>
  <c r="H16637" s="1"/>
  <c r="D16637"/>
  <c r="G16637" s="1"/>
  <c r="F16637" s="1"/>
  <c r="B16638"/>
  <c r="C16638" s="1"/>
  <c r="H16638" s="1"/>
  <c r="D16638"/>
  <c r="G16638" s="1"/>
  <c r="F16638" s="1"/>
  <c r="B16639"/>
  <c r="C16639" s="1"/>
  <c r="D16639"/>
  <c r="G16639" s="1"/>
  <c r="F16639" s="1"/>
  <c r="B16640"/>
  <c r="C16640" s="1"/>
  <c r="H16640" s="1"/>
  <c r="D16640"/>
  <c r="G16640" s="1"/>
  <c r="F16640" s="1"/>
  <c r="B16641"/>
  <c r="C16641" s="1"/>
  <c r="H16641" s="1"/>
  <c r="D16641"/>
  <c r="G16641" s="1"/>
  <c r="F16641" s="1"/>
  <c r="B16642"/>
  <c r="C16642" s="1"/>
  <c r="H16642" s="1"/>
  <c r="D16642"/>
  <c r="G16642" s="1"/>
  <c r="F16642" s="1"/>
  <c r="B16643"/>
  <c r="C16643" s="1"/>
  <c r="D16643"/>
  <c r="G16643" s="1"/>
  <c r="F16643" s="1"/>
  <c r="B16644"/>
  <c r="C16644" s="1"/>
  <c r="H16644" s="1"/>
  <c r="D16644"/>
  <c r="G16644" s="1"/>
  <c r="F16644" s="1"/>
  <c r="B16645"/>
  <c r="C16645" s="1"/>
  <c r="H16645" s="1"/>
  <c r="D16645"/>
  <c r="G16645" s="1"/>
  <c r="F16645" s="1"/>
  <c r="B16646"/>
  <c r="C16646" s="1"/>
  <c r="D16646"/>
  <c r="G16646" s="1"/>
  <c r="F16646" s="1"/>
  <c r="B16647"/>
  <c r="C16647" s="1"/>
  <c r="D16647"/>
  <c r="G16647" s="1"/>
  <c r="F16647" s="1"/>
  <c r="B16648"/>
  <c r="C16648" s="1"/>
  <c r="H16648" s="1"/>
  <c r="D16648"/>
  <c r="G16648" s="1"/>
  <c r="F16648" s="1"/>
  <c r="B16649"/>
  <c r="C16649" s="1"/>
  <c r="D16649"/>
  <c r="G16649" s="1"/>
  <c r="F16649" s="1"/>
  <c r="B16650"/>
  <c r="C16650" s="1"/>
  <c r="H16650" s="1"/>
  <c r="D16650"/>
  <c r="G16650" s="1"/>
  <c r="F16650" s="1"/>
  <c r="B16651"/>
  <c r="C16651" s="1"/>
  <c r="D16651"/>
  <c r="G16651" s="1"/>
  <c r="F16651" s="1"/>
  <c r="B16652"/>
  <c r="C16652" s="1"/>
  <c r="H16652" s="1"/>
  <c r="D16652"/>
  <c r="G16652" s="1"/>
  <c r="F16652" s="1"/>
  <c r="B16653"/>
  <c r="C16653" s="1"/>
  <c r="H16653" s="1"/>
  <c r="D16653"/>
  <c r="G16653" s="1"/>
  <c r="F16653" s="1"/>
  <c r="B16654"/>
  <c r="C16654" s="1"/>
  <c r="D16654"/>
  <c r="G16654" s="1"/>
  <c r="F16654" s="1"/>
  <c r="B16655"/>
  <c r="C16655" s="1"/>
  <c r="D16655"/>
  <c r="G16655" s="1"/>
  <c r="F16655" s="1"/>
  <c r="B16656"/>
  <c r="C16656" s="1"/>
  <c r="H16656" s="1"/>
  <c r="D16656"/>
  <c r="G16656" s="1"/>
  <c r="F16656" s="1"/>
  <c r="B16657"/>
  <c r="C16657" s="1"/>
  <c r="H16657" s="1"/>
  <c r="D16657"/>
  <c r="G16657" s="1"/>
  <c r="F16657" s="1"/>
  <c r="B16658"/>
  <c r="C16658" s="1"/>
  <c r="H16658" s="1"/>
  <c r="D16658"/>
  <c r="G16658" s="1"/>
  <c r="F16658" s="1"/>
  <c r="B16659"/>
  <c r="C16659" s="1"/>
  <c r="H16659" s="1"/>
  <c r="D16659"/>
  <c r="G16659" s="1"/>
  <c r="F16659" s="1"/>
  <c r="B16660"/>
  <c r="C16660" s="1"/>
  <c r="H16660" s="1"/>
  <c r="D16660"/>
  <c r="G16660" s="1"/>
  <c r="F16660" s="1"/>
  <c r="B16661"/>
  <c r="C16661" s="1"/>
  <c r="H16661" s="1"/>
  <c r="D16661"/>
  <c r="G16661" s="1"/>
  <c r="F16661" s="1"/>
  <c r="B16662"/>
  <c r="C16662" s="1"/>
  <c r="D16662"/>
  <c r="G16662" s="1"/>
  <c r="F16662" s="1"/>
  <c r="B16663"/>
  <c r="C16663" s="1"/>
  <c r="H16663" s="1"/>
  <c r="D16663"/>
  <c r="G16663" s="1"/>
  <c r="F16663" s="1"/>
  <c r="B16664"/>
  <c r="C16664" s="1"/>
  <c r="H16664" s="1"/>
  <c r="D16664"/>
  <c r="G16664" s="1"/>
  <c r="F16664" s="1"/>
  <c r="B16665"/>
  <c r="C16665" s="1"/>
  <c r="H16665" s="1"/>
  <c r="D16665"/>
  <c r="G16665" s="1"/>
  <c r="F16665" s="1"/>
  <c r="B16666"/>
  <c r="C16666" s="1"/>
  <c r="H16666" s="1"/>
  <c r="D16666"/>
  <c r="G16666" s="1"/>
  <c r="F16666" s="1"/>
  <c r="B16667"/>
  <c r="C16667" s="1"/>
  <c r="H16667" s="1"/>
  <c r="D16667"/>
  <c r="G16667" s="1"/>
  <c r="F16667" s="1"/>
  <c r="B16668"/>
  <c r="C16668" s="1"/>
  <c r="H16668" s="1"/>
  <c r="D16668"/>
  <c r="G16668" s="1"/>
  <c r="F16668" s="1"/>
  <c r="B16669"/>
  <c r="C16669" s="1"/>
  <c r="H16669" s="1"/>
  <c r="D16669"/>
  <c r="G16669" s="1"/>
  <c r="F16669" s="1"/>
  <c r="B16670"/>
  <c r="C16670" s="1"/>
  <c r="D16670"/>
  <c r="G16670" s="1"/>
  <c r="F16670" s="1"/>
  <c r="B16671"/>
  <c r="C16671" s="1"/>
  <c r="H16671" s="1"/>
  <c r="D16671"/>
  <c r="G16671" s="1"/>
  <c r="F16671" s="1"/>
  <c r="B16672"/>
  <c r="C16672" s="1"/>
  <c r="H16672" s="1"/>
  <c r="D16672"/>
  <c r="G16672" s="1"/>
  <c r="F16672" s="1"/>
  <c r="B16673"/>
  <c r="C16673" s="1"/>
  <c r="D16673"/>
  <c r="G16673" s="1"/>
  <c r="F16673" s="1"/>
  <c r="B16674"/>
  <c r="C16674" s="1"/>
  <c r="H16674" s="1"/>
  <c r="D16674"/>
  <c r="G16674" s="1"/>
  <c r="F16674" s="1"/>
  <c r="B16675"/>
  <c r="C16675" s="1"/>
  <c r="H16675" s="1"/>
  <c r="D16675"/>
  <c r="G16675" s="1"/>
  <c r="F16675" s="1"/>
  <c r="B16676"/>
  <c r="C16676" s="1"/>
  <c r="H16676" s="1"/>
  <c r="D16676"/>
  <c r="G16676" s="1"/>
  <c r="F16676" s="1"/>
  <c r="B16677"/>
  <c r="C16677" s="1"/>
  <c r="H16677" s="1"/>
  <c r="D16677"/>
  <c r="G16677" s="1"/>
  <c r="F16677" s="1"/>
  <c r="B16678"/>
  <c r="C16678" s="1"/>
  <c r="H16678" s="1"/>
  <c r="D16678"/>
  <c r="G16678" s="1"/>
  <c r="F16678" s="1"/>
  <c r="B16679"/>
  <c r="C16679" s="1"/>
  <c r="H16679" s="1"/>
  <c r="D16679"/>
  <c r="G16679" s="1"/>
  <c r="F16679" s="1"/>
  <c r="B16680"/>
  <c r="C16680" s="1"/>
  <c r="H16680" s="1"/>
  <c r="D16680"/>
  <c r="G16680" s="1"/>
  <c r="F16680" s="1"/>
  <c r="B16681"/>
  <c r="C16681" s="1"/>
  <c r="H16681" s="1"/>
  <c r="D16681"/>
  <c r="G16681" s="1"/>
  <c r="F16681" s="1"/>
  <c r="B16682"/>
  <c r="C16682" s="1"/>
  <c r="H16682" s="1"/>
  <c r="D16682"/>
  <c r="G16682" s="1"/>
  <c r="F16682" s="1"/>
  <c r="B16683"/>
  <c r="C16683" s="1"/>
  <c r="H16683" s="1"/>
  <c r="D16683"/>
  <c r="G16683" s="1"/>
  <c r="F16683" s="1"/>
  <c r="B16684"/>
  <c r="C16684" s="1"/>
  <c r="H16684" s="1"/>
  <c r="D16684"/>
  <c r="G16684" s="1"/>
  <c r="F16684" s="1"/>
  <c r="B16685"/>
  <c r="C16685" s="1"/>
  <c r="H16685" s="1"/>
  <c r="D16685"/>
  <c r="G16685" s="1"/>
  <c r="F16685" s="1"/>
  <c r="B16686"/>
  <c r="C16686" s="1"/>
  <c r="D16686"/>
  <c r="G16686" s="1"/>
  <c r="F16686" s="1"/>
  <c r="B16687"/>
  <c r="C16687" s="1"/>
  <c r="D16687"/>
  <c r="G16687" s="1"/>
  <c r="F16687" s="1"/>
  <c r="B16688"/>
  <c r="C16688" s="1"/>
  <c r="H16688" s="1"/>
  <c r="D16688"/>
  <c r="G16688" s="1"/>
  <c r="F16688" s="1"/>
  <c r="B16689"/>
  <c r="C16689" s="1"/>
  <c r="H16689" s="1"/>
  <c r="D16689"/>
  <c r="G16689" s="1"/>
  <c r="F16689" s="1"/>
  <c r="B16690"/>
  <c r="C16690" s="1"/>
  <c r="H16690" s="1"/>
  <c r="D16690"/>
  <c r="G16690" s="1"/>
  <c r="F16690" s="1"/>
  <c r="B16691"/>
  <c r="C16691" s="1"/>
  <c r="D16691"/>
  <c r="G16691" s="1"/>
  <c r="F16691" s="1"/>
  <c r="B16692"/>
  <c r="C16692" s="1"/>
  <c r="H16692" s="1"/>
  <c r="D16692"/>
  <c r="G16692" s="1"/>
  <c r="F16692" s="1"/>
  <c r="B16693"/>
  <c r="C16693" s="1"/>
  <c r="H16693" s="1"/>
  <c r="D16693"/>
  <c r="G16693" s="1"/>
  <c r="F16693" s="1"/>
  <c r="B16694"/>
  <c r="C16694" s="1"/>
  <c r="H16694" s="1"/>
  <c r="D16694"/>
  <c r="G16694" s="1"/>
  <c r="F16694" s="1"/>
  <c r="B16695"/>
  <c r="C16695" s="1"/>
  <c r="D16695"/>
  <c r="G16695" s="1"/>
  <c r="F16695" s="1"/>
  <c r="B16696"/>
  <c r="C16696" s="1"/>
  <c r="H16696" s="1"/>
  <c r="D16696"/>
  <c r="G16696" s="1"/>
  <c r="F16696" s="1"/>
  <c r="B16697"/>
  <c r="C16697" s="1"/>
  <c r="H16697" s="1"/>
  <c r="D16697"/>
  <c r="G16697" s="1"/>
  <c r="F16697" s="1"/>
  <c r="B16698"/>
  <c r="C16698" s="1"/>
  <c r="H16698" s="1"/>
  <c r="D16698"/>
  <c r="G16698" s="1"/>
  <c r="F16698" s="1"/>
  <c r="B16699"/>
  <c r="C16699" s="1"/>
  <c r="H16699" s="1"/>
  <c r="D16699"/>
  <c r="G16699" s="1"/>
  <c r="F16699" s="1"/>
  <c r="B16700"/>
  <c r="C16700" s="1"/>
  <c r="H16700" s="1"/>
  <c r="D16700"/>
  <c r="G16700" s="1"/>
  <c r="F16700" s="1"/>
  <c r="B16701"/>
  <c r="C16701" s="1"/>
  <c r="D16701"/>
  <c r="G16701" s="1"/>
  <c r="F16701" s="1"/>
  <c r="B16702"/>
  <c r="C16702" s="1"/>
  <c r="D16702"/>
  <c r="G16702" s="1"/>
  <c r="F16702" s="1"/>
  <c r="B16703"/>
  <c r="C16703" s="1"/>
  <c r="D16703"/>
  <c r="G16703" s="1"/>
  <c r="F16703" s="1"/>
  <c r="B16704"/>
  <c r="C16704" s="1"/>
  <c r="H16704" s="1"/>
  <c r="D16704"/>
  <c r="G16704" s="1"/>
  <c r="F16704" s="1"/>
  <c r="B16705"/>
  <c r="C16705" s="1"/>
  <c r="D16705"/>
  <c r="G16705" s="1"/>
  <c r="F16705" s="1"/>
  <c r="B16706"/>
  <c r="C16706" s="1"/>
  <c r="H16706" s="1"/>
  <c r="D16706"/>
  <c r="G16706" s="1"/>
  <c r="F16706" s="1"/>
  <c r="B16707"/>
  <c r="C16707" s="1"/>
  <c r="D16707"/>
  <c r="G16707" s="1"/>
  <c r="F16707" s="1"/>
  <c r="B16708"/>
  <c r="C16708" s="1"/>
  <c r="H16708" s="1"/>
  <c r="D16708"/>
  <c r="G16708" s="1"/>
  <c r="F16708" s="1"/>
  <c r="B16709"/>
  <c r="C16709" s="1"/>
  <c r="H16709" s="1"/>
  <c r="D16709"/>
  <c r="G16709" s="1"/>
  <c r="F16709" s="1"/>
  <c r="B16710"/>
  <c r="C16710" s="1"/>
  <c r="D16710"/>
  <c r="G16710" s="1"/>
  <c r="F16710" s="1"/>
  <c r="B16711"/>
  <c r="C16711" s="1"/>
  <c r="D16711"/>
  <c r="G16711" s="1"/>
  <c r="F16711" s="1"/>
  <c r="B16712"/>
  <c r="C16712" s="1"/>
  <c r="H16712" s="1"/>
  <c r="D16712"/>
  <c r="G16712" s="1"/>
  <c r="F16712" s="1"/>
  <c r="B16713"/>
  <c r="C16713" s="1"/>
  <c r="H16713" s="1"/>
  <c r="D16713"/>
  <c r="G16713" s="1"/>
  <c r="F16713" s="1"/>
  <c r="B16714"/>
  <c r="C16714" s="1"/>
  <c r="H16714" s="1"/>
  <c r="D16714"/>
  <c r="G16714" s="1"/>
  <c r="F16714" s="1"/>
  <c r="B16715"/>
  <c r="C16715" s="1"/>
  <c r="H16715" s="1"/>
  <c r="D16715"/>
  <c r="G16715" s="1"/>
  <c r="F16715" s="1"/>
  <c r="B16716"/>
  <c r="C16716" s="1"/>
  <c r="H16716" s="1"/>
  <c r="D16716"/>
  <c r="G16716" s="1"/>
  <c r="F16716" s="1"/>
  <c r="B16717"/>
  <c r="C16717" s="1"/>
  <c r="H16717" s="1"/>
  <c r="D16717"/>
  <c r="G16717" s="1"/>
  <c r="F16717" s="1"/>
  <c r="B16718"/>
  <c r="C16718" s="1"/>
  <c r="H16718" s="1"/>
  <c r="D16718"/>
  <c r="G16718" s="1"/>
  <c r="F16718" s="1"/>
  <c r="B16719"/>
  <c r="C16719" s="1"/>
  <c r="H16719" s="1"/>
  <c r="D16719"/>
  <c r="G16719" s="1"/>
  <c r="F16719" s="1"/>
  <c r="B16720"/>
  <c r="C16720" s="1"/>
  <c r="H16720" s="1"/>
  <c r="D16720"/>
  <c r="G16720" s="1"/>
  <c r="F16720" s="1"/>
  <c r="B16721"/>
  <c r="C16721" s="1"/>
  <c r="H16721" s="1"/>
  <c r="D16721"/>
  <c r="G16721" s="1"/>
  <c r="F16721" s="1"/>
  <c r="B16722"/>
  <c r="C16722" s="1"/>
  <c r="H16722" s="1"/>
  <c r="D16722"/>
  <c r="G16722" s="1"/>
  <c r="F16722" s="1"/>
  <c r="B16723"/>
  <c r="C16723" s="1"/>
  <c r="D16723"/>
  <c r="G16723" s="1"/>
  <c r="F16723" s="1"/>
  <c r="B16724"/>
  <c r="C16724" s="1"/>
  <c r="H16724" s="1"/>
  <c r="D16724"/>
  <c r="G16724" s="1"/>
  <c r="F16724" s="1"/>
  <c r="B16725"/>
  <c r="C16725" s="1"/>
  <c r="H16725" s="1"/>
  <c r="D16725"/>
  <c r="G16725" s="1"/>
  <c r="F16725" s="1"/>
  <c r="B16726"/>
  <c r="C16726" s="1"/>
  <c r="D16726"/>
  <c r="G16726" s="1"/>
  <c r="F16726" s="1"/>
  <c r="B16727"/>
  <c r="C16727" s="1"/>
  <c r="D16727"/>
  <c r="G16727" s="1"/>
  <c r="F16727" s="1"/>
  <c r="B16728"/>
  <c r="C16728" s="1"/>
  <c r="H16728" s="1"/>
  <c r="D16728"/>
  <c r="G16728" s="1"/>
  <c r="F16728" s="1"/>
  <c r="B16729"/>
  <c r="C16729" s="1"/>
  <c r="H16729" s="1"/>
  <c r="D16729"/>
  <c r="G16729" s="1"/>
  <c r="F16729" s="1"/>
  <c r="B16730"/>
  <c r="C16730" s="1"/>
  <c r="D16730"/>
  <c r="G16730" s="1"/>
  <c r="F16730" s="1"/>
  <c r="B16731"/>
  <c r="C16731" s="1"/>
  <c r="H16731" s="1"/>
  <c r="D16731"/>
  <c r="G16731" s="1"/>
  <c r="F16731" s="1"/>
  <c r="B16732"/>
  <c r="C16732" s="1"/>
  <c r="H16732" s="1"/>
  <c r="D16732"/>
  <c r="G16732" s="1"/>
  <c r="F16732" s="1"/>
  <c r="B16733"/>
  <c r="C16733" s="1"/>
  <c r="H16733" s="1"/>
  <c r="D16733"/>
  <c r="G16733" s="1"/>
  <c r="F16733" s="1"/>
  <c r="B16734"/>
  <c r="C16734" s="1"/>
  <c r="D16734"/>
  <c r="G16734" s="1"/>
  <c r="F16734" s="1"/>
  <c r="B16735"/>
  <c r="C16735" s="1"/>
  <c r="H16735" s="1"/>
  <c r="D16735"/>
  <c r="G16735" s="1"/>
  <c r="F16735" s="1"/>
  <c r="B16736"/>
  <c r="C16736" s="1"/>
  <c r="H16736" s="1"/>
  <c r="D16736"/>
  <c r="G16736" s="1"/>
  <c r="F16736" s="1"/>
  <c r="B16737"/>
  <c r="C16737" s="1"/>
  <c r="H16737" s="1"/>
  <c r="D16737"/>
  <c r="G16737" s="1"/>
  <c r="F16737" s="1"/>
  <c r="B16738"/>
  <c r="C16738" s="1"/>
  <c r="D16738"/>
  <c r="G16738" s="1"/>
  <c r="F16738" s="1"/>
  <c r="B16739"/>
  <c r="C16739" s="1"/>
  <c r="H16739" s="1"/>
  <c r="D16739"/>
  <c r="G16739" s="1"/>
  <c r="F16739" s="1"/>
  <c r="B16740"/>
  <c r="C16740" s="1"/>
  <c r="H16740" s="1"/>
  <c r="D16740"/>
  <c r="G16740" s="1"/>
  <c r="F16740" s="1"/>
  <c r="B16741"/>
  <c r="C16741" s="1"/>
  <c r="H16741" s="1"/>
  <c r="D16741"/>
  <c r="G16741" s="1"/>
  <c r="F16741" s="1"/>
  <c r="B16742"/>
  <c r="C16742" s="1"/>
  <c r="H16742" s="1"/>
  <c r="D16742"/>
  <c r="G16742" s="1"/>
  <c r="F16742" s="1"/>
  <c r="B16743"/>
  <c r="C16743" s="1"/>
  <c r="H16743" s="1"/>
  <c r="D16743"/>
  <c r="G16743" s="1"/>
  <c r="F16743" s="1"/>
  <c r="B16744"/>
  <c r="C16744" s="1"/>
  <c r="H16744" s="1"/>
  <c r="D16744"/>
  <c r="G16744" s="1"/>
  <c r="F16744" s="1"/>
  <c r="B16745"/>
  <c r="C16745" s="1"/>
  <c r="H16745" s="1"/>
  <c r="D16745"/>
  <c r="G16745" s="1"/>
  <c r="F16745" s="1"/>
  <c r="B16746"/>
  <c r="C16746" s="1"/>
  <c r="H16746" s="1"/>
  <c r="D16746"/>
  <c r="G16746" s="1"/>
  <c r="F16746" s="1"/>
  <c r="B16747"/>
  <c r="C16747" s="1"/>
  <c r="D16747"/>
  <c r="G16747" s="1"/>
  <c r="F16747" s="1"/>
  <c r="B16748"/>
  <c r="C16748" s="1"/>
  <c r="H16748" s="1"/>
  <c r="D16748"/>
  <c r="G16748" s="1"/>
  <c r="F16748" s="1"/>
  <c r="B16749"/>
  <c r="C16749" s="1"/>
  <c r="H16749" s="1"/>
  <c r="D16749"/>
  <c r="G16749" s="1"/>
  <c r="F16749" s="1"/>
  <c r="B16750"/>
  <c r="C16750" s="1"/>
  <c r="D16750"/>
  <c r="G16750" s="1"/>
  <c r="F16750" s="1"/>
  <c r="B16751"/>
  <c r="C16751" s="1"/>
  <c r="H16751" s="1"/>
  <c r="D16751"/>
  <c r="G16751" s="1"/>
  <c r="F16751" s="1"/>
  <c r="B16752"/>
  <c r="C16752" s="1"/>
  <c r="H16752" s="1"/>
  <c r="D16752"/>
  <c r="G16752" s="1"/>
  <c r="F16752" s="1"/>
  <c r="B16753"/>
  <c r="C16753" s="1"/>
  <c r="H16753" s="1"/>
  <c r="D16753"/>
  <c r="G16753" s="1"/>
  <c r="F16753" s="1"/>
  <c r="B16754"/>
  <c r="C16754" s="1"/>
  <c r="D16754"/>
  <c r="G16754" s="1"/>
  <c r="F16754" s="1"/>
  <c r="B16755"/>
  <c r="C16755" s="1"/>
  <c r="H16755" s="1"/>
  <c r="D16755"/>
  <c r="G16755" s="1"/>
  <c r="F16755" s="1"/>
  <c r="B16756"/>
  <c r="C16756" s="1"/>
  <c r="H16756" s="1"/>
  <c r="D16756"/>
  <c r="G16756" s="1"/>
  <c r="F16756" s="1"/>
  <c r="B16757"/>
  <c r="C16757" s="1"/>
  <c r="H16757" s="1"/>
  <c r="D16757"/>
  <c r="G16757" s="1"/>
  <c r="F16757" s="1"/>
  <c r="B16758"/>
  <c r="C16758" s="1"/>
  <c r="D16758"/>
  <c r="G16758" s="1"/>
  <c r="F16758" s="1"/>
  <c r="B16759"/>
  <c r="C16759" s="1"/>
  <c r="H16759" s="1"/>
  <c r="D16759"/>
  <c r="G16759" s="1"/>
  <c r="F16759" s="1"/>
  <c r="B16760"/>
  <c r="C16760" s="1"/>
  <c r="H16760" s="1"/>
  <c r="D16760"/>
  <c r="G16760" s="1"/>
  <c r="F16760" s="1"/>
  <c r="B16761"/>
  <c r="C16761" s="1"/>
  <c r="H16761" s="1"/>
  <c r="D16761"/>
  <c r="G16761" s="1"/>
  <c r="F16761" s="1"/>
  <c r="B16762"/>
  <c r="C16762" s="1"/>
  <c r="D16762"/>
  <c r="G16762" s="1"/>
  <c r="F16762" s="1"/>
  <c r="B16763"/>
  <c r="C16763" s="1"/>
  <c r="H16763" s="1"/>
  <c r="D16763"/>
  <c r="G16763" s="1"/>
  <c r="F16763" s="1"/>
  <c r="B16764"/>
  <c r="C16764" s="1"/>
  <c r="H16764" s="1"/>
  <c r="D16764"/>
  <c r="G16764" s="1"/>
  <c r="F16764" s="1"/>
  <c r="B16765"/>
  <c r="C16765" s="1"/>
  <c r="H16765" s="1"/>
  <c r="D16765"/>
  <c r="G16765" s="1"/>
  <c r="F16765" s="1"/>
  <c r="B16766"/>
  <c r="C16766" s="1"/>
  <c r="H16766" s="1"/>
  <c r="D16766"/>
  <c r="G16766" s="1"/>
  <c r="F16766" s="1"/>
  <c r="B16767"/>
  <c r="C16767" s="1"/>
  <c r="D16767"/>
  <c r="G16767" s="1"/>
  <c r="F16767" s="1"/>
  <c r="B16768"/>
  <c r="C16768" s="1"/>
  <c r="H16768" s="1"/>
  <c r="D16768"/>
  <c r="G16768" s="1"/>
  <c r="F16768" s="1"/>
  <c r="B16769"/>
  <c r="C16769" s="1"/>
  <c r="H16769" s="1"/>
  <c r="D16769"/>
  <c r="G16769" s="1"/>
  <c r="F16769" s="1"/>
  <c r="B16770"/>
  <c r="C16770" s="1"/>
  <c r="D16770"/>
  <c r="G16770" s="1"/>
  <c r="F16770" s="1"/>
  <c r="B16771"/>
  <c r="C16771" s="1"/>
  <c r="D16771"/>
  <c r="G16771" s="1"/>
  <c r="F16771" s="1"/>
  <c r="B16772"/>
  <c r="C16772" s="1"/>
  <c r="H16772" s="1"/>
  <c r="D16772"/>
  <c r="G16772" s="1"/>
  <c r="F16772" s="1"/>
  <c r="B16773"/>
  <c r="C16773" s="1"/>
  <c r="D16773"/>
  <c r="G16773" s="1"/>
  <c r="F16773" s="1"/>
  <c r="B16774"/>
  <c r="C16774" s="1"/>
  <c r="D16774"/>
  <c r="G16774" s="1"/>
  <c r="F16774" s="1"/>
  <c r="B16775"/>
  <c r="C16775" s="1"/>
  <c r="H16775" s="1"/>
  <c r="D16775"/>
  <c r="G16775" s="1"/>
  <c r="F16775" s="1"/>
  <c r="B16776"/>
  <c r="C16776" s="1"/>
  <c r="H16776" s="1"/>
  <c r="D16776"/>
  <c r="G16776" s="1"/>
  <c r="F16776" s="1"/>
  <c r="B16777"/>
  <c r="C16777" s="1"/>
  <c r="D16777"/>
  <c r="G16777" s="1"/>
  <c r="F16777" s="1"/>
  <c r="B16778"/>
  <c r="C16778" s="1"/>
  <c r="D16778"/>
  <c r="G16778" s="1"/>
  <c r="F16778" s="1"/>
  <c r="B16779"/>
  <c r="C16779" s="1"/>
  <c r="D16779"/>
  <c r="G16779" s="1"/>
  <c r="F16779" s="1"/>
  <c r="B16780"/>
  <c r="C16780" s="1"/>
  <c r="H16780" s="1"/>
  <c r="D16780"/>
  <c r="G16780" s="1"/>
  <c r="F16780" s="1"/>
  <c r="B16781"/>
  <c r="C16781" s="1"/>
  <c r="H16781" s="1"/>
  <c r="D16781"/>
  <c r="G16781" s="1"/>
  <c r="F16781" s="1"/>
  <c r="B16782"/>
  <c r="C16782" s="1"/>
  <c r="H16782" s="1"/>
  <c r="D16782"/>
  <c r="G16782" s="1"/>
  <c r="F16782" s="1"/>
  <c r="B16783"/>
  <c r="C16783" s="1"/>
  <c r="H16783" s="1"/>
  <c r="D16783"/>
  <c r="G16783" s="1"/>
  <c r="F16783" s="1"/>
  <c r="B16784"/>
  <c r="C16784" s="1"/>
  <c r="H16784" s="1"/>
  <c r="D16784"/>
  <c r="G16784" s="1"/>
  <c r="F16784" s="1"/>
  <c r="B16785"/>
  <c r="C16785" s="1"/>
  <c r="D16785"/>
  <c r="G16785" s="1"/>
  <c r="F16785" s="1"/>
  <c r="B16786"/>
  <c r="C16786" s="1"/>
  <c r="H16786" s="1"/>
  <c r="D16786"/>
  <c r="G16786" s="1"/>
  <c r="F16786" s="1"/>
  <c r="B16787"/>
  <c r="C16787" s="1"/>
  <c r="H16787" s="1"/>
  <c r="D16787"/>
  <c r="G16787" s="1"/>
  <c r="F16787" s="1"/>
  <c r="B16788"/>
  <c r="C16788" s="1"/>
  <c r="H16788" s="1"/>
  <c r="D16788"/>
  <c r="G16788" s="1"/>
  <c r="F16788" s="1"/>
  <c r="B16789"/>
  <c r="C16789" s="1"/>
  <c r="D16789"/>
  <c r="G16789" s="1"/>
  <c r="F16789" s="1"/>
  <c r="B16790"/>
  <c r="C16790" s="1"/>
  <c r="H16790" s="1"/>
  <c r="D16790"/>
  <c r="G16790" s="1"/>
  <c r="F16790" s="1"/>
  <c r="B16791"/>
  <c r="C16791" s="1"/>
  <c r="H16791" s="1"/>
  <c r="D16791"/>
  <c r="G16791" s="1"/>
  <c r="F16791" s="1"/>
  <c r="B16792"/>
  <c r="C16792" s="1"/>
  <c r="H16792" s="1"/>
  <c r="D16792"/>
  <c r="G16792" s="1"/>
  <c r="F16792" s="1"/>
  <c r="B16793"/>
  <c r="C16793" s="1"/>
  <c r="H16793" s="1"/>
  <c r="D16793"/>
  <c r="G16793" s="1"/>
  <c r="F16793" s="1"/>
  <c r="B16794"/>
  <c r="C16794" s="1"/>
  <c r="D16794"/>
  <c r="G16794" s="1"/>
  <c r="F16794" s="1"/>
  <c r="B16795"/>
  <c r="C16795" s="1"/>
  <c r="D16795"/>
  <c r="G16795" s="1"/>
  <c r="F16795" s="1"/>
  <c r="B16796"/>
  <c r="C16796" s="1"/>
  <c r="H16796" s="1"/>
  <c r="D16796"/>
  <c r="G16796" s="1"/>
  <c r="F16796" s="1"/>
  <c r="B16797"/>
  <c r="C16797" s="1"/>
  <c r="H16797" s="1"/>
  <c r="D16797"/>
  <c r="G16797" s="1"/>
  <c r="F16797" s="1"/>
  <c r="B16798"/>
  <c r="C16798" s="1"/>
  <c r="H16798" s="1"/>
  <c r="D16798"/>
  <c r="G16798" s="1"/>
  <c r="F16798" s="1"/>
  <c r="B16799"/>
  <c r="C16799" s="1"/>
  <c r="D16799"/>
  <c r="G16799" s="1"/>
  <c r="F16799" s="1"/>
  <c r="B16800"/>
  <c r="C16800" s="1"/>
  <c r="H16800" s="1"/>
  <c r="D16800"/>
  <c r="G16800" s="1"/>
  <c r="F16800" s="1"/>
  <c r="B16801"/>
  <c r="C16801" s="1"/>
  <c r="H16801" s="1"/>
  <c r="D16801"/>
  <c r="G16801" s="1"/>
  <c r="F16801" s="1"/>
  <c r="B16802"/>
  <c r="C16802" s="1"/>
  <c r="D16802"/>
  <c r="G16802" s="1"/>
  <c r="F16802" s="1"/>
  <c r="B16803"/>
  <c r="C16803" s="1"/>
  <c r="H16803" s="1"/>
  <c r="D16803"/>
  <c r="G16803" s="1"/>
  <c r="F16803" s="1"/>
  <c r="B16804"/>
  <c r="C16804" s="1"/>
  <c r="H16804" s="1"/>
  <c r="D16804"/>
  <c r="G16804" s="1"/>
  <c r="F16804" s="1"/>
  <c r="B16805"/>
  <c r="C16805" s="1"/>
  <c r="H16805" s="1"/>
  <c r="D16805"/>
  <c r="G16805" s="1"/>
  <c r="F16805" s="1"/>
  <c r="B16806"/>
  <c r="C16806" s="1"/>
  <c r="E16806" s="1"/>
  <c r="D16806"/>
  <c r="G16806" s="1"/>
  <c r="F16806" s="1"/>
  <c r="B16807"/>
  <c r="C16807" s="1"/>
  <c r="D16807"/>
  <c r="G16807" s="1"/>
  <c r="F16807" s="1"/>
  <c r="B16808"/>
  <c r="C16808" s="1"/>
  <c r="H16808" s="1"/>
  <c r="D16808"/>
  <c r="G16808" s="1"/>
  <c r="F16808" s="1"/>
  <c r="B16809"/>
  <c r="C16809" s="1"/>
  <c r="H16809" s="1"/>
  <c r="D16809"/>
  <c r="G16809" s="1"/>
  <c r="F16809" s="1"/>
  <c r="B16810"/>
  <c r="C16810" s="1"/>
  <c r="H16810" s="1"/>
  <c r="D16810"/>
  <c r="G16810" s="1"/>
  <c r="F16810" s="1"/>
  <c r="B16811"/>
  <c r="C16811" s="1"/>
  <c r="H16811" s="1"/>
  <c r="D16811"/>
  <c r="G16811" s="1"/>
  <c r="F16811" s="1"/>
  <c r="B16812"/>
  <c r="C16812" s="1"/>
  <c r="H16812" s="1"/>
  <c r="D16812"/>
  <c r="G16812" s="1"/>
  <c r="F16812" s="1"/>
  <c r="B16813"/>
  <c r="C16813" s="1"/>
  <c r="H16813" s="1"/>
  <c r="D16813"/>
  <c r="G16813" s="1"/>
  <c r="F16813" s="1"/>
  <c r="B16814"/>
  <c r="C16814" s="1"/>
  <c r="H16814" s="1"/>
  <c r="D16814"/>
  <c r="G16814" s="1"/>
  <c r="F16814" s="1"/>
  <c r="B16815"/>
  <c r="C16815" s="1"/>
  <c r="D16815"/>
  <c r="G16815" s="1"/>
  <c r="F16815" s="1"/>
  <c r="B16816"/>
  <c r="C16816" s="1"/>
  <c r="H16816" s="1"/>
  <c r="D16816"/>
  <c r="G16816" s="1"/>
  <c r="F16816" s="1"/>
  <c r="B16817"/>
  <c r="C16817" s="1"/>
  <c r="H16817" s="1"/>
  <c r="D16817"/>
  <c r="G16817" s="1"/>
  <c r="F16817" s="1"/>
  <c r="B16818"/>
  <c r="C16818" s="1"/>
  <c r="D16818"/>
  <c r="G16818" s="1"/>
  <c r="F16818" s="1"/>
  <c r="B16819"/>
  <c r="C16819" s="1"/>
  <c r="H16819" s="1"/>
  <c r="D16819"/>
  <c r="G16819" s="1"/>
  <c r="F16819" s="1"/>
  <c r="B16820"/>
  <c r="C16820" s="1"/>
  <c r="D16820"/>
  <c r="G16820" s="1"/>
  <c r="F16820" s="1"/>
  <c r="B16821"/>
  <c r="C16821" s="1"/>
  <c r="H16821" s="1"/>
  <c r="D16821"/>
  <c r="G16821" s="1"/>
  <c r="F16821" s="1"/>
  <c r="B16822"/>
  <c r="C16822" s="1"/>
  <c r="D16822"/>
  <c r="G16822" s="1"/>
  <c r="F16822" s="1"/>
  <c r="B16823"/>
  <c r="C16823" s="1"/>
  <c r="D16823"/>
  <c r="G16823" s="1"/>
  <c r="F16823" s="1"/>
  <c r="B16824"/>
  <c r="C16824" s="1"/>
  <c r="H16824" s="1"/>
  <c r="D16824"/>
  <c r="G16824" s="1"/>
  <c r="F16824" s="1"/>
  <c r="B16825"/>
  <c r="C16825" s="1"/>
  <c r="H16825" s="1"/>
  <c r="D16825"/>
  <c r="G16825" s="1"/>
  <c r="F16825" s="1"/>
  <c r="B16826"/>
  <c r="C16826" s="1"/>
  <c r="D16826"/>
  <c r="G16826" s="1"/>
  <c r="F16826" s="1"/>
  <c r="B16827"/>
  <c r="C16827" s="1"/>
  <c r="D16827"/>
  <c r="G16827" s="1"/>
  <c r="F16827" s="1"/>
  <c r="B16828"/>
  <c r="C16828" s="1"/>
  <c r="H16828" s="1"/>
  <c r="D16828"/>
  <c r="G16828" s="1"/>
  <c r="F16828" s="1"/>
  <c r="B16829"/>
  <c r="C16829" s="1"/>
  <c r="D16829"/>
  <c r="G16829" s="1"/>
  <c r="F16829" s="1"/>
  <c r="B16830"/>
  <c r="C16830" s="1"/>
  <c r="E16830" s="1"/>
  <c r="D16830"/>
  <c r="G16830" s="1"/>
  <c r="F16830" s="1"/>
  <c r="B16831"/>
  <c r="C16831" s="1"/>
  <c r="D16831"/>
  <c r="G16831" s="1"/>
  <c r="F16831" s="1"/>
  <c r="B16832"/>
  <c r="C16832" s="1"/>
  <c r="H16832" s="1"/>
  <c r="D16832"/>
  <c r="G16832" s="1"/>
  <c r="F16832" s="1"/>
  <c r="B16833"/>
  <c r="C16833" s="1"/>
  <c r="H16833" s="1"/>
  <c r="D16833"/>
  <c r="G16833" s="1"/>
  <c r="F16833" s="1"/>
  <c r="B16834"/>
  <c r="C16834" s="1"/>
  <c r="D16834"/>
  <c r="G16834" s="1"/>
  <c r="F16834" s="1"/>
  <c r="B16835"/>
  <c r="C16835" s="1"/>
  <c r="H16835" s="1"/>
  <c r="D16835"/>
  <c r="G16835" s="1"/>
  <c r="F16835" s="1"/>
  <c r="B16836"/>
  <c r="C16836" s="1"/>
  <c r="H16836" s="1"/>
  <c r="D16836"/>
  <c r="G16836" s="1"/>
  <c r="F16836" s="1"/>
  <c r="B16837"/>
  <c r="C16837" s="1"/>
  <c r="D16837"/>
  <c r="G16837" s="1"/>
  <c r="F16837" s="1"/>
  <c r="B16838"/>
  <c r="C16838" s="1"/>
  <c r="H16838" s="1"/>
  <c r="D16838"/>
  <c r="G16838" s="1"/>
  <c r="F16838" s="1"/>
  <c r="B16839"/>
  <c r="C16839" s="1"/>
  <c r="A16839" s="1"/>
  <c r="D16839"/>
  <c r="G16839" s="1"/>
  <c r="F16839" s="1"/>
  <c r="B16840"/>
  <c r="C16840" s="1"/>
  <c r="H16840" s="1"/>
  <c r="D16840"/>
  <c r="G16840" s="1"/>
  <c r="F16840" s="1"/>
  <c r="B16841"/>
  <c r="C16841" s="1"/>
  <c r="H16841" s="1"/>
  <c r="D16841"/>
  <c r="G16841" s="1"/>
  <c r="F16841" s="1"/>
  <c r="B16842"/>
  <c r="C16842" s="1"/>
  <c r="H16842" s="1"/>
  <c r="D16842"/>
  <c r="G16842" s="1"/>
  <c r="F16842" s="1"/>
  <c r="B16843"/>
  <c r="C16843" s="1"/>
  <c r="H16843" s="1"/>
  <c r="D16843"/>
  <c r="G16843" s="1"/>
  <c r="F16843" s="1"/>
  <c r="B16844"/>
  <c r="C16844" s="1"/>
  <c r="H16844" s="1"/>
  <c r="D16844"/>
  <c r="G16844" s="1"/>
  <c r="F16844" s="1"/>
  <c r="B16845"/>
  <c r="C16845" s="1"/>
  <c r="H16845" s="1"/>
  <c r="D16845"/>
  <c r="G16845" s="1"/>
  <c r="F16845" s="1"/>
  <c r="B16846"/>
  <c r="C16846" s="1"/>
  <c r="H16846" s="1"/>
  <c r="D16846"/>
  <c r="G16846" s="1"/>
  <c r="F16846" s="1"/>
  <c r="B16847"/>
  <c r="C16847" s="1"/>
  <c r="D16847"/>
  <c r="G16847" s="1"/>
  <c r="F16847" s="1"/>
  <c r="B16848"/>
  <c r="C16848" s="1"/>
  <c r="H16848" s="1"/>
  <c r="D16848"/>
  <c r="G16848" s="1"/>
  <c r="F16848" s="1"/>
  <c r="B16849"/>
  <c r="C16849" s="1"/>
  <c r="D16849"/>
  <c r="G16849" s="1"/>
  <c r="F16849" s="1"/>
  <c r="B16850"/>
  <c r="C16850" s="1"/>
  <c r="D16850"/>
  <c r="G16850" s="1"/>
  <c r="F16850" s="1"/>
  <c r="B16851"/>
  <c r="C16851" s="1"/>
  <c r="H16851" s="1"/>
  <c r="D16851"/>
  <c r="G16851" s="1"/>
  <c r="F16851" s="1"/>
  <c r="B16852"/>
  <c r="C16852" s="1"/>
  <c r="H16852" s="1"/>
  <c r="D16852"/>
  <c r="G16852" s="1"/>
  <c r="F16852" s="1"/>
  <c r="B16853"/>
  <c r="C16853" s="1"/>
  <c r="D16853"/>
  <c r="G16853" s="1"/>
  <c r="F16853" s="1"/>
  <c r="B16854"/>
  <c r="C16854" s="1"/>
  <c r="H16854" s="1"/>
  <c r="D16854"/>
  <c r="G16854" s="1"/>
  <c r="F16854" s="1"/>
  <c r="B16855"/>
  <c r="C16855" s="1"/>
  <c r="D16855"/>
  <c r="G16855" s="1"/>
  <c r="F16855" s="1"/>
  <c r="B16856"/>
  <c r="C16856" s="1"/>
  <c r="H16856" s="1"/>
  <c r="D16856"/>
  <c r="G16856" s="1"/>
  <c r="F16856" s="1"/>
  <c r="B16857"/>
  <c r="C16857" s="1"/>
  <c r="D16857"/>
  <c r="G16857" s="1"/>
  <c r="F16857" s="1"/>
  <c r="B16858"/>
  <c r="C16858" s="1"/>
  <c r="D16858"/>
  <c r="G16858" s="1"/>
  <c r="F16858" s="1"/>
  <c r="B16859"/>
  <c r="C16859" s="1"/>
  <c r="H16859" s="1"/>
  <c r="D16859"/>
  <c r="G16859" s="1"/>
  <c r="F16859" s="1"/>
  <c r="B16860"/>
  <c r="C16860" s="1"/>
  <c r="H16860" s="1"/>
  <c r="D16860"/>
  <c r="G16860" s="1"/>
  <c r="F16860" s="1"/>
  <c r="B16861"/>
  <c r="C16861" s="1"/>
  <c r="D16861"/>
  <c r="G16861" s="1"/>
  <c r="F16861" s="1"/>
  <c r="B16862"/>
  <c r="C16862" s="1"/>
  <c r="H16862" s="1"/>
  <c r="D16862"/>
  <c r="G16862" s="1"/>
  <c r="F16862" s="1"/>
  <c r="B16863"/>
  <c r="C16863" s="1"/>
  <c r="D16863"/>
  <c r="G16863" s="1"/>
  <c r="F16863" s="1"/>
  <c r="B16864"/>
  <c r="C16864" s="1"/>
  <c r="D16864"/>
  <c r="G16864" s="1"/>
  <c r="F16864" s="1"/>
  <c r="B16865"/>
  <c r="C16865" s="1"/>
  <c r="D16865"/>
  <c r="G16865" s="1"/>
  <c r="F16865" s="1"/>
  <c r="B16866"/>
  <c r="C16866" s="1"/>
  <c r="D16866"/>
  <c r="G16866" s="1"/>
  <c r="F16866" s="1"/>
  <c r="B16867"/>
  <c r="C16867" s="1"/>
  <c r="H16867" s="1"/>
  <c r="D16867"/>
  <c r="G16867" s="1"/>
  <c r="F16867" s="1"/>
  <c r="B16868"/>
  <c r="C16868" s="1"/>
  <c r="H16868" s="1"/>
  <c r="D16868"/>
  <c r="G16868" s="1"/>
  <c r="F16868" s="1"/>
  <c r="B16869"/>
  <c r="C16869" s="1"/>
  <c r="D16869"/>
  <c r="G16869" s="1"/>
  <c r="F16869" s="1"/>
  <c r="B16870"/>
  <c r="C16870" s="1"/>
  <c r="H16870" s="1"/>
  <c r="D16870"/>
  <c r="G16870" s="1"/>
  <c r="F16870" s="1"/>
  <c r="B16871"/>
  <c r="C16871" s="1"/>
  <c r="D16871"/>
  <c r="G16871" s="1"/>
  <c r="F16871" s="1"/>
  <c r="B16872"/>
  <c r="C16872" s="1"/>
  <c r="D16872"/>
  <c r="G16872" s="1"/>
  <c r="F16872" s="1"/>
  <c r="B16873"/>
  <c r="C16873" s="1"/>
  <c r="D16873"/>
  <c r="G16873" s="1"/>
  <c r="F16873" s="1"/>
  <c r="B16874"/>
  <c r="C16874" s="1"/>
  <c r="D16874"/>
  <c r="G16874" s="1"/>
  <c r="F16874" s="1"/>
  <c r="B16875"/>
  <c r="C16875" s="1"/>
  <c r="H16875" s="1"/>
  <c r="D16875"/>
  <c r="G16875" s="1"/>
  <c r="F16875" s="1"/>
  <c r="B16876"/>
  <c r="C16876" s="1"/>
  <c r="H16876" s="1"/>
  <c r="D16876"/>
  <c r="G16876" s="1"/>
  <c r="F16876" s="1"/>
  <c r="B16877"/>
  <c r="C16877" s="1"/>
  <c r="D16877"/>
  <c r="G16877" s="1"/>
  <c r="F16877" s="1"/>
  <c r="B16878"/>
  <c r="C16878" s="1"/>
  <c r="H16878" s="1"/>
  <c r="D16878"/>
  <c r="G16878" s="1"/>
  <c r="F16878" s="1"/>
  <c r="B16879"/>
  <c r="C16879" s="1"/>
  <c r="D16879"/>
  <c r="G16879" s="1"/>
  <c r="F16879" s="1"/>
  <c r="B16880"/>
  <c r="C16880" s="1"/>
  <c r="D16880"/>
  <c r="G16880" s="1"/>
  <c r="F16880" s="1"/>
  <c r="B16881"/>
  <c r="C16881" s="1"/>
  <c r="D16881"/>
  <c r="G16881" s="1"/>
  <c r="F16881" s="1"/>
  <c r="B16882"/>
  <c r="C16882" s="1"/>
  <c r="D16882"/>
  <c r="G16882" s="1"/>
  <c r="F16882" s="1"/>
  <c r="B16883"/>
  <c r="C16883" s="1"/>
  <c r="H16883" s="1"/>
  <c r="D16883"/>
  <c r="G16883" s="1"/>
  <c r="F16883" s="1"/>
  <c r="B16884"/>
  <c r="C16884" s="1"/>
  <c r="H16884" s="1"/>
  <c r="D16884"/>
  <c r="G16884" s="1"/>
  <c r="F16884" s="1"/>
  <c r="B16885"/>
  <c r="C16885" s="1"/>
  <c r="D16885"/>
  <c r="G16885" s="1"/>
  <c r="F16885" s="1"/>
  <c r="B16886"/>
  <c r="C16886" s="1"/>
  <c r="H16886" s="1"/>
  <c r="D16886"/>
  <c r="G16886" s="1"/>
  <c r="F16886" s="1"/>
  <c r="B16887"/>
  <c r="C16887" s="1"/>
  <c r="D16887"/>
  <c r="G16887" s="1"/>
  <c r="F16887" s="1"/>
  <c r="B16888"/>
  <c r="C16888" s="1"/>
  <c r="D16888"/>
  <c r="G16888" s="1"/>
  <c r="F16888" s="1"/>
  <c r="B16889"/>
  <c r="C16889" s="1"/>
  <c r="D16889"/>
  <c r="G16889" s="1"/>
  <c r="F16889" s="1"/>
  <c r="B16890"/>
  <c r="C16890" s="1"/>
  <c r="D16890"/>
  <c r="G16890" s="1"/>
  <c r="F16890" s="1"/>
  <c r="B16891"/>
  <c r="C16891" s="1"/>
  <c r="H16891" s="1"/>
  <c r="D16891"/>
  <c r="G16891" s="1"/>
  <c r="F16891" s="1"/>
  <c r="B16892"/>
  <c r="C16892" s="1"/>
  <c r="H16892" s="1"/>
  <c r="D16892"/>
  <c r="G16892" s="1"/>
  <c r="F16892" s="1"/>
  <c r="B16893"/>
  <c r="C16893" s="1"/>
  <c r="D16893"/>
  <c r="G16893" s="1"/>
  <c r="F16893" s="1"/>
  <c r="B16894"/>
  <c r="C16894" s="1"/>
  <c r="H16894" s="1"/>
  <c r="D16894"/>
  <c r="G16894" s="1"/>
  <c r="F16894" s="1"/>
  <c r="B16895"/>
  <c r="C16895" s="1"/>
  <c r="D16895"/>
  <c r="G16895" s="1"/>
  <c r="F16895" s="1"/>
  <c r="B16896"/>
  <c r="C16896" s="1"/>
  <c r="D16896"/>
  <c r="G16896" s="1"/>
  <c r="F16896" s="1"/>
  <c r="B16897"/>
  <c r="C16897" s="1"/>
  <c r="D16897"/>
  <c r="G16897" s="1"/>
  <c r="F16897" s="1"/>
  <c r="B16898"/>
  <c r="C16898" s="1"/>
  <c r="D16898"/>
  <c r="G16898" s="1"/>
  <c r="F16898" s="1"/>
  <c r="B16899"/>
  <c r="C16899" s="1"/>
  <c r="H16899" s="1"/>
  <c r="D16899"/>
  <c r="G16899" s="1"/>
  <c r="F16899" s="1"/>
  <c r="B16900"/>
  <c r="C16900" s="1"/>
  <c r="H16900" s="1"/>
  <c r="D16900"/>
  <c r="G16900" s="1"/>
  <c r="F16900" s="1"/>
  <c r="B16901"/>
  <c r="C16901" s="1"/>
  <c r="D16901"/>
  <c r="G16901" s="1"/>
  <c r="F16901" s="1"/>
  <c r="B16902"/>
  <c r="C16902" s="1"/>
  <c r="H16902" s="1"/>
  <c r="D16902"/>
  <c r="G16902" s="1"/>
  <c r="F16902" s="1"/>
  <c r="B16903"/>
  <c r="C16903" s="1"/>
  <c r="D16903"/>
  <c r="G16903" s="1"/>
  <c r="F16903" s="1"/>
  <c r="B16904"/>
  <c r="C16904" s="1"/>
  <c r="D16904"/>
  <c r="G16904" s="1"/>
  <c r="F16904" s="1"/>
  <c r="B16905"/>
  <c r="C16905" s="1"/>
  <c r="D16905"/>
  <c r="G16905" s="1"/>
  <c r="F16905" s="1"/>
  <c r="B16906"/>
  <c r="C16906" s="1"/>
  <c r="D16906"/>
  <c r="G16906" s="1"/>
  <c r="F16906" s="1"/>
  <c r="B16907"/>
  <c r="C16907" s="1"/>
  <c r="H16907" s="1"/>
  <c r="D16907"/>
  <c r="G16907" s="1"/>
  <c r="F16907" s="1"/>
  <c r="B16908"/>
  <c r="C16908" s="1"/>
  <c r="H16908" s="1"/>
  <c r="D16908"/>
  <c r="G16908" s="1"/>
  <c r="F16908" s="1"/>
  <c r="B16909"/>
  <c r="C16909" s="1"/>
  <c r="D16909"/>
  <c r="G16909" s="1"/>
  <c r="F16909" s="1"/>
  <c r="B16910"/>
  <c r="C16910" s="1"/>
  <c r="H16910" s="1"/>
  <c r="D16910"/>
  <c r="G16910" s="1"/>
  <c r="F16910" s="1"/>
  <c r="B16911"/>
  <c r="C16911" s="1"/>
  <c r="D16911"/>
  <c r="G16911" s="1"/>
  <c r="F16911" s="1"/>
  <c r="B16912"/>
  <c r="C16912" s="1"/>
  <c r="D16912"/>
  <c r="G16912" s="1"/>
  <c r="F16912" s="1"/>
  <c r="B16913"/>
  <c r="C16913" s="1"/>
  <c r="D16913"/>
  <c r="G16913" s="1"/>
  <c r="F16913" s="1"/>
  <c r="B16914"/>
  <c r="C16914" s="1"/>
  <c r="D16914"/>
  <c r="G16914" s="1"/>
  <c r="F16914" s="1"/>
  <c r="B16915"/>
  <c r="C16915" s="1"/>
  <c r="H16915" s="1"/>
  <c r="D16915"/>
  <c r="G16915" s="1"/>
  <c r="F16915" s="1"/>
  <c r="B16916"/>
  <c r="C16916" s="1"/>
  <c r="H16916" s="1"/>
  <c r="D16916"/>
  <c r="G16916" s="1"/>
  <c r="F16916" s="1"/>
  <c r="B16917"/>
  <c r="C16917" s="1"/>
  <c r="D16917"/>
  <c r="G16917" s="1"/>
  <c r="F16917" s="1"/>
  <c r="B16918"/>
  <c r="C16918" s="1"/>
  <c r="H16918" s="1"/>
  <c r="D16918"/>
  <c r="G16918" s="1"/>
  <c r="F16918" s="1"/>
  <c r="B16919"/>
  <c r="C16919" s="1"/>
  <c r="D16919"/>
  <c r="G16919" s="1"/>
  <c r="F16919" s="1"/>
  <c r="B16920"/>
  <c r="C16920" s="1"/>
  <c r="D16920"/>
  <c r="G16920" s="1"/>
  <c r="F16920" s="1"/>
  <c r="B16921"/>
  <c r="C16921" s="1"/>
  <c r="D16921"/>
  <c r="G16921" s="1"/>
  <c r="F16921" s="1"/>
  <c r="B16922"/>
  <c r="C16922" s="1"/>
  <c r="D16922"/>
  <c r="G16922" s="1"/>
  <c r="F16922" s="1"/>
  <c r="B16923"/>
  <c r="C16923" s="1"/>
  <c r="H16923" s="1"/>
  <c r="D16923"/>
  <c r="G16923" s="1"/>
  <c r="F16923" s="1"/>
  <c r="B16924"/>
  <c r="C16924" s="1"/>
  <c r="H16924" s="1"/>
  <c r="D16924"/>
  <c r="G16924" s="1"/>
  <c r="F16924" s="1"/>
  <c r="B16925"/>
  <c r="C16925" s="1"/>
  <c r="D16925"/>
  <c r="G16925" s="1"/>
  <c r="F16925" s="1"/>
  <c r="B16926"/>
  <c r="C16926" s="1"/>
  <c r="H16926" s="1"/>
  <c r="D16926"/>
  <c r="G16926" s="1"/>
  <c r="F16926" s="1"/>
  <c r="B16927"/>
  <c r="C16927" s="1"/>
  <c r="H16927" s="1"/>
  <c r="D16927"/>
  <c r="G16927" s="1"/>
  <c r="F16927" s="1"/>
  <c r="B16928"/>
  <c r="C16928" s="1"/>
  <c r="D16928"/>
  <c r="G16928" s="1"/>
  <c r="F16928" s="1"/>
  <c r="B16929"/>
  <c r="C16929" s="1"/>
  <c r="D16929"/>
  <c r="G16929" s="1"/>
  <c r="F16929" s="1"/>
  <c r="B16930"/>
  <c r="C16930" s="1"/>
  <c r="D16930"/>
  <c r="G16930" s="1"/>
  <c r="F16930" s="1"/>
  <c r="B16931"/>
  <c r="C16931" s="1"/>
  <c r="H16931" s="1"/>
  <c r="D16931"/>
  <c r="G16931" s="1"/>
  <c r="F16931" s="1"/>
  <c r="B16932"/>
  <c r="C16932" s="1"/>
  <c r="H16932" s="1"/>
  <c r="D16932"/>
  <c r="G16932" s="1"/>
  <c r="F16932" s="1"/>
  <c r="B16933"/>
  <c r="C16933" s="1"/>
  <c r="D16933"/>
  <c r="G16933" s="1"/>
  <c r="F16933" s="1"/>
  <c r="B16934"/>
  <c r="C16934" s="1"/>
  <c r="H16934" s="1"/>
  <c r="D16934"/>
  <c r="G16934" s="1"/>
  <c r="F16934" s="1"/>
  <c r="B16935"/>
  <c r="C16935" s="1"/>
  <c r="D16935"/>
  <c r="G16935" s="1"/>
  <c r="F16935" s="1"/>
  <c r="B16936"/>
  <c r="C16936" s="1"/>
  <c r="D16936"/>
  <c r="G16936" s="1"/>
  <c r="F16936" s="1"/>
  <c r="B16937"/>
  <c r="C16937" s="1"/>
  <c r="D16937"/>
  <c r="G16937" s="1"/>
  <c r="F16937" s="1"/>
  <c r="B16938"/>
  <c r="C16938" s="1"/>
  <c r="D16938"/>
  <c r="G16938" s="1"/>
  <c r="F16938" s="1"/>
  <c r="B16939"/>
  <c r="C16939" s="1"/>
  <c r="H16939" s="1"/>
  <c r="D16939"/>
  <c r="G16939" s="1"/>
  <c r="F16939" s="1"/>
  <c r="B16940"/>
  <c r="C16940" s="1"/>
  <c r="H16940" s="1"/>
  <c r="D16940"/>
  <c r="G16940" s="1"/>
  <c r="F16940" s="1"/>
  <c r="B16941"/>
  <c r="C16941" s="1"/>
  <c r="D16941"/>
  <c r="G16941" s="1"/>
  <c r="F16941" s="1"/>
  <c r="B16942"/>
  <c r="C16942" s="1"/>
  <c r="H16942" s="1"/>
  <c r="D16942"/>
  <c r="G16942" s="1"/>
  <c r="F16942" s="1"/>
  <c r="B16943"/>
  <c r="C16943" s="1"/>
  <c r="D16943"/>
  <c r="G16943" s="1"/>
  <c r="F16943" s="1"/>
  <c r="B16944"/>
  <c r="C16944" s="1"/>
  <c r="D16944"/>
  <c r="G16944" s="1"/>
  <c r="F16944" s="1"/>
  <c r="B16945"/>
  <c r="C16945" s="1"/>
  <c r="D16945"/>
  <c r="G16945" s="1"/>
  <c r="F16945" s="1"/>
  <c r="B16946"/>
  <c r="C16946" s="1"/>
  <c r="D16946"/>
  <c r="G16946" s="1"/>
  <c r="F16946" s="1"/>
  <c r="B16947"/>
  <c r="C16947" s="1"/>
  <c r="H16947" s="1"/>
  <c r="D16947"/>
  <c r="G16947" s="1"/>
  <c r="F16947" s="1"/>
  <c r="B16948"/>
  <c r="C16948" s="1"/>
  <c r="H16948" s="1"/>
  <c r="D16948"/>
  <c r="G16948" s="1"/>
  <c r="F16948" s="1"/>
  <c r="B16949"/>
  <c r="C16949" s="1"/>
  <c r="D16949"/>
  <c r="G16949" s="1"/>
  <c r="F16949" s="1"/>
  <c r="B16950"/>
  <c r="C16950" s="1"/>
  <c r="H16950" s="1"/>
  <c r="D16950"/>
  <c r="G16950" s="1"/>
  <c r="F16950" s="1"/>
  <c r="B16951"/>
  <c r="C16951" s="1"/>
  <c r="D16951"/>
  <c r="G16951" s="1"/>
  <c r="F16951" s="1"/>
  <c r="B16952"/>
  <c r="C16952" s="1"/>
  <c r="D16952"/>
  <c r="G16952" s="1"/>
  <c r="F16952" s="1"/>
  <c r="B16953"/>
  <c r="C16953" s="1"/>
  <c r="D16953"/>
  <c r="G16953" s="1"/>
  <c r="F16953" s="1"/>
  <c r="B16954"/>
  <c r="C16954" s="1"/>
  <c r="D16954"/>
  <c r="G16954" s="1"/>
  <c r="F16954" s="1"/>
  <c r="B16955"/>
  <c r="C16955" s="1"/>
  <c r="H16955" s="1"/>
  <c r="D16955"/>
  <c r="G16955" s="1"/>
  <c r="F16955" s="1"/>
  <c r="B16956"/>
  <c r="C16956" s="1"/>
  <c r="H16956" s="1"/>
  <c r="D16956"/>
  <c r="G16956" s="1"/>
  <c r="F16956" s="1"/>
  <c r="B16957"/>
  <c r="C16957" s="1"/>
  <c r="D16957"/>
  <c r="G16957" s="1"/>
  <c r="F16957" s="1"/>
  <c r="B16958"/>
  <c r="C16958" s="1"/>
  <c r="H16958" s="1"/>
  <c r="D16958"/>
  <c r="G16958" s="1"/>
  <c r="F16958" s="1"/>
  <c r="B16959"/>
  <c r="C16959" s="1"/>
  <c r="D16959"/>
  <c r="G16959" s="1"/>
  <c r="F16959" s="1"/>
  <c r="B16960"/>
  <c r="C16960" s="1"/>
  <c r="D16960"/>
  <c r="G16960" s="1"/>
  <c r="F16960" s="1"/>
  <c r="B16961"/>
  <c r="C16961" s="1"/>
  <c r="D16961"/>
  <c r="G16961" s="1"/>
  <c r="F16961" s="1"/>
  <c r="B16962"/>
  <c r="C16962" s="1"/>
  <c r="D16962"/>
  <c r="G16962" s="1"/>
  <c r="F16962" s="1"/>
  <c r="B16963"/>
  <c r="C16963" s="1"/>
  <c r="H16963" s="1"/>
  <c r="D16963"/>
  <c r="G16963" s="1"/>
  <c r="F16963" s="1"/>
  <c r="B16964"/>
  <c r="C16964" s="1"/>
  <c r="H16964" s="1"/>
  <c r="D16964"/>
  <c r="G16964" s="1"/>
  <c r="F16964" s="1"/>
  <c r="B16965"/>
  <c r="C16965" s="1"/>
  <c r="D16965"/>
  <c r="G16965" s="1"/>
  <c r="F16965" s="1"/>
  <c r="B16966"/>
  <c r="C16966" s="1"/>
  <c r="H16966" s="1"/>
  <c r="D16966"/>
  <c r="G16966" s="1"/>
  <c r="F16966" s="1"/>
  <c r="B16967"/>
  <c r="C16967" s="1"/>
  <c r="D16967"/>
  <c r="G16967" s="1"/>
  <c r="F16967" s="1"/>
  <c r="B16968"/>
  <c r="C16968" s="1"/>
  <c r="D16968"/>
  <c r="G16968" s="1"/>
  <c r="F16968" s="1"/>
  <c r="B16969"/>
  <c r="C16969" s="1"/>
  <c r="D16969"/>
  <c r="G16969" s="1"/>
  <c r="F16969" s="1"/>
  <c r="B16970"/>
  <c r="C16970" s="1"/>
  <c r="D16970"/>
  <c r="G16970" s="1"/>
  <c r="F16970" s="1"/>
  <c r="B16971"/>
  <c r="C16971" s="1"/>
  <c r="H16971" s="1"/>
  <c r="D16971"/>
  <c r="G16971" s="1"/>
  <c r="F16971" s="1"/>
  <c r="B16972"/>
  <c r="C16972" s="1"/>
  <c r="H16972" s="1"/>
  <c r="D16972"/>
  <c r="G16972" s="1"/>
  <c r="F16972" s="1"/>
  <c r="B16973"/>
  <c r="C16973" s="1"/>
  <c r="D16973"/>
  <c r="G16973" s="1"/>
  <c r="F16973" s="1"/>
  <c r="B16974"/>
  <c r="C16974" s="1"/>
  <c r="H16974" s="1"/>
  <c r="D16974"/>
  <c r="G16974" s="1"/>
  <c r="F16974" s="1"/>
  <c r="B16975"/>
  <c r="C16975" s="1"/>
  <c r="D16975"/>
  <c r="G16975" s="1"/>
  <c r="F16975" s="1"/>
  <c r="B16976"/>
  <c r="C16976" s="1"/>
  <c r="D16976"/>
  <c r="G16976" s="1"/>
  <c r="F16976" s="1"/>
  <c r="B16977"/>
  <c r="C16977" s="1"/>
  <c r="D16977"/>
  <c r="G16977" s="1"/>
  <c r="F16977" s="1"/>
  <c r="B16978"/>
  <c r="C16978" s="1"/>
  <c r="D16978"/>
  <c r="G16978" s="1"/>
  <c r="F16978" s="1"/>
  <c r="B16979"/>
  <c r="C16979" s="1"/>
  <c r="H16979" s="1"/>
  <c r="D16979"/>
  <c r="G16979" s="1"/>
  <c r="F16979" s="1"/>
  <c r="B16980"/>
  <c r="C16980" s="1"/>
  <c r="H16980" s="1"/>
  <c r="D16980"/>
  <c r="G16980" s="1"/>
  <c r="F16980" s="1"/>
  <c r="B16981"/>
  <c r="C16981" s="1"/>
  <c r="D16981"/>
  <c r="G16981" s="1"/>
  <c r="F16981" s="1"/>
  <c r="B16982"/>
  <c r="C16982" s="1"/>
  <c r="H16982" s="1"/>
  <c r="D16982"/>
  <c r="G16982" s="1"/>
  <c r="F16982" s="1"/>
  <c r="B16983"/>
  <c r="C16983" s="1"/>
  <c r="D16983"/>
  <c r="G16983" s="1"/>
  <c r="F16983" s="1"/>
  <c r="B16984"/>
  <c r="C16984" s="1"/>
  <c r="D16984"/>
  <c r="G16984" s="1"/>
  <c r="F16984" s="1"/>
  <c r="B16985"/>
  <c r="C16985" s="1"/>
  <c r="D16985"/>
  <c r="G16985" s="1"/>
  <c r="F16985" s="1"/>
  <c r="B16986"/>
  <c r="C16986" s="1"/>
  <c r="D16986"/>
  <c r="G16986" s="1"/>
  <c r="F16986" s="1"/>
  <c r="B16987"/>
  <c r="C16987" s="1"/>
  <c r="H16987" s="1"/>
  <c r="D16987"/>
  <c r="G16987" s="1"/>
  <c r="F16987" s="1"/>
  <c r="B16988"/>
  <c r="C16988" s="1"/>
  <c r="H16988" s="1"/>
  <c r="D16988"/>
  <c r="G16988" s="1"/>
  <c r="F16988" s="1"/>
  <c r="B16989"/>
  <c r="C16989" s="1"/>
  <c r="D16989"/>
  <c r="G16989" s="1"/>
  <c r="F16989" s="1"/>
  <c r="B16990"/>
  <c r="C16990" s="1"/>
  <c r="H16990" s="1"/>
  <c r="D16990"/>
  <c r="G16990" s="1"/>
  <c r="F16990" s="1"/>
  <c r="B16991"/>
  <c r="C16991" s="1"/>
  <c r="D16991"/>
  <c r="G16991" s="1"/>
  <c r="F16991" s="1"/>
  <c r="B16992"/>
  <c r="C16992" s="1"/>
  <c r="D16992"/>
  <c r="G16992" s="1"/>
  <c r="F16992" s="1"/>
  <c r="B16993"/>
  <c r="C16993" s="1"/>
  <c r="D16993"/>
  <c r="G16993" s="1"/>
  <c r="F16993" s="1"/>
  <c r="B16994"/>
  <c r="C16994" s="1"/>
  <c r="D16994"/>
  <c r="G16994" s="1"/>
  <c r="F16994" s="1"/>
  <c r="B16995"/>
  <c r="C16995" s="1"/>
  <c r="H16995" s="1"/>
  <c r="D16995"/>
  <c r="G16995" s="1"/>
  <c r="F16995" s="1"/>
  <c r="B16996"/>
  <c r="C16996" s="1"/>
  <c r="H16996" s="1"/>
  <c r="D16996"/>
  <c r="G16996" s="1"/>
  <c r="F16996" s="1"/>
  <c r="B16997"/>
  <c r="C16997" s="1"/>
  <c r="D16997"/>
  <c r="G16997" s="1"/>
  <c r="F16997" s="1"/>
  <c r="B16998"/>
  <c r="C16998" s="1"/>
  <c r="H16998" s="1"/>
  <c r="D16998"/>
  <c r="G16998" s="1"/>
  <c r="F16998" s="1"/>
  <c r="B16999"/>
  <c r="C16999" s="1"/>
  <c r="D16999"/>
  <c r="G16999" s="1"/>
  <c r="F16999" s="1"/>
  <c r="B17000"/>
  <c r="C17000" s="1"/>
  <c r="D17000"/>
  <c r="G17000" s="1"/>
  <c r="F17000" s="1"/>
  <c r="B17001"/>
  <c r="C17001" s="1"/>
  <c r="D17001"/>
  <c r="G17001" s="1"/>
  <c r="F17001" s="1"/>
  <c r="B17002"/>
  <c r="C17002" s="1"/>
  <c r="D17002"/>
  <c r="G17002" s="1"/>
  <c r="F17002" s="1"/>
  <c r="B17003"/>
  <c r="C17003" s="1"/>
  <c r="H17003" s="1"/>
  <c r="D17003"/>
  <c r="G17003" s="1"/>
  <c r="F17003" s="1"/>
  <c r="B17004"/>
  <c r="C17004" s="1"/>
  <c r="H17004" s="1"/>
  <c r="D17004"/>
  <c r="G17004" s="1"/>
  <c r="F17004" s="1"/>
  <c r="B17005"/>
  <c r="C17005" s="1"/>
  <c r="D17005"/>
  <c r="G17005" s="1"/>
  <c r="F17005" s="1"/>
  <c r="B17006"/>
  <c r="C17006" s="1"/>
  <c r="H17006" s="1"/>
  <c r="D17006"/>
  <c r="G17006" s="1"/>
  <c r="F17006" s="1"/>
  <c r="B17007"/>
  <c r="C17007" s="1"/>
  <c r="D17007"/>
  <c r="G17007" s="1"/>
  <c r="F17007" s="1"/>
  <c r="B17008"/>
  <c r="C17008" s="1"/>
  <c r="D17008"/>
  <c r="G17008" s="1"/>
  <c r="F17008" s="1"/>
  <c r="B17009"/>
  <c r="C17009" s="1"/>
  <c r="D17009"/>
  <c r="G17009" s="1"/>
  <c r="F17009" s="1"/>
  <c r="B17010"/>
  <c r="C17010" s="1"/>
  <c r="D17010"/>
  <c r="G17010" s="1"/>
  <c r="F17010" s="1"/>
  <c r="B17011"/>
  <c r="C17011" s="1"/>
  <c r="H17011" s="1"/>
  <c r="D17011"/>
  <c r="G17011" s="1"/>
  <c r="F17011" s="1"/>
  <c r="B17012"/>
  <c r="C17012" s="1"/>
  <c r="H17012" s="1"/>
  <c r="D17012"/>
  <c r="G17012" s="1"/>
  <c r="F17012" s="1"/>
  <c r="B17013"/>
  <c r="C17013" s="1"/>
  <c r="D17013"/>
  <c r="G17013" s="1"/>
  <c r="F17013" s="1"/>
  <c r="B17014"/>
  <c r="C17014" s="1"/>
  <c r="H17014" s="1"/>
  <c r="D17014"/>
  <c r="G17014" s="1"/>
  <c r="F17014" s="1"/>
  <c r="B17015"/>
  <c r="C17015" s="1"/>
  <c r="D17015"/>
  <c r="G17015" s="1"/>
  <c r="F17015" s="1"/>
  <c r="B17016"/>
  <c r="C17016" s="1"/>
  <c r="D17016"/>
  <c r="G17016" s="1"/>
  <c r="F17016" s="1"/>
  <c r="B17017"/>
  <c r="C17017" s="1"/>
  <c r="D17017"/>
  <c r="G17017" s="1"/>
  <c r="F17017" s="1"/>
  <c r="B17018"/>
  <c r="C17018" s="1"/>
  <c r="D17018"/>
  <c r="G17018" s="1"/>
  <c r="F17018" s="1"/>
  <c r="B17019"/>
  <c r="C17019" s="1"/>
  <c r="H17019" s="1"/>
  <c r="D17019"/>
  <c r="G17019" s="1"/>
  <c r="F17019" s="1"/>
  <c r="B17020"/>
  <c r="C17020" s="1"/>
  <c r="H17020" s="1"/>
  <c r="D17020"/>
  <c r="G17020" s="1"/>
  <c r="F17020" s="1"/>
  <c r="B17021"/>
  <c r="C17021" s="1"/>
  <c r="D17021"/>
  <c r="G17021" s="1"/>
  <c r="F17021" s="1"/>
  <c r="B17022"/>
  <c r="C17022" s="1"/>
  <c r="H17022" s="1"/>
  <c r="D17022"/>
  <c r="G17022" s="1"/>
  <c r="F17022" s="1"/>
  <c r="B17023"/>
  <c r="C17023" s="1"/>
  <c r="D17023"/>
  <c r="G17023" s="1"/>
  <c r="F17023" s="1"/>
  <c r="B17024"/>
  <c r="C17024" s="1"/>
  <c r="D17024"/>
  <c r="G17024" s="1"/>
  <c r="F17024" s="1"/>
  <c r="B17025"/>
  <c r="C17025" s="1"/>
  <c r="D17025"/>
  <c r="G17025" s="1"/>
  <c r="F17025" s="1"/>
  <c r="B17026"/>
  <c r="C17026" s="1"/>
  <c r="D17026"/>
  <c r="G17026" s="1"/>
  <c r="F17026" s="1"/>
  <c r="B17027"/>
  <c r="C17027" s="1"/>
  <c r="H17027" s="1"/>
  <c r="D17027"/>
  <c r="G17027" s="1"/>
  <c r="F17027" s="1"/>
  <c r="B17028"/>
  <c r="C17028" s="1"/>
  <c r="H17028" s="1"/>
  <c r="D17028"/>
  <c r="G17028" s="1"/>
  <c r="F17028" s="1"/>
  <c r="B17029"/>
  <c r="C17029" s="1"/>
  <c r="D17029"/>
  <c r="G17029" s="1"/>
  <c r="F17029" s="1"/>
  <c r="B17030"/>
  <c r="C17030" s="1"/>
  <c r="H17030" s="1"/>
  <c r="D17030"/>
  <c r="G17030" s="1"/>
  <c r="F17030" s="1"/>
  <c r="B17031"/>
  <c r="C17031" s="1"/>
  <c r="D17031"/>
  <c r="G17031" s="1"/>
  <c r="F17031" s="1"/>
  <c r="B17032"/>
  <c r="C17032" s="1"/>
  <c r="D17032"/>
  <c r="G17032" s="1"/>
  <c r="F17032" s="1"/>
  <c r="B17033"/>
  <c r="C17033" s="1"/>
  <c r="D17033"/>
  <c r="G17033" s="1"/>
  <c r="F17033" s="1"/>
  <c r="B17034"/>
  <c r="C17034" s="1"/>
  <c r="H17034" s="1"/>
  <c r="D17034"/>
  <c r="G17034" s="1"/>
  <c r="F17034" s="1"/>
  <c r="B17035"/>
  <c r="C17035" s="1"/>
  <c r="H17035" s="1"/>
  <c r="D17035"/>
  <c r="G17035" s="1"/>
  <c r="F17035" s="1"/>
  <c r="B17036"/>
  <c r="C17036" s="1"/>
  <c r="H17036" s="1"/>
  <c r="D17036"/>
  <c r="G17036" s="1"/>
  <c r="F17036" s="1"/>
  <c r="B17037"/>
  <c r="C17037" s="1"/>
  <c r="D17037"/>
  <c r="G17037" s="1"/>
  <c r="F17037" s="1"/>
  <c r="B17038"/>
  <c r="C17038" s="1"/>
  <c r="H17038" s="1"/>
  <c r="D17038"/>
  <c r="G17038" s="1"/>
  <c r="F17038" s="1"/>
  <c r="B17039"/>
  <c r="C17039" s="1"/>
  <c r="D17039"/>
  <c r="G17039" s="1"/>
  <c r="F17039" s="1"/>
  <c r="B17040"/>
  <c r="C17040" s="1"/>
  <c r="D17040"/>
  <c r="G17040" s="1"/>
  <c r="F17040" s="1"/>
  <c r="B17041"/>
  <c r="C17041" s="1"/>
  <c r="D17041"/>
  <c r="G17041" s="1"/>
  <c r="F17041" s="1"/>
  <c r="B17042"/>
  <c r="C17042" s="1"/>
  <c r="D17042"/>
  <c r="G17042" s="1"/>
  <c r="F17042" s="1"/>
  <c r="B17043"/>
  <c r="C17043" s="1"/>
  <c r="H17043" s="1"/>
  <c r="D17043"/>
  <c r="G17043" s="1"/>
  <c r="F17043" s="1"/>
  <c r="B17044"/>
  <c r="C17044" s="1"/>
  <c r="H17044" s="1"/>
  <c r="D17044"/>
  <c r="G17044" s="1"/>
  <c r="F17044" s="1"/>
  <c r="B17045"/>
  <c r="C17045" s="1"/>
  <c r="D17045"/>
  <c r="G17045" s="1"/>
  <c r="F17045" s="1"/>
  <c r="B17046"/>
  <c r="C17046" s="1"/>
  <c r="H17046" s="1"/>
  <c r="D17046"/>
  <c r="G17046" s="1"/>
  <c r="F17046" s="1"/>
  <c r="B17047"/>
  <c r="C17047" s="1"/>
  <c r="D17047"/>
  <c r="G17047" s="1"/>
  <c r="F17047" s="1"/>
  <c r="B17048"/>
  <c r="C17048" s="1"/>
  <c r="D17048"/>
  <c r="G17048" s="1"/>
  <c r="F17048" s="1"/>
  <c r="B17049"/>
  <c r="C17049" s="1"/>
  <c r="D17049"/>
  <c r="G17049" s="1"/>
  <c r="F17049" s="1"/>
  <c r="B17050"/>
  <c r="C17050" s="1"/>
  <c r="D17050"/>
  <c r="G17050" s="1"/>
  <c r="F17050" s="1"/>
  <c r="B17051"/>
  <c r="C17051" s="1"/>
  <c r="H17051" s="1"/>
  <c r="D17051"/>
  <c r="G17051" s="1"/>
  <c r="F17051" s="1"/>
  <c r="B17052"/>
  <c r="C17052" s="1"/>
  <c r="H17052" s="1"/>
  <c r="D17052"/>
  <c r="G17052" s="1"/>
  <c r="F17052" s="1"/>
  <c r="B17053"/>
  <c r="C17053" s="1"/>
  <c r="D17053"/>
  <c r="G17053" s="1"/>
  <c r="F17053" s="1"/>
  <c r="B17054"/>
  <c r="C17054" s="1"/>
  <c r="H17054" s="1"/>
  <c r="D17054"/>
  <c r="G17054" s="1"/>
  <c r="F17054" s="1"/>
  <c r="B17055"/>
  <c r="C17055" s="1"/>
  <c r="D17055"/>
  <c r="G17055" s="1"/>
  <c r="F17055" s="1"/>
  <c r="B17056"/>
  <c r="C17056" s="1"/>
  <c r="D17056"/>
  <c r="G17056" s="1"/>
  <c r="F17056" s="1"/>
  <c r="B17057"/>
  <c r="C17057" s="1"/>
  <c r="D17057"/>
  <c r="G17057" s="1"/>
  <c r="F17057" s="1"/>
  <c r="B17058"/>
  <c r="C17058" s="1"/>
  <c r="D17058"/>
  <c r="G17058" s="1"/>
  <c r="F17058" s="1"/>
  <c r="B17059"/>
  <c r="C17059" s="1"/>
  <c r="H17059" s="1"/>
  <c r="D17059"/>
  <c r="G17059" s="1"/>
  <c r="F17059" s="1"/>
  <c r="B17060"/>
  <c r="C17060" s="1"/>
  <c r="H17060" s="1"/>
  <c r="D17060"/>
  <c r="G17060" s="1"/>
  <c r="F17060" s="1"/>
  <c r="B17061"/>
  <c r="C17061" s="1"/>
  <c r="D17061"/>
  <c r="G17061" s="1"/>
  <c r="F17061" s="1"/>
  <c r="B17062"/>
  <c r="C17062" s="1"/>
  <c r="H17062" s="1"/>
  <c r="D17062"/>
  <c r="G17062" s="1"/>
  <c r="F17062" s="1"/>
  <c r="B17063"/>
  <c r="C17063" s="1"/>
  <c r="D17063"/>
  <c r="G17063" s="1"/>
  <c r="F17063" s="1"/>
  <c r="B17064"/>
  <c r="C17064" s="1"/>
  <c r="D17064"/>
  <c r="G17064" s="1"/>
  <c r="F17064" s="1"/>
  <c r="B17065"/>
  <c r="C17065" s="1"/>
  <c r="D17065"/>
  <c r="G17065" s="1"/>
  <c r="F17065" s="1"/>
  <c r="B17066"/>
  <c r="C17066" s="1"/>
  <c r="D17066"/>
  <c r="G17066" s="1"/>
  <c r="F17066" s="1"/>
  <c r="B17067"/>
  <c r="C17067" s="1"/>
  <c r="H17067" s="1"/>
  <c r="D17067"/>
  <c r="G17067" s="1"/>
  <c r="F17067" s="1"/>
  <c r="B17068"/>
  <c r="C17068" s="1"/>
  <c r="H17068" s="1"/>
  <c r="D17068"/>
  <c r="G17068" s="1"/>
  <c r="F17068" s="1"/>
  <c r="B17069"/>
  <c r="C17069" s="1"/>
  <c r="D17069"/>
  <c r="G17069" s="1"/>
  <c r="F17069" s="1"/>
  <c r="B17070"/>
  <c r="C17070" s="1"/>
  <c r="H17070" s="1"/>
  <c r="D17070"/>
  <c r="G17070" s="1"/>
  <c r="F17070" s="1"/>
  <c r="B17071"/>
  <c r="C17071" s="1"/>
  <c r="D17071"/>
  <c r="G17071" s="1"/>
  <c r="F17071" s="1"/>
  <c r="B17072"/>
  <c r="C17072" s="1"/>
  <c r="D17072"/>
  <c r="G17072" s="1"/>
  <c r="F17072" s="1"/>
  <c r="B17073"/>
  <c r="C17073" s="1"/>
  <c r="D17073"/>
  <c r="G17073" s="1"/>
  <c r="F17073" s="1"/>
  <c r="B17074"/>
  <c r="C17074" s="1"/>
  <c r="D17074"/>
  <c r="G17074" s="1"/>
  <c r="F17074" s="1"/>
  <c r="B17075"/>
  <c r="C17075" s="1"/>
  <c r="H17075" s="1"/>
  <c r="D17075"/>
  <c r="G17075" s="1"/>
  <c r="F17075" s="1"/>
  <c r="B17076"/>
  <c r="C17076" s="1"/>
  <c r="H17076" s="1"/>
  <c r="D17076"/>
  <c r="G17076" s="1"/>
  <c r="F17076" s="1"/>
  <c r="B17077"/>
  <c r="C17077" s="1"/>
  <c r="D17077"/>
  <c r="G17077" s="1"/>
  <c r="F17077" s="1"/>
  <c r="B17078"/>
  <c r="C17078" s="1"/>
  <c r="H17078" s="1"/>
  <c r="D17078"/>
  <c r="G17078" s="1"/>
  <c r="F17078" s="1"/>
  <c r="B17079"/>
  <c r="C17079" s="1"/>
  <c r="D17079"/>
  <c r="G17079" s="1"/>
  <c r="F17079" s="1"/>
  <c r="B17080"/>
  <c r="C17080" s="1"/>
  <c r="D17080"/>
  <c r="G17080" s="1"/>
  <c r="F17080" s="1"/>
  <c r="B17081"/>
  <c r="C17081" s="1"/>
  <c r="D17081"/>
  <c r="G17081" s="1"/>
  <c r="F17081" s="1"/>
  <c r="B17082"/>
  <c r="C17082" s="1"/>
  <c r="D17082"/>
  <c r="G17082" s="1"/>
  <c r="F17082" s="1"/>
  <c r="B17083"/>
  <c r="C17083" s="1"/>
  <c r="H17083" s="1"/>
  <c r="D17083"/>
  <c r="G17083" s="1"/>
  <c r="F17083" s="1"/>
  <c r="B17084"/>
  <c r="C17084" s="1"/>
  <c r="H17084" s="1"/>
  <c r="D17084"/>
  <c r="G17084" s="1"/>
  <c r="F17084" s="1"/>
  <c r="B17085"/>
  <c r="C17085" s="1"/>
  <c r="D17085"/>
  <c r="G17085" s="1"/>
  <c r="F17085" s="1"/>
  <c r="B17086"/>
  <c r="C17086" s="1"/>
  <c r="H17086" s="1"/>
  <c r="D17086"/>
  <c r="G17086" s="1"/>
  <c r="F17086" s="1"/>
  <c r="B17087"/>
  <c r="C17087" s="1"/>
  <c r="D17087"/>
  <c r="G17087" s="1"/>
  <c r="F17087" s="1"/>
  <c r="B17088"/>
  <c r="C17088" s="1"/>
  <c r="D17088"/>
  <c r="G17088" s="1"/>
  <c r="F17088" s="1"/>
  <c r="B17089"/>
  <c r="C17089" s="1"/>
  <c r="D17089"/>
  <c r="G17089" s="1"/>
  <c r="F17089" s="1"/>
  <c r="B17090"/>
  <c r="C17090" s="1"/>
  <c r="D17090"/>
  <c r="G17090" s="1"/>
  <c r="F17090" s="1"/>
  <c r="B17091"/>
  <c r="C17091" s="1"/>
  <c r="H17091" s="1"/>
  <c r="D17091"/>
  <c r="G17091" s="1"/>
  <c r="F17091" s="1"/>
  <c r="B17092"/>
  <c r="C17092" s="1"/>
  <c r="H17092" s="1"/>
  <c r="D17092"/>
  <c r="G17092" s="1"/>
  <c r="F17092" s="1"/>
  <c r="B17093"/>
  <c r="C17093" s="1"/>
  <c r="D17093"/>
  <c r="G17093" s="1"/>
  <c r="F17093" s="1"/>
  <c r="B17094"/>
  <c r="C17094" s="1"/>
  <c r="H17094" s="1"/>
  <c r="D17094"/>
  <c r="G17094" s="1"/>
  <c r="F17094" s="1"/>
  <c r="B17095"/>
  <c r="C17095" s="1"/>
  <c r="D17095"/>
  <c r="G17095" s="1"/>
  <c r="F17095" s="1"/>
  <c r="B17096"/>
  <c r="C17096" s="1"/>
  <c r="D17096"/>
  <c r="G17096" s="1"/>
  <c r="F17096" s="1"/>
  <c r="B17097"/>
  <c r="C17097" s="1"/>
  <c r="D17097"/>
  <c r="G17097" s="1"/>
  <c r="F17097" s="1"/>
  <c r="B17098"/>
  <c r="C17098" s="1"/>
  <c r="D17098"/>
  <c r="G17098" s="1"/>
  <c r="F17098" s="1"/>
  <c r="B17099"/>
  <c r="C17099" s="1"/>
  <c r="H17099" s="1"/>
  <c r="D17099"/>
  <c r="G17099" s="1"/>
  <c r="F17099" s="1"/>
  <c r="B17100"/>
  <c r="C17100" s="1"/>
  <c r="H17100" s="1"/>
  <c r="D17100"/>
  <c r="G17100" s="1"/>
  <c r="F17100" s="1"/>
  <c r="B17101"/>
  <c r="C17101" s="1"/>
  <c r="D17101"/>
  <c r="G17101" s="1"/>
  <c r="F17101" s="1"/>
  <c r="B17102"/>
  <c r="C17102" s="1"/>
  <c r="H17102" s="1"/>
  <c r="D17102"/>
  <c r="G17102" s="1"/>
  <c r="F17102" s="1"/>
  <c r="B17103"/>
  <c r="C17103" s="1"/>
  <c r="D17103"/>
  <c r="G17103" s="1"/>
  <c r="F17103" s="1"/>
  <c r="B17104"/>
  <c r="C17104" s="1"/>
  <c r="D17104"/>
  <c r="G17104" s="1"/>
  <c r="F17104" s="1"/>
  <c r="B17105"/>
  <c r="C17105" s="1"/>
  <c r="D17105"/>
  <c r="G17105" s="1"/>
  <c r="F17105" s="1"/>
  <c r="B17106"/>
  <c r="C17106" s="1"/>
  <c r="D17106"/>
  <c r="G17106" s="1"/>
  <c r="F17106" s="1"/>
  <c r="B17107"/>
  <c r="C17107" s="1"/>
  <c r="H17107" s="1"/>
  <c r="D17107"/>
  <c r="G17107" s="1"/>
  <c r="F17107" s="1"/>
  <c r="B17108"/>
  <c r="C17108" s="1"/>
  <c r="H17108" s="1"/>
  <c r="D17108"/>
  <c r="G17108" s="1"/>
  <c r="F17108" s="1"/>
  <c r="B17109"/>
  <c r="C17109" s="1"/>
  <c r="D17109"/>
  <c r="G17109" s="1"/>
  <c r="F17109" s="1"/>
  <c r="B17110"/>
  <c r="C17110" s="1"/>
  <c r="H17110" s="1"/>
  <c r="D17110"/>
  <c r="G17110" s="1"/>
  <c r="F17110" s="1"/>
  <c r="B17111"/>
  <c r="C17111" s="1"/>
  <c r="D17111"/>
  <c r="G17111" s="1"/>
  <c r="F17111" s="1"/>
  <c r="B17112"/>
  <c r="C17112" s="1"/>
  <c r="D17112"/>
  <c r="G17112" s="1"/>
  <c r="F17112" s="1"/>
  <c r="B17113"/>
  <c r="C17113" s="1"/>
  <c r="D17113"/>
  <c r="G17113" s="1"/>
  <c r="F17113" s="1"/>
  <c r="B17114"/>
  <c r="C17114" s="1"/>
  <c r="D17114"/>
  <c r="G17114" s="1"/>
  <c r="F17114" s="1"/>
  <c r="B17115"/>
  <c r="C17115" s="1"/>
  <c r="H17115" s="1"/>
  <c r="D17115"/>
  <c r="G17115" s="1"/>
  <c r="F17115" s="1"/>
  <c r="B17116"/>
  <c r="C17116" s="1"/>
  <c r="H17116" s="1"/>
  <c r="D17116"/>
  <c r="G17116" s="1"/>
  <c r="F17116" s="1"/>
  <c r="B17117"/>
  <c r="C17117" s="1"/>
  <c r="D17117"/>
  <c r="G17117" s="1"/>
  <c r="F17117" s="1"/>
  <c r="B17118"/>
  <c r="C17118" s="1"/>
  <c r="H17118" s="1"/>
  <c r="D17118"/>
  <c r="G17118" s="1"/>
  <c r="F17118" s="1"/>
  <c r="B17119"/>
  <c r="C17119" s="1"/>
  <c r="D17119"/>
  <c r="G17119" s="1"/>
  <c r="F17119" s="1"/>
  <c r="B17120"/>
  <c r="C17120" s="1"/>
  <c r="D17120"/>
  <c r="G17120" s="1"/>
  <c r="F17120" s="1"/>
  <c r="B17121"/>
  <c r="C17121" s="1"/>
  <c r="D17121"/>
  <c r="G17121" s="1"/>
  <c r="F17121" s="1"/>
  <c r="B17122"/>
  <c r="C17122" s="1"/>
  <c r="D17122"/>
  <c r="G17122" s="1"/>
  <c r="F17122" s="1"/>
  <c r="B17123"/>
  <c r="C17123" s="1"/>
  <c r="H17123" s="1"/>
  <c r="D17123"/>
  <c r="G17123" s="1"/>
  <c r="F17123" s="1"/>
  <c r="B17124"/>
  <c r="C17124" s="1"/>
  <c r="H17124" s="1"/>
  <c r="D17124"/>
  <c r="G17124" s="1"/>
  <c r="F17124" s="1"/>
  <c r="B17125"/>
  <c r="C17125" s="1"/>
  <c r="D17125"/>
  <c r="G17125" s="1"/>
  <c r="F17125" s="1"/>
  <c r="B17126"/>
  <c r="C17126" s="1"/>
  <c r="H17126" s="1"/>
  <c r="D17126"/>
  <c r="G17126" s="1"/>
  <c r="F17126" s="1"/>
  <c r="B17127"/>
  <c r="C17127" s="1"/>
  <c r="D17127"/>
  <c r="G17127" s="1"/>
  <c r="F17127" s="1"/>
  <c r="B17128"/>
  <c r="C17128" s="1"/>
  <c r="D17128"/>
  <c r="G17128" s="1"/>
  <c r="F17128" s="1"/>
  <c r="B17129"/>
  <c r="C17129" s="1"/>
  <c r="D17129"/>
  <c r="G17129" s="1"/>
  <c r="F17129" s="1"/>
  <c r="B17130"/>
  <c r="C17130" s="1"/>
  <c r="D17130"/>
  <c r="G17130" s="1"/>
  <c r="F17130" s="1"/>
  <c r="B17131"/>
  <c r="C17131" s="1"/>
  <c r="H17131" s="1"/>
  <c r="D17131"/>
  <c r="G17131" s="1"/>
  <c r="F17131" s="1"/>
  <c r="B17132"/>
  <c r="C17132" s="1"/>
  <c r="H17132" s="1"/>
  <c r="D17132"/>
  <c r="G17132" s="1"/>
  <c r="F17132" s="1"/>
  <c r="B17133"/>
  <c r="C17133" s="1"/>
  <c r="D17133"/>
  <c r="G17133" s="1"/>
  <c r="F17133" s="1"/>
  <c r="B17134"/>
  <c r="C17134" s="1"/>
  <c r="H17134" s="1"/>
  <c r="D17134"/>
  <c r="G17134" s="1"/>
  <c r="F17134" s="1"/>
  <c r="B17135"/>
  <c r="C17135" s="1"/>
  <c r="D17135"/>
  <c r="G17135" s="1"/>
  <c r="F17135" s="1"/>
  <c r="B17136"/>
  <c r="C17136" s="1"/>
  <c r="D17136"/>
  <c r="G17136" s="1"/>
  <c r="F17136" s="1"/>
  <c r="B17137"/>
  <c r="C17137" s="1"/>
  <c r="D17137"/>
  <c r="G17137" s="1"/>
  <c r="F17137" s="1"/>
  <c r="B17138"/>
  <c r="C17138" s="1"/>
  <c r="D17138"/>
  <c r="G17138" s="1"/>
  <c r="F17138" s="1"/>
  <c r="B17139"/>
  <c r="C17139" s="1"/>
  <c r="H17139" s="1"/>
  <c r="D17139"/>
  <c r="G17139" s="1"/>
  <c r="F17139" s="1"/>
  <c r="B17140"/>
  <c r="C17140" s="1"/>
  <c r="H17140" s="1"/>
  <c r="D17140"/>
  <c r="G17140" s="1"/>
  <c r="F17140" s="1"/>
  <c r="B17141"/>
  <c r="C17141" s="1"/>
  <c r="D17141"/>
  <c r="G17141" s="1"/>
  <c r="F17141" s="1"/>
  <c r="B17142"/>
  <c r="C17142" s="1"/>
  <c r="H17142" s="1"/>
  <c r="D17142"/>
  <c r="G17142" s="1"/>
  <c r="F17142" s="1"/>
  <c r="B17143"/>
  <c r="C17143" s="1"/>
  <c r="D17143"/>
  <c r="G17143" s="1"/>
  <c r="F17143" s="1"/>
  <c r="B17144"/>
  <c r="C17144" s="1"/>
  <c r="D17144"/>
  <c r="G17144" s="1"/>
  <c r="F17144" s="1"/>
  <c r="B17145"/>
  <c r="C17145" s="1"/>
  <c r="D17145"/>
  <c r="G17145" s="1"/>
  <c r="F17145" s="1"/>
  <c r="B17146"/>
  <c r="C17146" s="1"/>
  <c r="D17146"/>
  <c r="G17146" s="1"/>
  <c r="F17146" s="1"/>
  <c r="B17147"/>
  <c r="C17147" s="1"/>
  <c r="H17147" s="1"/>
  <c r="D17147"/>
  <c r="G17147" s="1"/>
  <c r="F17147" s="1"/>
  <c r="B17148"/>
  <c r="C17148" s="1"/>
  <c r="H17148" s="1"/>
  <c r="D17148"/>
  <c r="G17148" s="1"/>
  <c r="F17148" s="1"/>
  <c r="B17149"/>
  <c r="C17149" s="1"/>
  <c r="D17149"/>
  <c r="G17149" s="1"/>
  <c r="F17149" s="1"/>
  <c r="B17150"/>
  <c r="C17150" s="1"/>
  <c r="H17150" s="1"/>
  <c r="D17150"/>
  <c r="G17150" s="1"/>
  <c r="F17150" s="1"/>
  <c r="B17151"/>
  <c r="C17151" s="1"/>
  <c r="D17151"/>
  <c r="G17151" s="1"/>
  <c r="F17151" s="1"/>
  <c r="B17152"/>
  <c r="C17152" s="1"/>
  <c r="D17152"/>
  <c r="G17152" s="1"/>
  <c r="F17152" s="1"/>
  <c r="B17153"/>
  <c r="C17153" s="1"/>
  <c r="D17153"/>
  <c r="G17153" s="1"/>
  <c r="F17153" s="1"/>
  <c r="B17154"/>
  <c r="C17154" s="1"/>
  <c r="D17154"/>
  <c r="G17154" s="1"/>
  <c r="F17154" s="1"/>
  <c r="B17155"/>
  <c r="C17155" s="1"/>
  <c r="H17155" s="1"/>
  <c r="D17155"/>
  <c r="G17155" s="1"/>
  <c r="F17155" s="1"/>
  <c r="B17156"/>
  <c r="C17156" s="1"/>
  <c r="H17156" s="1"/>
  <c r="D17156"/>
  <c r="G17156" s="1"/>
  <c r="F17156" s="1"/>
  <c r="B17157"/>
  <c r="C17157" s="1"/>
  <c r="D17157"/>
  <c r="G17157" s="1"/>
  <c r="F17157" s="1"/>
  <c r="B17158"/>
  <c r="C17158" s="1"/>
  <c r="H17158" s="1"/>
  <c r="D17158"/>
  <c r="G17158" s="1"/>
  <c r="F17158" s="1"/>
  <c r="B17159"/>
  <c r="C17159" s="1"/>
  <c r="D17159"/>
  <c r="G17159" s="1"/>
  <c r="F17159" s="1"/>
  <c r="B17160"/>
  <c r="C17160" s="1"/>
  <c r="D17160"/>
  <c r="G17160" s="1"/>
  <c r="F17160" s="1"/>
  <c r="B17161"/>
  <c r="C17161" s="1"/>
  <c r="D17161"/>
  <c r="G17161" s="1"/>
  <c r="F17161" s="1"/>
  <c r="B17162"/>
  <c r="C17162" s="1"/>
  <c r="D17162"/>
  <c r="G17162" s="1"/>
  <c r="F17162" s="1"/>
  <c r="B17163"/>
  <c r="C17163" s="1"/>
  <c r="H17163" s="1"/>
  <c r="D17163"/>
  <c r="G17163" s="1"/>
  <c r="F17163" s="1"/>
  <c r="B17164"/>
  <c r="C17164" s="1"/>
  <c r="H17164" s="1"/>
  <c r="D17164"/>
  <c r="G17164" s="1"/>
  <c r="F17164" s="1"/>
  <c r="B17165"/>
  <c r="C17165" s="1"/>
  <c r="D17165"/>
  <c r="G17165" s="1"/>
  <c r="F17165" s="1"/>
  <c r="B17166"/>
  <c r="C17166" s="1"/>
  <c r="H17166" s="1"/>
  <c r="D17166"/>
  <c r="G17166" s="1"/>
  <c r="F17166" s="1"/>
  <c r="B17167"/>
  <c r="C17167" s="1"/>
  <c r="D17167"/>
  <c r="G17167" s="1"/>
  <c r="F17167" s="1"/>
  <c r="B17168"/>
  <c r="C17168" s="1"/>
  <c r="D17168"/>
  <c r="G17168" s="1"/>
  <c r="F17168" s="1"/>
  <c r="B17169"/>
  <c r="C17169" s="1"/>
  <c r="D17169"/>
  <c r="G17169" s="1"/>
  <c r="F17169" s="1"/>
  <c r="B17170"/>
  <c r="C17170" s="1"/>
  <c r="D17170"/>
  <c r="G17170" s="1"/>
  <c r="F17170" s="1"/>
  <c r="B17171"/>
  <c r="C17171" s="1"/>
  <c r="H17171" s="1"/>
  <c r="D17171"/>
  <c r="G17171" s="1"/>
  <c r="F17171" s="1"/>
  <c r="B17172"/>
  <c r="C17172" s="1"/>
  <c r="H17172" s="1"/>
  <c r="D17172"/>
  <c r="G17172" s="1"/>
  <c r="F17172" s="1"/>
  <c r="B17173"/>
  <c r="C17173" s="1"/>
  <c r="D17173"/>
  <c r="G17173" s="1"/>
  <c r="F17173" s="1"/>
  <c r="B17174"/>
  <c r="C17174" s="1"/>
  <c r="H17174" s="1"/>
  <c r="D17174"/>
  <c r="G17174" s="1"/>
  <c r="F17174" s="1"/>
  <c r="B17175"/>
  <c r="C17175" s="1"/>
  <c r="D17175"/>
  <c r="G17175" s="1"/>
  <c r="F17175" s="1"/>
  <c r="B17176"/>
  <c r="C17176" s="1"/>
  <c r="D17176"/>
  <c r="G17176" s="1"/>
  <c r="F17176" s="1"/>
  <c r="B17177"/>
  <c r="C17177" s="1"/>
  <c r="D17177"/>
  <c r="G17177" s="1"/>
  <c r="F17177" s="1"/>
  <c r="B17178"/>
  <c r="C17178" s="1"/>
  <c r="D17178"/>
  <c r="G17178" s="1"/>
  <c r="F17178" s="1"/>
  <c r="B17179"/>
  <c r="C17179" s="1"/>
  <c r="H17179" s="1"/>
  <c r="D17179"/>
  <c r="G17179" s="1"/>
  <c r="F17179" s="1"/>
  <c r="B17180"/>
  <c r="C17180" s="1"/>
  <c r="H17180" s="1"/>
  <c r="D17180"/>
  <c r="G17180" s="1"/>
  <c r="F17180" s="1"/>
  <c r="B17181"/>
  <c r="C17181" s="1"/>
  <c r="D17181"/>
  <c r="G17181" s="1"/>
  <c r="F17181" s="1"/>
  <c r="B17182"/>
  <c r="C17182" s="1"/>
  <c r="H17182" s="1"/>
  <c r="D17182"/>
  <c r="G17182" s="1"/>
  <c r="F17182" s="1"/>
  <c r="B17183"/>
  <c r="C17183" s="1"/>
  <c r="D17183"/>
  <c r="G17183" s="1"/>
  <c r="F17183" s="1"/>
  <c r="B17184"/>
  <c r="C17184" s="1"/>
  <c r="D17184"/>
  <c r="G17184" s="1"/>
  <c r="F17184" s="1"/>
  <c r="B17185"/>
  <c r="C17185" s="1"/>
  <c r="D17185"/>
  <c r="G17185" s="1"/>
  <c r="F17185" s="1"/>
  <c r="B17186"/>
  <c r="C17186" s="1"/>
  <c r="D17186"/>
  <c r="G17186" s="1"/>
  <c r="F17186" s="1"/>
  <c r="B17187"/>
  <c r="C17187" s="1"/>
  <c r="H17187" s="1"/>
  <c r="D17187"/>
  <c r="G17187" s="1"/>
  <c r="F17187" s="1"/>
  <c r="B17188"/>
  <c r="C17188" s="1"/>
  <c r="H17188" s="1"/>
  <c r="D17188"/>
  <c r="G17188" s="1"/>
  <c r="F17188" s="1"/>
  <c r="B17189"/>
  <c r="C17189" s="1"/>
  <c r="D17189"/>
  <c r="G17189" s="1"/>
  <c r="F17189" s="1"/>
  <c r="B17190"/>
  <c r="C17190" s="1"/>
  <c r="H17190" s="1"/>
  <c r="D17190"/>
  <c r="G17190" s="1"/>
  <c r="F17190" s="1"/>
  <c r="B17191"/>
  <c r="C17191" s="1"/>
  <c r="D17191"/>
  <c r="G17191" s="1"/>
  <c r="F17191" s="1"/>
  <c r="B17192"/>
  <c r="C17192" s="1"/>
  <c r="D17192"/>
  <c r="G17192" s="1"/>
  <c r="F17192" s="1"/>
  <c r="B17193"/>
  <c r="C17193" s="1"/>
  <c r="D17193"/>
  <c r="G17193" s="1"/>
  <c r="F17193" s="1"/>
  <c r="B17194"/>
  <c r="C17194" s="1"/>
  <c r="D17194"/>
  <c r="G17194" s="1"/>
  <c r="F17194" s="1"/>
  <c r="B17195"/>
  <c r="C17195" s="1"/>
  <c r="H17195" s="1"/>
  <c r="D17195"/>
  <c r="G17195" s="1"/>
  <c r="F17195" s="1"/>
  <c r="B17196"/>
  <c r="C17196" s="1"/>
  <c r="H17196" s="1"/>
  <c r="D17196"/>
  <c r="G17196" s="1"/>
  <c r="F17196" s="1"/>
  <c r="B17197"/>
  <c r="C17197" s="1"/>
  <c r="D17197"/>
  <c r="G17197" s="1"/>
  <c r="F17197" s="1"/>
  <c r="B17198"/>
  <c r="C17198" s="1"/>
  <c r="H17198" s="1"/>
  <c r="D17198"/>
  <c r="G17198" s="1"/>
  <c r="F17198" s="1"/>
  <c r="B17199"/>
  <c r="C17199" s="1"/>
  <c r="D17199"/>
  <c r="G17199" s="1"/>
  <c r="F17199" s="1"/>
  <c r="B17200"/>
  <c r="C17200" s="1"/>
  <c r="D17200"/>
  <c r="G17200" s="1"/>
  <c r="F17200" s="1"/>
  <c r="B17201"/>
  <c r="C17201" s="1"/>
  <c r="D17201"/>
  <c r="G17201" s="1"/>
  <c r="F17201" s="1"/>
  <c r="B17202"/>
  <c r="C17202" s="1"/>
  <c r="D17202"/>
  <c r="G17202" s="1"/>
  <c r="F17202" s="1"/>
  <c r="B17203"/>
  <c r="C17203" s="1"/>
  <c r="H17203" s="1"/>
  <c r="D17203"/>
  <c r="G17203" s="1"/>
  <c r="F17203" s="1"/>
  <c r="B17204"/>
  <c r="C17204" s="1"/>
  <c r="H17204" s="1"/>
  <c r="D17204"/>
  <c r="G17204" s="1"/>
  <c r="F17204" s="1"/>
  <c r="B17205"/>
  <c r="C17205" s="1"/>
  <c r="D17205"/>
  <c r="G17205" s="1"/>
  <c r="F17205" s="1"/>
  <c r="B17206"/>
  <c r="C17206" s="1"/>
  <c r="H17206" s="1"/>
  <c r="D17206"/>
  <c r="G17206" s="1"/>
  <c r="F17206" s="1"/>
  <c r="B17207"/>
  <c r="C17207" s="1"/>
  <c r="D17207"/>
  <c r="G17207" s="1"/>
  <c r="F17207" s="1"/>
  <c r="B17208"/>
  <c r="C17208" s="1"/>
  <c r="D17208"/>
  <c r="G17208" s="1"/>
  <c r="F17208" s="1"/>
  <c r="B17209"/>
  <c r="C17209" s="1"/>
  <c r="D17209"/>
  <c r="G17209" s="1"/>
  <c r="F17209" s="1"/>
  <c r="B17210"/>
  <c r="C17210" s="1"/>
  <c r="D17210"/>
  <c r="G17210" s="1"/>
  <c r="F17210" s="1"/>
  <c r="B17211"/>
  <c r="C17211" s="1"/>
  <c r="H17211" s="1"/>
  <c r="D17211"/>
  <c r="G17211" s="1"/>
  <c r="F17211" s="1"/>
  <c r="B17212"/>
  <c r="C17212" s="1"/>
  <c r="H17212" s="1"/>
  <c r="D17212"/>
  <c r="G17212" s="1"/>
  <c r="F17212" s="1"/>
  <c r="B17213"/>
  <c r="C17213" s="1"/>
  <c r="D17213"/>
  <c r="G17213" s="1"/>
  <c r="F17213" s="1"/>
  <c r="B17214"/>
  <c r="C17214" s="1"/>
  <c r="H17214" s="1"/>
  <c r="D17214"/>
  <c r="G17214" s="1"/>
  <c r="F17214" s="1"/>
  <c r="B17215"/>
  <c r="C17215" s="1"/>
  <c r="D17215"/>
  <c r="G17215" s="1"/>
  <c r="F17215" s="1"/>
  <c r="B17216"/>
  <c r="C17216" s="1"/>
  <c r="D17216"/>
  <c r="G17216" s="1"/>
  <c r="F17216" s="1"/>
  <c r="B17217"/>
  <c r="C17217" s="1"/>
  <c r="D17217"/>
  <c r="G17217" s="1"/>
  <c r="F17217" s="1"/>
  <c r="B17218"/>
  <c r="C17218" s="1"/>
  <c r="D17218"/>
  <c r="G17218" s="1"/>
  <c r="F17218" s="1"/>
  <c r="B17219"/>
  <c r="C17219" s="1"/>
  <c r="H17219" s="1"/>
  <c r="D17219"/>
  <c r="G17219" s="1"/>
  <c r="F17219" s="1"/>
  <c r="B17220"/>
  <c r="C17220" s="1"/>
  <c r="H17220" s="1"/>
  <c r="D17220"/>
  <c r="G17220" s="1"/>
  <c r="F17220" s="1"/>
  <c r="B17221"/>
  <c r="C17221" s="1"/>
  <c r="D17221"/>
  <c r="G17221" s="1"/>
  <c r="F17221" s="1"/>
  <c r="B17222"/>
  <c r="C17222" s="1"/>
  <c r="H17222" s="1"/>
  <c r="D17222"/>
  <c r="G17222" s="1"/>
  <c r="F17222" s="1"/>
  <c r="B17223"/>
  <c r="C17223" s="1"/>
  <c r="D17223"/>
  <c r="G17223" s="1"/>
  <c r="F17223" s="1"/>
  <c r="B17224"/>
  <c r="C17224" s="1"/>
  <c r="D17224"/>
  <c r="G17224" s="1"/>
  <c r="F17224" s="1"/>
  <c r="B17225"/>
  <c r="C17225" s="1"/>
  <c r="D17225"/>
  <c r="G17225" s="1"/>
  <c r="F17225" s="1"/>
  <c r="B17226"/>
  <c r="C17226" s="1"/>
  <c r="D17226"/>
  <c r="G17226" s="1"/>
  <c r="F17226" s="1"/>
  <c r="B17227"/>
  <c r="C17227" s="1"/>
  <c r="H17227" s="1"/>
  <c r="D17227"/>
  <c r="G17227" s="1"/>
  <c r="F17227" s="1"/>
  <c r="B17228"/>
  <c r="C17228" s="1"/>
  <c r="H17228" s="1"/>
  <c r="D17228"/>
  <c r="G17228" s="1"/>
  <c r="F17228" s="1"/>
  <c r="B17229"/>
  <c r="C17229" s="1"/>
  <c r="D17229"/>
  <c r="G17229" s="1"/>
  <c r="F17229" s="1"/>
  <c r="B17230"/>
  <c r="C17230" s="1"/>
  <c r="H17230" s="1"/>
  <c r="D17230"/>
  <c r="G17230" s="1"/>
  <c r="F17230" s="1"/>
  <c r="B17231"/>
  <c r="C17231" s="1"/>
  <c r="D17231"/>
  <c r="G17231" s="1"/>
  <c r="F17231" s="1"/>
  <c r="B17232"/>
  <c r="C17232" s="1"/>
  <c r="D17232"/>
  <c r="G17232" s="1"/>
  <c r="F17232" s="1"/>
  <c r="B17233"/>
  <c r="C17233" s="1"/>
  <c r="D17233"/>
  <c r="G17233" s="1"/>
  <c r="F17233" s="1"/>
  <c r="B17234"/>
  <c r="C17234" s="1"/>
  <c r="D17234"/>
  <c r="G17234" s="1"/>
  <c r="F17234" s="1"/>
  <c r="B17235"/>
  <c r="C17235" s="1"/>
  <c r="H17235" s="1"/>
  <c r="D17235"/>
  <c r="G17235" s="1"/>
  <c r="F17235" s="1"/>
  <c r="B17236"/>
  <c r="C17236" s="1"/>
  <c r="H17236" s="1"/>
  <c r="D17236"/>
  <c r="G17236" s="1"/>
  <c r="F17236" s="1"/>
  <c r="B17237"/>
  <c r="C17237" s="1"/>
  <c r="D17237"/>
  <c r="G17237" s="1"/>
  <c r="F17237" s="1"/>
  <c r="B17238"/>
  <c r="C17238" s="1"/>
  <c r="H17238" s="1"/>
  <c r="D17238"/>
  <c r="G17238" s="1"/>
  <c r="F17238" s="1"/>
  <c r="B17239"/>
  <c r="C17239" s="1"/>
  <c r="D17239"/>
  <c r="G17239" s="1"/>
  <c r="F17239" s="1"/>
  <c r="B17240"/>
  <c r="C17240" s="1"/>
  <c r="D17240"/>
  <c r="G17240" s="1"/>
  <c r="F17240" s="1"/>
  <c r="B17241"/>
  <c r="C17241" s="1"/>
  <c r="D17241"/>
  <c r="G17241" s="1"/>
  <c r="F17241" s="1"/>
  <c r="B17242"/>
  <c r="C17242" s="1"/>
  <c r="D17242"/>
  <c r="G17242" s="1"/>
  <c r="F17242" s="1"/>
  <c r="B17243"/>
  <c r="C17243" s="1"/>
  <c r="H17243" s="1"/>
  <c r="D17243"/>
  <c r="G17243" s="1"/>
  <c r="F17243" s="1"/>
  <c r="B17244"/>
  <c r="C17244" s="1"/>
  <c r="H17244" s="1"/>
  <c r="D17244"/>
  <c r="G17244" s="1"/>
  <c r="F17244" s="1"/>
  <c r="B17245"/>
  <c r="C17245" s="1"/>
  <c r="D17245"/>
  <c r="G17245" s="1"/>
  <c r="F17245" s="1"/>
  <c r="B17246"/>
  <c r="C17246" s="1"/>
  <c r="H17246" s="1"/>
  <c r="D17246"/>
  <c r="G17246" s="1"/>
  <c r="F17246" s="1"/>
  <c r="B17247"/>
  <c r="C17247" s="1"/>
  <c r="D17247"/>
  <c r="G17247" s="1"/>
  <c r="F17247" s="1"/>
  <c r="B17248"/>
  <c r="C17248" s="1"/>
  <c r="D17248"/>
  <c r="G17248" s="1"/>
  <c r="F17248" s="1"/>
  <c r="B17249"/>
  <c r="C17249" s="1"/>
  <c r="D17249"/>
  <c r="G17249" s="1"/>
  <c r="F17249" s="1"/>
  <c r="B17250"/>
  <c r="C17250" s="1"/>
  <c r="D17250"/>
  <c r="G17250" s="1"/>
  <c r="F17250" s="1"/>
  <c r="B17251"/>
  <c r="C17251" s="1"/>
  <c r="H17251" s="1"/>
  <c r="D17251"/>
  <c r="G17251" s="1"/>
  <c r="F17251" s="1"/>
  <c r="B17252"/>
  <c r="C17252" s="1"/>
  <c r="H17252" s="1"/>
  <c r="D17252"/>
  <c r="G17252" s="1"/>
  <c r="F17252" s="1"/>
  <c r="B17253"/>
  <c r="C17253" s="1"/>
  <c r="D17253"/>
  <c r="G17253" s="1"/>
  <c r="F17253" s="1"/>
  <c r="B17254"/>
  <c r="C17254" s="1"/>
  <c r="H17254" s="1"/>
  <c r="D17254"/>
  <c r="G17254" s="1"/>
  <c r="F17254" s="1"/>
  <c r="B17255"/>
  <c r="C17255" s="1"/>
  <c r="D17255"/>
  <c r="G17255" s="1"/>
  <c r="F17255" s="1"/>
  <c r="B17256"/>
  <c r="C17256" s="1"/>
  <c r="D17256"/>
  <c r="G17256" s="1"/>
  <c r="F17256" s="1"/>
  <c r="B17257"/>
  <c r="C17257" s="1"/>
  <c r="D17257"/>
  <c r="G17257" s="1"/>
  <c r="F17257" s="1"/>
  <c r="B17258"/>
  <c r="C17258" s="1"/>
  <c r="D17258"/>
  <c r="G17258" s="1"/>
  <c r="F17258" s="1"/>
  <c r="B17259"/>
  <c r="C17259" s="1"/>
  <c r="H17259" s="1"/>
  <c r="D17259"/>
  <c r="G17259" s="1"/>
  <c r="F17259" s="1"/>
  <c r="B17260"/>
  <c r="C17260" s="1"/>
  <c r="H17260" s="1"/>
  <c r="D17260"/>
  <c r="G17260" s="1"/>
  <c r="F17260" s="1"/>
  <c r="B17261"/>
  <c r="C17261" s="1"/>
  <c r="D17261"/>
  <c r="G17261" s="1"/>
  <c r="F17261" s="1"/>
  <c r="B17262"/>
  <c r="C17262" s="1"/>
  <c r="H17262" s="1"/>
  <c r="D17262"/>
  <c r="G17262" s="1"/>
  <c r="F17262" s="1"/>
  <c r="B17263"/>
  <c r="C17263" s="1"/>
  <c r="D17263"/>
  <c r="G17263" s="1"/>
  <c r="F17263" s="1"/>
  <c r="B17264"/>
  <c r="C17264" s="1"/>
  <c r="D17264"/>
  <c r="G17264" s="1"/>
  <c r="F17264" s="1"/>
  <c r="B17265"/>
  <c r="C17265" s="1"/>
  <c r="D17265"/>
  <c r="G17265" s="1"/>
  <c r="F17265" s="1"/>
  <c r="B17266"/>
  <c r="C17266" s="1"/>
  <c r="D17266"/>
  <c r="G17266" s="1"/>
  <c r="F17266" s="1"/>
  <c r="B17267"/>
  <c r="C17267" s="1"/>
  <c r="H17267" s="1"/>
  <c r="D17267"/>
  <c r="G17267" s="1"/>
  <c r="F17267" s="1"/>
  <c r="B17268"/>
  <c r="C17268" s="1"/>
  <c r="H17268" s="1"/>
  <c r="D17268"/>
  <c r="G17268" s="1"/>
  <c r="F17268" s="1"/>
  <c r="B17269"/>
  <c r="C17269" s="1"/>
  <c r="D17269"/>
  <c r="G17269" s="1"/>
  <c r="F17269" s="1"/>
  <c r="B17270"/>
  <c r="C17270" s="1"/>
  <c r="H17270" s="1"/>
  <c r="D17270"/>
  <c r="G17270" s="1"/>
  <c r="F17270" s="1"/>
  <c r="B17271"/>
  <c r="C17271" s="1"/>
  <c r="D17271"/>
  <c r="G17271" s="1"/>
  <c r="F17271" s="1"/>
  <c r="B17272"/>
  <c r="C17272" s="1"/>
  <c r="D17272"/>
  <c r="G17272" s="1"/>
  <c r="F17272" s="1"/>
  <c r="B17273"/>
  <c r="C17273" s="1"/>
  <c r="D17273"/>
  <c r="G17273" s="1"/>
  <c r="F17273" s="1"/>
  <c r="B17274"/>
  <c r="C17274" s="1"/>
  <c r="D17274"/>
  <c r="G17274" s="1"/>
  <c r="F17274" s="1"/>
  <c r="B17275"/>
  <c r="C17275" s="1"/>
  <c r="H17275" s="1"/>
  <c r="D17275"/>
  <c r="G17275" s="1"/>
  <c r="F17275" s="1"/>
  <c r="B17276"/>
  <c r="C17276" s="1"/>
  <c r="H17276" s="1"/>
  <c r="D17276"/>
  <c r="G17276" s="1"/>
  <c r="F17276" s="1"/>
  <c r="B17277"/>
  <c r="C17277" s="1"/>
  <c r="D17277"/>
  <c r="G17277" s="1"/>
  <c r="F17277" s="1"/>
  <c r="B17278"/>
  <c r="C17278" s="1"/>
  <c r="H17278" s="1"/>
  <c r="D17278"/>
  <c r="G17278" s="1"/>
  <c r="F17278" s="1"/>
  <c r="B17279"/>
  <c r="C17279" s="1"/>
  <c r="D17279"/>
  <c r="G17279" s="1"/>
  <c r="F17279" s="1"/>
  <c r="B17280"/>
  <c r="C17280" s="1"/>
  <c r="D17280"/>
  <c r="G17280" s="1"/>
  <c r="F17280" s="1"/>
  <c r="B17281"/>
  <c r="C17281" s="1"/>
  <c r="D17281"/>
  <c r="G17281" s="1"/>
  <c r="F17281" s="1"/>
  <c r="B17282"/>
  <c r="C17282" s="1"/>
  <c r="D17282"/>
  <c r="G17282" s="1"/>
  <c r="F17282" s="1"/>
  <c r="B17283"/>
  <c r="C17283" s="1"/>
  <c r="H17283" s="1"/>
  <c r="D17283"/>
  <c r="G17283" s="1"/>
  <c r="F17283" s="1"/>
  <c r="B17284"/>
  <c r="C17284" s="1"/>
  <c r="H17284" s="1"/>
  <c r="D17284"/>
  <c r="G17284" s="1"/>
  <c r="F17284" s="1"/>
  <c r="B17285"/>
  <c r="C17285" s="1"/>
  <c r="D17285"/>
  <c r="G17285" s="1"/>
  <c r="F17285" s="1"/>
  <c r="B17286"/>
  <c r="C17286" s="1"/>
  <c r="H17286" s="1"/>
  <c r="D17286"/>
  <c r="G17286" s="1"/>
  <c r="F17286" s="1"/>
  <c r="B17287"/>
  <c r="C17287" s="1"/>
  <c r="D17287"/>
  <c r="G17287" s="1"/>
  <c r="F17287" s="1"/>
  <c r="B17288"/>
  <c r="C17288" s="1"/>
  <c r="D17288"/>
  <c r="G17288" s="1"/>
  <c r="F17288" s="1"/>
  <c r="B17289"/>
  <c r="C17289" s="1"/>
  <c r="D17289"/>
  <c r="G17289" s="1"/>
  <c r="F17289" s="1"/>
  <c r="B17290"/>
  <c r="C17290" s="1"/>
  <c r="D17290"/>
  <c r="G17290" s="1"/>
  <c r="F17290" s="1"/>
  <c r="B17291"/>
  <c r="C17291" s="1"/>
  <c r="H17291" s="1"/>
  <c r="D17291"/>
  <c r="G17291" s="1"/>
  <c r="F17291" s="1"/>
  <c r="B17292"/>
  <c r="C17292" s="1"/>
  <c r="H17292" s="1"/>
  <c r="D17292"/>
  <c r="G17292" s="1"/>
  <c r="F17292" s="1"/>
  <c r="B17293"/>
  <c r="C17293" s="1"/>
  <c r="D17293"/>
  <c r="G17293" s="1"/>
  <c r="F17293" s="1"/>
  <c r="B17294"/>
  <c r="C17294" s="1"/>
  <c r="H17294" s="1"/>
  <c r="D17294"/>
  <c r="G17294" s="1"/>
  <c r="F17294" s="1"/>
  <c r="B17295"/>
  <c r="C17295" s="1"/>
  <c r="D17295"/>
  <c r="G17295" s="1"/>
  <c r="F17295" s="1"/>
  <c r="B17296"/>
  <c r="C17296" s="1"/>
  <c r="D17296"/>
  <c r="G17296" s="1"/>
  <c r="F17296" s="1"/>
  <c r="B17297"/>
  <c r="C17297" s="1"/>
  <c r="D17297"/>
  <c r="G17297" s="1"/>
  <c r="F17297" s="1"/>
  <c r="B17298"/>
  <c r="C17298" s="1"/>
  <c r="D17298"/>
  <c r="G17298" s="1"/>
  <c r="F17298" s="1"/>
  <c r="B17299"/>
  <c r="C17299" s="1"/>
  <c r="H17299" s="1"/>
  <c r="D17299"/>
  <c r="G17299" s="1"/>
  <c r="F17299" s="1"/>
  <c r="B17300"/>
  <c r="C17300" s="1"/>
  <c r="H17300" s="1"/>
  <c r="D17300"/>
  <c r="G17300" s="1"/>
  <c r="F17300" s="1"/>
  <c r="B17301"/>
  <c r="C17301" s="1"/>
  <c r="D17301"/>
  <c r="G17301" s="1"/>
  <c r="F17301" s="1"/>
  <c r="B17302"/>
  <c r="C17302" s="1"/>
  <c r="H17302" s="1"/>
  <c r="D17302"/>
  <c r="G17302" s="1"/>
  <c r="F17302" s="1"/>
  <c r="B17303"/>
  <c r="C17303" s="1"/>
  <c r="D17303"/>
  <c r="G17303" s="1"/>
  <c r="F17303" s="1"/>
  <c r="B17304"/>
  <c r="C17304" s="1"/>
  <c r="D17304"/>
  <c r="G17304" s="1"/>
  <c r="F17304" s="1"/>
  <c r="B17305"/>
  <c r="C17305" s="1"/>
  <c r="D17305"/>
  <c r="G17305" s="1"/>
  <c r="F17305" s="1"/>
  <c r="B17306"/>
  <c r="C17306" s="1"/>
  <c r="D17306"/>
  <c r="G17306" s="1"/>
  <c r="F17306" s="1"/>
  <c r="B17307"/>
  <c r="C17307" s="1"/>
  <c r="H17307" s="1"/>
  <c r="D17307"/>
  <c r="G17307" s="1"/>
  <c r="F17307" s="1"/>
  <c r="B17308"/>
  <c r="C17308" s="1"/>
  <c r="H17308" s="1"/>
  <c r="D17308"/>
  <c r="G17308" s="1"/>
  <c r="F17308" s="1"/>
  <c r="B17309"/>
  <c r="C17309" s="1"/>
  <c r="D17309"/>
  <c r="G17309" s="1"/>
  <c r="F17309" s="1"/>
  <c r="B17310"/>
  <c r="C17310" s="1"/>
  <c r="H17310" s="1"/>
  <c r="D17310"/>
  <c r="G17310" s="1"/>
  <c r="F17310" s="1"/>
  <c r="B17311"/>
  <c r="C17311" s="1"/>
  <c r="D17311"/>
  <c r="G17311" s="1"/>
  <c r="F17311" s="1"/>
  <c r="B17312"/>
  <c r="C17312" s="1"/>
  <c r="D17312"/>
  <c r="G17312" s="1"/>
  <c r="F17312" s="1"/>
  <c r="B17313"/>
  <c r="C17313" s="1"/>
  <c r="D17313"/>
  <c r="G17313" s="1"/>
  <c r="F17313" s="1"/>
  <c r="B17314"/>
  <c r="C17314" s="1"/>
  <c r="D17314"/>
  <c r="G17314" s="1"/>
  <c r="F17314" s="1"/>
  <c r="B17315"/>
  <c r="C17315" s="1"/>
  <c r="H17315" s="1"/>
  <c r="D17315"/>
  <c r="G17315" s="1"/>
  <c r="F17315" s="1"/>
  <c r="B17316"/>
  <c r="C17316" s="1"/>
  <c r="H17316" s="1"/>
  <c r="D17316"/>
  <c r="G17316" s="1"/>
  <c r="F17316" s="1"/>
  <c r="B17317"/>
  <c r="C17317" s="1"/>
  <c r="D17317"/>
  <c r="G17317" s="1"/>
  <c r="F17317" s="1"/>
  <c r="B17318"/>
  <c r="C17318" s="1"/>
  <c r="H17318" s="1"/>
  <c r="D17318"/>
  <c r="G17318" s="1"/>
  <c r="F17318" s="1"/>
  <c r="B17319"/>
  <c r="C17319" s="1"/>
  <c r="D17319"/>
  <c r="G17319" s="1"/>
  <c r="F17319" s="1"/>
  <c r="B17320"/>
  <c r="C17320" s="1"/>
  <c r="D17320"/>
  <c r="G17320" s="1"/>
  <c r="F17320" s="1"/>
  <c r="B17321"/>
  <c r="C17321" s="1"/>
  <c r="D17321"/>
  <c r="G17321" s="1"/>
  <c r="F17321" s="1"/>
  <c r="B17322"/>
  <c r="C17322" s="1"/>
  <c r="D17322"/>
  <c r="G17322" s="1"/>
  <c r="F17322" s="1"/>
  <c r="B17323"/>
  <c r="C17323" s="1"/>
  <c r="H17323" s="1"/>
  <c r="D17323"/>
  <c r="G17323" s="1"/>
  <c r="F17323" s="1"/>
  <c r="B17324"/>
  <c r="C17324" s="1"/>
  <c r="H17324" s="1"/>
  <c r="D17324"/>
  <c r="G17324" s="1"/>
  <c r="F17324" s="1"/>
  <c r="B17325"/>
  <c r="C17325" s="1"/>
  <c r="D17325"/>
  <c r="G17325" s="1"/>
  <c r="F17325" s="1"/>
  <c r="B17326"/>
  <c r="C17326" s="1"/>
  <c r="H17326" s="1"/>
  <c r="D17326"/>
  <c r="G17326" s="1"/>
  <c r="F17326" s="1"/>
  <c r="B17327"/>
  <c r="C17327" s="1"/>
  <c r="D17327"/>
  <c r="G17327" s="1"/>
  <c r="F17327" s="1"/>
  <c r="B17328"/>
  <c r="C17328" s="1"/>
  <c r="D17328"/>
  <c r="G17328" s="1"/>
  <c r="F17328" s="1"/>
  <c r="B17329"/>
  <c r="C17329" s="1"/>
  <c r="D17329"/>
  <c r="G17329" s="1"/>
  <c r="F17329" s="1"/>
  <c r="B17330"/>
  <c r="C17330" s="1"/>
  <c r="D17330"/>
  <c r="G17330" s="1"/>
  <c r="F17330" s="1"/>
  <c r="B17331"/>
  <c r="C17331" s="1"/>
  <c r="H17331" s="1"/>
  <c r="D17331"/>
  <c r="G17331" s="1"/>
  <c r="F17331" s="1"/>
  <c r="B17332"/>
  <c r="C17332" s="1"/>
  <c r="H17332" s="1"/>
  <c r="D17332"/>
  <c r="G17332" s="1"/>
  <c r="F17332" s="1"/>
  <c r="B17333"/>
  <c r="C17333" s="1"/>
  <c r="D17333"/>
  <c r="G17333" s="1"/>
  <c r="F17333" s="1"/>
  <c r="B17334"/>
  <c r="C17334" s="1"/>
  <c r="H17334" s="1"/>
  <c r="D17334"/>
  <c r="G17334" s="1"/>
  <c r="F17334" s="1"/>
  <c r="B17335"/>
  <c r="C17335" s="1"/>
  <c r="D17335"/>
  <c r="G17335" s="1"/>
  <c r="F17335" s="1"/>
  <c r="B17336"/>
  <c r="C17336" s="1"/>
  <c r="D17336"/>
  <c r="G17336" s="1"/>
  <c r="F17336" s="1"/>
  <c r="B17337"/>
  <c r="C17337" s="1"/>
  <c r="D17337"/>
  <c r="G17337" s="1"/>
  <c r="F17337" s="1"/>
  <c r="B17338"/>
  <c r="C17338" s="1"/>
  <c r="D17338"/>
  <c r="G17338" s="1"/>
  <c r="F17338" s="1"/>
  <c r="B17339"/>
  <c r="C17339" s="1"/>
  <c r="H17339" s="1"/>
  <c r="D17339"/>
  <c r="G17339" s="1"/>
  <c r="F17339" s="1"/>
  <c r="B17340"/>
  <c r="C17340" s="1"/>
  <c r="H17340" s="1"/>
  <c r="D17340"/>
  <c r="G17340" s="1"/>
  <c r="F17340" s="1"/>
  <c r="B17341"/>
  <c r="C17341" s="1"/>
  <c r="D17341"/>
  <c r="G17341" s="1"/>
  <c r="F17341" s="1"/>
  <c r="B17342"/>
  <c r="C17342" s="1"/>
  <c r="H17342" s="1"/>
  <c r="D17342"/>
  <c r="G17342" s="1"/>
  <c r="F17342" s="1"/>
  <c r="B17343"/>
  <c r="C17343" s="1"/>
  <c r="D17343"/>
  <c r="G17343" s="1"/>
  <c r="F17343" s="1"/>
  <c r="B17344"/>
  <c r="C17344" s="1"/>
  <c r="D17344"/>
  <c r="G17344" s="1"/>
  <c r="F17344" s="1"/>
  <c r="B17345"/>
  <c r="C17345" s="1"/>
  <c r="D17345"/>
  <c r="G17345" s="1"/>
  <c r="F17345" s="1"/>
  <c r="B17346"/>
  <c r="C17346" s="1"/>
  <c r="D17346"/>
  <c r="G17346" s="1"/>
  <c r="F17346" s="1"/>
  <c r="B17347"/>
  <c r="C17347" s="1"/>
  <c r="H17347" s="1"/>
  <c r="D17347"/>
  <c r="G17347" s="1"/>
  <c r="F17347" s="1"/>
  <c r="B17348"/>
  <c r="C17348" s="1"/>
  <c r="H17348" s="1"/>
  <c r="D17348"/>
  <c r="G17348" s="1"/>
  <c r="F17348" s="1"/>
  <c r="B17349"/>
  <c r="C17349" s="1"/>
  <c r="D17349"/>
  <c r="G17349" s="1"/>
  <c r="F17349" s="1"/>
  <c r="B17350"/>
  <c r="C17350" s="1"/>
  <c r="H17350" s="1"/>
  <c r="D17350"/>
  <c r="G17350" s="1"/>
  <c r="F17350" s="1"/>
  <c r="B17351"/>
  <c r="C17351" s="1"/>
  <c r="D17351"/>
  <c r="G17351" s="1"/>
  <c r="F17351" s="1"/>
  <c r="B17352"/>
  <c r="C17352" s="1"/>
  <c r="D17352"/>
  <c r="G17352" s="1"/>
  <c r="F17352" s="1"/>
  <c r="B17353"/>
  <c r="C17353" s="1"/>
  <c r="D17353"/>
  <c r="G17353" s="1"/>
  <c r="F17353" s="1"/>
  <c r="B17354"/>
  <c r="C17354" s="1"/>
  <c r="D17354"/>
  <c r="G17354" s="1"/>
  <c r="F17354" s="1"/>
  <c r="B17355"/>
  <c r="C17355" s="1"/>
  <c r="H17355" s="1"/>
  <c r="D17355"/>
  <c r="G17355" s="1"/>
  <c r="F17355" s="1"/>
  <c r="B17356"/>
  <c r="C17356" s="1"/>
  <c r="H17356" s="1"/>
  <c r="D17356"/>
  <c r="G17356" s="1"/>
  <c r="F17356" s="1"/>
  <c r="B17357"/>
  <c r="C17357" s="1"/>
  <c r="D17357"/>
  <c r="G17357" s="1"/>
  <c r="F17357" s="1"/>
  <c r="B17358"/>
  <c r="C17358" s="1"/>
  <c r="H17358" s="1"/>
  <c r="D17358"/>
  <c r="G17358" s="1"/>
  <c r="F17358" s="1"/>
  <c r="B17359"/>
  <c r="C17359" s="1"/>
  <c r="D17359"/>
  <c r="G17359" s="1"/>
  <c r="F17359" s="1"/>
  <c r="B17360"/>
  <c r="C17360" s="1"/>
  <c r="D17360"/>
  <c r="G17360" s="1"/>
  <c r="F17360" s="1"/>
  <c r="B17361"/>
  <c r="C17361" s="1"/>
  <c r="D17361"/>
  <c r="G17361" s="1"/>
  <c r="F17361" s="1"/>
  <c r="B17362"/>
  <c r="C17362" s="1"/>
  <c r="D17362"/>
  <c r="G17362" s="1"/>
  <c r="F17362" s="1"/>
  <c r="B17363"/>
  <c r="C17363" s="1"/>
  <c r="H17363" s="1"/>
  <c r="D17363"/>
  <c r="G17363" s="1"/>
  <c r="F17363" s="1"/>
  <c r="B17364"/>
  <c r="C17364" s="1"/>
  <c r="H17364" s="1"/>
  <c r="D17364"/>
  <c r="G17364" s="1"/>
  <c r="F17364" s="1"/>
  <c r="B17365"/>
  <c r="C17365" s="1"/>
  <c r="D17365"/>
  <c r="G17365" s="1"/>
  <c r="F17365" s="1"/>
  <c r="B17366"/>
  <c r="C17366" s="1"/>
  <c r="H17366" s="1"/>
  <c r="D17366"/>
  <c r="G17366" s="1"/>
  <c r="F17366" s="1"/>
  <c r="B17367"/>
  <c r="C17367" s="1"/>
  <c r="D17367"/>
  <c r="G17367" s="1"/>
  <c r="F17367" s="1"/>
  <c r="B17368"/>
  <c r="C17368" s="1"/>
  <c r="D17368"/>
  <c r="G17368" s="1"/>
  <c r="F17368" s="1"/>
  <c r="B17369"/>
  <c r="C17369" s="1"/>
  <c r="D17369"/>
  <c r="G17369" s="1"/>
  <c r="F17369" s="1"/>
  <c r="B17370"/>
  <c r="C17370" s="1"/>
  <c r="D17370"/>
  <c r="G17370" s="1"/>
  <c r="F17370" s="1"/>
  <c r="B17371"/>
  <c r="C17371" s="1"/>
  <c r="H17371" s="1"/>
  <c r="D17371"/>
  <c r="G17371" s="1"/>
  <c r="F17371" s="1"/>
  <c r="B17372"/>
  <c r="C17372" s="1"/>
  <c r="H17372" s="1"/>
  <c r="D17372"/>
  <c r="G17372" s="1"/>
  <c r="F17372" s="1"/>
  <c r="B17373"/>
  <c r="C17373" s="1"/>
  <c r="D17373"/>
  <c r="G17373" s="1"/>
  <c r="F17373" s="1"/>
  <c r="B17374"/>
  <c r="C17374" s="1"/>
  <c r="H17374" s="1"/>
  <c r="D17374"/>
  <c r="G17374" s="1"/>
  <c r="F17374" s="1"/>
  <c r="B17375"/>
  <c r="C17375" s="1"/>
  <c r="D17375"/>
  <c r="G17375" s="1"/>
  <c r="F17375" s="1"/>
  <c r="B17376"/>
  <c r="C17376" s="1"/>
  <c r="D17376"/>
  <c r="G17376" s="1"/>
  <c r="F17376" s="1"/>
  <c r="B17377"/>
  <c r="C17377" s="1"/>
  <c r="D17377"/>
  <c r="G17377" s="1"/>
  <c r="F17377" s="1"/>
  <c r="B17378"/>
  <c r="C17378" s="1"/>
  <c r="D17378"/>
  <c r="G17378" s="1"/>
  <c r="F17378" s="1"/>
  <c r="B17379"/>
  <c r="C17379" s="1"/>
  <c r="H17379" s="1"/>
  <c r="D17379"/>
  <c r="G17379" s="1"/>
  <c r="F17379" s="1"/>
  <c r="B17380"/>
  <c r="C17380" s="1"/>
  <c r="H17380" s="1"/>
  <c r="D17380"/>
  <c r="G17380" s="1"/>
  <c r="F17380" s="1"/>
  <c r="B17381"/>
  <c r="C17381" s="1"/>
  <c r="D17381"/>
  <c r="G17381" s="1"/>
  <c r="F17381" s="1"/>
  <c r="B17382"/>
  <c r="C17382" s="1"/>
  <c r="H17382" s="1"/>
  <c r="D17382"/>
  <c r="G17382" s="1"/>
  <c r="F17382" s="1"/>
  <c r="B17383"/>
  <c r="C17383" s="1"/>
  <c r="H17383" s="1"/>
  <c r="D17383"/>
  <c r="G17383" s="1"/>
  <c r="F17383" s="1"/>
  <c r="B17384"/>
  <c r="C17384" s="1"/>
  <c r="D17384"/>
  <c r="G17384" s="1"/>
  <c r="F17384" s="1"/>
  <c r="B17385"/>
  <c r="C17385" s="1"/>
  <c r="D17385"/>
  <c r="G17385" s="1"/>
  <c r="F17385" s="1"/>
  <c r="B17386"/>
  <c r="C17386" s="1"/>
  <c r="D17386"/>
  <c r="G17386" s="1"/>
  <c r="F17386" s="1"/>
  <c r="B17387"/>
  <c r="C17387" s="1"/>
  <c r="H17387" s="1"/>
  <c r="D17387"/>
  <c r="G17387" s="1"/>
  <c r="F17387" s="1"/>
  <c r="B17388"/>
  <c r="C17388" s="1"/>
  <c r="H17388" s="1"/>
  <c r="D17388"/>
  <c r="G17388" s="1"/>
  <c r="F17388" s="1"/>
  <c r="B17389"/>
  <c r="C17389" s="1"/>
  <c r="D17389"/>
  <c r="G17389" s="1"/>
  <c r="F17389" s="1"/>
  <c r="B17390"/>
  <c r="C17390" s="1"/>
  <c r="H17390" s="1"/>
  <c r="D17390"/>
  <c r="G17390" s="1"/>
  <c r="F17390" s="1"/>
  <c r="B17391"/>
  <c r="C17391" s="1"/>
  <c r="D17391"/>
  <c r="G17391" s="1"/>
  <c r="F17391" s="1"/>
  <c r="B17392"/>
  <c r="C17392" s="1"/>
  <c r="D17392"/>
  <c r="G17392" s="1"/>
  <c r="F17392" s="1"/>
  <c r="B17393"/>
  <c r="C17393" s="1"/>
  <c r="D17393"/>
  <c r="G17393" s="1"/>
  <c r="F17393" s="1"/>
  <c r="B17394"/>
  <c r="C17394" s="1"/>
  <c r="D17394"/>
  <c r="G17394" s="1"/>
  <c r="F17394" s="1"/>
  <c r="B17395"/>
  <c r="C17395" s="1"/>
  <c r="H17395" s="1"/>
  <c r="D17395"/>
  <c r="G17395" s="1"/>
  <c r="F17395" s="1"/>
  <c r="B17396"/>
  <c r="C17396" s="1"/>
  <c r="H17396" s="1"/>
  <c r="D17396"/>
  <c r="G17396" s="1"/>
  <c r="F17396" s="1"/>
  <c r="B17397"/>
  <c r="C17397" s="1"/>
  <c r="D17397"/>
  <c r="G17397" s="1"/>
  <c r="F17397" s="1"/>
  <c r="B17398"/>
  <c r="C17398" s="1"/>
  <c r="H17398" s="1"/>
  <c r="D17398"/>
  <c r="G17398" s="1"/>
  <c r="F17398" s="1"/>
  <c r="B17399"/>
  <c r="C17399" s="1"/>
  <c r="D17399"/>
  <c r="G17399" s="1"/>
  <c r="F17399" s="1"/>
  <c r="B17400"/>
  <c r="C17400" s="1"/>
  <c r="D17400"/>
  <c r="G17400" s="1"/>
  <c r="F17400" s="1"/>
  <c r="B17401"/>
  <c r="C17401" s="1"/>
  <c r="D17401"/>
  <c r="G17401" s="1"/>
  <c r="F17401" s="1"/>
  <c r="B17402"/>
  <c r="C17402" s="1"/>
  <c r="D17402"/>
  <c r="G17402" s="1"/>
  <c r="F17402" s="1"/>
  <c r="B17403"/>
  <c r="C17403" s="1"/>
  <c r="H17403" s="1"/>
  <c r="D17403"/>
  <c r="G17403" s="1"/>
  <c r="F17403" s="1"/>
  <c r="B17404"/>
  <c r="C17404" s="1"/>
  <c r="H17404" s="1"/>
  <c r="D17404"/>
  <c r="G17404" s="1"/>
  <c r="F17404" s="1"/>
  <c r="B17405"/>
  <c r="C17405" s="1"/>
  <c r="D17405"/>
  <c r="G17405" s="1"/>
  <c r="F17405" s="1"/>
  <c r="B17406"/>
  <c r="C17406" s="1"/>
  <c r="H17406" s="1"/>
  <c r="D17406"/>
  <c r="G17406" s="1"/>
  <c r="F17406" s="1"/>
  <c r="B17407"/>
  <c r="C17407" s="1"/>
  <c r="D17407"/>
  <c r="G17407" s="1"/>
  <c r="F17407" s="1"/>
  <c r="B17408"/>
  <c r="C17408" s="1"/>
  <c r="D17408"/>
  <c r="G17408" s="1"/>
  <c r="F17408" s="1"/>
  <c r="B17409"/>
  <c r="C17409" s="1"/>
  <c r="D17409"/>
  <c r="G17409" s="1"/>
  <c r="F17409" s="1"/>
  <c r="B17410"/>
  <c r="C17410" s="1"/>
  <c r="D17410"/>
  <c r="G17410" s="1"/>
  <c r="F17410" s="1"/>
  <c r="B17411"/>
  <c r="C17411" s="1"/>
  <c r="H17411" s="1"/>
  <c r="D17411"/>
  <c r="G17411" s="1"/>
  <c r="F17411" s="1"/>
  <c r="B17412"/>
  <c r="C17412" s="1"/>
  <c r="H17412" s="1"/>
  <c r="D17412"/>
  <c r="G17412" s="1"/>
  <c r="F17412" s="1"/>
  <c r="B17413"/>
  <c r="C17413" s="1"/>
  <c r="D17413"/>
  <c r="G17413" s="1"/>
  <c r="F17413" s="1"/>
  <c r="B17414"/>
  <c r="C17414" s="1"/>
  <c r="H17414" s="1"/>
  <c r="D17414"/>
  <c r="G17414" s="1"/>
  <c r="F17414" s="1"/>
  <c r="B17415"/>
  <c r="C17415" s="1"/>
  <c r="D17415"/>
  <c r="G17415" s="1"/>
  <c r="F17415" s="1"/>
  <c r="B17416"/>
  <c r="C17416" s="1"/>
  <c r="D17416"/>
  <c r="G17416" s="1"/>
  <c r="F17416" s="1"/>
  <c r="B17417"/>
  <c r="C17417" s="1"/>
  <c r="D17417"/>
  <c r="G17417" s="1"/>
  <c r="F17417" s="1"/>
  <c r="B17418"/>
  <c r="C17418" s="1"/>
  <c r="D17418"/>
  <c r="G17418" s="1"/>
  <c r="F17418" s="1"/>
  <c r="B17419"/>
  <c r="C17419" s="1"/>
  <c r="H17419" s="1"/>
  <c r="D17419"/>
  <c r="G17419" s="1"/>
  <c r="F17419" s="1"/>
  <c r="B17420"/>
  <c r="C17420" s="1"/>
  <c r="H17420" s="1"/>
  <c r="D17420"/>
  <c r="G17420" s="1"/>
  <c r="F17420" s="1"/>
  <c r="B17421"/>
  <c r="C17421" s="1"/>
  <c r="D17421"/>
  <c r="G17421" s="1"/>
  <c r="F17421" s="1"/>
  <c r="B17422"/>
  <c r="C17422" s="1"/>
  <c r="H17422" s="1"/>
  <c r="D17422"/>
  <c r="G17422" s="1"/>
  <c r="F17422" s="1"/>
  <c r="B17423"/>
  <c r="C17423" s="1"/>
  <c r="D17423"/>
  <c r="G17423" s="1"/>
  <c r="F17423" s="1"/>
  <c r="B17424"/>
  <c r="C17424" s="1"/>
  <c r="D17424"/>
  <c r="G17424" s="1"/>
  <c r="F17424" s="1"/>
  <c r="B17425"/>
  <c r="C17425" s="1"/>
  <c r="D17425"/>
  <c r="G17425" s="1"/>
  <c r="F17425" s="1"/>
  <c r="B17426"/>
  <c r="C17426" s="1"/>
  <c r="D17426"/>
  <c r="G17426" s="1"/>
  <c r="F17426" s="1"/>
  <c r="B17427"/>
  <c r="C17427" s="1"/>
  <c r="H17427" s="1"/>
  <c r="D17427"/>
  <c r="G17427" s="1"/>
  <c r="F17427" s="1"/>
  <c r="B17428"/>
  <c r="C17428" s="1"/>
  <c r="H17428" s="1"/>
  <c r="D17428"/>
  <c r="G17428" s="1"/>
  <c r="F17428" s="1"/>
  <c r="B17429"/>
  <c r="C17429" s="1"/>
  <c r="D17429"/>
  <c r="G17429" s="1"/>
  <c r="F17429" s="1"/>
  <c r="B17430"/>
  <c r="C17430" s="1"/>
  <c r="H17430" s="1"/>
  <c r="D17430"/>
  <c r="G17430" s="1"/>
  <c r="F17430" s="1"/>
  <c r="B17431"/>
  <c r="C17431" s="1"/>
  <c r="D17431"/>
  <c r="G17431" s="1"/>
  <c r="F17431" s="1"/>
  <c r="B17432"/>
  <c r="C17432" s="1"/>
  <c r="D17432"/>
  <c r="G17432" s="1"/>
  <c r="F17432" s="1"/>
  <c r="B17433"/>
  <c r="C17433" s="1"/>
  <c r="D17433"/>
  <c r="G17433" s="1"/>
  <c r="F17433" s="1"/>
  <c r="B17434"/>
  <c r="C17434" s="1"/>
  <c r="D17434"/>
  <c r="G17434" s="1"/>
  <c r="F17434" s="1"/>
  <c r="B17435"/>
  <c r="C17435" s="1"/>
  <c r="H17435" s="1"/>
  <c r="D17435"/>
  <c r="G17435" s="1"/>
  <c r="F17435" s="1"/>
  <c r="B17436"/>
  <c r="C17436" s="1"/>
  <c r="H17436" s="1"/>
  <c r="D17436"/>
  <c r="G17436" s="1"/>
  <c r="F17436" s="1"/>
  <c r="B17437"/>
  <c r="C17437" s="1"/>
  <c r="D17437"/>
  <c r="G17437" s="1"/>
  <c r="F17437" s="1"/>
  <c r="B17438"/>
  <c r="C17438" s="1"/>
  <c r="H17438" s="1"/>
  <c r="D17438"/>
  <c r="G17438" s="1"/>
  <c r="F17438" s="1"/>
  <c r="B17439"/>
  <c r="C17439" s="1"/>
  <c r="D17439"/>
  <c r="G17439" s="1"/>
  <c r="F17439" s="1"/>
  <c r="B17440"/>
  <c r="C17440" s="1"/>
  <c r="D17440"/>
  <c r="G17440" s="1"/>
  <c r="F17440" s="1"/>
  <c r="B17441"/>
  <c r="C17441" s="1"/>
  <c r="D17441"/>
  <c r="G17441" s="1"/>
  <c r="F17441" s="1"/>
  <c r="B17442"/>
  <c r="C17442" s="1"/>
  <c r="D17442"/>
  <c r="G17442" s="1"/>
  <c r="F17442" s="1"/>
  <c r="B17443"/>
  <c r="C17443" s="1"/>
  <c r="H17443" s="1"/>
  <c r="D17443"/>
  <c r="G17443" s="1"/>
  <c r="F17443" s="1"/>
  <c r="B17444"/>
  <c r="C17444" s="1"/>
  <c r="H17444" s="1"/>
  <c r="D17444"/>
  <c r="G17444" s="1"/>
  <c r="F17444" s="1"/>
  <c r="B17445"/>
  <c r="C17445" s="1"/>
  <c r="D17445"/>
  <c r="G17445" s="1"/>
  <c r="F17445" s="1"/>
  <c r="B17446"/>
  <c r="C17446" s="1"/>
  <c r="H17446" s="1"/>
  <c r="D17446"/>
  <c r="G17446" s="1"/>
  <c r="F17446" s="1"/>
  <c r="B17447"/>
  <c r="C17447" s="1"/>
  <c r="D17447"/>
  <c r="G17447" s="1"/>
  <c r="F17447" s="1"/>
  <c r="B17448"/>
  <c r="C17448" s="1"/>
  <c r="D17448"/>
  <c r="G17448" s="1"/>
  <c r="F17448" s="1"/>
  <c r="B17449"/>
  <c r="C17449" s="1"/>
  <c r="D17449"/>
  <c r="G17449" s="1"/>
  <c r="F17449" s="1"/>
  <c r="B17450"/>
  <c r="C17450" s="1"/>
  <c r="D17450"/>
  <c r="G17450" s="1"/>
  <c r="F17450" s="1"/>
  <c r="B17451"/>
  <c r="C17451" s="1"/>
  <c r="H17451" s="1"/>
  <c r="D17451"/>
  <c r="G17451" s="1"/>
  <c r="F17451" s="1"/>
  <c r="B17452"/>
  <c r="C17452" s="1"/>
  <c r="H17452" s="1"/>
  <c r="D17452"/>
  <c r="G17452" s="1"/>
  <c r="F17452" s="1"/>
  <c r="B17453"/>
  <c r="C17453" s="1"/>
  <c r="D17453"/>
  <c r="G17453" s="1"/>
  <c r="F17453" s="1"/>
  <c r="B17454"/>
  <c r="C17454" s="1"/>
  <c r="H17454" s="1"/>
  <c r="D17454"/>
  <c r="G17454" s="1"/>
  <c r="F17454" s="1"/>
  <c r="B17455"/>
  <c r="C17455" s="1"/>
  <c r="D17455"/>
  <c r="G17455" s="1"/>
  <c r="F17455" s="1"/>
  <c r="B17456"/>
  <c r="C17456" s="1"/>
  <c r="D17456"/>
  <c r="G17456" s="1"/>
  <c r="F17456" s="1"/>
  <c r="B17457"/>
  <c r="C17457" s="1"/>
  <c r="D17457"/>
  <c r="G17457" s="1"/>
  <c r="F17457" s="1"/>
  <c r="B17458"/>
  <c r="C17458" s="1"/>
  <c r="D17458"/>
  <c r="G17458" s="1"/>
  <c r="F17458" s="1"/>
  <c r="B17459"/>
  <c r="C17459" s="1"/>
  <c r="H17459" s="1"/>
  <c r="D17459"/>
  <c r="G17459" s="1"/>
  <c r="F17459" s="1"/>
  <c r="B17460"/>
  <c r="C17460" s="1"/>
  <c r="H17460" s="1"/>
  <c r="D17460"/>
  <c r="G17460" s="1"/>
  <c r="F17460" s="1"/>
  <c r="B17461"/>
  <c r="C17461" s="1"/>
  <c r="D17461"/>
  <c r="G17461" s="1"/>
  <c r="F17461" s="1"/>
  <c r="B17462"/>
  <c r="C17462" s="1"/>
  <c r="H17462" s="1"/>
  <c r="D17462"/>
  <c r="G17462" s="1"/>
  <c r="F17462" s="1"/>
  <c r="B17463"/>
  <c r="C17463" s="1"/>
  <c r="D17463"/>
  <c r="G17463" s="1"/>
  <c r="F17463" s="1"/>
  <c r="B17464"/>
  <c r="C17464" s="1"/>
  <c r="D17464"/>
  <c r="G17464" s="1"/>
  <c r="F17464" s="1"/>
  <c r="B17465"/>
  <c r="C17465" s="1"/>
  <c r="D17465"/>
  <c r="G17465" s="1"/>
  <c r="F17465" s="1"/>
  <c r="B17466"/>
  <c r="C17466" s="1"/>
  <c r="D17466"/>
  <c r="G17466" s="1"/>
  <c r="F17466" s="1"/>
  <c r="B17467"/>
  <c r="C17467" s="1"/>
  <c r="H17467" s="1"/>
  <c r="D17467"/>
  <c r="G17467" s="1"/>
  <c r="F17467" s="1"/>
  <c r="B17468"/>
  <c r="C17468" s="1"/>
  <c r="H17468" s="1"/>
  <c r="D17468"/>
  <c r="G17468" s="1"/>
  <c r="F17468" s="1"/>
  <c r="B17469"/>
  <c r="C17469" s="1"/>
  <c r="D17469"/>
  <c r="G17469" s="1"/>
  <c r="F17469" s="1"/>
  <c r="B17470"/>
  <c r="C17470" s="1"/>
  <c r="H17470" s="1"/>
  <c r="D17470"/>
  <c r="G17470" s="1"/>
  <c r="F17470" s="1"/>
  <c r="B17471"/>
  <c r="C17471" s="1"/>
  <c r="D17471"/>
  <c r="G17471" s="1"/>
  <c r="F17471" s="1"/>
  <c r="B17472"/>
  <c r="C17472" s="1"/>
  <c r="D17472"/>
  <c r="G17472" s="1"/>
  <c r="F17472" s="1"/>
  <c r="B17473"/>
  <c r="C17473" s="1"/>
  <c r="D17473"/>
  <c r="G17473" s="1"/>
  <c r="F17473" s="1"/>
  <c r="B17474"/>
  <c r="C17474" s="1"/>
  <c r="D17474"/>
  <c r="G17474" s="1"/>
  <c r="F17474" s="1"/>
  <c r="B17475"/>
  <c r="C17475" s="1"/>
  <c r="H17475" s="1"/>
  <c r="D17475"/>
  <c r="G17475" s="1"/>
  <c r="F17475" s="1"/>
  <c r="B17476"/>
  <c r="C17476" s="1"/>
  <c r="H17476" s="1"/>
  <c r="D17476"/>
  <c r="G17476" s="1"/>
  <c r="F17476" s="1"/>
  <c r="B17477"/>
  <c r="C17477" s="1"/>
  <c r="D17477"/>
  <c r="G17477" s="1"/>
  <c r="F17477" s="1"/>
  <c r="B17478"/>
  <c r="C17478" s="1"/>
  <c r="H17478" s="1"/>
  <c r="D17478"/>
  <c r="G17478" s="1"/>
  <c r="F17478" s="1"/>
  <c r="B17479"/>
  <c r="C17479" s="1"/>
  <c r="D17479"/>
  <c r="G17479" s="1"/>
  <c r="F17479" s="1"/>
  <c r="B17480"/>
  <c r="C17480" s="1"/>
  <c r="D17480"/>
  <c r="G17480" s="1"/>
  <c r="F17480" s="1"/>
  <c r="B17481"/>
  <c r="C17481" s="1"/>
  <c r="D17481"/>
  <c r="G17481" s="1"/>
  <c r="F17481" s="1"/>
  <c r="B17482"/>
  <c r="C17482" s="1"/>
  <c r="D17482"/>
  <c r="G17482" s="1"/>
  <c r="F17482" s="1"/>
  <c r="B17483"/>
  <c r="C17483" s="1"/>
  <c r="H17483" s="1"/>
  <c r="D17483"/>
  <c r="G17483" s="1"/>
  <c r="F17483" s="1"/>
  <c r="B17484"/>
  <c r="C17484" s="1"/>
  <c r="H17484" s="1"/>
  <c r="D17484"/>
  <c r="G17484" s="1"/>
  <c r="F17484" s="1"/>
  <c r="B17485"/>
  <c r="C17485" s="1"/>
  <c r="H17485" s="1"/>
  <c r="D17485"/>
  <c r="G17485" s="1"/>
  <c r="F17485" s="1"/>
  <c r="B17486"/>
  <c r="C17486" s="1"/>
  <c r="H17486" s="1"/>
  <c r="D17486"/>
  <c r="G17486" s="1"/>
  <c r="F17486" s="1"/>
  <c r="B17487"/>
  <c r="C17487" s="1"/>
  <c r="D17487"/>
  <c r="G17487" s="1"/>
  <c r="F17487" s="1"/>
  <c r="B17488"/>
  <c r="C17488" s="1"/>
  <c r="D17488"/>
  <c r="G17488" s="1"/>
  <c r="F17488" s="1"/>
  <c r="B17489"/>
  <c r="C17489" s="1"/>
  <c r="D17489"/>
  <c r="G17489" s="1"/>
  <c r="F17489" s="1"/>
  <c r="B17490"/>
  <c r="C17490" s="1"/>
  <c r="D17490"/>
  <c r="G17490" s="1"/>
  <c r="F17490" s="1"/>
  <c r="B17491"/>
  <c r="C17491" s="1"/>
  <c r="H17491" s="1"/>
  <c r="D17491"/>
  <c r="G17491" s="1"/>
  <c r="F17491" s="1"/>
  <c r="B17492"/>
  <c r="C17492" s="1"/>
  <c r="H17492" s="1"/>
  <c r="D17492"/>
  <c r="G17492" s="1"/>
  <c r="F17492" s="1"/>
  <c r="B17493"/>
  <c r="C17493" s="1"/>
  <c r="D17493"/>
  <c r="G17493" s="1"/>
  <c r="F17493" s="1"/>
  <c r="B17494"/>
  <c r="C17494" s="1"/>
  <c r="H17494" s="1"/>
  <c r="D17494"/>
  <c r="G17494" s="1"/>
  <c r="F17494" s="1"/>
  <c r="B17495"/>
  <c r="C17495" s="1"/>
  <c r="D17495"/>
  <c r="G17495" s="1"/>
  <c r="F17495" s="1"/>
  <c r="B17496"/>
  <c r="C17496" s="1"/>
  <c r="D17496"/>
  <c r="G17496" s="1"/>
  <c r="F17496" s="1"/>
  <c r="B17497"/>
  <c r="C17497" s="1"/>
  <c r="D17497"/>
  <c r="G17497" s="1"/>
  <c r="F17497" s="1"/>
  <c r="B17498"/>
  <c r="C17498" s="1"/>
  <c r="D17498"/>
  <c r="G17498" s="1"/>
  <c r="F17498" s="1"/>
  <c r="B17499"/>
  <c r="C17499" s="1"/>
  <c r="H17499" s="1"/>
  <c r="D17499"/>
  <c r="G17499" s="1"/>
  <c r="F17499" s="1"/>
  <c r="B17500"/>
  <c r="C17500" s="1"/>
  <c r="H17500" s="1"/>
  <c r="D17500"/>
  <c r="G17500" s="1"/>
  <c r="F17500" s="1"/>
  <c r="B17501"/>
  <c r="C17501" s="1"/>
  <c r="D17501"/>
  <c r="G17501" s="1"/>
  <c r="F17501" s="1"/>
  <c r="B17502"/>
  <c r="C17502" s="1"/>
  <c r="H17502" s="1"/>
  <c r="D17502"/>
  <c r="G17502" s="1"/>
  <c r="F17502" s="1"/>
  <c r="B17503"/>
  <c r="C17503" s="1"/>
  <c r="D17503"/>
  <c r="G17503" s="1"/>
  <c r="F17503" s="1"/>
  <c r="B17504"/>
  <c r="C17504" s="1"/>
  <c r="D17504"/>
  <c r="G17504" s="1"/>
  <c r="F17504" s="1"/>
  <c r="B17505"/>
  <c r="C17505" s="1"/>
  <c r="D17505"/>
  <c r="G17505" s="1"/>
  <c r="F17505" s="1"/>
  <c r="B17506"/>
  <c r="C17506" s="1"/>
  <c r="D17506"/>
  <c r="G17506" s="1"/>
  <c r="F17506" s="1"/>
  <c r="B17507"/>
  <c r="C17507" s="1"/>
  <c r="H17507" s="1"/>
  <c r="D17507"/>
  <c r="G17507" s="1"/>
  <c r="F17507" s="1"/>
  <c r="B17508"/>
  <c r="C17508" s="1"/>
  <c r="H17508" s="1"/>
  <c r="D17508"/>
  <c r="G17508" s="1"/>
  <c r="F17508" s="1"/>
  <c r="B17509"/>
  <c r="C17509" s="1"/>
  <c r="D17509"/>
  <c r="G17509" s="1"/>
  <c r="F17509" s="1"/>
  <c r="B17510"/>
  <c r="C17510" s="1"/>
  <c r="H17510" s="1"/>
  <c r="D17510"/>
  <c r="G17510" s="1"/>
  <c r="F17510" s="1"/>
  <c r="B17511"/>
  <c r="C17511" s="1"/>
  <c r="D17511"/>
  <c r="G17511" s="1"/>
  <c r="F17511" s="1"/>
  <c r="B17512"/>
  <c r="C17512" s="1"/>
  <c r="D17512"/>
  <c r="G17512" s="1"/>
  <c r="F17512" s="1"/>
  <c r="B17513"/>
  <c r="C17513" s="1"/>
  <c r="D17513"/>
  <c r="G17513" s="1"/>
  <c r="F17513" s="1"/>
  <c r="B17514"/>
  <c r="C17514" s="1"/>
  <c r="D17514"/>
  <c r="G17514" s="1"/>
  <c r="F17514" s="1"/>
  <c r="B17515"/>
  <c r="C17515" s="1"/>
  <c r="H17515" s="1"/>
  <c r="D17515"/>
  <c r="G17515" s="1"/>
  <c r="F17515" s="1"/>
  <c r="B17516"/>
  <c r="C17516" s="1"/>
  <c r="H17516" s="1"/>
  <c r="D17516"/>
  <c r="G17516" s="1"/>
  <c r="F17516" s="1"/>
  <c r="B17517"/>
  <c r="C17517" s="1"/>
  <c r="D17517"/>
  <c r="G17517" s="1"/>
  <c r="F17517" s="1"/>
  <c r="B17518"/>
  <c r="C17518" s="1"/>
  <c r="H17518" s="1"/>
  <c r="D17518"/>
  <c r="G17518" s="1"/>
  <c r="F17518" s="1"/>
  <c r="B17519"/>
  <c r="C17519" s="1"/>
  <c r="D17519"/>
  <c r="G17519" s="1"/>
  <c r="F17519" s="1"/>
  <c r="B17520"/>
  <c r="C17520" s="1"/>
  <c r="D17520"/>
  <c r="G17520" s="1"/>
  <c r="F17520" s="1"/>
  <c r="B17521"/>
  <c r="C17521" s="1"/>
  <c r="D17521"/>
  <c r="G17521" s="1"/>
  <c r="F17521" s="1"/>
  <c r="B17522"/>
  <c r="C17522" s="1"/>
  <c r="D17522"/>
  <c r="G17522" s="1"/>
  <c r="F17522" s="1"/>
  <c r="B17523"/>
  <c r="C17523" s="1"/>
  <c r="H17523" s="1"/>
  <c r="D17523"/>
  <c r="G17523" s="1"/>
  <c r="F17523" s="1"/>
  <c r="B17524"/>
  <c r="C17524" s="1"/>
  <c r="H17524" s="1"/>
  <c r="D17524"/>
  <c r="G17524" s="1"/>
  <c r="F17524" s="1"/>
  <c r="B17525"/>
  <c r="C17525" s="1"/>
  <c r="D17525"/>
  <c r="G17525" s="1"/>
  <c r="F17525" s="1"/>
  <c r="B17526"/>
  <c r="C17526" s="1"/>
  <c r="H17526" s="1"/>
  <c r="D17526"/>
  <c r="G17526" s="1"/>
  <c r="F17526" s="1"/>
  <c r="B17527"/>
  <c r="C17527" s="1"/>
  <c r="D17527"/>
  <c r="G17527" s="1"/>
  <c r="F17527" s="1"/>
  <c r="B17528"/>
  <c r="C17528" s="1"/>
  <c r="D17528"/>
  <c r="G17528" s="1"/>
  <c r="F17528" s="1"/>
  <c r="B17529"/>
  <c r="C17529" s="1"/>
  <c r="D17529"/>
  <c r="G17529" s="1"/>
  <c r="F17529" s="1"/>
  <c r="B17530"/>
  <c r="C17530" s="1"/>
  <c r="D17530"/>
  <c r="G17530" s="1"/>
  <c r="F17530" s="1"/>
  <c r="B17531"/>
  <c r="C17531" s="1"/>
  <c r="H17531" s="1"/>
  <c r="D17531"/>
  <c r="G17531" s="1"/>
  <c r="F17531" s="1"/>
  <c r="B17532"/>
  <c r="C17532" s="1"/>
  <c r="H17532" s="1"/>
  <c r="D17532"/>
  <c r="G17532" s="1"/>
  <c r="F17532" s="1"/>
  <c r="B17533"/>
  <c r="C17533" s="1"/>
  <c r="D17533"/>
  <c r="G17533" s="1"/>
  <c r="F17533" s="1"/>
  <c r="B17534"/>
  <c r="C17534" s="1"/>
  <c r="H17534" s="1"/>
  <c r="D17534"/>
  <c r="G17534" s="1"/>
  <c r="F17534" s="1"/>
  <c r="B17535"/>
  <c r="C17535" s="1"/>
  <c r="D17535"/>
  <c r="G17535" s="1"/>
  <c r="F17535" s="1"/>
  <c r="B17536"/>
  <c r="C17536" s="1"/>
  <c r="D17536"/>
  <c r="G17536" s="1"/>
  <c r="F17536" s="1"/>
  <c r="B17537"/>
  <c r="C17537" s="1"/>
  <c r="D17537"/>
  <c r="G17537" s="1"/>
  <c r="F17537" s="1"/>
  <c r="B17538"/>
  <c r="C17538" s="1"/>
  <c r="D17538"/>
  <c r="G17538" s="1"/>
  <c r="F17538" s="1"/>
  <c r="B17539"/>
  <c r="C17539" s="1"/>
  <c r="H17539" s="1"/>
  <c r="D17539"/>
  <c r="G17539" s="1"/>
  <c r="F17539" s="1"/>
  <c r="B17540"/>
  <c r="C17540" s="1"/>
  <c r="H17540" s="1"/>
  <c r="D17540"/>
  <c r="G17540" s="1"/>
  <c r="F17540" s="1"/>
  <c r="B17541"/>
  <c r="C17541" s="1"/>
  <c r="D17541"/>
  <c r="G17541" s="1"/>
  <c r="F17541" s="1"/>
  <c r="B17542"/>
  <c r="C17542" s="1"/>
  <c r="H17542" s="1"/>
  <c r="D17542"/>
  <c r="G17542" s="1"/>
  <c r="F17542" s="1"/>
  <c r="B17543"/>
  <c r="C17543" s="1"/>
  <c r="D17543"/>
  <c r="G17543" s="1"/>
  <c r="F17543" s="1"/>
  <c r="B17544"/>
  <c r="C17544" s="1"/>
  <c r="D17544"/>
  <c r="G17544" s="1"/>
  <c r="F17544" s="1"/>
  <c r="B17545"/>
  <c r="C17545" s="1"/>
  <c r="D17545"/>
  <c r="G17545" s="1"/>
  <c r="F17545" s="1"/>
  <c r="B17546"/>
  <c r="C17546" s="1"/>
  <c r="D17546"/>
  <c r="G17546" s="1"/>
  <c r="F17546" s="1"/>
  <c r="B17547"/>
  <c r="C17547" s="1"/>
  <c r="H17547" s="1"/>
  <c r="D17547"/>
  <c r="G17547" s="1"/>
  <c r="F17547" s="1"/>
  <c r="B17548"/>
  <c r="C17548" s="1"/>
  <c r="H17548" s="1"/>
  <c r="D17548"/>
  <c r="G17548" s="1"/>
  <c r="F17548" s="1"/>
  <c r="B17549"/>
  <c r="C17549" s="1"/>
  <c r="D17549"/>
  <c r="G17549" s="1"/>
  <c r="F17549" s="1"/>
  <c r="B17550"/>
  <c r="C17550" s="1"/>
  <c r="H17550" s="1"/>
  <c r="D17550"/>
  <c r="G17550" s="1"/>
  <c r="F17550" s="1"/>
  <c r="B17551"/>
  <c r="C17551" s="1"/>
  <c r="D17551"/>
  <c r="G17551" s="1"/>
  <c r="F17551" s="1"/>
  <c r="B17552"/>
  <c r="C17552" s="1"/>
  <c r="D17552"/>
  <c r="G17552" s="1"/>
  <c r="F17552" s="1"/>
  <c r="B17553"/>
  <c r="C17553" s="1"/>
  <c r="D17553"/>
  <c r="G17553" s="1"/>
  <c r="F17553" s="1"/>
  <c r="B17554"/>
  <c r="C17554" s="1"/>
  <c r="D17554"/>
  <c r="G17554" s="1"/>
  <c r="F17554" s="1"/>
  <c r="B17555"/>
  <c r="C17555" s="1"/>
  <c r="H17555" s="1"/>
  <c r="D17555"/>
  <c r="G17555" s="1"/>
  <c r="F17555" s="1"/>
  <c r="B17556"/>
  <c r="C17556" s="1"/>
  <c r="H17556" s="1"/>
  <c r="D17556"/>
  <c r="G17556" s="1"/>
  <c r="F17556" s="1"/>
  <c r="B17557"/>
  <c r="C17557" s="1"/>
  <c r="D17557"/>
  <c r="G17557" s="1"/>
  <c r="F17557" s="1"/>
  <c r="B17558"/>
  <c r="C17558" s="1"/>
  <c r="H17558" s="1"/>
  <c r="D17558"/>
  <c r="G17558" s="1"/>
  <c r="F17558" s="1"/>
  <c r="B17559"/>
  <c r="C17559" s="1"/>
  <c r="D17559"/>
  <c r="G17559" s="1"/>
  <c r="F17559" s="1"/>
  <c r="B17560"/>
  <c r="C17560" s="1"/>
  <c r="D17560"/>
  <c r="G17560" s="1"/>
  <c r="F17560" s="1"/>
  <c r="B17561"/>
  <c r="C17561" s="1"/>
  <c r="D17561"/>
  <c r="G17561" s="1"/>
  <c r="F17561" s="1"/>
  <c r="B17562"/>
  <c r="C17562" s="1"/>
  <c r="D17562"/>
  <c r="G17562" s="1"/>
  <c r="F17562" s="1"/>
  <c r="B17563"/>
  <c r="C17563" s="1"/>
  <c r="H17563" s="1"/>
  <c r="D17563"/>
  <c r="G17563" s="1"/>
  <c r="F17563" s="1"/>
  <c r="B17564"/>
  <c r="C17564" s="1"/>
  <c r="H17564" s="1"/>
  <c r="D17564"/>
  <c r="G17564" s="1"/>
  <c r="F17564" s="1"/>
  <c r="B17565"/>
  <c r="C17565" s="1"/>
  <c r="D17565"/>
  <c r="G17565" s="1"/>
  <c r="F17565" s="1"/>
  <c r="B17566"/>
  <c r="C17566" s="1"/>
  <c r="H17566" s="1"/>
  <c r="D17566"/>
  <c r="G17566" s="1"/>
  <c r="F17566" s="1"/>
  <c r="B17567"/>
  <c r="C17567" s="1"/>
  <c r="D17567"/>
  <c r="G17567" s="1"/>
  <c r="F17567" s="1"/>
  <c r="B17568"/>
  <c r="C17568" s="1"/>
  <c r="H17568" s="1"/>
  <c r="D17568"/>
  <c r="G17568" s="1"/>
  <c r="F17568" s="1"/>
  <c r="B17569"/>
  <c r="C17569" s="1"/>
  <c r="D17569"/>
  <c r="G17569" s="1"/>
  <c r="F17569" s="1"/>
  <c r="B17570"/>
  <c r="C17570" s="1"/>
  <c r="H17570" s="1"/>
  <c r="D17570"/>
  <c r="G17570" s="1"/>
  <c r="F17570" s="1"/>
  <c r="B17571"/>
  <c r="C17571" s="1"/>
  <c r="H17571" s="1"/>
  <c r="D17571"/>
  <c r="G17571" s="1"/>
  <c r="F17571" s="1"/>
  <c r="B17572"/>
  <c r="C17572" s="1"/>
  <c r="H17572" s="1"/>
  <c r="D17572"/>
  <c r="G17572" s="1"/>
  <c r="F17572" s="1"/>
  <c r="B17573"/>
  <c r="C17573" s="1"/>
  <c r="D17573"/>
  <c r="G17573" s="1"/>
  <c r="F17573" s="1"/>
  <c r="B17574"/>
  <c r="C17574" s="1"/>
  <c r="H17574" s="1"/>
  <c r="D17574"/>
  <c r="G17574" s="1"/>
  <c r="F17574" s="1"/>
  <c r="B17575"/>
  <c r="C17575" s="1"/>
  <c r="D17575"/>
  <c r="G17575" s="1"/>
  <c r="F17575" s="1"/>
  <c r="B17576"/>
  <c r="C17576" s="1"/>
  <c r="H17576" s="1"/>
  <c r="D17576"/>
  <c r="G17576" s="1"/>
  <c r="F17576" s="1"/>
  <c r="B17577"/>
  <c r="C17577" s="1"/>
  <c r="D17577"/>
  <c r="G17577" s="1"/>
  <c r="F17577" s="1"/>
  <c r="B17578"/>
  <c r="C17578" s="1"/>
  <c r="H17578" s="1"/>
  <c r="D17578"/>
  <c r="G17578" s="1"/>
  <c r="F17578" s="1"/>
  <c r="B17579"/>
  <c r="C17579" s="1"/>
  <c r="H17579" s="1"/>
  <c r="D17579"/>
  <c r="G17579" s="1"/>
  <c r="F17579" s="1"/>
  <c r="B17580"/>
  <c r="C17580" s="1"/>
  <c r="H17580" s="1"/>
  <c r="D17580"/>
  <c r="G17580" s="1"/>
  <c r="F17580" s="1"/>
  <c r="B17581"/>
  <c r="C17581" s="1"/>
  <c r="D17581"/>
  <c r="G17581" s="1"/>
  <c r="F17581" s="1"/>
  <c r="B17582"/>
  <c r="C17582" s="1"/>
  <c r="H17582" s="1"/>
  <c r="D17582"/>
  <c r="G17582" s="1"/>
  <c r="F17582" s="1"/>
  <c r="B17583"/>
  <c r="C17583" s="1"/>
  <c r="D17583"/>
  <c r="G17583" s="1"/>
  <c r="F17583" s="1"/>
  <c r="B17584"/>
  <c r="C17584" s="1"/>
  <c r="H17584" s="1"/>
  <c r="D17584"/>
  <c r="G17584" s="1"/>
  <c r="F17584" s="1"/>
  <c r="B17585"/>
  <c r="C17585" s="1"/>
  <c r="D17585"/>
  <c r="G17585" s="1"/>
  <c r="F17585" s="1"/>
  <c r="B17586"/>
  <c r="C17586" s="1"/>
  <c r="H17586" s="1"/>
  <c r="D17586"/>
  <c r="G17586" s="1"/>
  <c r="F17586" s="1"/>
  <c r="B17587"/>
  <c r="C17587" s="1"/>
  <c r="H17587" s="1"/>
  <c r="D17587"/>
  <c r="G17587" s="1"/>
  <c r="F17587" s="1"/>
  <c r="B17588"/>
  <c r="C17588" s="1"/>
  <c r="H17588" s="1"/>
  <c r="D17588"/>
  <c r="G17588" s="1"/>
  <c r="F17588" s="1"/>
  <c r="B17589"/>
  <c r="C17589" s="1"/>
  <c r="D17589"/>
  <c r="G17589" s="1"/>
  <c r="F17589" s="1"/>
  <c r="B17590"/>
  <c r="C17590" s="1"/>
  <c r="H17590" s="1"/>
  <c r="D17590"/>
  <c r="G17590" s="1"/>
  <c r="F17590" s="1"/>
  <c r="B17591"/>
  <c r="C17591" s="1"/>
  <c r="D17591"/>
  <c r="G17591" s="1"/>
  <c r="F17591" s="1"/>
  <c r="B17592"/>
  <c r="C17592" s="1"/>
  <c r="H17592" s="1"/>
  <c r="D17592"/>
  <c r="G17592" s="1"/>
  <c r="F17592" s="1"/>
  <c r="B17593"/>
  <c r="C17593" s="1"/>
  <c r="D17593"/>
  <c r="G17593" s="1"/>
  <c r="F17593" s="1"/>
  <c r="B17594"/>
  <c r="C17594" s="1"/>
  <c r="H17594" s="1"/>
  <c r="D17594"/>
  <c r="G17594" s="1"/>
  <c r="F17594" s="1"/>
  <c r="B17595"/>
  <c r="C17595" s="1"/>
  <c r="H17595" s="1"/>
  <c r="D17595"/>
  <c r="G17595" s="1"/>
  <c r="F17595" s="1"/>
  <c r="B17596"/>
  <c r="C17596" s="1"/>
  <c r="H17596" s="1"/>
  <c r="D17596"/>
  <c r="G17596" s="1"/>
  <c r="F17596" s="1"/>
  <c r="B17597"/>
  <c r="C17597" s="1"/>
  <c r="D17597"/>
  <c r="G17597" s="1"/>
  <c r="F17597" s="1"/>
  <c r="B17598"/>
  <c r="C17598" s="1"/>
  <c r="H17598" s="1"/>
  <c r="D17598"/>
  <c r="G17598" s="1"/>
  <c r="F17598" s="1"/>
  <c r="B17599"/>
  <c r="C17599" s="1"/>
  <c r="D17599"/>
  <c r="G17599" s="1"/>
  <c r="F17599" s="1"/>
  <c r="B17600"/>
  <c r="C17600" s="1"/>
  <c r="H17600" s="1"/>
  <c r="D17600"/>
  <c r="G17600" s="1"/>
  <c r="F17600" s="1"/>
  <c r="B17601"/>
  <c r="C17601" s="1"/>
  <c r="D17601"/>
  <c r="G17601" s="1"/>
  <c r="F17601" s="1"/>
  <c r="B17602"/>
  <c r="C17602" s="1"/>
  <c r="H17602" s="1"/>
  <c r="D17602"/>
  <c r="G17602" s="1"/>
  <c r="F17602" s="1"/>
  <c r="B17603"/>
  <c r="C17603" s="1"/>
  <c r="H17603" s="1"/>
  <c r="D17603"/>
  <c r="G17603" s="1"/>
  <c r="F17603" s="1"/>
  <c r="B17604"/>
  <c r="C17604" s="1"/>
  <c r="H17604" s="1"/>
  <c r="D17604"/>
  <c r="G17604" s="1"/>
  <c r="F17604" s="1"/>
  <c r="B17605"/>
  <c r="C17605" s="1"/>
  <c r="D17605"/>
  <c r="G17605" s="1"/>
  <c r="F17605" s="1"/>
  <c r="B17606"/>
  <c r="C17606" s="1"/>
  <c r="H17606" s="1"/>
  <c r="D17606"/>
  <c r="G17606" s="1"/>
  <c r="F17606" s="1"/>
  <c r="B17607"/>
  <c r="C17607" s="1"/>
  <c r="D17607"/>
  <c r="G17607" s="1"/>
  <c r="F17607" s="1"/>
  <c r="B17608"/>
  <c r="C17608" s="1"/>
  <c r="H17608" s="1"/>
  <c r="D17608"/>
  <c r="G17608" s="1"/>
  <c r="F17608" s="1"/>
  <c r="B17609"/>
  <c r="C17609" s="1"/>
  <c r="D17609"/>
  <c r="G17609" s="1"/>
  <c r="F17609" s="1"/>
  <c r="B17610"/>
  <c r="C17610" s="1"/>
  <c r="H17610" s="1"/>
  <c r="D17610"/>
  <c r="G17610" s="1"/>
  <c r="F17610" s="1"/>
  <c r="B17611"/>
  <c r="C17611" s="1"/>
  <c r="H17611" s="1"/>
  <c r="D17611"/>
  <c r="G17611" s="1"/>
  <c r="F17611" s="1"/>
  <c r="B17612"/>
  <c r="C17612" s="1"/>
  <c r="H17612" s="1"/>
  <c r="D17612"/>
  <c r="G17612" s="1"/>
  <c r="F17612" s="1"/>
  <c r="B17613"/>
  <c r="C17613" s="1"/>
  <c r="D17613"/>
  <c r="G17613" s="1"/>
  <c r="F17613" s="1"/>
  <c r="B17614"/>
  <c r="C17614" s="1"/>
  <c r="H17614" s="1"/>
  <c r="D17614"/>
  <c r="G17614" s="1"/>
  <c r="F17614" s="1"/>
  <c r="B17615"/>
  <c r="C17615" s="1"/>
  <c r="D17615"/>
  <c r="G17615" s="1"/>
  <c r="F17615" s="1"/>
  <c r="B17616"/>
  <c r="C17616" s="1"/>
  <c r="H17616" s="1"/>
  <c r="D17616"/>
  <c r="G17616" s="1"/>
  <c r="F17616" s="1"/>
  <c r="B17617"/>
  <c r="C17617" s="1"/>
  <c r="D17617"/>
  <c r="G17617" s="1"/>
  <c r="F17617" s="1"/>
  <c r="B17618"/>
  <c r="C17618" s="1"/>
  <c r="H17618" s="1"/>
  <c r="D17618"/>
  <c r="G17618" s="1"/>
  <c r="F17618" s="1"/>
  <c r="B17619"/>
  <c r="C17619" s="1"/>
  <c r="H17619" s="1"/>
  <c r="D17619"/>
  <c r="G17619" s="1"/>
  <c r="F17619" s="1"/>
  <c r="B17620"/>
  <c r="C17620" s="1"/>
  <c r="H17620" s="1"/>
  <c r="D17620"/>
  <c r="G17620" s="1"/>
  <c r="F17620" s="1"/>
  <c r="B17621"/>
  <c r="C17621" s="1"/>
  <c r="D17621"/>
  <c r="G17621" s="1"/>
  <c r="F17621" s="1"/>
  <c r="B17622"/>
  <c r="C17622" s="1"/>
  <c r="H17622" s="1"/>
  <c r="D17622"/>
  <c r="G17622" s="1"/>
  <c r="F17622" s="1"/>
  <c r="B17623"/>
  <c r="C17623" s="1"/>
  <c r="D17623"/>
  <c r="G17623" s="1"/>
  <c r="F17623" s="1"/>
  <c r="B17624"/>
  <c r="C17624" s="1"/>
  <c r="H17624" s="1"/>
  <c r="D17624"/>
  <c r="G17624" s="1"/>
  <c r="F17624" s="1"/>
  <c r="B17625"/>
  <c r="C17625" s="1"/>
  <c r="D17625"/>
  <c r="G17625" s="1"/>
  <c r="F17625" s="1"/>
  <c r="B17626"/>
  <c r="C17626" s="1"/>
  <c r="H17626" s="1"/>
  <c r="D17626"/>
  <c r="G17626" s="1"/>
  <c r="F17626" s="1"/>
  <c r="B17627"/>
  <c r="C17627" s="1"/>
  <c r="H17627" s="1"/>
  <c r="D17627"/>
  <c r="G17627" s="1"/>
  <c r="F17627" s="1"/>
  <c r="B17628"/>
  <c r="C17628" s="1"/>
  <c r="H17628" s="1"/>
  <c r="D17628"/>
  <c r="G17628" s="1"/>
  <c r="F17628" s="1"/>
  <c r="B17629"/>
  <c r="C17629" s="1"/>
  <c r="D17629"/>
  <c r="G17629" s="1"/>
  <c r="F17629" s="1"/>
  <c r="B17630"/>
  <c r="C17630" s="1"/>
  <c r="H17630" s="1"/>
  <c r="D17630"/>
  <c r="G17630" s="1"/>
  <c r="F17630" s="1"/>
  <c r="B17631"/>
  <c r="C17631" s="1"/>
  <c r="D17631"/>
  <c r="G17631" s="1"/>
  <c r="F17631" s="1"/>
  <c r="B17632"/>
  <c r="C17632" s="1"/>
  <c r="H17632" s="1"/>
  <c r="D17632"/>
  <c r="G17632" s="1"/>
  <c r="F17632" s="1"/>
  <c r="B17633"/>
  <c r="C17633" s="1"/>
  <c r="D17633"/>
  <c r="G17633" s="1"/>
  <c r="F17633" s="1"/>
  <c r="B17634"/>
  <c r="C17634" s="1"/>
  <c r="H17634" s="1"/>
  <c r="D17634"/>
  <c r="G17634" s="1"/>
  <c r="F17634" s="1"/>
  <c r="B17635"/>
  <c r="C17635" s="1"/>
  <c r="H17635" s="1"/>
  <c r="D17635"/>
  <c r="G17635" s="1"/>
  <c r="F17635" s="1"/>
  <c r="B17636"/>
  <c r="C17636" s="1"/>
  <c r="H17636" s="1"/>
  <c r="D17636"/>
  <c r="G17636" s="1"/>
  <c r="F17636" s="1"/>
  <c r="B17637"/>
  <c r="C17637" s="1"/>
  <c r="H17637" s="1"/>
  <c r="D17637"/>
  <c r="G17637" s="1"/>
  <c r="F17637" s="1"/>
  <c r="B17638"/>
  <c r="C17638" s="1"/>
  <c r="H17638" s="1"/>
  <c r="D17638"/>
  <c r="G17638" s="1"/>
  <c r="F17638" s="1"/>
  <c r="B17639"/>
  <c r="C17639" s="1"/>
  <c r="H17639" s="1"/>
  <c r="D17639"/>
  <c r="G17639" s="1"/>
  <c r="F17639" s="1"/>
  <c r="B17640"/>
  <c r="C17640" s="1"/>
  <c r="D17640"/>
  <c r="G17640" s="1"/>
  <c r="F17640" s="1"/>
  <c r="B17641"/>
  <c r="C17641" s="1"/>
  <c r="H17641" s="1"/>
  <c r="D17641"/>
  <c r="G17641" s="1"/>
  <c r="F17641" s="1"/>
  <c r="B17642"/>
  <c r="C17642" s="1"/>
  <c r="H17642" s="1"/>
  <c r="D17642"/>
  <c r="G17642" s="1"/>
  <c r="F17642" s="1"/>
  <c r="B17643"/>
  <c r="C17643" s="1"/>
  <c r="H17643" s="1"/>
  <c r="D17643"/>
  <c r="G17643" s="1"/>
  <c r="F17643" s="1"/>
  <c r="B17644"/>
  <c r="C17644" s="1"/>
  <c r="D17644"/>
  <c r="G17644" s="1"/>
  <c r="F17644" s="1"/>
  <c r="B17645"/>
  <c r="C17645" s="1"/>
  <c r="H17645" s="1"/>
  <c r="D17645"/>
  <c r="G17645" s="1"/>
  <c r="F17645" s="1"/>
  <c r="B17646"/>
  <c r="C17646" s="1"/>
  <c r="H17646" s="1"/>
  <c r="D17646"/>
  <c r="G17646" s="1"/>
  <c r="F17646" s="1"/>
  <c r="B17647"/>
  <c r="C17647" s="1"/>
  <c r="H17647" s="1"/>
  <c r="D17647"/>
  <c r="G17647" s="1"/>
  <c r="F17647" s="1"/>
  <c r="B17648"/>
  <c r="C17648" s="1"/>
  <c r="D17648"/>
  <c r="G17648" s="1"/>
  <c r="F17648" s="1"/>
  <c r="B17649"/>
  <c r="C17649" s="1"/>
  <c r="H17649" s="1"/>
  <c r="D17649"/>
  <c r="G17649" s="1"/>
  <c r="F17649" s="1"/>
  <c r="B17650"/>
  <c r="C17650" s="1"/>
  <c r="H17650" s="1"/>
  <c r="D17650"/>
  <c r="G17650" s="1"/>
  <c r="F17650" s="1"/>
  <c r="B17651"/>
  <c r="C17651" s="1"/>
  <c r="H17651" s="1"/>
  <c r="D17651"/>
  <c r="G17651" s="1"/>
  <c r="F17651" s="1"/>
  <c r="B17652"/>
  <c r="C17652" s="1"/>
  <c r="H17652" s="1"/>
  <c r="D17652"/>
  <c r="G17652" s="1"/>
  <c r="F17652" s="1"/>
  <c r="B17653"/>
  <c r="C17653" s="1"/>
  <c r="H17653" s="1"/>
  <c r="D17653"/>
  <c r="G17653" s="1"/>
  <c r="F17653" s="1"/>
  <c r="B17654"/>
  <c r="C17654" s="1"/>
  <c r="H17654" s="1"/>
  <c r="D17654"/>
  <c r="G17654" s="1"/>
  <c r="F17654" s="1"/>
  <c r="B17655"/>
  <c r="C17655" s="1"/>
  <c r="H17655" s="1"/>
  <c r="D17655"/>
  <c r="G17655" s="1"/>
  <c r="F17655" s="1"/>
  <c r="B17656"/>
  <c r="C17656" s="1"/>
  <c r="D17656"/>
  <c r="G17656" s="1"/>
  <c r="F17656" s="1"/>
  <c r="B17657"/>
  <c r="C17657" s="1"/>
  <c r="H17657" s="1"/>
  <c r="D17657"/>
  <c r="G17657" s="1"/>
  <c r="F17657" s="1"/>
  <c r="B17658"/>
  <c r="C17658" s="1"/>
  <c r="H17658" s="1"/>
  <c r="D17658"/>
  <c r="G17658" s="1"/>
  <c r="F17658" s="1"/>
  <c r="B17659"/>
  <c r="C17659" s="1"/>
  <c r="H17659" s="1"/>
  <c r="D17659"/>
  <c r="G17659" s="1"/>
  <c r="F17659" s="1"/>
  <c r="B17660"/>
  <c r="C17660" s="1"/>
  <c r="D17660"/>
  <c r="G17660" s="1"/>
  <c r="F17660" s="1"/>
  <c r="B17661"/>
  <c r="C17661" s="1"/>
  <c r="H17661" s="1"/>
  <c r="D17661"/>
  <c r="G17661" s="1"/>
  <c r="F17661" s="1"/>
  <c r="B17662"/>
  <c r="C17662" s="1"/>
  <c r="H17662" s="1"/>
  <c r="D17662"/>
  <c r="G17662" s="1"/>
  <c r="F17662" s="1"/>
  <c r="B17663"/>
  <c r="C17663" s="1"/>
  <c r="H17663" s="1"/>
  <c r="D17663"/>
  <c r="G17663" s="1"/>
  <c r="F17663" s="1"/>
  <c r="B17664"/>
  <c r="C17664" s="1"/>
  <c r="D17664"/>
  <c r="G17664" s="1"/>
  <c r="F17664" s="1"/>
  <c r="B17665"/>
  <c r="C17665" s="1"/>
  <c r="H17665" s="1"/>
  <c r="D17665"/>
  <c r="G17665" s="1"/>
  <c r="F17665" s="1"/>
  <c r="B17666"/>
  <c r="C17666" s="1"/>
  <c r="H17666" s="1"/>
  <c r="D17666"/>
  <c r="G17666" s="1"/>
  <c r="F17666" s="1"/>
  <c r="B17667"/>
  <c r="C17667" s="1"/>
  <c r="H17667" s="1"/>
  <c r="D17667"/>
  <c r="G17667" s="1"/>
  <c r="F17667" s="1"/>
  <c r="B17668"/>
  <c r="C17668" s="1"/>
  <c r="H17668" s="1"/>
  <c r="D17668"/>
  <c r="G17668" s="1"/>
  <c r="F17668" s="1"/>
  <c r="B17669"/>
  <c r="C17669" s="1"/>
  <c r="H17669" s="1"/>
  <c r="D17669"/>
  <c r="G17669" s="1"/>
  <c r="F17669" s="1"/>
  <c r="B17670"/>
  <c r="C17670" s="1"/>
  <c r="H17670" s="1"/>
  <c r="D17670"/>
  <c r="G17670" s="1"/>
  <c r="F17670" s="1"/>
  <c r="B17671"/>
  <c r="C17671" s="1"/>
  <c r="H17671" s="1"/>
  <c r="D17671"/>
  <c r="G17671" s="1"/>
  <c r="F17671" s="1"/>
  <c r="B17672"/>
  <c r="C17672" s="1"/>
  <c r="H17672" s="1"/>
  <c r="D17672"/>
  <c r="G17672" s="1"/>
  <c r="F17672" s="1"/>
  <c r="B17673"/>
  <c r="C17673" s="1"/>
  <c r="H17673" s="1"/>
  <c r="D17673"/>
  <c r="G17673" s="1"/>
  <c r="F17673" s="1"/>
  <c r="B17674"/>
  <c r="C17674" s="1"/>
  <c r="H17674" s="1"/>
  <c r="D17674"/>
  <c r="G17674" s="1"/>
  <c r="F17674" s="1"/>
  <c r="B17675"/>
  <c r="C17675" s="1"/>
  <c r="H17675" s="1"/>
  <c r="D17675"/>
  <c r="G17675" s="1"/>
  <c r="F17675" s="1"/>
  <c r="B17676"/>
  <c r="C17676" s="1"/>
  <c r="D17676"/>
  <c r="G17676" s="1"/>
  <c r="F17676" s="1"/>
  <c r="B17677"/>
  <c r="C17677" s="1"/>
  <c r="H17677" s="1"/>
  <c r="D17677"/>
  <c r="G17677" s="1"/>
  <c r="F17677" s="1"/>
  <c r="B17678"/>
  <c r="C17678" s="1"/>
  <c r="H17678" s="1"/>
  <c r="D17678"/>
  <c r="G17678" s="1"/>
  <c r="F17678" s="1"/>
  <c r="B17679"/>
  <c r="C17679" s="1"/>
  <c r="H17679" s="1"/>
  <c r="D17679"/>
  <c r="G17679" s="1"/>
  <c r="F17679" s="1"/>
  <c r="B17680"/>
  <c r="C17680" s="1"/>
  <c r="D17680"/>
  <c r="G17680" s="1"/>
  <c r="F17680" s="1"/>
  <c r="B17681"/>
  <c r="C17681" s="1"/>
  <c r="H17681" s="1"/>
  <c r="D17681"/>
  <c r="G17681" s="1"/>
  <c r="F17681" s="1"/>
  <c r="B17682"/>
  <c r="C17682" s="1"/>
  <c r="H17682" s="1"/>
  <c r="D17682"/>
  <c r="G17682" s="1"/>
  <c r="F17682" s="1"/>
  <c r="B17683"/>
  <c r="C17683" s="1"/>
  <c r="H17683" s="1"/>
  <c r="D17683"/>
  <c r="G17683" s="1"/>
  <c r="F17683" s="1"/>
  <c r="B17684"/>
  <c r="C17684" s="1"/>
  <c r="H17684" s="1"/>
  <c r="D17684"/>
  <c r="G17684" s="1"/>
  <c r="F17684" s="1"/>
  <c r="B17685"/>
  <c r="C17685" s="1"/>
  <c r="H17685" s="1"/>
  <c r="D17685"/>
  <c r="G17685" s="1"/>
  <c r="F17685" s="1"/>
  <c r="B17686"/>
  <c r="C17686" s="1"/>
  <c r="H17686" s="1"/>
  <c r="D17686"/>
  <c r="G17686" s="1"/>
  <c r="F17686" s="1"/>
  <c r="B17687"/>
  <c r="C17687" s="1"/>
  <c r="H17687" s="1"/>
  <c r="D17687"/>
  <c r="G17687" s="1"/>
  <c r="F17687" s="1"/>
  <c r="B17688"/>
  <c r="C17688" s="1"/>
  <c r="D17688"/>
  <c r="G17688" s="1"/>
  <c r="F17688" s="1"/>
  <c r="B17689"/>
  <c r="C17689" s="1"/>
  <c r="H17689" s="1"/>
  <c r="D17689"/>
  <c r="G17689" s="1"/>
  <c r="F17689" s="1"/>
  <c r="B17690"/>
  <c r="C17690" s="1"/>
  <c r="H17690" s="1"/>
  <c r="D17690"/>
  <c r="G17690" s="1"/>
  <c r="F17690" s="1"/>
  <c r="B17691"/>
  <c r="C17691" s="1"/>
  <c r="H17691" s="1"/>
  <c r="D17691"/>
  <c r="G17691" s="1"/>
  <c r="F17691" s="1"/>
  <c r="B17692"/>
  <c r="C17692" s="1"/>
  <c r="H17692" s="1"/>
  <c r="D17692"/>
  <c r="G17692" s="1"/>
  <c r="F17692" s="1"/>
  <c r="B17693"/>
  <c r="C17693" s="1"/>
  <c r="H17693" s="1"/>
  <c r="D17693"/>
  <c r="G17693" s="1"/>
  <c r="F17693" s="1"/>
  <c r="B17694"/>
  <c r="C17694" s="1"/>
  <c r="H17694" s="1"/>
  <c r="D17694"/>
  <c r="G17694" s="1"/>
  <c r="F17694" s="1"/>
  <c r="B17695"/>
  <c r="C17695" s="1"/>
  <c r="H17695" s="1"/>
  <c r="D17695"/>
  <c r="G17695" s="1"/>
  <c r="F17695" s="1"/>
  <c r="B17696"/>
  <c r="C17696" s="1"/>
  <c r="H17696" s="1"/>
  <c r="D17696"/>
  <c r="G17696" s="1"/>
  <c r="F17696" s="1"/>
  <c r="B17697"/>
  <c r="C17697" s="1"/>
  <c r="H17697" s="1"/>
  <c r="D17697"/>
  <c r="G17697" s="1"/>
  <c r="F17697" s="1"/>
  <c r="B17698"/>
  <c r="C17698" s="1"/>
  <c r="H17698" s="1"/>
  <c r="D17698"/>
  <c r="G17698" s="1"/>
  <c r="F17698" s="1"/>
  <c r="B17699"/>
  <c r="C17699" s="1"/>
  <c r="H17699" s="1"/>
  <c r="D17699"/>
  <c r="G17699" s="1"/>
  <c r="F17699" s="1"/>
  <c r="B17700"/>
  <c r="C17700" s="1"/>
  <c r="D17700"/>
  <c r="G17700" s="1"/>
  <c r="F17700" s="1"/>
  <c r="B17701"/>
  <c r="C17701" s="1"/>
  <c r="H17701" s="1"/>
  <c r="D17701"/>
  <c r="G17701" s="1"/>
  <c r="F17701" s="1"/>
  <c r="B17702"/>
  <c r="C17702" s="1"/>
  <c r="H17702" s="1"/>
  <c r="D17702"/>
  <c r="G17702" s="1"/>
  <c r="F17702" s="1"/>
  <c r="B17703"/>
  <c r="C17703" s="1"/>
  <c r="H17703" s="1"/>
  <c r="D17703"/>
  <c r="G17703" s="1"/>
  <c r="F17703" s="1"/>
  <c r="B17704"/>
  <c r="C17704" s="1"/>
  <c r="H17704" s="1"/>
  <c r="D17704"/>
  <c r="G17704" s="1"/>
  <c r="F17704" s="1"/>
  <c r="B17705"/>
  <c r="C17705" s="1"/>
  <c r="H17705" s="1"/>
  <c r="D17705"/>
  <c r="G17705" s="1"/>
  <c r="F17705" s="1"/>
  <c r="B17706"/>
  <c r="C17706" s="1"/>
  <c r="H17706" s="1"/>
  <c r="D17706"/>
  <c r="G17706" s="1"/>
  <c r="F17706" s="1"/>
  <c r="B17707"/>
  <c r="C17707" s="1"/>
  <c r="H17707" s="1"/>
  <c r="D17707"/>
  <c r="G17707" s="1"/>
  <c r="F17707" s="1"/>
  <c r="B17708"/>
  <c r="C17708" s="1"/>
  <c r="H17708" s="1"/>
  <c r="D17708"/>
  <c r="G17708" s="1"/>
  <c r="F17708" s="1"/>
  <c r="B17709"/>
  <c r="C17709" s="1"/>
  <c r="H17709" s="1"/>
  <c r="D17709"/>
  <c r="G17709" s="1"/>
  <c r="F17709" s="1"/>
  <c r="B17710"/>
  <c r="C17710" s="1"/>
  <c r="H17710" s="1"/>
  <c r="D17710"/>
  <c r="G17710" s="1"/>
  <c r="F17710" s="1"/>
  <c r="B17711"/>
  <c r="C17711" s="1"/>
  <c r="H17711" s="1"/>
  <c r="D17711"/>
  <c r="G17711" s="1"/>
  <c r="F17711" s="1"/>
  <c r="B17712"/>
  <c r="C17712" s="1"/>
  <c r="H17712" s="1"/>
  <c r="D17712"/>
  <c r="G17712" s="1"/>
  <c r="F17712" s="1"/>
  <c r="B17713"/>
  <c r="C17713" s="1"/>
  <c r="H17713" s="1"/>
  <c r="D17713"/>
  <c r="G17713" s="1"/>
  <c r="F17713" s="1"/>
  <c r="B17714"/>
  <c r="C17714" s="1"/>
  <c r="H17714" s="1"/>
  <c r="D17714"/>
  <c r="G17714" s="1"/>
  <c r="F17714" s="1"/>
  <c r="B17715"/>
  <c r="C17715" s="1"/>
  <c r="H17715" s="1"/>
  <c r="D17715"/>
  <c r="G17715" s="1"/>
  <c r="F17715" s="1"/>
  <c r="B17716"/>
  <c r="C17716" s="1"/>
  <c r="H17716" s="1"/>
  <c r="D17716"/>
  <c r="G17716" s="1"/>
  <c r="F17716" s="1"/>
  <c r="B17717"/>
  <c r="C17717" s="1"/>
  <c r="H17717" s="1"/>
  <c r="D17717"/>
  <c r="G17717" s="1"/>
  <c r="F17717" s="1"/>
  <c r="B17718"/>
  <c r="C17718" s="1"/>
  <c r="H17718" s="1"/>
  <c r="D17718"/>
  <c r="G17718" s="1"/>
  <c r="F17718" s="1"/>
  <c r="B17719"/>
  <c r="C17719" s="1"/>
  <c r="H17719" s="1"/>
  <c r="D17719"/>
  <c r="G17719" s="1"/>
  <c r="F17719" s="1"/>
  <c r="B17720"/>
  <c r="C17720" s="1"/>
  <c r="H17720" s="1"/>
  <c r="D17720"/>
  <c r="G17720" s="1"/>
  <c r="F17720" s="1"/>
  <c r="B17721"/>
  <c r="C17721" s="1"/>
  <c r="H17721" s="1"/>
  <c r="D17721"/>
  <c r="G17721" s="1"/>
  <c r="F17721" s="1"/>
  <c r="B17722"/>
  <c r="C17722" s="1"/>
  <c r="H17722" s="1"/>
  <c r="D17722"/>
  <c r="G17722" s="1"/>
  <c r="F17722" s="1"/>
  <c r="B17723"/>
  <c r="C17723" s="1"/>
  <c r="H17723" s="1"/>
  <c r="D17723"/>
  <c r="G17723" s="1"/>
  <c r="F17723" s="1"/>
  <c r="B17724"/>
  <c r="C17724" s="1"/>
  <c r="H17724" s="1"/>
  <c r="D17724"/>
  <c r="G17724" s="1"/>
  <c r="F17724" s="1"/>
  <c r="B17725"/>
  <c r="C17725" s="1"/>
  <c r="H17725" s="1"/>
  <c r="D17725"/>
  <c r="G17725" s="1"/>
  <c r="F17725" s="1"/>
  <c r="B17726"/>
  <c r="C17726" s="1"/>
  <c r="H17726" s="1"/>
  <c r="D17726"/>
  <c r="G17726" s="1"/>
  <c r="F17726" s="1"/>
  <c r="B17727"/>
  <c r="C17727" s="1"/>
  <c r="H17727" s="1"/>
  <c r="D17727"/>
  <c r="G17727" s="1"/>
  <c r="F17727" s="1"/>
  <c r="B17728"/>
  <c r="C17728" s="1"/>
  <c r="H17728" s="1"/>
  <c r="D17728"/>
  <c r="G17728" s="1"/>
  <c r="F17728" s="1"/>
  <c r="B17729"/>
  <c r="C17729" s="1"/>
  <c r="H17729" s="1"/>
  <c r="D17729"/>
  <c r="G17729" s="1"/>
  <c r="F17729" s="1"/>
  <c r="B17730"/>
  <c r="C17730" s="1"/>
  <c r="H17730" s="1"/>
  <c r="D17730"/>
  <c r="G17730" s="1"/>
  <c r="F17730" s="1"/>
  <c r="B17731"/>
  <c r="C17731" s="1"/>
  <c r="H17731" s="1"/>
  <c r="D17731"/>
  <c r="G17731" s="1"/>
  <c r="F17731" s="1"/>
  <c r="B17732"/>
  <c r="C17732" s="1"/>
  <c r="H17732" s="1"/>
  <c r="D17732"/>
  <c r="G17732" s="1"/>
  <c r="F17732" s="1"/>
  <c r="B17733"/>
  <c r="C17733" s="1"/>
  <c r="H17733" s="1"/>
  <c r="D17733"/>
  <c r="G17733" s="1"/>
  <c r="F17733" s="1"/>
  <c r="B17734"/>
  <c r="C17734" s="1"/>
  <c r="H17734" s="1"/>
  <c r="D17734"/>
  <c r="G17734" s="1"/>
  <c r="F17734" s="1"/>
  <c r="B17735"/>
  <c r="C17735" s="1"/>
  <c r="H17735" s="1"/>
  <c r="D17735"/>
  <c r="G17735" s="1"/>
  <c r="F17735" s="1"/>
  <c r="B17736"/>
  <c r="C17736" s="1"/>
  <c r="H17736" s="1"/>
  <c r="D17736"/>
  <c r="G17736" s="1"/>
  <c r="F17736" s="1"/>
  <c r="B17737"/>
  <c r="C17737" s="1"/>
  <c r="H17737" s="1"/>
  <c r="D17737"/>
  <c r="G17737" s="1"/>
  <c r="F17737" s="1"/>
  <c r="B17738"/>
  <c r="C17738" s="1"/>
  <c r="H17738" s="1"/>
  <c r="D17738"/>
  <c r="G17738" s="1"/>
  <c r="F17738" s="1"/>
  <c r="B17739"/>
  <c r="C17739" s="1"/>
  <c r="H17739" s="1"/>
  <c r="D17739"/>
  <c r="G17739" s="1"/>
  <c r="F17739" s="1"/>
  <c r="B17740"/>
  <c r="C17740" s="1"/>
  <c r="H17740" s="1"/>
  <c r="D17740"/>
  <c r="G17740" s="1"/>
  <c r="F17740" s="1"/>
  <c r="B17741"/>
  <c r="C17741" s="1"/>
  <c r="H17741" s="1"/>
  <c r="D17741"/>
  <c r="G17741" s="1"/>
  <c r="F17741" s="1"/>
  <c r="B17742"/>
  <c r="C17742" s="1"/>
  <c r="H17742" s="1"/>
  <c r="D17742"/>
  <c r="G17742" s="1"/>
  <c r="F17742" s="1"/>
  <c r="B17743"/>
  <c r="C17743" s="1"/>
  <c r="H17743" s="1"/>
  <c r="D17743"/>
  <c r="G17743" s="1"/>
  <c r="F17743" s="1"/>
  <c r="B17744"/>
  <c r="C17744" s="1"/>
  <c r="H17744" s="1"/>
  <c r="D17744"/>
  <c r="G17744" s="1"/>
  <c r="F17744" s="1"/>
  <c r="B17745"/>
  <c r="C17745" s="1"/>
  <c r="H17745" s="1"/>
  <c r="D17745"/>
  <c r="G17745" s="1"/>
  <c r="F17745" s="1"/>
  <c r="B17746"/>
  <c r="C17746" s="1"/>
  <c r="H17746" s="1"/>
  <c r="D17746"/>
  <c r="G17746" s="1"/>
  <c r="F17746" s="1"/>
  <c r="B17747"/>
  <c r="C17747" s="1"/>
  <c r="H17747" s="1"/>
  <c r="D17747"/>
  <c r="G17747" s="1"/>
  <c r="F17747" s="1"/>
  <c r="B17748"/>
  <c r="C17748" s="1"/>
  <c r="H17748" s="1"/>
  <c r="D17748"/>
  <c r="G17748" s="1"/>
  <c r="F17748" s="1"/>
  <c r="B17749"/>
  <c r="C17749" s="1"/>
  <c r="H17749" s="1"/>
  <c r="D17749"/>
  <c r="G17749" s="1"/>
  <c r="F17749" s="1"/>
  <c r="B17750"/>
  <c r="C17750" s="1"/>
  <c r="H17750" s="1"/>
  <c r="D17750"/>
  <c r="G17750" s="1"/>
  <c r="F17750" s="1"/>
  <c r="B17751"/>
  <c r="C17751" s="1"/>
  <c r="H17751" s="1"/>
  <c r="D17751"/>
  <c r="G17751" s="1"/>
  <c r="F17751" s="1"/>
  <c r="B17752"/>
  <c r="C17752" s="1"/>
  <c r="H17752" s="1"/>
  <c r="D17752"/>
  <c r="G17752" s="1"/>
  <c r="F17752" s="1"/>
  <c r="B17753"/>
  <c r="C17753" s="1"/>
  <c r="H17753" s="1"/>
  <c r="D17753"/>
  <c r="G17753" s="1"/>
  <c r="F17753" s="1"/>
  <c r="B17754"/>
  <c r="C17754" s="1"/>
  <c r="H17754" s="1"/>
  <c r="D17754"/>
  <c r="G17754" s="1"/>
  <c r="F17754" s="1"/>
  <c r="B17755"/>
  <c r="C17755" s="1"/>
  <c r="H17755" s="1"/>
  <c r="D17755"/>
  <c r="G17755" s="1"/>
  <c r="F17755" s="1"/>
  <c r="B17756"/>
  <c r="C17756" s="1"/>
  <c r="H17756" s="1"/>
  <c r="D17756"/>
  <c r="G17756" s="1"/>
  <c r="F17756" s="1"/>
  <c r="B17757"/>
  <c r="C17757" s="1"/>
  <c r="H17757" s="1"/>
  <c r="D17757"/>
  <c r="G17757" s="1"/>
  <c r="F17757" s="1"/>
  <c r="B17758"/>
  <c r="C17758" s="1"/>
  <c r="H17758" s="1"/>
  <c r="D17758"/>
  <c r="G17758" s="1"/>
  <c r="F17758" s="1"/>
  <c r="B17759"/>
  <c r="C17759" s="1"/>
  <c r="H17759" s="1"/>
  <c r="D17759"/>
  <c r="G17759" s="1"/>
  <c r="F17759" s="1"/>
  <c r="B17760"/>
  <c r="C17760" s="1"/>
  <c r="H17760" s="1"/>
  <c r="D17760"/>
  <c r="G17760" s="1"/>
  <c r="F17760" s="1"/>
  <c r="B17761"/>
  <c r="C17761" s="1"/>
  <c r="H17761" s="1"/>
  <c r="D17761"/>
  <c r="G17761" s="1"/>
  <c r="F17761" s="1"/>
  <c r="B17762"/>
  <c r="C17762" s="1"/>
  <c r="H17762" s="1"/>
  <c r="D17762"/>
  <c r="G17762" s="1"/>
  <c r="F17762" s="1"/>
  <c r="B17763"/>
  <c r="C17763" s="1"/>
  <c r="H17763" s="1"/>
  <c r="D17763"/>
  <c r="G17763" s="1"/>
  <c r="F17763" s="1"/>
  <c r="B17764"/>
  <c r="C17764" s="1"/>
  <c r="H17764" s="1"/>
  <c r="D17764"/>
  <c r="G17764" s="1"/>
  <c r="F17764" s="1"/>
  <c r="B17765"/>
  <c r="C17765" s="1"/>
  <c r="H17765" s="1"/>
  <c r="D17765"/>
  <c r="G17765" s="1"/>
  <c r="F17765" s="1"/>
  <c r="B17766"/>
  <c r="C17766" s="1"/>
  <c r="H17766" s="1"/>
  <c r="D17766"/>
  <c r="G17766" s="1"/>
  <c r="F17766" s="1"/>
  <c r="B17767"/>
  <c r="C17767" s="1"/>
  <c r="H17767" s="1"/>
  <c r="D17767"/>
  <c r="G17767" s="1"/>
  <c r="F17767" s="1"/>
  <c r="B17768"/>
  <c r="C17768" s="1"/>
  <c r="H17768" s="1"/>
  <c r="D17768"/>
  <c r="G17768" s="1"/>
  <c r="F17768" s="1"/>
  <c r="B17769"/>
  <c r="C17769" s="1"/>
  <c r="H17769" s="1"/>
  <c r="D17769"/>
  <c r="G17769" s="1"/>
  <c r="F17769" s="1"/>
  <c r="B17770"/>
  <c r="C17770" s="1"/>
  <c r="H17770" s="1"/>
  <c r="D17770"/>
  <c r="G17770" s="1"/>
  <c r="F17770" s="1"/>
  <c r="B17771"/>
  <c r="C17771" s="1"/>
  <c r="H17771" s="1"/>
  <c r="D17771"/>
  <c r="G17771" s="1"/>
  <c r="F17771" s="1"/>
  <c r="B17772"/>
  <c r="C17772" s="1"/>
  <c r="H17772" s="1"/>
  <c r="D17772"/>
  <c r="G17772" s="1"/>
  <c r="F17772" s="1"/>
  <c r="B17773"/>
  <c r="C17773" s="1"/>
  <c r="H17773" s="1"/>
  <c r="D17773"/>
  <c r="G17773" s="1"/>
  <c r="F17773" s="1"/>
  <c r="B17774"/>
  <c r="C17774" s="1"/>
  <c r="H17774" s="1"/>
  <c r="D17774"/>
  <c r="G17774" s="1"/>
  <c r="F17774" s="1"/>
  <c r="B17775"/>
  <c r="C17775" s="1"/>
  <c r="H17775" s="1"/>
  <c r="D17775"/>
  <c r="G17775" s="1"/>
  <c r="F17775" s="1"/>
  <c r="B17776"/>
  <c r="C17776" s="1"/>
  <c r="H17776" s="1"/>
  <c r="D17776"/>
  <c r="G17776" s="1"/>
  <c r="F17776" s="1"/>
  <c r="B17777"/>
  <c r="C17777" s="1"/>
  <c r="H17777" s="1"/>
  <c r="D17777"/>
  <c r="G17777" s="1"/>
  <c r="F17777" s="1"/>
  <c r="B17778"/>
  <c r="C17778" s="1"/>
  <c r="H17778" s="1"/>
  <c r="D17778"/>
  <c r="G17778" s="1"/>
  <c r="F17778" s="1"/>
  <c r="B17779"/>
  <c r="C17779" s="1"/>
  <c r="H17779" s="1"/>
  <c r="D17779"/>
  <c r="G17779" s="1"/>
  <c r="F17779" s="1"/>
  <c r="B17780"/>
  <c r="C17780" s="1"/>
  <c r="H17780" s="1"/>
  <c r="D17780"/>
  <c r="G17780" s="1"/>
  <c r="F17780" s="1"/>
  <c r="B17781"/>
  <c r="C17781" s="1"/>
  <c r="H17781" s="1"/>
  <c r="D17781"/>
  <c r="G17781" s="1"/>
  <c r="F17781" s="1"/>
  <c r="B17782"/>
  <c r="C17782" s="1"/>
  <c r="H17782" s="1"/>
  <c r="D17782"/>
  <c r="G17782" s="1"/>
  <c r="F17782" s="1"/>
  <c r="B17783"/>
  <c r="C17783" s="1"/>
  <c r="H17783" s="1"/>
  <c r="D17783"/>
  <c r="G17783" s="1"/>
  <c r="F17783" s="1"/>
  <c r="B17784"/>
  <c r="C17784" s="1"/>
  <c r="H17784" s="1"/>
  <c r="D17784"/>
  <c r="G17784" s="1"/>
  <c r="F17784" s="1"/>
  <c r="B17785"/>
  <c r="C17785" s="1"/>
  <c r="H17785" s="1"/>
  <c r="D17785"/>
  <c r="G17785" s="1"/>
  <c r="F17785" s="1"/>
  <c r="B17786"/>
  <c r="C17786" s="1"/>
  <c r="H17786" s="1"/>
  <c r="D17786"/>
  <c r="G17786" s="1"/>
  <c r="F17786" s="1"/>
  <c r="B17787"/>
  <c r="C17787" s="1"/>
  <c r="H17787" s="1"/>
  <c r="D17787"/>
  <c r="G17787" s="1"/>
  <c r="F17787" s="1"/>
  <c r="B17788"/>
  <c r="C17788" s="1"/>
  <c r="H17788" s="1"/>
  <c r="D17788"/>
  <c r="G17788" s="1"/>
  <c r="F17788" s="1"/>
  <c r="B17789"/>
  <c r="C17789" s="1"/>
  <c r="H17789" s="1"/>
  <c r="D17789"/>
  <c r="G17789" s="1"/>
  <c r="F17789" s="1"/>
  <c r="B17790"/>
  <c r="C17790" s="1"/>
  <c r="H17790" s="1"/>
  <c r="D17790"/>
  <c r="G17790" s="1"/>
  <c r="F17790" s="1"/>
  <c r="B17791"/>
  <c r="C17791" s="1"/>
  <c r="H17791" s="1"/>
  <c r="D17791"/>
  <c r="G17791" s="1"/>
  <c r="F17791" s="1"/>
  <c r="B17792"/>
  <c r="C17792" s="1"/>
  <c r="H17792" s="1"/>
  <c r="D17792"/>
  <c r="G17792" s="1"/>
  <c r="F17792" s="1"/>
  <c r="B17793"/>
  <c r="C17793" s="1"/>
  <c r="H17793" s="1"/>
  <c r="D17793"/>
  <c r="G17793" s="1"/>
  <c r="F17793" s="1"/>
  <c r="B17794"/>
  <c r="C17794" s="1"/>
  <c r="H17794" s="1"/>
  <c r="D17794"/>
  <c r="G17794" s="1"/>
  <c r="F17794" s="1"/>
  <c r="B17795"/>
  <c r="C17795" s="1"/>
  <c r="H17795" s="1"/>
  <c r="D17795"/>
  <c r="G17795" s="1"/>
  <c r="F17795" s="1"/>
  <c r="B17796"/>
  <c r="C17796" s="1"/>
  <c r="H17796" s="1"/>
  <c r="D17796"/>
  <c r="G17796" s="1"/>
  <c r="F17796" s="1"/>
  <c r="B17797"/>
  <c r="C17797" s="1"/>
  <c r="H17797" s="1"/>
  <c r="D17797"/>
  <c r="G17797" s="1"/>
  <c r="F17797" s="1"/>
  <c r="B17798"/>
  <c r="C17798" s="1"/>
  <c r="H17798" s="1"/>
  <c r="D17798"/>
  <c r="G17798" s="1"/>
  <c r="F17798" s="1"/>
  <c r="B17799"/>
  <c r="C17799" s="1"/>
  <c r="H17799" s="1"/>
  <c r="D17799"/>
  <c r="G17799" s="1"/>
  <c r="F17799" s="1"/>
  <c r="B17800"/>
  <c r="C17800" s="1"/>
  <c r="H17800" s="1"/>
  <c r="D17800"/>
  <c r="G17800" s="1"/>
  <c r="F17800" s="1"/>
  <c r="B17801"/>
  <c r="C17801" s="1"/>
  <c r="H17801" s="1"/>
  <c r="D17801"/>
  <c r="G17801" s="1"/>
  <c r="F17801" s="1"/>
  <c r="B17802"/>
  <c r="C17802" s="1"/>
  <c r="H17802" s="1"/>
  <c r="D17802"/>
  <c r="G17802" s="1"/>
  <c r="F17802" s="1"/>
  <c r="B17803"/>
  <c r="C17803" s="1"/>
  <c r="H17803" s="1"/>
  <c r="D17803"/>
  <c r="G17803" s="1"/>
  <c r="F17803" s="1"/>
  <c r="B17804"/>
  <c r="C17804" s="1"/>
  <c r="H17804" s="1"/>
  <c r="D17804"/>
  <c r="G17804" s="1"/>
  <c r="F17804" s="1"/>
  <c r="B17805"/>
  <c r="C17805" s="1"/>
  <c r="H17805" s="1"/>
  <c r="D17805"/>
  <c r="G17805" s="1"/>
  <c r="F17805" s="1"/>
  <c r="B17806"/>
  <c r="C17806" s="1"/>
  <c r="H17806" s="1"/>
  <c r="D17806"/>
  <c r="G17806" s="1"/>
  <c r="F17806" s="1"/>
  <c r="B17807"/>
  <c r="C17807" s="1"/>
  <c r="H17807" s="1"/>
  <c r="D17807"/>
  <c r="G17807" s="1"/>
  <c r="F17807" s="1"/>
  <c r="B17808"/>
  <c r="C17808" s="1"/>
  <c r="H17808" s="1"/>
  <c r="D17808"/>
  <c r="G17808" s="1"/>
  <c r="F17808" s="1"/>
  <c r="B17809"/>
  <c r="C17809" s="1"/>
  <c r="H17809" s="1"/>
  <c r="D17809"/>
  <c r="G17809" s="1"/>
  <c r="F17809" s="1"/>
  <c r="B17810"/>
  <c r="C17810" s="1"/>
  <c r="H17810" s="1"/>
  <c r="D17810"/>
  <c r="G17810" s="1"/>
  <c r="F17810" s="1"/>
  <c r="B17811"/>
  <c r="C17811" s="1"/>
  <c r="H17811" s="1"/>
  <c r="D17811"/>
  <c r="G17811" s="1"/>
  <c r="F17811" s="1"/>
  <c r="B17812"/>
  <c r="C17812" s="1"/>
  <c r="H17812" s="1"/>
  <c r="D17812"/>
  <c r="G17812" s="1"/>
  <c r="F17812" s="1"/>
  <c r="B17813"/>
  <c r="C17813" s="1"/>
  <c r="H17813" s="1"/>
  <c r="D17813"/>
  <c r="G17813" s="1"/>
  <c r="F17813" s="1"/>
  <c r="B17814"/>
  <c r="C17814" s="1"/>
  <c r="H17814" s="1"/>
  <c r="D17814"/>
  <c r="G17814" s="1"/>
  <c r="F17814" s="1"/>
  <c r="B17815"/>
  <c r="C17815" s="1"/>
  <c r="H17815" s="1"/>
  <c r="D17815"/>
  <c r="G17815" s="1"/>
  <c r="F17815" s="1"/>
  <c r="B17816"/>
  <c r="C17816" s="1"/>
  <c r="H17816" s="1"/>
  <c r="D17816"/>
  <c r="G17816" s="1"/>
  <c r="F17816" s="1"/>
  <c r="B17817"/>
  <c r="C17817" s="1"/>
  <c r="H17817" s="1"/>
  <c r="D17817"/>
  <c r="G17817" s="1"/>
  <c r="F17817" s="1"/>
  <c r="B17818"/>
  <c r="C17818" s="1"/>
  <c r="H17818" s="1"/>
  <c r="D17818"/>
  <c r="G17818" s="1"/>
  <c r="F17818" s="1"/>
  <c r="B17819"/>
  <c r="C17819" s="1"/>
  <c r="H17819" s="1"/>
  <c r="D17819"/>
  <c r="G17819" s="1"/>
  <c r="F17819" s="1"/>
  <c r="B17820"/>
  <c r="C17820" s="1"/>
  <c r="H17820" s="1"/>
  <c r="D17820"/>
  <c r="G17820" s="1"/>
  <c r="F17820" s="1"/>
  <c r="B17821"/>
  <c r="C17821" s="1"/>
  <c r="H17821" s="1"/>
  <c r="D17821"/>
  <c r="G17821" s="1"/>
  <c r="F17821" s="1"/>
  <c r="B17822"/>
  <c r="C17822" s="1"/>
  <c r="H17822" s="1"/>
  <c r="D17822"/>
  <c r="G17822" s="1"/>
  <c r="F17822" s="1"/>
  <c r="B17823"/>
  <c r="C17823" s="1"/>
  <c r="H17823" s="1"/>
  <c r="D17823"/>
  <c r="G17823" s="1"/>
  <c r="F17823" s="1"/>
  <c r="B17824"/>
  <c r="C17824" s="1"/>
  <c r="H17824" s="1"/>
  <c r="D17824"/>
  <c r="G17824" s="1"/>
  <c r="F17824" s="1"/>
  <c r="B17825"/>
  <c r="C17825" s="1"/>
  <c r="H17825" s="1"/>
  <c r="D17825"/>
  <c r="G17825" s="1"/>
  <c r="F17825" s="1"/>
  <c r="B17826"/>
  <c r="C17826" s="1"/>
  <c r="H17826" s="1"/>
  <c r="D17826"/>
  <c r="G17826" s="1"/>
  <c r="F17826" s="1"/>
  <c r="B17827"/>
  <c r="C17827" s="1"/>
  <c r="H17827" s="1"/>
  <c r="D17827"/>
  <c r="G17827" s="1"/>
  <c r="F17827" s="1"/>
  <c r="B17828"/>
  <c r="C17828" s="1"/>
  <c r="H17828" s="1"/>
  <c r="D17828"/>
  <c r="G17828" s="1"/>
  <c r="F17828" s="1"/>
  <c r="B17829"/>
  <c r="C17829" s="1"/>
  <c r="H17829" s="1"/>
  <c r="D17829"/>
  <c r="G17829" s="1"/>
  <c r="F17829" s="1"/>
  <c r="B17830"/>
  <c r="C17830" s="1"/>
  <c r="H17830" s="1"/>
  <c r="D17830"/>
  <c r="G17830" s="1"/>
  <c r="F17830" s="1"/>
  <c r="B17831"/>
  <c r="C17831" s="1"/>
  <c r="H17831" s="1"/>
  <c r="D17831"/>
  <c r="G17831" s="1"/>
  <c r="F17831" s="1"/>
  <c r="B17832"/>
  <c r="C17832" s="1"/>
  <c r="H17832" s="1"/>
  <c r="D17832"/>
  <c r="G17832" s="1"/>
  <c r="F17832" s="1"/>
  <c r="B17833"/>
  <c r="C17833" s="1"/>
  <c r="H17833" s="1"/>
  <c r="D17833"/>
  <c r="G17833" s="1"/>
  <c r="F17833" s="1"/>
  <c r="B17834"/>
  <c r="C17834" s="1"/>
  <c r="H17834" s="1"/>
  <c r="D17834"/>
  <c r="G17834" s="1"/>
  <c r="F17834" s="1"/>
  <c r="B17835"/>
  <c r="C17835" s="1"/>
  <c r="H17835" s="1"/>
  <c r="D17835"/>
  <c r="G17835" s="1"/>
  <c r="F17835" s="1"/>
  <c r="B17836"/>
  <c r="C17836" s="1"/>
  <c r="H17836" s="1"/>
  <c r="D17836"/>
  <c r="G17836" s="1"/>
  <c r="F17836" s="1"/>
  <c r="B17837"/>
  <c r="C17837" s="1"/>
  <c r="H17837" s="1"/>
  <c r="D17837"/>
  <c r="G17837" s="1"/>
  <c r="F17837" s="1"/>
  <c r="B17838"/>
  <c r="C17838" s="1"/>
  <c r="H17838" s="1"/>
  <c r="D17838"/>
  <c r="G17838" s="1"/>
  <c r="F17838" s="1"/>
  <c r="B17839"/>
  <c r="C17839" s="1"/>
  <c r="H17839" s="1"/>
  <c r="D17839"/>
  <c r="G17839" s="1"/>
  <c r="F17839" s="1"/>
  <c r="B17840"/>
  <c r="C17840" s="1"/>
  <c r="H17840" s="1"/>
  <c r="D17840"/>
  <c r="G17840" s="1"/>
  <c r="F17840" s="1"/>
  <c r="B17841"/>
  <c r="C17841" s="1"/>
  <c r="H17841" s="1"/>
  <c r="D17841"/>
  <c r="G17841" s="1"/>
  <c r="F17841" s="1"/>
  <c r="B17842"/>
  <c r="C17842" s="1"/>
  <c r="H17842" s="1"/>
  <c r="D17842"/>
  <c r="G17842" s="1"/>
  <c r="F17842" s="1"/>
  <c r="B17843"/>
  <c r="C17843" s="1"/>
  <c r="H17843" s="1"/>
  <c r="D17843"/>
  <c r="G17843" s="1"/>
  <c r="F17843" s="1"/>
  <c r="B17844"/>
  <c r="C17844" s="1"/>
  <c r="H17844" s="1"/>
  <c r="D17844"/>
  <c r="G17844" s="1"/>
  <c r="F17844" s="1"/>
  <c r="B17845"/>
  <c r="C17845" s="1"/>
  <c r="H17845" s="1"/>
  <c r="D17845"/>
  <c r="G17845" s="1"/>
  <c r="F17845" s="1"/>
  <c r="B17846"/>
  <c r="C17846" s="1"/>
  <c r="H17846" s="1"/>
  <c r="D17846"/>
  <c r="G17846" s="1"/>
  <c r="F17846" s="1"/>
  <c r="B17847"/>
  <c r="C17847" s="1"/>
  <c r="H17847" s="1"/>
  <c r="D17847"/>
  <c r="G17847" s="1"/>
  <c r="F17847" s="1"/>
  <c r="B17848"/>
  <c r="C17848" s="1"/>
  <c r="H17848" s="1"/>
  <c r="D17848"/>
  <c r="G17848" s="1"/>
  <c r="F17848" s="1"/>
  <c r="B17849"/>
  <c r="C17849" s="1"/>
  <c r="H17849" s="1"/>
  <c r="D17849"/>
  <c r="G17849" s="1"/>
  <c r="F17849" s="1"/>
  <c r="B17850"/>
  <c r="C17850" s="1"/>
  <c r="H17850" s="1"/>
  <c r="D17850"/>
  <c r="G17850" s="1"/>
  <c r="F17850" s="1"/>
  <c r="B17851"/>
  <c r="C17851" s="1"/>
  <c r="H17851" s="1"/>
  <c r="D17851"/>
  <c r="G17851" s="1"/>
  <c r="F17851" s="1"/>
  <c r="B17852"/>
  <c r="C17852" s="1"/>
  <c r="H17852" s="1"/>
  <c r="D17852"/>
  <c r="G17852" s="1"/>
  <c r="F17852" s="1"/>
  <c r="B17853"/>
  <c r="C17853" s="1"/>
  <c r="H17853" s="1"/>
  <c r="D17853"/>
  <c r="G17853" s="1"/>
  <c r="F17853" s="1"/>
  <c r="B17854"/>
  <c r="C17854" s="1"/>
  <c r="H17854" s="1"/>
  <c r="D17854"/>
  <c r="G17854" s="1"/>
  <c r="F17854" s="1"/>
  <c r="B17855"/>
  <c r="C17855" s="1"/>
  <c r="H17855" s="1"/>
  <c r="D17855"/>
  <c r="G17855" s="1"/>
  <c r="F17855" s="1"/>
  <c r="B17856"/>
  <c r="C17856" s="1"/>
  <c r="H17856" s="1"/>
  <c r="D17856"/>
  <c r="G17856" s="1"/>
  <c r="F17856" s="1"/>
  <c r="B17857"/>
  <c r="C17857" s="1"/>
  <c r="H17857" s="1"/>
  <c r="D17857"/>
  <c r="G17857" s="1"/>
  <c r="F17857" s="1"/>
  <c r="B17858"/>
  <c r="C17858" s="1"/>
  <c r="H17858" s="1"/>
  <c r="D17858"/>
  <c r="G17858" s="1"/>
  <c r="F17858" s="1"/>
  <c r="B17859"/>
  <c r="C17859" s="1"/>
  <c r="H17859" s="1"/>
  <c r="D17859"/>
  <c r="G17859" s="1"/>
  <c r="F17859" s="1"/>
  <c r="B17860"/>
  <c r="C17860" s="1"/>
  <c r="D17860"/>
  <c r="G17860" s="1"/>
  <c r="F17860" s="1"/>
  <c r="B17861"/>
  <c r="C17861" s="1"/>
  <c r="H17861" s="1"/>
  <c r="D17861"/>
  <c r="G17861" s="1"/>
  <c r="F17861" s="1"/>
  <c r="B17862"/>
  <c r="C17862" s="1"/>
  <c r="H17862" s="1"/>
  <c r="D17862"/>
  <c r="G17862" s="1"/>
  <c r="F17862" s="1"/>
  <c r="B17863"/>
  <c r="C17863" s="1"/>
  <c r="H17863" s="1"/>
  <c r="D17863"/>
  <c r="G17863" s="1"/>
  <c r="F17863" s="1"/>
  <c r="B17864"/>
  <c r="C17864" s="1"/>
  <c r="H17864" s="1"/>
  <c r="D17864"/>
  <c r="G17864" s="1"/>
  <c r="F17864" s="1"/>
  <c r="B17865"/>
  <c r="C17865" s="1"/>
  <c r="H17865" s="1"/>
  <c r="D17865"/>
  <c r="G17865" s="1"/>
  <c r="F17865" s="1"/>
  <c r="B17866"/>
  <c r="C17866" s="1"/>
  <c r="H17866" s="1"/>
  <c r="D17866"/>
  <c r="G17866" s="1"/>
  <c r="F17866" s="1"/>
  <c r="B17867"/>
  <c r="C17867" s="1"/>
  <c r="H17867" s="1"/>
  <c r="D17867"/>
  <c r="G17867" s="1"/>
  <c r="F17867" s="1"/>
  <c r="B17868"/>
  <c r="C17868" s="1"/>
  <c r="H17868" s="1"/>
  <c r="D17868"/>
  <c r="G17868" s="1"/>
  <c r="F17868" s="1"/>
  <c r="B17869"/>
  <c r="C17869" s="1"/>
  <c r="H17869" s="1"/>
  <c r="D17869"/>
  <c r="G17869" s="1"/>
  <c r="F17869" s="1"/>
  <c r="B17870"/>
  <c r="C17870" s="1"/>
  <c r="H17870" s="1"/>
  <c r="D17870"/>
  <c r="G17870" s="1"/>
  <c r="F17870" s="1"/>
  <c r="B17871"/>
  <c r="C17871" s="1"/>
  <c r="H17871" s="1"/>
  <c r="D17871"/>
  <c r="G17871" s="1"/>
  <c r="F17871" s="1"/>
  <c r="B17872"/>
  <c r="C17872" s="1"/>
  <c r="H17872" s="1"/>
  <c r="D17872"/>
  <c r="G17872" s="1"/>
  <c r="F17872" s="1"/>
  <c r="B17873"/>
  <c r="C17873" s="1"/>
  <c r="H17873" s="1"/>
  <c r="D17873"/>
  <c r="G17873" s="1"/>
  <c r="F17873" s="1"/>
  <c r="B17874"/>
  <c r="C17874" s="1"/>
  <c r="H17874" s="1"/>
  <c r="D17874"/>
  <c r="G17874" s="1"/>
  <c r="F17874" s="1"/>
  <c r="B17875"/>
  <c r="C17875" s="1"/>
  <c r="H17875" s="1"/>
  <c r="D17875"/>
  <c r="G17875" s="1"/>
  <c r="F17875" s="1"/>
  <c r="B17876"/>
  <c r="C17876" s="1"/>
  <c r="H17876" s="1"/>
  <c r="D17876"/>
  <c r="G17876" s="1"/>
  <c r="F17876" s="1"/>
  <c r="B17877"/>
  <c r="C17877" s="1"/>
  <c r="H17877" s="1"/>
  <c r="D17877"/>
  <c r="G17877" s="1"/>
  <c r="F17877" s="1"/>
  <c r="B17878"/>
  <c r="C17878" s="1"/>
  <c r="H17878" s="1"/>
  <c r="D17878"/>
  <c r="G17878" s="1"/>
  <c r="F17878" s="1"/>
  <c r="B17879"/>
  <c r="C17879" s="1"/>
  <c r="H17879" s="1"/>
  <c r="D17879"/>
  <c r="G17879" s="1"/>
  <c r="F17879" s="1"/>
  <c r="B17880"/>
  <c r="C17880" s="1"/>
  <c r="H17880" s="1"/>
  <c r="D17880"/>
  <c r="G17880" s="1"/>
  <c r="F17880" s="1"/>
  <c r="B17881"/>
  <c r="C17881" s="1"/>
  <c r="H17881" s="1"/>
  <c r="D17881"/>
  <c r="G17881" s="1"/>
  <c r="F17881" s="1"/>
  <c r="B17882"/>
  <c r="C17882" s="1"/>
  <c r="H17882" s="1"/>
  <c r="D17882"/>
  <c r="G17882" s="1"/>
  <c r="F17882" s="1"/>
  <c r="B17883"/>
  <c r="C17883" s="1"/>
  <c r="H17883" s="1"/>
  <c r="D17883"/>
  <c r="G17883" s="1"/>
  <c r="F17883" s="1"/>
  <c r="B17884"/>
  <c r="C17884" s="1"/>
  <c r="H17884" s="1"/>
  <c r="D17884"/>
  <c r="G17884" s="1"/>
  <c r="F17884" s="1"/>
  <c r="B17885"/>
  <c r="C17885" s="1"/>
  <c r="H17885" s="1"/>
  <c r="D17885"/>
  <c r="G17885" s="1"/>
  <c r="F17885" s="1"/>
  <c r="B17886"/>
  <c r="C17886" s="1"/>
  <c r="H17886" s="1"/>
  <c r="D17886"/>
  <c r="G17886" s="1"/>
  <c r="F17886" s="1"/>
  <c r="B17887"/>
  <c r="C17887" s="1"/>
  <c r="H17887" s="1"/>
  <c r="D17887"/>
  <c r="G17887" s="1"/>
  <c r="F17887" s="1"/>
  <c r="B17888"/>
  <c r="C17888" s="1"/>
  <c r="H17888" s="1"/>
  <c r="D17888"/>
  <c r="G17888" s="1"/>
  <c r="F17888" s="1"/>
  <c r="B17889"/>
  <c r="C17889" s="1"/>
  <c r="H17889" s="1"/>
  <c r="D17889"/>
  <c r="G17889" s="1"/>
  <c r="F17889" s="1"/>
  <c r="B17890"/>
  <c r="C17890" s="1"/>
  <c r="H17890" s="1"/>
  <c r="D17890"/>
  <c r="G17890" s="1"/>
  <c r="F17890" s="1"/>
  <c r="B17891"/>
  <c r="C17891" s="1"/>
  <c r="H17891" s="1"/>
  <c r="D17891"/>
  <c r="G17891" s="1"/>
  <c r="F17891" s="1"/>
  <c r="B17892"/>
  <c r="C17892" s="1"/>
  <c r="H17892" s="1"/>
  <c r="D17892"/>
  <c r="G17892" s="1"/>
  <c r="F17892" s="1"/>
  <c r="B17893"/>
  <c r="C17893" s="1"/>
  <c r="H17893" s="1"/>
  <c r="D17893"/>
  <c r="G17893" s="1"/>
  <c r="F17893" s="1"/>
  <c r="B17894"/>
  <c r="C17894" s="1"/>
  <c r="H17894" s="1"/>
  <c r="D17894"/>
  <c r="G17894" s="1"/>
  <c r="F17894" s="1"/>
  <c r="B17895"/>
  <c r="C17895" s="1"/>
  <c r="H17895" s="1"/>
  <c r="D17895"/>
  <c r="G17895" s="1"/>
  <c r="F17895" s="1"/>
  <c r="B17896"/>
  <c r="C17896" s="1"/>
  <c r="H17896" s="1"/>
  <c r="D17896"/>
  <c r="G17896" s="1"/>
  <c r="F17896" s="1"/>
  <c r="B17897"/>
  <c r="C17897" s="1"/>
  <c r="H17897" s="1"/>
  <c r="D17897"/>
  <c r="G17897" s="1"/>
  <c r="F17897" s="1"/>
  <c r="B17898"/>
  <c r="C17898" s="1"/>
  <c r="H17898" s="1"/>
  <c r="D17898"/>
  <c r="G17898" s="1"/>
  <c r="F17898" s="1"/>
  <c r="B17899"/>
  <c r="C17899" s="1"/>
  <c r="H17899" s="1"/>
  <c r="D17899"/>
  <c r="G17899" s="1"/>
  <c r="F17899" s="1"/>
  <c r="B17900"/>
  <c r="C17900" s="1"/>
  <c r="H17900" s="1"/>
  <c r="D17900"/>
  <c r="G17900" s="1"/>
  <c r="F17900" s="1"/>
  <c r="B17901"/>
  <c r="C17901" s="1"/>
  <c r="H17901" s="1"/>
  <c r="D17901"/>
  <c r="G17901" s="1"/>
  <c r="F17901" s="1"/>
  <c r="B17902"/>
  <c r="C17902" s="1"/>
  <c r="H17902" s="1"/>
  <c r="D17902"/>
  <c r="G17902" s="1"/>
  <c r="F17902" s="1"/>
  <c r="B17903"/>
  <c r="C17903" s="1"/>
  <c r="H17903" s="1"/>
  <c r="D17903"/>
  <c r="G17903" s="1"/>
  <c r="F17903" s="1"/>
  <c r="B17904"/>
  <c r="C17904" s="1"/>
  <c r="H17904" s="1"/>
  <c r="D17904"/>
  <c r="G17904" s="1"/>
  <c r="F17904" s="1"/>
  <c r="B17905"/>
  <c r="C17905" s="1"/>
  <c r="H17905" s="1"/>
  <c r="D17905"/>
  <c r="G17905" s="1"/>
  <c r="F17905" s="1"/>
  <c r="B17906"/>
  <c r="C17906" s="1"/>
  <c r="H17906" s="1"/>
  <c r="D17906"/>
  <c r="G17906" s="1"/>
  <c r="F17906" s="1"/>
  <c r="B17907"/>
  <c r="C17907" s="1"/>
  <c r="H17907" s="1"/>
  <c r="D17907"/>
  <c r="G17907" s="1"/>
  <c r="F17907" s="1"/>
  <c r="B17908"/>
  <c r="C17908" s="1"/>
  <c r="H17908" s="1"/>
  <c r="D17908"/>
  <c r="G17908" s="1"/>
  <c r="F17908" s="1"/>
  <c r="B17909"/>
  <c r="C17909" s="1"/>
  <c r="H17909" s="1"/>
  <c r="D17909"/>
  <c r="G17909" s="1"/>
  <c r="F17909" s="1"/>
  <c r="B17910"/>
  <c r="C17910" s="1"/>
  <c r="H17910" s="1"/>
  <c r="D17910"/>
  <c r="G17910" s="1"/>
  <c r="F17910" s="1"/>
  <c r="B17911"/>
  <c r="C17911" s="1"/>
  <c r="H17911" s="1"/>
  <c r="D17911"/>
  <c r="G17911" s="1"/>
  <c r="F17911" s="1"/>
  <c r="B17912"/>
  <c r="C17912" s="1"/>
  <c r="H17912" s="1"/>
  <c r="D17912"/>
  <c r="G17912" s="1"/>
  <c r="F17912" s="1"/>
  <c r="B17913"/>
  <c r="C17913" s="1"/>
  <c r="H17913" s="1"/>
  <c r="D17913"/>
  <c r="G17913" s="1"/>
  <c r="F17913" s="1"/>
  <c r="B17914"/>
  <c r="C17914" s="1"/>
  <c r="H17914" s="1"/>
  <c r="D17914"/>
  <c r="G17914" s="1"/>
  <c r="F17914" s="1"/>
  <c r="B17915"/>
  <c r="C17915" s="1"/>
  <c r="H17915" s="1"/>
  <c r="D17915"/>
  <c r="G17915" s="1"/>
  <c r="F17915" s="1"/>
  <c r="B17916"/>
  <c r="C17916" s="1"/>
  <c r="H17916" s="1"/>
  <c r="D17916"/>
  <c r="G17916" s="1"/>
  <c r="F17916" s="1"/>
  <c r="B17917"/>
  <c r="C17917" s="1"/>
  <c r="H17917" s="1"/>
  <c r="D17917"/>
  <c r="G17917" s="1"/>
  <c r="F17917" s="1"/>
  <c r="B17918"/>
  <c r="C17918" s="1"/>
  <c r="H17918" s="1"/>
  <c r="D17918"/>
  <c r="G17918" s="1"/>
  <c r="F17918" s="1"/>
  <c r="B17919"/>
  <c r="C17919" s="1"/>
  <c r="H17919" s="1"/>
  <c r="D17919"/>
  <c r="G17919" s="1"/>
  <c r="F17919" s="1"/>
  <c r="B17920"/>
  <c r="C17920" s="1"/>
  <c r="H17920" s="1"/>
  <c r="D17920"/>
  <c r="G17920" s="1"/>
  <c r="F17920" s="1"/>
  <c r="B17921"/>
  <c r="C17921" s="1"/>
  <c r="H17921" s="1"/>
  <c r="D17921"/>
  <c r="G17921" s="1"/>
  <c r="F17921" s="1"/>
  <c r="B17922"/>
  <c r="C17922" s="1"/>
  <c r="H17922" s="1"/>
  <c r="D17922"/>
  <c r="G17922" s="1"/>
  <c r="F17922" s="1"/>
  <c r="B17923"/>
  <c r="C17923" s="1"/>
  <c r="H17923" s="1"/>
  <c r="D17923"/>
  <c r="G17923" s="1"/>
  <c r="F17923" s="1"/>
  <c r="B17924"/>
  <c r="C17924" s="1"/>
  <c r="H17924" s="1"/>
  <c r="D17924"/>
  <c r="G17924" s="1"/>
  <c r="F17924" s="1"/>
  <c r="B17925"/>
  <c r="C17925" s="1"/>
  <c r="H17925" s="1"/>
  <c r="D17925"/>
  <c r="G17925" s="1"/>
  <c r="F17925" s="1"/>
  <c r="B17926"/>
  <c r="C17926" s="1"/>
  <c r="H17926" s="1"/>
  <c r="D17926"/>
  <c r="G17926" s="1"/>
  <c r="F17926" s="1"/>
  <c r="B17927"/>
  <c r="C17927" s="1"/>
  <c r="H17927" s="1"/>
  <c r="D17927"/>
  <c r="G17927" s="1"/>
  <c r="F17927" s="1"/>
  <c r="B17928"/>
  <c r="C17928" s="1"/>
  <c r="H17928" s="1"/>
  <c r="D17928"/>
  <c r="G17928" s="1"/>
  <c r="F17928" s="1"/>
  <c r="B17929"/>
  <c r="C17929" s="1"/>
  <c r="H17929" s="1"/>
  <c r="D17929"/>
  <c r="G17929" s="1"/>
  <c r="F17929" s="1"/>
  <c r="B17930"/>
  <c r="C17930" s="1"/>
  <c r="H17930" s="1"/>
  <c r="D17930"/>
  <c r="G17930" s="1"/>
  <c r="F17930" s="1"/>
  <c r="B17931"/>
  <c r="C17931" s="1"/>
  <c r="H17931" s="1"/>
  <c r="D17931"/>
  <c r="G17931" s="1"/>
  <c r="F17931" s="1"/>
  <c r="B17932"/>
  <c r="C17932" s="1"/>
  <c r="H17932" s="1"/>
  <c r="D17932"/>
  <c r="G17932" s="1"/>
  <c r="F17932" s="1"/>
  <c r="B17933"/>
  <c r="C17933" s="1"/>
  <c r="H17933" s="1"/>
  <c r="D17933"/>
  <c r="G17933" s="1"/>
  <c r="F17933" s="1"/>
  <c r="B17934"/>
  <c r="C17934" s="1"/>
  <c r="H17934" s="1"/>
  <c r="D17934"/>
  <c r="G17934" s="1"/>
  <c r="F17934" s="1"/>
  <c r="B17935"/>
  <c r="C17935" s="1"/>
  <c r="H17935" s="1"/>
  <c r="D17935"/>
  <c r="G17935" s="1"/>
  <c r="F17935" s="1"/>
  <c r="B17936"/>
  <c r="C17936" s="1"/>
  <c r="H17936" s="1"/>
  <c r="D17936"/>
  <c r="G17936" s="1"/>
  <c r="F17936" s="1"/>
  <c r="B17937"/>
  <c r="C17937" s="1"/>
  <c r="H17937" s="1"/>
  <c r="D17937"/>
  <c r="G17937" s="1"/>
  <c r="F17937" s="1"/>
  <c r="B17938"/>
  <c r="C17938" s="1"/>
  <c r="H17938" s="1"/>
  <c r="D17938"/>
  <c r="G17938" s="1"/>
  <c r="F17938" s="1"/>
  <c r="B17939"/>
  <c r="C17939" s="1"/>
  <c r="H17939" s="1"/>
  <c r="D17939"/>
  <c r="G17939" s="1"/>
  <c r="F17939" s="1"/>
  <c r="B17940"/>
  <c r="C17940" s="1"/>
  <c r="H17940" s="1"/>
  <c r="D17940"/>
  <c r="G17940" s="1"/>
  <c r="F17940" s="1"/>
  <c r="B17941"/>
  <c r="C17941" s="1"/>
  <c r="H17941" s="1"/>
  <c r="D17941"/>
  <c r="G17941" s="1"/>
  <c r="F17941" s="1"/>
  <c r="B17942"/>
  <c r="C17942" s="1"/>
  <c r="H17942" s="1"/>
  <c r="D17942"/>
  <c r="G17942" s="1"/>
  <c r="F17942" s="1"/>
  <c r="B17943"/>
  <c r="C17943" s="1"/>
  <c r="H17943" s="1"/>
  <c r="D17943"/>
  <c r="G17943" s="1"/>
  <c r="F17943" s="1"/>
  <c r="B17944"/>
  <c r="C17944" s="1"/>
  <c r="H17944" s="1"/>
  <c r="D17944"/>
  <c r="G17944" s="1"/>
  <c r="F17944" s="1"/>
  <c r="B17945"/>
  <c r="C17945" s="1"/>
  <c r="H17945" s="1"/>
  <c r="D17945"/>
  <c r="G17945" s="1"/>
  <c r="F17945" s="1"/>
  <c r="B17946"/>
  <c r="C17946" s="1"/>
  <c r="H17946" s="1"/>
  <c r="D17946"/>
  <c r="G17946" s="1"/>
  <c r="F17946" s="1"/>
  <c r="B17947"/>
  <c r="C17947" s="1"/>
  <c r="H17947" s="1"/>
  <c r="D17947"/>
  <c r="G17947" s="1"/>
  <c r="F17947" s="1"/>
  <c r="B17948"/>
  <c r="C17948" s="1"/>
  <c r="H17948" s="1"/>
  <c r="D17948"/>
  <c r="G17948" s="1"/>
  <c r="F17948" s="1"/>
  <c r="B17949"/>
  <c r="C17949" s="1"/>
  <c r="H17949" s="1"/>
  <c r="D17949"/>
  <c r="G17949" s="1"/>
  <c r="F17949" s="1"/>
  <c r="B17950"/>
  <c r="C17950" s="1"/>
  <c r="H17950" s="1"/>
  <c r="D17950"/>
  <c r="G17950" s="1"/>
  <c r="F17950" s="1"/>
  <c r="B17951"/>
  <c r="C17951" s="1"/>
  <c r="H17951" s="1"/>
  <c r="D17951"/>
  <c r="G17951" s="1"/>
  <c r="F17951" s="1"/>
  <c r="B17952"/>
  <c r="C17952" s="1"/>
  <c r="H17952" s="1"/>
  <c r="D17952"/>
  <c r="G17952" s="1"/>
  <c r="F17952" s="1"/>
  <c r="B17953"/>
  <c r="C17953" s="1"/>
  <c r="H17953" s="1"/>
  <c r="D17953"/>
  <c r="G17953" s="1"/>
  <c r="F17953" s="1"/>
  <c r="B17954"/>
  <c r="C17954" s="1"/>
  <c r="H17954" s="1"/>
  <c r="D17954"/>
  <c r="G17954" s="1"/>
  <c r="F17954" s="1"/>
  <c r="B17955"/>
  <c r="C17955" s="1"/>
  <c r="H17955" s="1"/>
  <c r="D17955"/>
  <c r="G17955" s="1"/>
  <c r="F17955" s="1"/>
  <c r="B17956"/>
  <c r="C17956" s="1"/>
  <c r="H17956" s="1"/>
  <c r="D17956"/>
  <c r="G17956" s="1"/>
  <c r="F17956" s="1"/>
  <c r="B17957"/>
  <c r="C17957" s="1"/>
  <c r="H17957" s="1"/>
  <c r="D17957"/>
  <c r="G17957" s="1"/>
  <c r="F17957" s="1"/>
  <c r="B17958"/>
  <c r="C17958" s="1"/>
  <c r="H17958" s="1"/>
  <c r="D17958"/>
  <c r="G17958" s="1"/>
  <c r="F17958" s="1"/>
  <c r="B17959"/>
  <c r="C17959" s="1"/>
  <c r="H17959" s="1"/>
  <c r="D17959"/>
  <c r="G17959" s="1"/>
  <c r="F17959" s="1"/>
  <c r="B17960"/>
  <c r="C17960" s="1"/>
  <c r="H17960" s="1"/>
  <c r="D17960"/>
  <c r="G17960" s="1"/>
  <c r="F17960" s="1"/>
  <c r="B17961"/>
  <c r="C17961" s="1"/>
  <c r="H17961" s="1"/>
  <c r="D17961"/>
  <c r="G17961" s="1"/>
  <c r="F17961" s="1"/>
  <c r="B17962"/>
  <c r="C17962" s="1"/>
  <c r="H17962" s="1"/>
  <c r="D17962"/>
  <c r="G17962" s="1"/>
  <c r="F17962" s="1"/>
  <c r="B17963"/>
  <c r="C17963" s="1"/>
  <c r="H17963" s="1"/>
  <c r="D17963"/>
  <c r="G17963" s="1"/>
  <c r="F17963" s="1"/>
  <c r="B17964"/>
  <c r="C17964" s="1"/>
  <c r="H17964" s="1"/>
  <c r="D17964"/>
  <c r="G17964" s="1"/>
  <c r="F17964" s="1"/>
  <c r="B17965"/>
  <c r="C17965" s="1"/>
  <c r="H17965" s="1"/>
  <c r="D17965"/>
  <c r="G17965" s="1"/>
  <c r="F17965" s="1"/>
  <c r="B17966"/>
  <c r="C17966" s="1"/>
  <c r="H17966" s="1"/>
  <c r="D17966"/>
  <c r="G17966" s="1"/>
  <c r="F17966" s="1"/>
  <c r="B17967"/>
  <c r="C17967" s="1"/>
  <c r="H17967" s="1"/>
  <c r="D17967"/>
  <c r="G17967" s="1"/>
  <c r="F17967" s="1"/>
  <c r="B17968"/>
  <c r="C17968" s="1"/>
  <c r="H17968" s="1"/>
  <c r="D17968"/>
  <c r="G17968" s="1"/>
  <c r="F17968" s="1"/>
  <c r="B17969"/>
  <c r="C17969" s="1"/>
  <c r="H17969" s="1"/>
  <c r="D17969"/>
  <c r="G17969" s="1"/>
  <c r="F17969" s="1"/>
  <c r="B17970"/>
  <c r="C17970" s="1"/>
  <c r="H17970" s="1"/>
  <c r="D17970"/>
  <c r="G17970" s="1"/>
  <c r="F17970" s="1"/>
  <c r="B17971"/>
  <c r="C17971" s="1"/>
  <c r="H17971" s="1"/>
  <c r="D17971"/>
  <c r="G17971" s="1"/>
  <c r="F17971" s="1"/>
  <c r="B17972"/>
  <c r="C17972" s="1"/>
  <c r="H17972" s="1"/>
  <c r="D17972"/>
  <c r="G17972" s="1"/>
  <c r="F17972" s="1"/>
  <c r="B17973"/>
  <c r="C17973" s="1"/>
  <c r="H17973" s="1"/>
  <c r="D17973"/>
  <c r="G17973" s="1"/>
  <c r="F17973" s="1"/>
  <c r="B17974"/>
  <c r="C17974" s="1"/>
  <c r="H17974" s="1"/>
  <c r="D17974"/>
  <c r="G17974" s="1"/>
  <c r="F17974" s="1"/>
  <c r="B17975"/>
  <c r="C17975" s="1"/>
  <c r="H17975" s="1"/>
  <c r="D17975"/>
  <c r="G17975" s="1"/>
  <c r="F17975" s="1"/>
  <c r="B17976"/>
  <c r="C17976" s="1"/>
  <c r="H17976" s="1"/>
  <c r="D17976"/>
  <c r="G17976" s="1"/>
  <c r="F17976" s="1"/>
  <c r="B17977"/>
  <c r="C17977" s="1"/>
  <c r="H17977" s="1"/>
  <c r="D17977"/>
  <c r="G17977" s="1"/>
  <c r="F17977" s="1"/>
  <c r="B17978"/>
  <c r="C17978" s="1"/>
  <c r="H17978" s="1"/>
  <c r="D17978"/>
  <c r="G17978" s="1"/>
  <c r="F17978" s="1"/>
  <c r="B17979"/>
  <c r="C17979" s="1"/>
  <c r="H17979" s="1"/>
  <c r="D17979"/>
  <c r="G17979" s="1"/>
  <c r="F17979" s="1"/>
  <c r="B17980"/>
  <c r="C17980" s="1"/>
  <c r="H17980" s="1"/>
  <c r="D17980"/>
  <c r="G17980" s="1"/>
  <c r="F17980" s="1"/>
  <c r="B17981"/>
  <c r="C17981" s="1"/>
  <c r="H17981" s="1"/>
  <c r="D17981"/>
  <c r="G17981" s="1"/>
  <c r="F17981" s="1"/>
  <c r="B17982"/>
  <c r="C17982" s="1"/>
  <c r="H17982" s="1"/>
  <c r="D17982"/>
  <c r="G17982" s="1"/>
  <c r="F17982" s="1"/>
  <c r="B17983"/>
  <c r="C17983" s="1"/>
  <c r="H17983" s="1"/>
  <c r="D17983"/>
  <c r="G17983" s="1"/>
  <c r="F17983" s="1"/>
  <c r="B17984"/>
  <c r="C17984" s="1"/>
  <c r="H17984" s="1"/>
  <c r="D17984"/>
  <c r="G17984" s="1"/>
  <c r="F17984" s="1"/>
  <c r="B17985"/>
  <c r="C17985" s="1"/>
  <c r="H17985" s="1"/>
  <c r="D17985"/>
  <c r="G17985" s="1"/>
  <c r="F17985" s="1"/>
  <c r="B17986"/>
  <c r="C17986" s="1"/>
  <c r="H17986" s="1"/>
  <c r="D17986"/>
  <c r="G17986" s="1"/>
  <c r="F17986" s="1"/>
  <c r="B17987"/>
  <c r="C17987" s="1"/>
  <c r="H17987" s="1"/>
  <c r="D17987"/>
  <c r="G17987" s="1"/>
  <c r="F17987" s="1"/>
  <c r="B17988"/>
  <c r="C17988" s="1"/>
  <c r="D17988"/>
  <c r="G17988" s="1"/>
  <c r="F17988" s="1"/>
  <c r="B17989"/>
  <c r="C17989" s="1"/>
  <c r="H17989" s="1"/>
  <c r="D17989"/>
  <c r="G17989" s="1"/>
  <c r="F17989" s="1"/>
  <c r="B17990"/>
  <c r="C17990" s="1"/>
  <c r="H17990" s="1"/>
  <c r="D17990"/>
  <c r="G17990" s="1"/>
  <c r="F17990" s="1"/>
  <c r="B17991"/>
  <c r="C17991" s="1"/>
  <c r="H17991" s="1"/>
  <c r="D17991"/>
  <c r="G17991" s="1"/>
  <c r="F17991" s="1"/>
  <c r="B17992"/>
  <c r="C17992" s="1"/>
  <c r="H17992" s="1"/>
  <c r="D17992"/>
  <c r="G17992" s="1"/>
  <c r="F17992" s="1"/>
  <c r="B17993"/>
  <c r="C17993" s="1"/>
  <c r="H17993" s="1"/>
  <c r="D17993"/>
  <c r="G17993" s="1"/>
  <c r="F17993" s="1"/>
  <c r="B17994"/>
  <c r="C17994" s="1"/>
  <c r="H17994" s="1"/>
  <c r="D17994"/>
  <c r="G17994" s="1"/>
  <c r="F17994" s="1"/>
  <c r="B17995"/>
  <c r="C17995" s="1"/>
  <c r="H17995" s="1"/>
  <c r="D17995"/>
  <c r="G17995" s="1"/>
  <c r="F17995" s="1"/>
  <c r="B17996"/>
  <c r="C17996" s="1"/>
  <c r="H17996" s="1"/>
  <c r="D17996"/>
  <c r="G17996" s="1"/>
  <c r="F17996" s="1"/>
  <c r="B17997"/>
  <c r="C17997" s="1"/>
  <c r="H17997" s="1"/>
  <c r="D17997"/>
  <c r="G17997" s="1"/>
  <c r="F17997" s="1"/>
  <c r="B17998"/>
  <c r="C17998" s="1"/>
  <c r="H17998" s="1"/>
  <c r="D17998"/>
  <c r="G17998" s="1"/>
  <c r="F17998" s="1"/>
  <c r="B17999"/>
  <c r="C17999" s="1"/>
  <c r="H17999" s="1"/>
  <c r="D17999"/>
  <c r="G17999" s="1"/>
  <c r="F17999" s="1"/>
  <c r="B18000"/>
  <c r="C18000" s="1"/>
  <c r="H18000" s="1"/>
  <c r="D18000"/>
  <c r="G18000" s="1"/>
  <c r="F18000" s="1"/>
  <c r="B18001"/>
  <c r="C18001" s="1"/>
  <c r="H18001" s="1"/>
  <c r="D18001"/>
  <c r="G18001" s="1"/>
  <c r="F18001" s="1"/>
  <c r="B18002"/>
  <c r="C18002" s="1"/>
  <c r="H18002" s="1"/>
  <c r="D18002"/>
  <c r="G18002" s="1"/>
  <c r="F18002" s="1"/>
  <c r="B18003"/>
  <c r="C18003" s="1"/>
  <c r="H18003" s="1"/>
  <c r="D18003"/>
  <c r="G18003" s="1"/>
  <c r="F18003" s="1"/>
  <c r="B18004"/>
  <c r="C18004" s="1"/>
  <c r="H18004" s="1"/>
  <c r="D18004"/>
  <c r="G18004" s="1"/>
  <c r="F18004" s="1"/>
  <c r="B18005"/>
  <c r="C18005" s="1"/>
  <c r="H18005" s="1"/>
  <c r="D18005"/>
  <c r="G18005" s="1"/>
  <c r="F18005" s="1"/>
  <c r="B18006"/>
  <c r="C18006" s="1"/>
  <c r="H18006" s="1"/>
  <c r="D18006"/>
  <c r="G18006" s="1"/>
  <c r="F18006" s="1"/>
  <c r="B18007"/>
  <c r="C18007" s="1"/>
  <c r="H18007" s="1"/>
  <c r="D18007"/>
  <c r="G18007" s="1"/>
  <c r="F18007" s="1"/>
  <c r="B18008"/>
  <c r="C18008" s="1"/>
  <c r="H18008" s="1"/>
  <c r="D18008"/>
  <c r="G18008" s="1"/>
  <c r="F18008" s="1"/>
  <c r="B18009"/>
  <c r="C18009" s="1"/>
  <c r="H18009" s="1"/>
  <c r="D18009"/>
  <c r="G18009" s="1"/>
  <c r="F18009" s="1"/>
  <c r="B18010"/>
  <c r="C18010" s="1"/>
  <c r="H18010" s="1"/>
  <c r="D18010"/>
  <c r="G18010" s="1"/>
  <c r="F18010" s="1"/>
  <c r="B18011"/>
  <c r="C18011" s="1"/>
  <c r="H18011" s="1"/>
  <c r="D18011"/>
  <c r="G18011" s="1"/>
  <c r="F18011" s="1"/>
  <c r="B18012"/>
  <c r="C18012" s="1"/>
  <c r="H18012" s="1"/>
  <c r="D18012"/>
  <c r="G18012" s="1"/>
  <c r="F18012" s="1"/>
  <c r="B18013"/>
  <c r="C18013" s="1"/>
  <c r="H18013" s="1"/>
  <c r="D18013"/>
  <c r="G18013" s="1"/>
  <c r="F18013" s="1"/>
  <c r="B18014"/>
  <c r="C18014" s="1"/>
  <c r="H18014" s="1"/>
  <c r="D18014"/>
  <c r="G18014" s="1"/>
  <c r="F18014" s="1"/>
  <c r="B18015"/>
  <c r="C18015" s="1"/>
  <c r="H18015" s="1"/>
  <c r="D18015"/>
  <c r="G18015" s="1"/>
  <c r="F18015" s="1"/>
  <c r="B18016"/>
  <c r="C18016" s="1"/>
  <c r="H18016" s="1"/>
  <c r="D18016"/>
  <c r="G18016" s="1"/>
  <c r="F18016" s="1"/>
  <c r="B18017"/>
  <c r="C18017" s="1"/>
  <c r="H18017" s="1"/>
  <c r="D18017"/>
  <c r="G18017" s="1"/>
  <c r="F18017" s="1"/>
  <c r="B18018"/>
  <c r="C18018" s="1"/>
  <c r="H18018" s="1"/>
  <c r="D18018"/>
  <c r="G18018" s="1"/>
  <c r="F18018" s="1"/>
  <c r="B18019"/>
  <c r="C18019" s="1"/>
  <c r="H18019" s="1"/>
  <c r="D18019"/>
  <c r="G18019" s="1"/>
  <c r="F18019" s="1"/>
  <c r="B18020"/>
  <c r="C18020" s="1"/>
  <c r="H18020" s="1"/>
  <c r="D18020"/>
  <c r="G18020" s="1"/>
  <c r="F18020" s="1"/>
  <c r="B18021"/>
  <c r="C18021" s="1"/>
  <c r="H18021" s="1"/>
  <c r="D18021"/>
  <c r="G18021" s="1"/>
  <c r="F18021" s="1"/>
  <c r="B18022"/>
  <c r="C18022" s="1"/>
  <c r="H18022" s="1"/>
  <c r="D18022"/>
  <c r="G18022" s="1"/>
  <c r="F18022" s="1"/>
  <c r="B18023"/>
  <c r="C18023" s="1"/>
  <c r="H18023" s="1"/>
  <c r="D18023"/>
  <c r="G18023" s="1"/>
  <c r="F18023" s="1"/>
  <c r="B18024"/>
  <c r="C18024" s="1"/>
  <c r="D18024"/>
  <c r="G18024" s="1"/>
  <c r="F18024" s="1"/>
  <c r="B18025"/>
  <c r="C18025" s="1"/>
  <c r="H18025" s="1"/>
  <c r="D18025"/>
  <c r="G18025" s="1"/>
  <c r="F18025" s="1"/>
  <c r="B18026"/>
  <c r="C18026" s="1"/>
  <c r="H18026" s="1"/>
  <c r="D18026"/>
  <c r="G18026" s="1"/>
  <c r="F18026" s="1"/>
  <c r="B18027"/>
  <c r="C18027" s="1"/>
  <c r="H18027" s="1"/>
  <c r="D18027"/>
  <c r="G18027" s="1"/>
  <c r="F18027" s="1"/>
  <c r="B18028"/>
  <c r="C18028" s="1"/>
  <c r="H18028" s="1"/>
  <c r="D18028"/>
  <c r="G18028" s="1"/>
  <c r="F18028" s="1"/>
  <c r="B18029"/>
  <c r="C18029" s="1"/>
  <c r="H18029" s="1"/>
  <c r="D18029"/>
  <c r="G18029" s="1"/>
  <c r="F18029" s="1"/>
  <c r="B18030"/>
  <c r="C18030" s="1"/>
  <c r="H18030" s="1"/>
  <c r="D18030"/>
  <c r="G18030" s="1"/>
  <c r="F18030" s="1"/>
  <c r="B18031"/>
  <c r="C18031" s="1"/>
  <c r="H18031" s="1"/>
  <c r="D18031"/>
  <c r="G18031" s="1"/>
  <c r="F18031" s="1"/>
  <c r="B18032"/>
  <c r="C18032" s="1"/>
  <c r="H18032" s="1"/>
  <c r="D18032"/>
  <c r="G18032" s="1"/>
  <c r="F18032" s="1"/>
  <c r="B18033"/>
  <c r="C18033" s="1"/>
  <c r="H18033" s="1"/>
  <c r="D18033"/>
  <c r="G18033" s="1"/>
  <c r="F18033" s="1"/>
  <c r="B18034"/>
  <c r="C18034" s="1"/>
  <c r="H18034" s="1"/>
  <c r="D18034"/>
  <c r="G18034" s="1"/>
  <c r="F18034" s="1"/>
  <c r="B18035"/>
  <c r="C18035" s="1"/>
  <c r="H18035" s="1"/>
  <c r="D18035"/>
  <c r="G18035" s="1"/>
  <c r="F18035" s="1"/>
  <c r="B18036"/>
  <c r="C18036" s="1"/>
  <c r="H18036" s="1"/>
  <c r="D18036"/>
  <c r="G18036" s="1"/>
  <c r="F18036" s="1"/>
  <c r="B18037"/>
  <c r="C18037" s="1"/>
  <c r="H18037" s="1"/>
  <c r="D18037"/>
  <c r="G18037" s="1"/>
  <c r="F18037" s="1"/>
  <c r="B18038"/>
  <c r="C18038" s="1"/>
  <c r="H18038" s="1"/>
  <c r="D18038"/>
  <c r="G18038" s="1"/>
  <c r="F18038" s="1"/>
  <c r="B18039"/>
  <c r="C18039" s="1"/>
  <c r="H18039" s="1"/>
  <c r="D18039"/>
  <c r="G18039" s="1"/>
  <c r="F18039" s="1"/>
  <c r="B18040"/>
  <c r="C18040" s="1"/>
  <c r="H18040" s="1"/>
  <c r="D18040"/>
  <c r="G18040" s="1"/>
  <c r="F18040" s="1"/>
  <c r="B18041"/>
  <c r="C18041" s="1"/>
  <c r="H18041" s="1"/>
  <c r="D18041"/>
  <c r="G18041" s="1"/>
  <c r="F18041" s="1"/>
  <c r="B18042"/>
  <c r="C18042" s="1"/>
  <c r="H18042" s="1"/>
  <c r="D18042"/>
  <c r="G18042" s="1"/>
  <c r="F18042" s="1"/>
  <c r="B18043"/>
  <c r="C18043" s="1"/>
  <c r="H18043" s="1"/>
  <c r="D18043"/>
  <c r="G18043" s="1"/>
  <c r="F18043" s="1"/>
  <c r="B18044"/>
  <c r="C18044" s="1"/>
  <c r="H18044" s="1"/>
  <c r="D18044"/>
  <c r="G18044" s="1"/>
  <c r="F18044" s="1"/>
  <c r="B18045"/>
  <c r="C18045" s="1"/>
  <c r="H18045" s="1"/>
  <c r="D18045"/>
  <c r="G18045" s="1"/>
  <c r="F18045" s="1"/>
  <c r="B18046"/>
  <c r="C18046" s="1"/>
  <c r="H18046" s="1"/>
  <c r="D18046"/>
  <c r="G18046" s="1"/>
  <c r="F18046" s="1"/>
  <c r="B18047"/>
  <c r="C18047" s="1"/>
  <c r="H18047" s="1"/>
  <c r="D18047"/>
  <c r="G18047" s="1"/>
  <c r="F18047" s="1"/>
  <c r="B18048"/>
  <c r="C18048" s="1"/>
  <c r="H18048" s="1"/>
  <c r="D18048"/>
  <c r="G18048" s="1"/>
  <c r="F18048" s="1"/>
  <c r="B18049"/>
  <c r="C18049" s="1"/>
  <c r="H18049" s="1"/>
  <c r="D18049"/>
  <c r="G18049" s="1"/>
  <c r="F18049" s="1"/>
  <c r="B18050"/>
  <c r="C18050" s="1"/>
  <c r="H18050" s="1"/>
  <c r="D18050"/>
  <c r="G18050" s="1"/>
  <c r="F18050" s="1"/>
  <c r="B18051"/>
  <c r="C18051" s="1"/>
  <c r="H18051" s="1"/>
  <c r="D18051"/>
  <c r="G18051" s="1"/>
  <c r="F18051" s="1"/>
  <c r="B18052"/>
  <c r="C18052" s="1"/>
  <c r="D18052"/>
  <c r="G18052" s="1"/>
  <c r="F18052" s="1"/>
  <c r="B18053"/>
  <c r="C18053" s="1"/>
  <c r="H18053" s="1"/>
  <c r="D18053"/>
  <c r="G18053" s="1"/>
  <c r="F18053" s="1"/>
  <c r="B18054"/>
  <c r="C18054" s="1"/>
  <c r="H18054" s="1"/>
  <c r="D18054"/>
  <c r="G18054" s="1"/>
  <c r="F18054" s="1"/>
  <c r="B18055"/>
  <c r="C18055" s="1"/>
  <c r="H18055" s="1"/>
  <c r="D18055"/>
  <c r="G18055" s="1"/>
  <c r="F18055" s="1"/>
  <c r="B18056"/>
  <c r="C18056" s="1"/>
  <c r="H18056" s="1"/>
  <c r="D18056"/>
  <c r="G18056" s="1"/>
  <c r="F18056" s="1"/>
  <c r="B18057"/>
  <c r="C18057" s="1"/>
  <c r="H18057" s="1"/>
  <c r="D18057"/>
  <c r="G18057" s="1"/>
  <c r="F18057" s="1"/>
  <c r="B18058"/>
  <c r="C18058" s="1"/>
  <c r="H18058" s="1"/>
  <c r="D18058"/>
  <c r="G18058" s="1"/>
  <c r="F18058" s="1"/>
  <c r="B18059"/>
  <c r="C18059" s="1"/>
  <c r="H18059" s="1"/>
  <c r="D18059"/>
  <c r="G18059" s="1"/>
  <c r="F18059" s="1"/>
  <c r="B18060"/>
  <c r="C18060" s="1"/>
  <c r="H18060" s="1"/>
  <c r="D18060"/>
  <c r="G18060" s="1"/>
  <c r="F18060" s="1"/>
  <c r="B18061"/>
  <c r="C18061" s="1"/>
  <c r="H18061" s="1"/>
  <c r="D18061"/>
  <c r="G18061" s="1"/>
  <c r="F18061" s="1"/>
  <c r="B18062"/>
  <c r="C18062" s="1"/>
  <c r="H18062" s="1"/>
  <c r="D18062"/>
  <c r="G18062" s="1"/>
  <c r="F18062" s="1"/>
  <c r="B18063"/>
  <c r="C18063" s="1"/>
  <c r="H18063" s="1"/>
  <c r="D18063"/>
  <c r="G18063" s="1"/>
  <c r="F18063" s="1"/>
  <c r="B18064"/>
  <c r="C18064" s="1"/>
  <c r="H18064" s="1"/>
  <c r="D18064"/>
  <c r="G18064" s="1"/>
  <c r="F18064" s="1"/>
  <c r="B18065"/>
  <c r="C18065" s="1"/>
  <c r="H18065" s="1"/>
  <c r="D18065"/>
  <c r="G18065" s="1"/>
  <c r="F18065" s="1"/>
  <c r="B18066"/>
  <c r="C18066" s="1"/>
  <c r="H18066" s="1"/>
  <c r="D18066"/>
  <c r="G18066" s="1"/>
  <c r="F18066" s="1"/>
  <c r="B18067"/>
  <c r="C18067" s="1"/>
  <c r="H18067" s="1"/>
  <c r="D18067"/>
  <c r="G18067" s="1"/>
  <c r="F18067" s="1"/>
  <c r="B18068"/>
  <c r="C18068" s="1"/>
  <c r="H18068" s="1"/>
  <c r="D18068"/>
  <c r="G18068" s="1"/>
  <c r="F18068" s="1"/>
  <c r="B18069"/>
  <c r="C18069" s="1"/>
  <c r="H18069" s="1"/>
  <c r="D18069"/>
  <c r="G18069" s="1"/>
  <c r="F18069" s="1"/>
  <c r="B18070"/>
  <c r="C18070" s="1"/>
  <c r="H18070" s="1"/>
  <c r="D18070"/>
  <c r="G18070" s="1"/>
  <c r="F18070" s="1"/>
  <c r="B18071"/>
  <c r="C18071" s="1"/>
  <c r="H18071" s="1"/>
  <c r="D18071"/>
  <c r="G18071" s="1"/>
  <c r="F18071" s="1"/>
  <c r="B18072"/>
  <c r="C18072" s="1"/>
  <c r="H18072" s="1"/>
  <c r="D18072"/>
  <c r="G18072" s="1"/>
  <c r="F18072" s="1"/>
  <c r="B18073"/>
  <c r="C18073" s="1"/>
  <c r="H18073" s="1"/>
  <c r="D18073"/>
  <c r="G18073" s="1"/>
  <c r="F18073" s="1"/>
  <c r="B18074"/>
  <c r="C18074" s="1"/>
  <c r="H18074" s="1"/>
  <c r="D18074"/>
  <c r="G18074" s="1"/>
  <c r="F18074" s="1"/>
  <c r="B18075"/>
  <c r="C18075" s="1"/>
  <c r="H18075" s="1"/>
  <c r="D18075"/>
  <c r="G18075" s="1"/>
  <c r="F18075" s="1"/>
  <c r="B18076"/>
  <c r="C18076" s="1"/>
  <c r="H18076" s="1"/>
  <c r="D18076"/>
  <c r="G18076" s="1"/>
  <c r="F18076" s="1"/>
  <c r="B18077"/>
  <c r="C18077" s="1"/>
  <c r="H18077" s="1"/>
  <c r="D18077"/>
  <c r="G18077" s="1"/>
  <c r="F18077" s="1"/>
  <c r="B18078"/>
  <c r="C18078" s="1"/>
  <c r="H18078" s="1"/>
  <c r="D18078"/>
  <c r="G18078" s="1"/>
  <c r="F18078" s="1"/>
  <c r="B18079"/>
  <c r="C18079" s="1"/>
  <c r="H18079" s="1"/>
  <c r="D18079"/>
  <c r="G18079" s="1"/>
  <c r="F18079" s="1"/>
  <c r="B18080"/>
  <c r="C18080" s="1"/>
  <c r="H18080" s="1"/>
  <c r="D18080"/>
  <c r="G18080" s="1"/>
  <c r="F18080" s="1"/>
  <c r="B18081"/>
  <c r="C18081" s="1"/>
  <c r="H18081" s="1"/>
  <c r="D18081"/>
  <c r="G18081" s="1"/>
  <c r="F18081" s="1"/>
  <c r="B18082"/>
  <c r="C18082" s="1"/>
  <c r="H18082" s="1"/>
  <c r="D18082"/>
  <c r="G18082" s="1"/>
  <c r="F18082" s="1"/>
  <c r="B18083"/>
  <c r="C18083" s="1"/>
  <c r="H18083" s="1"/>
  <c r="D18083"/>
  <c r="G18083" s="1"/>
  <c r="F18083" s="1"/>
  <c r="B18084"/>
  <c r="C18084" s="1"/>
  <c r="H18084" s="1"/>
  <c r="D18084"/>
  <c r="G18084" s="1"/>
  <c r="F18084" s="1"/>
  <c r="B18085"/>
  <c r="C18085" s="1"/>
  <c r="H18085" s="1"/>
  <c r="D18085"/>
  <c r="G18085" s="1"/>
  <c r="F18085" s="1"/>
  <c r="B18086"/>
  <c r="C18086" s="1"/>
  <c r="H18086" s="1"/>
  <c r="D18086"/>
  <c r="G18086" s="1"/>
  <c r="F18086" s="1"/>
  <c r="B18087"/>
  <c r="C18087" s="1"/>
  <c r="H18087" s="1"/>
  <c r="D18087"/>
  <c r="G18087" s="1"/>
  <c r="F18087" s="1"/>
  <c r="B18088"/>
  <c r="C18088" s="1"/>
  <c r="H18088" s="1"/>
  <c r="D18088"/>
  <c r="G18088" s="1"/>
  <c r="F18088" s="1"/>
  <c r="B18089"/>
  <c r="C18089" s="1"/>
  <c r="H18089" s="1"/>
  <c r="D18089"/>
  <c r="G18089" s="1"/>
  <c r="F18089" s="1"/>
  <c r="B18090"/>
  <c r="C18090" s="1"/>
  <c r="H18090" s="1"/>
  <c r="D18090"/>
  <c r="G18090" s="1"/>
  <c r="F18090" s="1"/>
  <c r="B18091"/>
  <c r="C18091" s="1"/>
  <c r="H18091" s="1"/>
  <c r="D18091"/>
  <c r="G18091" s="1"/>
  <c r="F18091" s="1"/>
  <c r="B18092"/>
  <c r="C18092" s="1"/>
  <c r="H18092" s="1"/>
  <c r="D18092"/>
  <c r="G18092" s="1"/>
  <c r="F18092" s="1"/>
  <c r="B18093"/>
  <c r="C18093" s="1"/>
  <c r="H18093" s="1"/>
  <c r="D18093"/>
  <c r="G18093" s="1"/>
  <c r="F18093" s="1"/>
  <c r="B18094"/>
  <c r="C18094" s="1"/>
  <c r="H18094" s="1"/>
  <c r="D18094"/>
  <c r="G18094" s="1"/>
  <c r="F18094" s="1"/>
  <c r="B18095"/>
  <c r="C18095" s="1"/>
  <c r="H18095" s="1"/>
  <c r="D18095"/>
  <c r="G18095" s="1"/>
  <c r="F18095" s="1"/>
  <c r="B18096"/>
  <c r="C18096" s="1"/>
  <c r="H18096" s="1"/>
  <c r="D18096"/>
  <c r="G18096" s="1"/>
  <c r="F18096" s="1"/>
  <c r="B18097"/>
  <c r="C18097" s="1"/>
  <c r="H18097" s="1"/>
  <c r="D18097"/>
  <c r="G18097" s="1"/>
  <c r="F18097" s="1"/>
  <c r="B18098"/>
  <c r="C18098" s="1"/>
  <c r="H18098" s="1"/>
  <c r="D18098"/>
  <c r="G18098" s="1"/>
  <c r="F18098" s="1"/>
  <c r="B18099"/>
  <c r="C18099" s="1"/>
  <c r="H18099" s="1"/>
  <c r="D18099"/>
  <c r="G18099" s="1"/>
  <c r="F18099" s="1"/>
  <c r="B18100"/>
  <c r="C18100" s="1"/>
  <c r="H18100" s="1"/>
  <c r="D18100"/>
  <c r="G18100" s="1"/>
  <c r="F18100" s="1"/>
  <c r="B18101"/>
  <c r="C18101" s="1"/>
  <c r="H18101" s="1"/>
  <c r="D18101"/>
  <c r="G18101" s="1"/>
  <c r="F18101" s="1"/>
  <c r="B18102"/>
  <c r="C18102" s="1"/>
  <c r="H18102" s="1"/>
  <c r="D18102"/>
  <c r="G18102" s="1"/>
  <c r="F18102" s="1"/>
  <c r="B18103"/>
  <c r="C18103" s="1"/>
  <c r="H18103" s="1"/>
  <c r="D18103"/>
  <c r="G18103" s="1"/>
  <c r="F18103" s="1"/>
  <c r="B18104"/>
  <c r="C18104" s="1"/>
  <c r="H18104" s="1"/>
  <c r="D18104"/>
  <c r="G18104" s="1"/>
  <c r="F18104" s="1"/>
  <c r="B18105"/>
  <c r="C18105" s="1"/>
  <c r="H18105" s="1"/>
  <c r="D18105"/>
  <c r="G18105" s="1"/>
  <c r="F18105" s="1"/>
  <c r="B18106"/>
  <c r="C18106" s="1"/>
  <c r="H18106" s="1"/>
  <c r="D18106"/>
  <c r="G18106" s="1"/>
  <c r="F18106" s="1"/>
  <c r="B18107"/>
  <c r="C18107" s="1"/>
  <c r="H18107" s="1"/>
  <c r="D18107"/>
  <c r="G18107" s="1"/>
  <c r="F18107" s="1"/>
  <c r="B18108"/>
  <c r="C18108" s="1"/>
  <c r="H18108" s="1"/>
  <c r="D18108"/>
  <c r="G18108" s="1"/>
  <c r="F18108" s="1"/>
  <c r="B18109"/>
  <c r="C18109" s="1"/>
  <c r="H18109" s="1"/>
  <c r="D18109"/>
  <c r="G18109" s="1"/>
  <c r="F18109" s="1"/>
  <c r="B18110"/>
  <c r="C18110" s="1"/>
  <c r="H18110" s="1"/>
  <c r="D18110"/>
  <c r="G18110" s="1"/>
  <c r="F18110" s="1"/>
  <c r="B18111"/>
  <c r="C18111" s="1"/>
  <c r="H18111" s="1"/>
  <c r="D18111"/>
  <c r="G18111" s="1"/>
  <c r="F18111" s="1"/>
  <c r="B18112"/>
  <c r="C18112" s="1"/>
  <c r="H18112" s="1"/>
  <c r="D18112"/>
  <c r="G18112" s="1"/>
  <c r="F18112" s="1"/>
  <c r="B18113"/>
  <c r="C18113" s="1"/>
  <c r="H18113" s="1"/>
  <c r="D18113"/>
  <c r="G18113" s="1"/>
  <c r="F18113" s="1"/>
  <c r="B18114"/>
  <c r="C18114" s="1"/>
  <c r="H18114" s="1"/>
  <c r="D18114"/>
  <c r="G18114" s="1"/>
  <c r="F18114" s="1"/>
  <c r="B18115"/>
  <c r="C18115" s="1"/>
  <c r="H18115" s="1"/>
  <c r="D18115"/>
  <c r="G18115" s="1"/>
  <c r="F18115" s="1"/>
  <c r="B18116"/>
  <c r="C18116" s="1"/>
  <c r="D18116"/>
  <c r="G18116" s="1"/>
  <c r="F18116" s="1"/>
  <c r="B18117"/>
  <c r="C18117" s="1"/>
  <c r="H18117" s="1"/>
  <c r="D18117"/>
  <c r="G18117" s="1"/>
  <c r="F18117" s="1"/>
  <c r="B18118"/>
  <c r="C18118" s="1"/>
  <c r="H18118" s="1"/>
  <c r="D18118"/>
  <c r="G18118" s="1"/>
  <c r="F18118" s="1"/>
  <c r="B18119"/>
  <c r="C18119" s="1"/>
  <c r="H18119" s="1"/>
  <c r="D18119"/>
  <c r="G18119" s="1"/>
  <c r="F18119" s="1"/>
  <c r="B18120"/>
  <c r="C18120" s="1"/>
  <c r="H18120" s="1"/>
  <c r="D18120"/>
  <c r="G18120" s="1"/>
  <c r="F18120" s="1"/>
  <c r="B18121"/>
  <c r="C18121" s="1"/>
  <c r="H18121" s="1"/>
  <c r="D18121"/>
  <c r="G18121" s="1"/>
  <c r="F18121" s="1"/>
  <c r="B18122"/>
  <c r="C18122" s="1"/>
  <c r="H18122" s="1"/>
  <c r="D18122"/>
  <c r="G18122" s="1"/>
  <c r="F18122" s="1"/>
  <c r="B18123"/>
  <c r="C18123" s="1"/>
  <c r="H18123" s="1"/>
  <c r="D18123"/>
  <c r="G18123" s="1"/>
  <c r="F18123" s="1"/>
  <c r="B18124"/>
  <c r="C18124" s="1"/>
  <c r="H18124" s="1"/>
  <c r="D18124"/>
  <c r="G18124" s="1"/>
  <c r="F18124" s="1"/>
  <c r="B18125"/>
  <c r="C18125" s="1"/>
  <c r="H18125" s="1"/>
  <c r="D18125"/>
  <c r="G18125" s="1"/>
  <c r="F18125" s="1"/>
  <c r="B18126"/>
  <c r="C18126" s="1"/>
  <c r="H18126" s="1"/>
  <c r="D18126"/>
  <c r="G18126" s="1"/>
  <c r="F18126" s="1"/>
  <c r="B18127"/>
  <c r="C18127" s="1"/>
  <c r="H18127" s="1"/>
  <c r="D18127"/>
  <c r="G18127" s="1"/>
  <c r="F18127" s="1"/>
  <c r="B18128"/>
  <c r="C18128" s="1"/>
  <c r="H18128" s="1"/>
  <c r="D18128"/>
  <c r="G18128" s="1"/>
  <c r="F18128" s="1"/>
  <c r="B18129"/>
  <c r="C18129" s="1"/>
  <c r="H18129" s="1"/>
  <c r="D18129"/>
  <c r="G18129" s="1"/>
  <c r="F18129" s="1"/>
  <c r="B18130"/>
  <c r="C18130" s="1"/>
  <c r="H18130" s="1"/>
  <c r="D18130"/>
  <c r="G18130" s="1"/>
  <c r="F18130" s="1"/>
  <c r="B18131"/>
  <c r="C18131" s="1"/>
  <c r="H18131" s="1"/>
  <c r="D18131"/>
  <c r="G18131" s="1"/>
  <c r="F18131" s="1"/>
  <c r="B18132"/>
  <c r="C18132" s="1"/>
  <c r="H18132" s="1"/>
  <c r="D18132"/>
  <c r="G18132" s="1"/>
  <c r="F18132" s="1"/>
  <c r="B18133"/>
  <c r="C18133" s="1"/>
  <c r="H18133" s="1"/>
  <c r="D18133"/>
  <c r="G18133" s="1"/>
  <c r="F18133" s="1"/>
  <c r="B18134"/>
  <c r="C18134" s="1"/>
  <c r="H18134" s="1"/>
  <c r="D18134"/>
  <c r="G18134" s="1"/>
  <c r="F18134" s="1"/>
  <c r="B18135"/>
  <c r="C18135" s="1"/>
  <c r="H18135" s="1"/>
  <c r="D18135"/>
  <c r="G18135" s="1"/>
  <c r="F18135" s="1"/>
  <c r="B18136"/>
  <c r="C18136" s="1"/>
  <c r="H18136" s="1"/>
  <c r="D18136"/>
  <c r="G18136" s="1"/>
  <c r="F18136" s="1"/>
  <c r="B18137"/>
  <c r="C18137" s="1"/>
  <c r="H18137" s="1"/>
  <c r="D18137"/>
  <c r="G18137" s="1"/>
  <c r="F18137" s="1"/>
  <c r="B18138"/>
  <c r="C18138" s="1"/>
  <c r="H18138" s="1"/>
  <c r="D18138"/>
  <c r="G18138" s="1"/>
  <c r="F18138" s="1"/>
  <c r="B18139"/>
  <c r="C18139" s="1"/>
  <c r="H18139" s="1"/>
  <c r="D18139"/>
  <c r="G18139" s="1"/>
  <c r="F18139" s="1"/>
  <c r="B18140"/>
  <c r="C18140" s="1"/>
  <c r="H18140" s="1"/>
  <c r="D18140"/>
  <c r="G18140" s="1"/>
  <c r="F18140" s="1"/>
  <c r="B18141"/>
  <c r="C18141" s="1"/>
  <c r="H18141" s="1"/>
  <c r="D18141"/>
  <c r="G18141" s="1"/>
  <c r="F18141" s="1"/>
  <c r="B18142"/>
  <c r="C18142" s="1"/>
  <c r="H18142" s="1"/>
  <c r="D18142"/>
  <c r="G18142" s="1"/>
  <c r="F18142" s="1"/>
  <c r="B18143"/>
  <c r="C18143" s="1"/>
  <c r="H18143" s="1"/>
  <c r="D18143"/>
  <c r="G18143" s="1"/>
  <c r="F18143" s="1"/>
  <c r="B18144"/>
  <c r="C18144" s="1"/>
  <c r="H18144" s="1"/>
  <c r="D18144"/>
  <c r="G18144" s="1"/>
  <c r="F18144" s="1"/>
  <c r="B18145"/>
  <c r="C18145" s="1"/>
  <c r="H18145" s="1"/>
  <c r="D18145"/>
  <c r="G18145" s="1"/>
  <c r="F18145" s="1"/>
  <c r="B18146"/>
  <c r="C18146" s="1"/>
  <c r="H18146" s="1"/>
  <c r="D18146"/>
  <c r="G18146" s="1"/>
  <c r="F18146" s="1"/>
  <c r="B18147"/>
  <c r="C18147" s="1"/>
  <c r="H18147" s="1"/>
  <c r="D18147"/>
  <c r="G18147" s="1"/>
  <c r="F18147" s="1"/>
  <c r="B18148"/>
  <c r="C18148" s="1"/>
  <c r="H18148" s="1"/>
  <c r="D18148"/>
  <c r="G18148" s="1"/>
  <c r="F18148" s="1"/>
  <c r="B18149"/>
  <c r="C18149" s="1"/>
  <c r="H18149" s="1"/>
  <c r="D18149"/>
  <c r="G18149" s="1"/>
  <c r="F18149" s="1"/>
  <c r="B18150"/>
  <c r="C18150" s="1"/>
  <c r="H18150" s="1"/>
  <c r="D18150"/>
  <c r="G18150" s="1"/>
  <c r="F18150" s="1"/>
  <c r="B18151"/>
  <c r="C18151" s="1"/>
  <c r="H18151" s="1"/>
  <c r="D18151"/>
  <c r="G18151" s="1"/>
  <c r="F18151" s="1"/>
  <c r="B18152"/>
  <c r="C18152" s="1"/>
  <c r="H18152" s="1"/>
  <c r="D18152"/>
  <c r="G18152" s="1"/>
  <c r="F18152" s="1"/>
  <c r="B18153"/>
  <c r="C18153" s="1"/>
  <c r="H18153" s="1"/>
  <c r="D18153"/>
  <c r="G18153" s="1"/>
  <c r="F18153" s="1"/>
  <c r="B18154"/>
  <c r="C18154" s="1"/>
  <c r="H18154" s="1"/>
  <c r="D18154"/>
  <c r="G18154" s="1"/>
  <c r="F18154" s="1"/>
  <c r="B18155"/>
  <c r="C18155" s="1"/>
  <c r="H18155" s="1"/>
  <c r="D18155"/>
  <c r="G18155" s="1"/>
  <c r="F18155" s="1"/>
  <c r="B18156"/>
  <c r="C18156" s="1"/>
  <c r="H18156" s="1"/>
  <c r="D18156"/>
  <c r="G18156" s="1"/>
  <c r="F18156" s="1"/>
  <c r="B18157"/>
  <c r="C18157" s="1"/>
  <c r="H18157" s="1"/>
  <c r="D18157"/>
  <c r="G18157" s="1"/>
  <c r="F18157" s="1"/>
  <c r="B18158"/>
  <c r="C18158" s="1"/>
  <c r="H18158" s="1"/>
  <c r="D18158"/>
  <c r="G18158" s="1"/>
  <c r="F18158" s="1"/>
  <c r="B18159"/>
  <c r="C18159" s="1"/>
  <c r="H18159" s="1"/>
  <c r="D18159"/>
  <c r="G18159" s="1"/>
  <c r="F18159" s="1"/>
  <c r="B18160"/>
  <c r="C18160" s="1"/>
  <c r="H18160" s="1"/>
  <c r="D18160"/>
  <c r="G18160" s="1"/>
  <c r="F18160" s="1"/>
  <c r="B18161"/>
  <c r="C18161" s="1"/>
  <c r="H18161" s="1"/>
  <c r="D18161"/>
  <c r="G18161" s="1"/>
  <c r="F18161" s="1"/>
  <c r="B18162"/>
  <c r="C18162" s="1"/>
  <c r="H18162" s="1"/>
  <c r="D18162"/>
  <c r="G18162" s="1"/>
  <c r="F18162" s="1"/>
  <c r="B18163"/>
  <c r="C18163" s="1"/>
  <c r="H18163" s="1"/>
  <c r="D18163"/>
  <c r="G18163" s="1"/>
  <c r="F18163" s="1"/>
  <c r="B18164"/>
  <c r="C18164" s="1"/>
  <c r="H18164" s="1"/>
  <c r="D18164"/>
  <c r="G18164" s="1"/>
  <c r="F18164" s="1"/>
  <c r="B18165"/>
  <c r="C18165" s="1"/>
  <c r="H18165" s="1"/>
  <c r="D18165"/>
  <c r="G18165" s="1"/>
  <c r="F18165" s="1"/>
  <c r="B18166"/>
  <c r="C18166" s="1"/>
  <c r="H18166" s="1"/>
  <c r="D18166"/>
  <c r="G18166" s="1"/>
  <c r="F18166" s="1"/>
  <c r="B18167"/>
  <c r="C18167" s="1"/>
  <c r="H18167" s="1"/>
  <c r="D18167"/>
  <c r="G18167" s="1"/>
  <c r="F18167" s="1"/>
  <c r="B18168"/>
  <c r="C18168" s="1"/>
  <c r="H18168" s="1"/>
  <c r="D18168"/>
  <c r="G18168" s="1"/>
  <c r="F18168" s="1"/>
  <c r="B18169"/>
  <c r="C18169" s="1"/>
  <c r="H18169" s="1"/>
  <c r="D18169"/>
  <c r="G18169" s="1"/>
  <c r="F18169" s="1"/>
  <c r="B18170"/>
  <c r="C18170" s="1"/>
  <c r="H18170" s="1"/>
  <c r="D18170"/>
  <c r="G18170" s="1"/>
  <c r="F18170" s="1"/>
  <c r="B18171"/>
  <c r="C18171" s="1"/>
  <c r="H18171" s="1"/>
  <c r="D18171"/>
  <c r="G18171" s="1"/>
  <c r="F18171" s="1"/>
  <c r="B18172"/>
  <c r="C18172" s="1"/>
  <c r="H18172" s="1"/>
  <c r="D18172"/>
  <c r="G18172" s="1"/>
  <c r="F18172" s="1"/>
  <c r="B18173"/>
  <c r="C18173" s="1"/>
  <c r="H18173" s="1"/>
  <c r="D18173"/>
  <c r="G18173" s="1"/>
  <c r="F18173" s="1"/>
  <c r="B18174"/>
  <c r="C18174" s="1"/>
  <c r="H18174" s="1"/>
  <c r="D18174"/>
  <c r="G18174" s="1"/>
  <c r="F18174" s="1"/>
  <c r="B18175"/>
  <c r="C18175" s="1"/>
  <c r="H18175" s="1"/>
  <c r="D18175"/>
  <c r="G18175" s="1"/>
  <c r="F18175" s="1"/>
  <c r="B18176"/>
  <c r="C18176" s="1"/>
  <c r="H18176" s="1"/>
  <c r="D18176"/>
  <c r="G18176" s="1"/>
  <c r="F18176" s="1"/>
  <c r="B18177"/>
  <c r="C18177" s="1"/>
  <c r="H18177" s="1"/>
  <c r="D18177"/>
  <c r="G18177" s="1"/>
  <c r="F18177" s="1"/>
  <c r="B18178"/>
  <c r="C18178" s="1"/>
  <c r="H18178" s="1"/>
  <c r="D18178"/>
  <c r="G18178" s="1"/>
  <c r="F18178" s="1"/>
  <c r="B18179"/>
  <c r="C18179" s="1"/>
  <c r="H18179" s="1"/>
  <c r="D18179"/>
  <c r="G18179" s="1"/>
  <c r="F18179" s="1"/>
  <c r="B18180"/>
  <c r="C18180" s="1"/>
  <c r="H18180" s="1"/>
  <c r="D18180"/>
  <c r="G18180" s="1"/>
  <c r="F18180" s="1"/>
  <c r="B18181"/>
  <c r="C18181" s="1"/>
  <c r="H18181" s="1"/>
  <c r="D18181"/>
  <c r="G18181" s="1"/>
  <c r="F18181" s="1"/>
  <c r="B18182"/>
  <c r="C18182" s="1"/>
  <c r="H18182" s="1"/>
  <c r="D18182"/>
  <c r="G18182" s="1"/>
  <c r="F18182" s="1"/>
  <c r="B18183"/>
  <c r="C18183" s="1"/>
  <c r="H18183" s="1"/>
  <c r="D18183"/>
  <c r="G18183" s="1"/>
  <c r="F18183" s="1"/>
  <c r="B18184"/>
  <c r="C18184" s="1"/>
  <c r="H18184" s="1"/>
  <c r="D18184"/>
  <c r="G18184" s="1"/>
  <c r="F18184" s="1"/>
  <c r="B18185"/>
  <c r="C18185" s="1"/>
  <c r="H18185" s="1"/>
  <c r="D18185"/>
  <c r="G18185" s="1"/>
  <c r="F18185" s="1"/>
  <c r="B18186"/>
  <c r="C18186" s="1"/>
  <c r="H18186" s="1"/>
  <c r="D18186"/>
  <c r="G18186" s="1"/>
  <c r="F18186" s="1"/>
  <c r="B18187"/>
  <c r="C18187" s="1"/>
  <c r="H18187" s="1"/>
  <c r="D18187"/>
  <c r="G18187" s="1"/>
  <c r="F18187" s="1"/>
  <c r="B18188"/>
  <c r="C18188" s="1"/>
  <c r="D18188"/>
  <c r="G18188" s="1"/>
  <c r="F18188" s="1"/>
  <c r="B18189"/>
  <c r="C18189" s="1"/>
  <c r="H18189" s="1"/>
  <c r="D18189"/>
  <c r="G18189" s="1"/>
  <c r="F18189" s="1"/>
  <c r="B18190"/>
  <c r="C18190" s="1"/>
  <c r="H18190" s="1"/>
  <c r="D18190"/>
  <c r="G18190" s="1"/>
  <c r="F18190" s="1"/>
  <c r="B18191"/>
  <c r="C18191" s="1"/>
  <c r="H18191" s="1"/>
  <c r="D18191"/>
  <c r="G18191" s="1"/>
  <c r="F18191" s="1"/>
  <c r="B18192"/>
  <c r="C18192" s="1"/>
  <c r="H18192" s="1"/>
  <c r="D18192"/>
  <c r="G18192" s="1"/>
  <c r="F18192" s="1"/>
  <c r="B18193"/>
  <c r="C18193" s="1"/>
  <c r="H18193" s="1"/>
  <c r="D18193"/>
  <c r="G18193" s="1"/>
  <c r="F18193" s="1"/>
  <c r="B18194"/>
  <c r="C18194" s="1"/>
  <c r="H18194" s="1"/>
  <c r="D18194"/>
  <c r="G18194" s="1"/>
  <c r="F18194" s="1"/>
  <c r="B18195"/>
  <c r="C18195" s="1"/>
  <c r="H18195" s="1"/>
  <c r="D18195"/>
  <c r="G18195" s="1"/>
  <c r="F18195" s="1"/>
  <c r="B18196"/>
  <c r="C18196" s="1"/>
  <c r="H18196" s="1"/>
  <c r="D18196"/>
  <c r="G18196" s="1"/>
  <c r="F18196" s="1"/>
  <c r="B18197"/>
  <c r="C18197" s="1"/>
  <c r="H18197" s="1"/>
  <c r="D18197"/>
  <c r="G18197" s="1"/>
  <c r="F18197" s="1"/>
  <c r="B18198"/>
  <c r="C18198" s="1"/>
  <c r="H18198" s="1"/>
  <c r="D18198"/>
  <c r="G18198" s="1"/>
  <c r="F18198" s="1"/>
  <c r="B18199"/>
  <c r="C18199" s="1"/>
  <c r="H18199" s="1"/>
  <c r="D18199"/>
  <c r="G18199" s="1"/>
  <c r="F18199" s="1"/>
  <c r="B18200"/>
  <c r="C18200" s="1"/>
  <c r="H18200" s="1"/>
  <c r="D18200"/>
  <c r="G18200" s="1"/>
  <c r="F18200" s="1"/>
  <c r="B18201"/>
  <c r="C18201" s="1"/>
  <c r="H18201" s="1"/>
  <c r="D18201"/>
  <c r="G18201" s="1"/>
  <c r="F18201" s="1"/>
  <c r="B18202"/>
  <c r="C18202" s="1"/>
  <c r="H18202" s="1"/>
  <c r="D18202"/>
  <c r="G18202" s="1"/>
  <c r="F18202" s="1"/>
  <c r="B18203"/>
  <c r="C18203" s="1"/>
  <c r="H18203" s="1"/>
  <c r="D18203"/>
  <c r="G18203" s="1"/>
  <c r="F18203" s="1"/>
  <c r="B18204"/>
  <c r="C18204" s="1"/>
  <c r="H18204" s="1"/>
  <c r="D18204"/>
  <c r="G18204" s="1"/>
  <c r="F18204" s="1"/>
  <c r="B18205"/>
  <c r="C18205" s="1"/>
  <c r="H18205" s="1"/>
  <c r="D18205"/>
  <c r="G18205" s="1"/>
  <c r="F18205" s="1"/>
  <c r="B18206"/>
  <c r="C18206" s="1"/>
  <c r="H18206" s="1"/>
  <c r="D18206"/>
  <c r="G18206" s="1"/>
  <c r="F18206" s="1"/>
  <c r="B18207"/>
  <c r="C18207" s="1"/>
  <c r="H18207" s="1"/>
  <c r="D18207"/>
  <c r="G18207" s="1"/>
  <c r="F18207" s="1"/>
  <c r="B18208"/>
  <c r="C18208" s="1"/>
  <c r="H18208" s="1"/>
  <c r="D18208"/>
  <c r="G18208" s="1"/>
  <c r="F18208" s="1"/>
  <c r="B18209"/>
  <c r="C18209" s="1"/>
  <c r="H18209" s="1"/>
  <c r="D18209"/>
  <c r="G18209" s="1"/>
  <c r="F18209" s="1"/>
  <c r="B18210"/>
  <c r="C18210" s="1"/>
  <c r="H18210" s="1"/>
  <c r="D18210"/>
  <c r="G18210" s="1"/>
  <c r="F18210" s="1"/>
  <c r="B18211"/>
  <c r="C18211" s="1"/>
  <c r="H18211" s="1"/>
  <c r="D18211"/>
  <c r="G18211" s="1"/>
  <c r="F18211" s="1"/>
  <c r="B18212"/>
  <c r="C18212" s="1"/>
  <c r="H18212" s="1"/>
  <c r="D18212"/>
  <c r="G18212" s="1"/>
  <c r="F18212" s="1"/>
  <c r="B18213"/>
  <c r="C18213" s="1"/>
  <c r="H18213" s="1"/>
  <c r="D18213"/>
  <c r="G18213" s="1"/>
  <c r="F18213" s="1"/>
  <c r="B18214"/>
  <c r="C18214" s="1"/>
  <c r="H18214" s="1"/>
  <c r="D18214"/>
  <c r="G18214" s="1"/>
  <c r="F18214" s="1"/>
  <c r="B18215"/>
  <c r="C18215" s="1"/>
  <c r="H18215" s="1"/>
  <c r="D18215"/>
  <c r="G18215" s="1"/>
  <c r="F18215" s="1"/>
  <c r="B18216"/>
  <c r="C18216" s="1"/>
  <c r="H18216" s="1"/>
  <c r="D18216"/>
  <c r="G18216" s="1"/>
  <c r="F18216" s="1"/>
  <c r="B18217"/>
  <c r="C18217" s="1"/>
  <c r="H18217" s="1"/>
  <c r="D18217"/>
  <c r="G18217" s="1"/>
  <c r="F18217" s="1"/>
  <c r="B18218"/>
  <c r="C18218" s="1"/>
  <c r="H18218" s="1"/>
  <c r="D18218"/>
  <c r="G18218" s="1"/>
  <c r="F18218" s="1"/>
  <c r="B18219"/>
  <c r="C18219" s="1"/>
  <c r="H18219" s="1"/>
  <c r="D18219"/>
  <c r="G18219" s="1"/>
  <c r="F18219" s="1"/>
  <c r="B18220"/>
  <c r="C18220" s="1"/>
  <c r="D18220"/>
  <c r="G18220" s="1"/>
  <c r="F18220" s="1"/>
  <c r="B18221"/>
  <c r="C18221" s="1"/>
  <c r="H18221" s="1"/>
  <c r="D18221"/>
  <c r="G18221" s="1"/>
  <c r="F18221" s="1"/>
  <c r="B18222"/>
  <c r="C18222" s="1"/>
  <c r="H18222" s="1"/>
  <c r="D18222"/>
  <c r="G18222" s="1"/>
  <c r="F18222" s="1"/>
  <c r="B18223"/>
  <c r="C18223" s="1"/>
  <c r="H18223" s="1"/>
  <c r="D18223"/>
  <c r="G18223" s="1"/>
  <c r="F18223" s="1"/>
  <c r="B18224"/>
  <c r="C18224" s="1"/>
  <c r="H18224" s="1"/>
  <c r="D18224"/>
  <c r="G18224" s="1"/>
  <c r="F18224" s="1"/>
  <c r="B18225"/>
  <c r="C18225" s="1"/>
  <c r="H18225" s="1"/>
  <c r="D18225"/>
  <c r="G18225" s="1"/>
  <c r="F18225" s="1"/>
  <c r="B18226"/>
  <c r="C18226" s="1"/>
  <c r="H18226" s="1"/>
  <c r="D18226"/>
  <c r="G18226" s="1"/>
  <c r="F18226" s="1"/>
  <c r="B18227"/>
  <c r="C18227" s="1"/>
  <c r="H18227" s="1"/>
  <c r="D18227"/>
  <c r="G18227" s="1"/>
  <c r="F18227" s="1"/>
  <c r="B18228"/>
  <c r="C18228" s="1"/>
  <c r="H18228" s="1"/>
  <c r="D18228"/>
  <c r="G18228" s="1"/>
  <c r="F18228" s="1"/>
  <c r="B18229"/>
  <c r="C18229" s="1"/>
  <c r="H18229" s="1"/>
  <c r="D18229"/>
  <c r="G18229" s="1"/>
  <c r="F18229" s="1"/>
  <c r="B18230"/>
  <c r="C18230" s="1"/>
  <c r="H18230" s="1"/>
  <c r="D18230"/>
  <c r="G18230" s="1"/>
  <c r="F18230" s="1"/>
  <c r="B18231"/>
  <c r="C18231" s="1"/>
  <c r="H18231" s="1"/>
  <c r="D18231"/>
  <c r="G18231" s="1"/>
  <c r="F18231" s="1"/>
  <c r="B18232"/>
  <c r="C18232" s="1"/>
  <c r="H18232" s="1"/>
  <c r="D18232"/>
  <c r="G18232" s="1"/>
  <c r="F18232" s="1"/>
  <c r="B18233"/>
  <c r="C18233" s="1"/>
  <c r="H18233" s="1"/>
  <c r="D18233"/>
  <c r="G18233" s="1"/>
  <c r="F18233" s="1"/>
  <c r="B18234"/>
  <c r="C18234" s="1"/>
  <c r="H18234" s="1"/>
  <c r="D18234"/>
  <c r="G18234" s="1"/>
  <c r="F18234" s="1"/>
  <c r="B18235"/>
  <c r="C18235" s="1"/>
  <c r="H18235" s="1"/>
  <c r="D18235"/>
  <c r="G18235" s="1"/>
  <c r="F18235" s="1"/>
  <c r="B18236"/>
  <c r="C18236" s="1"/>
  <c r="H18236" s="1"/>
  <c r="D18236"/>
  <c r="G18236" s="1"/>
  <c r="F18236" s="1"/>
  <c r="B18237"/>
  <c r="C18237" s="1"/>
  <c r="H18237" s="1"/>
  <c r="D18237"/>
  <c r="G18237" s="1"/>
  <c r="F18237" s="1"/>
  <c r="B18238"/>
  <c r="C18238" s="1"/>
  <c r="H18238" s="1"/>
  <c r="D18238"/>
  <c r="G18238" s="1"/>
  <c r="F18238" s="1"/>
  <c r="B18239"/>
  <c r="C18239" s="1"/>
  <c r="H18239" s="1"/>
  <c r="D18239"/>
  <c r="G18239" s="1"/>
  <c r="F18239" s="1"/>
  <c r="B18240"/>
  <c r="C18240" s="1"/>
  <c r="H18240" s="1"/>
  <c r="D18240"/>
  <c r="G18240" s="1"/>
  <c r="F18240" s="1"/>
  <c r="B18241"/>
  <c r="C18241" s="1"/>
  <c r="H18241" s="1"/>
  <c r="D18241"/>
  <c r="G18241" s="1"/>
  <c r="F18241" s="1"/>
  <c r="B18242"/>
  <c r="C18242" s="1"/>
  <c r="H18242" s="1"/>
  <c r="D18242"/>
  <c r="G18242" s="1"/>
  <c r="F18242" s="1"/>
  <c r="B18243"/>
  <c r="C18243" s="1"/>
  <c r="H18243" s="1"/>
  <c r="D18243"/>
  <c r="G18243" s="1"/>
  <c r="F18243" s="1"/>
  <c r="B18244"/>
  <c r="C18244" s="1"/>
  <c r="H18244" s="1"/>
  <c r="D18244"/>
  <c r="G18244" s="1"/>
  <c r="F18244" s="1"/>
  <c r="B18245"/>
  <c r="C18245" s="1"/>
  <c r="H18245" s="1"/>
  <c r="D18245"/>
  <c r="G18245" s="1"/>
  <c r="F18245" s="1"/>
  <c r="B18246"/>
  <c r="C18246" s="1"/>
  <c r="H18246" s="1"/>
  <c r="D18246"/>
  <c r="G18246" s="1"/>
  <c r="F18246" s="1"/>
  <c r="B18247"/>
  <c r="C18247" s="1"/>
  <c r="H18247" s="1"/>
  <c r="D18247"/>
  <c r="G18247" s="1"/>
  <c r="F18247" s="1"/>
  <c r="B18248"/>
  <c r="C18248" s="1"/>
  <c r="H18248" s="1"/>
  <c r="D18248"/>
  <c r="G18248" s="1"/>
  <c r="F18248" s="1"/>
  <c r="B18249"/>
  <c r="C18249" s="1"/>
  <c r="H18249" s="1"/>
  <c r="D18249"/>
  <c r="G18249" s="1"/>
  <c r="F18249" s="1"/>
  <c r="B18250"/>
  <c r="C18250" s="1"/>
  <c r="H18250" s="1"/>
  <c r="D18250"/>
  <c r="G18250" s="1"/>
  <c r="F18250" s="1"/>
  <c r="B18251"/>
  <c r="C18251" s="1"/>
  <c r="H18251" s="1"/>
  <c r="D18251"/>
  <c r="G18251" s="1"/>
  <c r="F18251" s="1"/>
  <c r="B18252"/>
  <c r="C18252" s="1"/>
  <c r="D18252"/>
  <c r="G18252" s="1"/>
  <c r="F18252" s="1"/>
  <c r="B18253"/>
  <c r="C18253" s="1"/>
  <c r="H18253" s="1"/>
  <c r="D18253"/>
  <c r="G18253" s="1"/>
  <c r="F18253" s="1"/>
  <c r="B18254"/>
  <c r="C18254" s="1"/>
  <c r="H18254" s="1"/>
  <c r="D18254"/>
  <c r="G18254" s="1"/>
  <c r="F18254" s="1"/>
  <c r="B18255"/>
  <c r="C18255" s="1"/>
  <c r="H18255" s="1"/>
  <c r="D18255"/>
  <c r="G18255" s="1"/>
  <c r="F18255" s="1"/>
  <c r="B18256"/>
  <c r="C18256" s="1"/>
  <c r="H18256" s="1"/>
  <c r="D18256"/>
  <c r="G18256" s="1"/>
  <c r="F18256" s="1"/>
  <c r="B18257"/>
  <c r="C18257" s="1"/>
  <c r="H18257" s="1"/>
  <c r="D18257"/>
  <c r="G18257" s="1"/>
  <c r="F18257" s="1"/>
  <c r="B18258"/>
  <c r="C18258" s="1"/>
  <c r="H18258" s="1"/>
  <c r="D18258"/>
  <c r="G18258" s="1"/>
  <c r="F18258" s="1"/>
  <c r="B18259"/>
  <c r="C18259" s="1"/>
  <c r="H18259" s="1"/>
  <c r="D18259"/>
  <c r="G18259" s="1"/>
  <c r="F18259" s="1"/>
  <c r="B18260"/>
  <c r="C18260" s="1"/>
  <c r="H18260" s="1"/>
  <c r="D18260"/>
  <c r="G18260" s="1"/>
  <c r="F18260" s="1"/>
  <c r="B18261"/>
  <c r="C18261" s="1"/>
  <c r="H18261" s="1"/>
  <c r="D18261"/>
  <c r="G18261" s="1"/>
  <c r="F18261" s="1"/>
  <c r="B18262"/>
  <c r="C18262" s="1"/>
  <c r="H18262" s="1"/>
  <c r="D18262"/>
  <c r="G18262" s="1"/>
  <c r="F18262" s="1"/>
  <c r="B18263"/>
  <c r="C18263" s="1"/>
  <c r="H18263" s="1"/>
  <c r="D18263"/>
  <c r="G18263" s="1"/>
  <c r="F18263" s="1"/>
  <c r="B18264"/>
  <c r="C18264" s="1"/>
  <c r="H18264" s="1"/>
  <c r="D18264"/>
  <c r="G18264" s="1"/>
  <c r="F18264" s="1"/>
  <c r="B18265"/>
  <c r="C18265" s="1"/>
  <c r="H18265" s="1"/>
  <c r="D18265"/>
  <c r="G18265" s="1"/>
  <c r="F18265" s="1"/>
  <c r="B18266"/>
  <c r="C18266" s="1"/>
  <c r="H18266" s="1"/>
  <c r="D18266"/>
  <c r="G18266" s="1"/>
  <c r="F18266" s="1"/>
  <c r="B18267"/>
  <c r="C18267" s="1"/>
  <c r="H18267" s="1"/>
  <c r="D18267"/>
  <c r="G18267" s="1"/>
  <c r="F18267" s="1"/>
  <c r="B18268"/>
  <c r="C18268" s="1"/>
  <c r="H18268" s="1"/>
  <c r="D18268"/>
  <c r="G18268" s="1"/>
  <c r="F18268" s="1"/>
  <c r="B18269"/>
  <c r="C18269" s="1"/>
  <c r="H18269" s="1"/>
  <c r="D18269"/>
  <c r="G18269" s="1"/>
  <c r="F18269" s="1"/>
  <c r="B18270"/>
  <c r="C18270" s="1"/>
  <c r="H18270" s="1"/>
  <c r="D18270"/>
  <c r="G18270" s="1"/>
  <c r="F18270" s="1"/>
  <c r="B18271"/>
  <c r="C18271" s="1"/>
  <c r="H18271" s="1"/>
  <c r="D18271"/>
  <c r="G18271" s="1"/>
  <c r="F18271" s="1"/>
  <c r="B18272"/>
  <c r="C18272" s="1"/>
  <c r="H18272" s="1"/>
  <c r="D18272"/>
  <c r="G18272" s="1"/>
  <c r="F18272" s="1"/>
  <c r="B18273"/>
  <c r="C18273" s="1"/>
  <c r="H18273" s="1"/>
  <c r="D18273"/>
  <c r="G18273" s="1"/>
  <c r="F18273" s="1"/>
  <c r="B18274"/>
  <c r="C18274" s="1"/>
  <c r="H18274" s="1"/>
  <c r="D18274"/>
  <c r="G18274" s="1"/>
  <c r="F18274" s="1"/>
  <c r="B18275"/>
  <c r="C18275" s="1"/>
  <c r="H18275" s="1"/>
  <c r="D18275"/>
  <c r="G18275" s="1"/>
  <c r="F18275" s="1"/>
  <c r="B18276"/>
  <c r="C18276" s="1"/>
  <c r="H18276" s="1"/>
  <c r="D18276"/>
  <c r="G18276" s="1"/>
  <c r="F18276" s="1"/>
  <c r="B18277"/>
  <c r="C18277" s="1"/>
  <c r="H18277" s="1"/>
  <c r="D18277"/>
  <c r="G18277" s="1"/>
  <c r="F18277" s="1"/>
  <c r="B18278"/>
  <c r="C18278" s="1"/>
  <c r="H18278" s="1"/>
  <c r="D18278"/>
  <c r="G18278" s="1"/>
  <c r="F18278" s="1"/>
  <c r="B18279"/>
  <c r="C18279" s="1"/>
  <c r="H18279" s="1"/>
  <c r="D18279"/>
  <c r="G18279" s="1"/>
  <c r="F18279" s="1"/>
  <c r="B18280"/>
  <c r="C18280" s="1"/>
  <c r="H18280" s="1"/>
  <c r="D18280"/>
  <c r="G18280" s="1"/>
  <c r="F18280" s="1"/>
  <c r="B18281"/>
  <c r="C18281" s="1"/>
  <c r="H18281" s="1"/>
  <c r="D18281"/>
  <c r="G18281" s="1"/>
  <c r="F18281" s="1"/>
  <c r="B18282"/>
  <c r="C18282" s="1"/>
  <c r="H18282" s="1"/>
  <c r="D18282"/>
  <c r="G18282" s="1"/>
  <c r="F18282" s="1"/>
  <c r="B18283"/>
  <c r="C18283" s="1"/>
  <c r="H18283" s="1"/>
  <c r="D18283"/>
  <c r="G18283" s="1"/>
  <c r="F18283" s="1"/>
  <c r="B18284"/>
  <c r="C18284" s="1"/>
  <c r="D18284"/>
  <c r="G18284" s="1"/>
  <c r="F18284" s="1"/>
  <c r="B18285"/>
  <c r="C18285" s="1"/>
  <c r="H18285" s="1"/>
  <c r="D18285"/>
  <c r="G18285" s="1"/>
  <c r="F18285" s="1"/>
  <c r="B18286"/>
  <c r="C18286" s="1"/>
  <c r="H18286" s="1"/>
  <c r="D18286"/>
  <c r="G18286" s="1"/>
  <c r="F18286" s="1"/>
  <c r="B18287"/>
  <c r="C18287" s="1"/>
  <c r="H18287" s="1"/>
  <c r="D18287"/>
  <c r="G18287" s="1"/>
  <c r="F18287" s="1"/>
  <c r="B18288"/>
  <c r="C18288" s="1"/>
  <c r="H18288" s="1"/>
  <c r="D18288"/>
  <c r="G18288" s="1"/>
  <c r="F18288" s="1"/>
  <c r="B18289"/>
  <c r="C18289" s="1"/>
  <c r="H18289" s="1"/>
  <c r="D18289"/>
  <c r="G18289" s="1"/>
  <c r="F18289" s="1"/>
  <c r="B18290"/>
  <c r="C18290" s="1"/>
  <c r="H18290" s="1"/>
  <c r="D18290"/>
  <c r="G18290" s="1"/>
  <c r="F18290" s="1"/>
  <c r="B18291"/>
  <c r="C18291" s="1"/>
  <c r="H18291" s="1"/>
  <c r="D18291"/>
  <c r="G18291" s="1"/>
  <c r="F18291" s="1"/>
  <c r="B18292"/>
  <c r="C18292" s="1"/>
  <c r="H18292" s="1"/>
  <c r="D18292"/>
  <c r="G18292" s="1"/>
  <c r="F18292" s="1"/>
  <c r="B18293"/>
  <c r="C18293" s="1"/>
  <c r="H18293" s="1"/>
  <c r="D18293"/>
  <c r="G18293" s="1"/>
  <c r="F18293" s="1"/>
  <c r="B18294"/>
  <c r="C18294" s="1"/>
  <c r="H18294" s="1"/>
  <c r="D18294"/>
  <c r="G18294" s="1"/>
  <c r="F18294" s="1"/>
  <c r="B18295"/>
  <c r="C18295" s="1"/>
  <c r="H18295" s="1"/>
  <c r="D18295"/>
  <c r="G18295" s="1"/>
  <c r="F18295" s="1"/>
  <c r="B18296"/>
  <c r="C18296" s="1"/>
  <c r="H18296" s="1"/>
  <c r="D18296"/>
  <c r="G18296" s="1"/>
  <c r="F18296" s="1"/>
  <c r="B18297"/>
  <c r="C18297" s="1"/>
  <c r="H18297" s="1"/>
  <c r="D18297"/>
  <c r="G18297" s="1"/>
  <c r="F18297" s="1"/>
  <c r="B18298"/>
  <c r="C18298" s="1"/>
  <c r="H18298" s="1"/>
  <c r="D18298"/>
  <c r="G18298" s="1"/>
  <c r="F18298" s="1"/>
  <c r="B18299"/>
  <c r="C18299" s="1"/>
  <c r="H18299" s="1"/>
  <c r="D18299"/>
  <c r="G18299" s="1"/>
  <c r="F18299" s="1"/>
  <c r="B18300"/>
  <c r="C18300" s="1"/>
  <c r="H18300" s="1"/>
  <c r="D18300"/>
  <c r="G18300" s="1"/>
  <c r="F18300" s="1"/>
  <c r="B18301"/>
  <c r="C18301" s="1"/>
  <c r="H18301" s="1"/>
  <c r="D18301"/>
  <c r="G18301" s="1"/>
  <c r="F18301" s="1"/>
  <c r="B18302"/>
  <c r="C18302" s="1"/>
  <c r="H18302" s="1"/>
  <c r="D18302"/>
  <c r="G18302" s="1"/>
  <c r="F18302" s="1"/>
  <c r="B18303"/>
  <c r="C18303" s="1"/>
  <c r="H18303" s="1"/>
  <c r="D18303"/>
  <c r="G18303" s="1"/>
  <c r="F18303" s="1"/>
  <c r="B18304"/>
  <c r="C18304" s="1"/>
  <c r="H18304" s="1"/>
  <c r="D18304"/>
  <c r="G18304" s="1"/>
  <c r="F18304" s="1"/>
  <c r="B18305"/>
  <c r="C18305" s="1"/>
  <c r="H18305" s="1"/>
  <c r="D18305"/>
  <c r="G18305" s="1"/>
  <c r="F18305" s="1"/>
  <c r="B18306"/>
  <c r="C18306" s="1"/>
  <c r="H18306" s="1"/>
  <c r="D18306"/>
  <c r="G18306" s="1"/>
  <c r="F18306" s="1"/>
  <c r="B18307"/>
  <c r="C18307" s="1"/>
  <c r="H18307" s="1"/>
  <c r="D18307"/>
  <c r="G18307" s="1"/>
  <c r="F18307" s="1"/>
  <c r="B18308"/>
  <c r="C18308" s="1"/>
  <c r="H18308" s="1"/>
  <c r="D18308"/>
  <c r="G18308" s="1"/>
  <c r="F18308" s="1"/>
  <c r="B18309"/>
  <c r="C18309" s="1"/>
  <c r="H18309" s="1"/>
  <c r="D18309"/>
  <c r="G18309" s="1"/>
  <c r="F18309" s="1"/>
  <c r="B18310"/>
  <c r="C18310" s="1"/>
  <c r="H18310" s="1"/>
  <c r="D18310"/>
  <c r="G18310" s="1"/>
  <c r="F18310" s="1"/>
  <c r="B18311"/>
  <c r="C18311" s="1"/>
  <c r="H18311" s="1"/>
  <c r="D18311"/>
  <c r="G18311" s="1"/>
  <c r="F18311" s="1"/>
  <c r="B18312"/>
  <c r="C18312" s="1"/>
  <c r="H18312" s="1"/>
  <c r="D18312"/>
  <c r="G18312" s="1"/>
  <c r="F18312" s="1"/>
  <c r="B18313"/>
  <c r="C18313" s="1"/>
  <c r="H18313" s="1"/>
  <c r="D18313"/>
  <c r="G18313" s="1"/>
  <c r="F18313" s="1"/>
  <c r="B18314"/>
  <c r="C18314" s="1"/>
  <c r="H18314" s="1"/>
  <c r="D18314"/>
  <c r="G18314" s="1"/>
  <c r="F18314" s="1"/>
  <c r="B18315"/>
  <c r="C18315" s="1"/>
  <c r="H18315" s="1"/>
  <c r="D18315"/>
  <c r="G18315" s="1"/>
  <c r="F18315" s="1"/>
  <c r="B18316"/>
  <c r="C18316" s="1"/>
  <c r="D18316"/>
  <c r="G18316" s="1"/>
  <c r="F18316" s="1"/>
  <c r="B18317"/>
  <c r="C18317" s="1"/>
  <c r="H18317" s="1"/>
  <c r="D18317"/>
  <c r="G18317" s="1"/>
  <c r="F18317" s="1"/>
  <c r="B18318"/>
  <c r="C18318" s="1"/>
  <c r="H18318" s="1"/>
  <c r="D18318"/>
  <c r="G18318" s="1"/>
  <c r="F18318" s="1"/>
  <c r="B18319"/>
  <c r="C18319" s="1"/>
  <c r="H18319" s="1"/>
  <c r="D18319"/>
  <c r="G18319" s="1"/>
  <c r="F18319" s="1"/>
  <c r="B18320"/>
  <c r="C18320" s="1"/>
  <c r="H18320" s="1"/>
  <c r="D18320"/>
  <c r="G18320" s="1"/>
  <c r="F18320" s="1"/>
  <c r="B18321"/>
  <c r="C18321" s="1"/>
  <c r="H18321" s="1"/>
  <c r="D18321"/>
  <c r="G18321" s="1"/>
  <c r="F18321" s="1"/>
  <c r="B18322"/>
  <c r="C18322" s="1"/>
  <c r="H18322" s="1"/>
  <c r="D18322"/>
  <c r="G18322" s="1"/>
  <c r="F18322" s="1"/>
  <c r="B18323"/>
  <c r="C18323" s="1"/>
  <c r="H18323" s="1"/>
  <c r="D18323"/>
  <c r="G18323" s="1"/>
  <c r="F18323" s="1"/>
  <c r="B18324"/>
  <c r="C18324" s="1"/>
  <c r="H18324" s="1"/>
  <c r="D18324"/>
  <c r="G18324" s="1"/>
  <c r="F18324" s="1"/>
  <c r="B18325"/>
  <c r="C18325" s="1"/>
  <c r="H18325" s="1"/>
  <c r="D18325"/>
  <c r="G18325" s="1"/>
  <c r="F18325" s="1"/>
  <c r="B18326"/>
  <c r="C18326" s="1"/>
  <c r="H18326" s="1"/>
  <c r="D18326"/>
  <c r="G18326" s="1"/>
  <c r="F18326" s="1"/>
  <c r="B18327"/>
  <c r="C18327" s="1"/>
  <c r="H18327" s="1"/>
  <c r="D18327"/>
  <c r="G18327" s="1"/>
  <c r="F18327" s="1"/>
  <c r="B18328"/>
  <c r="C18328" s="1"/>
  <c r="H18328" s="1"/>
  <c r="D18328"/>
  <c r="G18328" s="1"/>
  <c r="F18328" s="1"/>
  <c r="B18329"/>
  <c r="C18329" s="1"/>
  <c r="H18329" s="1"/>
  <c r="D18329"/>
  <c r="G18329" s="1"/>
  <c r="F18329" s="1"/>
  <c r="B18330"/>
  <c r="C18330" s="1"/>
  <c r="H18330" s="1"/>
  <c r="D18330"/>
  <c r="G18330" s="1"/>
  <c r="F18330" s="1"/>
  <c r="B18331"/>
  <c r="C18331" s="1"/>
  <c r="H18331" s="1"/>
  <c r="D18331"/>
  <c r="G18331" s="1"/>
  <c r="F18331" s="1"/>
  <c r="B18332"/>
  <c r="C18332" s="1"/>
  <c r="H18332" s="1"/>
  <c r="D18332"/>
  <c r="G18332" s="1"/>
  <c r="F18332" s="1"/>
  <c r="B18333"/>
  <c r="C18333" s="1"/>
  <c r="H18333" s="1"/>
  <c r="D18333"/>
  <c r="G18333" s="1"/>
  <c r="F18333" s="1"/>
  <c r="B18334"/>
  <c r="C18334" s="1"/>
  <c r="H18334" s="1"/>
  <c r="D18334"/>
  <c r="G18334" s="1"/>
  <c r="F18334" s="1"/>
  <c r="B18335"/>
  <c r="C18335" s="1"/>
  <c r="H18335" s="1"/>
  <c r="D18335"/>
  <c r="G18335" s="1"/>
  <c r="F18335" s="1"/>
  <c r="B18336"/>
  <c r="C18336" s="1"/>
  <c r="H18336" s="1"/>
  <c r="D18336"/>
  <c r="G18336" s="1"/>
  <c r="F18336" s="1"/>
  <c r="B18337"/>
  <c r="C18337" s="1"/>
  <c r="H18337" s="1"/>
  <c r="D18337"/>
  <c r="G18337" s="1"/>
  <c r="F18337" s="1"/>
  <c r="B18338"/>
  <c r="C18338" s="1"/>
  <c r="H18338" s="1"/>
  <c r="D18338"/>
  <c r="G18338" s="1"/>
  <c r="F18338" s="1"/>
  <c r="B18339"/>
  <c r="C18339" s="1"/>
  <c r="H18339" s="1"/>
  <c r="D18339"/>
  <c r="G18339" s="1"/>
  <c r="F18339" s="1"/>
  <c r="B18340"/>
  <c r="C18340" s="1"/>
  <c r="H18340" s="1"/>
  <c r="D18340"/>
  <c r="G18340" s="1"/>
  <c r="F18340" s="1"/>
  <c r="B18341"/>
  <c r="C18341" s="1"/>
  <c r="H18341" s="1"/>
  <c r="D18341"/>
  <c r="G18341" s="1"/>
  <c r="F18341" s="1"/>
  <c r="B18342"/>
  <c r="C18342" s="1"/>
  <c r="H18342" s="1"/>
  <c r="D18342"/>
  <c r="G18342" s="1"/>
  <c r="F18342" s="1"/>
  <c r="B18343"/>
  <c r="C18343" s="1"/>
  <c r="H18343" s="1"/>
  <c r="D18343"/>
  <c r="G18343" s="1"/>
  <c r="F18343" s="1"/>
  <c r="B18344"/>
  <c r="C18344" s="1"/>
  <c r="H18344" s="1"/>
  <c r="D18344"/>
  <c r="G18344" s="1"/>
  <c r="F18344" s="1"/>
  <c r="B18345"/>
  <c r="C18345" s="1"/>
  <c r="H18345" s="1"/>
  <c r="D18345"/>
  <c r="G18345"/>
  <c r="F18345" s="1"/>
  <c r="B18346"/>
  <c r="C18346" s="1"/>
  <c r="H18346" s="1"/>
  <c r="D18346"/>
  <c r="G18346" s="1"/>
  <c r="F18346" s="1"/>
  <c r="B18347"/>
  <c r="C18347" s="1"/>
  <c r="H18347" s="1"/>
  <c r="D18347"/>
  <c r="G18347" s="1"/>
  <c r="F18347" s="1"/>
  <c r="B18348"/>
  <c r="C18348" s="1"/>
  <c r="D18348"/>
  <c r="G18348" s="1"/>
  <c r="F18348" s="1"/>
  <c r="B18349"/>
  <c r="C18349" s="1"/>
  <c r="H18349" s="1"/>
  <c r="D18349"/>
  <c r="G18349" s="1"/>
  <c r="F18349" s="1"/>
  <c r="B18350"/>
  <c r="C18350" s="1"/>
  <c r="H18350" s="1"/>
  <c r="D18350"/>
  <c r="G18350" s="1"/>
  <c r="F18350" s="1"/>
  <c r="B18351"/>
  <c r="C18351" s="1"/>
  <c r="H18351" s="1"/>
  <c r="D18351"/>
  <c r="G18351" s="1"/>
  <c r="F18351" s="1"/>
  <c r="B18352"/>
  <c r="C18352" s="1"/>
  <c r="H18352" s="1"/>
  <c r="D18352"/>
  <c r="G18352" s="1"/>
  <c r="F18352" s="1"/>
  <c r="B18353"/>
  <c r="C18353" s="1"/>
  <c r="H18353" s="1"/>
  <c r="D18353"/>
  <c r="G18353" s="1"/>
  <c r="F18353" s="1"/>
  <c r="B18354"/>
  <c r="C18354" s="1"/>
  <c r="H18354" s="1"/>
  <c r="D18354"/>
  <c r="G18354" s="1"/>
  <c r="F18354" s="1"/>
  <c r="B18355"/>
  <c r="C18355" s="1"/>
  <c r="H18355" s="1"/>
  <c r="D18355"/>
  <c r="G18355" s="1"/>
  <c r="F18355" s="1"/>
  <c r="B18356"/>
  <c r="C18356" s="1"/>
  <c r="H18356" s="1"/>
  <c r="D18356"/>
  <c r="G18356" s="1"/>
  <c r="F18356" s="1"/>
  <c r="B18357"/>
  <c r="C18357" s="1"/>
  <c r="H18357" s="1"/>
  <c r="D18357"/>
  <c r="G18357" s="1"/>
  <c r="F18357" s="1"/>
  <c r="B18358"/>
  <c r="C18358" s="1"/>
  <c r="H18358" s="1"/>
  <c r="D18358"/>
  <c r="G18358" s="1"/>
  <c r="F18358" s="1"/>
  <c r="B18359"/>
  <c r="C18359" s="1"/>
  <c r="H18359" s="1"/>
  <c r="D18359"/>
  <c r="G18359" s="1"/>
  <c r="F18359" s="1"/>
  <c r="B18360"/>
  <c r="C18360" s="1"/>
  <c r="H18360" s="1"/>
  <c r="D18360"/>
  <c r="G18360" s="1"/>
  <c r="F18360" s="1"/>
  <c r="B18361"/>
  <c r="C18361" s="1"/>
  <c r="H18361" s="1"/>
  <c r="D18361"/>
  <c r="G18361" s="1"/>
  <c r="F18361" s="1"/>
  <c r="B18362"/>
  <c r="C18362" s="1"/>
  <c r="H18362" s="1"/>
  <c r="D18362"/>
  <c r="G18362" s="1"/>
  <c r="F18362" s="1"/>
  <c r="B18363"/>
  <c r="C18363" s="1"/>
  <c r="H18363" s="1"/>
  <c r="D18363"/>
  <c r="G18363" s="1"/>
  <c r="F18363" s="1"/>
  <c r="B18364"/>
  <c r="C18364" s="1"/>
  <c r="H18364" s="1"/>
  <c r="D18364"/>
  <c r="G18364" s="1"/>
  <c r="F18364" s="1"/>
  <c r="B18365"/>
  <c r="C18365" s="1"/>
  <c r="H18365" s="1"/>
  <c r="D18365"/>
  <c r="G18365" s="1"/>
  <c r="F18365" s="1"/>
  <c r="B18366"/>
  <c r="C18366" s="1"/>
  <c r="H18366" s="1"/>
  <c r="D18366"/>
  <c r="G18366" s="1"/>
  <c r="F18366" s="1"/>
  <c r="B18367"/>
  <c r="C18367" s="1"/>
  <c r="H18367" s="1"/>
  <c r="D18367"/>
  <c r="G18367" s="1"/>
  <c r="F18367" s="1"/>
  <c r="B18368"/>
  <c r="C18368" s="1"/>
  <c r="H18368" s="1"/>
  <c r="D18368"/>
  <c r="G18368" s="1"/>
  <c r="F18368" s="1"/>
  <c r="B18369"/>
  <c r="C18369" s="1"/>
  <c r="H18369" s="1"/>
  <c r="D18369"/>
  <c r="G18369" s="1"/>
  <c r="F18369" s="1"/>
  <c r="B18370"/>
  <c r="C18370" s="1"/>
  <c r="H18370" s="1"/>
  <c r="D18370"/>
  <c r="G18370" s="1"/>
  <c r="F18370" s="1"/>
  <c r="B18371"/>
  <c r="C18371" s="1"/>
  <c r="H18371" s="1"/>
  <c r="D18371"/>
  <c r="G18371" s="1"/>
  <c r="F18371" s="1"/>
  <c r="B18372"/>
  <c r="C18372" s="1"/>
  <c r="H18372" s="1"/>
  <c r="D18372"/>
  <c r="G18372" s="1"/>
  <c r="F18372" s="1"/>
  <c r="B18373"/>
  <c r="C18373" s="1"/>
  <c r="H18373" s="1"/>
  <c r="D18373"/>
  <c r="G18373" s="1"/>
  <c r="F18373" s="1"/>
  <c r="B18374"/>
  <c r="C18374" s="1"/>
  <c r="H18374" s="1"/>
  <c r="D18374"/>
  <c r="G18374" s="1"/>
  <c r="F18374" s="1"/>
  <c r="B18375"/>
  <c r="C18375" s="1"/>
  <c r="H18375" s="1"/>
  <c r="D18375"/>
  <c r="G18375" s="1"/>
  <c r="F18375" s="1"/>
  <c r="B18376"/>
  <c r="C18376" s="1"/>
  <c r="H18376" s="1"/>
  <c r="D18376"/>
  <c r="G18376" s="1"/>
  <c r="F18376" s="1"/>
  <c r="B18377"/>
  <c r="C18377" s="1"/>
  <c r="H18377" s="1"/>
  <c r="D18377"/>
  <c r="G18377" s="1"/>
  <c r="F18377" s="1"/>
  <c r="B18378"/>
  <c r="C18378" s="1"/>
  <c r="H18378" s="1"/>
  <c r="D18378"/>
  <c r="G18378" s="1"/>
  <c r="F18378" s="1"/>
  <c r="B18379"/>
  <c r="C18379" s="1"/>
  <c r="H18379" s="1"/>
  <c r="D18379"/>
  <c r="G18379" s="1"/>
  <c r="F18379" s="1"/>
  <c r="B18380"/>
  <c r="C18380" s="1"/>
  <c r="D18380"/>
  <c r="G18380" s="1"/>
  <c r="F18380" s="1"/>
  <c r="B18381"/>
  <c r="C18381" s="1"/>
  <c r="H18381" s="1"/>
  <c r="D18381"/>
  <c r="G18381" s="1"/>
  <c r="F18381" s="1"/>
  <c r="B18382"/>
  <c r="C18382" s="1"/>
  <c r="H18382" s="1"/>
  <c r="D18382"/>
  <c r="G18382" s="1"/>
  <c r="F18382" s="1"/>
  <c r="B18383"/>
  <c r="C18383" s="1"/>
  <c r="H18383" s="1"/>
  <c r="D18383"/>
  <c r="G18383" s="1"/>
  <c r="F18383" s="1"/>
  <c r="B18384"/>
  <c r="C18384" s="1"/>
  <c r="H18384" s="1"/>
  <c r="D18384"/>
  <c r="G18384" s="1"/>
  <c r="F18384" s="1"/>
  <c r="B18385"/>
  <c r="C18385" s="1"/>
  <c r="H18385" s="1"/>
  <c r="D18385"/>
  <c r="G18385" s="1"/>
  <c r="F18385" s="1"/>
  <c r="B18386"/>
  <c r="C18386" s="1"/>
  <c r="H18386" s="1"/>
  <c r="D18386"/>
  <c r="G18386" s="1"/>
  <c r="F18386" s="1"/>
  <c r="B18387"/>
  <c r="C18387" s="1"/>
  <c r="H18387" s="1"/>
  <c r="D18387"/>
  <c r="G18387" s="1"/>
  <c r="F18387" s="1"/>
  <c r="B18388"/>
  <c r="C18388" s="1"/>
  <c r="H18388" s="1"/>
  <c r="D18388"/>
  <c r="G18388" s="1"/>
  <c r="F18388" s="1"/>
  <c r="B18389"/>
  <c r="C18389" s="1"/>
  <c r="H18389" s="1"/>
  <c r="D18389"/>
  <c r="G18389" s="1"/>
  <c r="F18389" s="1"/>
  <c r="B18390"/>
  <c r="C18390" s="1"/>
  <c r="H18390" s="1"/>
  <c r="D18390"/>
  <c r="G18390" s="1"/>
  <c r="F18390" s="1"/>
  <c r="B18391"/>
  <c r="C18391" s="1"/>
  <c r="H18391" s="1"/>
  <c r="D18391"/>
  <c r="G18391" s="1"/>
  <c r="F18391" s="1"/>
  <c r="B18392"/>
  <c r="C18392" s="1"/>
  <c r="H18392" s="1"/>
  <c r="D18392"/>
  <c r="G18392" s="1"/>
  <c r="F18392" s="1"/>
  <c r="B18393"/>
  <c r="C18393" s="1"/>
  <c r="H18393" s="1"/>
  <c r="D18393"/>
  <c r="G18393" s="1"/>
  <c r="F18393" s="1"/>
  <c r="B18394"/>
  <c r="C18394" s="1"/>
  <c r="H18394" s="1"/>
  <c r="D18394"/>
  <c r="G18394" s="1"/>
  <c r="F18394" s="1"/>
  <c r="B18395"/>
  <c r="C18395" s="1"/>
  <c r="H18395" s="1"/>
  <c r="D18395"/>
  <c r="G18395" s="1"/>
  <c r="F18395" s="1"/>
  <c r="B18396"/>
  <c r="C18396" s="1"/>
  <c r="H18396" s="1"/>
  <c r="D18396"/>
  <c r="G18396" s="1"/>
  <c r="F18396" s="1"/>
  <c r="B18397"/>
  <c r="C18397" s="1"/>
  <c r="H18397" s="1"/>
  <c r="D18397"/>
  <c r="G18397" s="1"/>
  <c r="F18397" s="1"/>
  <c r="B18398"/>
  <c r="C18398" s="1"/>
  <c r="H18398" s="1"/>
  <c r="D18398"/>
  <c r="G18398" s="1"/>
  <c r="F18398" s="1"/>
  <c r="B18399"/>
  <c r="C18399" s="1"/>
  <c r="H18399" s="1"/>
  <c r="D18399"/>
  <c r="G18399" s="1"/>
  <c r="F18399" s="1"/>
  <c r="B18400"/>
  <c r="C18400" s="1"/>
  <c r="H18400" s="1"/>
  <c r="D18400"/>
  <c r="G18400" s="1"/>
  <c r="F18400" s="1"/>
  <c r="B18401"/>
  <c r="C18401" s="1"/>
  <c r="H18401" s="1"/>
  <c r="D18401"/>
  <c r="G18401" s="1"/>
  <c r="F18401" s="1"/>
  <c r="B18402"/>
  <c r="C18402" s="1"/>
  <c r="H18402" s="1"/>
  <c r="D18402"/>
  <c r="G18402" s="1"/>
  <c r="F18402" s="1"/>
  <c r="B18403"/>
  <c r="C18403" s="1"/>
  <c r="H18403" s="1"/>
  <c r="D18403"/>
  <c r="G18403" s="1"/>
  <c r="F18403" s="1"/>
  <c r="B18404"/>
  <c r="C18404" s="1"/>
  <c r="H18404" s="1"/>
  <c r="D18404"/>
  <c r="G18404" s="1"/>
  <c r="F18404" s="1"/>
  <c r="B18405"/>
  <c r="C18405" s="1"/>
  <c r="H18405" s="1"/>
  <c r="D18405"/>
  <c r="G18405" s="1"/>
  <c r="F18405" s="1"/>
  <c r="B18406"/>
  <c r="C18406" s="1"/>
  <c r="H18406" s="1"/>
  <c r="D18406"/>
  <c r="G18406" s="1"/>
  <c r="F18406" s="1"/>
  <c r="B18407"/>
  <c r="C18407" s="1"/>
  <c r="H18407" s="1"/>
  <c r="D18407"/>
  <c r="G18407" s="1"/>
  <c r="F18407" s="1"/>
  <c r="B18408"/>
  <c r="C18408" s="1"/>
  <c r="H18408" s="1"/>
  <c r="D18408"/>
  <c r="G18408" s="1"/>
  <c r="F18408" s="1"/>
  <c r="B18409"/>
  <c r="C18409" s="1"/>
  <c r="H18409" s="1"/>
  <c r="D18409"/>
  <c r="G18409" s="1"/>
  <c r="F18409" s="1"/>
  <c r="B18410"/>
  <c r="C18410" s="1"/>
  <c r="H18410" s="1"/>
  <c r="D18410"/>
  <c r="G18410" s="1"/>
  <c r="F18410" s="1"/>
  <c r="B18411"/>
  <c r="C18411" s="1"/>
  <c r="H18411" s="1"/>
  <c r="D18411"/>
  <c r="G18411" s="1"/>
  <c r="F18411" s="1"/>
  <c r="B18412"/>
  <c r="C18412" s="1"/>
  <c r="D18412"/>
  <c r="G18412" s="1"/>
  <c r="F18412" s="1"/>
  <c r="B18413"/>
  <c r="C18413" s="1"/>
  <c r="H18413" s="1"/>
  <c r="D18413"/>
  <c r="G18413" s="1"/>
  <c r="F18413" s="1"/>
  <c r="B18414"/>
  <c r="C18414" s="1"/>
  <c r="H18414" s="1"/>
  <c r="D18414"/>
  <c r="G18414" s="1"/>
  <c r="F18414" s="1"/>
  <c r="B18415"/>
  <c r="C18415" s="1"/>
  <c r="H18415" s="1"/>
  <c r="D18415"/>
  <c r="G18415" s="1"/>
  <c r="F18415" s="1"/>
  <c r="B18416"/>
  <c r="C18416" s="1"/>
  <c r="H18416" s="1"/>
  <c r="D18416"/>
  <c r="G18416" s="1"/>
  <c r="F18416" s="1"/>
  <c r="B18417"/>
  <c r="C18417"/>
  <c r="H18417" s="1"/>
  <c r="D18417"/>
  <c r="G18417" s="1"/>
  <c r="F18417" s="1"/>
  <c r="B18418"/>
  <c r="C18418" s="1"/>
  <c r="H18418" s="1"/>
  <c r="D18418"/>
  <c r="G18418" s="1"/>
  <c r="F18418" s="1"/>
  <c r="B18419"/>
  <c r="C18419" s="1"/>
  <c r="H18419" s="1"/>
  <c r="D18419"/>
  <c r="G18419" s="1"/>
  <c r="F18419" s="1"/>
  <c r="B18420"/>
  <c r="C18420" s="1"/>
  <c r="H18420" s="1"/>
  <c r="D18420"/>
  <c r="G18420" s="1"/>
  <c r="F18420" s="1"/>
  <c r="B18421"/>
  <c r="C18421" s="1"/>
  <c r="H18421" s="1"/>
  <c r="D18421"/>
  <c r="G18421" s="1"/>
  <c r="F18421" s="1"/>
  <c r="B18422"/>
  <c r="C18422" s="1"/>
  <c r="H18422" s="1"/>
  <c r="D18422"/>
  <c r="G18422" s="1"/>
  <c r="F18422" s="1"/>
  <c r="B18423"/>
  <c r="C18423" s="1"/>
  <c r="H18423" s="1"/>
  <c r="D18423"/>
  <c r="G18423" s="1"/>
  <c r="F18423" s="1"/>
  <c r="B18424"/>
  <c r="C18424" s="1"/>
  <c r="H18424" s="1"/>
  <c r="D18424"/>
  <c r="G18424" s="1"/>
  <c r="F18424" s="1"/>
  <c r="B18425"/>
  <c r="C18425" s="1"/>
  <c r="H18425" s="1"/>
  <c r="D18425"/>
  <c r="G18425" s="1"/>
  <c r="F18425" s="1"/>
  <c r="B18426"/>
  <c r="C18426" s="1"/>
  <c r="H18426" s="1"/>
  <c r="D18426"/>
  <c r="G18426" s="1"/>
  <c r="F18426" s="1"/>
  <c r="B18427"/>
  <c r="C18427" s="1"/>
  <c r="H18427" s="1"/>
  <c r="D18427"/>
  <c r="G18427" s="1"/>
  <c r="F18427" s="1"/>
  <c r="B18428"/>
  <c r="C18428" s="1"/>
  <c r="H18428" s="1"/>
  <c r="D18428"/>
  <c r="G18428" s="1"/>
  <c r="F18428" s="1"/>
  <c r="B18429"/>
  <c r="C18429" s="1"/>
  <c r="H18429" s="1"/>
  <c r="D18429"/>
  <c r="G18429" s="1"/>
  <c r="F18429" s="1"/>
  <c r="B18430"/>
  <c r="C18430" s="1"/>
  <c r="H18430" s="1"/>
  <c r="D18430"/>
  <c r="G18430" s="1"/>
  <c r="F18430" s="1"/>
  <c r="B18431"/>
  <c r="C18431" s="1"/>
  <c r="H18431" s="1"/>
  <c r="D18431"/>
  <c r="G18431" s="1"/>
  <c r="F18431" s="1"/>
  <c r="B18432"/>
  <c r="C18432" s="1"/>
  <c r="H18432" s="1"/>
  <c r="D18432"/>
  <c r="G18432" s="1"/>
  <c r="F18432" s="1"/>
  <c r="B18433"/>
  <c r="C18433" s="1"/>
  <c r="H18433" s="1"/>
  <c r="D18433"/>
  <c r="G18433" s="1"/>
  <c r="F18433" s="1"/>
  <c r="B18434"/>
  <c r="C18434" s="1"/>
  <c r="H18434" s="1"/>
  <c r="D18434"/>
  <c r="G18434" s="1"/>
  <c r="F18434" s="1"/>
  <c r="B18435"/>
  <c r="C18435" s="1"/>
  <c r="H18435" s="1"/>
  <c r="D18435"/>
  <c r="G18435" s="1"/>
  <c r="F18435" s="1"/>
  <c r="B18436"/>
  <c r="C18436" s="1"/>
  <c r="D18436"/>
  <c r="G18436" s="1"/>
  <c r="F18436" s="1"/>
  <c r="B18437"/>
  <c r="C18437" s="1"/>
  <c r="H18437" s="1"/>
  <c r="D18437"/>
  <c r="G18437" s="1"/>
  <c r="F18437" s="1"/>
  <c r="B18438"/>
  <c r="C18438" s="1"/>
  <c r="H18438" s="1"/>
  <c r="D18438"/>
  <c r="G18438" s="1"/>
  <c r="F18438" s="1"/>
  <c r="B18439"/>
  <c r="C18439" s="1"/>
  <c r="H18439" s="1"/>
  <c r="D18439"/>
  <c r="G18439" s="1"/>
  <c r="F18439" s="1"/>
  <c r="B18440"/>
  <c r="C18440" s="1"/>
  <c r="H18440" s="1"/>
  <c r="D18440"/>
  <c r="G18440" s="1"/>
  <c r="F18440" s="1"/>
  <c r="B18441"/>
  <c r="C18441" s="1"/>
  <c r="H18441" s="1"/>
  <c r="D18441"/>
  <c r="G18441" s="1"/>
  <c r="F18441" s="1"/>
  <c r="B18442"/>
  <c r="C18442" s="1"/>
  <c r="H18442" s="1"/>
  <c r="D18442"/>
  <c r="G18442" s="1"/>
  <c r="F18442" s="1"/>
  <c r="B18443"/>
  <c r="C18443" s="1"/>
  <c r="H18443" s="1"/>
  <c r="D18443"/>
  <c r="G18443" s="1"/>
  <c r="F18443" s="1"/>
  <c r="B18444"/>
  <c r="C18444" s="1"/>
  <c r="D18444"/>
  <c r="G18444" s="1"/>
  <c r="F18444" s="1"/>
  <c r="B18445"/>
  <c r="C18445" s="1"/>
  <c r="H18445" s="1"/>
  <c r="D18445"/>
  <c r="G18445" s="1"/>
  <c r="F18445" s="1"/>
  <c r="B18446"/>
  <c r="C18446" s="1"/>
  <c r="H18446" s="1"/>
  <c r="D18446"/>
  <c r="G18446" s="1"/>
  <c r="F18446" s="1"/>
  <c r="B18447"/>
  <c r="C18447" s="1"/>
  <c r="H18447" s="1"/>
  <c r="D18447"/>
  <c r="G18447" s="1"/>
  <c r="F18447" s="1"/>
  <c r="B18448"/>
  <c r="C18448" s="1"/>
  <c r="H18448" s="1"/>
  <c r="D18448"/>
  <c r="G18448" s="1"/>
  <c r="F18448" s="1"/>
  <c r="B18449"/>
  <c r="C18449" s="1"/>
  <c r="H18449" s="1"/>
  <c r="D18449"/>
  <c r="G18449" s="1"/>
  <c r="F18449" s="1"/>
  <c r="B18450"/>
  <c r="C18450" s="1"/>
  <c r="H18450" s="1"/>
  <c r="D18450"/>
  <c r="G18450" s="1"/>
  <c r="F18450" s="1"/>
  <c r="B18451"/>
  <c r="C18451" s="1"/>
  <c r="H18451" s="1"/>
  <c r="D18451"/>
  <c r="G18451" s="1"/>
  <c r="F18451" s="1"/>
  <c r="B18452"/>
  <c r="C18452" s="1"/>
  <c r="D18452"/>
  <c r="G18452" s="1"/>
  <c r="F18452" s="1"/>
  <c r="B18453"/>
  <c r="C18453" s="1"/>
  <c r="H18453" s="1"/>
  <c r="D18453"/>
  <c r="G18453" s="1"/>
  <c r="F18453" s="1"/>
  <c r="B18454"/>
  <c r="C18454" s="1"/>
  <c r="H18454" s="1"/>
  <c r="D18454"/>
  <c r="G18454" s="1"/>
  <c r="F18454" s="1"/>
  <c r="B18455"/>
  <c r="C18455" s="1"/>
  <c r="H18455" s="1"/>
  <c r="D18455"/>
  <c r="G18455" s="1"/>
  <c r="F18455" s="1"/>
  <c r="B18456"/>
  <c r="C18456" s="1"/>
  <c r="H18456" s="1"/>
  <c r="D18456"/>
  <c r="G18456" s="1"/>
  <c r="F18456" s="1"/>
  <c r="B18457"/>
  <c r="C18457" s="1"/>
  <c r="H18457" s="1"/>
  <c r="D18457"/>
  <c r="G18457" s="1"/>
  <c r="F18457" s="1"/>
  <c r="B18458"/>
  <c r="C18458" s="1"/>
  <c r="H18458" s="1"/>
  <c r="D18458"/>
  <c r="G18458" s="1"/>
  <c r="F18458" s="1"/>
  <c r="B18459"/>
  <c r="C18459" s="1"/>
  <c r="H18459" s="1"/>
  <c r="D18459"/>
  <c r="G18459" s="1"/>
  <c r="F18459" s="1"/>
  <c r="B18460"/>
  <c r="C18460" s="1"/>
  <c r="H18460" s="1"/>
  <c r="D18460"/>
  <c r="G18460" s="1"/>
  <c r="F18460" s="1"/>
  <c r="B18461"/>
  <c r="C18461" s="1"/>
  <c r="H18461" s="1"/>
  <c r="D18461"/>
  <c r="G18461" s="1"/>
  <c r="F18461" s="1"/>
  <c r="B18462"/>
  <c r="C18462" s="1"/>
  <c r="H18462" s="1"/>
  <c r="D18462"/>
  <c r="G18462" s="1"/>
  <c r="F18462" s="1"/>
  <c r="B18463"/>
  <c r="C18463" s="1"/>
  <c r="H18463" s="1"/>
  <c r="D18463"/>
  <c r="G18463" s="1"/>
  <c r="F18463" s="1"/>
  <c r="B18464"/>
  <c r="C18464" s="1"/>
  <c r="H18464" s="1"/>
  <c r="D18464"/>
  <c r="G18464" s="1"/>
  <c r="F18464" s="1"/>
  <c r="B18465"/>
  <c r="C18465" s="1"/>
  <c r="H18465" s="1"/>
  <c r="D18465"/>
  <c r="G18465" s="1"/>
  <c r="F18465" s="1"/>
  <c r="B18466"/>
  <c r="C18466" s="1"/>
  <c r="H18466" s="1"/>
  <c r="D18466"/>
  <c r="G18466" s="1"/>
  <c r="F18466" s="1"/>
  <c r="B18467"/>
  <c r="C18467" s="1"/>
  <c r="H18467" s="1"/>
  <c r="D18467"/>
  <c r="G18467" s="1"/>
  <c r="F18467" s="1"/>
  <c r="B18468"/>
  <c r="C18468" s="1"/>
  <c r="H18468" s="1"/>
  <c r="D18468"/>
  <c r="G18468" s="1"/>
  <c r="F18468" s="1"/>
  <c r="B18469"/>
  <c r="C18469" s="1"/>
  <c r="H18469" s="1"/>
  <c r="D18469"/>
  <c r="G18469" s="1"/>
  <c r="F18469" s="1"/>
  <c r="B18470"/>
  <c r="C18470" s="1"/>
  <c r="H18470" s="1"/>
  <c r="D18470"/>
  <c r="G18470" s="1"/>
  <c r="F18470" s="1"/>
  <c r="B18471"/>
  <c r="C18471" s="1"/>
  <c r="H18471" s="1"/>
  <c r="D18471"/>
  <c r="G18471" s="1"/>
  <c r="F18471" s="1"/>
  <c r="B18472"/>
  <c r="C18472" s="1"/>
  <c r="H18472" s="1"/>
  <c r="D18472"/>
  <c r="G18472" s="1"/>
  <c r="F18472" s="1"/>
  <c r="B18473"/>
  <c r="C18473" s="1"/>
  <c r="H18473" s="1"/>
  <c r="D18473"/>
  <c r="G18473" s="1"/>
  <c r="F18473" s="1"/>
  <c r="B18474"/>
  <c r="C18474" s="1"/>
  <c r="H18474" s="1"/>
  <c r="D18474"/>
  <c r="G18474" s="1"/>
  <c r="F18474" s="1"/>
  <c r="B18475"/>
  <c r="C18475" s="1"/>
  <c r="H18475" s="1"/>
  <c r="D18475"/>
  <c r="G18475" s="1"/>
  <c r="F18475" s="1"/>
  <c r="B18476"/>
  <c r="C18476" s="1"/>
  <c r="D18476"/>
  <c r="G18476" s="1"/>
  <c r="F18476" s="1"/>
  <c r="B18477"/>
  <c r="C18477" s="1"/>
  <c r="H18477" s="1"/>
  <c r="D18477"/>
  <c r="G18477" s="1"/>
  <c r="F18477" s="1"/>
  <c r="B18478"/>
  <c r="C18478" s="1"/>
  <c r="H18478" s="1"/>
  <c r="D18478"/>
  <c r="G18478" s="1"/>
  <c r="F18478" s="1"/>
  <c r="B18479"/>
  <c r="C18479" s="1"/>
  <c r="H18479" s="1"/>
  <c r="D18479"/>
  <c r="G18479" s="1"/>
  <c r="F18479" s="1"/>
  <c r="B18480"/>
  <c r="C18480" s="1"/>
  <c r="H18480" s="1"/>
  <c r="D18480"/>
  <c r="G18480" s="1"/>
  <c r="F18480" s="1"/>
  <c r="B18481"/>
  <c r="C18481" s="1"/>
  <c r="H18481" s="1"/>
  <c r="D18481"/>
  <c r="G18481" s="1"/>
  <c r="F18481" s="1"/>
  <c r="B18482"/>
  <c r="C18482" s="1"/>
  <c r="H18482" s="1"/>
  <c r="D18482"/>
  <c r="G18482" s="1"/>
  <c r="F18482" s="1"/>
  <c r="B18483"/>
  <c r="C18483" s="1"/>
  <c r="H18483" s="1"/>
  <c r="D18483"/>
  <c r="G18483" s="1"/>
  <c r="F18483" s="1"/>
  <c r="B18484"/>
  <c r="C18484"/>
  <c r="H18484" s="1"/>
  <c r="D18484"/>
  <c r="G18484" s="1"/>
  <c r="F18484" s="1"/>
  <c r="B18485"/>
  <c r="C18485" s="1"/>
  <c r="H18485" s="1"/>
  <c r="D18485"/>
  <c r="G18485" s="1"/>
  <c r="F18485" s="1"/>
  <c r="B18486"/>
  <c r="C18486" s="1"/>
  <c r="H18486" s="1"/>
  <c r="D18486"/>
  <c r="G18486" s="1"/>
  <c r="F18486" s="1"/>
  <c r="B18487"/>
  <c r="C18487" s="1"/>
  <c r="H18487" s="1"/>
  <c r="D18487"/>
  <c r="G18487" s="1"/>
  <c r="F18487" s="1"/>
  <c r="B18488"/>
  <c r="C18488" s="1"/>
  <c r="H18488" s="1"/>
  <c r="D18488"/>
  <c r="G18488" s="1"/>
  <c r="F18488" s="1"/>
  <c r="B18489"/>
  <c r="C18489" s="1"/>
  <c r="H18489" s="1"/>
  <c r="D18489"/>
  <c r="G18489" s="1"/>
  <c r="F18489" s="1"/>
  <c r="B18490"/>
  <c r="C18490" s="1"/>
  <c r="H18490" s="1"/>
  <c r="D18490"/>
  <c r="G18490" s="1"/>
  <c r="F18490" s="1"/>
  <c r="B18491"/>
  <c r="C18491" s="1"/>
  <c r="H18491" s="1"/>
  <c r="D18491"/>
  <c r="G18491" s="1"/>
  <c r="F18491" s="1"/>
  <c r="B18492"/>
  <c r="C18492" s="1"/>
  <c r="H18492" s="1"/>
  <c r="D18492"/>
  <c r="G18492" s="1"/>
  <c r="F18492" s="1"/>
  <c r="B18493"/>
  <c r="C18493" s="1"/>
  <c r="H18493" s="1"/>
  <c r="D18493"/>
  <c r="G18493" s="1"/>
  <c r="F18493" s="1"/>
  <c r="B18494"/>
  <c r="C18494" s="1"/>
  <c r="H18494" s="1"/>
  <c r="D18494"/>
  <c r="G18494" s="1"/>
  <c r="F18494" s="1"/>
  <c r="B18495"/>
  <c r="C18495" s="1"/>
  <c r="H18495" s="1"/>
  <c r="D18495"/>
  <c r="G18495" s="1"/>
  <c r="F18495" s="1"/>
  <c r="B18496"/>
  <c r="C18496" s="1"/>
  <c r="H18496" s="1"/>
  <c r="D18496"/>
  <c r="G18496" s="1"/>
  <c r="F18496" s="1"/>
  <c r="B18497"/>
  <c r="C18497" s="1"/>
  <c r="H18497" s="1"/>
  <c r="D18497"/>
  <c r="G18497" s="1"/>
  <c r="F18497" s="1"/>
  <c r="B18498"/>
  <c r="C18498" s="1"/>
  <c r="H18498" s="1"/>
  <c r="D18498"/>
  <c r="G18498" s="1"/>
  <c r="F18498" s="1"/>
  <c r="B18499"/>
  <c r="C18499" s="1"/>
  <c r="H18499" s="1"/>
  <c r="D18499"/>
  <c r="G18499" s="1"/>
  <c r="F18499" s="1"/>
  <c r="B18500"/>
  <c r="C18500" s="1"/>
  <c r="H18500" s="1"/>
  <c r="D18500"/>
  <c r="G18500" s="1"/>
  <c r="F18500" s="1"/>
  <c r="B18501"/>
  <c r="C18501" s="1"/>
  <c r="H18501" s="1"/>
  <c r="D18501"/>
  <c r="G18501" s="1"/>
  <c r="F18501" s="1"/>
  <c r="B18502"/>
  <c r="C18502" s="1"/>
  <c r="H18502" s="1"/>
  <c r="D18502"/>
  <c r="G18502" s="1"/>
  <c r="F18502" s="1"/>
  <c r="B18503"/>
  <c r="C18503" s="1"/>
  <c r="H18503" s="1"/>
  <c r="D18503"/>
  <c r="G18503" s="1"/>
  <c r="F18503" s="1"/>
  <c r="B18504"/>
  <c r="C18504" s="1"/>
  <c r="H18504" s="1"/>
  <c r="D18504"/>
  <c r="G18504" s="1"/>
  <c r="F18504" s="1"/>
  <c r="B18505"/>
  <c r="C18505" s="1"/>
  <c r="H18505" s="1"/>
  <c r="D18505"/>
  <c r="G18505" s="1"/>
  <c r="F18505" s="1"/>
  <c r="B18506"/>
  <c r="C18506" s="1"/>
  <c r="H18506" s="1"/>
  <c r="D18506"/>
  <c r="G18506" s="1"/>
  <c r="F18506" s="1"/>
  <c r="B18507"/>
  <c r="C18507" s="1"/>
  <c r="H18507" s="1"/>
  <c r="D18507"/>
  <c r="G18507" s="1"/>
  <c r="F18507" s="1"/>
  <c r="B18508"/>
  <c r="C18508" s="1"/>
  <c r="D18508"/>
  <c r="G18508" s="1"/>
  <c r="F18508" s="1"/>
  <c r="B18509"/>
  <c r="C18509" s="1"/>
  <c r="H18509" s="1"/>
  <c r="D18509"/>
  <c r="G18509" s="1"/>
  <c r="F18509" s="1"/>
  <c r="B18510"/>
  <c r="C18510" s="1"/>
  <c r="H18510" s="1"/>
  <c r="D18510"/>
  <c r="G18510" s="1"/>
  <c r="F18510" s="1"/>
  <c r="B18511"/>
  <c r="C18511" s="1"/>
  <c r="H18511" s="1"/>
  <c r="D18511"/>
  <c r="G18511" s="1"/>
  <c r="F18511" s="1"/>
  <c r="B18512"/>
  <c r="C18512" s="1"/>
  <c r="D18512"/>
  <c r="G18512" s="1"/>
  <c r="F18512" s="1"/>
  <c r="B18513"/>
  <c r="C18513" s="1"/>
  <c r="H18513" s="1"/>
  <c r="D18513"/>
  <c r="G18513" s="1"/>
  <c r="F18513" s="1"/>
  <c r="B18514"/>
  <c r="C18514" s="1"/>
  <c r="H18514" s="1"/>
  <c r="D18514"/>
  <c r="G18514" s="1"/>
  <c r="F18514" s="1"/>
  <c r="B18515"/>
  <c r="C18515" s="1"/>
  <c r="H18515" s="1"/>
  <c r="D18515"/>
  <c r="G18515" s="1"/>
  <c r="F18515" s="1"/>
  <c r="B18516"/>
  <c r="C18516" s="1"/>
  <c r="D18516"/>
  <c r="G18516" s="1"/>
  <c r="F18516" s="1"/>
  <c r="B18517"/>
  <c r="C18517" s="1"/>
  <c r="H18517" s="1"/>
  <c r="D18517"/>
  <c r="G18517" s="1"/>
  <c r="F18517" s="1"/>
  <c r="B18518"/>
  <c r="C18518" s="1"/>
  <c r="H18518" s="1"/>
  <c r="D18518"/>
  <c r="G18518" s="1"/>
  <c r="F18518" s="1"/>
  <c r="B18519"/>
  <c r="C18519" s="1"/>
  <c r="H18519" s="1"/>
  <c r="D18519"/>
  <c r="G18519" s="1"/>
  <c r="F18519" s="1"/>
  <c r="B18520"/>
  <c r="C18520" s="1"/>
  <c r="H18520" s="1"/>
  <c r="D18520"/>
  <c r="G18520" s="1"/>
  <c r="F18520" s="1"/>
  <c r="B18521"/>
  <c r="C18521" s="1"/>
  <c r="H18521" s="1"/>
  <c r="D18521"/>
  <c r="G18521" s="1"/>
  <c r="F18521" s="1"/>
  <c r="B18522"/>
  <c r="C18522" s="1"/>
  <c r="H18522" s="1"/>
  <c r="D18522"/>
  <c r="G18522" s="1"/>
  <c r="F18522" s="1"/>
  <c r="B18523"/>
  <c r="C18523" s="1"/>
  <c r="H18523" s="1"/>
  <c r="D18523"/>
  <c r="G18523" s="1"/>
  <c r="F18523" s="1"/>
  <c r="B18524"/>
  <c r="C18524" s="1"/>
  <c r="H18524" s="1"/>
  <c r="D18524"/>
  <c r="G18524" s="1"/>
  <c r="F18524" s="1"/>
  <c r="B18525"/>
  <c r="C18525" s="1"/>
  <c r="H18525" s="1"/>
  <c r="D18525"/>
  <c r="G18525" s="1"/>
  <c r="F18525" s="1"/>
  <c r="B18526"/>
  <c r="C18526" s="1"/>
  <c r="H18526" s="1"/>
  <c r="D18526"/>
  <c r="G18526" s="1"/>
  <c r="F18526" s="1"/>
  <c r="B18527"/>
  <c r="C18527" s="1"/>
  <c r="H18527" s="1"/>
  <c r="D18527"/>
  <c r="G18527" s="1"/>
  <c r="F18527" s="1"/>
  <c r="B18528"/>
  <c r="C18528" s="1"/>
  <c r="H18528" s="1"/>
  <c r="D18528"/>
  <c r="G18528" s="1"/>
  <c r="F18528" s="1"/>
  <c r="B18529"/>
  <c r="C18529" s="1"/>
  <c r="H18529" s="1"/>
  <c r="D18529"/>
  <c r="G18529" s="1"/>
  <c r="F18529" s="1"/>
  <c r="B18530"/>
  <c r="C18530" s="1"/>
  <c r="H18530" s="1"/>
  <c r="D18530"/>
  <c r="G18530" s="1"/>
  <c r="F18530" s="1"/>
  <c r="B18531"/>
  <c r="C18531" s="1"/>
  <c r="H18531" s="1"/>
  <c r="D18531"/>
  <c r="G18531" s="1"/>
  <c r="F18531" s="1"/>
  <c r="B18532"/>
  <c r="C18532" s="1"/>
  <c r="D18532"/>
  <c r="G18532" s="1"/>
  <c r="F18532" s="1"/>
  <c r="B18533"/>
  <c r="C18533" s="1"/>
  <c r="H18533" s="1"/>
  <c r="D18533"/>
  <c r="G18533" s="1"/>
  <c r="F18533" s="1"/>
  <c r="B18534"/>
  <c r="C18534" s="1"/>
  <c r="H18534" s="1"/>
  <c r="D18534"/>
  <c r="G18534" s="1"/>
  <c r="F18534" s="1"/>
  <c r="B18535"/>
  <c r="C18535" s="1"/>
  <c r="H18535" s="1"/>
  <c r="D18535"/>
  <c r="G18535" s="1"/>
  <c r="F18535" s="1"/>
  <c r="B18536"/>
  <c r="C18536" s="1"/>
  <c r="H18536" s="1"/>
  <c r="D18536"/>
  <c r="G18536" s="1"/>
  <c r="F18536" s="1"/>
  <c r="B18537"/>
  <c r="C18537" s="1"/>
  <c r="H18537" s="1"/>
  <c r="D18537"/>
  <c r="G18537" s="1"/>
  <c r="F18537" s="1"/>
  <c r="B18538"/>
  <c r="C18538" s="1"/>
  <c r="H18538" s="1"/>
  <c r="D18538"/>
  <c r="G18538" s="1"/>
  <c r="F18538" s="1"/>
  <c r="B18539"/>
  <c r="C18539" s="1"/>
  <c r="H18539" s="1"/>
  <c r="D18539"/>
  <c r="G18539" s="1"/>
  <c r="F18539" s="1"/>
  <c r="B18540"/>
  <c r="C18540" s="1"/>
  <c r="D18540"/>
  <c r="G18540" s="1"/>
  <c r="F18540" s="1"/>
  <c r="B18541"/>
  <c r="C18541" s="1"/>
  <c r="H18541" s="1"/>
  <c r="D18541"/>
  <c r="G18541" s="1"/>
  <c r="F18541" s="1"/>
  <c r="B18542"/>
  <c r="C18542" s="1"/>
  <c r="H18542" s="1"/>
  <c r="D18542"/>
  <c r="G18542" s="1"/>
  <c r="F18542" s="1"/>
  <c r="B18543"/>
  <c r="C18543" s="1"/>
  <c r="H18543" s="1"/>
  <c r="D18543"/>
  <c r="G18543" s="1"/>
  <c r="F18543" s="1"/>
  <c r="B18544"/>
  <c r="C18544" s="1"/>
  <c r="D18544"/>
  <c r="G18544" s="1"/>
  <c r="F18544" s="1"/>
  <c r="B18545"/>
  <c r="C18545" s="1"/>
  <c r="H18545" s="1"/>
  <c r="D18545"/>
  <c r="G18545" s="1"/>
  <c r="F18545" s="1"/>
  <c r="B18546"/>
  <c r="C18546" s="1"/>
  <c r="H18546" s="1"/>
  <c r="D18546"/>
  <c r="G18546" s="1"/>
  <c r="F18546" s="1"/>
  <c r="B18547"/>
  <c r="C18547" s="1"/>
  <c r="H18547" s="1"/>
  <c r="D18547"/>
  <c r="G18547" s="1"/>
  <c r="F18547" s="1"/>
  <c r="B18548"/>
  <c r="C18548" s="1"/>
  <c r="D18548"/>
  <c r="G18548" s="1"/>
  <c r="F18548" s="1"/>
  <c r="B18549"/>
  <c r="C18549" s="1"/>
  <c r="H18549" s="1"/>
  <c r="D18549"/>
  <c r="G18549" s="1"/>
  <c r="F18549" s="1"/>
  <c r="B18550"/>
  <c r="C18550" s="1"/>
  <c r="H18550" s="1"/>
  <c r="D18550"/>
  <c r="G18550" s="1"/>
  <c r="F18550" s="1"/>
  <c r="B18551"/>
  <c r="C18551" s="1"/>
  <c r="H18551" s="1"/>
  <c r="D18551"/>
  <c r="G18551" s="1"/>
  <c r="F18551" s="1"/>
  <c r="B18552"/>
  <c r="C18552" s="1"/>
  <c r="H18552" s="1"/>
  <c r="D18552"/>
  <c r="G18552" s="1"/>
  <c r="F18552" s="1"/>
  <c r="B18553"/>
  <c r="C18553" s="1"/>
  <c r="H18553" s="1"/>
  <c r="D18553"/>
  <c r="G18553" s="1"/>
  <c r="F18553" s="1"/>
  <c r="B18554"/>
  <c r="C18554" s="1"/>
  <c r="H18554" s="1"/>
  <c r="D18554"/>
  <c r="G18554" s="1"/>
  <c r="F18554" s="1"/>
  <c r="B18555"/>
  <c r="C18555" s="1"/>
  <c r="H18555" s="1"/>
  <c r="D18555"/>
  <c r="G18555" s="1"/>
  <c r="F18555" s="1"/>
  <c r="B18556"/>
  <c r="C18556" s="1"/>
  <c r="H18556" s="1"/>
  <c r="D18556"/>
  <c r="G18556" s="1"/>
  <c r="F18556" s="1"/>
  <c r="B18557"/>
  <c r="C18557" s="1"/>
  <c r="H18557" s="1"/>
  <c r="D18557"/>
  <c r="G18557" s="1"/>
  <c r="F18557" s="1"/>
  <c r="B18558"/>
  <c r="C18558" s="1"/>
  <c r="H18558" s="1"/>
  <c r="D18558"/>
  <c r="G18558" s="1"/>
  <c r="F18558" s="1"/>
  <c r="B18559"/>
  <c r="C18559" s="1"/>
  <c r="H18559" s="1"/>
  <c r="D18559"/>
  <c r="G18559" s="1"/>
  <c r="F18559" s="1"/>
  <c r="B18560"/>
  <c r="C18560" s="1"/>
  <c r="H18560" s="1"/>
  <c r="D18560"/>
  <c r="G18560" s="1"/>
  <c r="F18560" s="1"/>
  <c r="B18561"/>
  <c r="C18561" s="1"/>
  <c r="H18561" s="1"/>
  <c r="D18561"/>
  <c r="G18561" s="1"/>
  <c r="F18561" s="1"/>
  <c r="B18562"/>
  <c r="C18562" s="1"/>
  <c r="H18562" s="1"/>
  <c r="D18562"/>
  <c r="G18562" s="1"/>
  <c r="F18562" s="1"/>
  <c r="B18563"/>
  <c r="C18563" s="1"/>
  <c r="H18563" s="1"/>
  <c r="D18563"/>
  <c r="G18563" s="1"/>
  <c r="F18563" s="1"/>
  <c r="B18564"/>
  <c r="C18564" s="1"/>
  <c r="D18564"/>
  <c r="G18564" s="1"/>
  <c r="F18564" s="1"/>
  <c r="B18565"/>
  <c r="C18565" s="1"/>
  <c r="H18565" s="1"/>
  <c r="D18565"/>
  <c r="G18565" s="1"/>
  <c r="F18565" s="1"/>
  <c r="B18566"/>
  <c r="C18566" s="1"/>
  <c r="H18566" s="1"/>
  <c r="D18566"/>
  <c r="G18566" s="1"/>
  <c r="F18566" s="1"/>
  <c r="B18567"/>
  <c r="C18567" s="1"/>
  <c r="H18567" s="1"/>
  <c r="D18567"/>
  <c r="G18567" s="1"/>
  <c r="F18567" s="1"/>
  <c r="B18568"/>
  <c r="C18568" s="1"/>
  <c r="H18568" s="1"/>
  <c r="D18568"/>
  <c r="G18568" s="1"/>
  <c r="F18568" s="1"/>
  <c r="B18569"/>
  <c r="C18569" s="1"/>
  <c r="H18569" s="1"/>
  <c r="D18569"/>
  <c r="G18569" s="1"/>
  <c r="F18569" s="1"/>
  <c r="B18570"/>
  <c r="C18570" s="1"/>
  <c r="H18570" s="1"/>
  <c r="D18570"/>
  <c r="G18570" s="1"/>
  <c r="F18570" s="1"/>
  <c r="B18571"/>
  <c r="C18571" s="1"/>
  <c r="H18571" s="1"/>
  <c r="D18571"/>
  <c r="G18571" s="1"/>
  <c r="F18571" s="1"/>
  <c r="B18572"/>
  <c r="C18572" s="1"/>
  <c r="D18572"/>
  <c r="G18572" s="1"/>
  <c r="F18572" s="1"/>
  <c r="B18573"/>
  <c r="C18573" s="1"/>
  <c r="H18573" s="1"/>
  <c r="D18573"/>
  <c r="G18573" s="1"/>
  <c r="F18573" s="1"/>
  <c r="B18574"/>
  <c r="C18574" s="1"/>
  <c r="H18574" s="1"/>
  <c r="D18574"/>
  <c r="G18574" s="1"/>
  <c r="F18574" s="1"/>
  <c r="B18575"/>
  <c r="C18575" s="1"/>
  <c r="H18575" s="1"/>
  <c r="D18575"/>
  <c r="G18575" s="1"/>
  <c r="F18575" s="1"/>
  <c r="B18576"/>
  <c r="C18576" s="1"/>
  <c r="D18576"/>
  <c r="G18576" s="1"/>
  <c r="F18576" s="1"/>
  <c r="B18577"/>
  <c r="C18577" s="1"/>
  <c r="H18577" s="1"/>
  <c r="D18577"/>
  <c r="G18577" s="1"/>
  <c r="F18577" s="1"/>
  <c r="B18578"/>
  <c r="C18578" s="1"/>
  <c r="H18578" s="1"/>
  <c r="D18578"/>
  <c r="G18578" s="1"/>
  <c r="F18578" s="1"/>
  <c r="B18579"/>
  <c r="C18579" s="1"/>
  <c r="H18579" s="1"/>
  <c r="D18579"/>
  <c r="G18579" s="1"/>
  <c r="F18579" s="1"/>
  <c r="B18580"/>
  <c r="C18580" s="1"/>
  <c r="D18580"/>
  <c r="G18580" s="1"/>
  <c r="F18580" s="1"/>
  <c r="B18581"/>
  <c r="C18581" s="1"/>
  <c r="H18581" s="1"/>
  <c r="D18581"/>
  <c r="G18581" s="1"/>
  <c r="F18581" s="1"/>
  <c r="B18582"/>
  <c r="C18582" s="1"/>
  <c r="H18582" s="1"/>
  <c r="D18582"/>
  <c r="G18582" s="1"/>
  <c r="F18582" s="1"/>
  <c r="B18583"/>
  <c r="C18583" s="1"/>
  <c r="H18583" s="1"/>
  <c r="D18583"/>
  <c r="G18583" s="1"/>
  <c r="F18583" s="1"/>
  <c r="B18584"/>
  <c r="C18584" s="1"/>
  <c r="H18584" s="1"/>
  <c r="D18584"/>
  <c r="G18584" s="1"/>
  <c r="F18584" s="1"/>
  <c r="B18585"/>
  <c r="C18585" s="1"/>
  <c r="H18585" s="1"/>
  <c r="D18585"/>
  <c r="G18585"/>
  <c r="F18585" s="1"/>
  <c r="B18586"/>
  <c r="C18586" s="1"/>
  <c r="H18586" s="1"/>
  <c r="D18586"/>
  <c r="G18586" s="1"/>
  <c r="F18586" s="1"/>
  <c r="B18587"/>
  <c r="C18587" s="1"/>
  <c r="H18587" s="1"/>
  <c r="D18587"/>
  <c r="G18587" s="1"/>
  <c r="F18587" s="1"/>
  <c r="B18588"/>
  <c r="C18588" s="1"/>
  <c r="H18588" s="1"/>
  <c r="D18588"/>
  <c r="G18588" s="1"/>
  <c r="F18588" s="1"/>
  <c r="B18589"/>
  <c r="C18589" s="1"/>
  <c r="H18589" s="1"/>
  <c r="D18589"/>
  <c r="G18589" s="1"/>
  <c r="F18589" s="1"/>
  <c r="B18590"/>
  <c r="C18590" s="1"/>
  <c r="H18590" s="1"/>
  <c r="D18590"/>
  <c r="G18590" s="1"/>
  <c r="F18590" s="1"/>
  <c r="B18591"/>
  <c r="C18591" s="1"/>
  <c r="H18591" s="1"/>
  <c r="D18591"/>
  <c r="G18591" s="1"/>
  <c r="F18591" s="1"/>
  <c r="B18592"/>
  <c r="C18592" s="1"/>
  <c r="H18592" s="1"/>
  <c r="D18592"/>
  <c r="G18592" s="1"/>
  <c r="F18592" s="1"/>
  <c r="B18593"/>
  <c r="C18593"/>
  <c r="H18593" s="1"/>
  <c r="D18593"/>
  <c r="G18593" s="1"/>
  <c r="F18593" s="1"/>
  <c r="B18594"/>
  <c r="C18594" s="1"/>
  <c r="H18594" s="1"/>
  <c r="D18594"/>
  <c r="G18594" s="1"/>
  <c r="F18594" s="1"/>
  <c r="B18595"/>
  <c r="C18595" s="1"/>
  <c r="H18595" s="1"/>
  <c r="D18595"/>
  <c r="G18595" s="1"/>
  <c r="F18595" s="1"/>
  <c r="B18596"/>
  <c r="C18596" s="1"/>
  <c r="H18596" s="1"/>
  <c r="D18596"/>
  <c r="G18596" s="1"/>
  <c r="F18596" s="1"/>
  <c r="B18597"/>
  <c r="C18597" s="1"/>
  <c r="H18597" s="1"/>
  <c r="D18597"/>
  <c r="G18597" s="1"/>
  <c r="F18597" s="1"/>
  <c r="B18598"/>
  <c r="C18598" s="1"/>
  <c r="H18598" s="1"/>
  <c r="D18598"/>
  <c r="G18598" s="1"/>
  <c r="F18598" s="1"/>
  <c r="B18599"/>
  <c r="C18599" s="1"/>
  <c r="H18599" s="1"/>
  <c r="D18599"/>
  <c r="G18599" s="1"/>
  <c r="F18599" s="1"/>
  <c r="B18600"/>
  <c r="C18600" s="1"/>
  <c r="H18600" s="1"/>
  <c r="D18600"/>
  <c r="G18600" s="1"/>
  <c r="F18600" s="1"/>
  <c r="B18601"/>
  <c r="C18601" s="1"/>
  <c r="H18601" s="1"/>
  <c r="D18601"/>
  <c r="G18601" s="1"/>
  <c r="F18601" s="1"/>
  <c r="B18602"/>
  <c r="C18602" s="1"/>
  <c r="H18602" s="1"/>
  <c r="D18602"/>
  <c r="G18602" s="1"/>
  <c r="F18602" s="1"/>
  <c r="B18603"/>
  <c r="C18603" s="1"/>
  <c r="H18603" s="1"/>
  <c r="D18603"/>
  <c r="G18603" s="1"/>
  <c r="F18603" s="1"/>
  <c r="B18604"/>
  <c r="C18604" s="1"/>
  <c r="D18604"/>
  <c r="G18604" s="1"/>
  <c r="F18604" s="1"/>
  <c r="B18605"/>
  <c r="C18605" s="1"/>
  <c r="H18605" s="1"/>
  <c r="D18605"/>
  <c r="G18605" s="1"/>
  <c r="F18605" s="1"/>
  <c r="B18606"/>
  <c r="C18606" s="1"/>
  <c r="H18606" s="1"/>
  <c r="D18606"/>
  <c r="G18606" s="1"/>
  <c r="F18606" s="1"/>
  <c r="B18607"/>
  <c r="C18607" s="1"/>
  <c r="H18607" s="1"/>
  <c r="D18607"/>
  <c r="G18607" s="1"/>
  <c r="F18607" s="1"/>
  <c r="B18608"/>
  <c r="C18608" s="1"/>
  <c r="D18608"/>
  <c r="G18608" s="1"/>
  <c r="F18608" s="1"/>
  <c r="B18609"/>
  <c r="C18609" s="1"/>
  <c r="H18609" s="1"/>
  <c r="D18609"/>
  <c r="G18609" s="1"/>
  <c r="F18609" s="1"/>
  <c r="B18610"/>
  <c r="C18610" s="1"/>
  <c r="H18610" s="1"/>
  <c r="D18610"/>
  <c r="G18610" s="1"/>
  <c r="F18610" s="1"/>
  <c r="B18611"/>
  <c r="C18611" s="1"/>
  <c r="H18611" s="1"/>
  <c r="D18611"/>
  <c r="G18611" s="1"/>
  <c r="F18611" s="1"/>
  <c r="B18612"/>
  <c r="C18612" s="1"/>
  <c r="D18612"/>
  <c r="G18612" s="1"/>
  <c r="F18612" s="1"/>
  <c r="B18613"/>
  <c r="C18613" s="1"/>
  <c r="H18613" s="1"/>
  <c r="D18613"/>
  <c r="G18613" s="1"/>
  <c r="F18613" s="1"/>
  <c r="B18614"/>
  <c r="C18614" s="1"/>
  <c r="H18614" s="1"/>
  <c r="D18614"/>
  <c r="G18614" s="1"/>
  <c r="F18614" s="1"/>
  <c r="B18615"/>
  <c r="C18615" s="1"/>
  <c r="H18615" s="1"/>
  <c r="D18615"/>
  <c r="G18615" s="1"/>
  <c r="F18615" s="1"/>
  <c r="B18616"/>
  <c r="C18616" s="1"/>
  <c r="H18616" s="1"/>
  <c r="D18616"/>
  <c r="G18616" s="1"/>
  <c r="F18616" s="1"/>
  <c r="B18617"/>
  <c r="C18617" s="1"/>
  <c r="D18617"/>
  <c r="G18617" s="1"/>
  <c r="F18617" s="1"/>
  <c r="B18618"/>
  <c r="C18618" s="1"/>
  <c r="H18618" s="1"/>
  <c r="D18618"/>
  <c r="G18618" s="1"/>
  <c r="F18618" s="1"/>
  <c r="B18619"/>
  <c r="C18619" s="1"/>
  <c r="H18619" s="1"/>
  <c r="D18619"/>
  <c r="G18619" s="1"/>
  <c r="F18619" s="1"/>
  <c r="B18620"/>
  <c r="C18620" s="1"/>
  <c r="D18620"/>
  <c r="G18620" s="1"/>
  <c r="F18620" s="1"/>
  <c r="B18621"/>
  <c r="C18621" s="1"/>
  <c r="H18621" s="1"/>
  <c r="D18621"/>
  <c r="G18621" s="1"/>
  <c r="F18621" s="1"/>
  <c r="B18622"/>
  <c r="C18622" s="1"/>
  <c r="H18622" s="1"/>
  <c r="D18622"/>
  <c r="G18622" s="1"/>
  <c r="F18622" s="1"/>
  <c r="B18623"/>
  <c r="C18623" s="1"/>
  <c r="H18623" s="1"/>
  <c r="D18623"/>
  <c r="G18623" s="1"/>
  <c r="F18623" s="1"/>
  <c r="B18624"/>
  <c r="C18624" s="1"/>
  <c r="H18624" s="1"/>
  <c r="D18624"/>
  <c r="G18624" s="1"/>
  <c r="F18624" s="1"/>
  <c r="B18625"/>
  <c r="C18625" s="1"/>
  <c r="D18625"/>
  <c r="G18625" s="1"/>
  <c r="F18625" s="1"/>
  <c r="B18626"/>
  <c r="C18626" s="1"/>
  <c r="H18626" s="1"/>
  <c r="D18626"/>
  <c r="G18626" s="1"/>
  <c r="F18626" s="1"/>
  <c r="B18627"/>
  <c r="C18627" s="1"/>
  <c r="H18627" s="1"/>
  <c r="D18627"/>
  <c r="G18627" s="1"/>
  <c r="F18627" s="1"/>
  <c r="B18628"/>
  <c r="C18628" s="1"/>
  <c r="D18628"/>
  <c r="G18628" s="1"/>
  <c r="F18628" s="1"/>
  <c r="B18629"/>
  <c r="C18629" s="1"/>
  <c r="D18629"/>
  <c r="G18629" s="1"/>
  <c r="F18629" s="1"/>
  <c r="B18630"/>
  <c r="C18630" s="1"/>
  <c r="H18630" s="1"/>
  <c r="D18630"/>
  <c r="G18630" s="1"/>
  <c r="F18630" s="1"/>
  <c r="B18631"/>
  <c r="C18631" s="1"/>
  <c r="H18631" s="1"/>
  <c r="D18631"/>
  <c r="G18631" s="1"/>
  <c r="F18631" s="1"/>
  <c r="B18632"/>
  <c r="C18632" s="1"/>
  <c r="D18632"/>
  <c r="G18632" s="1"/>
  <c r="F18632" s="1"/>
  <c r="B18633"/>
  <c r="C18633" s="1"/>
  <c r="D18633"/>
  <c r="G18633" s="1"/>
  <c r="F18633" s="1"/>
  <c r="B18634"/>
  <c r="C18634" s="1"/>
  <c r="H18634" s="1"/>
  <c r="D18634"/>
  <c r="G18634" s="1"/>
  <c r="F18634" s="1"/>
  <c r="B18635"/>
  <c r="C18635" s="1"/>
  <c r="H18635" s="1"/>
  <c r="D18635"/>
  <c r="G18635" s="1"/>
  <c r="F18635" s="1"/>
  <c r="B18636"/>
  <c r="C18636" s="1"/>
  <c r="H18636" s="1"/>
  <c r="D18636"/>
  <c r="G18636" s="1"/>
  <c r="F18636" s="1"/>
  <c r="B18637"/>
  <c r="C18637" s="1"/>
  <c r="D18637"/>
  <c r="G18637" s="1"/>
  <c r="F18637" s="1"/>
  <c r="B18638"/>
  <c r="C18638" s="1"/>
  <c r="H18638" s="1"/>
  <c r="D18638"/>
  <c r="G18638" s="1"/>
  <c r="F18638" s="1"/>
  <c r="B18639"/>
  <c r="C18639" s="1"/>
  <c r="H18639" s="1"/>
  <c r="D18639"/>
  <c r="G18639" s="1"/>
  <c r="F18639" s="1"/>
  <c r="B18640"/>
  <c r="C18640" s="1"/>
  <c r="D18640"/>
  <c r="G18640" s="1"/>
  <c r="F18640" s="1"/>
  <c r="B18641"/>
  <c r="C18641" s="1"/>
  <c r="H18641" s="1"/>
  <c r="D18641"/>
  <c r="G18641" s="1"/>
  <c r="F18641" s="1"/>
  <c r="B18642"/>
  <c r="C18642" s="1"/>
  <c r="D18642"/>
  <c r="G18642" s="1"/>
  <c r="F18642" s="1"/>
  <c r="B18643"/>
  <c r="C18643" s="1"/>
  <c r="H18643" s="1"/>
  <c r="D18643"/>
  <c r="G18643" s="1"/>
  <c r="F18643" s="1"/>
  <c r="B18644"/>
  <c r="C18644" s="1"/>
  <c r="D18644"/>
  <c r="G18644" s="1"/>
  <c r="F18644" s="1"/>
  <c r="B18645"/>
  <c r="C18645" s="1"/>
  <c r="D18645"/>
  <c r="G18645" s="1"/>
  <c r="F18645" s="1"/>
  <c r="B18646"/>
  <c r="C18646" s="1"/>
  <c r="H18646" s="1"/>
  <c r="D18646"/>
  <c r="G18646" s="1"/>
  <c r="F18646" s="1"/>
  <c r="B18647"/>
  <c r="C18647" s="1"/>
  <c r="H18647" s="1"/>
  <c r="D18647"/>
  <c r="G18647" s="1"/>
  <c r="F18647" s="1"/>
  <c r="B18648"/>
  <c r="C18648" s="1"/>
  <c r="D18648"/>
  <c r="G18648" s="1"/>
  <c r="F18648" s="1"/>
  <c r="B18649"/>
  <c r="C18649" s="1"/>
  <c r="H18649" s="1"/>
  <c r="D18649"/>
  <c r="G18649" s="1"/>
  <c r="F18649" s="1"/>
  <c r="B18650"/>
  <c r="C18650" s="1"/>
  <c r="D18650"/>
  <c r="G18650" s="1"/>
  <c r="F18650" s="1"/>
  <c r="B18651"/>
  <c r="C18651" s="1"/>
  <c r="H18651" s="1"/>
  <c r="D18651"/>
  <c r="G18651" s="1"/>
  <c r="F18651" s="1"/>
  <c r="B18652"/>
  <c r="C18652" s="1"/>
  <c r="D18652"/>
  <c r="G18652" s="1"/>
  <c r="F18652" s="1"/>
  <c r="B18653"/>
  <c r="C18653" s="1"/>
  <c r="H18653" s="1"/>
  <c r="D18653"/>
  <c r="G18653" s="1"/>
  <c r="F18653" s="1"/>
  <c r="B18654"/>
  <c r="C18654" s="1"/>
  <c r="H18654" s="1"/>
  <c r="D18654"/>
  <c r="G18654" s="1"/>
  <c r="F18654" s="1"/>
  <c r="B18655"/>
  <c r="C18655" s="1"/>
  <c r="H18655" s="1"/>
  <c r="D18655"/>
  <c r="G18655" s="1"/>
  <c r="F18655" s="1"/>
  <c r="B18656"/>
  <c r="C18656" s="1"/>
  <c r="D18656"/>
  <c r="G18656" s="1"/>
  <c r="F18656" s="1"/>
  <c r="B18657"/>
  <c r="C18657" s="1"/>
  <c r="D18657"/>
  <c r="G18657" s="1"/>
  <c r="F18657" s="1"/>
  <c r="B18658"/>
  <c r="C18658" s="1"/>
  <c r="H18658" s="1"/>
  <c r="D18658"/>
  <c r="G18658" s="1"/>
  <c r="F18658" s="1"/>
  <c r="B18659"/>
  <c r="C18659" s="1"/>
  <c r="H18659" s="1"/>
  <c r="D18659"/>
  <c r="G18659" s="1"/>
  <c r="F18659" s="1"/>
  <c r="B18660"/>
  <c r="C18660" s="1"/>
  <c r="D18660"/>
  <c r="G18660" s="1"/>
  <c r="F18660" s="1"/>
  <c r="B18661"/>
  <c r="C18661" s="1"/>
  <c r="D18661"/>
  <c r="G18661" s="1"/>
  <c r="F18661" s="1"/>
  <c r="B18662"/>
  <c r="C18662" s="1"/>
  <c r="H18662" s="1"/>
  <c r="D18662"/>
  <c r="G18662" s="1"/>
  <c r="F18662" s="1"/>
  <c r="B18663"/>
  <c r="C18663" s="1"/>
  <c r="H18663" s="1"/>
  <c r="D18663"/>
  <c r="G18663" s="1"/>
  <c r="F18663" s="1"/>
  <c r="B18664"/>
  <c r="C18664" s="1"/>
  <c r="D18664"/>
  <c r="G18664" s="1"/>
  <c r="F18664" s="1"/>
  <c r="B18665"/>
  <c r="C18665" s="1"/>
  <c r="D18665"/>
  <c r="G18665" s="1"/>
  <c r="F18665" s="1"/>
  <c r="B18666"/>
  <c r="C18666" s="1"/>
  <c r="H18666" s="1"/>
  <c r="D18666"/>
  <c r="G18666" s="1"/>
  <c r="F18666" s="1"/>
  <c r="B18667"/>
  <c r="C18667" s="1"/>
  <c r="H18667" s="1"/>
  <c r="D18667"/>
  <c r="G18667" s="1"/>
  <c r="F18667" s="1"/>
  <c r="B18668"/>
  <c r="C18668" s="1"/>
  <c r="D18668"/>
  <c r="G18668" s="1"/>
  <c r="F18668" s="1"/>
  <c r="B18669"/>
  <c r="C18669" s="1"/>
  <c r="H18669" s="1"/>
  <c r="D18669"/>
  <c r="G18669" s="1"/>
  <c r="F18669" s="1"/>
  <c r="B18670"/>
  <c r="C18670" s="1"/>
  <c r="H18670" s="1"/>
  <c r="D18670"/>
  <c r="G18670" s="1"/>
  <c r="F18670" s="1"/>
  <c r="B18671"/>
  <c r="C18671" s="1"/>
  <c r="H18671" s="1"/>
  <c r="D18671"/>
  <c r="G18671" s="1"/>
  <c r="F18671" s="1"/>
  <c r="B18672"/>
  <c r="C18672" s="1"/>
  <c r="H18672" s="1"/>
  <c r="D18672"/>
  <c r="G18672" s="1"/>
  <c r="F18672" s="1"/>
  <c r="B18673"/>
  <c r="C18673" s="1"/>
  <c r="D18673"/>
  <c r="G18673" s="1"/>
  <c r="F18673" s="1"/>
  <c r="B18674"/>
  <c r="C18674" s="1"/>
  <c r="H18674" s="1"/>
  <c r="D18674"/>
  <c r="G18674" s="1"/>
  <c r="F18674" s="1"/>
  <c r="B18675"/>
  <c r="C18675" s="1"/>
  <c r="H18675" s="1"/>
  <c r="D18675"/>
  <c r="G18675" s="1"/>
  <c r="F18675" s="1"/>
  <c r="B18676"/>
  <c r="C18676" s="1"/>
  <c r="D18676"/>
  <c r="G18676" s="1"/>
  <c r="F18676" s="1"/>
  <c r="B18677"/>
  <c r="C18677" s="1"/>
  <c r="D18677"/>
  <c r="G18677" s="1"/>
  <c r="F18677" s="1"/>
  <c r="B18678"/>
  <c r="C18678" s="1"/>
  <c r="H18678" s="1"/>
  <c r="D18678"/>
  <c r="G18678" s="1"/>
  <c r="F18678" s="1"/>
  <c r="B18679"/>
  <c r="C18679" s="1"/>
  <c r="H18679" s="1"/>
  <c r="D18679"/>
  <c r="G18679" s="1"/>
  <c r="F18679" s="1"/>
  <c r="B18680"/>
  <c r="C18680" s="1"/>
  <c r="D18680"/>
  <c r="G18680" s="1"/>
  <c r="F18680" s="1"/>
  <c r="B18681"/>
  <c r="C18681" s="1"/>
  <c r="D18681"/>
  <c r="G18681" s="1"/>
  <c r="F18681" s="1"/>
  <c r="B18682"/>
  <c r="C18682" s="1"/>
  <c r="H18682" s="1"/>
  <c r="D18682"/>
  <c r="G18682" s="1"/>
  <c r="F18682" s="1"/>
  <c r="B18683"/>
  <c r="C18683" s="1"/>
  <c r="H18683" s="1"/>
  <c r="D18683"/>
  <c r="G18683" s="1"/>
  <c r="F18683" s="1"/>
  <c r="B18684"/>
  <c r="C18684" s="1"/>
  <c r="D18684"/>
  <c r="G18684" s="1"/>
  <c r="F18684" s="1"/>
  <c r="B18685"/>
  <c r="C18685" s="1"/>
  <c r="H18685" s="1"/>
  <c r="D18685"/>
  <c r="G18685" s="1"/>
  <c r="F18685" s="1"/>
  <c r="B18686"/>
  <c r="C18686" s="1"/>
  <c r="H18686" s="1"/>
  <c r="D18686"/>
  <c r="G18686" s="1"/>
  <c r="F18686" s="1"/>
  <c r="B18687"/>
  <c r="C18687" s="1"/>
  <c r="H18687" s="1"/>
  <c r="D18687"/>
  <c r="G18687" s="1"/>
  <c r="F18687" s="1"/>
  <c r="B18688"/>
  <c r="C18688" s="1"/>
  <c r="H18688" s="1"/>
  <c r="D18688"/>
  <c r="G18688" s="1"/>
  <c r="F18688" s="1"/>
  <c r="B18689"/>
  <c r="C18689" s="1"/>
  <c r="D18689"/>
  <c r="G18689" s="1"/>
  <c r="F18689" s="1"/>
  <c r="B18690"/>
  <c r="C18690" s="1"/>
  <c r="H18690" s="1"/>
  <c r="D18690"/>
  <c r="G18690" s="1"/>
  <c r="F18690" s="1"/>
  <c r="B18691"/>
  <c r="C18691" s="1"/>
  <c r="H18691" s="1"/>
  <c r="D18691"/>
  <c r="G18691" s="1"/>
  <c r="F18691" s="1"/>
  <c r="B18692"/>
  <c r="C18692" s="1"/>
  <c r="H18692" s="1"/>
  <c r="D18692"/>
  <c r="G18692" s="1"/>
  <c r="F18692" s="1"/>
  <c r="B18693"/>
  <c r="C18693" s="1"/>
  <c r="D18693"/>
  <c r="G18693" s="1"/>
  <c r="F18693" s="1"/>
  <c r="B18694"/>
  <c r="C18694" s="1"/>
  <c r="H18694" s="1"/>
  <c r="D18694"/>
  <c r="G18694" s="1"/>
  <c r="F18694" s="1"/>
  <c r="B18695"/>
  <c r="C18695" s="1"/>
  <c r="H18695" s="1"/>
  <c r="D18695"/>
  <c r="G18695" s="1"/>
  <c r="F18695" s="1"/>
  <c r="B18696"/>
  <c r="C18696" s="1"/>
  <c r="D18696"/>
  <c r="G18696" s="1"/>
  <c r="F18696" s="1"/>
  <c r="B18697"/>
  <c r="C18697" s="1"/>
  <c r="D18697"/>
  <c r="G18697" s="1"/>
  <c r="F18697" s="1"/>
  <c r="B18698"/>
  <c r="C18698" s="1"/>
  <c r="H18698" s="1"/>
  <c r="D18698"/>
  <c r="G18698" s="1"/>
  <c r="F18698" s="1"/>
  <c r="B18699"/>
  <c r="C18699" s="1"/>
  <c r="H18699" s="1"/>
  <c r="D18699"/>
  <c r="G18699" s="1"/>
  <c r="F18699" s="1"/>
  <c r="B18700"/>
  <c r="C18700" s="1"/>
  <c r="D18700"/>
  <c r="G18700" s="1"/>
  <c r="F18700" s="1"/>
  <c r="B18701"/>
  <c r="C18701" s="1"/>
  <c r="D18701"/>
  <c r="G18701" s="1"/>
  <c r="F18701" s="1"/>
  <c r="B18702"/>
  <c r="C18702" s="1"/>
  <c r="H18702" s="1"/>
  <c r="D18702"/>
  <c r="G18702" s="1"/>
  <c r="F18702" s="1"/>
  <c r="B18703"/>
  <c r="C18703" s="1"/>
  <c r="H18703" s="1"/>
  <c r="D18703"/>
  <c r="G18703" s="1"/>
  <c r="F18703" s="1"/>
  <c r="B18704"/>
  <c r="C18704" s="1"/>
  <c r="H18704" s="1"/>
  <c r="D18704"/>
  <c r="G18704" s="1"/>
  <c r="F18704" s="1"/>
  <c r="B18705"/>
  <c r="C18705" s="1"/>
  <c r="H18705" s="1"/>
  <c r="D18705"/>
  <c r="G18705" s="1"/>
  <c r="F18705" s="1"/>
  <c r="B18706"/>
  <c r="C18706" s="1"/>
  <c r="D18706"/>
  <c r="G18706" s="1"/>
  <c r="F18706" s="1"/>
  <c r="B18707"/>
  <c r="C18707" s="1"/>
  <c r="H18707" s="1"/>
  <c r="D18707"/>
  <c r="G18707" s="1"/>
  <c r="F18707" s="1"/>
  <c r="B18708"/>
  <c r="C18708" s="1"/>
  <c r="H18708" s="1"/>
  <c r="D18708"/>
  <c r="G18708" s="1"/>
  <c r="F18708" s="1"/>
  <c r="B18709"/>
  <c r="C18709" s="1"/>
  <c r="D18709"/>
  <c r="G18709" s="1"/>
  <c r="F18709" s="1"/>
  <c r="B18710"/>
  <c r="C18710" s="1"/>
  <c r="H18710" s="1"/>
  <c r="D18710"/>
  <c r="G18710" s="1"/>
  <c r="F18710" s="1"/>
  <c r="B18711"/>
  <c r="C18711" s="1"/>
  <c r="H18711" s="1"/>
  <c r="D18711"/>
  <c r="G18711" s="1"/>
  <c r="F18711" s="1"/>
  <c r="B18712"/>
  <c r="C18712" s="1"/>
  <c r="H18712" s="1"/>
  <c r="D18712"/>
  <c r="G18712" s="1"/>
  <c r="F18712" s="1"/>
  <c r="B18713"/>
  <c r="C18713" s="1"/>
  <c r="H18713" s="1"/>
  <c r="D18713"/>
  <c r="G18713" s="1"/>
  <c r="F18713" s="1"/>
  <c r="B18714"/>
  <c r="C18714" s="1"/>
  <c r="D18714"/>
  <c r="G18714" s="1"/>
  <c r="F18714" s="1"/>
  <c r="B18715"/>
  <c r="C18715" s="1"/>
  <c r="H18715" s="1"/>
  <c r="D18715"/>
  <c r="G18715" s="1"/>
  <c r="F18715" s="1"/>
  <c r="B18716"/>
  <c r="C18716" s="1"/>
  <c r="D18716"/>
  <c r="G18716" s="1"/>
  <c r="F18716" s="1"/>
  <c r="B18717"/>
  <c r="C18717" s="1"/>
  <c r="H18717" s="1"/>
  <c r="D18717"/>
  <c r="G18717" s="1"/>
  <c r="F18717" s="1"/>
  <c r="B18718"/>
  <c r="C18718" s="1"/>
  <c r="H18718" s="1"/>
  <c r="D18718"/>
  <c r="G18718" s="1"/>
  <c r="F18718" s="1"/>
  <c r="B18719"/>
  <c r="C18719" s="1"/>
  <c r="H18719" s="1"/>
  <c r="D18719"/>
  <c r="G18719" s="1"/>
  <c r="F18719" s="1"/>
  <c r="B18720"/>
  <c r="C18720" s="1"/>
  <c r="D18720"/>
  <c r="G18720" s="1"/>
  <c r="F18720" s="1"/>
  <c r="B18721"/>
  <c r="C18721" s="1"/>
  <c r="D18721"/>
  <c r="G18721" s="1"/>
  <c r="F18721" s="1"/>
  <c r="B18722"/>
  <c r="C18722" s="1"/>
  <c r="H18722" s="1"/>
  <c r="D18722"/>
  <c r="G18722" s="1"/>
  <c r="F18722" s="1"/>
  <c r="B18723"/>
  <c r="C18723" s="1"/>
  <c r="H18723" s="1"/>
  <c r="D18723"/>
  <c r="G18723" s="1"/>
  <c r="F18723" s="1"/>
  <c r="B18724"/>
  <c r="C18724" s="1"/>
  <c r="H18724" s="1"/>
  <c r="D18724"/>
  <c r="G18724" s="1"/>
  <c r="F18724" s="1"/>
  <c r="B18725"/>
  <c r="C18725" s="1"/>
  <c r="D18725"/>
  <c r="G18725" s="1"/>
  <c r="F18725" s="1"/>
  <c r="B18726"/>
  <c r="C18726" s="1"/>
  <c r="H18726" s="1"/>
  <c r="D18726"/>
  <c r="G18726" s="1"/>
  <c r="F18726" s="1"/>
  <c r="B18727"/>
  <c r="C18727" s="1"/>
  <c r="H18727" s="1"/>
  <c r="D18727"/>
  <c r="G18727" s="1"/>
  <c r="F18727" s="1"/>
  <c r="B18728"/>
  <c r="C18728" s="1"/>
  <c r="H18728" s="1"/>
  <c r="D18728"/>
  <c r="G18728" s="1"/>
  <c r="F18728" s="1"/>
  <c r="B18729"/>
  <c r="C18729" s="1"/>
  <c r="D18729"/>
  <c r="G18729" s="1"/>
  <c r="F18729" s="1"/>
  <c r="B18730"/>
  <c r="C18730" s="1"/>
  <c r="H18730" s="1"/>
  <c r="D18730"/>
  <c r="G18730" s="1"/>
  <c r="F18730" s="1"/>
  <c r="B18731"/>
  <c r="C18731" s="1"/>
  <c r="H18731" s="1"/>
  <c r="D18731"/>
  <c r="G18731" s="1"/>
  <c r="F18731" s="1"/>
  <c r="B18732"/>
  <c r="C18732" s="1"/>
  <c r="H18732" s="1"/>
  <c r="D18732"/>
  <c r="G18732" s="1"/>
  <c r="F18732" s="1"/>
  <c r="B18733"/>
  <c r="C18733" s="1"/>
  <c r="H18733" s="1"/>
  <c r="D18733"/>
  <c r="G18733" s="1"/>
  <c r="F18733" s="1"/>
  <c r="B18734"/>
  <c r="C18734" s="1"/>
  <c r="H18734" s="1"/>
  <c r="D18734"/>
  <c r="G18734" s="1"/>
  <c r="F18734" s="1"/>
  <c r="B18735"/>
  <c r="C18735" s="1"/>
  <c r="H18735" s="1"/>
  <c r="D18735"/>
  <c r="G18735" s="1"/>
  <c r="F18735" s="1"/>
  <c r="B18736"/>
  <c r="C18736" s="1"/>
  <c r="H18736" s="1"/>
  <c r="D18736"/>
  <c r="G18736" s="1"/>
  <c r="F18736" s="1"/>
  <c r="B18737"/>
  <c r="C18737" s="1"/>
  <c r="D18737"/>
  <c r="G18737" s="1"/>
  <c r="F18737" s="1"/>
  <c r="B18738"/>
  <c r="C18738" s="1"/>
  <c r="H18738" s="1"/>
  <c r="D18738"/>
  <c r="G18738" s="1"/>
  <c r="F18738" s="1"/>
  <c r="B18739"/>
  <c r="C18739" s="1"/>
  <c r="H18739" s="1"/>
  <c r="D18739"/>
  <c r="G18739" s="1"/>
  <c r="F18739" s="1"/>
  <c r="B18740"/>
  <c r="C18740" s="1"/>
  <c r="H18740" s="1"/>
  <c r="D18740"/>
  <c r="G18740" s="1"/>
  <c r="F18740" s="1"/>
  <c r="B18741"/>
  <c r="C18741" s="1"/>
  <c r="D18741"/>
  <c r="G18741" s="1"/>
  <c r="F18741" s="1"/>
  <c r="B18742"/>
  <c r="C18742" s="1"/>
  <c r="H18742" s="1"/>
  <c r="D18742"/>
  <c r="G18742" s="1"/>
  <c r="F18742" s="1"/>
  <c r="B18743"/>
  <c r="C18743" s="1"/>
  <c r="H18743" s="1"/>
  <c r="D18743"/>
  <c r="G18743" s="1"/>
  <c r="F18743" s="1"/>
  <c r="B18744"/>
  <c r="C18744" s="1"/>
  <c r="H18744" s="1"/>
  <c r="D18744"/>
  <c r="G18744" s="1"/>
  <c r="F18744" s="1"/>
  <c r="B18745"/>
  <c r="C18745" s="1"/>
  <c r="D18745"/>
  <c r="G18745" s="1"/>
  <c r="F18745" s="1"/>
  <c r="B18746"/>
  <c r="C18746" s="1"/>
  <c r="H18746" s="1"/>
  <c r="D18746"/>
  <c r="G18746" s="1"/>
  <c r="F18746" s="1"/>
  <c r="B18747"/>
  <c r="C18747" s="1"/>
  <c r="H18747" s="1"/>
  <c r="D18747"/>
  <c r="G18747" s="1"/>
  <c r="F18747" s="1"/>
  <c r="B18748"/>
  <c r="C18748" s="1"/>
  <c r="H18748" s="1"/>
  <c r="D18748"/>
  <c r="G18748" s="1"/>
  <c r="F18748" s="1"/>
  <c r="B18749"/>
  <c r="C18749" s="1"/>
  <c r="H18749" s="1"/>
  <c r="D18749"/>
  <c r="G18749" s="1"/>
  <c r="F18749" s="1"/>
  <c r="B18750"/>
  <c r="C18750" s="1"/>
  <c r="H18750" s="1"/>
  <c r="D18750"/>
  <c r="G18750" s="1"/>
  <c r="F18750" s="1"/>
  <c r="B18751"/>
  <c r="C18751" s="1"/>
  <c r="H18751" s="1"/>
  <c r="D18751"/>
  <c r="G18751" s="1"/>
  <c r="F18751" s="1"/>
  <c r="B18752"/>
  <c r="C18752" s="1"/>
  <c r="H18752" s="1"/>
  <c r="D18752"/>
  <c r="G18752" s="1"/>
  <c r="F18752" s="1"/>
  <c r="B18753"/>
  <c r="C18753" s="1"/>
  <c r="D18753"/>
  <c r="G18753" s="1"/>
  <c r="F18753" s="1"/>
  <c r="B18754"/>
  <c r="C18754" s="1"/>
  <c r="H18754" s="1"/>
  <c r="D18754"/>
  <c r="G18754" s="1"/>
  <c r="F18754" s="1"/>
  <c r="B18755"/>
  <c r="C18755" s="1"/>
  <c r="H18755" s="1"/>
  <c r="D18755"/>
  <c r="G18755" s="1"/>
  <c r="F18755" s="1"/>
  <c r="B18756"/>
  <c r="C18756" s="1"/>
  <c r="D18756"/>
  <c r="G18756" s="1"/>
  <c r="F18756" s="1"/>
  <c r="B18757"/>
  <c r="C18757" s="1"/>
  <c r="D18757"/>
  <c r="G18757" s="1"/>
  <c r="F18757" s="1"/>
  <c r="B18758"/>
  <c r="C18758" s="1"/>
  <c r="H18758" s="1"/>
  <c r="D18758"/>
  <c r="G18758" s="1"/>
  <c r="F18758" s="1"/>
  <c r="B18759"/>
  <c r="C18759" s="1"/>
  <c r="H18759" s="1"/>
  <c r="D18759"/>
  <c r="G18759" s="1"/>
  <c r="F18759" s="1"/>
  <c r="B18760"/>
  <c r="C18760" s="1"/>
  <c r="H18760" s="1"/>
  <c r="D18760"/>
  <c r="G18760" s="1"/>
  <c r="F18760" s="1"/>
  <c r="B18761"/>
  <c r="C18761" s="1"/>
  <c r="D18761"/>
  <c r="G18761" s="1"/>
  <c r="F18761" s="1"/>
  <c r="B18762"/>
  <c r="C18762" s="1"/>
  <c r="H18762" s="1"/>
  <c r="D18762"/>
  <c r="G18762" s="1"/>
  <c r="F18762" s="1"/>
  <c r="B18763"/>
  <c r="C18763" s="1"/>
  <c r="H18763" s="1"/>
  <c r="D18763"/>
  <c r="G18763" s="1"/>
  <c r="F18763" s="1"/>
  <c r="B18764"/>
  <c r="C18764" s="1"/>
  <c r="D18764"/>
  <c r="G18764" s="1"/>
  <c r="F18764" s="1"/>
  <c r="B18765"/>
  <c r="C18765" s="1"/>
  <c r="D18765"/>
  <c r="G18765" s="1"/>
  <c r="F18765" s="1"/>
  <c r="B18766"/>
  <c r="C18766" s="1"/>
  <c r="H18766" s="1"/>
  <c r="D18766"/>
  <c r="G18766" s="1"/>
  <c r="F18766" s="1"/>
  <c r="B18767"/>
  <c r="C18767" s="1"/>
  <c r="H18767" s="1"/>
  <c r="D18767"/>
  <c r="G18767" s="1"/>
  <c r="F18767" s="1"/>
  <c r="B18768"/>
  <c r="C18768" s="1"/>
  <c r="D18768"/>
  <c r="G18768" s="1"/>
  <c r="F18768" s="1"/>
  <c r="B18769"/>
  <c r="C18769" s="1"/>
  <c r="H18769" s="1"/>
  <c r="D18769"/>
  <c r="G18769" s="1"/>
  <c r="F18769" s="1"/>
  <c r="B18770"/>
  <c r="C18770" s="1"/>
  <c r="H18770" s="1"/>
  <c r="D18770"/>
  <c r="G18770" s="1"/>
  <c r="F18770" s="1"/>
  <c r="B18771"/>
  <c r="C18771" s="1"/>
  <c r="H18771" s="1"/>
  <c r="D18771"/>
  <c r="G18771" s="1"/>
  <c r="F18771" s="1"/>
  <c r="B18772"/>
  <c r="C18772" s="1"/>
  <c r="H18772" s="1"/>
  <c r="D18772"/>
  <c r="G18772" s="1"/>
  <c r="F18772" s="1"/>
  <c r="B18773"/>
  <c r="C18773" s="1"/>
  <c r="D18773"/>
  <c r="G18773" s="1"/>
  <c r="F18773" s="1"/>
  <c r="B18774"/>
  <c r="C18774" s="1"/>
  <c r="H18774" s="1"/>
  <c r="D18774"/>
  <c r="G18774" s="1"/>
  <c r="F18774" s="1"/>
  <c r="B18775"/>
  <c r="C18775" s="1"/>
  <c r="H18775" s="1"/>
  <c r="D18775"/>
  <c r="G18775" s="1"/>
  <c r="F18775" s="1"/>
  <c r="B18776"/>
  <c r="C18776" s="1"/>
  <c r="D18776"/>
  <c r="G18776" s="1"/>
  <c r="F18776" s="1"/>
  <c r="B18777"/>
  <c r="C18777" s="1"/>
  <c r="H18777" s="1"/>
  <c r="D18777"/>
  <c r="G18777" s="1"/>
  <c r="F18777" s="1"/>
  <c r="B18778"/>
  <c r="C18778" s="1"/>
  <c r="H18778" s="1"/>
  <c r="D18778"/>
  <c r="G18778" s="1"/>
  <c r="F18778" s="1"/>
  <c r="B18779"/>
  <c r="C18779" s="1"/>
  <c r="H18779" s="1"/>
  <c r="D18779"/>
  <c r="G18779" s="1"/>
  <c r="F18779" s="1"/>
  <c r="B18780"/>
  <c r="C18780" s="1"/>
  <c r="D18780"/>
  <c r="G18780" s="1"/>
  <c r="F18780" s="1"/>
  <c r="B18781"/>
  <c r="C18781" s="1"/>
  <c r="H18781" s="1"/>
  <c r="D18781"/>
  <c r="G18781" s="1"/>
  <c r="F18781" s="1"/>
  <c r="B18782"/>
  <c r="C18782" s="1"/>
  <c r="H18782" s="1"/>
  <c r="D18782"/>
  <c r="G18782" s="1"/>
  <c r="F18782" s="1"/>
  <c r="B18783"/>
  <c r="C18783" s="1"/>
  <c r="H18783" s="1"/>
  <c r="D18783"/>
  <c r="G18783" s="1"/>
  <c r="F18783" s="1"/>
  <c r="B18784"/>
  <c r="C18784" s="1"/>
  <c r="H18784" s="1"/>
  <c r="D18784"/>
  <c r="G18784" s="1"/>
  <c r="F18784" s="1"/>
  <c r="B18785"/>
  <c r="C18785" s="1"/>
  <c r="D18785"/>
  <c r="G18785" s="1"/>
  <c r="F18785" s="1"/>
  <c r="B18786"/>
  <c r="C18786" s="1"/>
  <c r="H18786" s="1"/>
  <c r="D18786"/>
  <c r="G18786" s="1"/>
  <c r="F18786" s="1"/>
  <c r="B18787"/>
  <c r="C18787" s="1"/>
  <c r="H18787" s="1"/>
  <c r="D18787"/>
  <c r="G18787" s="1"/>
  <c r="F18787" s="1"/>
  <c r="B18788"/>
  <c r="C18788" s="1"/>
  <c r="H18788" s="1"/>
  <c r="D18788"/>
  <c r="G18788" s="1"/>
  <c r="F18788" s="1"/>
  <c r="B18789"/>
  <c r="C18789" s="1"/>
  <c r="D18789"/>
  <c r="G18789" s="1"/>
  <c r="F18789" s="1"/>
  <c r="B18790"/>
  <c r="C18790" s="1"/>
  <c r="H18790" s="1"/>
  <c r="D18790"/>
  <c r="G18790" s="1"/>
  <c r="F18790" s="1"/>
  <c r="B18791"/>
  <c r="C18791" s="1"/>
  <c r="H18791" s="1"/>
  <c r="D18791"/>
  <c r="G18791" s="1"/>
  <c r="F18791" s="1"/>
  <c r="B18792"/>
  <c r="C18792" s="1"/>
  <c r="H18792" s="1"/>
  <c r="D18792"/>
  <c r="G18792" s="1"/>
  <c r="F18792" s="1"/>
  <c r="B18793"/>
  <c r="C18793" s="1"/>
  <c r="D18793"/>
  <c r="G18793" s="1"/>
  <c r="F18793" s="1"/>
  <c r="B18794"/>
  <c r="C18794" s="1"/>
  <c r="H18794" s="1"/>
  <c r="D18794"/>
  <c r="G18794" s="1"/>
  <c r="F18794" s="1"/>
  <c r="B18795"/>
  <c r="C18795" s="1"/>
  <c r="H18795" s="1"/>
  <c r="D18795"/>
  <c r="G18795" s="1"/>
  <c r="F18795" s="1"/>
  <c r="B18796"/>
  <c r="C18796" s="1"/>
  <c r="H18796" s="1"/>
  <c r="D18796"/>
  <c r="G18796" s="1"/>
  <c r="F18796" s="1"/>
  <c r="B18797"/>
  <c r="C18797" s="1"/>
  <c r="H18797" s="1"/>
  <c r="D18797"/>
  <c r="G18797" s="1"/>
  <c r="F18797" s="1"/>
  <c r="B18798"/>
  <c r="C18798" s="1"/>
  <c r="H18798" s="1"/>
  <c r="D18798"/>
  <c r="G18798" s="1"/>
  <c r="F18798" s="1"/>
  <c r="B18799"/>
  <c r="C18799" s="1"/>
  <c r="H18799" s="1"/>
  <c r="D18799"/>
  <c r="G18799" s="1"/>
  <c r="F18799" s="1"/>
  <c r="B18800"/>
  <c r="C18800" s="1"/>
  <c r="D18800"/>
  <c r="G18800" s="1"/>
  <c r="F18800" s="1"/>
  <c r="B18801"/>
  <c r="C18801" s="1"/>
  <c r="D18801"/>
  <c r="G18801" s="1"/>
  <c r="F18801" s="1"/>
  <c r="B18802"/>
  <c r="C18802" s="1"/>
  <c r="H18802" s="1"/>
  <c r="D18802"/>
  <c r="G18802" s="1"/>
  <c r="F18802" s="1"/>
  <c r="B18803"/>
  <c r="C18803" s="1"/>
  <c r="H18803" s="1"/>
  <c r="D18803"/>
  <c r="G18803" s="1"/>
  <c r="F18803" s="1"/>
  <c r="B18804"/>
  <c r="C18804" s="1"/>
  <c r="H18804" s="1"/>
  <c r="D18804"/>
  <c r="G18804" s="1"/>
  <c r="F18804" s="1"/>
  <c r="B18805"/>
  <c r="C18805" s="1"/>
  <c r="D18805"/>
  <c r="G18805" s="1"/>
  <c r="F18805" s="1"/>
  <c r="B18806"/>
  <c r="C18806" s="1"/>
  <c r="H18806" s="1"/>
  <c r="D18806"/>
  <c r="G18806" s="1"/>
  <c r="F18806" s="1"/>
  <c r="B18807"/>
  <c r="C18807" s="1"/>
  <c r="H18807" s="1"/>
  <c r="D18807"/>
  <c r="G18807" s="1"/>
  <c r="F18807" s="1"/>
  <c r="B18808"/>
  <c r="C18808" s="1"/>
  <c r="D18808"/>
  <c r="G18808" s="1"/>
  <c r="F18808" s="1"/>
  <c r="B18809"/>
  <c r="C18809" s="1"/>
  <c r="D18809"/>
  <c r="G18809" s="1"/>
  <c r="F18809" s="1"/>
  <c r="B18810"/>
  <c r="C18810" s="1"/>
  <c r="H18810" s="1"/>
  <c r="D18810"/>
  <c r="G18810" s="1"/>
  <c r="F18810" s="1"/>
  <c r="B18811"/>
  <c r="C18811" s="1"/>
  <c r="H18811" s="1"/>
  <c r="D18811"/>
  <c r="G18811" s="1"/>
  <c r="F18811" s="1"/>
  <c r="B18812"/>
  <c r="C18812" s="1"/>
  <c r="H18812" s="1"/>
  <c r="D18812"/>
  <c r="G18812" s="1"/>
  <c r="F18812" s="1"/>
  <c r="B18813"/>
  <c r="C18813" s="1"/>
  <c r="H18813" s="1"/>
  <c r="D18813"/>
  <c r="G18813" s="1"/>
  <c r="F18813" s="1"/>
  <c r="B18814"/>
  <c r="C18814" s="1"/>
  <c r="H18814" s="1"/>
  <c r="D18814"/>
  <c r="G18814" s="1"/>
  <c r="F18814" s="1"/>
  <c r="B18815"/>
  <c r="C18815" s="1"/>
  <c r="H18815" s="1"/>
  <c r="D18815"/>
  <c r="G18815" s="1"/>
  <c r="F18815" s="1"/>
  <c r="B18816"/>
  <c r="C18816" s="1"/>
  <c r="D18816"/>
  <c r="G18816" s="1"/>
  <c r="F18816" s="1"/>
  <c r="B18817"/>
  <c r="C18817" s="1"/>
  <c r="D18817"/>
  <c r="G18817" s="1"/>
  <c r="F18817" s="1"/>
  <c r="B18818"/>
  <c r="C18818" s="1"/>
  <c r="H18818" s="1"/>
  <c r="D18818"/>
  <c r="G18818" s="1"/>
  <c r="F18818" s="1"/>
  <c r="B18819"/>
  <c r="C18819" s="1"/>
  <c r="H18819" s="1"/>
  <c r="D18819"/>
  <c r="G18819" s="1"/>
  <c r="F18819" s="1"/>
  <c r="B18820"/>
  <c r="C18820" s="1"/>
  <c r="D18820"/>
  <c r="G18820" s="1"/>
  <c r="F18820" s="1"/>
  <c r="B18821"/>
  <c r="C18821" s="1"/>
  <c r="D18821"/>
  <c r="G18821" s="1"/>
  <c r="F18821" s="1"/>
  <c r="B18822"/>
  <c r="C18822" s="1"/>
  <c r="H18822" s="1"/>
  <c r="D18822"/>
  <c r="G18822" s="1"/>
  <c r="F18822" s="1"/>
  <c r="B18823"/>
  <c r="C18823" s="1"/>
  <c r="H18823" s="1"/>
  <c r="D18823"/>
  <c r="G18823" s="1"/>
  <c r="F18823" s="1"/>
  <c r="B18824"/>
  <c r="C18824" s="1"/>
  <c r="D18824"/>
  <c r="G18824" s="1"/>
  <c r="F18824" s="1"/>
  <c r="B18825"/>
  <c r="C18825" s="1"/>
  <c r="D18825"/>
  <c r="G18825" s="1"/>
  <c r="F18825" s="1"/>
  <c r="B18826"/>
  <c r="C18826" s="1"/>
  <c r="H18826" s="1"/>
  <c r="D18826"/>
  <c r="G18826" s="1"/>
  <c r="F18826" s="1"/>
  <c r="B18827"/>
  <c r="C18827" s="1"/>
  <c r="H18827" s="1"/>
  <c r="D18827"/>
  <c r="G18827" s="1"/>
  <c r="F18827" s="1"/>
  <c r="B18828"/>
  <c r="C18828" s="1"/>
  <c r="D18828"/>
  <c r="G18828" s="1"/>
  <c r="F18828" s="1"/>
  <c r="B18829"/>
  <c r="C18829" s="1"/>
  <c r="D18829"/>
  <c r="G18829" s="1"/>
  <c r="F18829" s="1"/>
  <c r="B18830"/>
  <c r="C18830" s="1"/>
  <c r="H18830" s="1"/>
  <c r="D18830"/>
  <c r="G18830" s="1"/>
  <c r="F18830" s="1"/>
  <c r="B18831"/>
  <c r="C18831" s="1"/>
  <c r="H18831" s="1"/>
  <c r="D18831"/>
  <c r="G18831" s="1"/>
  <c r="F18831" s="1"/>
  <c r="B18832"/>
  <c r="C18832" s="1"/>
  <c r="D18832"/>
  <c r="G18832" s="1"/>
  <c r="F18832" s="1"/>
  <c r="B18833"/>
  <c r="C18833" s="1"/>
  <c r="H18833" s="1"/>
  <c r="D18833"/>
  <c r="G18833" s="1"/>
  <c r="F18833" s="1"/>
  <c r="B18834"/>
  <c r="C18834" s="1"/>
  <c r="H18834" s="1"/>
  <c r="D18834"/>
  <c r="G18834" s="1"/>
  <c r="F18834" s="1"/>
  <c r="B18835"/>
  <c r="C18835" s="1"/>
  <c r="H18835" s="1"/>
  <c r="D18835"/>
  <c r="G18835" s="1"/>
  <c r="F18835" s="1"/>
  <c r="B18836"/>
  <c r="C18836" s="1"/>
  <c r="D18836"/>
  <c r="G18836" s="1"/>
  <c r="F18836" s="1"/>
  <c r="B18837"/>
  <c r="C18837" s="1"/>
  <c r="D18837"/>
  <c r="G18837" s="1"/>
  <c r="F18837" s="1"/>
  <c r="B18838"/>
  <c r="C18838" s="1"/>
  <c r="H18838" s="1"/>
  <c r="D18838"/>
  <c r="G18838" s="1"/>
  <c r="F18838" s="1"/>
  <c r="B18839"/>
  <c r="C18839" s="1"/>
  <c r="H18839" s="1"/>
  <c r="D18839"/>
  <c r="G18839" s="1"/>
  <c r="F18839" s="1"/>
  <c r="B18840"/>
  <c r="C18840" s="1"/>
  <c r="H18840" s="1"/>
  <c r="D18840"/>
  <c r="G18840" s="1"/>
  <c r="F18840" s="1"/>
  <c r="B18841"/>
  <c r="C18841" s="1"/>
  <c r="D18841"/>
  <c r="G18841" s="1"/>
  <c r="F18841" s="1"/>
  <c r="B18842"/>
  <c r="C18842" s="1"/>
  <c r="D18842"/>
  <c r="G18842" s="1"/>
  <c r="F18842" s="1"/>
  <c r="B18843"/>
  <c r="C18843" s="1"/>
  <c r="H18843" s="1"/>
  <c r="D18843"/>
  <c r="G18843" s="1"/>
  <c r="F18843" s="1"/>
  <c r="B18844"/>
  <c r="C18844" s="1"/>
  <c r="D18844"/>
  <c r="G18844" s="1"/>
  <c r="F18844" s="1"/>
  <c r="B18845"/>
  <c r="C18845" s="1"/>
  <c r="H18845" s="1"/>
  <c r="D18845"/>
  <c r="G18845" s="1"/>
  <c r="F18845" s="1"/>
  <c r="B18846"/>
  <c r="C18846" s="1"/>
  <c r="H18846" s="1"/>
  <c r="D18846"/>
  <c r="G18846" s="1"/>
  <c r="F18846" s="1"/>
  <c r="B18847"/>
  <c r="C18847" s="1"/>
  <c r="H18847" s="1"/>
  <c r="D18847"/>
  <c r="G18847" s="1"/>
  <c r="F18847" s="1"/>
  <c r="B18848"/>
  <c r="C18848" s="1"/>
  <c r="H18848" s="1"/>
  <c r="D18848"/>
  <c r="G18848" s="1"/>
  <c r="F18848" s="1"/>
  <c r="B18849"/>
  <c r="C18849" s="1"/>
  <c r="D18849"/>
  <c r="G18849" s="1"/>
  <c r="F18849" s="1"/>
  <c r="B18850"/>
  <c r="C18850" s="1"/>
  <c r="H18850" s="1"/>
  <c r="D18850"/>
  <c r="G18850" s="1"/>
  <c r="F18850" s="1"/>
  <c r="B18851"/>
  <c r="C18851" s="1"/>
  <c r="H18851" s="1"/>
  <c r="D18851"/>
  <c r="G18851" s="1"/>
  <c r="F18851" s="1"/>
  <c r="B18852"/>
  <c r="C18852" s="1"/>
  <c r="H18852" s="1"/>
  <c r="D18852"/>
  <c r="G18852" s="1"/>
  <c r="F18852" s="1"/>
  <c r="B18853"/>
  <c r="C18853" s="1"/>
  <c r="D18853"/>
  <c r="G18853" s="1"/>
  <c r="F18853" s="1"/>
  <c r="B18854"/>
  <c r="C18854" s="1"/>
  <c r="H18854" s="1"/>
  <c r="D18854"/>
  <c r="G18854" s="1"/>
  <c r="F18854" s="1"/>
  <c r="B18855"/>
  <c r="C18855" s="1"/>
  <c r="H18855" s="1"/>
  <c r="D18855"/>
  <c r="G18855" s="1"/>
  <c r="F18855" s="1"/>
  <c r="B18856"/>
  <c r="C18856" s="1"/>
  <c r="H18856" s="1"/>
  <c r="D18856"/>
  <c r="G18856" s="1"/>
  <c r="F18856" s="1"/>
  <c r="B18857"/>
  <c r="C18857" s="1"/>
  <c r="D18857"/>
  <c r="G18857" s="1"/>
  <c r="F18857" s="1"/>
  <c r="B18858"/>
  <c r="C18858" s="1"/>
  <c r="H18858" s="1"/>
  <c r="D18858"/>
  <c r="G18858" s="1"/>
  <c r="F18858" s="1"/>
  <c r="B18859"/>
  <c r="C18859" s="1"/>
  <c r="H18859" s="1"/>
  <c r="D18859"/>
  <c r="G18859" s="1"/>
  <c r="F18859" s="1"/>
  <c r="B18860"/>
  <c r="C18860" s="1"/>
  <c r="H18860" s="1"/>
  <c r="D18860"/>
  <c r="G18860" s="1"/>
  <c r="F18860" s="1"/>
  <c r="B18861"/>
  <c r="C18861" s="1"/>
  <c r="H18861" s="1"/>
  <c r="D18861"/>
  <c r="G18861" s="1"/>
  <c r="F18861" s="1"/>
  <c r="B18862"/>
  <c r="C18862" s="1"/>
  <c r="H18862" s="1"/>
  <c r="D18862"/>
  <c r="G18862" s="1"/>
  <c r="F18862" s="1"/>
  <c r="B18863"/>
  <c r="C18863" s="1"/>
  <c r="H18863" s="1"/>
  <c r="D18863"/>
  <c r="G18863" s="1"/>
  <c r="F18863" s="1"/>
  <c r="B18864"/>
  <c r="C18864" s="1"/>
  <c r="D18864"/>
  <c r="G18864" s="1"/>
  <c r="F18864" s="1"/>
  <c r="B18865"/>
  <c r="C18865" s="1"/>
  <c r="D18865"/>
  <c r="G18865" s="1"/>
  <c r="F18865" s="1"/>
  <c r="B18866"/>
  <c r="C18866" s="1"/>
  <c r="D18866"/>
  <c r="G18866" s="1"/>
  <c r="F18866" s="1"/>
  <c r="B18867"/>
  <c r="C18867" s="1"/>
  <c r="H18867" s="1"/>
  <c r="D18867"/>
  <c r="G18867" s="1"/>
  <c r="F18867" s="1"/>
  <c r="B18868"/>
  <c r="C18868" s="1"/>
  <c r="H18868" s="1"/>
  <c r="D18868"/>
  <c r="G18868" s="1"/>
  <c r="F18868" s="1"/>
  <c r="B18869"/>
  <c r="C18869" s="1"/>
  <c r="D18869"/>
  <c r="G18869" s="1"/>
  <c r="F18869" s="1"/>
  <c r="B18870"/>
  <c r="C18870" s="1"/>
  <c r="H18870" s="1"/>
  <c r="D18870"/>
  <c r="G18870" s="1"/>
  <c r="F18870" s="1"/>
  <c r="B18871"/>
  <c r="C18871" s="1"/>
  <c r="H18871" s="1"/>
  <c r="D18871"/>
  <c r="G18871" s="1"/>
  <c r="F18871" s="1"/>
  <c r="B18872"/>
  <c r="C18872" s="1"/>
  <c r="H18872" s="1"/>
  <c r="D18872"/>
  <c r="G18872" s="1"/>
  <c r="F18872" s="1"/>
  <c r="B18873"/>
  <c r="C18873" s="1"/>
  <c r="D18873"/>
  <c r="G18873" s="1"/>
  <c r="F18873" s="1"/>
  <c r="B18874"/>
  <c r="C18874" s="1"/>
  <c r="H18874" s="1"/>
  <c r="D18874"/>
  <c r="G18874" s="1"/>
  <c r="F18874" s="1"/>
  <c r="B18875"/>
  <c r="C18875" s="1"/>
  <c r="H18875" s="1"/>
  <c r="D18875"/>
  <c r="G18875" s="1"/>
  <c r="F18875" s="1"/>
  <c r="B18876"/>
  <c r="C18876" s="1"/>
  <c r="D18876"/>
  <c r="G18876" s="1"/>
  <c r="F18876" s="1"/>
  <c r="B18877"/>
  <c r="C18877" s="1"/>
  <c r="H18877" s="1"/>
  <c r="D18877"/>
  <c r="G18877" s="1"/>
  <c r="F18877" s="1"/>
  <c r="B18878"/>
  <c r="C18878" s="1"/>
  <c r="H18878" s="1"/>
  <c r="D18878"/>
  <c r="G18878" s="1"/>
  <c r="F18878" s="1"/>
  <c r="B18879"/>
  <c r="C18879" s="1"/>
  <c r="H18879" s="1"/>
  <c r="D18879"/>
  <c r="G18879" s="1"/>
  <c r="F18879" s="1"/>
  <c r="B18880"/>
  <c r="C18880" s="1"/>
  <c r="H18880" s="1"/>
  <c r="D18880"/>
  <c r="G18880" s="1"/>
  <c r="F18880" s="1"/>
  <c r="B18881"/>
  <c r="C18881" s="1"/>
  <c r="D18881"/>
  <c r="G18881" s="1"/>
  <c r="F18881" s="1"/>
  <c r="B18882"/>
  <c r="C18882" s="1"/>
  <c r="D18882"/>
  <c r="G18882" s="1"/>
  <c r="F18882" s="1"/>
  <c r="B18883"/>
  <c r="C18883" s="1"/>
  <c r="H18883" s="1"/>
  <c r="D18883"/>
  <c r="G18883" s="1"/>
  <c r="F18883" s="1"/>
  <c r="B18884"/>
  <c r="C18884" s="1"/>
  <c r="H18884" s="1"/>
  <c r="D18884"/>
  <c r="G18884" s="1"/>
  <c r="F18884" s="1"/>
  <c r="B18885"/>
  <c r="C18885" s="1"/>
  <c r="D18885"/>
  <c r="G18885" s="1"/>
  <c r="F18885" s="1"/>
  <c r="B18886"/>
  <c r="C18886" s="1"/>
  <c r="H18886" s="1"/>
  <c r="D18886"/>
  <c r="G18886" s="1"/>
  <c r="F18886" s="1"/>
  <c r="B18887"/>
  <c r="C18887" s="1"/>
  <c r="H18887" s="1"/>
  <c r="D18887"/>
  <c r="G18887" s="1"/>
  <c r="F18887" s="1"/>
  <c r="B18888"/>
  <c r="C18888" s="1"/>
  <c r="H18888" s="1"/>
  <c r="D18888"/>
  <c r="G18888" s="1"/>
  <c r="F18888" s="1"/>
  <c r="B18889"/>
  <c r="C18889" s="1"/>
  <c r="D18889"/>
  <c r="G18889" s="1"/>
  <c r="F18889" s="1"/>
  <c r="B18890"/>
  <c r="C18890" s="1"/>
  <c r="H18890" s="1"/>
  <c r="D18890"/>
  <c r="G18890" s="1"/>
  <c r="F18890" s="1"/>
  <c r="B18891"/>
  <c r="C18891" s="1"/>
  <c r="H18891" s="1"/>
  <c r="D18891"/>
  <c r="G18891" s="1"/>
  <c r="F18891" s="1"/>
  <c r="B18892"/>
  <c r="C18892" s="1"/>
  <c r="D18892"/>
  <c r="G18892" s="1"/>
  <c r="F18892" s="1"/>
  <c r="B18893"/>
  <c r="C18893" s="1"/>
  <c r="D18893"/>
  <c r="G18893" s="1"/>
  <c r="F18893" s="1"/>
  <c r="B18894"/>
  <c r="C18894" s="1"/>
  <c r="H18894" s="1"/>
  <c r="D18894"/>
  <c r="G18894" s="1"/>
  <c r="F18894" s="1"/>
  <c r="B18895"/>
  <c r="C18895" s="1"/>
  <c r="H18895" s="1"/>
  <c r="D18895"/>
  <c r="G18895" s="1"/>
  <c r="F18895" s="1"/>
  <c r="B18896"/>
  <c r="C18896" s="1"/>
  <c r="H18896" s="1"/>
  <c r="D18896"/>
  <c r="G18896" s="1"/>
  <c r="F18896" s="1"/>
  <c r="B18897"/>
  <c r="C18897" s="1"/>
  <c r="H18897" s="1"/>
  <c r="D18897"/>
  <c r="G18897" s="1"/>
  <c r="F18897" s="1"/>
  <c r="B18898"/>
  <c r="C18898" s="1"/>
  <c r="H18898" s="1"/>
  <c r="D18898"/>
  <c r="G18898" s="1"/>
  <c r="F18898" s="1"/>
  <c r="B18899"/>
  <c r="C18899" s="1"/>
  <c r="H18899" s="1"/>
  <c r="D18899"/>
  <c r="G18899" s="1"/>
  <c r="F18899" s="1"/>
  <c r="B18900"/>
  <c r="C18900" s="1"/>
  <c r="D18900"/>
  <c r="G18900" s="1"/>
  <c r="F18900" s="1"/>
  <c r="B18901"/>
  <c r="C18901" s="1"/>
  <c r="D18901"/>
  <c r="G18901" s="1"/>
  <c r="F18901" s="1"/>
  <c r="B18902"/>
  <c r="C18902" s="1"/>
  <c r="H18902" s="1"/>
  <c r="D18902"/>
  <c r="G18902" s="1"/>
  <c r="F18902" s="1"/>
  <c r="B18903"/>
  <c r="C18903" s="1"/>
  <c r="H18903" s="1"/>
  <c r="D18903"/>
  <c r="G18903" s="1"/>
  <c r="F18903" s="1"/>
  <c r="B18904"/>
  <c r="C18904" s="1"/>
  <c r="D18904"/>
  <c r="G18904" s="1"/>
  <c r="F18904" s="1"/>
  <c r="B18905"/>
  <c r="C18905" s="1"/>
  <c r="D18905"/>
  <c r="G18905" s="1"/>
  <c r="F18905" s="1"/>
  <c r="B18906"/>
  <c r="C18906" s="1"/>
  <c r="H18906" s="1"/>
  <c r="D18906"/>
  <c r="G18906" s="1"/>
  <c r="F18906" s="1"/>
  <c r="B18907"/>
  <c r="C18907" s="1"/>
  <c r="H18907" s="1"/>
  <c r="D18907"/>
  <c r="G18907" s="1"/>
  <c r="F18907" s="1"/>
  <c r="B18908"/>
  <c r="C18908" s="1"/>
  <c r="D18908"/>
  <c r="G18908" s="1"/>
  <c r="F18908" s="1"/>
  <c r="B18909"/>
  <c r="C18909" s="1"/>
  <c r="H18909" s="1"/>
  <c r="D18909"/>
  <c r="G18909" s="1"/>
  <c r="F18909" s="1"/>
  <c r="B18910"/>
  <c r="C18910" s="1"/>
  <c r="H18910" s="1"/>
  <c r="D18910"/>
  <c r="G18910" s="1"/>
  <c r="F18910" s="1"/>
  <c r="B18911"/>
  <c r="C18911" s="1"/>
  <c r="H18911" s="1"/>
  <c r="D18911"/>
  <c r="G18911" s="1"/>
  <c r="F18911" s="1"/>
  <c r="B18912"/>
  <c r="C18912" s="1"/>
  <c r="H18912" s="1"/>
  <c r="D18912"/>
  <c r="G18912" s="1"/>
  <c r="F18912" s="1"/>
  <c r="B18913"/>
  <c r="C18913" s="1"/>
  <c r="D18913"/>
  <c r="G18913" s="1"/>
  <c r="F18913" s="1"/>
  <c r="B18914"/>
  <c r="C18914" s="1"/>
  <c r="H18914" s="1"/>
  <c r="D18914"/>
  <c r="G18914" s="1"/>
  <c r="F18914" s="1"/>
  <c r="B18915"/>
  <c r="C18915" s="1"/>
  <c r="H18915" s="1"/>
  <c r="D18915"/>
  <c r="G18915" s="1"/>
  <c r="F18915" s="1"/>
  <c r="B18916"/>
  <c r="C18916" s="1"/>
  <c r="D18916"/>
  <c r="G18916" s="1"/>
  <c r="F18916" s="1"/>
  <c r="B18917"/>
  <c r="C18917" s="1"/>
  <c r="H18917" s="1"/>
  <c r="D18917"/>
  <c r="G18917" s="1"/>
  <c r="F18917" s="1"/>
  <c r="B18918"/>
  <c r="C18918" s="1"/>
  <c r="H18918" s="1"/>
  <c r="D18918"/>
  <c r="G18918" s="1"/>
  <c r="F18918" s="1"/>
  <c r="B18919"/>
  <c r="C18919" s="1"/>
  <c r="H18919" s="1"/>
  <c r="D18919"/>
  <c r="G18919" s="1"/>
  <c r="F18919" s="1"/>
  <c r="B18920"/>
  <c r="C18920" s="1"/>
  <c r="H18920" s="1"/>
  <c r="D18920"/>
  <c r="G18920" s="1"/>
  <c r="F18920" s="1"/>
  <c r="B18921"/>
  <c r="C18921" s="1"/>
  <c r="D18921"/>
  <c r="G18921" s="1"/>
  <c r="F18921" s="1"/>
  <c r="B18922"/>
  <c r="C18922" s="1"/>
  <c r="H18922" s="1"/>
  <c r="D18922"/>
  <c r="G18922" s="1"/>
  <c r="F18922" s="1"/>
  <c r="B18923"/>
  <c r="C18923" s="1"/>
  <c r="H18923" s="1"/>
  <c r="D18923"/>
  <c r="G18923" s="1"/>
  <c r="F18923" s="1"/>
  <c r="B18924"/>
  <c r="C18924" s="1"/>
  <c r="D18924"/>
  <c r="G18924" s="1"/>
  <c r="F18924" s="1"/>
  <c r="B18925"/>
  <c r="C18925" s="1"/>
  <c r="D18925"/>
  <c r="G18925" s="1"/>
  <c r="F18925" s="1"/>
  <c r="B18926"/>
  <c r="C18926" s="1"/>
  <c r="D18926"/>
  <c r="G18926" s="1"/>
  <c r="F18926" s="1"/>
  <c r="B18927"/>
  <c r="C18927" s="1"/>
  <c r="H18927" s="1"/>
  <c r="D18927"/>
  <c r="G18927" s="1"/>
  <c r="F18927" s="1"/>
  <c r="B18928"/>
  <c r="C18928" s="1"/>
  <c r="D18928"/>
  <c r="G18928" s="1"/>
  <c r="F18928" s="1"/>
  <c r="B18929"/>
  <c r="C18929" s="1"/>
  <c r="D18929"/>
  <c r="G18929" s="1"/>
  <c r="F18929" s="1"/>
  <c r="B18930"/>
  <c r="C18930" s="1"/>
  <c r="H18930" s="1"/>
  <c r="D18930"/>
  <c r="G18930" s="1"/>
  <c r="F18930" s="1"/>
  <c r="B18931"/>
  <c r="C18931" s="1"/>
  <c r="H18931" s="1"/>
  <c r="D18931"/>
  <c r="G18931" s="1"/>
  <c r="F18931" s="1"/>
  <c r="B18932"/>
  <c r="C18932" s="1"/>
  <c r="H18932" s="1"/>
  <c r="D18932"/>
  <c r="G18932" s="1"/>
  <c r="F18932" s="1"/>
  <c r="B18933"/>
  <c r="C18933" s="1"/>
  <c r="H18933" s="1"/>
  <c r="D18933"/>
  <c r="G18933" s="1"/>
  <c r="F18933" s="1"/>
  <c r="B18934"/>
  <c r="C18934" s="1"/>
  <c r="H18934" s="1"/>
  <c r="D18934"/>
  <c r="G18934" s="1"/>
  <c r="F18934" s="1"/>
  <c r="B18935"/>
  <c r="C18935" s="1"/>
  <c r="H18935" s="1"/>
  <c r="D18935"/>
  <c r="G18935" s="1"/>
  <c r="F18935" s="1"/>
  <c r="B18936"/>
  <c r="C18936" s="1"/>
  <c r="H18936" s="1"/>
  <c r="D18936"/>
  <c r="G18936" s="1"/>
  <c r="F18936" s="1"/>
  <c r="B18937"/>
  <c r="C18937" s="1"/>
  <c r="D18937"/>
  <c r="G18937" s="1"/>
  <c r="F18937" s="1"/>
  <c r="B18938"/>
  <c r="C18938" s="1"/>
  <c r="D18938"/>
  <c r="G18938" s="1"/>
  <c r="F18938" s="1"/>
  <c r="B18939"/>
  <c r="C18939" s="1"/>
  <c r="H18939" s="1"/>
  <c r="D18939"/>
  <c r="G18939" s="1"/>
  <c r="F18939" s="1"/>
  <c r="B18940"/>
  <c r="C18940" s="1"/>
  <c r="D18940"/>
  <c r="G18940" s="1"/>
  <c r="F18940" s="1"/>
  <c r="B18941"/>
  <c r="C18941" s="1"/>
  <c r="D18941"/>
  <c r="G18941" s="1"/>
  <c r="F18941" s="1"/>
  <c r="B18942"/>
  <c r="C18942" s="1"/>
  <c r="D18942"/>
  <c r="G18942" s="1"/>
  <c r="F18942" s="1"/>
  <c r="B18943"/>
  <c r="C18943" s="1"/>
  <c r="H18943" s="1"/>
  <c r="D18943"/>
  <c r="G18943" s="1"/>
  <c r="F18943" s="1"/>
  <c r="B18944"/>
  <c r="C18944" s="1"/>
  <c r="H18944" s="1"/>
  <c r="D18944"/>
  <c r="G18944" s="1"/>
  <c r="F18944" s="1"/>
  <c r="B18945"/>
  <c r="C18945" s="1"/>
  <c r="D18945"/>
  <c r="G18945" s="1"/>
  <c r="F18945" s="1"/>
  <c r="B18946"/>
  <c r="C18946" s="1"/>
  <c r="D18946"/>
  <c r="G18946" s="1"/>
  <c r="F18946" s="1"/>
  <c r="B18947"/>
  <c r="C18947" s="1"/>
  <c r="H18947" s="1"/>
  <c r="D18947"/>
  <c r="G18947" s="1"/>
  <c r="F18947" s="1"/>
  <c r="B18948"/>
  <c r="C18948" s="1"/>
  <c r="D18948"/>
  <c r="G18948" s="1"/>
  <c r="F18948" s="1"/>
  <c r="B18949"/>
  <c r="C18949" s="1"/>
  <c r="D18949"/>
  <c r="G18949" s="1"/>
  <c r="F18949" s="1"/>
  <c r="B18950"/>
  <c r="C18950" s="1"/>
  <c r="H18950" s="1"/>
  <c r="D18950"/>
  <c r="G18950" s="1"/>
  <c r="F18950" s="1"/>
  <c r="B18951"/>
  <c r="C18951" s="1"/>
  <c r="H18951" s="1"/>
  <c r="D18951"/>
  <c r="G18951" s="1"/>
  <c r="F18951" s="1"/>
  <c r="B18952"/>
  <c r="C18952" s="1"/>
  <c r="H18952" s="1"/>
  <c r="D18952"/>
  <c r="G18952" s="1"/>
  <c r="F18952" s="1"/>
  <c r="B18953"/>
  <c r="C18953" s="1"/>
  <c r="D18953"/>
  <c r="G18953" s="1"/>
  <c r="F18953" s="1"/>
  <c r="B18954"/>
  <c r="C18954" s="1"/>
  <c r="D18954"/>
  <c r="G18954" s="1"/>
  <c r="F18954" s="1"/>
  <c r="B18955"/>
  <c r="C18955" s="1"/>
  <c r="H18955" s="1"/>
  <c r="D18955"/>
  <c r="G18955" s="1"/>
  <c r="F18955" s="1"/>
  <c r="B18956"/>
  <c r="C18956" s="1"/>
  <c r="D18956"/>
  <c r="G18956" s="1"/>
  <c r="F18956" s="1"/>
  <c r="B18957"/>
  <c r="C18957" s="1"/>
  <c r="D18957"/>
  <c r="G18957" s="1"/>
  <c r="F18957" s="1"/>
  <c r="B18958"/>
  <c r="C18958" s="1"/>
  <c r="H18958" s="1"/>
  <c r="D18958"/>
  <c r="G18958" s="1"/>
  <c r="F18958" s="1"/>
  <c r="B18959"/>
  <c r="C18959" s="1"/>
  <c r="H18959" s="1"/>
  <c r="D18959"/>
  <c r="G18959" s="1"/>
  <c r="F18959" s="1"/>
  <c r="B18960"/>
  <c r="C18960" s="1"/>
  <c r="H18960" s="1"/>
  <c r="D18960"/>
  <c r="G18960" s="1"/>
  <c r="F18960" s="1"/>
  <c r="B18961"/>
  <c r="C18961" s="1"/>
  <c r="D18961"/>
  <c r="G18961" s="1"/>
  <c r="F18961" s="1"/>
  <c r="B18962"/>
  <c r="C18962" s="1"/>
  <c r="D18962"/>
  <c r="G18962" s="1"/>
  <c r="F18962" s="1"/>
  <c r="B18963"/>
  <c r="C18963" s="1"/>
  <c r="H18963" s="1"/>
  <c r="D18963"/>
  <c r="G18963" s="1"/>
  <c r="F18963" s="1"/>
  <c r="B18964"/>
  <c r="C18964" s="1"/>
  <c r="H18964" s="1"/>
  <c r="D18964"/>
  <c r="G18964" s="1"/>
  <c r="F18964" s="1"/>
  <c r="B18965"/>
  <c r="C18965" s="1"/>
  <c r="H18965" s="1"/>
  <c r="D18965"/>
  <c r="G18965" s="1"/>
  <c r="F18965" s="1"/>
  <c r="B18966"/>
  <c r="C18966" s="1"/>
  <c r="H18966" s="1"/>
  <c r="D18966"/>
  <c r="G18966" s="1"/>
  <c r="F18966" s="1"/>
  <c r="B18967"/>
  <c r="C18967" s="1"/>
  <c r="H18967" s="1"/>
  <c r="D18967"/>
  <c r="G18967" s="1"/>
  <c r="F18967" s="1"/>
  <c r="B18968"/>
  <c r="C18968" s="1"/>
  <c r="H18968" s="1"/>
  <c r="D18968"/>
  <c r="G18968" s="1"/>
  <c r="F18968" s="1"/>
  <c r="B18969"/>
  <c r="C18969" s="1"/>
  <c r="H18969" s="1"/>
  <c r="D18969"/>
  <c r="G18969" s="1"/>
  <c r="F18969" s="1"/>
  <c r="B18970"/>
  <c r="C18970" s="1"/>
  <c r="H18970" s="1"/>
  <c r="D18970"/>
  <c r="G18970" s="1"/>
  <c r="F18970" s="1"/>
  <c r="B18971"/>
  <c r="C18971" s="1"/>
  <c r="H18971" s="1"/>
  <c r="D18971"/>
  <c r="G18971" s="1"/>
  <c r="F18971" s="1"/>
  <c r="B18972"/>
  <c r="C18972" s="1"/>
  <c r="H18972" s="1"/>
  <c r="D18972"/>
  <c r="G18972" s="1"/>
  <c r="F18972" s="1"/>
  <c r="B18973"/>
  <c r="C18973" s="1"/>
  <c r="D18973"/>
  <c r="G18973" s="1"/>
  <c r="F18973" s="1"/>
  <c r="B18974"/>
  <c r="C18974" s="1"/>
  <c r="D18974"/>
  <c r="G18974" s="1"/>
  <c r="F18974" s="1"/>
  <c r="B18975"/>
  <c r="C18975" s="1"/>
  <c r="H18975" s="1"/>
  <c r="D18975"/>
  <c r="G18975" s="1"/>
  <c r="F18975" s="1"/>
  <c r="B18976"/>
  <c r="C18976" s="1"/>
  <c r="H18976" s="1"/>
  <c r="D18976"/>
  <c r="G18976" s="1"/>
  <c r="F18976" s="1"/>
  <c r="B18977"/>
  <c r="C18977" s="1"/>
  <c r="D18977"/>
  <c r="G18977" s="1"/>
  <c r="F18977" s="1"/>
  <c r="B18978"/>
  <c r="C18978" s="1"/>
  <c r="D18978"/>
  <c r="G18978" s="1"/>
  <c r="F18978" s="1"/>
  <c r="B18979"/>
  <c r="C18979" s="1"/>
  <c r="H18979" s="1"/>
  <c r="D18979"/>
  <c r="G18979" s="1"/>
  <c r="F18979" s="1"/>
  <c r="B18980"/>
  <c r="C18980" s="1"/>
  <c r="D18980"/>
  <c r="G18980" s="1"/>
  <c r="F18980" s="1"/>
  <c r="B18981"/>
  <c r="C18981" s="1"/>
  <c r="H18981" s="1"/>
  <c r="D18981"/>
  <c r="G18981" s="1"/>
  <c r="F18981" s="1"/>
  <c r="B18982"/>
  <c r="C18982" s="1"/>
  <c r="H18982" s="1"/>
  <c r="D18982"/>
  <c r="G18982" s="1"/>
  <c r="F18982" s="1"/>
  <c r="B18983"/>
  <c r="C18983" s="1"/>
  <c r="H18983" s="1"/>
  <c r="D18983"/>
  <c r="G18983" s="1"/>
  <c r="F18983" s="1"/>
  <c r="B18984"/>
  <c r="C18984" s="1"/>
  <c r="H18984" s="1"/>
  <c r="D18984"/>
  <c r="G18984" s="1"/>
  <c r="F18984" s="1"/>
  <c r="B18985"/>
  <c r="C18985" s="1"/>
  <c r="D18985"/>
  <c r="G18985" s="1"/>
  <c r="F18985" s="1"/>
  <c r="B18986"/>
  <c r="C18986" s="1"/>
  <c r="H18986" s="1"/>
  <c r="D18986"/>
  <c r="G18986" s="1"/>
  <c r="F18986" s="1"/>
  <c r="B18987"/>
  <c r="C18987" s="1"/>
  <c r="H18987" s="1"/>
  <c r="D18987"/>
  <c r="G18987" s="1"/>
  <c r="F18987" s="1"/>
  <c r="B18988"/>
  <c r="C18988" s="1"/>
  <c r="D18988"/>
  <c r="G18988" s="1"/>
  <c r="F18988" s="1"/>
  <c r="B18989"/>
  <c r="C18989" s="1"/>
  <c r="D18989"/>
  <c r="G18989" s="1"/>
  <c r="F18989" s="1"/>
  <c r="B18990"/>
  <c r="C18990" s="1"/>
  <c r="D18990"/>
  <c r="G18990" s="1"/>
  <c r="F18990" s="1"/>
  <c r="B18991"/>
  <c r="C18991" s="1"/>
  <c r="H18991" s="1"/>
  <c r="D18991"/>
  <c r="G18991" s="1"/>
  <c r="F18991" s="1"/>
  <c r="B18992"/>
  <c r="C18992" s="1"/>
  <c r="H18992" s="1"/>
  <c r="D18992"/>
  <c r="G18992" s="1"/>
  <c r="F18992" s="1"/>
  <c r="B18993"/>
  <c r="C18993" s="1"/>
  <c r="D18993"/>
  <c r="G18993" s="1"/>
  <c r="F18993" s="1"/>
  <c r="B18994"/>
  <c r="C18994" s="1"/>
  <c r="H18994" s="1"/>
  <c r="D18994"/>
  <c r="G18994" s="1"/>
  <c r="F18994" s="1"/>
  <c r="B18995"/>
  <c r="C18995" s="1"/>
  <c r="H18995" s="1"/>
  <c r="D18995"/>
  <c r="G18995" s="1"/>
  <c r="F18995" s="1"/>
  <c r="B18996"/>
  <c r="C18996" s="1"/>
  <c r="H18996" s="1"/>
  <c r="D18996"/>
  <c r="G18996" s="1"/>
  <c r="F18996" s="1"/>
  <c r="B18997"/>
  <c r="C18997" s="1"/>
  <c r="D18997"/>
  <c r="G18997" s="1"/>
  <c r="F18997" s="1"/>
  <c r="B18998"/>
  <c r="C18998" s="1"/>
  <c r="H18998" s="1"/>
  <c r="D18998"/>
  <c r="G18998" s="1"/>
  <c r="F18998" s="1"/>
  <c r="B18999"/>
  <c r="C18999" s="1"/>
  <c r="H18999" s="1"/>
  <c r="D18999"/>
  <c r="G18999" s="1"/>
  <c r="F18999" s="1"/>
  <c r="B19000"/>
  <c r="C19000" s="1"/>
  <c r="H19000" s="1"/>
  <c r="D19000"/>
  <c r="G19000" s="1"/>
  <c r="F19000" s="1"/>
  <c r="B19001"/>
  <c r="C19001" s="1"/>
  <c r="D19001"/>
  <c r="G19001" s="1"/>
  <c r="F19001" s="1"/>
  <c r="B19002"/>
  <c r="C19002" s="1"/>
  <c r="H19002" s="1"/>
  <c r="D19002"/>
  <c r="G19002" s="1"/>
  <c r="F19002" s="1"/>
  <c r="B19003"/>
  <c r="C19003" s="1"/>
  <c r="H19003" s="1"/>
  <c r="D19003"/>
  <c r="G19003" s="1"/>
  <c r="F19003" s="1"/>
  <c r="B19004"/>
  <c r="C19004" s="1"/>
  <c r="H19004" s="1"/>
  <c r="D19004"/>
  <c r="G19004" s="1"/>
  <c r="F19004" s="1"/>
  <c r="B19005"/>
  <c r="C19005" s="1"/>
  <c r="D19005"/>
  <c r="G19005" s="1"/>
  <c r="F19005" s="1"/>
  <c r="B19006"/>
  <c r="C19006" s="1"/>
  <c r="H19006" s="1"/>
  <c r="D19006"/>
  <c r="G19006" s="1"/>
  <c r="F19006" s="1"/>
  <c r="B19007"/>
  <c r="C19007" s="1"/>
  <c r="H19007" s="1"/>
  <c r="D19007"/>
  <c r="G19007" s="1"/>
  <c r="F19007" s="1"/>
  <c r="B19008"/>
  <c r="C19008" s="1"/>
  <c r="H19008" s="1"/>
  <c r="D19008"/>
  <c r="G19008" s="1"/>
  <c r="F19008" s="1"/>
  <c r="B19009"/>
  <c r="C19009" s="1"/>
  <c r="D19009"/>
  <c r="G19009" s="1"/>
  <c r="F19009" s="1"/>
  <c r="B19010"/>
  <c r="C19010" s="1"/>
  <c r="H19010" s="1"/>
  <c r="D19010"/>
  <c r="G19010" s="1"/>
  <c r="F19010" s="1"/>
  <c r="B19011"/>
  <c r="C19011" s="1"/>
  <c r="H19011" s="1"/>
  <c r="D19011"/>
  <c r="G19011" s="1"/>
  <c r="F19011" s="1"/>
  <c r="B19012"/>
  <c r="C19012" s="1"/>
  <c r="H19012" s="1"/>
  <c r="D19012"/>
  <c r="G19012" s="1"/>
  <c r="F19012" s="1"/>
  <c r="B19013"/>
  <c r="C19013" s="1"/>
  <c r="H19013" s="1"/>
  <c r="D19013"/>
  <c r="G19013" s="1"/>
  <c r="F19013" s="1"/>
  <c r="B19014"/>
  <c r="C19014" s="1"/>
  <c r="H19014" s="1"/>
  <c r="D19014"/>
  <c r="G19014" s="1"/>
  <c r="F19014" s="1"/>
  <c r="B19015"/>
  <c r="C19015" s="1"/>
  <c r="H19015" s="1"/>
  <c r="D19015"/>
  <c r="G19015" s="1"/>
  <c r="F19015" s="1"/>
  <c r="B19016"/>
  <c r="C19016" s="1"/>
  <c r="H19016" s="1"/>
  <c r="D19016"/>
  <c r="G19016" s="1"/>
  <c r="F19016" s="1"/>
  <c r="B19017"/>
  <c r="C19017" s="1"/>
  <c r="D19017"/>
  <c r="G19017" s="1"/>
  <c r="F19017" s="1"/>
  <c r="B19018"/>
  <c r="C19018" s="1"/>
  <c r="H19018" s="1"/>
  <c r="D19018"/>
  <c r="G19018" s="1"/>
  <c r="F19018" s="1"/>
  <c r="B19019"/>
  <c r="C19019" s="1"/>
  <c r="H19019" s="1"/>
  <c r="D19019"/>
  <c r="G19019" s="1"/>
  <c r="F19019" s="1"/>
  <c r="B19020"/>
  <c r="C19020" s="1"/>
  <c r="H19020" s="1"/>
  <c r="D19020"/>
  <c r="G19020" s="1"/>
  <c r="F19020" s="1"/>
  <c r="B19021"/>
  <c r="C19021" s="1"/>
  <c r="D19021"/>
  <c r="G19021" s="1"/>
  <c r="F19021" s="1"/>
  <c r="B19022"/>
  <c r="C19022" s="1"/>
  <c r="H19022" s="1"/>
  <c r="D19022"/>
  <c r="G19022" s="1"/>
  <c r="F19022" s="1"/>
  <c r="B19023"/>
  <c r="C19023" s="1"/>
  <c r="H19023" s="1"/>
  <c r="D19023"/>
  <c r="G19023" s="1"/>
  <c r="F19023" s="1"/>
  <c r="B19024"/>
  <c r="C19024" s="1"/>
  <c r="H19024" s="1"/>
  <c r="D19024"/>
  <c r="G19024" s="1"/>
  <c r="F19024" s="1"/>
  <c r="B19025"/>
  <c r="C19025" s="1"/>
  <c r="D19025"/>
  <c r="G19025" s="1"/>
  <c r="F19025" s="1"/>
  <c r="B19026"/>
  <c r="C19026" s="1"/>
  <c r="H19026" s="1"/>
  <c r="D19026"/>
  <c r="G19026" s="1"/>
  <c r="F19026" s="1"/>
  <c r="B19027"/>
  <c r="C19027" s="1"/>
  <c r="H19027" s="1"/>
  <c r="D19027"/>
  <c r="G19027" s="1"/>
  <c r="F19027" s="1"/>
  <c r="B19028"/>
  <c r="C19028" s="1"/>
  <c r="H19028" s="1"/>
  <c r="D19028"/>
  <c r="G19028" s="1"/>
  <c r="F19028" s="1"/>
  <c r="B19029"/>
  <c r="C19029" s="1"/>
  <c r="D19029"/>
  <c r="G19029" s="1"/>
  <c r="F19029" s="1"/>
  <c r="B19030"/>
  <c r="C19030" s="1"/>
  <c r="H19030" s="1"/>
  <c r="D19030"/>
  <c r="G19030" s="1"/>
  <c r="F19030" s="1"/>
  <c r="B19031"/>
  <c r="C19031" s="1"/>
  <c r="H19031" s="1"/>
  <c r="D19031"/>
  <c r="G19031" s="1"/>
  <c r="F19031" s="1"/>
  <c r="B19032"/>
  <c r="C19032" s="1"/>
  <c r="H19032" s="1"/>
  <c r="D19032"/>
  <c r="G19032" s="1"/>
  <c r="F19032" s="1"/>
  <c r="B19033"/>
  <c r="C19033" s="1"/>
  <c r="D19033"/>
  <c r="G19033" s="1"/>
  <c r="F19033" s="1"/>
  <c r="B19034"/>
  <c r="C19034" s="1"/>
  <c r="D19034"/>
  <c r="G19034" s="1"/>
  <c r="F19034" s="1"/>
  <c r="B19035"/>
  <c r="C19035" s="1"/>
  <c r="H19035" s="1"/>
  <c r="D19035"/>
  <c r="G19035" s="1"/>
  <c r="F19035" s="1"/>
  <c r="B19036"/>
  <c r="C19036" s="1"/>
  <c r="H19036" s="1"/>
  <c r="D19036"/>
  <c r="G19036" s="1"/>
  <c r="F19036" s="1"/>
  <c r="B19037"/>
  <c r="C19037" s="1"/>
  <c r="D19037"/>
  <c r="G19037" s="1"/>
  <c r="F19037" s="1"/>
  <c r="B19038"/>
  <c r="C19038" s="1"/>
  <c r="H19038" s="1"/>
  <c r="D19038"/>
  <c r="G19038" s="1"/>
  <c r="F19038" s="1"/>
  <c r="B19039"/>
  <c r="C19039" s="1"/>
  <c r="H19039" s="1"/>
  <c r="D19039"/>
  <c r="G19039" s="1"/>
  <c r="F19039" s="1"/>
  <c r="B19040"/>
  <c r="C19040" s="1"/>
  <c r="H19040" s="1"/>
  <c r="D19040"/>
  <c r="G19040" s="1"/>
  <c r="F19040" s="1"/>
  <c r="B19041"/>
  <c r="C19041" s="1"/>
  <c r="D19041"/>
  <c r="G19041" s="1"/>
  <c r="F19041" s="1"/>
  <c r="B19042"/>
  <c r="C19042" s="1"/>
  <c r="H19042" s="1"/>
  <c r="D19042"/>
  <c r="G19042" s="1"/>
  <c r="F19042" s="1"/>
  <c r="B19043"/>
  <c r="C19043" s="1"/>
  <c r="H19043" s="1"/>
  <c r="D19043"/>
  <c r="G19043" s="1"/>
  <c r="F19043" s="1"/>
  <c r="B19044"/>
  <c r="C19044" s="1"/>
  <c r="H19044" s="1"/>
  <c r="D19044"/>
  <c r="G19044" s="1"/>
  <c r="F19044" s="1"/>
  <c r="B19045"/>
  <c r="C19045" s="1"/>
  <c r="D19045"/>
  <c r="G19045" s="1"/>
  <c r="F19045" s="1"/>
  <c r="B19046"/>
  <c r="C19046" s="1"/>
  <c r="H19046" s="1"/>
  <c r="D19046"/>
  <c r="G19046" s="1"/>
  <c r="F19046" s="1"/>
  <c r="B19047"/>
  <c r="C19047" s="1"/>
  <c r="H19047" s="1"/>
  <c r="D19047"/>
  <c r="G19047" s="1"/>
  <c r="F19047" s="1"/>
  <c r="B19048"/>
  <c r="C19048" s="1"/>
  <c r="D19048"/>
  <c r="G19048" s="1"/>
  <c r="F19048" s="1"/>
  <c r="B19049"/>
  <c r="C19049" s="1"/>
  <c r="D19049"/>
  <c r="G19049" s="1"/>
  <c r="F19049" s="1"/>
  <c r="B19050"/>
  <c r="C19050" s="1"/>
  <c r="H19050" s="1"/>
  <c r="D19050"/>
  <c r="G19050" s="1"/>
  <c r="F19050" s="1"/>
  <c r="B19051"/>
  <c r="C19051" s="1"/>
  <c r="H19051" s="1"/>
  <c r="D19051"/>
  <c r="G19051" s="1"/>
  <c r="F19051" s="1"/>
  <c r="B19052"/>
  <c r="C19052" s="1"/>
  <c r="H19052" s="1"/>
  <c r="D19052"/>
  <c r="G19052" s="1"/>
  <c r="F19052" s="1"/>
  <c r="B19053"/>
  <c r="C19053" s="1"/>
  <c r="D19053"/>
  <c r="G19053" s="1"/>
  <c r="F19053" s="1"/>
  <c r="B19054"/>
  <c r="C19054" s="1"/>
  <c r="H19054" s="1"/>
  <c r="D19054"/>
  <c r="G19054" s="1"/>
  <c r="F19054" s="1"/>
  <c r="B19055"/>
  <c r="C19055" s="1"/>
  <c r="H19055" s="1"/>
  <c r="D19055"/>
  <c r="G19055" s="1"/>
  <c r="F19055" s="1"/>
  <c r="B19056"/>
  <c r="C19056" s="1"/>
  <c r="D19056"/>
  <c r="G19056" s="1"/>
  <c r="F19056" s="1"/>
  <c r="B19057"/>
  <c r="C19057" s="1"/>
  <c r="D19057"/>
  <c r="G19057" s="1"/>
  <c r="F19057" s="1"/>
  <c r="B19058"/>
  <c r="C19058" s="1"/>
  <c r="H19058" s="1"/>
  <c r="D19058"/>
  <c r="G19058" s="1"/>
  <c r="F19058" s="1"/>
  <c r="B19059"/>
  <c r="C19059" s="1"/>
  <c r="H19059" s="1"/>
  <c r="D19059"/>
  <c r="G19059" s="1"/>
  <c r="F19059" s="1"/>
  <c r="B19060"/>
  <c r="C19060" s="1"/>
  <c r="H19060" s="1"/>
  <c r="D19060"/>
  <c r="G19060" s="1"/>
  <c r="F19060" s="1"/>
  <c r="B19061"/>
  <c r="C19061" s="1"/>
  <c r="D19061"/>
  <c r="G19061" s="1"/>
  <c r="F19061" s="1"/>
  <c r="B19062"/>
  <c r="C19062" s="1"/>
  <c r="H19062" s="1"/>
  <c r="D19062"/>
  <c r="G19062" s="1"/>
  <c r="F19062" s="1"/>
  <c r="B19063"/>
  <c r="C19063" s="1"/>
  <c r="H19063" s="1"/>
  <c r="D19063"/>
  <c r="G19063" s="1"/>
  <c r="F19063" s="1"/>
  <c r="B19064"/>
  <c r="C19064" s="1"/>
  <c r="H19064" s="1"/>
  <c r="D19064"/>
  <c r="G19064" s="1"/>
  <c r="F19064" s="1"/>
  <c r="B19065"/>
  <c r="C19065" s="1"/>
  <c r="D19065"/>
  <c r="G19065" s="1"/>
  <c r="F19065" s="1"/>
  <c r="B19066"/>
  <c r="C19066" s="1"/>
  <c r="D19066"/>
  <c r="G19066" s="1"/>
  <c r="F19066" s="1"/>
  <c r="B19067"/>
  <c r="C19067" s="1"/>
  <c r="H19067" s="1"/>
  <c r="D19067"/>
  <c r="G19067" s="1"/>
  <c r="F19067" s="1"/>
  <c r="B19068"/>
  <c r="C19068" s="1"/>
  <c r="H19068" s="1"/>
  <c r="D19068"/>
  <c r="G19068" s="1"/>
  <c r="F19068" s="1"/>
  <c r="B19069"/>
  <c r="C19069" s="1"/>
  <c r="D19069"/>
  <c r="G19069" s="1"/>
  <c r="F19069" s="1"/>
  <c r="B19070"/>
  <c r="C19070" s="1"/>
  <c r="H19070" s="1"/>
  <c r="D19070"/>
  <c r="G19070" s="1"/>
  <c r="F19070" s="1"/>
  <c r="B19071"/>
  <c r="C19071" s="1"/>
  <c r="H19071" s="1"/>
  <c r="D19071"/>
  <c r="G19071" s="1"/>
  <c r="F19071" s="1"/>
  <c r="B19072"/>
  <c r="C19072" s="1"/>
  <c r="H19072" s="1"/>
  <c r="D19072"/>
  <c r="G19072" s="1"/>
  <c r="F19072" s="1"/>
  <c r="B19073"/>
  <c r="C19073" s="1"/>
  <c r="D19073"/>
  <c r="G19073" s="1"/>
  <c r="F19073" s="1"/>
  <c r="B19074"/>
  <c r="C19074" s="1"/>
  <c r="D19074"/>
  <c r="G19074" s="1"/>
  <c r="F19074" s="1"/>
  <c r="B19075"/>
  <c r="C19075" s="1"/>
  <c r="H19075" s="1"/>
  <c r="D19075"/>
  <c r="G19075" s="1"/>
  <c r="F19075" s="1"/>
  <c r="B19076"/>
  <c r="C19076" s="1"/>
  <c r="H19076" s="1"/>
  <c r="D19076"/>
  <c r="G19076" s="1"/>
  <c r="F19076" s="1"/>
  <c r="B19077"/>
  <c r="C19077" s="1"/>
  <c r="D19077"/>
  <c r="G19077" s="1"/>
  <c r="F19077" s="1"/>
  <c r="B19078"/>
  <c r="C19078" s="1"/>
  <c r="H19078" s="1"/>
  <c r="D19078"/>
  <c r="G19078" s="1"/>
  <c r="F19078" s="1"/>
  <c r="B19079"/>
  <c r="C19079" s="1"/>
  <c r="H19079" s="1"/>
  <c r="D19079"/>
  <c r="G19079" s="1"/>
  <c r="F19079" s="1"/>
  <c r="B19080"/>
  <c r="C19080" s="1"/>
  <c r="H19080" s="1"/>
  <c r="D19080"/>
  <c r="G19080" s="1"/>
  <c r="F19080" s="1"/>
  <c r="B19081"/>
  <c r="C19081" s="1"/>
  <c r="D19081"/>
  <c r="G19081" s="1"/>
  <c r="F19081" s="1"/>
  <c r="B19082"/>
  <c r="C19082" s="1"/>
  <c r="D19082"/>
  <c r="G19082" s="1"/>
  <c r="F19082" s="1"/>
  <c r="B19083"/>
  <c r="C19083" s="1"/>
  <c r="H19083" s="1"/>
  <c r="D19083"/>
  <c r="G19083" s="1"/>
  <c r="F19083" s="1"/>
  <c r="B19084"/>
  <c r="C19084" s="1"/>
  <c r="E19084" s="1"/>
  <c r="D19084"/>
  <c r="G19084" s="1"/>
  <c r="F19084" s="1"/>
  <c r="B19085"/>
  <c r="C19085" s="1"/>
  <c r="D19085"/>
  <c r="G19085" s="1"/>
  <c r="F19085" s="1"/>
  <c r="B19086"/>
  <c r="C19086" s="1"/>
  <c r="D19086"/>
  <c r="G19086" s="1"/>
  <c r="F19086" s="1"/>
  <c r="B19087"/>
  <c r="C19087" s="1"/>
  <c r="H19087" s="1"/>
  <c r="D19087"/>
  <c r="G19087" s="1"/>
  <c r="F19087" s="1"/>
  <c r="B19088"/>
  <c r="C19088" s="1"/>
  <c r="H19088" s="1"/>
  <c r="D19088"/>
  <c r="G19088" s="1"/>
  <c r="F19088" s="1"/>
  <c r="B19089"/>
  <c r="C19089" s="1"/>
  <c r="D19089"/>
  <c r="G19089" s="1"/>
  <c r="F19089" s="1"/>
  <c r="B19090"/>
  <c r="C19090" s="1"/>
  <c r="D19090"/>
  <c r="G19090" s="1"/>
  <c r="F19090" s="1"/>
  <c r="B19091"/>
  <c r="C19091" s="1"/>
  <c r="H19091" s="1"/>
  <c r="D19091"/>
  <c r="G19091" s="1"/>
  <c r="F19091" s="1"/>
  <c r="B19092"/>
  <c r="C19092" s="1"/>
  <c r="H19092" s="1"/>
  <c r="D19092"/>
  <c r="G19092" s="1"/>
  <c r="F19092" s="1"/>
  <c r="B19093"/>
  <c r="C19093" s="1"/>
  <c r="H19093" s="1"/>
  <c r="D19093"/>
  <c r="G19093" s="1"/>
  <c r="F19093" s="1"/>
  <c r="B19094"/>
  <c r="C19094" s="1"/>
  <c r="D19094"/>
  <c r="G19094" s="1"/>
  <c r="F19094" s="1"/>
  <c r="B19095"/>
  <c r="C19095" s="1"/>
  <c r="D19095"/>
  <c r="G19095" s="1"/>
  <c r="F19095" s="1"/>
  <c r="B19096"/>
  <c r="C19096" s="1"/>
  <c r="D19096"/>
  <c r="G19096" s="1"/>
  <c r="F19096" s="1"/>
  <c r="B19097"/>
  <c r="C19097" s="1"/>
  <c r="D19097"/>
  <c r="G19097" s="1"/>
  <c r="F19097" s="1"/>
  <c r="B19098"/>
  <c r="C19098" s="1"/>
  <c r="D19098"/>
  <c r="G19098" s="1"/>
  <c r="F19098" s="1"/>
  <c r="B19099"/>
  <c r="C19099" s="1"/>
  <c r="H19099" s="1"/>
  <c r="D19099"/>
  <c r="G19099" s="1"/>
  <c r="F19099" s="1"/>
  <c r="B19100"/>
  <c r="C19100" s="1"/>
  <c r="H19100" s="1"/>
  <c r="D19100"/>
  <c r="G19100" s="1"/>
  <c r="F19100" s="1"/>
  <c r="B19101"/>
  <c r="C19101" s="1"/>
  <c r="D19101"/>
  <c r="G19101" s="1"/>
  <c r="F19101" s="1"/>
  <c r="B19102"/>
  <c r="C19102" s="1"/>
  <c r="H19102" s="1"/>
  <c r="D19102"/>
  <c r="G19102" s="1"/>
  <c r="F19102" s="1"/>
  <c r="B19103"/>
  <c r="C19103" s="1"/>
  <c r="H19103" s="1"/>
  <c r="D19103"/>
  <c r="G19103" s="1"/>
  <c r="F19103" s="1"/>
  <c r="B19104"/>
  <c r="C19104" s="1"/>
  <c r="H19104" s="1"/>
  <c r="D19104"/>
  <c r="G19104" s="1"/>
  <c r="F19104" s="1"/>
  <c r="B19105"/>
  <c r="C19105" s="1"/>
  <c r="D19105"/>
  <c r="G19105" s="1"/>
  <c r="F19105" s="1"/>
  <c r="B19106"/>
  <c r="C19106" s="1"/>
  <c r="D19106"/>
  <c r="G19106" s="1"/>
  <c r="F19106" s="1"/>
  <c r="B19107"/>
  <c r="C19107" s="1"/>
  <c r="H19107" s="1"/>
  <c r="D19107"/>
  <c r="G19107" s="1"/>
  <c r="F19107" s="1"/>
  <c r="B19108"/>
  <c r="C19108" s="1"/>
  <c r="H19108" s="1"/>
  <c r="D19108"/>
  <c r="G19108" s="1"/>
  <c r="F19108" s="1"/>
  <c r="B19109"/>
  <c r="C19109" s="1"/>
  <c r="H19109" s="1"/>
  <c r="D19109"/>
  <c r="G19109" s="1"/>
  <c r="F19109" s="1"/>
  <c r="B19110"/>
  <c r="C19110" s="1"/>
  <c r="H19110" s="1"/>
  <c r="D19110"/>
  <c r="G19110" s="1"/>
  <c r="F19110" s="1"/>
  <c r="B19111"/>
  <c r="C19111" s="1"/>
  <c r="D19111"/>
  <c r="G19111" s="1"/>
  <c r="F19111" s="1"/>
  <c r="B19112"/>
  <c r="C19112" s="1"/>
  <c r="D19112"/>
  <c r="G19112" s="1"/>
  <c r="F19112" s="1"/>
  <c r="B19113"/>
  <c r="C19113" s="1"/>
  <c r="D19113"/>
  <c r="G19113" s="1"/>
  <c r="F19113" s="1"/>
  <c r="B19114"/>
  <c r="C19114" s="1"/>
  <c r="D19114"/>
  <c r="G19114" s="1"/>
  <c r="F19114" s="1"/>
  <c r="B19115"/>
  <c r="C19115" s="1"/>
  <c r="D19115"/>
  <c r="G19115" s="1"/>
  <c r="F19115" s="1"/>
  <c r="B19116"/>
  <c r="C19116" s="1"/>
  <c r="E19116" s="1"/>
  <c r="D19116"/>
  <c r="G19116" s="1"/>
  <c r="F19116" s="1"/>
  <c r="B19117"/>
  <c r="C19117" s="1"/>
  <c r="D19117"/>
  <c r="G19117" s="1"/>
  <c r="F19117" s="1"/>
  <c r="B19118"/>
  <c r="C19118" s="1"/>
  <c r="H19118" s="1"/>
  <c r="D19118"/>
  <c r="G19118" s="1"/>
  <c r="F19118" s="1"/>
  <c r="B19119"/>
  <c r="C19119" s="1"/>
  <c r="E19119" s="1"/>
  <c r="D19119"/>
  <c r="G19119" s="1"/>
  <c r="F19119" s="1"/>
  <c r="B19120"/>
  <c r="C19120" s="1"/>
  <c r="H19120" s="1"/>
  <c r="D19120"/>
  <c r="G19120" s="1"/>
  <c r="F19120" s="1"/>
  <c r="B19121"/>
  <c r="C19121" s="1"/>
  <c r="D19121"/>
  <c r="G19121" s="1"/>
  <c r="F19121" s="1"/>
  <c r="B19122"/>
  <c r="C19122" s="1"/>
  <c r="D19122"/>
  <c r="G19122" s="1"/>
  <c r="F19122" s="1"/>
  <c r="B19123"/>
  <c r="C19123" s="1"/>
  <c r="H19123" s="1"/>
  <c r="D19123"/>
  <c r="G19123" s="1"/>
  <c r="F19123" s="1"/>
  <c r="B19124"/>
  <c r="C19124" s="1"/>
  <c r="H19124" s="1"/>
  <c r="D19124"/>
  <c r="G19124" s="1"/>
  <c r="F19124" s="1"/>
  <c r="B19125"/>
  <c r="C19125" s="1"/>
  <c r="D19125"/>
  <c r="G19125" s="1"/>
  <c r="F19125" s="1"/>
  <c r="B19126"/>
  <c r="C19126" s="1"/>
  <c r="D19126"/>
  <c r="G19126" s="1"/>
  <c r="F19126" s="1"/>
  <c r="B19127"/>
  <c r="C19127" s="1"/>
  <c r="H19127" s="1"/>
  <c r="D19127"/>
  <c r="G19127" s="1"/>
  <c r="F19127" s="1"/>
  <c r="B19128"/>
  <c r="C19128" s="1"/>
  <c r="D19128"/>
  <c r="G19128" s="1"/>
  <c r="F19128" s="1"/>
  <c r="B19129"/>
  <c r="C19129" s="1"/>
  <c r="D19129"/>
  <c r="G19129" s="1"/>
  <c r="F19129" s="1"/>
  <c r="B19130"/>
  <c r="C19130" s="1"/>
  <c r="D19130"/>
  <c r="G19130" s="1"/>
  <c r="F19130" s="1"/>
  <c r="B19131"/>
  <c r="C19131" s="1"/>
  <c r="D19131"/>
  <c r="G19131" s="1"/>
  <c r="F19131" s="1"/>
  <c r="B19132"/>
  <c r="C19132" s="1"/>
  <c r="E19132" s="1"/>
  <c r="D19132"/>
  <c r="G19132" s="1"/>
  <c r="F19132" s="1"/>
  <c r="B19133"/>
  <c r="C19133" s="1"/>
  <c r="H19133" s="1"/>
  <c r="D19133"/>
  <c r="G19133" s="1"/>
  <c r="F19133" s="1"/>
  <c r="B19134"/>
  <c r="C19134" s="1"/>
  <c r="D19134"/>
  <c r="G19134" s="1"/>
  <c r="F19134" s="1"/>
  <c r="B19135"/>
  <c r="C19135" s="1"/>
  <c r="E19135" s="1"/>
  <c r="D19135"/>
  <c r="G19135" s="1"/>
  <c r="F19135" s="1"/>
  <c r="B19136"/>
  <c r="C19136" s="1"/>
  <c r="H19136" s="1"/>
  <c r="D19136"/>
  <c r="G19136" s="1"/>
  <c r="F19136" s="1"/>
  <c r="B19137"/>
  <c r="C19137" s="1"/>
  <c r="D19137"/>
  <c r="G19137" s="1"/>
  <c r="F19137" s="1"/>
  <c r="B19138"/>
  <c r="C19138" s="1"/>
  <c r="D19138"/>
  <c r="G19138" s="1"/>
  <c r="F19138" s="1"/>
  <c r="B19139"/>
  <c r="C19139" s="1"/>
  <c r="D19139"/>
  <c r="G19139" s="1"/>
  <c r="F19139" s="1"/>
  <c r="B19140"/>
  <c r="C19140" s="1"/>
  <c r="E19140" s="1"/>
  <c r="D19140"/>
  <c r="G19140" s="1"/>
  <c r="F19140" s="1"/>
  <c r="B19141"/>
  <c r="C19141" s="1"/>
  <c r="D19141"/>
  <c r="G19141" s="1"/>
  <c r="F19141" s="1"/>
  <c r="B19142"/>
  <c r="C19142" s="1"/>
  <c r="D19142"/>
  <c r="G19142" s="1"/>
  <c r="F19142" s="1"/>
  <c r="B19143"/>
  <c r="C19143" s="1"/>
  <c r="H19143" s="1"/>
  <c r="D19143"/>
  <c r="G19143" s="1"/>
  <c r="F19143" s="1"/>
  <c r="B19144"/>
  <c r="C19144" s="1"/>
  <c r="H19144" s="1"/>
  <c r="D19144"/>
  <c r="G19144" s="1"/>
  <c r="F19144" s="1"/>
  <c r="B19145"/>
  <c r="C19145" s="1"/>
  <c r="D19145"/>
  <c r="G19145" s="1"/>
  <c r="F19145" s="1"/>
  <c r="B19146"/>
  <c r="C19146" s="1"/>
  <c r="D19146"/>
  <c r="G19146" s="1"/>
  <c r="F19146" s="1"/>
  <c r="B19147"/>
  <c r="C19147" s="1"/>
  <c r="H19147" s="1"/>
  <c r="D19147"/>
  <c r="G19147" s="1"/>
  <c r="F19147" s="1"/>
  <c r="B19148"/>
  <c r="C19148" s="1"/>
  <c r="H19148" s="1"/>
  <c r="D19148"/>
  <c r="G19148" s="1"/>
  <c r="F19148" s="1"/>
  <c r="B19149"/>
  <c r="C19149" s="1"/>
  <c r="H19149" s="1"/>
  <c r="D19149"/>
  <c r="G19149" s="1"/>
  <c r="F19149" s="1"/>
  <c r="B19150"/>
  <c r="C19150" s="1"/>
  <c r="H19150" s="1"/>
  <c r="D19150"/>
  <c r="G19150" s="1"/>
  <c r="F19150" s="1"/>
  <c r="B19151"/>
  <c r="C19151" s="1"/>
  <c r="D19151"/>
  <c r="G19151" s="1"/>
  <c r="F19151" s="1"/>
  <c r="B19152"/>
  <c r="C19152" s="1"/>
  <c r="D19152"/>
  <c r="G19152" s="1"/>
  <c r="F19152" s="1"/>
  <c r="B19153"/>
  <c r="C19153" s="1"/>
  <c r="D19153"/>
  <c r="G19153" s="1"/>
  <c r="F19153" s="1"/>
  <c r="B19154"/>
  <c r="C19154" s="1"/>
  <c r="D19154"/>
  <c r="G19154" s="1"/>
  <c r="F19154" s="1"/>
  <c r="B19155"/>
  <c r="C19155" s="1"/>
  <c r="D19155"/>
  <c r="G19155" s="1"/>
  <c r="F19155" s="1"/>
  <c r="B19156"/>
  <c r="C19156" s="1"/>
  <c r="D19156"/>
  <c r="G19156" s="1"/>
  <c r="F19156" s="1"/>
  <c r="B19157"/>
  <c r="C19157" s="1"/>
  <c r="H19157" s="1"/>
  <c r="D19157"/>
  <c r="G19157" s="1"/>
  <c r="F19157" s="1"/>
  <c r="B19158"/>
  <c r="C19158" s="1"/>
  <c r="H19158" s="1"/>
  <c r="D19158"/>
  <c r="G19158" s="1"/>
  <c r="F19158" s="1"/>
  <c r="B19159"/>
  <c r="C19159" s="1"/>
  <c r="D19159"/>
  <c r="G19159" s="1"/>
  <c r="F19159" s="1"/>
  <c r="B19160"/>
  <c r="C19160" s="1"/>
  <c r="H19160" s="1"/>
  <c r="D19160"/>
  <c r="G19160" s="1"/>
  <c r="F19160" s="1"/>
  <c r="B19161"/>
  <c r="C19161" s="1"/>
  <c r="D19161"/>
  <c r="G19161" s="1"/>
  <c r="F19161" s="1"/>
  <c r="B19162"/>
  <c r="C19162" s="1"/>
  <c r="D19162"/>
  <c r="G19162" s="1"/>
  <c r="F19162" s="1"/>
  <c r="B19163"/>
  <c r="C19163" s="1"/>
  <c r="H19163" s="1"/>
  <c r="D19163"/>
  <c r="G19163" s="1"/>
  <c r="F19163" s="1"/>
  <c r="B19164"/>
  <c r="C19164" s="1"/>
  <c r="H19164" s="1"/>
  <c r="D19164"/>
  <c r="G19164" s="1"/>
  <c r="F19164" s="1"/>
  <c r="B19165"/>
  <c r="C19165" s="1"/>
  <c r="D19165"/>
  <c r="G19165" s="1"/>
  <c r="F19165" s="1"/>
  <c r="B19166"/>
  <c r="C19166" s="1"/>
  <c r="H19166" s="1"/>
  <c r="D19166"/>
  <c r="G19166" s="1"/>
  <c r="F19166" s="1"/>
  <c r="B19167"/>
  <c r="C19167" s="1"/>
  <c r="D19167"/>
  <c r="G19167" s="1"/>
  <c r="F19167" s="1"/>
  <c r="B19168"/>
  <c r="C19168" s="1"/>
  <c r="D19168"/>
  <c r="G19168" s="1"/>
  <c r="F19168" s="1"/>
  <c r="B19169"/>
  <c r="C19169" s="1"/>
  <c r="D19169"/>
  <c r="G19169" s="1"/>
  <c r="F19169" s="1"/>
  <c r="B19170"/>
  <c r="C19170" s="1"/>
  <c r="D19170"/>
  <c r="G19170" s="1"/>
  <c r="F19170" s="1"/>
  <c r="B19171"/>
  <c r="C19171" s="1"/>
  <c r="D19171"/>
  <c r="G19171" s="1"/>
  <c r="F19171" s="1"/>
  <c r="B19172"/>
  <c r="C19172" s="1"/>
  <c r="D19172"/>
  <c r="G19172" s="1"/>
  <c r="F19172" s="1"/>
  <c r="B19173"/>
  <c r="C19173" s="1"/>
  <c r="H19173" s="1"/>
  <c r="D19173"/>
  <c r="G19173" s="1"/>
  <c r="F19173" s="1"/>
  <c r="B19174"/>
  <c r="C19174" s="1"/>
  <c r="D19174"/>
  <c r="G19174" s="1"/>
  <c r="F19174" s="1"/>
  <c r="B19175"/>
  <c r="C19175" s="1"/>
  <c r="H19175" s="1"/>
  <c r="D19175"/>
  <c r="G19175" s="1"/>
  <c r="F19175" s="1"/>
  <c r="B19176"/>
  <c r="C19176" s="1"/>
  <c r="D19176"/>
  <c r="G19176" s="1"/>
  <c r="F19176" s="1"/>
  <c r="B19177"/>
  <c r="C19177" s="1"/>
  <c r="D19177"/>
  <c r="G19177" s="1"/>
  <c r="F19177" s="1"/>
  <c r="B19178"/>
  <c r="C19178" s="1"/>
  <c r="D19178"/>
  <c r="G19178" s="1"/>
  <c r="F19178" s="1"/>
  <c r="B19179"/>
  <c r="C19179" s="1"/>
  <c r="E19179" s="1"/>
  <c r="D19179"/>
  <c r="G19179" s="1"/>
  <c r="F19179" s="1"/>
  <c r="B19180"/>
  <c r="C19180" s="1"/>
  <c r="H19180" s="1"/>
  <c r="D19180"/>
  <c r="G19180" s="1"/>
  <c r="F19180" s="1"/>
  <c r="B19181"/>
  <c r="C19181" s="1"/>
  <c r="D19181"/>
  <c r="G19181" s="1"/>
  <c r="F19181" s="1"/>
  <c r="B19182"/>
  <c r="C19182" s="1"/>
  <c r="D19182"/>
  <c r="G19182" s="1"/>
  <c r="F19182" s="1"/>
  <c r="B19183"/>
  <c r="C19183" s="1"/>
  <c r="H19183" s="1"/>
  <c r="D19183"/>
  <c r="G19183" s="1"/>
  <c r="F19183" s="1"/>
  <c r="B19184"/>
  <c r="C19184" s="1"/>
  <c r="D19184"/>
  <c r="G19184" s="1"/>
  <c r="F19184" s="1"/>
  <c r="B19185"/>
  <c r="C19185" s="1"/>
  <c r="D19185"/>
  <c r="G19185" s="1"/>
  <c r="F19185" s="1"/>
  <c r="B19186"/>
  <c r="C19186" s="1"/>
  <c r="D19186"/>
  <c r="G19186" s="1"/>
  <c r="F19186" s="1"/>
  <c r="B19187"/>
  <c r="C19187" s="1"/>
  <c r="D19187"/>
  <c r="G19187" s="1"/>
  <c r="F19187" s="1"/>
  <c r="B19188"/>
  <c r="C19188" s="1"/>
  <c r="H19188" s="1"/>
  <c r="D19188"/>
  <c r="G19188" s="1"/>
  <c r="F19188" s="1"/>
  <c r="B19189"/>
  <c r="C19189" s="1"/>
  <c r="H19189" s="1"/>
  <c r="D19189"/>
  <c r="G19189" s="1"/>
  <c r="F19189" s="1"/>
  <c r="B19190"/>
  <c r="C19190" s="1"/>
  <c r="H19190" s="1"/>
  <c r="D19190"/>
  <c r="G19190" s="1"/>
  <c r="F19190" s="1"/>
  <c r="B19191"/>
  <c r="C19191" s="1"/>
  <c r="D19191"/>
  <c r="G19191" s="1"/>
  <c r="F19191" s="1"/>
  <c r="B19192"/>
  <c r="C19192" s="1"/>
  <c r="D19192"/>
  <c r="G19192" s="1"/>
  <c r="F19192" s="1"/>
  <c r="B19193"/>
  <c r="C19193" s="1"/>
  <c r="D19193"/>
  <c r="G19193" s="1"/>
  <c r="F19193" s="1"/>
  <c r="B19194"/>
  <c r="C19194" s="1"/>
  <c r="D19194"/>
  <c r="G19194" s="1"/>
  <c r="F19194" s="1"/>
  <c r="B19195"/>
  <c r="C19195" s="1"/>
  <c r="D19195"/>
  <c r="G19195" s="1"/>
  <c r="F19195" s="1"/>
  <c r="B19196"/>
  <c r="C19196" s="1"/>
  <c r="D19196"/>
  <c r="G19196" s="1"/>
  <c r="F19196" s="1"/>
  <c r="B19197"/>
  <c r="C19197" s="1"/>
  <c r="H19197" s="1"/>
  <c r="D19197"/>
  <c r="G19197" s="1"/>
  <c r="F19197" s="1"/>
  <c r="B19198"/>
  <c r="C19198" s="1"/>
  <c r="D19198"/>
  <c r="G19198" s="1"/>
  <c r="F19198" s="1"/>
  <c r="B19199"/>
  <c r="C19199" s="1"/>
  <c r="D19199"/>
  <c r="G19199" s="1"/>
  <c r="F19199" s="1"/>
  <c r="B19200"/>
  <c r="C19200" s="1"/>
  <c r="D19200"/>
  <c r="G19200" s="1"/>
  <c r="F19200" s="1"/>
  <c r="B19201"/>
  <c r="C19201" s="1"/>
  <c r="D19201"/>
  <c r="G19201" s="1"/>
  <c r="F19201" s="1"/>
  <c r="B19202"/>
  <c r="C19202" s="1"/>
  <c r="D19202"/>
  <c r="G19202" s="1"/>
  <c r="F19202" s="1"/>
  <c r="B19203"/>
  <c r="C19203" s="1"/>
  <c r="D19203"/>
  <c r="G19203" s="1"/>
  <c r="F19203" s="1"/>
  <c r="B19204"/>
  <c r="C19204" s="1"/>
  <c r="D19204"/>
  <c r="G19204" s="1"/>
  <c r="F19204" s="1"/>
  <c r="B19205"/>
  <c r="C19205" s="1"/>
  <c r="H19205" s="1"/>
  <c r="D19205"/>
  <c r="G19205" s="1"/>
  <c r="F19205" s="1"/>
  <c r="B19206"/>
  <c r="C19206" s="1"/>
  <c r="D19206"/>
  <c r="G19206" s="1"/>
  <c r="F19206" s="1"/>
  <c r="B19207"/>
  <c r="C19207" s="1"/>
  <c r="D19207"/>
  <c r="G19207" s="1"/>
  <c r="F19207" s="1"/>
  <c r="B19208"/>
  <c r="C19208" s="1"/>
  <c r="H19208" s="1"/>
  <c r="D19208"/>
  <c r="G19208" s="1"/>
  <c r="F19208" s="1"/>
  <c r="B19209"/>
  <c r="C19209" s="1"/>
  <c r="D19209"/>
  <c r="G19209" s="1"/>
  <c r="F19209" s="1"/>
  <c r="B19210"/>
  <c r="C19210" s="1"/>
  <c r="D19210"/>
  <c r="G19210" s="1"/>
  <c r="F19210" s="1"/>
  <c r="B19211"/>
  <c r="C19211" s="1"/>
  <c r="H19211" s="1"/>
  <c r="D19211"/>
  <c r="G19211" s="1"/>
  <c r="F19211" s="1"/>
  <c r="B19212"/>
  <c r="C19212" s="1"/>
  <c r="D19212"/>
  <c r="G19212" s="1"/>
  <c r="F19212" s="1"/>
  <c r="B19213"/>
  <c r="C19213" s="1"/>
  <c r="D19213"/>
  <c r="G19213" s="1"/>
  <c r="F19213" s="1"/>
  <c r="B19214"/>
  <c r="C19214" s="1"/>
  <c r="D19214"/>
  <c r="G19214" s="1"/>
  <c r="F19214" s="1"/>
  <c r="B19215"/>
  <c r="C19215" s="1"/>
  <c r="H19215" s="1"/>
  <c r="D19215"/>
  <c r="G19215" s="1"/>
  <c r="F19215" s="1"/>
  <c r="B19216"/>
  <c r="C19216" s="1"/>
  <c r="D19216"/>
  <c r="G19216" s="1"/>
  <c r="F19216" s="1"/>
  <c r="B19217"/>
  <c r="C19217" s="1"/>
  <c r="D19217"/>
  <c r="G19217" s="1"/>
  <c r="F19217" s="1"/>
  <c r="B19218"/>
  <c r="C19218" s="1"/>
  <c r="D19218"/>
  <c r="G19218" s="1"/>
  <c r="F19218" s="1"/>
  <c r="B19219"/>
  <c r="C19219" s="1"/>
  <c r="H19219" s="1"/>
  <c r="D19219"/>
  <c r="G19219" s="1"/>
  <c r="F19219" s="1"/>
  <c r="B19220"/>
  <c r="C19220" s="1"/>
  <c r="H19220" s="1"/>
  <c r="D19220"/>
  <c r="G19220" s="1"/>
  <c r="F19220" s="1"/>
  <c r="B19221"/>
  <c r="C19221" s="1"/>
  <c r="D19221"/>
  <c r="G19221" s="1"/>
  <c r="F19221" s="1"/>
  <c r="B19222"/>
  <c r="C19222" s="1"/>
  <c r="H19222" s="1"/>
  <c r="D19222"/>
  <c r="G19222" s="1"/>
  <c r="F19222" s="1"/>
  <c r="B19223"/>
  <c r="C19223" s="1"/>
  <c r="D19223"/>
  <c r="G19223" s="1"/>
  <c r="F19223" s="1"/>
  <c r="B19224"/>
  <c r="C19224" s="1"/>
  <c r="H19224" s="1"/>
  <c r="D19224"/>
  <c r="G19224" s="1"/>
  <c r="F19224" s="1"/>
  <c r="B19225"/>
  <c r="C19225" s="1"/>
  <c r="D19225"/>
  <c r="G19225" s="1"/>
  <c r="F19225" s="1"/>
  <c r="B19226"/>
  <c r="C19226" s="1"/>
  <c r="D19226"/>
  <c r="G19226" s="1"/>
  <c r="F19226" s="1"/>
  <c r="B19227"/>
  <c r="C19227" s="1"/>
  <c r="D19227"/>
  <c r="G19227" s="1"/>
  <c r="F19227" s="1"/>
  <c r="B19228"/>
  <c r="C19228" s="1"/>
  <c r="D19228"/>
  <c r="G19228" s="1"/>
  <c r="F19228" s="1"/>
  <c r="B19229"/>
  <c r="C19229" s="1"/>
  <c r="D19229"/>
  <c r="G19229" s="1"/>
  <c r="F19229" s="1"/>
  <c r="B19230"/>
  <c r="C19230" s="1"/>
  <c r="H19230" s="1"/>
  <c r="D19230"/>
  <c r="G19230" s="1"/>
  <c r="F19230" s="1"/>
  <c r="B19231"/>
  <c r="C19231" s="1"/>
  <c r="D19231"/>
  <c r="G19231" s="1"/>
  <c r="F19231" s="1"/>
  <c r="B19232"/>
  <c r="C19232" s="1"/>
  <c r="H19232" s="1"/>
  <c r="D19232"/>
  <c r="G19232" s="1"/>
  <c r="F19232" s="1"/>
  <c r="B19233"/>
  <c r="C19233" s="1"/>
  <c r="D19233"/>
  <c r="G19233" s="1"/>
  <c r="F19233" s="1"/>
  <c r="B19234"/>
  <c r="C19234" s="1"/>
  <c r="D19234"/>
  <c r="G19234" s="1"/>
  <c r="F19234" s="1"/>
  <c r="B19235"/>
  <c r="C19235" s="1"/>
  <c r="H19235" s="1"/>
  <c r="D19235"/>
  <c r="G19235" s="1"/>
  <c r="F19235" s="1"/>
  <c r="B19236"/>
  <c r="C19236" s="1"/>
  <c r="H19236" s="1"/>
  <c r="D19236"/>
  <c r="G19236" s="1"/>
  <c r="F19236" s="1"/>
  <c r="B19237"/>
  <c r="C19237" s="1"/>
  <c r="D19237"/>
  <c r="G19237" s="1"/>
  <c r="F19237" s="1"/>
  <c r="B19238"/>
  <c r="C19238" s="1"/>
  <c r="D19238"/>
  <c r="G19238" s="1"/>
  <c r="F19238" s="1"/>
  <c r="B19239"/>
  <c r="C19239" s="1"/>
  <c r="D19239"/>
  <c r="G19239" s="1"/>
  <c r="F19239" s="1"/>
  <c r="B19240"/>
  <c r="C19240" s="1"/>
  <c r="D19240"/>
  <c r="G19240" s="1"/>
  <c r="F19240" s="1"/>
  <c r="B19241"/>
  <c r="C19241" s="1"/>
  <c r="D19241"/>
  <c r="G19241" s="1"/>
  <c r="F19241" s="1"/>
  <c r="B19242"/>
  <c r="C19242" s="1"/>
  <c r="D19242"/>
  <c r="G19242" s="1"/>
  <c r="F19242" s="1"/>
  <c r="B19243"/>
  <c r="C19243" s="1"/>
  <c r="D19243"/>
  <c r="G19243" s="1"/>
  <c r="F19243" s="1"/>
  <c r="B19244"/>
  <c r="C19244" s="1"/>
  <c r="D19244"/>
  <c r="G19244" s="1"/>
  <c r="F19244" s="1"/>
  <c r="B19245"/>
  <c r="C19245" s="1"/>
  <c r="H19245" s="1"/>
  <c r="D19245"/>
  <c r="G19245" s="1"/>
  <c r="F19245" s="1"/>
  <c r="B19246"/>
  <c r="C19246" s="1"/>
  <c r="D19246"/>
  <c r="G19246" s="1"/>
  <c r="F19246" s="1"/>
  <c r="B19247"/>
  <c r="C19247" s="1"/>
  <c r="D19247"/>
  <c r="G19247" s="1"/>
  <c r="F19247" s="1"/>
  <c r="B19248"/>
  <c r="C19248" s="1"/>
  <c r="D19248"/>
  <c r="G19248" s="1"/>
  <c r="F19248" s="1"/>
  <c r="B19249"/>
  <c r="C19249" s="1"/>
  <c r="D19249"/>
  <c r="G19249" s="1"/>
  <c r="F19249" s="1"/>
  <c r="B19250"/>
  <c r="C19250" s="1"/>
  <c r="D19250"/>
  <c r="G19250" s="1"/>
  <c r="F19250" s="1"/>
  <c r="B19251"/>
  <c r="C19251" s="1"/>
  <c r="D19251"/>
  <c r="G19251" s="1"/>
  <c r="F19251" s="1"/>
  <c r="B19252"/>
  <c r="C19252" s="1"/>
  <c r="H19252" s="1"/>
  <c r="D19252"/>
  <c r="G19252" s="1"/>
  <c r="F19252" s="1"/>
  <c r="B19253"/>
  <c r="C19253" s="1"/>
  <c r="H19253" s="1"/>
  <c r="D19253"/>
  <c r="G19253" s="1"/>
  <c r="F19253" s="1"/>
  <c r="B19254"/>
  <c r="C19254" s="1"/>
  <c r="H19254" s="1"/>
  <c r="D19254"/>
  <c r="G19254" s="1"/>
  <c r="F19254" s="1"/>
  <c r="B19255"/>
  <c r="C19255" s="1"/>
  <c r="H19255" s="1"/>
  <c r="D19255"/>
  <c r="G19255" s="1"/>
  <c r="F19255" s="1"/>
  <c r="B19256"/>
  <c r="C19256" s="1"/>
  <c r="H19256" s="1"/>
  <c r="D19256"/>
  <c r="G19256" s="1"/>
  <c r="F19256" s="1"/>
  <c r="B19257"/>
  <c r="C19257" s="1"/>
  <c r="D19257"/>
  <c r="G19257" s="1"/>
  <c r="F19257" s="1"/>
  <c r="B19258"/>
  <c r="C19258" s="1"/>
  <c r="D19258"/>
  <c r="G19258" s="1"/>
  <c r="F19258" s="1"/>
  <c r="B19259"/>
  <c r="C19259" s="1"/>
  <c r="D19259"/>
  <c r="G19259" s="1"/>
  <c r="F19259" s="1"/>
  <c r="B19260"/>
  <c r="C19260" s="1"/>
  <c r="H19260" s="1"/>
  <c r="D19260"/>
  <c r="G19260" s="1"/>
  <c r="F19260" s="1"/>
  <c r="B19261"/>
  <c r="C19261" s="1"/>
  <c r="D19261"/>
  <c r="G19261" s="1"/>
  <c r="F19261" s="1"/>
  <c r="B19262"/>
  <c r="C19262" s="1"/>
  <c r="D19262"/>
  <c r="G19262" s="1"/>
  <c r="F19262" s="1"/>
  <c r="B19263"/>
  <c r="C19263" s="1"/>
  <c r="E19263" s="1"/>
  <c r="D19263"/>
  <c r="G19263" s="1"/>
  <c r="F19263" s="1"/>
  <c r="B19264"/>
  <c r="C19264" s="1"/>
  <c r="D19264"/>
  <c r="G19264" s="1"/>
  <c r="F19264" s="1"/>
  <c r="B19265"/>
  <c r="C19265" s="1"/>
  <c r="D19265"/>
  <c r="G19265" s="1"/>
  <c r="F19265" s="1"/>
  <c r="B19266"/>
  <c r="C19266" s="1"/>
  <c r="D19266"/>
  <c r="G19266" s="1"/>
  <c r="F19266" s="1"/>
  <c r="B19267"/>
  <c r="C19267" s="1"/>
  <c r="D19267"/>
  <c r="G19267" s="1"/>
  <c r="F19267" s="1"/>
  <c r="B19268"/>
  <c r="C19268" s="1"/>
  <c r="D19268"/>
  <c r="G19268" s="1"/>
  <c r="F19268" s="1"/>
  <c r="B19269"/>
  <c r="C19269" s="1"/>
  <c r="D19269"/>
  <c r="G19269" s="1"/>
  <c r="F19269" s="1"/>
  <c r="B19270"/>
  <c r="C19270" s="1"/>
  <c r="D19270"/>
  <c r="G19270" s="1"/>
  <c r="F19270" s="1"/>
  <c r="B19271"/>
  <c r="C19271" s="1"/>
  <c r="D19271"/>
  <c r="G19271" s="1"/>
  <c r="F19271" s="1"/>
  <c r="B19272"/>
  <c r="C19272" s="1"/>
  <c r="D19272"/>
  <c r="G19272" s="1"/>
  <c r="F19272" s="1"/>
  <c r="B19273"/>
  <c r="C19273" s="1"/>
  <c r="D19273"/>
  <c r="G19273" s="1"/>
  <c r="F19273" s="1"/>
  <c r="B19274"/>
  <c r="C19274" s="1"/>
  <c r="D19274"/>
  <c r="G19274" s="1"/>
  <c r="F19274" s="1"/>
  <c r="B19275"/>
  <c r="C19275" s="1"/>
  <c r="D19275"/>
  <c r="G19275" s="1"/>
  <c r="F19275" s="1"/>
  <c r="B19276"/>
  <c r="C19276" s="1"/>
  <c r="D19276"/>
  <c r="G19276" s="1"/>
  <c r="F19276" s="1"/>
  <c r="B19277"/>
  <c r="C19277" s="1"/>
  <c r="H19277" s="1"/>
  <c r="D19277"/>
  <c r="G19277" s="1"/>
  <c r="F19277" s="1"/>
  <c r="B19278"/>
  <c r="C19278" s="1"/>
  <c r="D19278"/>
  <c r="G19278" s="1"/>
  <c r="F19278" s="1"/>
  <c r="B19279"/>
  <c r="C19279" s="1"/>
  <c r="D19279"/>
  <c r="G19279" s="1"/>
  <c r="F19279" s="1"/>
  <c r="B19280"/>
  <c r="C19280" s="1"/>
  <c r="H19280" s="1"/>
  <c r="D19280"/>
  <c r="G19280" s="1"/>
  <c r="F19280" s="1"/>
  <c r="B19281"/>
  <c r="C19281" s="1"/>
  <c r="D19281"/>
  <c r="G19281" s="1"/>
  <c r="F19281" s="1"/>
  <c r="B19282"/>
  <c r="C19282" s="1"/>
  <c r="D19282"/>
  <c r="G19282" s="1"/>
  <c r="F19282" s="1"/>
  <c r="B19283"/>
  <c r="C19283" s="1"/>
  <c r="H19283" s="1"/>
  <c r="D19283"/>
  <c r="G19283" s="1"/>
  <c r="F19283" s="1"/>
  <c r="B19284"/>
  <c r="C19284" s="1"/>
  <c r="D19284"/>
  <c r="G19284" s="1"/>
  <c r="F19284" s="1"/>
  <c r="B19285"/>
  <c r="C19285" s="1"/>
  <c r="D19285"/>
  <c r="G19285" s="1"/>
  <c r="F19285" s="1"/>
  <c r="B19286"/>
  <c r="C19286" s="1"/>
  <c r="H19286" s="1"/>
  <c r="D19286"/>
  <c r="G19286" s="1"/>
  <c r="F19286" s="1"/>
  <c r="B19287"/>
  <c r="C19287" s="1"/>
  <c r="H19287" s="1"/>
  <c r="D19287"/>
  <c r="G19287" s="1"/>
  <c r="F19287" s="1"/>
  <c r="B19288"/>
  <c r="C19288" s="1"/>
  <c r="H19288" s="1"/>
  <c r="D19288"/>
  <c r="G19288" s="1"/>
  <c r="F19288" s="1"/>
  <c r="B19289"/>
  <c r="C19289" s="1"/>
  <c r="D19289"/>
  <c r="G19289" s="1"/>
  <c r="F19289" s="1"/>
  <c r="B19290"/>
  <c r="C19290" s="1"/>
  <c r="D19290"/>
  <c r="G19290" s="1"/>
  <c r="F19290" s="1"/>
  <c r="B19291"/>
  <c r="C19291" s="1"/>
  <c r="H19291" s="1"/>
  <c r="D19291"/>
  <c r="G19291" s="1"/>
  <c r="F19291" s="1"/>
  <c r="B19292"/>
  <c r="C19292" s="1"/>
  <c r="H19292" s="1"/>
  <c r="D19292"/>
  <c r="G19292" s="1"/>
  <c r="F19292" s="1"/>
  <c r="B19293"/>
  <c r="C19293" s="1"/>
  <c r="D19293"/>
  <c r="G19293" s="1"/>
  <c r="F19293" s="1"/>
  <c r="B19294"/>
  <c r="C19294" s="1"/>
  <c r="H19294" s="1"/>
  <c r="D19294"/>
  <c r="G19294" s="1"/>
  <c r="F19294" s="1"/>
  <c r="B19295"/>
  <c r="C19295" s="1"/>
  <c r="D19295"/>
  <c r="G19295" s="1"/>
  <c r="F19295" s="1"/>
  <c r="B19296"/>
  <c r="C19296" s="1"/>
  <c r="D19296"/>
  <c r="G19296" s="1"/>
  <c r="F19296" s="1"/>
  <c r="B19297"/>
  <c r="C19297" s="1"/>
  <c r="D19297"/>
  <c r="G19297" s="1"/>
  <c r="F19297" s="1"/>
  <c r="B19298"/>
  <c r="C19298" s="1"/>
  <c r="D19298"/>
  <c r="G19298" s="1"/>
  <c r="F19298" s="1"/>
  <c r="B19299"/>
  <c r="C19299" s="1"/>
  <c r="H19299" s="1"/>
  <c r="D19299"/>
  <c r="G19299" s="1"/>
  <c r="F19299" s="1"/>
  <c r="B19300"/>
  <c r="C19300" s="1"/>
  <c r="D19300"/>
  <c r="G19300" s="1"/>
  <c r="F19300" s="1"/>
  <c r="B19301"/>
  <c r="C19301" s="1"/>
  <c r="D19301"/>
  <c r="G19301" s="1"/>
  <c r="F19301" s="1"/>
  <c r="B19302"/>
  <c r="C19302" s="1"/>
  <c r="D19302"/>
  <c r="G19302" s="1"/>
  <c r="F19302" s="1"/>
  <c r="B19303"/>
  <c r="C19303" s="1"/>
  <c r="D19303"/>
  <c r="G19303" s="1"/>
  <c r="F19303" s="1"/>
  <c r="B19304"/>
  <c r="C19304" s="1"/>
  <c r="E19304" s="1"/>
  <c r="D19304"/>
  <c r="G19304" s="1"/>
  <c r="F19304" s="1"/>
  <c r="B19305"/>
  <c r="C19305" s="1"/>
  <c r="D19305"/>
  <c r="G19305" s="1"/>
  <c r="F19305" s="1"/>
  <c r="B19306"/>
  <c r="C19306" s="1"/>
  <c r="D19306"/>
  <c r="G19306" s="1"/>
  <c r="F19306" s="1"/>
  <c r="B19307"/>
  <c r="C19307" s="1"/>
  <c r="D19307"/>
  <c r="G19307" s="1"/>
  <c r="F19307" s="1"/>
  <c r="B19308"/>
  <c r="C19308" s="1"/>
  <c r="E19308" s="1"/>
  <c r="D19308"/>
  <c r="G19308" s="1"/>
  <c r="F19308" s="1"/>
  <c r="B19309"/>
  <c r="C19309" s="1"/>
  <c r="H19309" s="1"/>
  <c r="D19309"/>
  <c r="G19309" s="1"/>
  <c r="F19309" s="1"/>
  <c r="B19310"/>
  <c r="C19310" s="1"/>
  <c r="D19310"/>
  <c r="G19310" s="1"/>
  <c r="F19310" s="1"/>
  <c r="B19311"/>
  <c r="C19311" s="1"/>
  <c r="D19311"/>
  <c r="G19311" s="1"/>
  <c r="F19311" s="1"/>
  <c r="B19312"/>
  <c r="C19312" s="1"/>
  <c r="D19312"/>
  <c r="G19312" s="1"/>
  <c r="F19312" s="1"/>
  <c r="B19313"/>
  <c r="C19313" s="1"/>
  <c r="D19313"/>
  <c r="G19313" s="1"/>
  <c r="F19313" s="1"/>
  <c r="B19314"/>
  <c r="C19314" s="1"/>
  <c r="D19314"/>
  <c r="G19314" s="1"/>
  <c r="F19314" s="1"/>
  <c r="B19315"/>
  <c r="C19315" s="1"/>
  <c r="D19315"/>
  <c r="G19315" s="1"/>
  <c r="F19315" s="1"/>
  <c r="B19316"/>
  <c r="C19316" s="1"/>
  <c r="D19316"/>
  <c r="G19316" s="1"/>
  <c r="F19316" s="1"/>
  <c r="B19317"/>
  <c r="C19317" s="1"/>
  <c r="H19317" s="1"/>
  <c r="D19317"/>
  <c r="G19317" s="1"/>
  <c r="F19317" s="1"/>
  <c r="B19318"/>
  <c r="C19318" s="1"/>
  <c r="H19318" s="1"/>
  <c r="D19318"/>
  <c r="G19318" s="1"/>
  <c r="F19318" s="1"/>
  <c r="B19319"/>
  <c r="C19319" s="1"/>
  <c r="H19319" s="1"/>
  <c r="D19319"/>
  <c r="G19319" s="1"/>
  <c r="F19319" s="1"/>
  <c r="B19320"/>
  <c r="C19320" s="1"/>
  <c r="D19320"/>
  <c r="G19320" s="1"/>
  <c r="F19320" s="1"/>
  <c r="B19321"/>
  <c r="C19321" s="1"/>
  <c r="D19321"/>
  <c r="G19321" s="1"/>
  <c r="F19321" s="1"/>
  <c r="B19322"/>
  <c r="C19322" s="1"/>
  <c r="D19322"/>
  <c r="G19322" s="1"/>
  <c r="F19322" s="1"/>
  <c r="B19323"/>
  <c r="C19323" s="1"/>
  <c r="D19323"/>
  <c r="G19323" s="1"/>
  <c r="F19323" s="1"/>
  <c r="B19324"/>
  <c r="C19324" s="1"/>
  <c r="H19324" s="1"/>
  <c r="D19324"/>
  <c r="G19324" s="1"/>
  <c r="F19324" s="1"/>
  <c r="B19325"/>
  <c r="C19325" s="1"/>
  <c r="H19325" s="1"/>
  <c r="D19325"/>
  <c r="G19325" s="1"/>
  <c r="F19325" s="1"/>
  <c r="B19326"/>
  <c r="C19326" s="1"/>
  <c r="D19326"/>
  <c r="G19326" s="1"/>
  <c r="F19326" s="1"/>
  <c r="B19327"/>
  <c r="C19327" s="1"/>
  <c r="D19327"/>
  <c r="G19327" s="1"/>
  <c r="F19327" s="1"/>
  <c r="B19328"/>
  <c r="C19328" s="1"/>
  <c r="D19328"/>
  <c r="G19328" s="1"/>
  <c r="F19328" s="1"/>
  <c r="B19329"/>
  <c r="C19329" s="1"/>
  <c r="D19329"/>
  <c r="G19329" s="1"/>
  <c r="F19329" s="1"/>
  <c r="B19330"/>
  <c r="C19330" s="1"/>
  <c r="D19330"/>
  <c r="G19330" s="1"/>
  <c r="F19330" s="1"/>
  <c r="B19331"/>
  <c r="C19331" s="1"/>
  <c r="D19331"/>
  <c r="G19331" s="1"/>
  <c r="F19331" s="1"/>
  <c r="B19332"/>
  <c r="C19332" s="1"/>
  <c r="D19332"/>
  <c r="G19332" s="1"/>
  <c r="F19332" s="1"/>
  <c r="B19333"/>
  <c r="C19333" s="1"/>
  <c r="H19333" s="1"/>
  <c r="D19333"/>
  <c r="G19333" s="1"/>
  <c r="F19333" s="1"/>
  <c r="B19334"/>
  <c r="C19334" s="1"/>
  <c r="H19334" s="1"/>
  <c r="D19334"/>
  <c r="G19334" s="1"/>
  <c r="F19334" s="1"/>
  <c r="B19335"/>
  <c r="C19335" s="1"/>
  <c r="D19335"/>
  <c r="G19335" s="1"/>
  <c r="F19335" s="1"/>
  <c r="B19336"/>
  <c r="C19336" s="1"/>
  <c r="D19336"/>
  <c r="G19336" s="1"/>
  <c r="F19336" s="1"/>
  <c r="B19337"/>
  <c r="C19337" s="1"/>
  <c r="D19337"/>
  <c r="G19337" s="1"/>
  <c r="F19337" s="1"/>
  <c r="B19338"/>
  <c r="C19338" s="1"/>
  <c r="D19338"/>
  <c r="G19338" s="1"/>
  <c r="F19338" s="1"/>
  <c r="B19339"/>
  <c r="C19339" s="1"/>
  <c r="D19339"/>
  <c r="G19339" s="1"/>
  <c r="F19339" s="1"/>
  <c r="B19340"/>
  <c r="C19340" s="1"/>
  <c r="D19340"/>
  <c r="G19340" s="1"/>
  <c r="F19340" s="1"/>
  <c r="B19341"/>
  <c r="C19341" s="1"/>
  <c r="D19341"/>
  <c r="G19341" s="1"/>
  <c r="F19341" s="1"/>
  <c r="B19342"/>
  <c r="C19342" s="1"/>
  <c r="H19342" s="1"/>
  <c r="D19342"/>
  <c r="G19342" s="1"/>
  <c r="F19342" s="1"/>
  <c r="B19343"/>
  <c r="C19343" s="1"/>
  <c r="H19343" s="1"/>
  <c r="D19343"/>
  <c r="G19343" s="1"/>
  <c r="F19343" s="1"/>
  <c r="B19344"/>
  <c r="C19344" s="1"/>
  <c r="D19344"/>
  <c r="G19344" s="1"/>
  <c r="F19344" s="1"/>
  <c r="B19345"/>
  <c r="C19345" s="1"/>
  <c r="D19345"/>
  <c r="G19345" s="1"/>
  <c r="F19345" s="1"/>
  <c r="B19346"/>
  <c r="C19346" s="1"/>
  <c r="D19346"/>
  <c r="G19346" s="1"/>
  <c r="F19346" s="1"/>
  <c r="B19347"/>
  <c r="C19347" s="1"/>
  <c r="D19347"/>
  <c r="G19347" s="1"/>
  <c r="F19347" s="1"/>
  <c r="B19348"/>
  <c r="C19348" s="1"/>
  <c r="H19348" s="1"/>
  <c r="D19348"/>
  <c r="G19348" s="1"/>
  <c r="F19348" s="1"/>
  <c r="B19349"/>
  <c r="C19349" s="1"/>
  <c r="D19349"/>
  <c r="G19349" s="1"/>
  <c r="F19349" s="1"/>
  <c r="B19350"/>
  <c r="C19350" s="1"/>
  <c r="H19350" s="1"/>
  <c r="D19350"/>
  <c r="G19350" s="1"/>
  <c r="F19350" s="1"/>
  <c r="B19351"/>
  <c r="C19351" s="1"/>
  <c r="H19351" s="1"/>
  <c r="D19351"/>
  <c r="G19351" s="1"/>
  <c r="F19351" s="1"/>
  <c r="B19352"/>
  <c r="C19352" s="1"/>
  <c r="D19352"/>
  <c r="G19352" s="1"/>
  <c r="F19352" s="1"/>
  <c r="B19353"/>
  <c r="C19353" s="1"/>
  <c r="D19353"/>
  <c r="G19353" s="1"/>
  <c r="F19353" s="1"/>
  <c r="B19354"/>
  <c r="C19354" s="1"/>
  <c r="D19354"/>
  <c r="G19354" s="1"/>
  <c r="F19354" s="1"/>
  <c r="B19355"/>
  <c r="C19355" s="1"/>
  <c r="D19355"/>
  <c r="G19355" s="1"/>
  <c r="F19355" s="1"/>
  <c r="B19356"/>
  <c r="C19356" s="1"/>
  <c r="H19356" s="1"/>
  <c r="D19356"/>
  <c r="G19356" s="1"/>
  <c r="F19356" s="1"/>
  <c r="B19357"/>
  <c r="C19357" s="1"/>
  <c r="D19357"/>
  <c r="G19357" s="1"/>
  <c r="F19357" s="1"/>
  <c r="B19358"/>
  <c r="C19358" s="1"/>
  <c r="H19358" s="1"/>
  <c r="D19358"/>
  <c r="G19358" s="1"/>
  <c r="F19358" s="1"/>
  <c r="B19359"/>
  <c r="C19359" s="1"/>
  <c r="D19359"/>
  <c r="G19359" s="1"/>
  <c r="F19359" s="1"/>
  <c r="B19360"/>
  <c r="C19360" s="1"/>
  <c r="D19360"/>
  <c r="G19360" s="1"/>
  <c r="F19360" s="1"/>
  <c r="B19361"/>
  <c r="C19361" s="1"/>
  <c r="D19361"/>
  <c r="G19361" s="1"/>
  <c r="F19361" s="1"/>
  <c r="B19362"/>
  <c r="C19362" s="1"/>
  <c r="D19362"/>
  <c r="G19362" s="1"/>
  <c r="F19362" s="1"/>
  <c r="B19363"/>
  <c r="C19363" s="1"/>
  <c r="D19363"/>
  <c r="G19363" s="1"/>
  <c r="F19363" s="1"/>
  <c r="B19364"/>
  <c r="C19364" s="1"/>
  <c r="E19364" s="1"/>
  <c r="D19364"/>
  <c r="G19364" s="1"/>
  <c r="F19364" s="1"/>
  <c r="B19365"/>
  <c r="C19365" s="1"/>
  <c r="D19365"/>
  <c r="G19365" s="1"/>
  <c r="F19365" s="1"/>
  <c r="B19366"/>
  <c r="C19366" s="1"/>
  <c r="D19366"/>
  <c r="G19366" s="1"/>
  <c r="F19366" s="1"/>
  <c r="B19367"/>
  <c r="C19367" s="1"/>
  <c r="D19367"/>
  <c r="G19367" s="1"/>
  <c r="F19367" s="1"/>
  <c r="B19368"/>
  <c r="C19368" s="1"/>
  <c r="H19368" s="1"/>
  <c r="D19368"/>
  <c r="G19368" s="1"/>
  <c r="F19368" s="1"/>
  <c r="B19369"/>
  <c r="C19369" s="1"/>
  <c r="D19369"/>
  <c r="G19369" s="1"/>
  <c r="F19369" s="1"/>
  <c r="B19370"/>
  <c r="C19370" s="1"/>
  <c r="D19370"/>
  <c r="G19370" s="1"/>
  <c r="F19370" s="1"/>
  <c r="B19371"/>
  <c r="C19371" s="1"/>
  <c r="D19371"/>
  <c r="G19371" s="1"/>
  <c r="F19371" s="1"/>
  <c r="B19372"/>
  <c r="C19372" s="1"/>
  <c r="D19372"/>
  <c r="G19372" s="1"/>
  <c r="F19372" s="1"/>
  <c r="B19373"/>
  <c r="C19373" s="1"/>
  <c r="D19373"/>
  <c r="G19373" s="1"/>
  <c r="F19373" s="1"/>
  <c r="B19374"/>
  <c r="C19374" s="1"/>
  <c r="D19374"/>
  <c r="G19374" s="1"/>
  <c r="F19374" s="1"/>
  <c r="B19375"/>
  <c r="C19375" s="1"/>
  <c r="H19375" s="1"/>
  <c r="D19375"/>
  <c r="G19375" s="1"/>
  <c r="F19375" s="1"/>
  <c r="B19376"/>
  <c r="C19376" s="1"/>
  <c r="H19376" s="1"/>
  <c r="D19376"/>
  <c r="G19376" s="1"/>
  <c r="F19376" s="1"/>
  <c r="B19377"/>
  <c r="C19377" s="1"/>
  <c r="D19377"/>
  <c r="G19377" s="1"/>
  <c r="F19377" s="1"/>
  <c r="B19378"/>
  <c r="C19378" s="1"/>
  <c r="D19378"/>
  <c r="G19378" s="1"/>
  <c r="F19378" s="1"/>
  <c r="B19379"/>
  <c r="C19379" s="1"/>
  <c r="H19379" s="1"/>
  <c r="D19379"/>
  <c r="G19379" s="1"/>
  <c r="F19379" s="1"/>
  <c r="B19380"/>
  <c r="C19380" s="1"/>
  <c r="D19380"/>
  <c r="G19380" s="1"/>
  <c r="F19380" s="1"/>
  <c r="B19381"/>
  <c r="C19381" s="1"/>
  <c r="D19381"/>
  <c r="G19381" s="1"/>
  <c r="F19381" s="1"/>
  <c r="B19382"/>
  <c r="C19382" s="1"/>
  <c r="D19382"/>
  <c r="G19382" s="1"/>
  <c r="F19382" s="1"/>
  <c r="B19383"/>
  <c r="C19383" s="1"/>
  <c r="H19383" s="1"/>
  <c r="D19383"/>
  <c r="G19383" s="1"/>
  <c r="F19383" s="1"/>
  <c r="B19384"/>
  <c r="C19384" s="1"/>
  <c r="D19384"/>
  <c r="G19384" s="1"/>
  <c r="F19384" s="1"/>
  <c r="B19385"/>
  <c r="C19385" s="1"/>
  <c r="D19385"/>
  <c r="G19385" s="1"/>
  <c r="F19385" s="1"/>
  <c r="B19386"/>
  <c r="C19386" s="1"/>
  <c r="D19386"/>
  <c r="G19386" s="1"/>
  <c r="F19386" s="1"/>
  <c r="B19387"/>
  <c r="C19387" s="1"/>
  <c r="D19387"/>
  <c r="G19387" s="1"/>
  <c r="F19387" s="1"/>
  <c r="B19388"/>
  <c r="C19388" s="1"/>
  <c r="H19388" s="1"/>
  <c r="D19388"/>
  <c r="G19388" s="1"/>
  <c r="F19388" s="1"/>
  <c r="B19389"/>
  <c r="C19389" s="1"/>
  <c r="D19389"/>
  <c r="G19389" s="1"/>
  <c r="F19389" s="1"/>
  <c r="B19390"/>
  <c r="C19390" s="1"/>
  <c r="D19390"/>
  <c r="G19390" s="1"/>
  <c r="F19390" s="1"/>
  <c r="B19391"/>
  <c r="C19391" s="1"/>
  <c r="D19391"/>
  <c r="G19391" s="1"/>
  <c r="F19391" s="1"/>
  <c r="B19392"/>
  <c r="C19392" s="1"/>
  <c r="D19392"/>
  <c r="G19392" s="1"/>
  <c r="F19392" s="1"/>
  <c r="B19393"/>
  <c r="C19393" s="1"/>
  <c r="D19393"/>
  <c r="G19393" s="1"/>
  <c r="F19393" s="1"/>
  <c r="B19394"/>
  <c r="C19394" s="1"/>
  <c r="D19394"/>
  <c r="G19394" s="1"/>
  <c r="F19394" s="1"/>
  <c r="B19395"/>
  <c r="C19395" s="1"/>
  <c r="D19395"/>
  <c r="G19395" s="1"/>
  <c r="F19395" s="1"/>
  <c r="B19396"/>
  <c r="C19396" s="1"/>
  <c r="E19396" s="1"/>
  <c r="D19396"/>
  <c r="G19396" s="1"/>
  <c r="F19396" s="1"/>
  <c r="B19397"/>
  <c r="C19397" s="1"/>
  <c r="D19397"/>
  <c r="G19397" s="1"/>
  <c r="F19397" s="1"/>
  <c r="B19398"/>
  <c r="C19398" s="1"/>
  <c r="D19398"/>
  <c r="G19398" s="1"/>
  <c r="F19398" s="1"/>
  <c r="B19399"/>
  <c r="C19399" s="1"/>
  <c r="D19399"/>
  <c r="G19399" s="1"/>
  <c r="F19399" s="1"/>
  <c r="B19400"/>
  <c r="C19400" s="1"/>
  <c r="H19400" s="1"/>
  <c r="D19400"/>
  <c r="G19400" s="1"/>
  <c r="F19400" s="1"/>
  <c r="B19401"/>
  <c r="C19401" s="1"/>
  <c r="D19401"/>
  <c r="G19401" s="1"/>
  <c r="F19401" s="1"/>
  <c r="B19402"/>
  <c r="C19402" s="1"/>
  <c r="D19402"/>
  <c r="G19402" s="1"/>
  <c r="F19402" s="1"/>
  <c r="B19403"/>
  <c r="C19403" s="1"/>
  <c r="H19403" s="1"/>
  <c r="D19403"/>
  <c r="G19403" s="1"/>
  <c r="F19403" s="1"/>
  <c r="B19404"/>
  <c r="C19404" s="1"/>
  <c r="D19404"/>
  <c r="G19404" s="1"/>
  <c r="F19404" s="1"/>
  <c r="B19405"/>
  <c r="C19405" s="1"/>
  <c r="H19405" s="1"/>
  <c r="D19405"/>
  <c r="G19405" s="1"/>
  <c r="F19405" s="1"/>
  <c r="B19406"/>
  <c r="C19406" s="1"/>
  <c r="D19406"/>
  <c r="G19406" s="1"/>
  <c r="F19406" s="1"/>
  <c r="B19407"/>
  <c r="C19407" s="1"/>
  <c r="D19407"/>
  <c r="G19407" s="1"/>
  <c r="F19407" s="1"/>
  <c r="B19408"/>
  <c r="C19408" s="1"/>
  <c r="D19408"/>
  <c r="G19408" s="1"/>
  <c r="F19408" s="1"/>
  <c r="B19409"/>
  <c r="C19409" s="1"/>
  <c r="D19409"/>
  <c r="G19409" s="1"/>
  <c r="F19409" s="1"/>
  <c r="B19410"/>
  <c r="C19410" s="1"/>
  <c r="D19410"/>
  <c r="G19410" s="1"/>
  <c r="F19410" s="1"/>
  <c r="B19411"/>
  <c r="C19411" s="1"/>
  <c r="D19411"/>
  <c r="G19411" s="1"/>
  <c r="F19411" s="1"/>
  <c r="B19412"/>
  <c r="C19412" s="1"/>
  <c r="D19412"/>
  <c r="G19412" s="1"/>
  <c r="F19412" s="1"/>
  <c r="B19413"/>
  <c r="C19413" s="1"/>
  <c r="H19413" s="1"/>
  <c r="D19413"/>
  <c r="G19413" s="1"/>
  <c r="F19413" s="1"/>
  <c r="B19414"/>
  <c r="C19414" s="1"/>
  <c r="D19414"/>
  <c r="G19414" s="1"/>
  <c r="F19414" s="1"/>
  <c r="B19415"/>
  <c r="C19415" s="1"/>
  <c r="H19415" s="1"/>
  <c r="D19415"/>
  <c r="G19415" s="1"/>
  <c r="F19415" s="1"/>
  <c r="B19416"/>
  <c r="C19416" s="1"/>
  <c r="H19416" s="1"/>
  <c r="D19416"/>
  <c r="G19416" s="1"/>
  <c r="F19416" s="1"/>
  <c r="B19417"/>
  <c r="C19417" s="1"/>
  <c r="D19417"/>
  <c r="G19417" s="1"/>
  <c r="F19417" s="1"/>
  <c r="B19418"/>
  <c r="C19418" s="1"/>
  <c r="D19418"/>
  <c r="G19418" s="1"/>
  <c r="F19418" s="1"/>
  <c r="B19419"/>
  <c r="C19419" s="1"/>
  <c r="D19419"/>
  <c r="G19419" s="1"/>
  <c r="F19419" s="1"/>
  <c r="B19420"/>
  <c r="C19420" s="1"/>
  <c r="H19420" s="1"/>
  <c r="D19420"/>
  <c r="G19420" s="1"/>
  <c r="F19420" s="1"/>
  <c r="B19421"/>
  <c r="C19421" s="1"/>
  <c r="D19421"/>
  <c r="G19421" s="1"/>
  <c r="F19421" s="1"/>
  <c r="B19422"/>
  <c r="C19422" s="1"/>
  <c r="D19422"/>
  <c r="G19422" s="1"/>
  <c r="F19422" s="1"/>
  <c r="B19423"/>
  <c r="C19423" s="1"/>
  <c r="D19423"/>
  <c r="G19423" s="1"/>
  <c r="F19423" s="1"/>
  <c r="B19424"/>
  <c r="C19424" s="1"/>
  <c r="D19424"/>
  <c r="G19424" s="1"/>
  <c r="F19424" s="1"/>
  <c r="B19425"/>
  <c r="C19425" s="1"/>
  <c r="D19425"/>
  <c r="G19425" s="1"/>
  <c r="F19425" s="1"/>
  <c r="B19426"/>
  <c r="C19426" s="1"/>
  <c r="D19426"/>
  <c r="G19426" s="1"/>
  <c r="F19426" s="1"/>
  <c r="B19427"/>
  <c r="C19427" s="1"/>
  <c r="D19427"/>
  <c r="G19427" s="1"/>
  <c r="F19427" s="1"/>
  <c r="B19428"/>
  <c r="C19428" s="1"/>
  <c r="D19428"/>
  <c r="G19428" s="1"/>
  <c r="F19428" s="1"/>
  <c r="B19429"/>
  <c r="C19429" s="1"/>
  <c r="D19429"/>
  <c r="G19429" s="1"/>
  <c r="F19429" s="1"/>
  <c r="B19430"/>
  <c r="C19430" s="1"/>
  <c r="D19430"/>
  <c r="G19430" s="1"/>
  <c r="F19430" s="1"/>
  <c r="B19431"/>
  <c r="C19431" s="1"/>
  <c r="H19431" s="1"/>
  <c r="D19431"/>
  <c r="G19431" s="1"/>
  <c r="F19431" s="1"/>
  <c r="B19432"/>
  <c r="C19432" s="1"/>
  <c r="H19432" s="1"/>
  <c r="D19432"/>
  <c r="G19432" s="1"/>
  <c r="F19432" s="1"/>
  <c r="B19433"/>
  <c r="C19433" s="1"/>
  <c r="D19433"/>
  <c r="G19433" s="1"/>
  <c r="F19433" s="1"/>
  <c r="B19434"/>
  <c r="C19434" s="1"/>
  <c r="D19434"/>
  <c r="G19434" s="1"/>
  <c r="F19434" s="1"/>
  <c r="B19435"/>
  <c r="C19435" s="1"/>
  <c r="D19435"/>
  <c r="G19435" s="1"/>
  <c r="F19435" s="1"/>
  <c r="B19436"/>
  <c r="C19436" s="1"/>
  <c r="H19436" s="1"/>
  <c r="D19436"/>
  <c r="G19436" s="1"/>
  <c r="F19436" s="1"/>
  <c r="B19437"/>
  <c r="C19437" s="1"/>
  <c r="D19437"/>
  <c r="G19437" s="1"/>
  <c r="F19437" s="1"/>
  <c r="B19438"/>
  <c r="C19438" s="1"/>
  <c r="D19438"/>
  <c r="G19438" s="1"/>
  <c r="F19438" s="1"/>
  <c r="B19439"/>
  <c r="C19439" s="1"/>
  <c r="D19439"/>
  <c r="G19439" s="1"/>
  <c r="F19439" s="1"/>
  <c r="B19440"/>
  <c r="C19440" s="1"/>
  <c r="D19440"/>
  <c r="G19440" s="1"/>
  <c r="F19440" s="1"/>
  <c r="B19441"/>
  <c r="C19441" s="1"/>
  <c r="D19441"/>
  <c r="G19441" s="1"/>
  <c r="F19441" s="1"/>
  <c r="B19442"/>
  <c r="C19442" s="1"/>
  <c r="D19442"/>
  <c r="G19442" s="1"/>
  <c r="F19442" s="1"/>
  <c r="B19443"/>
  <c r="C19443" s="1"/>
  <c r="D19443"/>
  <c r="G19443" s="1"/>
  <c r="F19443" s="1"/>
  <c r="B19444"/>
  <c r="C19444" s="1"/>
  <c r="D19444"/>
  <c r="G19444" s="1"/>
  <c r="F19444" s="1"/>
  <c r="B19445"/>
  <c r="C19445" s="1"/>
  <c r="D19445"/>
  <c r="G19445" s="1"/>
  <c r="F19445" s="1"/>
  <c r="B19446"/>
  <c r="C19446" s="1"/>
  <c r="D19446"/>
  <c r="G19446" s="1"/>
  <c r="F19446" s="1"/>
  <c r="B19447"/>
  <c r="C19447" s="1"/>
  <c r="H19447" s="1"/>
  <c r="D19447"/>
  <c r="G19447" s="1"/>
  <c r="F19447" s="1"/>
  <c r="B19448"/>
  <c r="C19448" s="1"/>
  <c r="D19448"/>
  <c r="G19448" s="1"/>
  <c r="F19448" s="1"/>
  <c r="B19449"/>
  <c r="C19449" s="1"/>
  <c r="D19449"/>
  <c r="G19449" s="1"/>
  <c r="F19449" s="1"/>
  <c r="B19450"/>
  <c r="C19450" s="1"/>
  <c r="D19450"/>
  <c r="G19450" s="1"/>
  <c r="F19450" s="1"/>
  <c r="B19451"/>
  <c r="C19451" s="1"/>
  <c r="D19451"/>
  <c r="G19451" s="1"/>
  <c r="F19451" s="1"/>
  <c r="B19452"/>
  <c r="C19452" s="1"/>
  <c r="H19452" s="1"/>
  <c r="D19452"/>
  <c r="G19452" s="1"/>
  <c r="F19452" s="1"/>
  <c r="B19453"/>
  <c r="C19453" s="1"/>
  <c r="D19453"/>
  <c r="G19453" s="1"/>
  <c r="F19453" s="1"/>
  <c r="B19454"/>
  <c r="C19454" s="1"/>
  <c r="D19454"/>
  <c r="G19454" s="1"/>
  <c r="F19454" s="1"/>
  <c r="B19455"/>
  <c r="C19455" s="1"/>
  <c r="H19455" s="1"/>
  <c r="D19455"/>
  <c r="G19455" s="1"/>
  <c r="F19455" s="1"/>
  <c r="B19456"/>
  <c r="C19456" s="1"/>
  <c r="H19456" s="1"/>
  <c r="D19456"/>
  <c r="G19456" s="1"/>
  <c r="F19456" s="1"/>
  <c r="B19457"/>
  <c r="C19457" s="1"/>
  <c r="D19457"/>
  <c r="G19457" s="1"/>
  <c r="F19457" s="1"/>
  <c r="B19458"/>
  <c r="C19458" s="1"/>
  <c r="D19458"/>
  <c r="G19458" s="1"/>
  <c r="F19458" s="1"/>
  <c r="B19459"/>
  <c r="C19459" s="1"/>
  <c r="D19459"/>
  <c r="G19459" s="1"/>
  <c r="F19459" s="1"/>
  <c r="B19460"/>
  <c r="C19460" s="1"/>
  <c r="D19460"/>
  <c r="G19460" s="1"/>
  <c r="F19460" s="1"/>
  <c r="B19461"/>
  <c r="C19461" s="1"/>
  <c r="D19461"/>
  <c r="G19461" s="1"/>
  <c r="F19461" s="1"/>
  <c r="B19462"/>
  <c r="C19462" s="1"/>
  <c r="H19462" s="1"/>
  <c r="D19462"/>
  <c r="G19462" s="1"/>
  <c r="F19462" s="1"/>
  <c r="B19463"/>
  <c r="C19463" s="1"/>
  <c r="D19463"/>
  <c r="G19463" s="1"/>
  <c r="F19463" s="1"/>
  <c r="B19464"/>
  <c r="C19464" s="1"/>
  <c r="H19464" s="1"/>
  <c r="D19464"/>
  <c r="G19464" s="1"/>
  <c r="F19464" s="1"/>
  <c r="B19465"/>
  <c r="C19465" s="1"/>
  <c r="D19465"/>
  <c r="G19465" s="1"/>
  <c r="F19465" s="1"/>
  <c r="B19466"/>
  <c r="C19466" s="1"/>
  <c r="D19466"/>
  <c r="G19466" s="1"/>
  <c r="F19466" s="1"/>
  <c r="B19467"/>
  <c r="C19467" s="1"/>
  <c r="H19467" s="1"/>
  <c r="D19467"/>
  <c r="G19467" s="1"/>
  <c r="F19467" s="1"/>
  <c r="B19468"/>
  <c r="C19468" s="1"/>
  <c r="D19468"/>
  <c r="G19468" s="1"/>
  <c r="F19468" s="1"/>
  <c r="B19469"/>
  <c r="C19469" s="1"/>
  <c r="D19469"/>
  <c r="G19469" s="1"/>
  <c r="F19469" s="1"/>
  <c r="B19470"/>
  <c r="C19470" s="1"/>
  <c r="H19470" s="1"/>
  <c r="D19470"/>
  <c r="G19470" s="1"/>
  <c r="F19470" s="1"/>
  <c r="B19471"/>
  <c r="C19471" s="1"/>
  <c r="D19471"/>
  <c r="G19471" s="1"/>
  <c r="F19471" s="1"/>
  <c r="B19472"/>
  <c r="C19472" s="1"/>
  <c r="D19472"/>
  <c r="G19472" s="1"/>
  <c r="F19472" s="1"/>
  <c r="B19473"/>
  <c r="C19473" s="1"/>
  <c r="D19473"/>
  <c r="G19473" s="1"/>
  <c r="F19473" s="1"/>
  <c r="B19474"/>
  <c r="C19474" s="1"/>
  <c r="D19474"/>
  <c r="G19474" s="1"/>
  <c r="F19474" s="1"/>
  <c r="B19475"/>
  <c r="C19475" s="1"/>
  <c r="D19475"/>
  <c r="G19475" s="1"/>
  <c r="F19475" s="1"/>
  <c r="B19476"/>
  <c r="C19476" s="1"/>
  <c r="D19476"/>
  <c r="G19476" s="1"/>
  <c r="F19476" s="1"/>
  <c r="B19477"/>
  <c r="C19477" s="1"/>
  <c r="H19477" s="1"/>
  <c r="D19477"/>
  <c r="G19477" s="1"/>
  <c r="F19477" s="1"/>
  <c r="B19478"/>
  <c r="C19478" s="1"/>
  <c r="D19478"/>
  <c r="G19478" s="1"/>
  <c r="F19478" s="1"/>
  <c r="B19479"/>
  <c r="C19479" s="1"/>
  <c r="H19479" s="1"/>
  <c r="D19479"/>
  <c r="G19479" s="1"/>
  <c r="F19479" s="1"/>
  <c r="B19480"/>
  <c r="C19480" s="1"/>
  <c r="D19480"/>
  <c r="G19480" s="1"/>
  <c r="F19480" s="1"/>
  <c r="B19481"/>
  <c r="C19481" s="1"/>
  <c r="D19481"/>
  <c r="G19481" s="1"/>
  <c r="F19481" s="1"/>
  <c r="B19482"/>
  <c r="C19482" s="1"/>
  <c r="D19482"/>
  <c r="G19482" s="1"/>
  <c r="F19482" s="1"/>
  <c r="B19483"/>
  <c r="C19483" s="1"/>
  <c r="D19483"/>
  <c r="G19483" s="1"/>
  <c r="F19483" s="1"/>
  <c r="B19484"/>
  <c r="C19484" s="1"/>
  <c r="H19484" s="1"/>
  <c r="D19484"/>
  <c r="G19484" s="1"/>
  <c r="F19484" s="1"/>
  <c r="B19485"/>
  <c r="C19485" s="1"/>
  <c r="D19485"/>
  <c r="G19485" s="1"/>
  <c r="F19485" s="1"/>
  <c r="B19486"/>
  <c r="C19486" s="1"/>
  <c r="D19486"/>
  <c r="G19486" s="1"/>
  <c r="F19486" s="1"/>
  <c r="B19487"/>
  <c r="C19487" s="1"/>
  <c r="D19487"/>
  <c r="G19487" s="1"/>
  <c r="F19487" s="1"/>
  <c r="B19488"/>
  <c r="C19488" s="1"/>
  <c r="D19488"/>
  <c r="G19488" s="1"/>
  <c r="F19488" s="1"/>
  <c r="B19489"/>
  <c r="C19489" s="1"/>
  <c r="D19489"/>
  <c r="G19489" s="1"/>
  <c r="F19489" s="1"/>
  <c r="B19490"/>
  <c r="C19490" s="1"/>
  <c r="D19490"/>
  <c r="G19490" s="1"/>
  <c r="F19490" s="1"/>
  <c r="B19491"/>
  <c r="C19491" s="1"/>
  <c r="D19491"/>
  <c r="G19491" s="1"/>
  <c r="F19491" s="1"/>
  <c r="B19492"/>
  <c r="C19492" s="1"/>
  <c r="D19492"/>
  <c r="G19492" s="1"/>
  <c r="F19492" s="1"/>
  <c r="B19493"/>
  <c r="C19493" s="1"/>
  <c r="H19493" s="1"/>
  <c r="D19493"/>
  <c r="G19493" s="1"/>
  <c r="F19493" s="1"/>
  <c r="B19494"/>
  <c r="C19494" s="1"/>
  <c r="D19494"/>
  <c r="G19494" s="1"/>
  <c r="F19494" s="1"/>
  <c r="B19495"/>
  <c r="C19495" s="1"/>
  <c r="D19495"/>
  <c r="G19495" s="1"/>
  <c r="F19495" s="1"/>
  <c r="B19496"/>
  <c r="C19496" s="1"/>
  <c r="H19496" s="1"/>
  <c r="D19496"/>
  <c r="G19496" s="1"/>
  <c r="F19496" s="1"/>
  <c r="B19497"/>
  <c r="C19497" s="1"/>
  <c r="D19497"/>
  <c r="G19497" s="1"/>
  <c r="F19497" s="1"/>
  <c r="B19498"/>
  <c r="C19498" s="1"/>
  <c r="D19498"/>
  <c r="G19498" s="1"/>
  <c r="F19498" s="1"/>
  <c r="B19499"/>
  <c r="C19499" s="1"/>
  <c r="H19499" s="1"/>
  <c r="D19499"/>
  <c r="G19499" s="1"/>
  <c r="F19499" s="1"/>
  <c r="B19500"/>
  <c r="C19500" s="1"/>
  <c r="D19500"/>
  <c r="G19500" s="1"/>
  <c r="F19500" s="1"/>
  <c r="B19501"/>
  <c r="C19501" s="1"/>
  <c r="D19501"/>
  <c r="G19501" s="1"/>
  <c r="F19501" s="1"/>
  <c r="B19502"/>
  <c r="C19502" s="1"/>
  <c r="D19502"/>
  <c r="G19502" s="1"/>
  <c r="F19502" s="1"/>
  <c r="B19503"/>
  <c r="C19503" s="1"/>
  <c r="H19503" s="1"/>
  <c r="D19503"/>
  <c r="G19503" s="1"/>
  <c r="F19503" s="1"/>
  <c r="B19504"/>
  <c r="C19504" s="1"/>
  <c r="D19504"/>
  <c r="G19504" s="1"/>
  <c r="F19504" s="1"/>
  <c r="B19505"/>
  <c r="C19505" s="1"/>
  <c r="D19505"/>
  <c r="G19505" s="1"/>
  <c r="F19505" s="1"/>
  <c r="B19506"/>
  <c r="C19506" s="1"/>
  <c r="D19506"/>
  <c r="G19506" s="1"/>
  <c r="F19506" s="1"/>
  <c r="B19507"/>
  <c r="C19507" s="1"/>
  <c r="E19507" s="1"/>
  <c r="D19507"/>
  <c r="G19507" s="1"/>
  <c r="F19507" s="1"/>
  <c r="B19508"/>
  <c r="C19508" s="1"/>
  <c r="D19508"/>
  <c r="G19508" s="1"/>
  <c r="F19508" s="1"/>
  <c r="B19509"/>
  <c r="C19509" s="1"/>
  <c r="D19509"/>
  <c r="G19509" s="1"/>
  <c r="F19509" s="1"/>
  <c r="B19510"/>
  <c r="C19510" s="1"/>
  <c r="D19510"/>
  <c r="G19510" s="1"/>
  <c r="F19510" s="1"/>
  <c r="B19511"/>
  <c r="C19511" s="1"/>
  <c r="H19511" s="1"/>
  <c r="D19511"/>
  <c r="G19511" s="1"/>
  <c r="F19511" s="1"/>
  <c r="B19512"/>
  <c r="C19512" s="1"/>
  <c r="H19512" s="1"/>
  <c r="D19512"/>
  <c r="G19512" s="1"/>
  <c r="F19512" s="1"/>
  <c r="B19513"/>
  <c r="C19513" s="1"/>
  <c r="D19513"/>
  <c r="G19513" s="1"/>
  <c r="F19513" s="1"/>
  <c r="B19514"/>
  <c r="C19514" s="1"/>
  <c r="D19514"/>
  <c r="G19514" s="1"/>
  <c r="F19514" s="1"/>
  <c r="B19515"/>
  <c r="C19515" s="1"/>
  <c r="D19515"/>
  <c r="G19515" s="1"/>
  <c r="F19515" s="1"/>
  <c r="B19516"/>
  <c r="C19516" s="1"/>
  <c r="H19516" s="1"/>
  <c r="D19516"/>
  <c r="G19516" s="1"/>
  <c r="F19516" s="1"/>
  <c r="B19517"/>
  <c r="C19517" s="1"/>
  <c r="D19517"/>
  <c r="G19517" s="1"/>
  <c r="F19517" s="1"/>
  <c r="B19518"/>
  <c r="C19518" s="1"/>
  <c r="D19518"/>
  <c r="G19518" s="1"/>
  <c r="F19518" s="1"/>
  <c r="B19519"/>
  <c r="C19519" s="1"/>
  <c r="D19519"/>
  <c r="G19519" s="1"/>
  <c r="F19519" s="1"/>
  <c r="B19520"/>
  <c r="C19520" s="1"/>
  <c r="H19520" s="1"/>
  <c r="D19520"/>
  <c r="G19520" s="1"/>
  <c r="F19520" s="1"/>
  <c r="B19521"/>
  <c r="C19521" s="1"/>
  <c r="D19521"/>
  <c r="G19521" s="1"/>
  <c r="F19521" s="1"/>
  <c r="B19522"/>
  <c r="C19522" s="1"/>
  <c r="D19522"/>
  <c r="G19522" s="1"/>
  <c r="F19522" s="1"/>
  <c r="B19523"/>
  <c r="C19523" s="1"/>
  <c r="D19523"/>
  <c r="G19523" s="1"/>
  <c r="F19523" s="1"/>
  <c r="B19524"/>
  <c r="C19524" s="1"/>
  <c r="D19524"/>
  <c r="G19524" s="1"/>
  <c r="F19524" s="1"/>
  <c r="B19525"/>
  <c r="C19525" s="1"/>
  <c r="H19525" s="1"/>
  <c r="D19525"/>
  <c r="G19525" s="1"/>
  <c r="F19525" s="1"/>
  <c r="B19526"/>
  <c r="C19526" s="1"/>
  <c r="D19526"/>
  <c r="G19526" s="1"/>
  <c r="F19526" s="1"/>
  <c r="B19527"/>
  <c r="C19527" s="1"/>
  <c r="E19527" s="1"/>
  <c r="D19527"/>
  <c r="G19527" s="1"/>
  <c r="F19527" s="1"/>
  <c r="B19528"/>
  <c r="C19528" s="1"/>
  <c r="D19528"/>
  <c r="G19528" s="1"/>
  <c r="F19528" s="1"/>
  <c r="B19529"/>
  <c r="C19529" s="1"/>
  <c r="D19529"/>
  <c r="G19529" s="1"/>
  <c r="F19529" s="1"/>
  <c r="B19530"/>
  <c r="C19530" s="1"/>
  <c r="D19530"/>
  <c r="G19530" s="1"/>
  <c r="F19530" s="1"/>
  <c r="B19531"/>
  <c r="C19531" s="1"/>
  <c r="D19531"/>
  <c r="G19531" s="1"/>
  <c r="F19531" s="1"/>
  <c r="B19532"/>
  <c r="C19532" s="1"/>
  <c r="D19532"/>
  <c r="G19532" s="1"/>
  <c r="F19532" s="1"/>
  <c r="B19533"/>
  <c r="C19533" s="1"/>
  <c r="D19533"/>
  <c r="G19533" s="1"/>
  <c r="F19533" s="1"/>
  <c r="B19534"/>
  <c r="C19534" s="1"/>
  <c r="H19534" s="1"/>
  <c r="D19534"/>
  <c r="G19534" s="1"/>
  <c r="F19534" s="1"/>
  <c r="B19535"/>
  <c r="C19535" s="1"/>
  <c r="H19535" s="1"/>
  <c r="D19535"/>
  <c r="G19535" s="1"/>
  <c r="F19535" s="1"/>
  <c r="B19536"/>
  <c r="C19536" s="1"/>
  <c r="D19536"/>
  <c r="G19536" s="1"/>
  <c r="F19536" s="1"/>
  <c r="B19537"/>
  <c r="C19537" s="1"/>
  <c r="D19537"/>
  <c r="G19537" s="1"/>
  <c r="F19537" s="1"/>
  <c r="B19538"/>
  <c r="C19538" s="1"/>
  <c r="D19538"/>
  <c r="G19538" s="1"/>
  <c r="F19538" s="1"/>
  <c r="B19539"/>
  <c r="C19539" s="1"/>
  <c r="D19539"/>
  <c r="G19539" s="1"/>
  <c r="F19539" s="1"/>
  <c r="B19540"/>
  <c r="C19540" s="1"/>
  <c r="D19540"/>
  <c r="G19540" s="1"/>
  <c r="F19540" s="1"/>
  <c r="B19541"/>
  <c r="C19541" s="1"/>
  <c r="D19541"/>
  <c r="G19541" s="1"/>
  <c r="F19541" s="1"/>
  <c r="B19542"/>
  <c r="C19542" s="1"/>
  <c r="D19542"/>
  <c r="G19542" s="1"/>
  <c r="F19542" s="1"/>
  <c r="B19543"/>
  <c r="C19543" s="1"/>
  <c r="H19543" s="1"/>
  <c r="D19543"/>
  <c r="G19543" s="1"/>
  <c r="F19543" s="1"/>
  <c r="B19544"/>
  <c r="C19544" s="1"/>
  <c r="H19544" s="1"/>
  <c r="D19544"/>
  <c r="G19544" s="1"/>
  <c r="F19544" s="1"/>
  <c r="B19545"/>
  <c r="C19545" s="1"/>
  <c r="D19545"/>
  <c r="G19545" s="1"/>
  <c r="F19545" s="1"/>
  <c r="B19546"/>
  <c r="C19546" s="1"/>
  <c r="D19546"/>
  <c r="G19546" s="1"/>
  <c r="F19546" s="1"/>
  <c r="B19547"/>
  <c r="C19547" s="1"/>
  <c r="H19547" s="1"/>
  <c r="D19547"/>
  <c r="G19547" s="1"/>
  <c r="F19547" s="1"/>
  <c r="B19548"/>
  <c r="C19548" s="1"/>
  <c r="H19548" s="1"/>
  <c r="D19548"/>
  <c r="G19548" s="1"/>
  <c r="F19548" s="1"/>
  <c r="B19549"/>
  <c r="C19549" s="1"/>
  <c r="D19549"/>
  <c r="G19549" s="1"/>
  <c r="F19549" s="1"/>
  <c r="B19550"/>
  <c r="C19550" s="1"/>
  <c r="D19550"/>
  <c r="G19550" s="1"/>
  <c r="F19550" s="1"/>
  <c r="B19551"/>
  <c r="C19551" s="1"/>
  <c r="H19551" s="1"/>
  <c r="D19551"/>
  <c r="G19551" s="1"/>
  <c r="F19551" s="1"/>
  <c r="B19552"/>
  <c r="C19552" s="1"/>
  <c r="D19552"/>
  <c r="G19552" s="1"/>
  <c r="F19552" s="1"/>
  <c r="B19553"/>
  <c r="C19553" s="1"/>
  <c r="D19553"/>
  <c r="G19553" s="1"/>
  <c r="F19553" s="1"/>
  <c r="B19554"/>
  <c r="C19554" s="1"/>
  <c r="D19554"/>
  <c r="G19554" s="1"/>
  <c r="F19554" s="1"/>
  <c r="B19555"/>
  <c r="C19555" s="1"/>
  <c r="H19555" s="1"/>
  <c r="D19555"/>
  <c r="G19555" s="1"/>
  <c r="F19555" s="1"/>
  <c r="B19556"/>
  <c r="C19556" s="1"/>
  <c r="D19556"/>
  <c r="G19556" s="1"/>
  <c r="F19556" s="1"/>
  <c r="B19557"/>
  <c r="C19557" s="1"/>
  <c r="D19557"/>
  <c r="G19557" s="1"/>
  <c r="F19557" s="1"/>
  <c r="B19558"/>
  <c r="C19558" s="1"/>
  <c r="D19558"/>
  <c r="G19558" s="1"/>
  <c r="F19558" s="1"/>
  <c r="B19559"/>
  <c r="C19559" s="1"/>
  <c r="D19559"/>
  <c r="G19559" s="1"/>
  <c r="F19559" s="1"/>
  <c r="B19560"/>
  <c r="C19560" s="1"/>
  <c r="D19560"/>
  <c r="G19560" s="1"/>
  <c r="F19560" s="1"/>
  <c r="B19561"/>
  <c r="C19561" s="1"/>
  <c r="D19561"/>
  <c r="G19561" s="1"/>
  <c r="F19561" s="1"/>
  <c r="B19562"/>
  <c r="C19562" s="1"/>
  <c r="D19562"/>
  <c r="G19562" s="1"/>
  <c r="F19562" s="1"/>
  <c r="B19563"/>
  <c r="C19563" s="1"/>
  <c r="D19563"/>
  <c r="G19563" s="1"/>
  <c r="F19563" s="1"/>
  <c r="B19564"/>
  <c r="C19564" s="1"/>
  <c r="E19564" s="1"/>
  <c r="D19564"/>
  <c r="G19564" s="1"/>
  <c r="F19564" s="1"/>
  <c r="B19565"/>
  <c r="C19565" s="1"/>
  <c r="D19565"/>
  <c r="G19565" s="1"/>
  <c r="F19565" s="1"/>
  <c r="B19566"/>
  <c r="C19566" s="1"/>
  <c r="D19566"/>
  <c r="G19566" s="1"/>
  <c r="F19566" s="1"/>
  <c r="B19567"/>
  <c r="C19567" s="1"/>
  <c r="D19567"/>
  <c r="G19567" s="1"/>
  <c r="F19567" s="1"/>
  <c r="B19568"/>
  <c r="C19568" s="1"/>
  <c r="D19568"/>
  <c r="G19568" s="1"/>
  <c r="F19568" s="1"/>
  <c r="B19569"/>
  <c r="C19569" s="1"/>
  <c r="D19569"/>
  <c r="G19569" s="1"/>
  <c r="F19569" s="1"/>
  <c r="B19570"/>
  <c r="C19570" s="1"/>
  <c r="D19570"/>
  <c r="G19570" s="1"/>
  <c r="F19570" s="1"/>
  <c r="B19571"/>
  <c r="C19571" s="1"/>
  <c r="D19571"/>
  <c r="G19571" s="1"/>
  <c r="F19571" s="1"/>
  <c r="B19572"/>
  <c r="C19572" s="1"/>
  <c r="D19572"/>
  <c r="G19572" s="1"/>
  <c r="F19572" s="1"/>
  <c r="B19573"/>
  <c r="C19573" s="1"/>
  <c r="H19573" s="1"/>
  <c r="D19573"/>
  <c r="G19573" s="1"/>
  <c r="F19573" s="1"/>
  <c r="B19574"/>
  <c r="C19574" s="1"/>
  <c r="D19574"/>
  <c r="G19574" s="1"/>
  <c r="F19574" s="1"/>
  <c r="B19575"/>
  <c r="C19575" s="1"/>
  <c r="H19575" s="1"/>
  <c r="D19575"/>
  <c r="G19575" s="1"/>
  <c r="F19575" s="1"/>
  <c r="B19576"/>
  <c r="C19576" s="1"/>
  <c r="H19576" s="1"/>
  <c r="D19576"/>
  <c r="G19576" s="1"/>
  <c r="F19576" s="1"/>
  <c r="B19577"/>
  <c r="C19577" s="1"/>
  <c r="D19577"/>
  <c r="G19577" s="1"/>
  <c r="F19577" s="1"/>
  <c r="B19578"/>
  <c r="C19578" s="1"/>
  <c r="D19578"/>
  <c r="G19578" s="1"/>
  <c r="F19578" s="1"/>
  <c r="B19579"/>
  <c r="C19579" s="1"/>
  <c r="H19579" s="1"/>
  <c r="D19579"/>
  <c r="G19579" s="1"/>
  <c r="F19579" s="1"/>
  <c r="B19580"/>
  <c r="C19580" s="1"/>
  <c r="H19580" s="1"/>
  <c r="D19580"/>
  <c r="G19580" s="1"/>
  <c r="F19580" s="1"/>
  <c r="B19581"/>
  <c r="C19581" s="1"/>
  <c r="H19581" s="1"/>
  <c r="D19581"/>
  <c r="G19581" s="1"/>
  <c r="F19581" s="1"/>
  <c r="B19582"/>
  <c r="C19582" s="1"/>
  <c r="D19582"/>
  <c r="G19582" s="1"/>
  <c r="F19582" s="1"/>
  <c r="B19583"/>
  <c r="C19583" s="1"/>
  <c r="H19583" s="1"/>
  <c r="D19583"/>
  <c r="G19583" s="1"/>
  <c r="F19583" s="1"/>
  <c r="B19584"/>
  <c r="C19584" s="1"/>
  <c r="D19584"/>
  <c r="G19584" s="1"/>
  <c r="F19584" s="1"/>
  <c r="B19585"/>
  <c r="C19585" s="1"/>
  <c r="D19585"/>
  <c r="G19585" s="1"/>
  <c r="F19585" s="1"/>
  <c r="B19586"/>
  <c r="C19586" s="1"/>
  <c r="D19586"/>
  <c r="G19586" s="1"/>
  <c r="F19586" s="1"/>
  <c r="B19587"/>
  <c r="C19587" s="1"/>
  <c r="H19587" s="1"/>
  <c r="D19587"/>
  <c r="G19587" s="1"/>
  <c r="F19587" s="1"/>
  <c r="B19588"/>
  <c r="C19588" s="1"/>
  <c r="D19588"/>
  <c r="G19588" s="1"/>
  <c r="F19588" s="1"/>
  <c r="B19589"/>
  <c r="C19589" s="1"/>
  <c r="H19589" s="1"/>
  <c r="D19589"/>
  <c r="G19589" s="1"/>
  <c r="F19589" s="1"/>
  <c r="B19590"/>
  <c r="C19590" s="1"/>
  <c r="D19590"/>
  <c r="G19590" s="1"/>
  <c r="F19590" s="1"/>
  <c r="B19591"/>
  <c r="C19591" s="1"/>
  <c r="D19591"/>
  <c r="G19591" s="1"/>
  <c r="F19591" s="1"/>
  <c r="B19592"/>
  <c r="C19592" s="1"/>
  <c r="D19592"/>
  <c r="G19592" s="1"/>
  <c r="F19592" s="1"/>
  <c r="B19593"/>
  <c r="C19593" s="1"/>
  <c r="D19593"/>
  <c r="G19593" s="1"/>
  <c r="F19593" s="1"/>
  <c r="B19594"/>
  <c r="C19594" s="1"/>
  <c r="D19594"/>
  <c r="G19594" s="1"/>
  <c r="F19594" s="1"/>
  <c r="B19595"/>
  <c r="C19595" s="1"/>
  <c r="D19595"/>
  <c r="G19595" s="1"/>
  <c r="F19595" s="1"/>
  <c r="B19596"/>
  <c r="C19596" s="1"/>
  <c r="D19596"/>
  <c r="G19596" s="1"/>
  <c r="F19596" s="1"/>
  <c r="B19597"/>
  <c r="C19597" s="1"/>
  <c r="D19597"/>
  <c r="G19597" s="1"/>
  <c r="F19597" s="1"/>
  <c r="B19598"/>
  <c r="C19598" s="1"/>
  <c r="D19598"/>
  <c r="G19598" s="1"/>
  <c r="F19598" s="1"/>
  <c r="B19599"/>
  <c r="C19599" s="1"/>
  <c r="H19599" s="1"/>
  <c r="D19599"/>
  <c r="G19599" s="1"/>
  <c r="F19599" s="1"/>
  <c r="B19600"/>
  <c r="C19600" s="1"/>
  <c r="D19600"/>
  <c r="G19600" s="1"/>
  <c r="F19600" s="1"/>
  <c r="B19601"/>
  <c r="C19601" s="1"/>
  <c r="D19601"/>
  <c r="G19601" s="1"/>
  <c r="F19601" s="1"/>
  <c r="B19602"/>
  <c r="C19602" s="1"/>
  <c r="D19602"/>
  <c r="G19602" s="1"/>
  <c r="F19602" s="1"/>
  <c r="B19603"/>
  <c r="C19603" s="1"/>
  <c r="D19603"/>
  <c r="G19603" s="1"/>
  <c r="F19603" s="1"/>
  <c r="B19604"/>
  <c r="C19604" s="1"/>
  <c r="H19604" s="1"/>
  <c r="D19604"/>
  <c r="G19604" s="1"/>
  <c r="F19604" s="1"/>
  <c r="B19605"/>
  <c r="C19605" s="1"/>
  <c r="H19605" s="1"/>
  <c r="D19605"/>
  <c r="G19605" s="1"/>
  <c r="F19605" s="1"/>
  <c r="B19606"/>
  <c r="C19606" s="1"/>
  <c r="H19606" s="1"/>
  <c r="D19606"/>
  <c r="G19606" s="1"/>
  <c r="F19606" s="1"/>
  <c r="B19607"/>
  <c r="C19607" s="1"/>
  <c r="H19607" s="1"/>
  <c r="D19607"/>
  <c r="G19607" s="1"/>
  <c r="F19607" s="1"/>
  <c r="B19608"/>
  <c r="C19608" s="1"/>
  <c r="H19608" s="1"/>
  <c r="D19608"/>
  <c r="G19608" s="1"/>
  <c r="F19608" s="1"/>
  <c r="B19609"/>
  <c r="C19609" s="1"/>
  <c r="D19609"/>
  <c r="G19609" s="1"/>
  <c r="F19609" s="1"/>
  <c r="B19610"/>
  <c r="C19610" s="1"/>
  <c r="D19610"/>
  <c r="G19610" s="1"/>
  <c r="F19610" s="1"/>
  <c r="B19611"/>
  <c r="C19611" s="1"/>
  <c r="D19611"/>
  <c r="G19611" s="1"/>
  <c r="F19611" s="1"/>
  <c r="B19612"/>
  <c r="C19612" s="1"/>
  <c r="H19612" s="1"/>
  <c r="D19612"/>
  <c r="G19612" s="1"/>
  <c r="F19612" s="1"/>
  <c r="B19613"/>
  <c r="C19613" s="1"/>
  <c r="H19613" s="1"/>
  <c r="D19613"/>
  <c r="G19613" s="1"/>
  <c r="F19613" s="1"/>
  <c r="B19614"/>
  <c r="C19614" s="1"/>
  <c r="H19614" s="1"/>
  <c r="D19614"/>
  <c r="G19614" s="1"/>
  <c r="F19614" s="1"/>
  <c r="B19615"/>
  <c r="C19615" s="1"/>
  <c r="D19615"/>
  <c r="G19615" s="1"/>
  <c r="F19615" s="1"/>
  <c r="B19616"/>
  <c r="C19616" s="1"/>
  <c r="D19616"/>
  <c r="G19616" s="1"/>
  <c r="F19616" s="1"/>
  <c r="B19617"/>
  <c r="C19617" s="1"/>
  <c r="D19617"/>
  <c r="G19617" s="1"/>
  <c r="F19617" s="1"/>
  <c r="B19618"/>
  <c r="C19618" s="1"/>
  <c r="D19618"/>
  <c r="G19618" s="1"/>
  <c r="F19618" s="1"/>
  <c r="B19619"/>
  <c r="C19619" s="1"/>
  <c r="D19619"/>
  <c r="G19619" s="1"/>
  <c r="F19619" s="1"/>
  <c r="B19620"/>
  <c r="C19620" s="1"/>
  <c r="H19620" s="1"/>
  <c r="D19620"/>
  <c r="G19620" s="1"/>
  <c r="F19620" s="1"/>
  <c r="B19621"/>
  <c r="C19621" s="1"/>
  <c r="D19621"/>
  <c r="G19621" s="1"/>
  <c r="F19621" s="1"/>
  <c r="B19622"/>
  <c r="C19622" s="1"/>
  <c r="D19622"/>
  <c r="G19622" s="1"/>
  <c r="F19622" s="1"/>
  <c r="B19623"/>
  <c r="C19623" s="1"/>
  <c r="D19623"/>
  <c r="G19623" s="1"/>
  <c r="F19623" s="1"/>
  <c r="B19624"/>
  <c r="C19624" s="1"/>
  <c r="D19624"/>
  <c r="G19624" s="1"/>
  <c r="F19624" s="1"/>
  <c r="B19625"/>
  <c r="C19625" s="1"/>
  <c r="D19625"/>
  <c r="G19625" s="1"/>
  <c r="F19625" s="1"/>
  <c r="B19626"/>
  <c r="C19626" s="1"/>
  <c r="D19626"/>
  <c r="G19626" s="1"/>
  <c r="F19626" s="1"/>
  <c r="B19627"/>
  <c r="C19627" s="1"/>
  <c r="D19627"/>
  <c r="G19627" s="1"/>
  <c r="F19627" s="1"/>
  <c r="B19628"/>
  <c r="C19628" s="1"/>
  <c r="D19628"/>
  <c r="G19628" s="1"/>
  <c r="F19628" s="1"/>
  <c r="B19629"/>
  <c r="C19629" s="1"/>
  <c r="D19629"/>
  <c r="G19629" s="1"/>
  <c r="F19629" s="1"/>
  <c r="B19630"/>
  <c r="C19630" s="1"/>
  <c r="D19630"/>
  <c r="G19630" s="1"/>
  <c r="F19630" s="1"/>
  <c r="B19631"/>
  <c r="C19631" s="1"/>
  <c r="D19631"/>
  <c r="G19631" s="1"/>
  <c r="F19631" s="1"/>
  <c r="B19632"/>
  <c r="C19632" s="1"/>
  <c r="H19632" s="1"/>
  <c r="D19632"/>
  <c r="G19632" s="1"/>
  <c r="F19632" s="1"/>
  <c r="B19633"/>
  <c r="C19633" s="1"/>
  <c r="D19633"/>
  <c r="G19633" s="1"/>
  <c r="F19633" s="1"/>
  <c r="B19634"/>
  <c r="C19634" s="1"/>
  <c r="D19634"/>
  <c r="G19634" s="1"/>
  <c r="F19634" s="1"/>
  <c r="B19635"/>
  <c r="C19635" s="1"/>
  <c r="H19635" s="1"/>
  <c r="D19635"/>
  <c r="G19635" s="1"/>
  <c r="F19635" s="1"/>
  <c r="B19636"/>
  <c r="C19636" s="1"/>
  <c r="H19636" s="1"/>
  <c r="D19636"/>
  <c r="G19636" s="1"/>
  <c r="F19636" s="1"/>
  <c r="B19637"/>
  <c r="C19637" s="1"/>
  <c r="D19637"/>
  <c r="G19637" s="1"/>
  <c r="F19637" s="1"/>
  <c r="B19638"/>
  <c r="C19638" s="1"/>
  <c r="D19638"/>
  <c r="G19638" s="1"/>
  <c r="F19638" s="1"/>
  <c r="B19639"/>
  <c r="C19639" s="1"/>
  <c r="H19639" s="1"/>
  <c r="D19639"/>
  <c r="G19639" s="1"/>
  <c r="F19639" s="1"/>
  <c r="B19640"/>
  <c r="C19640" s="1"/>
  <c r="D19640"/>
  <c r="G19640" s="1"/>
  <c r="F19640" s="1"/>
  <c r="B19641"/>
  <c r="C19641" s="1"/>
  <c r="D19641"/>
  <c r="G19641" s="1"/>
  <c r="F19641" s="1"/>
  <c r="B19642"/>
  <c r="C19642" s="1"/>
  <c r="D19642"/>
  <c r="G19642" s="1"/>
  <c r="F19642" s="1"/>
  <c r="B19643"/>
  <c r="C19643" s="1"/>
  <c r="D19643"/>
  <c r="G19643" s="1"/>
  <c r="F19643" s="1"/>
  <c r="B19644"/>
  <c r="C19644" s="1"/>
  <c r="H19644" s="1"/>
  <c r="D19644"/>
  <c r="G19644" s="1"/>
  <c r="F19644" s="1"/>
  <c r="B19645"/>
  <c r="C19645" s="1"/>
  <c r="D19645"/>
  <c r="G19645" s="1"/>
  <c r="F19645" s="1"/>
  <c r="B19646"/>
  <c r="C19646" s="1"/>
  <c r="D19646"/>
  <c r="G19646" s="1"/>
  <c r="F19646" s="1"/>
  <c r="B19647"/>
  <c r="C19647" s="1"/>
  <c r="D19647"/>
  <c r="G19647" s="1"/>
  <c r="F19647" s="1"/>
  <c r="B19648"/>
  <c r="C19648" s="1"/>
  <c r="D19648"/>
  <c r="G19648" s="1"/>
  <c r="F19648" s="1"/>
  <c r="B19649"/>
  <c r="C19649" s="1"/>
  <c r="D19649"/>
  <c r="G19649" s="1"/>
  <c r="F19649" s="1"/>
  <c r="B19650"/>
  <c r="C19650" s="1"/>
  <c r="D19650"/>
  <c r="G19650" s="1"/>
  <c r="F19650" s="1"/>
  <c r="B19651"/>
  <c r="C19651" s="1"/>
  <c r="H19651" s="1"/>
  <c r="D19651"/>
  <c r="G19651" s="1"/>
  <c r="F19651" s="1"/>
  <c r="B19652"/>
  <c r="C19652" s="1"/>
  <c r="H19652" s="1"/>
  <c r="D19652"/>
  <c r="G19652" s="1"/>
  <c r="F19652" s="1"/>
  <c r="B19653"/>
  <c r="C19653" s="1"/>
  <c r="D19653"/>
  <c r="G19653" s="1"/>
  <c r="F19653" s="1"/>
  <c r="B19654"/>
  <c r="C19654" s="1"/>
  <c r="D19654"/>
  <c r="G19654" s="1"/>
  <c r="F19654" s="1"/>
  <c r="B19655"/>
  <c r="C19655" s="1"/>
  <c r="E19655" s="1"/>
  <c r="D19655"/>
  <c r="G19655" s="1"/>
  <c r="F19655" s="1"/>
  <c r="B19656"/>
  <c r="C19656" s="1"/>
  <c r="D19656"/>
  <c r="G19656" s="1"/>
  <c r="F19656" s="1"/>
  <c r="B19657"/>
  <c r="C19657" s="1"/>
  <c r="D19657"/>
  <c r="G19657" s="1"/>
  <c r="F19657" s="1"/>
  <c r="B19658"/>
  <c r="C19658" s="1"/>
  <c r="D19658"/>
  <c r="G19658" s="1"/>
  <c r="F19658" s="1"/>
  <c r="B19659"/>
  <c r="C19659" s="1"/>
  <c r="D19659"/>
  <c r="G19659" s="1"/>
  <c r="F19659" s="1"/>
  <c r="B19660"/>
  <c r="C19660" s="1"/>
  <c r="D19660"/>
  <c r="G19660" s="1"/>
  <c r="F19660" s="1"/>
  <c r="B19661"/>
  <c r="C19661" s="1"/>
  <c r="H19661" s="1"/>
  <c r="D19661"/>
  <c r="G19661" s="1"/>
  <c r="F19661" s="1"/>
  <c r="B19662"/>
  <c r="C19662" s="1"/>
  <c r="D19662"/>
  <c r="G19662" s="1"/>
  <c r="F19662" s="1"/>
  <c r="B19663"/>
  <c r="C19663" s="1"/>
  <c r="D19663"/>
  <c r="G19663" s="1"/>
  <c r="F19663" s="1"/>
  <c r="B19664"/>
  <c r="C19664" s="1"/>
  <c r="H19664" s="1"/>
  <c r="D19664"/>
  <c r="G19664" s="1"/>
  <c r="F19664" s="1"/>
  <c r="B19665"/>
  <c r="C19665" s="1"/>
  <c r="D19665"/>
  <c r="G19665" s="1"/>
  <c r="F19665" s="1"/>
  <c r="B19666"/>
  <c r="C19666" s="1"/>
  <c r="D19666"/>
  <c r="G19666" s="1"/>
  <c r="F19666" s="1"/>
  <c r="B19667"/>
  <c r="C19667" s="1"/>
  <c r="H19667" s="1"/>
  <c r="D19667"/>
  <c r="G19667" s="1"/>
  <c r="F19667" s="1"/>
  <c r="B19668"/>
  <c r="C19668" s="1"/>
  <c r="D19668"/>
  <c r="G19668" s="1"/>
  <c r="F19668" s="1"/>
  <c r="B19669"/>
  <c r="C19669" s="1"/>
  <c r="D19669"/>
  <c r="G19669" s="1"/>
  <c r="F19669" s="1"/>
  <c r="B19670"/>
  <c r="C19670" s="1"/>
  <c r="H19670" s="1"/>
  <c r="D19670"/>
  <c r="G19670" s="1"/>
  <c r="F19670" s="1"/>
  <c r="B19671"/>
  <c r="C19671" s="1"/>
  <c r="H19671" s="1"/>
  <c r="D19671"/>
  <c r="G19671" s="1"/>
  <c r="F19671" s="1"/>
  <c r="B19672"/>
  <c r="C19672" s="1"/>
  <c r="D19672"/>
  <c r="G19672" s="1"/>
  <c r="F19672" s="1"/>
  <c r="B19673"/>
  <c r="C19673" s="1"/>
  <c r="D19673"/>
  <c r="G19673" s="1"/>
  <c r="F19673" s="1"/>
  <c r="B19674"/>
  <c r="C19674" s="1"/>
  <c r="D19674"/>
  <c r="G19674" s="1"/>
  <c r="F19674" s="1"/>
  <c r="B19675"/>
  <c r="C19675" s="1"/>
  <c r="D19675"/>
  <c r="G19675" s="1"/>
  <c r="F19675" s="1"/>
  <c r="B19676"/>
  <c r="C19676" s="1"/>
  <c r="H19676" s="1"/>
  <c r="D19676"/>
  <c r="G19676" s="1"/>
  <c r="F19676" s="1"/>
  <c r="B19677"/>
  <c r="C19677" s="1"/>
  <c r="D19677"/>
  <c r="G19677" s="1"/>
  <c r="F19677" s="1"/>
  <c r="B19678"/>
  <c r="C19678" s="1"/>
  <c r="D19678"/>
  <c r="G19678" s="1"/>
  <c r="F19678" s="1"/>
  <c r="B19679"/>
  <c r="C19679" s="1"/>
  <c r="D19679"/>
  <c r="G19679" s="1"/>
  <c r="F19679" s="1"/>
  <c r="B19680"/>
  <c r="C19680" s="1"/>
  <c r="D19680"/>
  <c r="G19680" s="1"/>
  <c r="F19680" s="1"/>
  <c r="B19681"/>
  <c r="C19681" s="1"/>
  <c r="D19681"/>
  <c r="G19681" s="1"/>
  <c r="F19681" s="1"/>
  <c r="B19682"/>
  <c r="C19682" s="1"/>
  <c r="D19682"/>
  <c r="G19682" s="1"/>
  <c r="F19682" s="1"/>
  <c r="B19683"/>
  <c r="C19683" s="1"/>
  <c r="D19683"/>
  <c r="G19683" s="1"/>
  <c r="F19683" s="1"/>
  <c r="B19684"/>
  <c r="C19684" s="1"/>
  <c r="H19684" s="1"/>
  <c r="D19684"/>
  <c r="G19684" s="1"/>
  <c r="F19684" s="1"/>
  <c r="B19685"/>
  <c r="C19685" s="1"/>
  <c r="D19685"/>
  <c r="G19685" s="1"/>
  <c r="F19685" s="1"/>
  <c r="B19686"/>
  <c r="C19686" s="1"/>
  <c r="D19686"/>
  <c r="G19686" s="1"/>
  <c r="F19686" s="1"/>
  <c r="B19687"/>
  <c r="C19687" s="1"/>
  <c r="H19687" s="1"/>
  <c r="D19687"/>
  <c r="G19687" s="1"/>
  <c r="F19687" s="1"/>
  <c r="B19688"/>
  <c r="C19688" s="1"/>
  <c r="D19688"/>
  <c r="G19688" s="1"/>
  <c r="F19688" s="1"/>
  <c r="B19689"/>
  <c r="C19689" s="1"/>
  <c r="D19689"/>
  <c r="G19689" s="1"/>
  <c r="F19689" s="1"/>
  <c r="B19690"/>
  <c r="C19690" s="1"/>
  <c r="D19690"/>
  <c r="G19690" s="1"/>
  <c r="F19690" s="1"/>
  <c r="B19691"/>
  <c r="C19691" s="1"/>
  <c r="D19691"/>
  <c r="G19691" s="1"/>
  <c r="F19691" s="1"/>
  <c r="B19692"/>
  <c r="C19692" s="1"/>
  <c r="H19692" s="1"/>
  <c r="D19692"/>
  <c r="G19692" s="1"/>
  <c r="F19692" s="1"/>
  <c r="B19693"/>
  <c r="C19693" s="1"/>
  <c r="H19693" s="1"/>
  <c r="D19693"/>
  <c r="G19693" s="1"/>
  <c r="F19693" s="1"/>
  <c r="B19694"/>
  <c r="C19694" s="1"/>
  <c r="D19694"/>
  <c r="G19694" s="1"/>
  <c r="F19694" s="1"/>
  <c r="B19695"/>
  <c r="C19695" s="1"/>
  <c r="D19695"/>
  <c r="G19695" s="1"/>
  <c r="F19695" s="1"/>
  <c r="B19696"/>
  <c r="C19696" s="1"/>
  <c r="D19696"/>
  <c r="G19696" s="1"/>
  <c r="F19696" s="1"/>
  <c r="B19697"/>
  <c r="C19697" s="1"/>
  <c r="D19697"/>
  <c r="G19697" s="1"/>
  <c r="F19697" s="1"/>
  <c r="B19698"/>
  <c r="C19698" s="1"/>
  <c r="D19698"/>
  <c r="G19698" s="1"/>
  <c r="F19698" s="1"/>
  <c r="B19699"/>
  <c r="C19699" s="1"/>
  <c r="D19699"/>
  <c r="G19699" s="1"/>
  <c r="F19699" s="1"/>
  <c r="B19700"/>
  <c r="C19700" s="1"/>
  <c r="D19700"/>
  <c r="G19700" s="1"/>
  <c r="F19700" s="1"/>
  <c r="B19701"/>
  <c r="C19701" s="1"/>
  <c r="D19701"/>
  <c r="G19701" s="1"/>
  <c r="F19701" s="1"/>
  <c r="B19702"/>
  <c r="C19702" s="1"/>
  <c r="D19702"/>
  <c r="G19702" s="1"/>
  <c r="F19702" s="1"/>
  <c r="B19703"/>
  <c r="C19703" s="1"/>
  <c r="H19703" s="1"/>
  <c r="D19703"/>
  <c r="G19703" s="1"/>
  <c r="F19703" s="1"/>
  <c r="B19704"/>
  <c r="C19704" s="1"/>
  <c r="D19704"/>
  <c r="G19704" s="1"/>
  <c r="F19704" s="1"/>
  <c r="B19705"/>
  <c r="C19705" s="1"/>
  <c r="D19705"/>
  <c r="G19705" s="1"/>
  <c r="F19705" s="1"/>
  <c r="B19706"/>
  <c r="C19706" s="1"/>
  <c r="D19706"/>
  <c r="G19706" s="1"/>
  <c r="F19706" s="1"/>
  <c r="B19707"/>
  <c r="C19707" s="1"/>
  <c r="D19707"/>
  <c r="G19707" s="1"/>
  <c r="F19707" s="1"/>
  <c r="B19708"/>
  <c r="C19708" s="1"/>
  <c r="H19708" s="1"/>
  <c r="D19708"/>
  <c r="G19708" s="1"/>
  <c r="F19708" s="1"/>
  <c r="B19709"/>
  <c r="C19709" s="1"/>
  <c r="D19709"/>
  <c r="G19709" s="1"/>
  <c r="F19709" s="1"/>
  <c r="B19710"/>
  <c r="C19710" s="1"/>
  <c r="D19710"/>
  <c r="G19710" s="1"/>
  <c r="F19710" s="1"/>
  <c r="B19711"/>
  <c r="C19711" s="1"/>
  <c r="D19711"/>
  <c r="G19711" s="1"/>
  <c r="F19711" s="1"/>
  <c r="B19712"/>
  <c r="C19712" s="1"/>
  <c r="H19712" s="1"/>
  <c r="D19712"/>
  <c r="G19712" s="1"/>
  <c r="F19712" s="1"/>
  <c r="B19713"/>
  <c r="C19713" s="1"/>
  <c r="D19713"/>
  <c r="G19713" s="1"/>
  <c r="F19713" s="1"/>
  <c r="B19714"/>
  <c r="C19714" s="1"/>
  <c r="D19714"/>
  <c r="G19714" s="1"/>
  <c r="F19714" s="1"/>
  <c r="B19715"/>
  <c r="C19715" s="1"/>
  <c r="D19715"/>
  <c r="G19715" s="1"/>
  <c r="F19715" s="1"/>
  <c r="B19716"/>
  <c r="C19716" s="1"/>
  <c r="D19716"/>
  <c r="G19716" s="1"/>
  <c r="F19716" s="1"/>
  <c r="B19717"/>
  <c r="C19717" s="1"/>
  <c r="D19717"/>
  <c r="G19717" s="1"/>
  <c r="F19717" s="1"/>
  <c r="B19718"/>
  <c r="C19718" s="1"/>
  <c r="D19718"/>
  <c r="G19718" s="1"/>
  <c r="F19718" s="1"/>
  <c r="B19719"/>
  <c r="C19719" s="1"/>
  <c r="D19719"/>
  <c r="G19719" s="1"/>
  <c r="F19719" s="1"/>
  <c r="B19720"/>
  <c r="C19720" s="1"/>
  <c r="D19720"/>
  <c r="G19720" s="1"/>
  <c r="F19720" s="1"/>
  <c r="B19721"/>
  <c r="C19721" s="1"/>
  <c r="D19721"/>
  <c r="G19721" s="1"/>
  <c r="F19721" s="1"/>
  <c r="B19722"/>
  <c r="C19722" s="1"/>
  <c r="D19722"/>
  <c r="G19722" s="1"/>
  <c r="F19722" s="1"/>
  <c r="B19723"/>
  <c r="C19723" s="1"/>
  <c r="D19723"/>
  <c r="G19723" s="1"/>
  <c r="F19723" s="1"/>
  <c r="B19724"/>
  <c r="C19724" s="1"/>
  <c r="H19724" s="1"/>
  <c r="D19724"/>
  <c r="G19724" s="1"/>
  <c r="F19724" s="1"/>
  <c r="B19725"/>
  <c r="C19725" s="1"/>
  <c r="D19725"/>
  <c r="G19725" s="1"/>
  <c r="F19725" s="1"/>
  <c r="B19726"/>
  <c r="C19726" s="1"/>
  <c r="D19726"/>
  <c r="G19726" s="1"/>
  <c r="F19726" s="1"/>
  <c r="B19727"/>
  <c r="C19727" s="1"/>
  <c r="D19727"/>
  <c r="G19727" s="1"/>
  <c r="F19727" s="1"/>
  <c r="B19728"/>
  <c r="C19728" s="1"/>
  <c r="H19728" s="1"/>
  <c r="D19728"/>
  <c r="G19728" s="1"/>
  <c r="F19728" s="1"/>
  <c r="B19729"/>
  <c r="C19729" s="1"/>
  <c r="D19729"/>
  <c r="G19729" s="1"/>
  <c r="F19729" s="1"/>
  <c r="B19730"/>
  <c r="C19730" s="1"/>
  <c r="D19730"/>
  <c r="G19730" s="1"/>
  <c r="F19730" s="1"/>
  <c r="B19731"/>
  <c r="C19731" s="1"/>
  <c r="H19731" s="1"/>
  <c r="D19731"/>
  <c r="G19731" s="1"/>
  <c r="F19731" s="1"/>
  <c r="B19732"/>
  <c r="C19732" s="1"/>
  <c r="D19732"/>
  <c r="G19732" s="1"/>
  <c r="F19732" s="1"/>
  <c r="B19733"/>
  <c r="C19733" s="1"/>
  <c r="H19733" s="1"/>
  <c r="D19733"/>
  <c r="G19733" s="1"/>
  <c r="F19733" s="1"/>
  <c r="B19734"/>
  <c r="C19734" s="1"/>
  <c r="D19734"/>
  <c r="G19734" s="1"/>
  <c r="F19734" s="1"/>
  <c r="B19735"/>
  <c r="C19735" s="1"/>
  <c r="H19735" s="1"/>
  <c r="D19735"/>
  <c r="G19735" s="1"/>
  <c r="F19735" s="1"/>
  <c r="B19736"/>
  <c r="C19736" s="1"/>
  <c r="D19736"/>
  <c r="G19736" s="1"/>
  <c r="F19736" s="1"/>
  <c r="B19737"/>
  <c r="C19737" s="1"/>
  <c r="D19737"/>
  <c r="G19737" s="1"/>
  <c r="F19737" s="1"/>
  <c r="B19738"/>
  <c r="C19738" s="1"/>
  <c r="D19738"/>
  <c r="G19738" s="1"/>
  <c r="F19738" s="1"/>
  <c r="B19739"/>
  <c r="C19739" s="1"/>
  <c r="D19739"/>
  <c r="G19739" s="1"/>
  <c r="F19739" s="1"/>
  <c r="B19740"/>
  <c r="C19740" s="1"/>
  <c r="H19740" s="1"/>
  <c r="D19740"/>
  <c r="G19740" s="1"/>
  <c r="F19740" s="1"/>
  <c r="B19741"/>
  <c r="C19741" s="1"/>
  <c r="H19741" s="1"/>
  <c r="D19741"/>
  <c r="G19741" s="1"/>
  <c r="F19741" s="1"/>
  <c r="B19742"/>
  <c r="C19742" s="1"/>
  <c r="H19742" s="1"/>
  <c r="D19742"/>
  <c r="G19742" s="1"/>
  <c r="F19742" s="1"/>
  <c r="B19743"/>
  <c r="C19743" s="1"/>
  <c r="D19743"/>
  <c r="G19743" s="1"/>
  <c r="F19743" s="1"/>
  <c r="B19744"/>
  <c r="C19744" s="1"/>
  <c r="D19744"/>
  <c r="G19744" s="1"/>
  <c r="F19744" s="1"/>
  <c r="B19745"/>
  <c r="C19745" s="1"/>
  <c r="D19745"/>
  <c r="G19745" s="1"/>
  <c r="F19745" s="1"/>
  <c r="B19746"/>
  <c r="C19746" s="1"/>
  <c r="D19746"/>
  <c r="G19746" s="1"/>
  <c r="F19746" s="1"/>
  <c r="B19747"/>
  <c r="C19747" s="1"/>
  <c r="D19747"/>
  <c r="G19747" s="1"/>
  <c r="F19747" s="1"/>
  <c r="B19748"/>
  <c r="C19748" s="1"/>
  <c r="D19748"/>
  <c r="G19748" s="1"/>
  <c r="F19748" s="1"/>
  <c r="B19749"/>
  <c r="C19749" s="1"/>
  <c r="D19749"/>
  <c r="G19749" s="1"/>
  <c r="F19749" s="1"/>
  <c r="B19750"/>
  <c r="C19750" s="1"/>
  <c r="D19750"/>
  <c r="G19750" s="1"/>
  <c r="F19750" s="1"/>
  <c r="B19751"/>
  <c r="C19751" s="1"/>
  <c r="D19751"/>
  <c r="G19751" s="1"/>
  <c r="F19751" s="1"/>
  <c r="B19752"/>
  <c r="C19752" s="1"/>
  <c r="D19752"/>
  <c r="G19752" s="1"/>
  <c r="F19752" s="1"/>
  <c r="B19753"/>
  <c r="C19753" s="1"/>
  <c r="D19753"/>
  <c r="G19753" s="1"/>
  <c r="F19753" s="1"/>
  <c r="B19754"/>
  <c r="C19754" s="1"/>
  <c r="D19754"/>
  <c r="G19754" s="1"/>
  <c r="F19754" s="1"/>
  <c r="B19755"/>
  <c r="C19755" s="1"/>
  <c r="D19755"/>
  <c r="G19755" s="1"/>
  <c r="F19755" s="1"/>
  <c r="B19756"/>
  <c r="C19756" s="1"/>
  <c r="D19756"/>
  <c r="G19756" s="1"/>
  <c r="F19756" s="1"/>
  <c r="B19757"/>
  <c r="C19757" s="1"/>
  <c r="D19757"/>
  <c r="G19757" s="1"/>
  <c r="F19757" s="1"/>
  <c r="B19758"/>
  <c r="C19758" s="1"/>
  <c r="D19758"/>
  <c r="G19758" s="1"/>
  <c r="F19758" s="1"/>
  <c r="B19759"/>
  <c r="C19759" s="1"/>
  <c r="H19759" s="1"/>
  <c r="D19759"/>
  <c r="G19759" s="1"/>
  <c r="F19759" s="1"/>
  <c r="B19760"/>
  <c r="C19760" s="1"/>
  <c r="H19760" s="1"/>
  <c r="D19760"/>
  <c r="G19760" s="1"/>
  <c r="F19760" s="1"/>
  <c r="B19761"/>
  <c r="C19761" s="1"/>
  <c r="D19761"/>
  <c r="G19761" s="1"/>
  <c r="F19761" s="1"/>
  <c r="B19762"/>
  <c r="C19762" s="1"/>
  <c r="D19762"/>
  <c r="G19762" s="1"/>
  <c r="F19762" s="1"/>
  <c r="B19763"/>
  <c r="C19763" s="1"/>
  <c r="H19763" s="1"/>
  <c r="D19763"/>
  <c r="G19763" s="1"/>
  <c r="F19763" s="1"/>
  <c r="B19764"/>
  <c r="C19764" s="1"/>
  <c r="D19764"/>
  <c r="G19764" s="1"/>
  <c r="F19764" s="1"/>
  <c r="B19765"/>
  <c r="C19765" s="1"/>
  <c r="D19765"/>
  <c r="G19765" s="1"/>
  <c r="F19765" s="1"/>
  <c r="B19766"/>
  <c r="C19766" s="1"/>
  <c r="D19766"/>
  <c r="G19766" s="1"/>
  <c r="F19766" s="1"/>
  <c r="B19767"/>
  <c r="C19767" s="1"/>
  <c r="H19767" s="1"/>
  <c r="D19767"/>
  <c r="G19767" s="1"/>
  <c r="F19767" s="1"/>
  <c r="B19768"/>
  <c r="C19768" s="1"/>
  <c r="D19768"/>
  <c r="G19768" s="1"/>
  <c r="F19768" s="1"/>
  <c r="B19769"/>
  <c r="C19769" s="1"/>
  <c r="D19769"/>
  <c r="G19769" s="1"/>
  <c r="F19769" s="1"/>
  <c r="B19770"/>
  <c r="C19770" s="1"/>
  <c r="D19770"/>
  <c r="G19770" s="1"/>
  <c r="F19770" s="1"/>
  <c r="B19771"/>
  <c r="C19771" s="1"/>
  <c r="D19771"/>
  <c r="G19771" s="1"/>
  <c r="F19771" s="1"/>
  <c r="B19772"/>
  <c r="C19772" s="1"/>
  <c r="H19772" s="1"/>
  <c r="D19772"/>
  <c r="G19772" s="1"/>
  <c r="F19772" s="1"/>
  <c r="B19773"/>
  <c r="C19773" s="1"/>
  <c r="H19773" s="1"/>
  <c r="D19773"/>
  <c r="G19773" s="1"/>
  <c r="F19773" s="1"/>
  <c r="B19774"/>
  <c r="C19774" s="1"/>
  <c r="H19774" s="1"/>
  <c r="D19774"/>
  <c r="G19774" s="1"/>
  <c r="F19774" s="1"/>
  <c r="B19775"/>
  <c r="C19775" s="1"/>
  <c r="D19775"/>
  <c r="G19775" s="1"/>
  <c r="F19775" s="1"/>
  <c r="B19776"/>
  <c r="C19776" s="1"/>
  <c r="H19776" s="1"/>
  <c r="D19776"/>
  <c r="G19776" s="1"/>
  <c r="F19776" s="1"/>
  <c r="B19777"/>
  <c r="C19777" s="1"/>
  <c r="D19777"/>
  <c r="G19777" s="1"/>
  <c r="F19777" s="1"/>
  <c r="B19778"/>
  <c r="C19778" s="1"/>
  <c r="D19778"/>
  <c r="G19778" s="1"/>
  <c r="F19778" s="1"/>
  <c r="B19779"/>
  <c r="C19779" s="1"/>
  <c r="D19779"/>
  <c r="G19779" s="1"/>
  <c r="F19779" s="1"/>
  <c r="B19780"/>
  <c r="C19780" s="1"/>
  <c r="D19780"/>
  <c r="G19780" s="1"/>
  <c r="F19780" s="1"/>
  <c r="B19781"/>
  <c r="C19781" s="1"/>
  <c r="D19781"/>
  <c r="G19781" s="1"/>
  <c r="F19781" s="1"/>
  <c r="B19782"/>
  <c r="C19782" s="1"/>
  <c r="D19782"/>
  <c r="G19782" s="1"/>
  <c r="F19782" s="1"/>
  <c r="B19783"/>
  <c r="C19783" s="1"/>
  <c r="H19783" s="1"/>
  <c r="D19783"/>
  <c r="G19783" s="1"/>
  <c r="F19783" s="1"/>
  <c r="B19784"/>
  <c r="C19784" s="1"/>
  <c r="D19784"/>
  <c r="G19784" s="1"/>
  <c r="F19784" s="1"/>
  <c r="B19785"/>
  <c r="C19785" s="1"/>
  <c r="D19785"/>
  <c r="G19785" s="1"/>
  <c r="F19785" s="1"/>
  <c r="B19786"/>
  <c r="C19786" s="1"/>
  <c r="D19786"/>
  <c r="G19786" s="1"/>
  <c r="F19786" s="1"/>
  <c r="B19787"/>
  <c r="C19787" s="1"/>
  <c r="D19787"/>
  <c r="G19787" s="1"/>
  <c r="F19787" s="1"/>
  <c r="B19788"/>
  <c r="C19788" s="1"/>
  <c r="D19788"/>
  <c r="G19788" s="1"/>
  <c r="F19788" s="1"/>
  <c r="B19789"/>
  <c r="C19789" s="1"/>
  <c r="D19789"/>
  <c r="G19789" s="1"/>
  <c r="F19789" s="1"/>
  <c r="B19790"/>
  <c r="C19790" s="1"/>
  <c r="D19790"/>
  <c r="G19790" s="1"/>
  <c r="F19790" s="1"/>
  <c r="B19791"/>
  <c r="C19791" s="1"/>
  <c r="D19791"/>
  <c r="G19791" s="1"/>
  <c r="F19791" s="1"/>
  <c r="B19792"/>
  <c r="C19792" s="1"/>
  <c r="H19792" s="1"/>
  <c r="D19792"/>
  <c r="G19792" s="1"/>
  <c r="F19792" s="1"/>
  <c r="B19793"/>
  <c r="C19793" s="1"/>
  <c r="D19793"/>
  <c r="G19793" s="1"/>
  <c r="F19793" s="1"/>
  <c r="B19794"/>
  <c r="C19794" s="1"/>
  <c r="D19794"/>
  <c r="G19794" s="1"/>
  <c r="F19794" s="1"/>
  <c r="B19795"/>
  <c r="C19795" s="1"/>
  <c r="H19795" s="1"/>
  <c r="D19795"/>
  <c r="G19795" s="1"/>
  <c r="F19795" s="1"/>
  <c r="B19796"/>
  <c r="C19796" s="1"/>
  <c r="D19796"/>
  <c r="G19796" s="1"/>
  <c r="F19796" s="1"/>
  <c r="B19797"/>
  <c r="C19797" s="1"/>
  <c r="D19797"/>
  <c r="G19797" s="1"/>
  <c r="F19797" s="1"/>
  <c r="B19798"/>
  <c r="C19798" s="1"/>
  <c r="D19798"/>
  <c r="G19798" s="1"/>
  <c r="F19798" s="1"/>
  <c r="B19799"/>
  <c r="C19799" s="1"/>
  <c r="H19799" s="1"/>
  <c r="D19799"/>
  <c r="G19799" s="1"/>
  <c r="F19799" s="1"/>
  <c r="B19800"/>
  <c r="C19800" s="1"/>
  <c r="D19800"/>
  <c r="G19800" s="1"/>
  <c r="F19800" s="1"/>
  <c r="B19801"/>
  <c r="C19801" s="1"/>
  <c r="D19801"/>
  <c r="G19801" s="1"/>
  <c r="F19801" s="1"/>
  <c r="B19802"/>
  <c r="C19802" s="1"/>
  <c r="D19802"/>
  <c r="G19802" s="1"/>
  <c r="F19802" s="1"/>
  <c r="B19803"/>
  <c r="C19803" s="1"/>
  <c r="D19803"/>
  <c r="G19803" s="1"/>
  <c r="F19803" s="1"/>
  <c r="B19804"/>
  <c r="C19804" s="1"/>
  <c r="H19804" s="1"/>
  <c r="D19804"/>
  <c r="G19804" s="1"/>
  <c r="F19804" s="1"/>
  <c r="B19805"/>
  <c r="C19805" s="1"/>
  <c r="H19805" s="1"/>
  <c r="D19805"/>
  <c r="G19805" s="1"/>
  <c r="F19805" s="1"/>
  <c r="B19806"/>
  <c r="C19806" s="1"/>
  <c r="H19806" s="1"/>
  <c r="D19806"/>
  <c r="G19806" s="1"/>
  <c r="F19806" s="1"/>
  <c r="B19807"/>
  <c r="C19807" s="1"/>
  <c r="D19807"/>
  <c r="G19807" s="1"/>
  <c r="F19807" s="1"/>
  <c r="B19808"/>
  <c r="C19808" s="1"/>
  <c r="D19808"/>
  <c r="G19808" s="1"/>
  <c r="F19808" s="1"/>
  <c r="B19809"/>
  <c r="C19809" s="1"/>
  <c r="D19809"/>
  <c r="G19809" s="1"/>
  <c r="F19809" s="1"/>
  <c r="B19810"/>
  <c r="C19810" s="1"/>
  <c r="D19810"/>
  <c r="G19810" s="1"/>
  <c r="F19810" s="1"/>
  <c r="B19811"/>
  <c r="C19811" s="1"/>
  <c r="D19811"/>
  <c r="G19811" s="1"/>
  <c r="F19811" s="1"/>
  <c r="B19812"/>
  <c r="C19812" s="1"/>
  <c r="D19812"/>
  <c r="G19812" s="1"/>
  <c r="F19812" s="1"/>
  <c r="B19813"/>
  <c r="C19813" s="1"/>
  <c r="D19813"/>
  <c r="G19813" s="1"/>
  <c r="F19813" s="1"/>
  <c r="B19814"/>
  <c r="C19814" s="1"/>
  <c r="D19814"/>
  <c r="G19814" s="1"/>
  <c r="F19814" s="1"/>
  <c r="B19815"/>
  <c r="C19815" s="1"/>
  <c r="D19815"/>
  <c r="G19815" s="1"/>
  <c r="F19815" s="1"/>
  <c r="B19816"/>
  <c r="C19816" s="1"/>
  <c r="H19816" s="1"/>
  <c r="D19816"/>
  <c r="G19816" s="1"/>
  <c r="F19816" s="1"/>
  <c r="B19817"/>
  <c r="C19817" s="1"/>
  <c r="D19817"/>
  <c r="G19817" s="1"/>
  <c r="F19817" s="1"/>
  <c r="B19818"/>
  <c r="C19818" s="1"/>
  <c r="D19818"/>
  <c r="G19818" s="1"/>
  <c r="F19818" s="1"/>
  <c r="B19819"/>
  <c r="C19819" s="1"/>
  <c r="H19819" s="1"/>
  <c r="D19819"/>
  <c r="G19819" s="1"/>
  <c r="F19819" s="1"/>
  <c r="B19820"/>
  <c r="C19820" s="1"/>
  <c r="D19820"/>
  <c r="G19820" s="1"/>
  <c r="F19820" s="1"/>
  <c r="B19821"/>
  <c r="C19821" s="1"/>
  <c r="D19821"/>
  <c r="G19821" s="1"/>
  <c r="F19821" s="1"/>
  <c r="B19822"/>
  <c r="C19822" s="1"/>
  <c r="D19822"/>
  <c r="G19822" s="1"/>
  <c r="F19822" s="1"/>
  <c r="B19823"/>
  <c r="C19823" s="1"/>
  <c r="D19823"/>
  <c r="G19823" s="1"/>
  <c r="F19823" s="1"/>
  <c r="B19824"/>
  <c r="C19824" s="1"/>
  <c r="H19824" s="1"/>
  <c r="D19824"/>
  <c r="G19824" s="1"/>
  <c r="F19824" s="1"/>
  <c r="B19825"/>
  <c r="C19825" s="1"/>
  <c r="D19825"/>
  <c r="G19825" s="1"/>
  <c r="F19825" s="1"/>
  <c r="B19826"/>
  <c r="C19826" s="1"/>
  <c r="D19826"/>
  <c r="G19826" s="1"/>
  <c r="F19826" s="1"/>
  <c r="B19827"/>
  <c r="C19827" s="1"/>
  <c r="H19827" s="1"/>
  <c r="D19827"/>
  <c r="G19827" s="1"/>
  <c r="F19827" s="1"/>
  <c r="B19828"/>
  <c r="C19828" s="1"/>
  <c r="D19828"/>
  <c r="G19828" s="1"/>
  <c r="F19828" s="1"/>
  <c r="B19829"/>
  <c r="C19829" s="1"/>
  <c r="D19829"/>
  <c r="G19829" s="1"/>
  <c r="F19829" s="1"/>
  <c r="B19830"/>
  <c r="C19830" s="1"/>
  <c r="D19830"/>
  <c r="G19830" s="1"/>
  <c r="F19830" s="1"/>
  <c r="B19831"/>
  <c r="C19831" s="1"/>
  <c r="H19831" s="1"/>
  <c r="D19831"/>
  <c r="G19831" s="1"/>
  <c r="F19831" s="1"/>
  <c r="B19832"/>
  <c r="C19832" s="1"/>
  <c r="H19832" s="1"/>
  <c r="D19832"/>
  <c r="G19832" s="1"/>
  <c r="F19832" s="1"/>
  <c r="B19833"/>
  <c r="C19833" s="1"/>
  <c r="D19833"/>
  <c r="G19833" s="1"/>
  <c r="F19833" s="1"/>
  <c r="B19834"/>
  <c r="C19834" s="1"/>
  <c r="D19834"/>
  <c r="G19834" s="1"/>
  <c r="F19834" s="1"/>
  <c r="B19835"/>
  <c r="C19835" s="1"/>
  <c r="H19835" s="1"/>
  <c r="D19835"/>
  <c r="G19835" s="1"/>
  <c r="F19835" s="1"/>
  <c r="B19836"/>
  <c r="C19836" s="1"/>
  <c r="H19836" s="1"/>
  <c r="D19836"/>
  <c r="G19836" s="1"/>
  <c r="F19836" s="1"/>
  <c r="B19837"/>
  <c r="C19837" s="1"/>
  <c r="D19837"/>
  <c r="G19837" s="1"/>
  <c r="F19837" s="1"/>
  <c r="B19838"/>
  <c r="C19838" s="1"/>
  <c r="H19838" s="1"/>
  <c r="D19838"/>
  <c r="G19838" s="1"/>
  <c r="F19838" s="1"/>
  <c r="B19839"/>
  <c r="C19839" s="1"/>
  <c r="H19839" s="1"/>
  <c r="D19839"/>
  <c r="G19839" s="1"/>
  <c r="F19839" s="1"/>
  <c r="B19840"/>
  <c r="C19840" s="1"/>
  <c r="D19840"/>
  <c r="G19840" s="1"/>
  <c r="F19840" s="1"/>
  <c r="B19841"/>
  <c r="C19841" s="1"/>
  <c r="D19841"/>
  <c r="G19841" s="1"/>
  <c r="F19841" s="1"/>
  <c r="B19842"/>
  <c r="C19842" s="1"/>
  <c r="D19842"/>
  <c r="G19842" s="1"/>
  <c r="F19842" s="1"/>
  <c r="B19843"/>
  <c r="C19843" s="1"/>
  <c r="D19843"/>
  <c r="G19843" s="1"/>
  <c r="F19843" s="1"/>
  <c r="B19844"/>
  <c r="C19844" s="1"/>
  <c r="D19844"/>
  <c r="G19844" s="1"/>
  <c r="F19844" s="1"/>
  <c r="B19845"/>
  <c r="C19845" s="1"/>
  <c r="D19845"/>
  <c r="G19845" s="1"/>
  <c r="F19845" s="1"/>
  <c r="B19846"/>
  <c r="C19846" s="1"/>
  <c r="H19846" s="1"/>
  <c r="D19846"/>
  <c r="G19846" s="1"/>
  <c r="F19846" s="1"/>
  <c r="B19847"/>
  <c r="C19847" s="1"/>
  <c r="D19847"/>
  <c r="G19847" s="1"/>
  <c r="F19847" s="1"/>
  <c r="B19848"/>
  <c r="C19848" s="1"/>
  <c r="D19848"/>
  <c r="G19848" s="1"/>
  <c r="F19848" s="1"/>
  <c r="B19849"/>
  <c r="C19849" s="1"/>
  <c r="D19849"/>
  <c r="G19849" s="1"/>
  <c r="F19849" s="1"/>
  <c r="B19850"/>
  <c r="C19850" s="1"/>
  <c r="D19850"/>
  <c r="G19850" s="1"/>
  <c r="F19850" s="1"/>
  <c r="B19851"/>
  <c r="C19851" s="1"/>
  <c r="D19851"/>
  <c r="G19851" s="1"/>
  <c r="F19851" s="1"/>
  <c r="B19852"/>
  <c r="C19852" s="1"/>
  <c r="H19852" s="1"/>
  <c r="D19852"/>
  <c r="G19852" s="1"/>
  <c r="F19852" s="1"/>
  <c r="B19853"/>
  <c r="C19853" s="1"/>
  <c r="D19853"/>
  <c r="G19853" s="1"/>
  <c r="F19853" s="1"/>
  <c r="B19854"/>
  <c r="C19854" s="1"/>
  <c r="H19854" s="1"/>
  <c r="D19854"/>
  <c r="G19854" s="1"/>
  <c r="F19854" s="1"/>
  <c r="B19855"/>
  <c r="C19855" s="1"/>
  <c r="D19855"/>
  <c r="G19855" s="1"/>
  <c r="F19855" s="1"/>
  <c r="B19856"/>
  <c r="C19856" s="1"/>
  <c r="H19856" s="1"/>
  <c r="D19856"/>
  <c r="G19856" s="1"/>
  <c r="F19856" s="1"/>
  <c r="B19857"/>
  <c r="C19857" s="1"/>
  <c r="H19857" s="1"/>
  <c r="D19857"/>
  <c r="G19857" s="1"/>
  <c r="F19857" s="1"/>
  <c r="B19858"/>
  <c r="C19858" s="1"/>
  <c r="H19858" s="1"/>
  <c r="D19858"/>
  <c r="G19858" s="1"/>
  <c r="F19858" s="1"/>
  <c r="B19859"/>
  <c r="C19859" s="1"/>
  <c r="H19859" s="1"/>
  <c r="D19859"/>
  <c r="G19859" s="1"/>
  <c r="F19859" s="1"/>
  <c r="B19860"/>
  <c r="C19860" s="1"/>
  <c r="H19860" s="1"/>
  <c r="D19860"/>
  <c r="G19860" s="1"/>
  <c r="F19860" s="1"/>
  <c r="B19861"/>
  <c r="C19861" s="1"/>
  <c r="D19861"/>
  <c r="G19861" s="1"/>
  <c r="F19861" s="1"/>
  <c r="B19862"/>
  <c r="C19862" s="1"/>
  <c r="H19862" s="1"/>
  <c r="D19862"/>
  <c r="G19862" s="1"/>
  <c r="F19862" s="1"/>
  <c r="B19863"/>
  <c r="C19863" s="1"/>
  <c r="D19863"/>
  <c r="G19863" s="1"/>
  <c r="F19863" s="1"/>
  <c r="B19864"/>
  <c r="C19864" s="1"/>
  <c r="H19864" s="1"/>
  <c r="D19864"/>
  <c r="G19864" s="1"/>
  <c r="F19864" s="1"/>
  <c r="B19865"/>
  <c r="C19865" s="1"/>
  <c r="H19865" s="1"/>
  <c r="D19865"/>
  <c r="G19865" s="1"/>
  <c r="F19865" s="1"/>
  <c r="B19866"/>
  <c r="C19866" s="1"/>
  <c r="H19866" s="1"/>
  <c r="D19866"/>
  <c r="G19866" s="1"/>
  <c r="F19866" s="1"/>
  <c r="B19867"/>
  <c r="C19867" s="1"/>
  <c r="H19867" s="1"/>
  <c r="D19867"/>
  <c r="G19867" s="1"/>
  <c r="F19867" s="1"/>
  <c r="B19868"/>
  <c r="C19868" s="1"/>
  <c r="D19868"/>
  <c r="G19868" s="1"/>
  <c r="F19868" s="1"/>
  <c r="B19869"/>
  <c r="C19869" s="1"/>
  <c r="D19869"/>
  <c r="G19869" s="1"/>
  <c r="F19869" s="1"/>
  <c r="B19870"/>
  <c r="C19870" s="1"/>
  <c r="H19870" s="1"/>
  <c r="D19870"/>
  <c r="G19870" s="1"/>
  <c r="F19870" s="1"/>
  <c r="B19871"/>
  <c r="C19871" s="1"/>
  <c r="D19871"/>
  <c r="G19871" s="1"/>
  <c r="F19871" s="1"/>
  <c r="B19872"/>
  <c r="C19872" s="1"/>
  <c r="H19872" s="1"/>
  <c r="D19872"/>
  <c r="G19872" s="1"/>
  <c r="F19872" s="1"/>
  <c r="B19873"/>
  <c r="C19873" s="1"/>
  <c r="D19873"/>
  <c r="G19873" s="1"/>
  <c r="F19873" s="1"/>
  <c r="B19874"/>
  <c r="C19874" s="1"/>
  <c r="H19874" s="1"/>
  <c r="D19874"/>
  <c r="G19874" s="1"/>
  <c r="F19874" s="1"/>
  <c r="B19875"/>
  <c r="C19875" s="1"/>
  <c r="H19875" s="1"/>
  <c r="D19875"/>
  <c r="G19875" s="1"/>
  <c r="F19875" s="1"/>
  <c r="B19876"/>
  <c r="C19876" s="1"/>
  <c r="H19876" s="1"/>
  <c r="D19876"/>
  <c r="G19876" s="1"/>
  <c r="F19876" s="1"/>
  <c r="B19877"/>
  <c r="C19877" s="1"/>
  <c r="D19877"/>
  <c r="G19877" s="1"/>
  <c r="F19877" s="1"/>
  <c r="B19878"/>
  <c r="C19878" s="1"/>
  <c r="H19878" s="1"/>
  <c r="D19878"/>
  <c r="G19878" s="1"/>
  <c r="F19878" s="1"/>
  <c r="B19879"/>
  <c r="C19879" s="1"/>
  <c r="D19879"/>
  <c r="G19879" s="1"/>
  <c r="F19879" s="1"/>
  <c r="B19880"/>
  <c r="C19880" s="1"/>
  <c r="D19880"/>
  <c r="G19880" s="1"/>
  <c r="F19880" s="1"/>
  <c r="B19881"/>
  <c r="C19881" s="1"/>
  <c r="H19881" s="1"/>
  <c r="D19881"/>
  <c r="G19881" s="1"/>
  <c r="F19881" s="1"/>
  <c r="B19882"/>
  <c r="C19882" s="1"/>
  <c r="H19882" s="1"/>
  <c r="D19882"/>
  <c r="G19882" s="1"/>
  <c r="F19882" s="1"/>
  <c r="B19883"/>
  <c r="C19883" s="1"/>
  <c r="H19883" s="1"/>
  <c r="D19883"/>
  <c r="G19883" s="1"/>
  <c r="F19883" s="1"/>
  <c r="B19884"/>
  <c r="C19884" s="1"/>
  <c r="H19884" s="1"/>
  <c r="D19884"/>
  <c r="G19884" s="1"/>
  <c r="F19884" s="1"/>
  <c r="B19885"/>
  <c r="C19885" s="1"/>
  <c r="D19885"/>
  <c r="G19885" s="1"/>
  <c r="F19885" s="1"/>
  <c r="B19886"/>
  <c r="C19886" s="1"/>
  <c r="H19886" s="1"/>
  <c r="D19886"/>
  <c r="G19886" s="1"/>
  <c r="F19886" s="1"/>
  <c r="B19887"/>
  <c r="C19887" s="1"/>
  <c r="D19887"/>
  <c r="G19887" s="1"/>
  <c r="F19887" s="1"/>
  <c r="B19888"/>
  <c r="C19888" s="1"/>
  <c r="D19888"/>
  <c r="G19888" s="1"/>
  <c r="F19888" s="1"/>
  <c r="B19889"/>
  <c r="C19889" s="1"/>
  <c r="H19889" s="1"/>
  <c r="D19889"/>
  <c r="G19889" s="1"/>
  <c r="F19889" s="1"/>
  <c r="B19890"/>
  <c r="C19890" s="1"/>
  <c r="H19890" s="1"/>
  <c r="D19890"/>
  <c r="G19890" s="1"/>
  <c r="F19890" s="1"/>
  <c r="B19891"/>
  <c r="C19891" s="1"/>
  <c r="H19891" s="1"/>
  <c r="D19891"/>
  <c r="G19891" s="1"/>
  <c r="F19891" s="1"/>
  <c r="B19892"/>
  <c r="C19892" s="1"/>
  <c r="D19892"/>
  <c r="G19892" s="1"/>
  <c r="F19892" s="1"/>
  <c r="B19893"/>
  <c r="C19893" s="1"/>
  <c r="H19893" s="1"/>
  <c r="D19893"/>
  <c r="G19893" s="1"/>
  <c r="F19893" s="1"/>
  <c r="B19894"/>
  <c r="C19894" s="1"/>
  <c r="H19894" s="1"/>
  <c r="D19894"/>
  <c r="G19894" s="1"/>
  <c r="F19894" s="1"/>
  <c r="B19895"/>
  <c r="C19895" s="1"/>
  <c r="D19895"/>
  <c r="G19895" s="1"/>
  <c r="F19895" s="1"/>
  <c r="B19896"/>
  <c r="C19896" s="1"/>
  <c r="H19896" s="1"/>
  <c r="D19896"/>
  <c r="G19896" s="1"/>
  <c r="F19896" s="1"/>
  <c r="B19897"/>
  <c r="C19897" s="1"/>
  <c r="D19897"/>
  <c r="G19897" s="1"/>
  <c r="F19897" s="1"/>
  <c r="B19898"/>
  <c r="C19898" s="1"/>
  <c r="H19898" s="1"/>
  <c r="D19898"/>
  <c r="G19898" s="1"/>
  <c r="F19898" s="1"/>
  <c r="B19899"/>
  <c r="C19899" s="1"/>
  <c r="H19899" s="1"/>
  <c r="D19899"/>
  <c r="G19899" s="1"/>
  <c r="F19899" s="1"/>
  <c r="B19900"/>
  <c r="C19900" s="1"/>
  <c r="H19900" s="1"/>
  <c r="D19900"/>
  <c r="G19900" s="1"/>
  <c r="F19900" s="1"/>
  <c r="B19901"/>
  <c r="C19901" s="1"/>
  <c r="D19901"/>
  <c r="G19901" s="1"/>
  <c r="F19901" s="1"/>
  <c r="B19902"/>
  <c r="C19902" s="1"/>
  <c r="H19902" s="1"/>
  <c r="D19902"/>
  <c r="G19902" s="1"/>
  <c r="F19902" s="1"/>
  <c r="B19903"/>
  <c r="C19903" s="1"/>
  <c r="D19903"/>
  <c r="G19903" s="1"/>
  <c r="F19903" s="1"/>
  <c r="B19904"/>
  <c r="C19904" s="1"/>
  <c r="H19904" s="1"/>
  <c r="D19904"/>
  <c r="G19904" s="1"/>
  <c r="F19904" s="1"/>
  <c r="B19905"/>
  <c r="C19905" s="1"/>
  <c r="D19905"/>
  <c r="G19905" s="1"/>
  <c r="F19905" s="1"/>
  <c r="B19906"/>
  <c r="C19906" s="1"/>
  <c r="H19906" s="1"/>
  <c r="D19906"/>
  <c r="G19906" s="1"/>
  <c r="F19906" s="1"/>
  <c r="B19907"/>
  <c r="C19907" s="1"/>
  <c r="H19907" s="1"/>
  <c r="D19907"/>
  <c r="G19907" s="1"/>
  <c r="F19907" s="1"/>
  <c r="B19908"/>
  <c r="C19908" s="1"/>
  <c r="H19908" s="1"/>
  <c r="D19908"/>
  <c r="G19908" s="1"/>
  <c r="F19908" s="1"/>
  <c r="B19909"/>
  <c r="C19909" s="1"/>
  <c r="H19909" s="1"/>
  <c r="D19909"/>
  <c r="G19909" s="1"/>
  <c r="F19909" s="1"/>
  <c r="B19910"/>
  <c r="C19910" s="1"/>
  <c r="H19910" s="1"/>
  <c r="D19910"/>
  <c r="G19910" s="1"/>
  <c r="F19910" s="1"/>
  <c r="B19911"/>
  <c r="C19911" s="1"/>
  <c r="D19911"/>
  <c r="G19911" s="1"/>
  <c r="F19911" s="1"/>
  <c r="B19912"/>
  <c r="C19912" s="1"/>
  <c r="D19912"/>
  <c r="G19912" s="1"/>
  <c r="F19912" s="1"/>
  <c r="B19913"/>
  <c r="C19913" s="1"/>
  <c r="H19913" s="1"/>
  <c r="D19913"/>
  <c r="G19913" s="1"/>
  <c r="F19913" s="1"/>
  <c r="B19914"/>
  <c r="C19914" s="1"/>
  <c r="H19914" s="1"/>
  <c r="D19914"/>
  <c r="G19914" s="1"/>
  <c r="F19914" s="1"/>
  <c r="B19915"/>
  <c r="C19915" s="1"/>
  <c r="H19915" s="1"/>
  <c r="D19915"/>
  <c r="G19915" s="1"/>
  <c r="F19915" s="1"/>
  <c r="B19916"/>
  <c r="C19916" s="1"/>
  <c r="D19916"/>
  <c r="G19916" s="1"/>
  <c r="F19916" s="1"/>
  <c r="B19917"/>
  <c r="C19917" s="1"/>
  <c r="D19917"/>
  <c r="G19917" s="1"/>
  <c r="F19917" s="1"/>
  <c r="B19918"/>
  <c r="C19918" s="1"/>
  <c r="H19918" s="1"/>
  <c r="D19918"/>
  <c r="G19918" s="1"/>
  <c r="F19918" s="1"/>
  <c r="B19919"/>
  <c r="C19919" s="1"/>
  <c r="H19919" s="1"/>
  <c r="D19919"/>
  <c r="G19919" s="1"/>
  <c r="F19919" s="1"/>
  <c r="B19920"/>
  <c r="C19920" s="1"/>
  <c r="H19920" s="1"/>
  <c r="D19920"/>
  <c r="G19920" s="1"/>
  <c r="F19920" s="1"/>
  <c r="B19921"/>
  <c r="C19921" s="1"/>
  <c r="D19921"/>
  <c r="G19921" s="1"/>
  <c r="F19921" s="1"/>
  <c r="B19922"/>
  <c r="C19922" s="1"/>
  <c r="H19922" s="1"/>
  <c r="D19922"/>
  <c r="G19922" s="1"/>
  <c r="F19922" s="1"/>
  <c r="B19923"/>
  <c r="C19923" s="1"/>
  <c r="H19923" s="1"/>
  <c r="D19923"/>
  <c r="G19923" s="1"/>
  <c r="F19923" s="1"/>
  <c r="B19924"/>
  <c r="C19924" s="1"/>
  <c r="H19924" s="1"/>
  <c r="D19924"/>
  <c r="G19924" s="1"/>
  <c r="F19924" s="1"/>
  <c r="B19925"/>
  <c r="C19925" s="1"/>
  <c r="D19925"/>
  <c r="G19925" s="1"/>
  <c r="F19925" s="1"/>
  <c r="B19926"/>
  <c r="C19926" s="1"/>
  <c r="H19926" s="1"/>
  <c r="D19926"/>
  <c r="G19926" s="1"/>
  <c r="F19926" s="1"/>
  <c r="B19927"/>
  <c r="C19927" s="1"/>
  <c r="H19927" s="1"/>
  <c r="D19927"/>
  <c r="G19927" s="1"/>
  <c r="F19927" s="1"/>
  <c r="B19928"/>
  <c r="C19928" s="1"/>
  <c r="D19928"/>
  <c r="G19928" s="1"/>
  <c r="F19928" s="1"/>
  <c r="B19929"/>
  <c r="C19929" s="1"/>
  <c r="H19929" s="1"/>
  <c r="D19929"/>
  <c r="G19929" s="1"/>
  <c r="F19929" s="1"/>
  <c r="B19930"/>
  <c r="C19930" s="1"/>
  <c r="H19930" s="1"/>
  <c r="D19930"/>
  <c r="G19930" s="1"/>
  <c r="F19930" s="1"/>
  <c r="B19931"/>
  <c r="C19931" s="1"/>
  <c r="H19931" s="1"/>
  <c r="D19931"/>
  <c r="G19931" s="1"/>
  <c r="F19931" s="1"/>
  <c r="B19932"/>
  <c r="C19932" s="1"/>
  <c r="H19932" s="1"/>
  <c r="D19932"/>
  <c r="G19932" s="1"/>
  <c r="F19932" s="1"/>
  <c r="B19933"/>
  <c r="C19933" s="1"/>
  <c r="D19933"/>
  <c r="G19933" s="1"/>
  <c r="F19933" s="1"/>
  <c r="B19934"/>
  <c r="C19934" s="1"/>
  <c r="H19934" s="1"/>
  <c r="D19934"/>
  <c r="G19934" s="1"/>
  <c r="F19934" s="1"/>
  <c r="B19935"/>
  <c r="C19935" s="1"/>
  <c r="H19935" s="1"/>
  <c r="D19935"/>
  <c r="G19935" s="1"/>
  <c r="F19935" s="1"/>
  <c r="B19936"/>
  <c r="C19936" s="1"/>
  <c r="D19936"/>
  <c r="G19936" s="1"/>
  <c r="F19936" s="1"/>
  <c r="B19937"/>
  <c r="C19937" s="1"/>
  <c r="H19937" s="1"/>
  <c r="D19937"/>
  <c r="G19937" s="1"/>
  <c r="F19937" s="1"/>
  <c r="B19938"/>
  <c r="C19938" s="1"/>
  <c r="H19938" s="1"/>
  <c r="D19938"/>
  <c r="G19938" s="1"/>
  <c r="F19938" s="1"/>
  <c r="B19939"/>
  <c r="C19939" s="1"/>
  <c r="H19939" s="1"/>
  <c r="D19939"/>
  <c r="G19939" s="1"/>
  <c r="F19939" s="1"/>
  <c r="B19940"/>
  <c r="C19940" s="1"/>
  <c r="D19940"/>
  <c r="G19940" s="1"/>
  <c r="F19940" s="1"/>
  <c r="B19941"/>
  <c r="C19941" s="1"/>
  <c r="H19941" s="1"/>
  <c r="D19941"/>
  <c r="G19941" s="1"/>
  <c r="F19941" s="1"/>
  <c r="B19942"/>
  <c r="C19942" s="1"/>
  <c r="H19942" s="1"/>
  <c r="D19942"/>
  <c r="G19942" s="1"/>
  <c r="F19942" s="1"/>
  <c r="B19943"/>
  <c r="C19943" s="1"/>
  <c r="H19943" s="1"/>
  <c r="D19943"/>
  <c r="G19943" s="1"/>
  <c r="F19943" s="1"/>
  <c r="B19944"/>
  <c r="C19944" s="1"/>
  <c r="H19944" s="1"/>
  <c r="D19944"/>
  <c r="G19944" s="1"/>
  <c r="F19944" s="1"/>
  <c r="B19945"/>
  <c r="C19945" s="1"/>
  <c r="D19945"/>
  <c r="G19945" s="1"/>
  <c r="F19945" s="1"/>
  <c r="B19946"/>
  <c r="C19946" s="1"/>
  <c r="H19946" s="1"/>
  <c r="D19946"/>
  <c r="G19946" s="1"/>
  <c r="F19946" s="1"/>
  <c r="B19947"/>
  <c r="C19947" s="1"/>
  <c r="H19947" s="1"/>
  <c r="D19947"/>
  <c r="G19947" s="1"/>
  <c r="F19947" s="1"/>
  <c r="B19948"/>
  <c r="C19948" s="1"/>
  <c r="H19948" s="1"/>
  <c r="D19948"/>
  <c r="G19948" s="1"/>
  <c r="F19948" s="1"/>
  <c r="B19949"/>
  <c r="C19949" s="1"/>
  <c r="D19949"/>
  <c r="G19949" s="1"/>
  <c r="F19949" s="1"/>
  <c r="B19950"/>
  <c r="C19950" s="1"/>
  <c r="H19950" s="1"/>
  <c r="D19950"/>
  <c r="G19950" s="1"/>
  <c r="F19950" s="1"/>
  <c r="B19951"/>
  <c r="C19951" s="1"/>
  <c r="H19951" s="1"/>
  <c r="D19951"/>
  <c r="G19951" s="1"/>
  <c r="F19951" s="1"/>
  <c r="B19952"/>
  <c r="C19952" s="1"/>
  <c r="H19952" s="1"/>
  <c r="D19952"/>
  <c r="G19952" s="1"/>
  <c r="F19952" s="1"/>
  <c r="B19953"/>
  <c r="C19953" s="1"/>
  <c r="D19953"/>
  <c r="G19953" s="1"/>
  <c r="F19953" s="1"/>
  <c r="B19954"/>
  <c r="C19954" s="1"/>
  <c r="H19954" s="1"/>
  <c r="D19954"/>
  <c r="G19954" s="1"/>
  <c r="F19954" s="1"/>
  <c r="B19955"/>
  <c r="C19955" s="1"/>
  <c r="H19955" s="1"/>
  <c r="D19955"/>
  <c r="G19955" s="1"/>
  <c r="F19955" s="1"/>
  <c r="B19956"/>
  <c r="C19956" s="1"/>
  <c r="H19956" s="1"/>
  <c r="D19956"/>
  <c r="G19956" s="1"/>
  <c r="F19956" s="1"/>
  <c r="B19957"/>
  <c r="C19957" s="1"/>
  <c r="D19957"/>
  <c r="G19957" s="1"/>
  <c r="F19957" s="1"/>
  <c r="B19958"/>
  <c r="C19958" s="1"/>
  <c r="H19958" s="1"/>
  <c r="D19958"/>
  <c r="G19958" s="1"/>
  <c r="F19958" s="1"/>
  <c r="B19959"/>
  <c r="C19959" s="1"/>
  <c r="H19959" s="1"/>
  <c r="D19959"/>
  <c r="G19959" s="1"/>
  <c r="F19959" s="1"/>
  <c r="B19960"/>
  <c r="C19960" s="1"/>
  <c r="D19960"/>
  <c r="G19960" s="1"/>
  <c r="F19960" s="1"/>
  <c r="B19961"/>
  <c r="C19961" s="1"/>
  <c r="H19961" s="1"/>
  <c r="D19961"/>
  <c r="G19961" s="1"/>
  <c r="F19961" s="1"/>
  <c r="B19962"/>
  <c r="C19962" s="1"/>
  <c r="H19962" s="1"/>
  <c r="D19962"/>
  <c r="G19962" s="1"/>
  <c r="F19962" s="1"/>
  <c r="B19963"/>
  <c r="C19963" s="1"/>
  <c r="H19963" s="1"/>
  <c r="D19963"/>
  <c r="G19963" s="1"/>
  <c r="F19963" s="1"/>
  <c r="B19964"/>
  <c r="C19964" s="1"/>
  <c r="H19964" s="1"/>
  <c r="D19964"/>
  <c r="G19964" s="1"/>
  <c r="F19964" s="1"/>
  <c r="B19965"/>
  <c r="C19965" s="1"/>
  <c r="H19965" s="1"/>
  <c r="D19965"/>
  <c r="G19965" s="1"/>
  <c r="F19965" s="1"/>
  <c r="B19966"/>
  <c r="C19966" s="1"/>
  <c r="H19966" s="1"/>
  <c r="D19966"/>
  <c r="G19966" s="1"/>
  <c r="F19966" s="1"/>
  <c r="B19967"/>
  <c r="C19967" s="1"/>
  <c r="H19967" s="1"/>
  <c r="D19967"/>
  <c r="G19967" s="1"/>
  <c r="F19967" s="1"/>
  <c r="B19968"/>
  <c r="C19968" s="1"/>
  <c r="D19968"/>
  <c r="G19968" s="1"/>
  <c r="F19968" s="1"/>
  <c r="B19969"/>
  <c r="C19969" s="1"/>
  <c r="H19969" s="1"/>
  <c r="D19969"/>
  <c r="G19969" s="1"/>
  <c r="F19969" s="1"/>
  <c r="B19970"/>
  <c r="C19970" s="1"/>
  <c r="H19970" s="1"/>
  <c r="D19970"/>
  <c r="G19970" s="1"/>
  <c r="F19970" s="1"/>
  <c r="B19971"/>
  <c r="C19971" s="1"/>
  <c r="H19971" s="1"/>
  <c r="D19971"/>
  <c r="G19971" s="1"/>
  <c r="F19971" s="1"/>
  <c r="B19972"/>
  <c r="C19972" s="1"/>
  <c r="D19972"/>
  <c r="G19972" s="1"/>
  <c r="F19972" s="1"/>
  <c r="B19973"/>
  <c r="C19973" s="1"/>
  <c r="D19973"/>
  <c r="G19973" s="1"/>
  <c r="F19973" s="1"/>
  <c r="B19974"/>
  <c r="C19974" s="1"/>
  <c r="H19974" s="1"/>
  <c r="D19974"/>
  <c r="G19974" s="1"/>
  <c r="F19974" s="1"/>
  <c r="B19975"/>
  <c r="C19975" s="1"/>
  <c r="H19975" s="1"/>
  <c r="D19975"/>
  <c r="G19975" s="1"/>
  <c r="F19975" s="1"/>
  <c r="B19976"/>
  <c r="C19976" s="1"/>
  <c r="H19976" s="1"/>
  <c r="D19976"/>
  <c r="G19976" s="1"/>
  <c r="F19976" s="1"/>
  <c r="B19977"/>
  <c r="C19977" s="1"/>
  <c r="D19977"/>
  <c r="G19977" s="1"/>
  <c r="F19977" s="1"/>
  <c r="B19978"/>
  <c r="C19978" s="1"/>
  <c r="H19978" s="1"/>
  <c r="D19978"/>
  <c r="G19978" s="1"/>
  <c r="F19978" s="1"/>
  <c r="B19979"/>
  <c r="C19979" s="1"/>
  <c r="H19979" s="1"/>
  <c r="D19979"/>
  <c r="G19979" s="1"/>
  <c r="F19979" s="1"/>
  <c r="B19980"/>
  <c r="C19980" s="1"/>
  <c r="H19980" s="1"/>
  <c r="D19980"/>
  <c r="G19980" s="1"/>
  <c r="F19980" s="1"/>
  <c r="B19981"/>
  <c r="C19981" s="1"/>
  <c r="H19981" s="1"/>
  <c r="D19981"/>
  <c r="G19981" s="1"/>
  <c r="F19981" s="1"/>
  <c r="B19982"/>
  <c r="C19982" s="1"/>
  <c r="H19982" s="1"/>
  <c r="D19982"/>
  <c r="G19982" s="1"/>
  <c r="F19982" s="1"/>
  <c r="B19983"/>
  <c r="C19983" s="1"/>
  <c r="H19983" s="1"/>
  <c r="D19983"/>
  <c r="G19983" s="1"/>
  <c r="F19983" s="1"/>
  <c r="B19984"/>
  <c r="C19984" s="1"/>
  <c r="H19984" s="1"/>
  <c r="D19984"/>
  <c r="G19984" s="1"/>
  <c r="F19984" s="1"/>
  <c r="B19985"/>
  <c r="C19985" s="1"/>
  <c r="D19985"/>
  <c r="G19985" s="1"/>
  <c r="F19985" s="1"/>
  <c r="B19986"/>
  <c r="C19986" s="1"/>
  <c r="H19986" s="1"/>
  <c r="D19986"/>
  <c r="G19986" s="1"/>
  <c r="F19986" s="1"/>
  <c r="B19987"/>
  <c r="C19987" s="1"/>
  <c r="H19987" s="1"/>
  <c r="D19987"/>
  <c r="G19987" s="1"/>
  <c r="F19987" s="1"/>
  <c r="B19988"/>
  <c r="C19988" s="1"/>
  <c r="D19988"/>
  <c r="G19988" s="1"/>
  <c r="F19988" s="1"/>
  <c r="B19989"/>
  <c r="C19989" s="1"/>
  <c r="H19989" s="1"/>
  <c r="D19989"/>
  <c r="G19989" s="1"/>
  <c r="F19989" s="1"/>
  <c r="B19990"/>
  <c r="C19990" s="1"/>
  <c r="H19990" s="1"/>
  <c r="D19990"/>
  <c r="G19990" s="1"/>
  <c r="F19990" s="1"/>
  <c r="B19991"/>
  <c r="C19991" s="1"/>
  <c r="H19991" s="1"/>
  <c r="D19991"/>
  <c r="G19991" s="1"/>
  <c r="F19991" s="1"/>
  <c r="B19992"/>
  <c r="C19992" s="1"/>
  <c r="D19992"/>
  <c r="G19992" s="1"/>
  <c r="F19992" s="1"/>
  <c r="B19993"/>
  <c r="C19993" s="1"/>
  <c r="H19993" s="1"/>
  <c r="D19993"/>
  <c r="G19993" s="1"/>
  <c r="F19993" s="1"/>
  <c r="B19994"/>
  <c r="C19994" s="1"/>
  <c r="H19994" s="1"/>
  <c r="D19994"/>
  <c r="G19994" s="1"/>
  <c r="F19994" s="1"/>
  <c r="B19995"/>
  <c r="C19995" s="1"/>
  <c r="H19995" s="1"/>
  <c r="D19995"/>
  <c r="G19995" s="1"/>
  <c r="F19995" s="1"/>
  <c r="B19996"/>
  <c r="C19996" s="1"/>
  <c r="H19996" s="1"/>
  <c r="D19996"/>
  <c r="G19996" s="1"/>
  <c r="F19996" s="1"/>
  <c r="B19997"/>
  <c r="C19997" s="1"/>
  <c r="D19997"/>
  <c r="G19997" s="1"/>
  <c r="F19997" s="1"/>
  <c r="B19998"/>
  <c r="C19998" s="1"/>
  <c r="H19998" s="1"/>
  <c r="D19998"/>
  <c r="G19998" s="1"/>
  <c r="F19998" s="1"/>
  <c r="B19999"/>
  <c r="C19999" s="1"/>
  <c r="H19999" s="1"/>
  <c r="D19999"/>
  <c r="G19999" s="1"/>
  <c r="F19999" s="1"/>
  <c r="B20000"/>
  <c r="C20000" s="1"/>
  <c r="H20000" s="1"/>
  <c r="D20000"/>
  <c r="G20000" s="1"/>
  <c r="F20000" s="1"/>
  <c r="B20001"/>
  <c r="C20001" s="1"/>
  <c r="D20001"/>
  <c r="G20001" s="1"/>
  <c r="F20001" s="1"/>
  <c r="B20002"/>
  <c r="C20002" s="1"/>
  <c r="H20002" s="1"/>
  <c r="D20002"/>
  <c r="G20002" s="1"/>
  <c r="F20002" s="1"/>
  <c r="B20003"/>
  <c r="C20003" s="1"/>
  <c r="H20003" s="1"/>
  <c r="D20003"/>
  <c r="G20003" s="1"/>
  <c r="F20003" s="1"/>
  <c r="B20004"/>
  <c r="C20004" s="1"/>
  <c r="H20004" s="1"/>
  <c r="D20004"/>
  <c r="G20004" s="1"/>
  <c r="F20004" s="1"/>
  <c r="B20005"/>
  <c r="C20005" s="1"/>
  <c r="D20005"/>
  <c r="G20005" s="1"/>
  <c r="F20005" s="1"/>
  <c r="B20006"/>
  <c r="C20006" s="1"/>
  <c r="H20006" s="1"/>
  <c r="D20006"/>
  <c r="G20006" s="1"/>
  <c r="F20006" s="1"/>
  <c r="B20007"/>
  <c r="C20007" s="1"/>
  <c r="H20007" s="1"/>
  <c r="D20007"/>
  <c r="G20007" s="1"/>
  <c r="F20007" s="1"/>
  <c r="B20008"/>
  <c r="C20008" s="1"/>
  <c r="H20008" s="1"/>
  <c r="D20008"/>
  <c r="G20008" s="1"/>
  <c r="F20008" s="1"/>
  <c r="B20009"/>
  <c r="C20009" s="1"/>
  <c r="D20009"/>
  <c r="G20009" s="1"/>
  <c r="F20009" s="1"/>
  <c r="B20010"/>
  <c r="C20010" s="1"/>
  <c r="H20010" s="1"/>
  <c r="D20010"/>
  <c r="G20010" s="1"/>
  <c r="F20010" s="1"/>
  <c r="B20011"/>
  <c r="C20011" s="1"/>
  <c r="H20011" s="1"/>
  <c r="D20011"/>
  <c r="G20011" s="1"/>
  <c r="F20011" s="1"/>
  <c r="B20012"/>
  <c r="C20012" s="1"/>
  <c r="H20012" s="1"/>
  <c r="D20012"/>
  <c r="G20012" s="1"/>
  <c r="F20012" s="1"/>
  <c r="B20013"/>
  <c r="C20013" s="1"/>
  <c r="D20013"/>
  <c r="G20013" s="1"/>
  <c r="F20013" s="1"/>
  <c r="B20014"/>
  <c r="C20014" s="1"/>
  <c r="H20014" s="1"/>
  <c r="D20014"/>
  <c r="G20014" s="1"/>
  <c r="F20014" s="1"/>
  <c r="B20015"/>
  <c r="C20015" s="1"/>
  <c r="H20015" s="1"/>
  <c r="D20015"/>
  <c r="G20015" s="1"/>
  <c r="F20015" s="1"/>
  <c r="B20016"/>
  <c r="C20016" s="1"/>
  <c r="H20016" s="1"/>
  <c r="D20016"/>
  <c r="G20016" s="1"/>
  <c r="F20016" s="1"/>
  <c r="B20017"/>
  <c r="C20017" s="1"/>
  <c r="D20017"/>
  <c r="G20017" s="1"/>
  <c r="F20017" s="1"/>
  <c r="B20018"/>
  <c r="C20018" s="1"/>
  <c r="H20018" s="1"/>
  <c r="D20018"/>
  <c r="G20018" s="1"/>
  <c r="F20018" s="1"/>
  <c r="B20019"/>
  <c r="C20019" s="1"/>
  <c r="H20019" s="1"/>
  <c r="D20019"/>
  <c r="G20019" s="1"/>
  <c r="F20019" s="1"/>
  <c r="B20020"/>
  <c r="C20020" s="1"/>
  <c r="D20020"/>
  <c r="G20020" s="1"/>
  <c r="F20020" s="1"/>
  <c r="B20021"/>
  <c r="C20021" s="1"/>
  <c r="D20021"/>
  <c r="G20021" s="1"/>
  <c r="F20021" s="1"/>
  <c r="B20022"/>
  <c r="C20022" s="1"/>
  <c r="D20022"/>
  <c r="G20022" s="1"/>
  <c r="F20022" s="1"/>
  <c r="B20023"/>
  <c r="C20023" s="1"/>
  <c r="H20023" s="1"/>
  <c r="D20023"/>
  <c r="G20023" s="1"/>
  <c r="F20023" s="1"/>
  <c r="B20024"/>
  <c r="C20024" s="1"/>
  <c r="H20024" s="1"/>
  <c r="D20024"/>
  <c r="G20024" s="1"/>
  <c r="F20024" s="1"/>
  <c r="B20025"/>
  <c r="C20025" s="1"/>
  <c r="H20025" s="1"/>
  <c r="D20025"/>
  <c r="G20025" s="1"/>
  <c r="F20025" s="1"/>
  <c r="B20026"/>
  <c r="C20026" s="1"/>
  <c r="H20026" s="1"/>
  <c r="D20026"/>
  <c r="G20026" s="1"/>
  <c r="F20026" s="1"/>
  <c r="B20027"/>
  <c r="C20027" s="1"/>
  <c r="H20027" s="1"/>
  <c r="D20027"/>
  <c r="G20027" s="1"/>
  <c r="F20027" s="1"/>
  <c r="B20028"/>
  <c r="C20028" s="1"/>
  <c r="H20028" s="1"/>
  <c r="D20028"/>
  <c r="G20028" s="1"/>
  <c r="F20028" s="1"/>
  <c r="B20029"/>
  <c r="C20029" s="1"/>
  <c r="D20029"/>
  <c r="G20029" s="1"/>
  <c r="F20029" s="1"/>
  <c r="B20030"/>
  <c r="C20030" s="1"/>
  <c r="D20030"/>
  <c r="G20030" s="1"/>
  <c r="F20030" s="1"/>
  <c r="B20031"/>
  <c r="C20031" s="1"/>
  <c r="H20031" s="1"/>
  <c r="D20031"/>
  <c r="G20031" s="1"/>
  <c r="F20031" s="1"/>
  <c r="B20032"/>
  <c r="C20032" s="1"/>
  <c r="H20032" s="1"/>
  <c r="D20032"/>
  <c r="G20032" s="1"/>
  <c r="F20032" s="1"/>
  <c r="B20033"/>
  <c r="C20033" s="1"/>
  <c r="D20033"/>
  <c r="G20033" s="1"/>
  <c r="F20033" s="1"/>
  <c r="B20034"/>
  <c r="C20034" s="1"/>
  <c r="H20034" s="1"/>
  <c r="D20034"/>
  <c r="G20034" s="1"/>
  <c r="F20034" s="1"/>
  <c r="B20035"/>
  <c r="C20035" s="1"/>
  <c r="H20035" s="1"/>
  <c r="D20035"/>
  <c r="G20035" s="1"/>
  <c r="F20035" s="1"/>
  <c r="B20036"/>
  <c r="C20036" s="1"/>
  <c r="H20036" s="1"/>
  <c r="D20036"/>
  <c r="G20036" s="1"/>
  <c r="F20036" s="1"/>
  <c r="B20037"/>
  <c r="C20037" s="1"/>
  <c r="D20037"/>
  <c r="G20037" s="1"/>
  <c r="F20037" s="1"/>
  <c r="B20038"/>
  <c r="C20038" s="1"/>
  <c r="D20038"/>
  <c r="G20038" s="1"/>
  <c r="F20038" s="1"/>
  <c r="B20039"/>
  <c r="C20039" s="1"/>
  <c r="H20039" s="1"/>
  <c r="D20039"/>
  <c r="G20039" s="1"/>
  <c r="F20039" s="1"/>
  <c r="B20040"/>
  <c r="C20040" s="1"/>
  <c r="D20040"/>
  <c r="G20040" s="1"/>
  <c r="F20040" s="1"/>
  <c r="B20041"/>
  <c r="C20041" s="1"/>
  <c r="H20041" s="1"/>
  <c r="D20041"/>
  <c r="G20041" s="1"/>
  <c r="F20041" s="1"/>
  <c r="B20042"/>
  <c r="C20042" s="1"/>
  <c r="H20042" s="1"/>
  <c r="D20042"/>
  <c r="G20042" s="1"/>
  <c r="F20042" s="1"/>
  <c r="B20043"/>
  <c r="C20043" s="1"/>
  <c r="H20043" s="1"/>
  <c r="D20043"/>
  <c r="G20043" s="1"/>
  <c r="F20043" s="1"/>
  <c r="B20044"/>
  <c r="C20044" s="1"/>
  <c r="H20044" s="1"/>
  <c r="D20044"/>
  <c r="G20044" s="1"/>
  <c r="F20044" s="1"/>
  <c r="B20045"/>
  <c r="C20045" s="1"/>
  <c r="D20045"/>
  <c r="G20045" s="1"/>
  <c r="F20045" s="1"/>
  <c r="B20046"/>
  <c r="C20046" s="1"/>
  <c r="D20046"/>
  <c r="G20046" s="1"/>
  <c r="F20046" s="1"/>
  <c r="B20047"/>
  <c r="C20047" s="1"/>
  <c r="H20047" s="1"/>
  <c r="D20047"/>
  <c r="G20047" s="1"/>
  <c r="F20047" s="1"/>
  <c r="B20048"/>
  <c r="C20048" s="1"/>
  <c r="H20048" s="1"/>
  <c r="D20048"/>
  <c r="G20048" s="1"/>
  <c r="F20048" s="1"/>
  <c r="B20049"/>
  <c r="C20049" s="1"/>
  <c r="H20049" s="1"/>
  <c r="D20049"/>
  <c r="G20049" s="1"/>
  <c r="F20049" s="1"/>
  <c r="B20050"/>
  <c r="C20050" s="1"/>
  <c r="H20050" s="1"/>
  <c r="D20050"/>
  <c r="G20050" s="1"/>
  <c r="F20050" s="1"/>
  <c r="B20051"/>
  <c r="C20051" s="1"/>
  <c r="H20051" s="1"/>
  <c r="D20051"/>
  <c r="G20051" s="1"/>
  <c r="F20051" s="1"/>
  <c r="B20052"/>
  <c r="C20052" s="1"/>
  <c r="H20052" s="1"/>
  <c r="D20052"/>
  <c r="G20052" s="1"/>
  <c r="F20052" s="1"/>
  <c r="B20053"/>
  <c r="C20053" s="1"/>
  <c r="D20053"/>
  <c r="G20053" s="1"/>
  <c r="F20053" s="1"/>
  <c r="B20054"/>
  <c r="C20054" s="1"/>
  <c r="D20054"/>
  <c r="G20054" s="1"/>
  <c r="F20054" s="1"/>
  <c r="B20055"/>
  <c r="C20055" s="1"/>
  <c r="H20055" s="1"/>
  <c r="D20055"/>
  <c r="G20055" s="1"/>
  <c r="F20055" s="1"/>
  <c r="B20056"/>
  <c r="C20056" s="1"/>
  <c r="D20056"/>
  <c r="G20056" s="1"/>
  <c r="F20056" s="1"/>
  <c r="B20057"/>
  <c r="C20057" s="1"/>
  <c r="H20057" s="1"/>
  <c r="D20057"/>
  <c r="G20057" s="1"/>
  <c r="F20057" s="1"/>
  <c r="B20058"/>
  <c r="C20058" s="1"/>
  <c r="H20058" s="1"/>
  <c r="D20058"/>
  <c r="G20058" s="1"/>
  <c r="F20058" s="1"/>
  <c r="B20059"/>
  <c r="C20059" s="1"/>
  <c r="H20059" s="1"/>
  <c r="D20059"/>
  <c r="G20059" s="1"/>
  <c r="F20059" s="1"/>
  <c r="B20060"/>
  <c r="C20060" s="1"/>
  <c r="H20060" s="1"/>
  <c r="D20060"/>
  <c r="G20060" s="1"/>
  <c r="F20060" s="1"/>
  <c r="B20061"/>
  <c r="C20061" s="1"/>
  <c r="D20061"/>
  <c r="G20061" s="1"/>
  <c r="F20061" s="1"/>
  <c r="B20062"/>
  <c r="C20062" s="1"/>
  <c r="D20062"/>
  <c r="G20062" s="1"/>
  <c r="F20062" s="1"/>
  <c r="B20063"/>
  <c r="C20063" s="1"/>
  <c r="H20063" s="1"/>
  <c r="D20063"/>
  <c r="G20063" s="1"/>
  <c r="F20063" s="1"/>
  <c r="B20064"/>
  <c r="C20064" s="1"/>
  <c r="H20064" s="1"/>
  <c r="D20064"/>
  <c r="G20064" s="1"/>
  <c r="F20064" s="1"/>
  <c r="B20065"/>
  <c r="C20065" s="1"/>
  <c r="H20065" s="1"/>
  <c r="D20065"/>
  <c r="G20065" s="1"/>
  <c r="F20065" s="1"/>
  <c r="B20066"/>
  <c r="C20066" s="1"/>
  <c r="H20066" s="1"/>
  <c r="D20066"/>
  <c r="G20066" s="1"/>
  <c r="F20066" s="1"/>
  <c r="B20067"/>
  <c r="C20067" s="1"/>
  <c r="H20067" s="1"/>
  <c r="D20067"/>
  <c r="G20067" s="1"/>
  <c r="F20067" s="1"/>
  <c r="B20068"/>
  <c r="C20068" s="1"/>
  <c r="H20068" s="1"/>
  <c r="D20068"/>
  <c r="G20068" s="1"/>
  <c r="F20068" s="1"/>
  <c r="B20069"/>
  <c r="C20069" s="1"/>
  <c r="D20069"/>
  <c r="G20069" s="1"/>
  <c r="F20069" s="1"/>
  <c r="B20070"/>
  <c r="C20070" s="1"/>
  <c r="D20070"/>
  <c r="G20070" s="1"/>
  <c r="F20070" s="1"/>
  <c r="B20071"/>
  <c r="C20071" s="1"/>
  <c r="H20071" s="1"/>
  <c r="D20071"/>
  <c r="G20071" s="1"/>
  <c r="F20071" s="1"/>
  <c r="B20072"/>
  <c r="C20072" s="1"/>
  <c r="H20072" s="1"/>
  <c r="D20072"/>
  <c r="G20072" s="1"/>
  <c r="F20072" s="1"/>
  <c r="B20073"/>
  <c r="C20073" s="1"/>
  <c r="H20073" s="1"/>
  <c r="D20073"/>
  <c r="G20073" s="1"/>
  <c r="F20073" s="1"/>
  <c r="B20074"/>
  <c r="C20074" s="1"/>
  <c r="H20074" s="1"/>
  <c r="D20074"/>
  <c r="G20074" s="1"/>
  <c r="F20074" s="1"/>
  <c r="B20075"/>
  <c r="C20075" s="1"/>
  <c r="H20075" s="1"/>
  <c r="D20075"/>
  <c r="G20075" s="1"/>
  <c r="F20075" s="1"/>
  <c r="B20076"/>
  <c r="C20076" s="1"/>
  <c r="H20076" s="1"/>
  <c r="D20076"/>
  <c r="G20076" s="1"/>
  <c r="F20076" s="1"/>
  <c r="B20077"/>
  <c r="C20077" s="1"/>
  <c r="D20077"/>
  <c r="G20077" s="1"/>
  <c r="F20077" s="1"/>
  <c r="B20078"/>
  <c r="C20078" s="1"/>
  <c r="D20078"/>
  <c r="G20078" s="1"/>
  <c r="F20078" s="1"/>
  <c r="B20079"/>
  <c r="C20079" s="1"/>
  <c r="H20079" s="1"/>
  <c r="D20079"/>
  <c r="G20079" s="1"/>
  <c r="F20079" s="1"/>
  <c r="B20080"/>
  <c r="C20080" s="1"/>
  <c r="H20080" s="1"/>
  <c r="D20080"/>
  <c r="G20080" s="1"/>
  <c r="F20080" s="1"/>
  <c r="B20081"/>
  <c r="C20081" s="1"/>
  <c r="H20081" s="1"/>
  <c r="D20081"/>
  <c r="G20081" s="1"/>
  <c r="F20081" s="1"/>
  <c r="B20082"/>
  <c r="C20082" s="1"/>
  <c r="H20082" s="1"/>
  <c r="D20082"/>
  <c r="G20082" s="1"/>
  <c r="F20082" s="1"/>
  <c r="B20083"/>
  <c r="C20083" s="1"/>
  <c r="H20083" s="1"/>
  <c r="D20083"/>
  <c r="G20083" s="1"/>
  <c r="F20083" s="1"/>
  <c r="B20084"/>
  <c r="C20084" s="1"/>
  <c r="H20084" s="1"/>
  <c r="D20084"/>
  <c r="G20084" s="1"/>
  <c r="F20084" s="1"/>
  <c r="B20085"/>
  <c r="C20085" s="1"/>
  <c r="D20085"/>
  <c r="G20085" s="1"/>
  <c r="F20085" s="1"/>
  <c r="B20086"/>
  <c r="C20086" s="1"/>
  <c r="D20086"/>
  <c r="G20086" s="1"/>
  <c r="F20086" s="1"/>
  <c r="B20087"/>
  <c r="C20087" s="1"/>
  <c r="H20087" s="1"/>
  <c r="D20087"/>
  <c r="G20087" s="1"/>
  <c r="F20087" s="1"/>
  <c r="B20088"/>
  <c r="C20088" s="1"/>
  <c r="H20088" s="1"/>
  <c r="D20088"/>
  <c r="G20088" s="1"/>
  <c r="F20088" s="1"/>
  <c r="B20089"/>
  <c r="C20089" s="1"/>
  <c r="D20089"/>
  <c r="G20089" s="1"/>
  <c r="F20089" s="1"/>
  <c r="B20090"/>
  <c r="C20090" s="1"/>
  <c r="H20090" s="1"/>
  <c r="D20090"/>
  <c r="G20090" s="1"/>
  <c r="F20090" s="1"/>
  <c r="B20091"/>
  <c r="C20091" s="1"/>
  <c r="H20091" s="1"/>
  <c r="D20091"/>
  <c r="G20091" s="1"/>
  <c r="F20091" s="1"/>
  <c r="B20092"/>
  <c r="C20092" s="1"/>
  <c r="H20092" s="1"/>
  <c r="D20092"/>
  <c r="G20092" s="1"/>
  <c r="F20092" s="1"/>
  <c r="B20093"/>
  <c r="C20093" s="1"/>
  <c r="D20093"/>
  <c r="G20093" s="1"/>
  <c r="F20093" s="1"/>
  <c r="B20094"/>
  <c r="C20094" s="1"/>
  <c r="D20094"/>
  <c r="G20094" s="1"/>
  <c r="F20094" s="1"/>
  <c r="B20095"/>
  <c r="C20095" s="1"/>
  <c r="H20095" s="1"/>
  <c r="D20095"/>
  <c r="G20095" s="1"/>
  <c r="F20095" s="1"/>
  <c r="B20096"/>
  <c r="C20096" s="1"/>
  <c r="D20096"/>
  <c r="G20096" s="1"/>
  <c r="F20096" s="1"/>
  <c r="B20097"/>
  <c r="C20097" s="1"/>
  <c r="H20097" s="1"/>
  <c r="D20097"/>
  <c r="G20097" s="1"/>
  <c r="F20097" s="1"/>
  <c r="B20098"/>
  <c r="C20098" s="1"/>
  <c r="H20098" s="1"/>
  <c r="D20098"/>
  <c r="G20098" s="1"/>
  <c r="F20098" s="1"/>
  <c r="B20099"/>
  <c r="C20099" s="1"/>
  <c r="H20099" s="1"/>
  <c r="D20099"/>
  <c r="G20099" s="1"/>
  <c r="F20099" s="1"/>
  <c r="B20100"/>
  <c r="C20100" s="1"/>
  <c r="H20100" s="1"/>
  <c r="D20100"/>
  <c r="G20100" s="1"/>
  <c r="F20100" s="1"/>
  <c r="B20101"/>
  <c r="C20101" s="1"/>
  <c r="H20101" s="1"/>
  <c r="D20101"/>
  <c r="G20101" s="1"/>
  <c r="F20101" s="1"/>
  <c r="B20102"/>
  <c r="C20102" s="1"/>
  <c r="D20102"/>
  <c r="G20102" s="1"/>
  <c r="F20102" s="1"/>
  <c r="B20103"/>
  <c r="C20103" s="1"/>
  <c r="D20103"/>
  <c r="G20103" s="1"/>
  <c r="F20103" s="1"/>
  <c r="B20104"/>
  <c r="C20104" s="1"/>
  <c r="D20104"/>
  <c r="G20104" s="1"/>
  <c r="F20104" s="1"/>
  <c r="B20105"/>
  <c r="C20105" s="1"/>
  <c r="H20105" s="1"/>
  <c r="D20105"/>
  <c r="G20105" s="1"/>
  <c r="F20105" s="1"/>
  <c r="B20106"/>
  <c r="C20106" s="1"/>
  <c r="H20106" s="1"/>
  <c r="D20106"/>
  <c r="G20106" s="1"/>
  <c r="F20106" s="1"/>
  <c r="B20107"/>
  <c r="C20107" s="1"/>
  <c r="H20107" s="1"/>
  <c r="D20107"/>
  <c r="G20107" s="1"/>
  <c r="F20107" s="1"/>
  <c r="B20108"/>
  <c r="C20108" s="1"/>
  <c r="H20108" s="1"/>
  <c r="D20108"/>
  <c r="G20108" s="1"/>
  <c r="F20108" s="1"/>
  <c r="B20109"/>
  <c r="C20109" s="1"/>
  <c r="H20109" s="1"/>
  <c r="D20109"/>
  <c r="G20109" s="1"/>
  <c r="F20109" s="1"/>
  <c r="B20110"/>
  <c r="C20110" s="1"/>
  <c r="D20110"/>
  <c r="G20110" s="1"/>
  <c r="F20110" s="1"/>
  <c r="B20111"/>
  <c r="C20111" s="1"/>
  <c r="D20111"/>
  <c r="G20111" s="1"/>
  <c r="F20111" s="1"/>
  <c r="B20112"/>
  <c r="C20112" s="1"/>
  <c r="H20112" s="1"/>
  <c r="D20112"/>
  <c r="G20112" s="1"/>
  <c r="F20112" s="1"/>
  <c r="B20113"/>
  <c r="C20113" s="1"/>
  <c r="H20113" s="1"/>
  <c r="D20113"/>
  <c r="G20113" s="1"/>
  <c r="F20113" s="1"/>
  <c r="B20114"/>
  <c r="C20114" s="1"/>
  <c r="H20114" s="1"/>
  <c r="D20114"/>
  <c r="G20114" s="1"/>
  <c r="F20114" s="1"/>
  <c r="B20115"/>
  <c r="C20115" s="1"/>
  <c r="H20115" s="1"/>
  <c r="D20115"/>
  <c r="G20115" s="1"/>
  <c r="F20115" s="1"/>
  <c r="B20116"/>
  <c r="C20116" s="1"/>
  <c r="H20116" s="1"/>
  <c r="D20116"/>
  <c r="G20116" s="1"/>
  <c r="F20116" s="1"/>
  <c r="B20117"/>
  <c r="C20117" s="1"/>
  <c r="H20117" s="1"/>
  <c r="D20117"/>
  <c r="G20117" s="1"/>
  <c r="F20117" s="1"/>
  <c r="B20118"/>
  <c r="C20118" s="1"/>
  <c r="D20118"/>
  <c r="G20118" s="1"/>
  <c r="F20118" s="1"/>
  <c r="B20119"/>
  <c r="C20119" s="1"/>
  <c r="D20119"/>
  <c r="G20119" s="1"/>
  <c r="F20119" s="1"/>
  <c r="B20120"/>
  <c r="C20120" s="1"/>
  <c r="H20120" s="1"/>
  <c r="D20120"/>
  <c r="G20120" s="1"/>
  <c r="F20120" s="1"/>
  <c r="B20121"/>
  <c r="C20121" s="1"/>
  <c r="H20121" s="1"/>
  <c r="D20121"/>
  <c r="G20121" s="1"/>
  <c r="F20121" s="1"/>
  <c r="B20122"/>
  <c r="C20122" s="1"/>
  <c r="H20122" s="1"/>
  <c r="D20122"/>
  <c r="G20122" s="1"/>
  <c r="F20122" s="1"/>
  <c r="B20123"/>
  <c r="C20123" s="1"/>
  <c r="H20123" s="1"/>
  <c r="D20123"/>
  <c r="G20123" s="1"/>
  <c r="F20123" s="1"/>
  <c r="B20124"/>
  <c r="C20124" s="1"/>
  <c r="H20124" s="1"/>
  <c r="D20124"/>
  <c r="G20124" s="1"/>
  <c r="F20124" s="1"/>
  <c r="B20125"/>
  <c r="C20125" s="1"/>
  <c r="H20125" s="1"/>
  <c r="D20125"/>
  <c r="G20125" s="1"/>
  <c r="F20125" s="1"/>
  <c r="B20126"/>
  <c r="C20126" s="1"/>
  <c r="H20126" s="1"/>
  <c r="D20126"/>
  <c r="G20126" s="1"/>
  <c r="F20126" s="1"/>
  <c r="B20127"/>
  <c r="C20127" s="1"/>
  <c r="D20127"/>
  <c r="G20127" s="1"/>
  <c r="F20127" s="1"/>
  <c r="B20128"/>
  <c r="C20128" s="1"/>
  <c r="D20128"/>
  <c r="G20128" s="1"/>
  <c r="F20128" s="1"/>
  <c r="B20129"/>
  <c r="C20129" s="1"/>
  <c r="H20129" s="1"/>
  <c r="D20129"/>
  <c r="G20129" s="1"/>
  <c r="F20129" s="1"/>
  <c r="B20130"/>
  <c r="C20130" s="1"/>
  <c r="H20130" s="1"/>
  <c r="D20130"/>
  <c r="G20130" s="1"/>
  <c r="F20130" s="1"/>
  <c r="B20131"/>
  <c r="C20131" s="1"/>
  <c r="H20131" s="1"/>
  <c r="D20131"/>
  <c r="G20131" s="1"/>
  <c r="F20131" s="1"/>
  <c r="B20132"/>
  <c r="C20132" s="1"/>
  <c r="H20132" s="1"/>
  <c r="D20132"/>
  <c r="G20132" s="1"/>
  <c r="F20132" s="1"/>
  <c r="B20133"/>
  <c r="C20133" s="1"/>
  <c r="H20133" s="1"/>
  <c r="D20133"/>
  <c r="G20133" s="1"/>
  <c r="F20133" s="1"/>
  <c r="B20134"/>
  <c r="C20134" s="1"/>
  <c r="D20134"/>
  <c r="G20134" s="1"/>
  <c r="F20134" s="1"/>
  <c r="B20135"/>
  <c r="C20135" s="1"/>
  <c r="D20135"/>
  <c r="G20135" s="1"/>
  <c r="F20135" s="1"/>
  <c r="B20136"/>
  <c r="C20136" s="1"/>
  <c r="H20136" s="1"/>
  <c r="D20136"/>
  <c r="G20136" s="1"/>
  <c r="F20136" s="1"/>
  <c r="B20137"/>
  <c r="C20137" s="1"/>
  <c r="H20137" s="1"/>
  <c r="D20137"/>
  <c r="G20137" s="1"/>
  <c r="F20137" s="1"/>
  <c r="B20138"/>
  <c r="C20138" s="1"/>
  <c r="H20138" s="1"/>
  <c r="D20138"/>
  <c r="G20138" s="1"/>
  <c r="F20138" s="1"/>
  <c r="B20139"/>
  <c r="C20139" s="1"/>
  <c r="H20139" s="1"/>
  <c r="D20139"/>
  <c r="G20139" s="1"/>
  <c r="F20139" s="1"/>
  <c r="B20140"/>
  <c r="C20140" s="1"/>
  <c r="H20140" s="1"/>
  <c r="D20140"/>
  <c r="G20140" s="1"/>
  <c r="F20140" s="1"/>
  <c r="B20141"/>
  <c r="C20141" s="1"/>
  <c r="D20141"/>
  <c r="G20141" s="1"/>
  <c r="F20141" s="1"/>
  <c r="B20142"/>
  <c r="C20142" s="1"/>
  <c r="H20142" s="1"/>
  <c r="D20142"/>
  <c r="G20142" s="1"/>
  <c r="F20142" s="1"/>
  <c r="B20143"/>
  <c r="C20143" s="1"/>
  <c r="D20143"/>
  <c r="G20143" s="1"/>
  <c r="F20143" s="1"/>
  <c r="B20144"/>
  <c r="C20144" s="1"/>
  <c r="H20144" s="1"/>
  <c r="D20144"/>
  <c r="G20144" s="1"/>
  <c r="F20144" s="1"/>
  <c r="B20145"/>
  <c r="C20145" s="1"/>
  <c r="D20145"/>
  <c r="G20145" s="1"/>
  <c r="F20145" s="1"/>
  <c r="B20146"/>
  <c r="C20146" s="1"/>
  <c r="H20146" s="1"/>
  <c r="D20146"/>
  <c r="G20146" s="1"/>
  <c r="F20146" s="1"/>
  <c r="B20147"/>
  <c r="C20147" s="1"/>
  <c r="D20147"/>
  <c r="G20147" s="1"/>
  <c r="F20147" s="1"/>
  <c r="B20148"/>
  <c r="C20148" s="1"/>
  <c r="H20148" s="1"/>
  <c r="D20148"/>
  <c r="G20148" s="1"/>
  <c r="F20148" s="1"/>
  <c r="B20149"/>
  <c r="C20149" s="1"/>
  <c r="D20149"/>
  <c r="G20149" s="1"/>
  <c r="F20149" s="1"/>
  <c r="B20150"/>
  <c r="C20150" s="1"/>
  <c r="H20150" s="1"/>
  <c r="D20150"/>
  <c r="G20150" s="1"/>
  <c r="F20150" s="1"/>
  <c r="B20151"/>
  <c r="C20151" s="1"/>
  <c r="H20151" s="1"/>
  <c r="D20151"/>
  <c r="G20151" s="1"/>
  <c r="F20151" s="1"/>
  <c r="B20152"/>
  <c r="C20152" s="1"/>
  <c r="D20152"/>
  <c r="G20152" s="1"/>
  <c r="F20152" s="1"/>
  <c r="B20153"/>
  <c r="C20153" s="1"/>
  <c r="D20153"/>
  <c r="G20153" s="1"/>
  <c r="F20153" s="1"/>
  <c r="B20154"/>
  <c r="C20154" s="1"/>
  <c r="D20154"/>
  <c r="G20154" s="1"/>
  <c r="F20154" s="1"/>
  <c r="B20155"/>
  <c r="C20155" s="1"/>
  <c r="D20155"/>
  <c r="G20155" s="1"/>
  <c r="F20155" s="1"/>
  <c r="B20156"/>
  <c r="C20156" s="1"/>
  <c r="H20156" s="1"/>
  <c r="D20156"/>
  <c r="G20156" s="1"/>
  <c r="F20156" s="1"/>
  <c r="B20157"/>
  <c r="C20157" s="1"/>
  <c r="D20157"/>
  <c r="G20157" s="1"/>
  <c r="F20157" s="1"/>
  <c r="B20158"/>
  <c r="C20158" s="1"/>
  <c r="H20158" s="1"/>
  <c r="D20158"/>
  <c r="G20158" s="1"/>
  <c r="F20158" s="1"/>
  <c r="B20159"/>
  <c r="C20159" s="1"/>
  <c r="H20159" s="1"/>
  <c r="D20159"/>
  <c r="G20159" s="1"/>
  <c r="F20159" s="1"/>
  <c r="B20160"/>
  <c r="C20160" s="1"/>
  <c r="D20160"/>
  <c r="G20160" s="1"/>
  <c r="F20160" s="1"/>
  <c r="B20161"/>
  <c r="C20161" s="1"/>
  <c r="D20161"/>
  <c r="G20161" s="1"/>
  <c r="F20161" s="1"/>
  <c r="B20162"/>
  <c r="C20162" s="1"/>
  <c r="H20162" s="1"/>
  <c r="D20162"/>
  <c r="G20162" s="1"/>
  <c r="F20162" s="1"/>
  <c r="B20163"/>
  <c r="C20163" s="1"/>
  <c r="D20163"/>
  <c r="G20163" s="1"/>
  <c r="F20163" s="1"/>
  <c r="B20164"/>
  <c r="C20164" s="1"/>
  <c r="H20164" s="1"/>
  <c r="D20164"/>
  <c r="G20164" s="1"/>
  <c r="F20164" s="1"/>
  <c r="B20165"/>
  <c r="C20165" s="1"/>
  <c r="D20165"/>
  <c r="G20165" s="1"/>
  <c r="F20165" s="1"/>
  <c r="B20166"/>
  <c r="C20166" s="1"/>
  <c r="H20166" s="1"/>
  <c r="D20166"/>
  <c r="G20166" s="1"/>
  <c r="F20166" s="1"/>
  <c r="B20167"/>
  <c r="C20167" s="1"/>
  <c r="H20167" s="1"/>
  <c r="D20167"/>
  <c r="G20167" s="1"/>
  <c r="F20167" s="1"/>
  <c r="B20168"/>
  <c r="C20168" s="1"/>
  <c r="D20168"/>
  <c r="G20168" s="1"/>
  <c r="F20168" s="1"/>
  <c r="B20169"/>
  <c r="C20169" s="1"/>
  <c r="D20169"/>
  <c r="G20169" s="1"/>
  <c r="F20169" s="1"/>
  <c r="B20170"/>
  <c r="C20170" s="1"/>
  <c r="H20170" s="1"/>
  <c r="D20170"/>
  <c r="G20170" s="1"/>
  <c r="F20170" s="1"/>
  <c r="B20171"/>
  <c r="C20171" s="1"/>
  <c r="D20171"/>
  <c r="G20171" s="1"/>
  <c r="F20171" s="1"/>
  <c r="B20172"/>
  <c r="C20172" s="1"/>
  <c r="H20172" s="1"/>
  <c r="D20172"/>
  <c r="G20172" s="1"/>
  <c r="F20172" s="1"/>
  <c r="B20173"/>
  <c r="C20173" s="1"/>
  <c r="D20173"/>
  <c r="G20173" s="1"/>
  <c r="F20173" s="1"/>
  <c r="B20174"/>
  <c r="C20174" s="1"/>
  <c r="H20174" s="1"/>
  <c r="D20174"/>
  <c r="G20174" s="1"/>
  <c r="F20174" s="1"/>
  <c r="B20175"/>
  <c r="C20175"/>
  <c r="H20175" s="1"/>
  <c r="D20175"/>
  <c r="G20175" s="1"/>
  <c r="F20175" s="1"/>
  <c r="B20176"/>
  <c r="C20176" s="1"/>
  <c r="D20176"/>
  <c r="G20176" s="1"/>
  <c r="F20176" s="1"/>
  <c r="B20177"/>
  <c r="C20177" s="1"/>
  <c r="D20177"/>
  <c r="G20177" s="1"/>
  <c r="F20177" s="1"/>
  <c r="B20178"/>
  <c r="C20178" s="1"/>
  <c r="H20178" s="1"/>
  <c r="D20178"/>
  <c r="G20178" s="1"/>
  <c r="F20178" s="1"/>
  <c r="B20179"/>
  <c r="C20179" s="1"/>
  <c r="D20179"/>
  <c r="G20179" s="1"/>
  <c r="F20179" s="1"/>
  <c r="B20180"/>
  <c r="C20180" s="1"/>
  <c r="H20180" s="1"/>
  <c r="D20180"/>
  <c r="G20180" s="1"/>
  <c r="F20180" s="1"/>
  <c r="B20181"/>
  <c r="C20181" s="1"/>
  <c r="D20181"/>
  <c r="G20181" s="1"/>
  <c r="F20181" s="1"/>
  <c r="B20182"/>
  <c r="C20182" s="1"/>
  <c r="H20182" s="1"/>
  <c r="D20182"/>
  <c r="G20182" s="1"/>
  <c r="F20182" s="1"/>
  <c r="B20183"/>
  <c r="C20183" s="1"/>
  <c r="H20183" s="1"/>
  <c r="D20183"/>
  <c r="G20183" s="1"/>
  <c r="F20183" s="1"/>
  <c r="B20184"/>
  <c r="C20184" s="1"/>
  <c r="D20184"/>
  <c r="G20184" s="1"/>
  <c r="F20184" s="1"/>
  <c r="B20185"/>
  <c r="C20185" s="1"/>
  <c r="D20185"/>
  <c r="G20185" s="1"/>
  <c r="F20185" s="1"/>
  <c r="B20186"/>
  <c r="C20186" s="1"/>
  <c r="H20186" s="1"/>
  <c r="D20186"/>
  <c r="G20186" s="1"/>
  <c r="F20186" s="1"/>
  <c r="B20187"/>
  <c r="C20187" s="1"/>
  <c r="D20187"/>
  <c r="G20187" s="1"/>
  <c r="F20187" s="1"/>
  <c r="B20188"/>
  <c r="C20188" s="1"/>
  <c r="H20188" s="1"/>
  <c r="D20188"/>
  <c r="G20188" s="1"/>
  <c r="F20188" s="1"/>
  <c r="B20189"/>
  <c r="C20189" s="1"/>
  <c r="D20189"/>
  <c r="G20189" s="1"/>
  <c r="F20189" s="1"/>
  <c r="B20190"/>
  <c r="C20190" s="1"/>
  <c r="H20190" s="1"/>
  <c r="D20190"/>
  <c r="G20190" s="1"/>
  <c r="F20190" s="1"/>
  <c r="B20191"/>
  <c r="C20191" s="1"/>
  <c r="H20191" s="1"/>
  <c r="D20191"/>
  <c r="G20191" s="1"/>
  <c r="F20191" s="1"/>
  <c r="B20192"/>
  <c r="C20192" s="1"/>
  <c r="D20192"/>
  <c r="G20192" s="1"/>
  <c r="F20192" s="1"/>
  <c r="B20193"/>
  <c r="C20193" s="1"/>
  <c r="D20193"/>
  <c r="G20193" s="1"/>
  <c r="F20193" s="1"/>
  <c r="B20194"/>
  <c r="C20194" s="1"/>
  <c r="H20194" s="1"/>
  <c r="D20194"/>
  <c r="G20194" s="1"/>
  <c r="F20194" s="1"/>
  <c r="B20195"/>
  <c r="C20195" s="1"/>
  <c r="D20195"/>
  <c r="G20195" s="1"/>
  <c r="F20195" s="1"/>
  <c r="B20196"/>
  <c r="C20196" s="1"/>
  <c r="H20196" s="1"/>
  <c r="D20196"/>
  <c r="G20196" s="1"/>
  <c r="F20196" s="1"/>
  <c r="B20197"/>
  <c r="C20197" s="1"/>
  <c r="D20197"/>
  <c r="G20197" s="1"/>
  <c r="F20197" s="1"/>
  <c r="B20198"/>
  <c r="C20198" s="1"/>
  <c r="H20198" s="1"/>
  <c r="D20198"/>
  <c r="G20198" s="1"/>
  <c r="F20198" s="1"/>
  <c r="B20199"/>
  <c r="C20199" s="1"/>
  <c r="H20199" s="1"/>
  <c r="D20199"/>
  <c r="G20199" s="1"/>
  <c r="F20199" s="1"/>
  <c r="B20200"/>
  <c r="C20200" s="1"/>
  <c r="D20200"/>
  <c r="G20200" s="1"/>
  <c r="F20200" s="1"/>
  <c r="B20201"/>
  <c r="C20201" s="1"/>
  <c r="H20201" s="1"/>
  <c r="D20201"/>
  <c r="G20201" s="1"/>
  <c r="F20201" s="1"/>
  <c r="B20202"/>
  <c r="C20202" s="1"/>
  <c r="D20202"/>
  <c r="G20202" s="1"/>
  <c r="F20202" s="1"/>
  <c r="B20203"/>
  <c r="C20203" s="1"/>
  <c r="H20203" s="1"/>
  <c r="D20203"/>
  <c r="G20203" s="1"/>
  <c r="F20203" s="1"/>
  <c r="B20204"/>
  <c r="C20204" s="1"/>
  <c r="D20204"/>
  <c r="G20204" s="1"/>
  <c r="F20204" s="1"/>
  <c r="B20205"/>
  <c r="C20205" s="1"/>
  <c r="D20205"/>
  <c r="G20205" s="1"/>
  <c r="F20205" s="1"/>
  <c r="B20206"/>
  <c r="C20206" s="1"/>
  <c r="D20206"/>
  <c r="G20206" s="1"/>
  <c r="F20206" s="1"/>
  <c r="B20207"/>
  <c r="C20207" s="1"/>
  <c r="H20207" s="1"/>
  <c r="D20207"/>
  <c r="G20207" s="1"/>
  <c r="F20207" s="1"/>
  <c r="B20208"/>
  <c r="C20208" s="1"/>
  <c r="H20208" s="1"/>
  <c r="D20208"/>
  <c r="G20208" s="1"/>
  <c r="F20208" s="1"/>
  <c r="B20209"/>
  <c r="C20209" s="1"/>
  <c r="H20209" s="1"/>
  <c r="D20209"/>
  <c r="G20209" s="1"/>
  <c r="F20209" s="1"/>
  <c r="B20210"/>
  <c r="C20210" s="1"/>
  <c r="D20210"/>
  <c r="G20210" s="1"/>
  <c r="F20210" s="1"/>
  <c r="B20211"/>
  <c r="C20211" s="1"/>
  <c r="H20211" s="1"/>
  <c r="D20211"/>
  <c r="G20211" s="1"/>
  <c r="F20211" s="1"/>
  <c r="B20212"/>
  <c r="C20212" s="1"/>
  <c r="D20212"/>
  <c r="G20212" s="1"/>
  <c r="F20212" s="1"/>
  <c r="B20213"/>
  <c r="C20213" s="1"/>
  <c r="D20213"/>
  <c r="G20213" s="1"/>
  <c r="F20213" s="1"/>
  <c r="B20214"/>
  <c r="C20214" s="1"/>
  <c r="H20214" s="1"/>
  <c r="D20214"/>
  <c r="G20214" s="1"/>
  <c r="F20214" s="1"/>
  <c r="B20215"/>
  <c r="C20215" s="1"/>
  <c r="H20215" s="1"/>
  <c r="D20215"/>
  <c r="G20215" s="1"/>
  <c r="F20215" s="1"/>
  <c r="B20216"/>
  <c r="C20216" s="1"/>
  <c r="H20216" s="1"/>
  <c r="D20216"/>
  <c r="G20216" s="1"/>
  <c r="F20216" s="1"/>
  <c r="B20217"/>
  <c r="C20217" s="1"/>
  <c r="H20217" s="1"/>
  <c r="D20217"/>
  <c r="G20217" s="1"/>
  <c r="F20217" s="1"/>
  <c r="B20218"/>
  <c r="C20218" s="1"/>
  <c r="D20218"/>
  <c r="G20218" s="1"/>
  <c r="F20218" s="1"/>
  <c r="B20219"/>
  <c r="C20219" s="1"/>
  <c r="H20219" s="1"/>
  <c r="D20219"/>
  <c r="G20219" s="1"/>
  <c r="F20219" s="1"/>
  <c r="B20220"/>
  <c r="C20220" s="1"/>
  <c r="D20220"/>
  <c r="G20220" s="1"/>
  <c r="F20220" s="1"/>
  <c r="B20221"/>
  <c r="C20221" s="1"/>
  <c r="D20221"/>
  <c r="G20221" s="1"/>
  <c r="F20221" s="1"/>
  <c r="B20222"/>
  <c r="C20222" s="1"/>
  <c r="D20222"/>
  <c r="G20222" s="1"/>
  <c r="F20222" s="1"/>
  <c r="B20223"/>
  <c r="C20223" s="1"/>
  <c r="H20223" s="1"/>
  <c r="D20223"/>
  <c r="G20223" s="1"/>
  <c r="F20223" s="1"/>
  <c r="B20224"/>
  <c r="C20224" s="1"/>
  <c r="D20224"/>
  <c r="G20224" s="1"/>
  <c r="F20224" s="1"/>
  <c r="B20225"/>
  <c r="C20225" s="1"/>
  <c r="D20225"/>
  <c r="G20225" s="1"/>
  <c r="F20225" s="1"/>
  <c r="B20226"/>
  <c r="C20226" s="1"/>
  <c r="D20226"/>
  <c r="G20226" s="1"/>
  <c r="F20226" s="1"/>
  <c r="B20227"/>
  <c r="C20227" s="1"/>
  <c r="H20227" s="1"/>
  <c r="D20227"/>
  <c r="G20227" s="1"/>
  <c r="F20227" s="1"/>
  <c r="B20228"/>
  <c r="C20228" s="1"/>
  <c r="D20228"/>
  <c r="G20228" s="1"/>
  <c r="F20228" s="1"/>
  <c r="B20229"/>
  <c r="C20229" s="1"/>
  <c r="D20229"/>
  <c r="G20229" s="1"/>
  <c r="F20229" s="1"/>
  <c r="B20230"/>
  <c r="C20230" s="1"/>
  <c r="H20230" s="1"/>
  <c r="D20230"/>
  <c r="G20230" s="1"/>
  <c r="F20230" s="1"/>
  <c r="B20231"/>
  <c r="C20231" s="1"/>
  <c r="H20231" s="1"/>
  <c r="D20231"/>
  <c r="G20231" s="1"/>
  <c r="F20231" s="1"/>
  <c r="B20232"/>
  <c r="C20232" s="1"/>
  <c r="D20232"/>
  <c r="G20232" s="1"/>
  <c r="F20232" s="1"/>
  <c r="B20233"/>
  <c r="C20233" s="1"/>
  <c r="H20233" s="1"/>
  <c r="D20233"/>
  <c r="G20233" s="1"/>
  <c r="F20233" s="1"/>
  <c r="B20234"/>
  <c r="C20234" s="1"/>
  <c r="D20234"/>
  <c r="G20234" s="1"/>
  <c r="F20234" s="1"/>
  <c r="B20235"/>
  <c r="C20235" s="1"/>
  <c r="H20235" s="1"/>
  <c r="D20235"/>
  <c r="G20235" s="1"/>
  <c r="F20235" s="1"/>
  <c r="B20236"/>
  <c r="C20236" s="1"/>
  <c r="D20236"/>
  <c r="G20236" s="1"/>
  <c r="F20236" s="1"/>
  <c r="B20237"/>
  <c r="C20237" s="1"/>
  <c r="D20237"/>
  <c r="G20237" s="1"/>
  <c r="F20237" s="1"/>
  <c r="B20238"/>
  <c r="C20238" s="1"/>
  <c r="H20238" s="1"/>
  <c r="D20238"/>
  <c r="G20238" s="1"/>
  <c r="F20238" s="1"/>
  <c r="B20239"/>
  <c r="C20239" s="1"/>
  <c r="H20239" s="1"/>
  <c r="D20239"/>
  <c r="G20239" s="1"/>
  <c r="F20239" s="1"/>
  <c r="B20240"/>
  <c r="C20240" s="1"/>
  <c r="D20240"/>
  <c r="G20240" s="1"/>
  <c r="F20240" s="1"/>
  <c r="B20241"/>
  <c r="C20241" s="1"/>
  <c r="H20241" s="1"/>
  <c r="D20241"/>
  <c r="G20241" s="1"/>
  <c r="F20241" s="1"/>
  <c r="B20242"/>
  <c r="C20242" s="1"/>
  <c r="D20242"/>
  <c r="G20242" s="1"/>
  <c r="F20242" s="1"/>
  <c r="B20243"/>
  <c r="C20243" s="1"/>
  <c r="H20243" s="1"/>
  <c r="D20243"/>
  <c r="G20243" s="1"/>
  <c r="F20243" s="1"/>
  <c r="B20244"/>
  <c r="C20244" s="1"/>
  <c r="D20244"/>
  <c r="G20244" s="1"/>
  <c r="F20244" s="1"/>
  <c r="B20245"/>
  <c r="C20245" s="1"/>
  <c r="D20245"/>
  <c r="G20245" s="1"/>
  <c r="F20245" s="1"/>
  <c r="B20246"/>
  <c r="C20246" s="1"/>
  <c r="H20246" s="1"/>
  <c r="D20246"/>
  <c r="G20246" s="1"/>
  <c r="F20246" s="1"/>
  <c r="B20247"/>
  <c r="C20247" s="1"/>
  <c r="H20247" s="1"/>
  <c r="D20247"/>
  <c r="G20247" s="1"/>
  <c r="F20247" s="1"/>
  <c r="B20248"/>
  <c r="C20248" s="1"/>
  <c r="D20248"/>
  <c r="G20248" s="1"/>
  <c r="F20248" s="1"/>
  <c r="B20249"/>
  <c r="C20249" s="1"/>
  <c r="H20249" s="1"/>
  <c r="D20249"/>
  <c r="G20249" s="1"/>
  <c r="F20249" s="1"/>
  <c r="B20250"/>
  <c r="C20250" s="1"/>
  <c r="D20250"/>
  <c r="G20250" s="1"/>
  <c r="F20250" s="1"/>
  <c r="B20251"/>
  <c r="C20251" s="1"/>
  <c r="H20251" s="1"/>
  <c r="D20251"/>
  <c r="G20251" s="1"/>
  <c r="F20251" s="1"/>
  <c r="B20252"/>
  <c r="C20252" s="1"/>
  <c r="D20252"/>
  <c r="G20252" s="1"/>
  <c r="F20252" s="1"/>
  <c r="B20253"/>
  <c r="C20253" s="1"/>
  <c r="D20253"/>
  <c r="G20253" s="1"/>
  <c r="F20253" s="1"/>
  <c r="B20254"/>
  <c r="C20254" s="1"/>
  <c r="H20254" s="1"/>
  <c r="D20254"/>
  <c r="G20254" s="1"/>
  <c r="F20254" s="1"/>
  <c r="B20255"/>
  <c r="C20255" s="1"/>
  <c r="H20255" s="1"/>
  <c r="D20255"/>
  <c r="G20255" s="1"/>
  <c r="F20255" s="1"/>
  <c r="B20256"/>
  <c r="C20256" s="1"/>
  <c r="D20256"/>
  <c r="G20256" s="1"/>
  <c r="F20256" s="1"/>
  <c r="B20257"/>
  <c r="C20257" s="1"/>
  <c r="H20257" s="1"/>
  <c r="D20257"/>
  <c r="G20257" s="1"/>
  <c r="F20257" s="1"/>
  <c r="B20258"/>
  <c r="C20258" s="1"/>
  <c r="D20258"/>
  <c r="G20258" s="1"/>
  <c r="F20258" s="1"/>
  <c r="B20259"/>
  <c r="C20259" s="1"/>
  <c r="H20259" s="1"/>
  <c r="D20259"/>
  <c r="G20259" s="1"/>
  <c r="F20259" s="1"/>
  <c r="B20260"/>
  <c r="C20260" s="1"/>
  <c r="D20260"/>
  <c r="G20260" s="1"/>
  <c r="F20260" s="1"/>
  <c r="B20261"/>
  <c r="C20261" s="1"/>
  <c r="D20261"/>
  <c r="G20261" s="1"/>
  <c r="F20261" s="1"/>
  <c r="B20262"/>
  <c r="C20262" s="1"/>
  <c r="H20262" s="1"/>
  <c r="D20262"/>
  <c r="G20262" s="1"/>
  <c r="F20262" s="1"/>
  <c r="B20263"/>
  <c r="C20263" s="1"/>
  <c r="D20263"/>
  <c r="G20263" s="1"/>
  <c r="F20263" s="1"/>
  <c r="B20264"/>
  <c r="C20264" s="1"/>
  <c r="D20264"/>
  <c r="G20264" s="1"/>
  <c r="F20264" s="1"/>
  <c r="B20265"/>
  <c r="C20265" s="1"/>
  <c r="H20265" s="1"/>
  <c r="D20265"/>
  <c r="G20265" s="1"/>
  <c r="F20265" s="1"/>
  <c r="B20266"/>
  <c r="C20266" s="1"/>
  <c r="D20266"/>
  <c r="G20266" s="1"/>
  <c r="F20266" s="1"/>
  <c r="B20267"/>
  <c r="C20267" s="1"/>
  <c r="H20267" s="1"/>
  <c r="D20267"/>
  <c r="G20267" s="1"/>
  <c r="F20267" s="1"/>
  <c r="B20268"/>
  <c r="C20268" s="1"/>
  <c r="D20268"/>
  <c r="G20268" s="1"/>
  <c r="F20268" s="1"/>
  <c r="B20269"/>
  <c r="C20269" s="1"/>
  <c r="D20269"/>
  <c r="G20269" s="1"/>
  <c r="F20269" s="1"/>
  <c r="B20270"/>
  <c r="C20270" s="1"/>
  <c r="H20270" s="1"/>
  <c r="D20270"/>
  <c r="G20270" s="1"/>
  <c r="F20270" s="1"/>
  <c r="B20271"/>
  <c r="C20271" s="1"/>
  <c r="H20271" s="1"/>
  <c r="D20271"/>
  <c r="G20271" s="1"/>
  <c r="F20271" s="1"/>
  <c r="B20272"/>
  <c r="C20272" s="1"/>
  <c r="D20272"/>
  <c r="G20272" s="1"/>
  <c r="F20272" s="1"/>
  <c r="B20273"/>
  <c r="C20273" s="1"/>
  <c r="H20273" s="1"/>
  <c r="D20273"/>
  <c r="G20273" s="1"/>
  <c r="F20273" s="1"/>
  <c r="B20274"/>
  <c r="C20274" s="1"/>
  <c r="D20274"/>
  <c r="G20274" s="1"/>
  <c r="F20274" s="1"/>
  <c r="B20275"/>
  <c r="C20275" s="1"/>
  <c r="H20275" s="1"/>
  <c r="D20275"/>
  <c r="G20275" s="1"/>
  <c r="F20275" s="1"/>
  <c r="B20276"/>
  <c r="C20276" s="1"/>
  <c r="D20276"/>
  <c r="G20276" s="1"/>
  <c r="F20276" s="1"/>
  <c r="B20277"/>
  <c r="C20277" s="1"/>
  <c r="D20277"/>
  <c r="G20277" s="1"/>
  <c r="F20277" s="1"/>
  <c r="B20278"/>
  <c r="C20278" s="1"/>
  <c r="H20278" s="1"/>
  <c r="D20278"/>
  <c r="G20278" s="1"/>
  <c r="F20278" s="1"/>
  <c r="B20279"/>
  <c r="C20279" s="1"/>
  <c r="H20279" s="1"/>
  <c r="D20279"/>
  <c r="G20279" s="1"/>
  <c r="F20279" s="1"/>
  <c r="B20280"/>
  <c r="C20280" s="1"/>
  <c r="D20280"/>
  <c r="G20280" s="1"/>
  <c r="F20280" s="1"/>
  <c r="B20281"/>
  <c r="C20281" s="1"/>
  <c r="H20281" s="1"/>
  <c r="D20281"/>
  <c r="G20281" s="1"/>
  <c r="F20281" s="1"/>
  <c r="B20282"/>
  <c r="C20282" s="1"/>
  <c r="D20282"/>
  <c r="G20282" s="1"/>
  <c r="F20282" s="1"/>
  <c r="B20283"/>
  <c r="C20283" s="1"/>
  <c r="H20283" s="1"/>
  <c r="D20283"/>
  <c r="G20283" s="1"/>
  <c r="F20283" s="1"/>
  <c r="B20284"/>
  <c r="C20284" s="1"/>
  <c r="D20284"/>
  <c r="G20284" s="1"/>
  <c r="F20284" s="1"/>
  <c r="B20285"/>
  <c r="C20285" s="1"/>
  <c r="D20285"/>
  <c r="G20285" s="1"/>
  <c r="F20285" s="1"/>
  <c r="B20286"/>
  <c r="C20286" s="1"/>
  <c r="H20286" s="1"/>
  <c r="D20286"/>
  <c r="G20286" s="1"/>
  <c r="F20286" s="1"/>
  <c r="B20287"/>
  <c r="C20287" s="1"/>
  <c r="H20287" s="1"/>
  <c r="D20287"/>
  <c r="G20287" s="1"/>
  <c r="F20287" s="1"/>
  <c r="B20288"/>
  <c r="C20288" s="1"/>
  <c r="D20288"/>
  <c r="G20288" s="1"/>
  <c r="F20288" s="1"/>
  <c r="B20289"/>
  <c r="C20289" s="1"/>
  <c r="H20289" s="1"/>
  <c r="D20289"/>
  <c r="G20289" s="1"/>
  <c r="F20289" s="1"/>
  <c r="B20290"/>
  <c r="C20290" s="1"/>
  <c r="D20290"/>
  <c r="G20290" s="1"/>
  <c r="F20290" s="1"/>
  <c r="B20291"/>
  <c r="C20291" s="1"/>
  <c r="H20291" s="1"/>
  <c r="D20291"/>
  <c r="G20291" s="1"/>
  <c r="F20291" s="1"/>
  <c r="B20292"/>
  <c r="C20292" s="1"/>
  <c r="D20292"/>
  <c r="G20292" s="1"/>
  <c r="F20292" s="1"/>
  <c r="B20293"/>
  <c r="C20293" s="1"/>
  <c r="D20293"/>
  <c r="G20293" s="1"/>
  <c r="F20293" s="1"/>
  <c r="B20294"/>
  <c r="C20294" s="1"/>
  <c r="H20294" s="1"/>
  <c r="D20294"/>
  <c r="G20294" s="1"/>
  <c r="F20294" s="1"/>
  <c r="B20295"/>
  <c r="C20295" s="1"/>
  <c r="H20295" s="1"/>
  <c r="D20295"/>
  <c r="G20295" s="1"/>
  <c r="F20295" s="1"/>
  <c r="B20296"/>
  <c r="C20296" s="1"/>
  <c r="D20296"/>
  <c r="G20296" s="1"/>
  <c r="F20296" s="1"/>
  <c r="B20297"/>
  <c r="C20297" s="1"/>
  <c r="H20297" s="1"/>
  <c r="D20297"/>
  <c r="G20297" s="1"/>
  <c r="F20297" s="1"/>
  <c r="B20298"/>
  <c r="C20298" s="1"/>
  <c r="D20298"/>
  <c r="G20298" s="1"/>
  <c r="F20298" s="1"/>
  <c r="B20299"/>
  <c r="C20299" s="1"/>
  <c r="H20299" s="1"/>
  <c r="D20299"/>
  <c r="G20299" s="1"/>
  <c r="F20299" s="1"/>
  <c r="B20300"/>
  <c r="C20300" s="1"/>
  <c r="D20300"/>
  <c r="G20300" s="1"/>
  <c r="F20300" s="1"/>
  <c r="B20301"/>
  <c r="C20301" s="1"/>
  <c r="D20301"/>
  <c r="G20301" s="1"/>
  <c r="F20301" s="1"/>
  <c r="B20302"/>
  <c r="C20302" s="1"/>
  <c r="H20302" s="1"/>
  <c r="D20302"/>
  <c r="G20302" s="1"/>
  <c r="F20302" s="1"/>
  <c r="B20303"/>
  <c r="C20303" s="1"/>
  <c r="H20303" s="1"/>
  <c r="D20303"/>
  <c r="G20303" s="1"/>
  <c r="F20303" s="1"/>
  <c r="B20304"/>
  <c r="C20304" s="1"/>
  <c r="D20304"/>
  <c r="G20304" s="1"/>
  <c r="F20304" s="1"/>
  <c r="B20305"/>
  <c r="C20305" s="1"/>
  <c r="H20305" s="1"/>
  <c r="D20305"/>
  <c r="G20305" s="1"/>
  <c r="F20305" s="1"/>
  <c r="B20306"/>
  <c r="C20306" s="1"/>
  <c r="D20306"/>
  <c r="G20306" s="1"/>
  <c r="F20306" s="1"/>
  <c r="B20307"/>
  <c r="C20307" s="1"/>
  <c r="H20307" s="1"/>
  <c r="D20307"/>
  <c r="G20307" s="1"/>
  <c r="F20307" s="1"/>
  <c r="B20308"/>
  <c r="C20308" s="1"/>
  <c r="D20308"/>
  <c r="G20308" s="1"/>
  <c r="F20308" s="1"/>
  <c r="B20309"/>
  <c r="C20309" s="1"/>
  <c r="D20309"/>
  <c r="G20309" s="1"/>
  <c r="F20309" s="1"/>
  <c r="B20310"/>
  <c r="C20310" s="1"/>
  <c r="H20310" s="1"/>
  <c r="D20310"/>
  <c r="G20310" s="1"/>
  <c r="F20310" s="1"/>
  <c r="B20311"/>
  <c r="C20311" s="1"/>
  <c r="H20311" s="1"/>
  <c r="D20311"/>
  <c r="G20311" s="1"/>
  <c r="F20311" s="1"/>
  <c r="B20312"/>
  <c r="C20312" s="1"/>
  <c r="D20312"/>
  <c r="G20312" s="1"/>
  <c r="F20312" s="1"/>
  <c r="B20313"/>
  <c r="C20313" s="1"/>
  <c r="H20313" s="1"/>
  <c r="D20313"/>
  <c r="G20313" s="1"/>
  <c r="F20313" s="1"/>
  <c r="B20314"/>
  <c r="C20314" s="1"/>
  <c r="D20314"/>
  <c r="G20314" s="1"/>
  <c r="F20314" s="1"/>
  <c r="B20315"/>
  <c r="C20315" s="1"/>
  <c r="H20315" s="1"/>
  <c r="D20315"/>
  <c r="G20315" s="1"/>
  <c r="F20315" s="1"/>
  <c r="B20316"/>
  <c r="C20316" s="1"/>
  <c r="D20316"/>
  <c r="G20316" s="1"/>
  <c r="F20316" s="1"/>
  <c r="B20317"/>
  <c r="C20317" s="1"/>
  <c r="D20317"/>
  <c r="G20317" s="1"/>
  <c r="F20317" s="1"/>
  <c r="B20318"/>
  <c r="C20318" s="1"/>
  <c r="H20318" s="1"/>
  <c r="D20318"/>
  <c r="G20318" s="1"/>
  <c r="F20318" s="1"/>
  <c r="B20319"/>
  <c r="C20319" s="1"/>
  <c r="H20319" s="1"/>
  <c r="D20319"/>
  <c r="G20319" s="1"/>
  <c r="F20319" s="1"/>
  <c r="B20320"/>
  <c r="C20320" s="1"/>
  <c r="D20320"/>
  <c r="G20320" s="1"/>
  <c r="F20320" s="1"/>
  <c r="B20321"/>
  <c r="C20321" s="1"/>
  <c r="H20321" s="1"/>
  <c r="D20321"/>
  <c r="G20321" s="1"/>
  <c r="F20321" s="1"/>
  <c r="B20322"/>
  <c r="C20322" s="1"/>
  <c r="D20322"/>
  <c r="G20322" s="1"/>
  <c r="F20322" s="1"/>
  <c r="B20323"/>
  <c r="C20323" s="1"/>
  <c r="H20323" s="1"/>
  <c r="D20323"/>
  <c r="G20323" s="1"/>
  <c r="F20323" s="1"/>
  <c r="B20324"/>
  <c r="C20324" s="1"/>
  <c r="D20324"/>
  <c r="G20324" s="1"/>
  <c r="F20324" s="1"/>
  <c r="B20325"/>
  <c r="C20325" s="1"/>
  <c r="H20325" s="1"/>
  <c r="D20325"/>
  <c r="G20325" s="1"/>
  <c r="F20325" s="1"/>
  <c r="B20326"/>
  <c r="C20326" s="1"/>
  <c r="H20326" s="1"/>
  <c r="D20326"/>
  <c r="G20326" s="1"/>
  <c r="F20326" s="1"/>
  <c r="B20327"/>
  <c r="C20327" s="1"/>
  <c r="H20327" s="1"/>
  <c r="D20327"/>
  <c r="G20327" s="1"/>
  <c r="F20327" s="1"/>
  <c r="B20328"/>
  <c r="C20328" s="1"/>
  <c r="H20328" s="1"/>
  <c r="D20328"/>
  <c r="G20328" s="1"/>
  <c r="F20328" s="1"/>
  <c r="B20329"/>
  <c r="C20329" s="1"/>
  <c r="H20329" s="1"/>
  <c r="D20329"/>
  <c r="G20329" s="1"/>
  <c r="F20329" s="1"/>
  <c r="B20330"/>
  <c r="C20330" s="1"/>
  <c r="H20330" s="1"/>
  <c r="D20330"/>
  <c r="G20330" s="1"/>
  <c r="F20330" s="1"/>
  <c r="B20331"/>
  <c r="C20331" s="1"/>
  <c r="H20331" s="1"/>
  <c r="D20331"/>
  <c r="G20331" s="1"/>
  <c r="F20331" s="1"/>
  <c r="B20332"/>
  <c r="C20332" s="1"/>
  <c r="H20332" s="1"/>
  <c r="D20332"/>
  <c r="G20332" s="1"/>
  <c r="F20332" s="1"/>
  <c r="B20333"/>
  <c r="C20333" s="1"/>
  <c r="H20333" s="1"/>
  <c r="D20333"/>
  <c r="G20333" s="1"/>
  <c r="F20333" s="1"/>
  <c r="B20334"/>
  <c r="C20334" s="1"/>
  <c r="H20334" s="1"/>
  <c r="D20334"/>
  <c r="G20334" s="1"/>
  <c r="F20334" s="1"/>
  <c r="B20335"/>
  <c r="C20335" s="1"/>
  <c r="H20335" s="1"/>
  <c r="D20335"/>
  <c r="G20335" s="1"/>
  <c r="F20335" s="1"/>
  <c r="B20336"/>
  <c r="C20336" s="1"/>
  <c r="D20336"/>
  <c r="G20336" s="1"/>
  <c r="F20336" s="1"/>
  <c r="B20337"/>
  <c r="C20337" s="1"/>
  <c r="H20337" s="1"/>
  <c r="D20337"/>
  <c r="G20337" s="1"/>
  <c r="F20337" s="1"/>
  <c r="B20338"/>
  <c r="C20338" s="1"/>
  <c r="H20338" s="1"/>
  <c r="D20338"/>
  <c r="G20338" s="1"/>
  <c r="F20338" s="1"/>
  <c r="B20339"/>
  <c r="C20339" s="1"/>
  <c r="H20339" s="1"/>
  <c r="D20339"/>
  <c r="G20339" s="1"/>
  <c r="F20339" s="1"/>
  <c r="B20340"/>
  <c r="C20340" s="1"/>
  <c r="H20340" s="1"/>
  <c r="D20340"/>
  <c r="G20340" s="1"/>
  <c r="F20340" s="1"/>
  <c r="B20341"/>
  <c r="C20341" s="1"/>
  <c r="H20341" s="1"/>
  <c r="D20341"/>
  <c r="G20341" s="1"/>
  <c r="F20341" s="1"/>
  <c r="B20342"/>
  <c r="C20342" s="1"/>
  <c r="H20342" s="1"/>
  <c r="D20342"/>
  <c r="G20342" s="1"/>
  <c r="F20342" s="1"/>
  <c r="B20343"/>
  <c r="C20343" s="1"/>
  <c r="H20343" s="1"/>
  <c r="D20343"/>
  <c r="G20343" s="1"/>
  <c r="F20343" s="1"/>
  <c r="B20344"/>
  <c r="C20344" s="1"/>
  <c r="H20344" s="1"/>
  <c r="D20344"/>
  <c r="G20344" s="1"/>
  <c r="F20344" s="1"/>
  <c r="B20345"/>
  <c r="C20345" s="1"/>
  <c r="H20345" s="1"/>
  <c r="D20345"/>
  <c r="G20345" s="1"/>
  <c r="F20345" s="1"/>
  <c r="B20346"/>
  <c r="C20346" s="1"/>
  <c r="H20346" s="1"/>
  <c r="D20346"/>
  <c r="G20346" s="1"/>
  <c r="F20346" s="1"/>
  <c r="B20347"/>
  <c r="C20347" s="1"/>
  <c r="H20347" s="1"/>
  <c r="D20347"/>
  <c r="G20347" s="1"/>
  <c r="F20347" s="1"/>
  <c r="B20348"/>
  <c r="C20348" s="1"/>
  <c r="H20348" s="1"/>
  <c r="D20348"/>
  <c r="G20348" s="1"/>
  <c r="F20348" s="1"/>
  <c r="B20349"/>
  <c r="C20349" s="1"/>
  <c r="H20349" s="1"/>
  <c r="D20349"/>
  <c r="G20349" s="1"/>
  <c r="F20349" s="1"/>
  <c r="B20350"/>
  <c r="C20350" s="1"/>
  <c r="H20350" s="1"/>
  <c r="D20350"/>
  <c r="G20350" s="1"/>
  <c r="F20350" s="1"/>
  <c r="B20351"/>
  <c r="C20351" s="1"/>
  <c r="H20351" s="1"/>
  <c r="D20351"/>
  <c r="G20351" s="1"/>
  <c r="F20351" s="1"/>
  <c r="B20352"/>
  <c r="C20352" s="1"/>
  <c r="H20352" s="1"/>
  <c r="D20352"/>
  <c r="G20352" s="1"/>
  <c r="F20352" s="1"/>
  <c r="B20353"/>
  <c r="C20353" s="1"/>
  <c r="H20353" s="1"/>
  <c r="D20353"/>
  <c r="G20353" s="1"/>
  <c r="F20353" s="1"/>
  <c r="B20354"/>
  <c r="C20354" s="1"/>
  <c r="H20354" s="1"/>
  <c r="D20354"/>
  <c r="G20354" s="1"/>
  <c r="F20354" s="1"/>
  <c r="B20355"/>
  <c r="C20355" s="1"/>
  <c r="H20355" s="1"/>
  <c r="D20355"/>
  <c r="G20355" s="1"/>
  <c r="F20355" s="1"/>
  <c r="B20356"/>
  <c r="C20356" s="1"/>
  <c r="H20356" s="1"/>
  <c r="D20356"/>
  <c r="G20356" s="1"/>
  <c r="F20356" s="1"/>
  <c r="B20357"/>
  <c r="C20357" s="1"/>
  <c r="H20357" s="1"/>
  <c r="D20357"/>
  <c r="G20357" s="1"/>
  <c r="F20357" s="1"/>
  <c r="B20358"/>
  <c r="C20358" s="1"/>
  <c r="H20358" s="1"/>
  <c r="D20358"/>
  <c r="G20358" s="1"/>
  <c r="F20358" s="1"/>
  <c r="B20359"/>
  <c r="C20359" s="1"/>
  <c r="D20359"/>
  <c r="G20359" s="1"/>
  <c r="F20359" s="1"/>
  <c r="B20360"/>
  <c r="C20360" s="1"/>
  <c r="D20360"/>
  <c r="G20360" s="1"/>
  <c r="F20360" s="1"/>
  <c r="B20361"/>
  <c r="C20361" s="1"/>
  <c r="H20361" s="1"/>
  <c r="D20361"/>
  <c r="G20361" s="1"/>
  <c r="F20361" s="1"/>
  <c r="B20362"/>
  <c r="C20362" s="1"/>
  <c r="H20362" s="1"/>
  <c r="D20362"/>
  <c r="G20362" s="1"/>
  <c r="F20362" s="1"/>
  <c r="B20363"/>
  <c r="C20363" s="1"/>
  <c r="H20363" s="1"/>
  <c r="D20363"/>
  <c r="G20363" s="1"/>
  <c r="F20363" s="1"/>
  <c r="B20364"/>
  <c r="C20364" s="1"/>
  <c r="D20364"/>
  <c r="G20364" s="1"/>
  <c r="F20364" s="1"/>
  <c r="B20365"/>
  <c r="C20365" s="1"/>
  <c r="H20365" s="1"/>
  <c r="D20365"/>
  <c r="G20365" s="1"/>
  <c r="F20365" s="1"/>
  <c r="B20366"/>
  <c r="C20366" s="1"/>
  <c r="H20366" s="1"/>
  <c r="D20366"/>
  <c r="G20366" s="1"/>
  <c r="F20366" s="1"/>
  <c r="B20367"/>
  <c r="C20367" s="1"/>
  <c r="D20367"/>
  <c r="G20367" s="1"/>
  <c r="F20367" s="1"/>
  <c r="B20368"/>
  <c r="C20368" s="1"/>
  <c r="H20368" s="1"/>
  <c r="D20368"/>
  <c r="G20368" s="1"/>
  <c r="F20368" s="1"/>
  <c r="B20369"/>
  <c r="C20369" s="1"/>
  <c r="H20369" s="1"/>
  <c r="D20369"/>
  <c r="G20369" s="1"/>
  <c r="F20369" s="1"/>
  <c r="B20370"/>
  <c r="C20370" s="1"/>
  <c r="H20370" s="1"/>
  <c r="D20370"/>
  <c r="G20370" s="1"/>
  <c r="F20370" s="1"/>
  <c r="B20371"/>
  <c r="C20371" s="1"/>
  <c r="H20371" s="1"/>
  <c r="D20371"/>
  <c r="G20371" s="1"/>
  <c r="F20371" s="1"/>
  <c r="B20372"/>
  <c r="C20372" s="1"/>
  <c r="D20372"/>
  <c r="G20372" s="1"/>
  <c r="F20372" s="1"/>
  <c r="B20373"/>
  <c r="C20373" s="1"/>
  <c r="H20373" s="1"/>
  <c r="D20373"/>
  <c r="G20373" s="1"/>
  <c r="F20373" s="1"/>
  <c r="B20374"/>
  <c r="C20374" s="1"/>
  <c r="H20374" s="1"/>
  <c r="D20374"/>
  <c r="G20374" s="1"/>
  <c r="F20374" s="1"/>
  <c r="B20375"/>
  <c r="C20375" s="1"/>
  <c r="H20375" s="1"/>
  <c r="D20375"/>
  <c r="G20375" s="1"/>
  <c r="F20375" s="1"/>
  <c r="B20376"/>
  <c r="C20376" s="1"/>
  <c r="H20376" s="1"/>
  <c r="D20376"/>
  <c r="G20376" s="1"/>
  <c r="F20376" s="1"/>
  <c r="B20377"/>
  <c r="C20377" s="1"/>
  <c r="H20377" s="1"/>
  <c r="D20377"/>
  <c r="G20377" s="1"/>
  <c r="F20377" s="1"/>
  <c r="B20378"/>
  <c r="C20378" s="1"/>
  <c r="H20378" s="1"/>
  <c r="D20378"/>
  <c r="G20378" s="1"/>
  <c r="F20378" s="1"/>
  <c r="B20379"/>
  <c r="C20379" s="1"/>
  <c r="H20379" s="1"/>
  <c r="D20379"/>
  <c r="G20379" s="1"/>
  <c r="F20379" s="1"/>
  <c r="B20380"/>
  <c r="C20380" s="1"/>
  <c r="H20380" s="1"/>
  <c r="D20380"/>
  <c r="G20380" s="1"/>
  <c r="F20380" s="1"/>
  <c r="B20381"/>
  <c r="C20381" s="1"/>
  <c r="H20381" s="1"/>
  <c r="D20381"/>
  <c r="G20381" s="1"/>
  <c r="F20381" s="1"/>
  <c r="B20382"/>
  <c r="C20382" s="1"/>
  <c r="H20382" s="1"/>
  <c r="D20382"/>
  <c r="G20382" s="1"/>
  <c r="F20382" s="1"/>
  <c r="B20383"/>
  <c r="C20383" s="1"/>
  <c r="H20383" s="1"/>
  <c r="D20383"/>
  <c r="G20383" s="1"/>
  <c r="F20383" s="1"/>
  <c r="B20384"/>
  <c r="C20384" s="1"/>
  <c r="H20384" s="1"/>
  <c r="D20384"/>
  <c r="G20384" s="1"/>
  <c r="F20384" s="1"/>
  <c r="B20385"/>
  <c r="C20385" s="1"/>
  <c r="H20385" s="1"/>
  <c r="D20385"/>
  <c r="G20385" s="1"/>
  <c r="F20385" s="1"/>
  <c r="B20386"/>
  <c r="C20386" s="1"/>
  <c r="H20386" s="1"/>
  <c r="D20386"/>
  <c r="G20386" s="1"/>
  <c r="F20386" s="1"/>
  <c r="B20387"/>
  <c r="C20387" s="1"/>
  <c r="H20387" s="1"/>
  <c r="D20387"/>
  <c r="G20387" s="1"/>
  <c r="F20387" s="1"/>
  <c r="B20388"/>
  <c r="C20388" s="1"/>
  <c r="D20388"/>
  <c r="G20388" s="1"/>
  <c r="F20388" s="1"/>
  <c r="B20389"/>
  <c r="C20389" s="1"/>
  <c r="H20389" s="1"/>
  <c r="D20389"/>
  <c r="G20389" s="1"/>
  <c r="F20389" s="1"/>
  <c r="B20390"/>
  <c r="C20390" s="1"/>
  <c r="H20390" s="1"/>
  <c r="D20390"/>
  <c r="G20390" s="1"/>
  <c r="F20390" s="1"/>
  <c r="B20391"/>
  <c r="C20391" s="1"/>
  <c r="H20391" s="1"/>
  <c r="D20391"/>
  <c r="G20391" s="1"/>
  <c r="F20391" s="1"/>
  <c r="B20392"/>
  <c r="C20392" s="1"/>
  <c r="H20392" s="1"/>
  <c r="D20392"/>
  <c r="G20392" s="1"/>
  <c r="F20392" s="1"/>
  <c r="B20393"/>
  <c r="C20393" s="1"/>
  <c r="H20393" s="1"/>
  <c r="D20393"/>
  <c r="G20393" s="1"/>
  <c r="F20393" s="1"/>
  <c r="B20394"/>
  <c r="C20394" s="1"/>
  <c r="H20394" s="1"/>
  <c r="D20394"/>
  <c r="G20394" s="1"/>
  <c r="F20394" s="1"/>
  <c r="B20395"/>
  <c r="C20395" s="1"/>
  <c r="H20395" s="1"/>
  <c r="D20395"/>
  <c r="G20395" s="1"/>
  <c r="F20395" s="1"/>
  <c r="B20396"/>
  <c r="C20396" s="1"/>
  <c r="D20396"/>
  <c r="G20396" s="1"/>
  <c r="F20396" s="1"/>
  <c r="B20397"/>
  <c r="C20397" s="1"/>
  <c r="H20397" s="1"/>
  <c r="D20397"/>
  <c r="G20397" s="1"/>
  <c r="F20397" s="1"/>
  <c r="B20398"/>
  <c r="C20398" s="1"/>
  <c r="H20398" s="1"/>
  <c r="D20398"/>
  <c r="G20398" s="1"/>
  <c r="F20398" s="1"/>
  <c r="B20399"/>
  <c r="C20399" s="1"/>
  <c r="D20399"/>
  <c r="G20399" s="1"/>
  <c r="F20399" s="1"/>
  <c r="B20400"/>
  <c r="C20400" s="1"/>
  <c r="D20400"/>
  <c r="G20400" s="1"/>
  <c r="F20400" s="1"/>
  <c r="B20401"/>
  <c r="C20401" s="1"/>
  <c r="H20401" s="1"/>
  <c r="D20401"/>
  <c r="G20401" s="1"/>
  <c r="F20401" s="1"/>
  <c r="B20402"/>
  <c r="C20402" s="1"/>
  <c r="H20402" s="1"/>
  <c r="D20402"/>
  <c r="G20402" s="1"/>
  <c r="F20402" s="1"/>
  <c r="B20403"/>
  <c r="C20403" s="1"/>
  <c r="H20403" s="1"/>
  <c r="D20403"/>
  <c r="G20403" s="1"/>
  <c r="F20403" s="1"/>
  <c r="B20404"/>
  <c r="C20404" s="1"/>
  <c r="H20404" s="1"/>
  <c r="D20404"/>
  <c r="G20404" s="1"/>
  <c r="F20404" s="1"/>
  <c r="B20405"/>
  <c r="C20405" s="1"/>
  <c r="H20405" s="1"/>
  <c r="D20405"/>
  <c r="G20405" s="1"/>
  <c r="F20405" s="1"/>
  <c r="B20406"/>
  <c r="C20406" s="1"/>
  <c r="H20406" s="1"/>
  <c r="D20406"/>
  <c r="G20406" s="1"/>
  <c r="F20406" s="1"/>
  <c r="B20407"/>
  <c r="C20407" s="1"/>
  <c r="H20407" s="1"/>
  <c r="D20407"/>
  <c r="G20407" s="1"/>
  <c r="F20407" s="1"/>
  <c r="B20408"/>
  <c r="C20408" s="1"/>
  <c r="H20408" s="1"/>
  <c r="D20408"/>
  <c r="G20408" s="1"/>
  <c r="F20408" s="1"/>
  <c r="B20409"/>
  <c r="C20409" s="1"/>
  <c r="H20409" s="1"/>
  <c r="D20409"/>
  <c r="G20409" s="1"/>
  <c r="F20409" s="1"/>
  <c r="B20410"/>
  <c r="C20410" s="1"/>
  <c r="H20410" s="1"/>
  <c r="D20410"/>
  <c r="G20410" s="1"/>
  <c r="F20410" s="1"/>
  <c r="B20411"/>
  <c r="C20411" s="1"/>
  <c r="H20411" s="1"/>
  <c r="D20411"/>
  <c r="G20411" s="1"/>
  <c r="F20411" s="1"/>
  <c r="B20412"/>
  <c r="C20412" s="1"/>
  <c r="H20412" s="1"/>
  <c r="D20412"/>
  <c r="G20412" s="1"/>
  <c r="F20412" s="1"/>
  <c r="B20413"/>
  <c r="C20413" s="1"/>
  <c r="H20413" s="1"/>
  <c r="D20413"/>
  <c r="G20413" s="1"/>
  <c r="F20413" s="1"/>
  <c r="B20414"/>
  <c r="C20414" s="1"/>
  <c r="H20414" s="1"/>
  <c r="D20414"/>
  <c r="G20414" s="1"/>
  <c r="F20414" s="1"/>
  <c r="B20415"/>
  <c r="C20415" s="1"/>
  <c r="H20415" s="1"/>
  <c r="D20415"/>
  <c r="G20415" s="1"/>
  <c r="F20415" s="1"/>
  <c r="B20416"/>
  <c r="C20416" s="1"/>
  <c r="H20416" s="1"/>
  <c r="D20416"/>
  <c r="G20416" s="1"/>
  <c r="F20416" s="1"/>
  <c r="B20417"/>
  <c r="C20417" s="1"/>
  <c r="H20417" s="1"/>
  <c r="D20417"/>
  <c r="G20417" s="1"/>
  <c r="F20417" s="1"/>
  <c r="B20418"/>
  <c r="C20418" s="1"/>
  <c r="H20418" s="1"/>
  <c r="D20418"/>
  <c r="G20418" s="1"/>
  <c r="F20418" s="1"/>
  <c r="B20419"/>
  <c r="C20419" s="1"/>
  <c r="H20419" s="1"/>
  <c r="D20419"/>
  <c r="G20419" s="1"/>
  <c r="F20419" s="1"/>
  <c r="B20420"/>
  <c r="C20420" s="1"/>
  <c r="D20420"/>
  <c r="G20420" s="1"/>
  <c r="F20420" s="1"/>
  <c r="B20421"/>
  <c r="C20421" s="1"/>
  <c r="H20421" s="1"/>
  <c r="D20421"/>
  <c r="G20421" s="1"/>
  <c r="F20421" s="1"/>
  <c r="B20422"/>
  <c r="C20422" s="1"/>
  <c r="H20422" s="1"/>
  <c r="D20422"/>
  <c r="G20422" s="1"/>
  <c r="F20422" s="1"/>
  <c r="B20423"/>
  <c r="C20423" s="1"/>
  <c r="D20423"/>
  <c r="G20423" s="1"/>
  <c r="F20423" s="1"/>
  <c r="B20424"/>
  <c r="C20424" s="1"/>
  <c r="D20424"/>
  <c r="G20424" s="1"/>
  <c r="F20424" s="1"/>
  <c r="B20425"/>
  <c r="C20425" s="1"/>
  <c r="H20425" s="1"/>
  <c r="D20425"/>
  <c r="G20425" s="1"/>
  <c r="F20425" s="1"/>
  <c r="B20426"/>
  <c r="C20426" s="1"/>
  <c r="H20426" s="1"/>
  <c r="D20426"/>
  <c r="G20426" s="1"/>
  <c r="F20426" s="1"/>
  <c r="B20427"/>
  <c r="C20427" s="1"/>
  <c r="H20427" s="1"/>
  <c r="D20427"/>
  <c r="G20427" s="1"/>
  <c r="F20427" s="1"/>
  <c r="B20428"/>
  <c r="C20428" s="1"/>
  <c r="D20428"/>
  <c r="G20428" s="1"/>
  <c r="F20428" s="1"/>
  <c r="B20429"/>
  <c r="C20429" s="1"/>
  <c r="H20429" s="1"/>
  <c r="D20429"/>
  <c r="G20429" s="1"/>
  <c r="F20429" s="1"/>
  <c r="B20430"/>
  <c r="C20430" s="1"/>
  <c r="H20430" s="1"/>
  <c r="D20430"/>
  <c r="G20430" s="1"/>
  <c r="F20430" s="1"/>
  <c r="B20431"/>
  <c r="C20431" s="1"/>
  <c r="D20431"/>
  <c r="G20431" s="1"/>
  <c r="F20431" s="1"/>
  <c r="B20432"/>
  <c r="C20432" s="1"/>
  <c r="D20432"/>
  <c r="G20432" s="1"/>
  <c r="F20432" s="1"/>
  <c r="B20433"/>
  <c r="C20433" s="1"/>
  <c r="H20433" s="1"/>
  <c r="D20433"/>
  <c r="G20433" s="1"/>
  <c r="F20433" s="1"/>
  <c r="B20434"/>
  <c r="C20434" s="1"/>
  <c r="H20434" s="1"/>
  <c r="D20434"/>
  <c r="G20434" s="1"/>
  <c r="F20434" s="1"/>
  <c r="B20435"/>
  <c r="C20435" s="1"/>
  <c r="H20435" s="1"/>
  <c r="D20435"/>
  <c r="G20435" s="1"/>
  <c r="F20435" s="1"/>
  <c r="B20436"/>
  <c r="C20436" s="1"/>
  <c r="D20436"/>
  <c r="G20436" s="1"/>
  <c r="F20436" s="1"/>
  <c r="B20437"/>
  <c r="C20437" s="1"/>
  <c r="H20437" s="1"/>
  <c r="D20437"/>
  <c r="G20437" s="1"/>
  <c r="F20437" s="1"/>
  <c r="B20438"/>
  <c r="C20438" s="1"/>
  <c r="H20438" s="1"/>
  <c r="D20438"/>
  <c r="G20438" s="1"/>
  <c r="F20438" s="1"/>
  <c r="B20439"/>
  <c r="C20439" s="1"/>
  <c r="H20439" s="1"/>
  <c r="D20439"/>
  <c r="G20439" s="1"/>
  <c r="F20439" s="1"/>
  <c r="B20440"/>
  <c r="C20440" s="1"/>
  <c r="H20440" s="1"/>
  <c r="D20440"/>
  <c r="G20440" s="1"/>
  <c r="F20440" s="1"/>
  <c r="B20441"/>
  <c r="C20441" s="1"/>
  <c r="H20441" s="1"/>
  <c r="D20441"/>
  <c r="G20441" s="1"/>
  <c r="F20441" s="1"/>
  <c r="B20442"/>
  <c r="C20442" s="1"/>
  <c r="H20442" s="1"/>
  <c r="D20442"/>
  <c r="G20442" s="1"/>
  <c r="F20442" s="1"/>
  <c r="B20443"/>
  <c r="C20443" s="1"/>
  <c r="H20443" s="1"/>
  <c r="D20443"/>
  <c r="G20443" s="1"/>
  <c r="F20443" s="1"/>
  <c r="B20444"/>
  <c r="C20444" s="1"/>
  <c r="H20444" s="1"/>
  <c r="D20444"/>
  <c r="G20444" s="1"/>
  <c r="F20444" s="1"/>
  <c r="B20445"/>
  <c r="C20445" s="1"/>
  <c r="H20445" s="1"/>
  <c r="D20445"/>
  <c r="G20445" s="1"/>
  <c r="F20445" s="1"/>
  <c r="B20446"/>
  <c r="C20446" s="1"/>
  <c r="H20446" s="1"/>
  <c r="D20446"/>
  <c r="G20446" s="1"/>
  <c r="F20446" s="1"/>
  <c r="B20447"/>
  <c r="C20447" s="1"/>
  <c r="H20447" s="1"/>
  <c r="D20447"/>
  <c r="G20447" s="1"/>
  <c r="F20447" s="1"/>
  <c r="B20448"/>
  <c r="C20448" s="1"/>
  <c r="H20448" s="1"/>
  <c r="D20448"/>
  <c r="G20448" s="1"/>
  <c r="F20448" s="1"/>
  <c r="B20449"/>
  <c r="C20449" s="1"/>
  <c r="H20449" s="1"/>
  <c r="D20449"/>
  <c r="G20449" s="1"/>
  <c r="F20449" s="1"/>
  <c r="B20450"/>
  <c r="C20450" s="1"/>
  <c r="H20450" s="1"/>
  <c r="D20450"/>
  <c r="G20450" s="1"/>
  <c r="F20450" s="1"/>
  <c r="B20451"/>
  <c r="C20451" s="1"/>
  <c r="H20451" s="1"/>
  <c r="D20451"/>
  <c r="G20451" s="1"/>
  <c r="F20451" s="1"/>
  <c r="B20452"/>
  <c r="C20452" s="1"/>
  <c r="D20452"/>
  <c r="G20452" s="1"/>
  <c r="F20452" s="1"/>
  <c r="B20453"/>
  <c r="C20453" s="1"/>
  <c r="H20453" s="1"/>
  <c r="D20453"/>
  <c r="G20453" s="1"/>
  <c r="F20453" s="1"/>
  <c r="B20454"/>
  <c r="C20454" s="1"/>
  <c r="H20454" s="1"/>
  <c r="D20454"/>
  <c r="G20454" s="1"/>
  <c r="F20454" s="1"/>
  <c r="B20455"/>
  <c r="C20455" s="1"/>
  <c r="H20455" s="1"/>
  <c r="D20455"/>
  <c r="G20455" s="1"/>
  <c r="F20455" s="1"/>
  <c r="B20456"/>
  <c r="C20456" s="1"/>
  <c r="H20456" s="1"/>
  <c r="D20456"/>
  <c r="G20456" s="1"/>
  <c r="F20456" s="1"/>
  <c r="B20457"/>
  <c r="C20457" s="1"/>
  <c r="H20457" s="1"/>
  <c r="D20457"/>
  <c r="G20457" s="1"/>
  <c r="F20457" s="1"/>
  <c r="B20458"/>
  <c r="C20458" s="1"/>
  <c r="H20458" s="1"/>
  <c r="D20458"/>
  <c r="G20458" s="1"/>
  <c r="F20458" s="1"/>
  <c r="B20459"/>
  <c r="C20459" s="1"/>
  <c r="H20459" s="1"/>
  <c r="D20459"/>
  <c r="G20459" s="1"/>
  <c r="F20459" s="1"/>
  <c r="B20460"/>
  <c r="C20460" s="1"/>
  <c r="D20460"/>
  <c r="G20460" s="1"/>
  <c r="F20460" s="1"/>
  <c r="B20461"/>
  <c r="C20461" s="1"/>
  <c r="H20461" s="1"/>
  <c r="D20461"/>
  <c r="G20461" s="1"/>
  <c r="F20461" s="1"/>
  <c r="B20462"/>
  <c r="C20462" s="1"/>
  <c r="H20462" s="1"/>
  <c r="D20462"/>
  <c r="G20462" s="1"/>
  <c r="F20462" s="1"/>
  <c r="B20463"/>
  <c r="C20463" s="1"/>
  <c r="H20463" s="1"/>
  <c r="D20463"/>
  <c r="G20463" s="1"/>
  <c r="F20463" s="1"/>
  <c r="B20464"/>
  <c r="C20464" s="1"/>
  <c r="D20464"/>
  <c r="G20464" s="1"/>
  <c r="F20464" s="1"/>
  <c r="B20465"/>
  <c r="C20465" s="1"/>
  <c r="H20465" s="1"/>
  <c r="D20465"/>
  <c r="G20465" s="1"/>
  <c r="F20465" s="1"/>
  <c r="B20466"/>
  <c r="C20466" s="1"/>
  <c r="H20466" s="1"/>
  <c r="D20466"/>
  <c r="G20466" s="1"/>
  <c r="F20466" s="1"/>
  <c r="B20467"/>
  <c r="C20467" s="1"/>
  <c r="H20467" s="1"/>
  <c r="D20467"/>
  <c r="G20467" s="1"/>
  <c r="F20467" s="1"/>
  <c r="B20468"/>
  <c r="C20468" s="1"/>
  <c r="H20468" s="1"/>
  <c r="D20468"/>
  <c r="G20468" s="1"/>
  <c r="F20468" s="1"/>
  <c r="B20469"/>
  <c r="C20469" s="1"/>
  <c r="H20469" s="1"/>
  <c r="D20469"/>
  <c r="G20469" s="1"/>
  <c r="F20469" s="1"/>
  <c r="B20470"/>
  <c r="C20470" s="1"/>
  <c r="H20470" s="1"/>
  <c r="D20470"/>
  <c r="G20470" s="1"/>
  <c r="F20470" s="1"/>
  <c r="B20471"/>
  <c r="C20471" s="1"/>
  <c r="D20471"/>
  <c r="G20471" s="1"/>
  <c r="F20471" s="1"/>
  <c r="B20472"/>
  <c r="C20472" s="1"/>
  <c r="H20472" s="1"/>
  <c r="D20472"/>
  <c r="G20472" s="1"/>
  <c r="F20472" s="1"/>
  <c r="B20473"/>
  <c r="C20473" s="1"/>
  <c r="H20473" s="1"/>
  <c r="D20473"/>
  <c r="G20473" s="1"/>
  <c r="F20473" s="1"/>
  <c r="B20474"/>
  <c r="C20474" s="1"/>
  <c r="H20474" s="1"/>
  <c r="D20474"/>
  <c r="G20474" s="1"/>
  <c r="F20474" s="1"/>
  <c r="B20475"/>
  <c r="C20475" s="1"/>
  <c r="H20475" s="1"/>
  <c r="D20475"/>
  <c r="G20475" s="1"/>
  <c r="F20475" s="1"/>
  <c r="B20476"/>
  <c r="C20476" s="1"/>
  <c r="H20476" s="1"/>
  <c r="D20476"/>
  <c r="G20476" s="1"/>
  <c r="F20476" s="1"/>
  <c r="B20477"/>
  <c r="C20477" s="1"/>
  <c r="H20477" s="1"/>
  <c r="D20477"/>
  <c r="G20477" s="1"/>
  <c r="F20477" s="1"/>
  <c r="B20478"/>
  <c r="C20478" s="1"/>
  <c r="H20478" s="1"/>
  <c r="D20478"/>
  <c r="G20478" s="1"/>
  <c r="F20478" s="1"/>
  <c r="B20479"/>
  <c r="C20479" s="1"/>
  <c r="H20479" s="1"/>
  <c r="D20479"/>
  <c r="G20479" s="1"/>
  <c r="F20479" s="1"/>
  <c r="B20480"/>
  <c r="C20480" s="1"/>
  <c r="H20480" s="1"/>
  <c r="D20480"/>
  <c r="G20480" s="1"/>
  <c r="F20480" s="1"/>
  <c r="B20481"/>
  <c r="C20481" s="1"/>
  <c r="H20481" s="1"/>
  <c r="D20481"/>
  <c r="G20481" s="1"/>
  <c r="F20481" s="1"/>
  <c r="B20482"/>
  <c r="C20482" s="1"/>
  <c r="H20482" s="1"/>
  <c r="D20482"/>
  <c r="G20482" s="1"/>
  <c r="F20482" s="1"/>
  <c r="B20483"/>
  <c r="C20483" s="1"/>
  <c r="H20483" s="1"/>
  <c r="D20483"/>
  <c r="G20483" s="1"/>
  <c r="F20483" s="1"/>
  <c r="B20484"/>
  <c r="C20484" s="1"/>
  <c r="H20484" s="1"/>
  <c r="D20484"/>
  <c r="G20484" s="1"/>
  <c r="F20484" s="1"/>
  <c r="B20485"/>
  <c r="C20485" s="1"/>
  <c r="H20485" s="1"/>
  <c r="D20485"/>
  <c r="G20485" s="1"/>
  <c r="F20485" s="1"/>
  <c r="B20486"/>
  <c r="C20486" s="1"/>
  <c r="H20486" s="1"/>
  <c r="D20486"/>
  <c r="G20486" s="1"/>
  <c r="F20486" s="1"/>
  <c r="B20487"/>
  <c r="C20487" s="1"/>
  <c r="D20487"/>
  <c r="G20487" s="1"/>
  <c r="F20487" s="1"/>
  <c r="B20488"/>
  <c r="C20488" s="1"/>
  <c r="D20488"/>
  <c r="G20488" s="1"/>
  <c r="F20488" s="1"/>
  <c r="B20489"/>
  <c r="C20489" s="1"/>
  <c r="H20489" s="1"/>
  <c r="D20489"/>
  <c r="G20489" s="1"/>
  <c r="F20489" s="1"/>
  <c r="B20490"/>
  <c r="C20490" s="1"/>
  <c r="H20490" s="1"/>
  <c r="D20490"/>
  <c r="G20490" s="1"/>
  <c r="F20490" s="1"/>
  <c r="B20491"/>
  <c r="C20491" s="1"/>
  <c r="H20491" s="1"/>
  <c r="D20491"/>
  <c r="G20491" s="1"/>
  <c r="F20491" s="1"/>
  <c r="B20492"/>
  <c r="C20492" s="1"/>
  <c r="D20492"/>
  <c r="G20492" s="1"/>
  <c r="F20492" s="1"/>
  <c r="B20493"/>
  <c r="C20493" s="1"/>
  <c r="H20493" s="1"/>
  <c r="D20493"/>
  <c r="G20493" s="1"/>
  <c r="F20493" s="1"/>
  <c r="B20494"/>
  <c r="C20494" s="1"/>
  <c r="H20494" s="1"/>
  <c r="D20494"/>
  <c r="G20494" s="1"/>
  <c r="F20494" s="1"/>
  <c r="B20495"/>
  <c r="C20495" s="1"/>
  <c r="D20495"/>
  <c r="G20495" s="1"/>
  <c r="F20495" s="1"/>
  <c r="B20496"/>
  <c r="C20496" s="1"/>
  <c r="D20496"/>
  <c r="G20496" s="1"/>
  <c r="F20496" s="1"/>
  <c r="B20497"/>
  <c r="C20497" s="1"/>
  <c r="H20497" s="1"/>
  <c r="D20497"/>
  <c r="G20497" s="1"/>
  <c r="F20497" s="1"/>
  <c r="B20498"/>
  <c r="C20498" s="1"/>
  <c r="H20498" s="1"/>
  <c r="D20498"/>
  <c r="G20498" s="1"/>
  <c r="F20498" s="1"/>
  <c r="B20499"/>
  <c r="C20499" s="1"/>
  <c r="H20499" s="1"/>
  <c r="D20499"/>
  <c r="G20499" s="1"/>
  <c r="F20499" s="1"/>
  <c r="B20500"/>
  <c r="C20500" s="1"/>
  <c r="D20500"/>
  <c r="G20500" s="1"/>
  <c r="F20500" s="1"/>
  <c r="B20501"/>
  <c r="C20501" s="1"/>
  <c r="H20501" s="1"/>
  <c r="D20501"/>
  <c r="G20501" s="1"/>
  <c r="F20501" s="1"/>
  <c r="B20502"/>
  <c r="C20502" s="1"/>
  <c r="H20502" s="1"/>
  <c r="D20502"/>
  <c r="G20502" s="1"/>
  <c r="F20502" s="1"/>
  <c r="B20503"/>
  <c r="C20503" s="1"/>
  <c r="H20503" s="1"/>
  <c r="D20503"/>
  <c r="G20503" s="1"/>
  <c r="F20503" s="1"/>
  <c r="B20504"/>
  <c r="C20504" s="1"/>
  <c r="H20504" s="1"/>
  <c r="D20504"/>
  <c r="G20504" s="1"/>
  <c r="F20504" s="1"/>
  <c r="B20505"/>
  <c r="C20505" s="1"/>
  <c r="H20505" s="1"/>
  <c r="D20505"/>
  <c r="G20505" s="1"/>
  <c r="F20505" s="1"/>
  <c r="B20506"/>
  <c r="C20506" s="1"/>
  <c r="H20506" s="1"/>
  <c r="D20506"/>
  <c r="G20506" s="1"/>
  <c r="F20506" s="1"/>
  <c r="B20507"/>
  <c r="C20507" s="1"/>
  <c r="H20507" s="1"/>
  <c r="D20507"/>
  <c r="G20507" s="1"/>
  <c r="F20507" s="1"/>
  <c r="B20508"/>
  <c r="C20508" s="1"/>
  <c r="H20508" s="1"/>
  <c r="D20508"/>
  <c r="G20508" s="1"/>
  <c r="F20508" s="1"/>
  <c r="B20509"/>
  <c r="C20509" s="1"/>
  <c r="H20509" s="1"/>
  <c r="D20509"/>
  <c r="G20509" s="1"/>
  <c r="F20509" s="1"/>
  <c r="B20510"/>
  <c r="C20510" s="1"/>
  <c r="H20510" s="1"/>
  <c r="D20510"/>
  <c r="G20510" s="1"/>
  <c r="F20510" s="1"/>
  <c r="B20511"/>
  <c r="C20511" s="1"/>
  <c r="H20511" s="1"/>
  <c r="D20511"/>
  <c r="G20511" s="1"/>
  <c r="F20511" s="1"/>
  <c r="B20512"/>
  <c r="C20512" s="1"/>
  <c r="H20512" s="1"/>
  <c r="D20512"/>
  <c r="G20512" s="1"/>
  <c r="F20512" s="1"/>
  <c r="B20513"/>
  <c r="C20513" s="1"/>
  <c r="H20513" s="1"/>
  <c r="D20513"/>
  <c r="G20513" s="1"/>
  <c r="F20513" s="1"/>
  <c r="B20514"/>
  <c r="C20514" s="1"/>
  <c r="H20514" s="1"/>
  <c r="D20514"/>
  <c r="G20514" s="1"/>
  <c r="F20514" s="1"/>
  <c r="B20515"/>
  <c r="C20515" s="1"/>
  <c r="H20515" s="1"/>
  <c r="D20515"/>
  <c r="G20515" s="1"/>
  <c r="F20515" s="1"/>
  <c r="B20516"/>
  <c r="C20516" s="1"/>
  <c r="D20516"/>
  <c r="G20516" s="1"/>
  <c r="F20516" s="1"/>
  <c r="B20517"/>
  <c r="C20517" s="1"/>
  <c r="H20517" s="1"/>
  <c r="D20517"/>
  <c r="G20517" s="1"/>
  <c r="F20517" s="1"/>
  <c r="B20518"/>
  <c r="C20518" s="1"/>
  <c r="H20518" s="1"/>
  <c r="D20518"/>
  <c r="G20518" s="1"/>
  <c r="F20518" s="1"/>
  <c r="B20519"/>
  <c r="C20519" s="1"/>
  <c r="H20519" s="1"/>
  <c r="D20519"/>
  <c r="G20519" s="1"/>
  <c r="F20519" s="1"/>
  <c r="B20520"/>
  <c r="C20520" s="1"/>
  <c r="H20520" s="1"/>
  <c r="D20520"/>
  <c r="G20520" s="1"/>
  <c r="F20520" s="1"/>
  <c r="B20521"/>
  <c r="C20521" s="1"/>
  <c r="H20521" s="1"/>
  <c r="D20521"/>
  <c r="G20521" s="1"/>
  <c r="F20521" s="1"/>
  <c r="B20522"/>
  <c r="C20522" s="1"/>
  <c r="H20522" s="1"/>
  <c r="D20522"/>
  <c r="G20522" s="1"/>
  <c r="F20522" s="1"/>
  <c r="B20523"/>
  <c r="C20523" s="1"/>
  <c r="H20523" s="1"/>
  <c r="D20523"/>
  <c r="G20523" s="1"/>
  <c r="F20523" s="1"/>
  <c r="B20524"/>
  <c r="C20524" s="1"/>
  <c r="D20524"/>
  <c r="G20524" s="1"/>
  <c r="F20524" s="1"/>
  <c r="B20525"/>
  <c r="C20525" s="1"/>
  <c r="H20525" s="1"/>
  <c r="D20525"/>
  <c r="G20525" s="1"/>
  <c r="F20525" s="1"/>
  <c r="B20526"/>
  <c r="C20526" s="1"/>
  <c r="H20526" s="1"/>
  <c r="D20526"/>
  <c r="G20526" s="1"/>
  <c r="F20526" s="1"/>
  <c r="B20527"/>
  <c r="C20527" s="1"/>
  <c r="H20527" s="1"/>
  <c r="D20527"/>
  <c r="G20527" s="1"/>
  <c r="F20527" s="1"/>
  <c r="B20528"/>
  <c r="C20528" s="1"/>
  <c r="D20528"/>
  <c r="G20528" s="1"/>
  <c r="F20528" s="1"/>
  <c r="B20529"/>
  <c r="C20529" s="1"/>
  <c r="H20529" s="1"/>
  <c r="D20529"/>
  <c r="G20529" s="1"/>
  <c r="F20529" s="1"/>
  <c r="B20530"/>
  <c r="C20530" s="1"/>
  <c r="H20530" s="1"/>
  <c r="D20530"/>
  <c r="G20530" s="1"/>
  <c r="F20530" s="1"/>
  <c r="B20531"/>
  <c r="C20531" s="1"/>
  <c r="H20531" s="1"/>
  <c r="D20531"/>
  <c r="G20531" s="1"/>
  <c r="F20531" s="1"/>
  <c r="B20532"/>
  <c r="C20532" s="1"/>
  <c r="H20532" s="1"/>
  <c r="D20532"/>
  <c r="G20532" s="1"/>
  <c r="F20532" s="1"/>
  <c r="B20533"/>
  <c r="C20533" s="1"/>
  <c r="H20533" s="1"/>
  <c r="D20533"/>
  <c r="G20533" s="1"/>
  <c r="F20533" s="1"/>
  <c r="B20534"/>
  <c r="C20534" s="1"/>
  <c r="H20534" s="1"/>
  <c r="D20534"/>
  <c r="G20534" s="1"/>
  <c r="F20534" s="1"/>
  <c r="B20535"/>
  <c r="C20535" s="1"/>
  <c r="H20535" s="1"/>
  <c r="D20535"/>
  <c r="G20535" s="1"/>
  <c r="F20535" s="1"/>
  <c r="B20536"/>
  <c r="C20536" s="1"/>
  <c r="H20536" s="1"/>
  <c r="D20536"/>
  <c r="G20536" s="1"/>
  <c r="F20536" s="1"/>
  <c r="B20537"/>
  <c r="C20537" s="1"/>
  <c r="H20537" s="1"/>
  <c r="D20537"/>
  <c r="G20537" s="1"/>
  <c r="F20537" s="1"/>
  <c r="B20538"/>
  <c r="C20538" s="1"/>
  <c r="H20538" s="1"/>
  <c r="D20538"/>
  <c r="G20538" s="1"/>
  <c r="F20538" s="1"/>
  <c r="B20539"/>
  <c r="C20539" s="1"/>
  <c r="H20539" s="1"/>
  <c r="D20539"/>
  <c r="G20539" s="1"/>
  <c r="F20539" s="1"/>
  <c r="B20540"/>
  <c r="C20540" s="1"/>
  <c r="D20540"/>
  <c r="G20540" s="1"/>
  <c r="F20540" s="1"/>
  <c r="B20541"/>
  <c r="C20541" s="1"/>
  <c r="H20541" s="1"/>
  <c r="D20541"/>
  <c r="G20541" s="1"/>
  <c r="F20541" s="1"/>
  <c r="B20542"/>
  <c r="C20542" s="1"/>
  <c r="H20542" s="1"/>
  <c r="D20542"/>
  <c r="G20542" s="1"/>
  <c r="F20542" s="1"/>
  <c r="B20543"/>
  <c r="C20543" s="1"/>
  <c r="H20543" s="1"/>
  <c r="D20543"/>
  <c r="G20543" s="1"/>
  <c r="F20543" s="1"/>
  <c r="B20544"/>
  <c r="C20544" s="1"/>
  <c r="H20544" s="1"/>
  <c r="D20544"/>
  <c r="G20544" s="1"/>
  <c r="F20544" s="1"/>
  <c r="B20545"/>
  <c r="C20545" s="1"/>
  <c r="H20545" s="1"/>
  <c r="D20545"/>
  <c r="G20545" s="1"/>
  <c r="F20545" s="1"/>
  <c r="B20546"/>
  <c r="C20546" s="1"/>
  <c r="H20546" s="1"/>
  <c r="D20546"/>
  <c r="G20546" s="1"/>
  <c r="F20546" s="1"/>
  <c r="B20547"/>
  <c r="C20547" s="1"/>
  <c r="H20547" s="1"/>
  <c r="D20547"/>
  <c r="G20547" s="1"/>
  <c r="F20547" s="1"/>
  <c r="B20548"/>
  <c r="C20548"/>
  <c r="D20548"/>
  <c r="G20548" s="1"/>
  <c r="F20548" s="1"/>
  <c r="B20549"/>
  <c r="C20549" s="1"/>
  <c r="H20549" s="1"/>
  <c r="D20549"/>
  <c r="G20549" s="1"/>
  <c r="F20549" s="1"/>
  <c r="B20550"/>
  <c r="C20550" s="1"/>
  <c r="H20550" s="1"/>
  <c r="D20550"/>
  <c r="G20550" s="1"/>
  <c r="F20550" s="1"/>
  <c r="B20551"/>
  <c r="C20551" s="1"/>
  <c r="D20551"/>
  <c r="G20551" s="1"/>
  <c r="F20551" s="1"/>
  <c r="B20552"/>
  <c r="C20552" s="1"/>
  <c r="D20552"/>
  <c r="G20552" s="1"/>
  <c r="F20552" s="1"/>
  <c r="B20553"/>
  <c r="C20553" s="1"/>
  <c r="H20553" s="1"/>
  <c r="D20553"/>
  <c r="G20553" s="1"/>
  <c r="F20553" s="1"/>
  <c r="B20554"/>
  <c r="C20554" s="1"/>
  <c r="H20554" s="1"/>
  <c r="D20554"/>
  <c r="G20554" s="1"/>
  <c r="F20554" s="1"/>
  <c r="B20555"/>
  <c r="C20555" s="1"/>
  <c r="H20555" s="1"/>
  <c r="D20555"/>
  <c r="G20555" s="1"/>
  <c r="F20555" s="1"/>
  <c r="B20556"/>
  <c r="C20556" s="1"/>
  <c r="D20556"/>
  <c r="G20556" s="1"/>
  <c r="F20556" s="1"/>
  <c r="B20557"/>
  <c r="C20557" s="1"/>
  <c r="H20557" s="1"/>
  <c r="D20557"/>
  <c r="G20557" s="1"/>
  <c r="F20557" s="1"/>
  <c r="B20558"/>
  <c r="C20558" s="1"/>
  <c r="H20558" s="1"/>
  <c r="D20558"/>
  <c r="G20558" s="1"/>
  <c r="F20558" s="1"/>
  <c r="B20559"/>
  <c r="C20559" s="1"/>
  <c r="D20559"/>
  <c r="G20559" s="1"/>
  <c r="F20559" s="1"/>
  <c r="B20560"/>
  <c r="C20560" s="1"/>
  <c r="H20560" s="1"/>
  <c r="D20560"/>
  <c r="G20560" s="1"/>
  <c r="F20560" s="1"/>
  <c r="B20561"/>
  <c r="C20561" s="1"/>
  <c r="H20561" s="1"/>
  <c r="D20561"/>
  <c r="G20561" s="1"/>
  <c r="F20561" s="1"/>
  <c r="B20562"/>
  <c r="C20562" s="1"/>
  <c r="H20562" s="1"/>
  <c r="D20562"/>
  <c r="G20562" s="1"/>
  <c r="F20562" s="1"/>
  <c r="B20563"/>
  <c r="C20563" s="1"/>
  <c r="H20563" s="1"/>
  <c r="D20563"/>
  <c r="G20563" s="1"/>
  <c r="F20563" s="1"/>
  <c r="B20564"/>
  <c r="C20564" s="1"/>
  <c r="D20564"/>
  <c r="G20564" s="1"/>
  <c r="F20564" s="1"/>
  <c r="B20565"/>
  <c r="C20565" s="1"/>
  <c r="H20565" s="1"/>
  <c r="D20565"/>
  <c r="G20565" s="1"/>
  <c r="F20565" s="1"/>
  <c r="B20566"/>
  <c r="C20566" s="1"/>
  <c r="H20566" s="1"/>
  <c r="D20566"/>
  <c r="G20566" s="1"/>
  <c r="F20566" s="1"/>
  <c r="B20567"/>
  <c r="C20567" s="1"/>
  <c r="H20567" s="1"/>
  <c r="D20567"/>
  <c r="G20567" s="1"/>
  <c r="F20567" s="1"/>
  <c r="B20568"/>
  <c r="C20568" s="1"/>
  <c r="H20568" s="1"/>
  <c r="D20568"/>
  <c r="G20568" s="1"/>
  <c r="F20568" s="1"/>
  <c r="B20569"/>
  <c r="C20569" s="1"/>
  <c r="H20569" s="1"/>
  <c r="D20569"/>
  <c r="G20569" s="1"/>
  <c r="F20569" s="1"/>
  <c r="B20570"/>
  <c r="C20570" s="1"/>
  <c r="H20570" s="1"/>
  <c r="D20570"/>
  <c r="G20570" s="1"/>
  <c r="F20570" s="1"/>
  <c r="B20571"/>
  <c r="C20571" s="1"/>
  <c r="H20571" s="1"/>
  <c r="D20571"/>
  <c r="G20571" s="1"/>
  <c r="F20571" s="1"/>
  <c r="B20572"/>
  <c r="C20572" s="1"/>
  <c r="H20572" s="1"/>
  <c r="D20572"/>
  <c r="G20572" s="1"/>
  <c r="F20572" s="1"/>
  <c r="B20573"/>
  <c r="C20573" s="1"/>
  <c r="H20573" s="1"/>
  <c r="D20573"/>
  <c r="G20573" s="1"/>
  <c r="F20573" s="1"/>
  <c r="B20574"/>
  <c r="C20574" s="1"/>
  <c r="H20574" s="1"/>
  <c r="D20574"/>
  <c r="G20574" s="1"/>
  <c r="F20574" s="1"/>
  <c r="B20575"/>
  <c r="C20575" s="1"/>
  <c r="H20575" s="1"/>
  <c r="D20575"/>
  <c r="G20575" s="1"/>
  <c r="F20575" s="1"/>
  <c r="B20576"/>
  <c r="C20576" s="1"/>
  <c r="H20576" s="1"/>
  <c r="D20576"/>
  <c r="G20576" s="1"/>
  <c r="F20576" s="1"/>
  <c r="B20577"/>
  <c r="C20577" s="1"/>
  <c r="H20577" s="1"/>
  <c r="D20577"/>
  <c r="G20577" s="1"/>
  <c r="F20577" s="1"/>
  <c r="B20578"/>
  <c r="C20578" s="1"/>
  <c r="H20578" s="1"/>
  <c r="D20578"/>
  <c r="G20578" s="1"/>
  <c r="F20578" s="1"/>
  <c r="B20579"/>
  <c r="C20579" s="1"/>
  <c r="H20579" s="1"/>
  <c r="D20579"/>
  <c r="G20579" s="1"/>
  <c r="F20579" s="1"/>
  <c r="B20580"/>
  <c r="C20580" s="1"/>
  <c r="H20580" s="1"/>
  <c r="D20580"/>
  <c r="G20580" s="1"/>
  <c r="F20580" s="1"/>
  <c r="B20581"/>
  <c r="C20581" s="1"/>
  <c r="H20581" s="1"/>
  <c r="D20581"/>
  <c r="G20581" s="1"/>
  <c r="F20581" s="1"/>
  <c r="B20582"/>
  <c r="C20582" s="1"/>
  <c r="H20582" s="1"/>
  <c r="D20582"/>
  <c r="G20582" s="1"/>
  <c r="F20582" s="1"/>
  <c r="B20583"/>
  <c r="C20583" s="1"/>
  <c r="H20583" s="1"/>
  <c r="D20583"/>
  <c r="G20583" s="1"/>
  <c r="F20583" s="1"/>
  <c r="B20584"/>
  <c r="C20584" s="1"/>
  <c r="D20584"/>
  <c r="G20584" s="1"/>
  <c r="F20584" s="1"/>
  <c r="B20585"/>
  <c r="C20585" s="1"/>
  <c r="H20585" s="1"/>
  <c r="D20585"/>
  <c r="G20585" s="1"/>
  <c r="F20585" s="1"/>
  <c r="B20586"/>
  <c r="C20586" s="1"/>
  <c r="H20586" s="1"/>
  <c r="D20586"/>
  <c r="G20586" s="1"/>
  <c r="F20586" s="1"/>
  <c r="B20587"/>
  <c r="C20587" s="1"/>
  <c r="H20587" s="1"/>
  <c r="D20587"/>
  <c r="G20587" s="1"/>
  <c r="F20587" s="1"/>
  <c r="B20588"/>
  <c r="C20588" s="1"/>
  <c r="H20588" s="1"/>
  <c r="D20588"/>
  <c r="G20588" s="1"/>
  <c r="F20588" s="1"/>
  <c r="B20589"/>
  <c r="C20589" s="1"/>
  <c r="H20589" s="1"/>
  <c r="D20589"/>
  <c r="G20589" s="1"/>
  <c r="F20589" s="1"/>
  <c r="B20590"/>
  <c r="C20590" s="1"/>
  <c r="H20590" s="1"/>
  <c r="D20590"/>
  <c r="G20590" s="1"/>
  <c r="F20590" s="1"/>
  <c r="B20591"/>
  <c r="C20591" s="1"/>
  <c r="D20591"/>
  <c r="G20591" s="1"/>
  <c r="F20591" s="1"/>
  <c r="B20592"/>
  <c r="C20592" s="1"/>
  <c r="D20592"/>
  <c r="G20592" s="1"/>
  <c r="F20592" s="1"/>
  <c r="B20593"/>
  <c r="C20593" s="1"/>
  <c r="H20593" s="1"/>
  <c r="D20593"/>
  <c r="G20593" s="1"/>
  <c r="F20593" s="1"/>
  <c r="B20594"/>
  <c r="C20594" s="1"/>
  <c r="H20594" s="1"/>
  <c r="D20594"/>
  <c r="G20594" s="1"/>
  <c r="F20594" s="1"/>
  <c r="B20595"/>
  <c r="C20595" s="1"/>
  <c r="H20595" s="1"/>
  <c r="D20595"/>
  <c r="G20595" s="1"/>
  <c r="F20595" s="1"/>
  <c r="B20596"/>
  <c r="C20596" s="1"/>
  <c r="D20596"/>
  <c r="G20596" s="1"/>
  <c r="F20596" s="1"/>
  <c r="B20597"/>
  <c r="C20597" s="1"/>
  <c r="H20597" s="1"/>
  <c r="D20597"/>
  <c r="G20597" s="1"/>
  <c r="F20597" s="1"/>
  <c r="B20598"/>
  <c r="C20598" s="1"/>
  <c r="H20598" s="1"/>
  <c r="D20598"/>
  <c r="G20598" s="1"/>
  <c r="F20598" s="1"/>
  <c r="B20599"/>
  <c r="C20599" s="1"/>
  <c r="D20599"/>
  <c r="G20599" s="1"/>
  <c r="F20599" s="1"/>
  <c r="B20600"/>
  <c r="C20600" s="1"/>
  <c r="D20600"/>
  <c r="G20600" s="1"/>
  <c r="F20600" s="1"/>
  <c r="B20601"/>
  <c r="C20601" s="1"/>
  <c r="H20601" s="1"/>
  <c r="D20601"/>
  <c r="G20601" s="1"/>
  <c r="F20601" s="1"/>
  <c r="B20602"/>
  <c r="C20602" s="1"/>
  <c r="H20602" s="1"/>
  <c r="D20602"/>
  <c r="G20602" s="1"/>
  <c r="F20602" s="1"/>
  <c r="B20603"/>
  <c r="C20603" s="1"/>
  <c r="H20603" s="1"/>
  <c r="D20603"/>
  <c r="G20603" s="1"/>
  <c r="F20603" s="1"/>
  <c r="B20604"/>
  <c r="C20604" s="1"/>
  <c r="D20604"/>
  <c r="G20604" s="1"/>
  <c r="F20604" s="1"/>
  <c r="B20605"/>
  <c r="C20605" s="1"/>
  <c r="H20605" s="1"/>
  <c r="D20605"/>
  <c r="G20605" s="1"/>
  <c r="F20605" s="1"/>
  <c r="B20606"/>
  <c r="C20606" s="1"/>
  <c r="H20606" s="1"/>
  <c r="D20606"/>
  <c r="G20606" s="1"/>
  <c r="F20606" s="1"/>
  <c r="B20607"/>
  <c r="C20607" s="1"/>
  <c r="D20607"/>
  <c r="G20607" s="1"/>
  <c r="F20607" s="1"/>
  <c r="B20608"/>
  <c r="C20608" s="1"/>
  <c r="H20608" s="1"/>
  <c r="D20608"/>
  <c r="G20608" s="1"/>
  <c r="F20608" s="1"/>
  <c r="B20609"/>
  <c r="C20609" s="1"/>
  <c r="H20609" s="1"/>
  <c r="D20609"/>
  <c r="G20609" s="1"/>
  <c r="F20609" s="1"/>
  <c r="B20610"/>
  <c r="C20610" s="1"/>
  <c r="H20610" s="1"/>
  <c r="D20610"/>
  <c r="G20610" s="1"/>
  <c r="F20610" s="1"/>
  <c r="B20611"/>
  <c r="C20611" s="1"/>
  <c r="H20611" s="1"/>
  <c r="D20611"/>
  <c r="G20611" s="1"/>
  <c r="F20611" s="1"/>
  <c r="B20612"/>
  <c r="C20612" s="1"/>
  <c r="D20612"/>
  <c r="G20612" s="1"/>
  <c r="F20612" s="1"/>
  <c r="B20613"/>
  <c r="C20613" s="1"/>
  <c r="H20613" s="1"/>
  <c r="D20613"/>
  <c r="G20613" s="1"/>
  <c r="F20613" s="1"/>
  <c r="B20614"/>
  <c r="C20614" s="1"/>
  <c r="H20614" s="1"/>
  <c r="D20614"/>
  <c r="G20614" s="1"/>
  <c r="F20614" s="1"/>
  <c r="B20615"/>
  <c r="C20615" s="1"/>
  <c r="H20615" s="1"/>
  <c r="D20615"/>
  <c r="G20615" s="1"/>
  <c r="F20615" s="1"/>
  <c r="B20616"/>
  <c r="C20616" s="1"/>
  <c r="H20616" s="1"/>
  <c r="D20616"/>
  <c r="G20616" s="1"/>
  <c r="F20616" s="1"/>
  <c r="B20617"/>
  <c r="C20617" s="1"/>
  <c r="H20617" s="1"/>
  <c r="D20617"/>
  <c r="G20617" s="1"/>
  <c r="F20617" s="1"/>
  <c r="B20618"/>
  <c r="C20618" s="1"/>
  <c r="H20618" s="1"/>
  <c r="D20618"/>
  <c r="G20618" s="1"/>
  <c r="F20618" s="1"/>
  <c r="B20619"/>
  <c r="C20619" s="1"/>
  <c r="H20619" s="1"/>
  <c r="D20619"/>
  <c r="G20619" s="1"/>
  <c r="F20619" s="1"/>
  <c r="B20620"/>
  <c r="C20620" s="1"/>
  <c r="D20620"/>
  <c r="G20620" s="1"/>
  <c r="F20620" s="1"/>
  <c r="B20621"/>
  <c r="C20621" s="1"/>
  <c r="H20621" s="1"/>
  <c r="D20621"/>
  <c r="G20621" s="1"/>
  <c r="F20621" s="1"/>
  <c r="B20622"/>
  <c r="C20622" s="1"/>
  <c r="H20622" s="1"/>
  <c r="D20622"/>
  <c r="G20622" s="1"/>
  <c r="F20622" s="1"/>
  <c r="B20623"/>
  <c r="C20623" s="1"/>
  <c r="H20623" s="1"/>
  <c r="D20623"/>
  <c r="G20623" s="1"/>
  <c r="F20623" s="1"/>
  <c r="B20624"/>
  <c r="C20624" s="1"/>
  <c r="D20624"/>
  <c r="G20624" s="1"/>
  <c r="F20624" s="1"/>
  <c r="B20625"/>
  <c r="C20625" s="1"/>
  <c r="H20625" s="1"/>
  <c r="D20625"/>
  <c r="G20625" s="1"/>
  <c r="F20625" s="1"/>
  <c r="B20626"/>
  <c r="C20626" s="1"/>
  <c r="H20626" s="1"/>
  <c r="D20626"/>
  <c r="G20626" s="1"/>
  <c r="F20626" s="1"/>
  <c r="B20627"/>
  <c r="C20627" s="1"/>
  <c r="H20627" s="1"/>
  <c r="D20627"/>
  <c r="G20627" s="1"/>
  <c r="F20627" s="1"/>
  <c r="B20628"/>
  <c r="C20628" s="1"/>
  <c r="D20628"/>
  <c r="G20628" s="1"/>
  <c r="F20628" s="1"/>
  <c r="B20629"/>
  <c r="C20629" s="1"/>
  <c r="H20629" s="1"/>
  <c r="D20629"/>
  <c r="G20629" s="1"/>
  <c r="F20629" s="1"/>
  <c r="B20630"/>
  <c r="C20630" s="1"/>
  <c r="H20630" s="1"/>
  <c r="D20630"/>
  <c r="G20630" s="1"/>
  <c r="F20630" s="1"/>
  <c r="B20631"/>
  <c r="C20631" s="1"/>
  <c r="H20631" s="1"/>
  <c r="D20631"/>
  <c r="G20631" s="1"/>
  <c r="F20631" s="1"/>
  <c r="B20632"/>
  <c r="C20632" s="1"/>
  <c r="D20632"/>
  <c r="G20632" s="1"/>
  <c r="F20632" s="1"/>
  <c r="B20633"/>
  <c r="C20633" s="1"/>
  <c r="H20633" s="1"/>
  <c r="D20633"/>
  <c r="G20633" s="1"/>
  <c r="F20633" s="1"/>
  <c r="B20634"/>
  <c r="C20634" s="1"/>
  <c r="H20634" s="1"/>
  <c r="D20634"/>
  <c r="G20634" s="1"/>
  <c r="F20634" s="1"/>
  <c r="B20635"/>
  <c r="C20635" s="1"/>
  <c r="H20635" s="1"/>
  <c r="D20635"/>
  <c r="G20635" s="1"/>
  <c r="F20635" s="1"/>
  <c r="B20636"/>
  <c r="C20636" s="1"/>
  <c r="H20636" s="1"/>
  <c r="D20636"/>
  <c r="G20636" s="1"/>
  <c r="F20636" s="1"/>
  <c r="B20637"/>
  <c r="C20637" s="1"/>
  <c r="H20637" s="1"/>
  <c r="D20637"/>
  <c r="G20637" s="1"/>
  <c r="F20637" s="1"/>
  <c r="B20638"/>
  <c r="C20638" s="1"/>
  <c r="H20638" s="1"/>
  <c r="D20638"/>
  <c r="G20638" s="1"/>
  <c r="F20638" s="1"/>
  <c r="B20639"/>
  <c r="C20639" s="1"/>
  <c r="D20639"/>
  <c r="G20639" s="1"/>
  <c r="F20639" s="1"/>
  <c r="B20640"/>
  <c r="C20640" s="1"/>
  <c r="H20640" s="1"/>
  <c r="D20640"/>
  <c r="G20640" s="1"/>
  <c r="F20640" s="1"/>
  <c r="B20641"/>
  <c r="C20641" s="1"/>
  <c r="H20641" s="1"/>
  <c r="D20641"/>
  <c r="G20641" s="1"/>
  <c r="F20641" s="1"/>
  <c r="B20642"/>
  <c r="C20642" s="1"/>
  <c r="H20642" s="1"/>
  <c r="D20642"/>
  <c r="G20642" s="1"/>
  <c r="F20642" s="1"/>
  <c r="B20643"/>
  <c r="C20643" s="1"/>
  <c r="H20643" s="1"/>
  <c r="D20643"/>
  <c r="G20643" s="1"/>
  <c r="F20643" s="1"/>
  <c r="B20644"/>
  <c r="C20644" s="1"/>
  <c r="D20644"/>
  <c r="G20644" s="1"/>
  <c r="F20644" s="1"/>
  <c r="B20645"/>
  <c r="C20645" s="1"/>
  <c r="H20645" s="1"/>
  <c r="D20645"/>
  <c r="G20645" s="1"/>
  <c r="F20645" s="1"/>
  <c r="B20646"/>
  <c r="C20646" s="1"/>
  <c r="H20646" s="1"/>
  <c r="D20646"/>
  <c r="G20646" s="1"/>
  <c r="F20646" s="1"/>
  <c r="B20647"/>
  <c r="C20647" s="1"/>
  <c r="D20647"/>
  <c r="G20647" s="1"/>
  <c r="F20647" s="1"/>
  <c r="B20648"/>
  <c r="C20648" s="1"/>
  <c r="D20648"/>
  <c r="G20648" s="1"/>
  <c r="F20648" s="1"/>
  <c r="B20649"/>
  <c r="C20649" s="1"/>
  <c r="H20649" s="1"/>
  <c r="D20649"/>
  <c r="G20649" s="1"/>
  <c r="F20649" s="1"/>
  <c r="B20650"/>
  <c r="C20650" s="1"/>
  <c r="H20650" s="1"/>
  <c r="D20650"/>
  <c r="G20650" s="1"/>
  <c r="F20650" s="1"/>
  <c r="B20651"/>
  <c r="C20651" s="1"/>
  <c r="H20651" s="1"/>
  <c r="D20651"/>
  <c r="G20651" s="1"/>
  <c r="F20651" s="1"/>
  <c r="B20652"/>
  <c r="C20652" s="1"/>
  <c r="D20652"/>
  <c r="G20652" s="1"/>
  <c r="F20652" s="1"/>
  <c r="B20653"/>
  <c r="C20653" s="1"/>
  <c r="H20653" s="1"/>
  <c r="D20653"/>
  <c r="G20653" s="1"/>
  <c r="F20653" s="1"/>
  <c r="B20654"/>
  <c r="C20654" s="1"/>
  <c r="H20654" s="1"/>
  <c r="D20654"/>
  <c r="G20654" s="1"/>
  <c r="F20654" s="1"/>
  <c r="B20655"/>
  <c r="C20655" s="1"/>
  <c r="D20655"/>
  <c r="G20655" s="1"/>
  <c r="F20655" s="1"/>
  <c r="B20656"/>
  <c r="C20656" s="1"/>
  <c r="D20656"/>
  <c r="G20656" s="1"/>
  <c r="F20656" s="1"/>
  <c r="B20657"/>
  <c r="C20657" s="1"/>
  <c r="H20657" s="1"/>
  <c r="D20657"/>
  <c r="G20657" s="1"/>
  <c r="F20657" s="1"/>
  <c r="B20658"/>
  <c r="C20658" s="1"/>
  <c r="H20658" s="1"/>
  <c r="D20658"/>
  <c r="G20658" s="1"/>
  <c r="F20658" s="1"/>
  <c r="B20659"/>
  <c r="C20659" s="1"/>
  <c r="H20659" s="1"/>
  <c r="D20659"/>
  <c r="G20659" s="1"/>
  <c r="F20659" s="1"/>
  <c r="B20660"/>
  <c r="C20660" s="1"/>
  <c r="D20660"/>
  <c r="G20660" s="1"/>
  <c r="F20660" s="1"/>
  <c r="B20661"/>
  <c r="C20661" s="1"/>
  <c r="H20661" s="1"/>
  <c r="D20661"/>
  <c r="G20661" s="1"/>
  <c r="F20661" s="1"/>
  <c r="B20662"/>
  <c r="C20662" s="1"/>
  <c r="H20662" s="1"/>
  <c r="D20662"/>
  <c r="G20662" s="1"/>
  <c r="F20662" s="1"/>
  <c r="B20663"/>
  <c r="C20663" s="1"/>
  <c r="H20663" s="1"/>
  <c r="D20663"/>
  <c r="G20663" s="1"/>
  <c r="F20663" s="1"/>
  <c r="B20664"/>
  <c r="C20664" s="1"/>
  <c r="D20664"/>
  <c r="G20664" s="1"/>
  <c r="F20664" s="1"/>
  <c r="B20665"/>
  <c r="C20665" s="1"/>
  <c r="H20665" s="1"/>
  <c r="D20665"/>
  <c r="G20665" s="1"/>
  <c r="F20665" s="1"/>
  <c r="B20666"/>
  <c r="C20666" s="1"/>
  <c r="H20666" s="1"/>
  <c r="D20666"/>
  <c r="G20666" s="1"/>
  <c r="F20666" s="1"/>
  <c r="B20667"/>
  <c r="C20667" s="1"/>
  <c r="H20667" s="1"/>
  <c r="D20667"/>
  <c r="G20667" s="1"/>
  <c r="F20667" s="1"/>
  <c r="B20668"/>
  <c r="C20668" s="1"/>
  <c r="H20668" s="1"/>
  <c r="D20668"/>
  <c r="G20668" s="1"/>
  <c r="F20668" s="1"/>
  <c r="B20669"/>
  <c r="C20669" s="1"/>
  <c r="H20669" s="1"/>
  <c r="D20669"/>
  <c r="G20669" s="1"/>
  <c r="F20669" s="1"/>
  <c r="B20670"/>
  <c r="C20670" s="1"/>
  <c r="H20670" s="1"/>
  <c r="D20670"/>
  <c r="G20670" s="1"/>
  <c r="F20670" s="1"/>
  <c r="B20671"/>
  <c r="C20671" s="1"/>
  <c r="D20671"/>
  <c r="G20671" s="1"/>
  <c r="F20671" s="1"/>
  <c r="B20672"/>
  <c r="C20672" s="1"/>
  <c r="H20672" s="1"/>
  <c r="D20672"/>
  <c r="G20672" s="1"/>
  <c r="F20672" s="1"/>
  <c r="B20673"/>
  <c r="C20673" s="1"/>
  <c r="H20673" s="1"/>
  <c r="D20673"/>
  <c r="G20673" s="1"/>
  <c r="F20673" s="1"/>
  <c r="B20674"/>
  <c r="C20674" s="1"/>
  <c r="H20674" s="1"/>
  <c r="D20674"/>
  <c r="G20674" s="1"/>
  <c r="F20674" s="1"/>
  <c r="B20675"/>
  <c r="C20675" s="1"/>
  <c r="H20675" s="1"/>
  <c r="D20675"/>
  <c r="G20675" s="1"/>
  <c r="F20675" s="1"/>
  <c r="B20676"/>
  <c r="C20676" s="1"/>
  <c r="H20676" s="1"/>
  <c r="D20676"/>
  <c r="G20676" s="1"/>
  <c r="F20676" s="1"/>
  <c r="B20677"/>
  <c r="C20677" s="1"/>
  <c r="H20677" s="1"/>
  <c r="D20677"/>
  <c r="G20677" s="1"/>
  <c r="F20677" s="1"/>
  <c r="B20678"/>
  <c r="C20678" s="1"/>
  <c r="H20678" s="1"/>
  <c r="D20678"/>
  <c r="G20678" s="1"/>
  <c r="F20678" s="1"/>
  <c r="B20679"/>
  <c r="C20679" s="1"/>
  <c r="D20679"/>
  <c r="G20679" s="1"/>
  <c r="F20679" s="1"/>
  <c r="B20680"/>
  <c r="C20680" s="1"/>
  <c r="D20680"/>
  <c r="G20680" s="1"/>
  <c r="F20680" s="1"/>
  <c r="B20681"/>
  <c r="C20681" s="1"/>
  <c r="H20681" s="1"/>
  <c r="D20681"/>
  <c r="G20681" s="1"/>
  <c r="F20681" s="1"/>
  <c r="B20682"/>
  <c r="C20682" s="1"/>
  <c r="H20682" s="1"/>
  <c r="D20682"/>
  <c r="G20682" s="1"/>
  <c r="F20682" s="1"/>
  <c r="B20683"/>
  <c r="C20683" s="1"/>
  <c r="H20683" s="1"/>
  <c r="D20683"/>
  <c r="G20683" s="1"/>
  <c r="F20683" s="1"/>
  <c r="B20684"/>
  <c r="C20684" s="1"/>
  <c r="D20684"/>
  <c r="G20684" s="1"/>
  <c r="F20684" s="1"/>
  <c r="B20685"/>
  <c r="C20685" s="1"/>
  <c r="H20685" s="1"/>
  <c r="D20685"/>
  <c r="G20685" s="1"/>
  <c r="F20685" s="1"/>
  <c r="B20686"/>
  <c r="C20686" s="1"/>
  <c r="H20686" s="1"/>
  <c r="D20686"/>
  <c r="G20686" s="1"/>
  <c r="F20686" s="1"/>
  <c r="B20687"/>
  <c r="C20687" s="1"/>
  <c r="D20687"/>
  <c r="G20687" s="1"/>
  <c r="F20687" s="1"/>
  <c r="B20688"/>
  <c r="C20688" s="1"/>
  <c r="D20688"/>
  <c r="G20688" s="1"/>
  <c r="F20688" s="1"/>
  <c r="B20689"/>
  <c r="C20689" s="1"/>
  <c r="H20689" s="1"/>
  <c r="D20689"/>
  <c r="G20689" s="1"/>
  <c r="F20689" s="1"/>
  <c r="B20690"/>
  <c r="C20690" s="1"/>
  <c r="H20690" s="1"/>
  <c r="D20690"/>
  <c r="G20690" s="1"/>
  <c r="F20690" s="1"/>
  <c r="B20691"/>
  <c r="C20691" s="1"/>
  <c r="H20691" s="1"/>
  <c r="D20691"/>
  <c r="G20691" s="1"/>
  <c r="F20691" s="1"/>
  <c r="A20692"/>
  <c r="B20692"/>
  <c r="C20692" s="1"/>
  <c r="D20692"/>
  <c r="G20692" s="1"/>
  <c r="F20692" s="1"/>
  <c r="B20693"/>
  <c r="C20693" s="1"/>
  <c r="H20693" s="1"/>
  <c r="D20693"/>
  <c r="G20693" s="1"/>
  <c r="F20693" s="1"/>
  <c r="B20694"/>
  <c r="C20694" s="1"/>
  <c r="H20694" s="1"/>
  <c r="D20694"/>
  <c r="G20694" s="1"/>
  <c r="F20694" s="1"/>
  <c r="B20695"/>
  <c r="C20695" s="1"/>
  <c r="H20695" s="1"/>
  <c r="D20695"/>
  <c r="G20695" s="1"/>
  <c r="F20695" s="1"/>
  <c r="B20696"/>
  <c r="C20696" s="1"/>
  <c r="D20696"/>
  <c r="G20696" s="1"/>
  <c r="F20696" s="1"/>
  <c r="B20697"/>
  <c r="C20697" s="1"/>
  <c r="H20697" s="1"/>
  <c r="D20697"/>
  <c r="G20697" s="1"/>
  <c r="F20697" s="1"/>
  <c r="B20698"/>
  <c r="C20698" s="1"/>
  <c r="H20698" s="1"/>
  <c r="D20698"/>
  <c r="G20698" s="1"/>
  <c r="F20698" s="1"/>
  <c r="B20699"/>
  <c r="C20699" s="1"/>
  <c r="H20699" s="1"/>
  <c r="D20699"/>
  <c r="G20699" s="1"/>
  <c r="F20699" s="1"/>
  <c r="B20700"/>
  <c r="C20700" s="1"/>
  <c r="H20700" s="1"/>
  <c r="D20700"/>
  <c r="G20700" s="1"/>
  <c r="F20700" s="1"/>
  <c r="B20701"/>
  <c r="C20701" s="1"/>
  <c r="H20701" s="1"/>
  <c r="D20701"/>
  <c r="G20701" s="1"/>
  <c r="F20701" s="1"/>
  <c r="B20702"/>
  <c r="C20702" s="1"/>
  <c r="H20702" s="1"/>
  <c r="D20702"/>
  <c r="G20702" s="1"/>
  <c r="F20702" s="1"/>
  <c r="B20703"/>
  <c r="C20703" s="1"/>
  <c r="H20703" s="1"/>
  <c r="D20703"/>
  <c r="G20703" s="1"/>
  <c r="F20703" s="1"/>
  <c r="B20704"/>
  <c r="C20704" s="1"/>
  <c r="H20704" s="1"/>
  <c r="D20704"/>
  <c r="G20704" s="1"/>
  <c r="F20704" s="1"/>
  <c r="B20705"/>
  <c r="C20705" s="1"/>
  <c r="H20705" s="1"/>
  <c r="D20705"/>
  <c r="G20705" s="1"/>
  <c r="F20705" s="1"/>
  <c r="B20706"/>
  <c r="C20706" s="1"/>
  <c r="H20706" s="1"/>
  <c r="D20706"/>
  <c r="G20706" s="1"/>
  <c r="F20706" s="1"/>
  <c r="B20707"/>
  <c r="C20707" s="1"/>
  <c r="H20707" s="1"/>
  <c r="D20707"/>
  <c r="G20707" s="1"/>
  <c r="F20707" s="1"/>
  <c r="B20708"/>
  <c r="C20708" s="1"/>
  <c r="D20708"/>
  <c r="G20708" s="1"/>
  <c r="F20708" s="1"/>
  <c r="B20709"/>
  <c r="C20709" s="1"/>
  <c r="H20709" s="1"/>
  <c r="D20709"/>
  <c r="G20709" s="1"/>
  <c r="F20709" s="1"/>
  <c r="B20710"/>
  <c r="C20710" s="1"/>
  <c r="H20710" s="1"/>
  <c r="D20710"/>
  <c r="G20710" s="1"/>
  <c r="F20710" s="1"/>
  <c r="B20711"/>
  <c r="C20711" s="1"/>
  <c r="H20711" s="1"/>
  <c r="D20711"/>
  <c r="G20711" s="1"/>
  <c r="F20711" s="1"/>
  <c r="B20712"/>
  <c r="C20712" s="1"/>
  <c r="D20712"/>
  <c r="G20712" s="1"/>
  <c r="F20712" s="1"/>
  <c r="B20713"/>
  <c r="C20713" s="1"/>
  <c r="H20713" s="1"/>
  <c r="D20713"/>
  <c r="G20713" s="1"/>
  <c r="F20713" s="1"/>
  <c r="B20714"/>
  <c r="C20714" s="1"/>
  <c r="H20714" s="1"/>
  <c r="D20714"/>
  <c r="G20714" s="1"/>
  <c r="F20714" s="1"/>
  <c r="B20715"/>
  <c r="C20715" s="1"/>
  <c r="H20715" s="1"/>
  <c r="D20715"/>
  <c r="G20715" s="1"/>
  <c r="F20715" s="1"/>
  <c r="B20716"/>
  <c r="C20716" s="1"/>
  <c r="E20716" s="1"/>
  <c r="D20716"/>
  <c r="G20716" s="1"/>
  <c r="F20716" s="1"/>
  <c r="B20717"/>
  <c r="C20717" s="1"/>
  <c r="H20717" s="1"/>
  <c r="D20717"/>
  <c r="G20717" s="1"/>
  <c r="F20717" s="1"/>
  <c r="B20718"/>
  <c r="C20718" s="1"/>
  <c r="H20718" s="1"/>
  <c r="D20718"/>
  <c r="G20718" s="1"/>
  <c r="F20718" s="1"/>
  <c r="B20719"/>
  <c r="C20719" s="1"/>
  <c r="D20719"/>
  <c r="G20719" s="1"/>
  <c r="F20719" s="1"/>
  <c r="B20720"/>
  <c r="C20720" s="1"/>
  <c r="D20720"/>
  <c r="G20720" s="1"/>
  <c r="F20720" s="1"/>
  <c r="B20721"/>
  <c r="C20721" s="1"/>
  <c r="H20721" s="1"/>
  <c r="D20721"/>
  <c r="G20721" s="1"/>
  <c r="F20721" s="1"/>
  <c r="B20722"/>
  <c r="C20722" s="1"/>
  <c r="H20722" s="1"/>
  <c r="D20722"/>
  <c r="G20722" s="1"/>
  <c r="F20722" s="1"/>
  <c r="B20723"/>
  <c r="C20723" s="1"/>
  <c r="H20723" s="1"/>
  <c r="D20723"/>
  <c r="G20723" s="1"/>
  <c r="F20723" s="1"/>
  <c r="B20724"/>
  <c r="C20724" s="1"/>
  <c r="D20724"/>
  <c r="G20724" s="1"/>
  <c r="F20724" s="1"/>
  <c r="B20725"/>
  <c r="C20725" s="1"/>
  <c r="H20725" s="1"/>
  <c r="D20725"/>
  <c r="G20725" s="1"/>
  <c r="F20725" s="1"/>
  <c r="B20726"/>
  <c r="C20726" s="1"/>
  <c r="H20726" s="1"/>
  <c r="D20726"/>
  <c r="G20726" s="1"/>
  <c r="F20726" s="1"/>
  <c r="B20727"/>
  <c r="C20727" s="1"/>
  <c r="D20727"/>
  <c r="G20727" s="1"/>
  <c r="F20727" s="1"/>
  <c r="B20728"/>
  <c r="C20728" s="1"/>
  <c r="D20728"/>
  <c r="G20728" s="1"/>
  <c r="F20728" s="1"/>
  <c r="B20729"/>
  <c r="C20729" s="1"/>
  <c r="H20729" s="1"/>
  <c r="D20729"/>
  <c r="G20729" s="1"/>
  <c r="F20729" s="1"/>
  <c r="B20730"/>
  <c r="C20730" s="1"/>
  <c r="H20730" s="1"/>
  <c r="D20730"/>
  <c r="G20730" s="1"/>
  <c r="F20730" s="1"/>
  <c r="B20731"/>
  <c r="C20731" s="1"/>
  <c r="H20731" s="1"/>
  <c r="D20731"/>
  <c r="G20731" s="1"/>
  <c r="F20731" s="1"/>
  <c r="B20732"/>
  <c r="C20732" s="1"/>
  <c r="D20732"/>
  <c r="G20732" s="1"/>
  <c r="F20732" s="1"/>
  <c r="B20733"/>
  <c r="C20733" s="1"/>
  <c r="H20733" s="1"/>
  <c r="D20733"/>
  <c r="G20733" s="1"/>
  <c r="F20733" s="1"/>
  <c r="B20734"/>
  <c r="C20734" s="1"/>
  <c r="H20734" s="1"/>
  <c r="D20734"/>
  <c r="G20734" s="1"/>
  <c r="F20734" s="1"/>
  <c r="B20735"/>
  <c r="C20735" s="1"/>
  <c r="D20735"/>
  <c r="G20735" s="1"/>
  <c r="F20735" s="1"/>
  <c r="B20736"/>
  <c r="C20736" s="1"/>
  <c r="H20736" s="1"/>
  <c r="D20736"/>
  <c r="G20736" s="1"/>
  <c r="F20736" s="1"/>
  <c r="B20737"/>
  <c r="C20737" s="1"/>
  <c r="H20737" s="1"/>
  <c r="D20737"/>
  <c r="G20737" s="1"/>
  <c r="F20737" s="1"/>
  <c r="B20738"/>
  <c r="C20738" s="1"/>
  <c r="H20738" s="1"/>
  <c r="D20738"/>
  <c r="G20738" s="1"/>
  <c r="F20738" s="1"/>
  <c r="B20739"/>
  <c r="C20739" s="1"/>
  <c r="H20739" s="1"/>
  <c r="D20739"/>
  <c r="G20739" s="1"/>
  <c r="F20739" s="1"/>
  <c r="B20740"/>
  <c r="C20740" s="1"/>
  <c r="D20740"/>
  <c r="G20740" s="1"/>
  <c r="F20740" s="1"/>
  <c r="B20741"/>
  <c r="C20741" s="1"/>
  <c r="H20741" s="1"/>
  <c r="D20741"/>
  <c r="G20741" s="1"/>
  <c r="F20741" s="1"/>
  <c r="B20742"/>
  <c r="C20742" s="1"/>
  <c r="H20742" s="1"/>
  <c r="D20742"/>
  <c r="G20742" s="1"/>
  <c r="F20742" s="1"/>
  <c r="B20743"/>
  <c r="C20743" s="1"/>
  <c r="H20743" s="1"/>
  <c r="D20743"/>
  <c r="G20743" s="1"/>
  <c r="F20743" s="1"/>
  <c r="B20744"/>
  <c r="C20744" s="1"/>
  <c r="H20744" s="1"/>
  <c r="D20744"/>
  <c r="G20744" s="1"/>
  <c r="F20744" s="1"/>
  <c r="B20745"/>
  <c r="C20745" s="1"/>
  <c r="H20745" s="1"/>
  <c r="D20745"/>
  <c r="G20745" s="1"/>
  <c r="F20745" s="1"/>
  <c r="B20746"/>
  <c r="C20746" s="1"/>
  <c r="H20746" s="1"/>
  <c r="D20746"/>
  <c r="G20746" s="1"/>
  <c r="F20746" s="1"/>
  <c r="B20747"/>
  <c r="C20747" s="1"/>
  <c r="H20747" s="1"/>
  <c r="D20747"/>
  <c r="G20747" s="1"/>
  <c r="F20747" s="1"/>
  <c r="B20748"/>
  <c r="C20748" s="1"/>
  <c r="H20748" s="1"/>
  <c r="D20748"/>
  <c r="G20748" s="1"/>
  <c r="F20748" s="1"/>
  <c r="B20749"/>
  <c r="C20749" s="1"/>
  <c r="H20749" s="1"/>
  <c r="D20749"/>
  <c r="G20749" s="1"/>
  <c r="F20749" s="1"/>
  <c r="B20750"/>
  <c r="C20750" s="1"/>
  <c r="H20750" s="1"/>
  <c r="D20750"/>
  <c r="G20750" s="1"/>
  <c r="F20750" s="1"/>
  <c r="B20751"/>
  <c r="C20751" s="1"/>
  <c r="H20751" s="1"/>
  <c r="D20751"/>
  <c r="G20751" s="1"/>
  <c r="F20751" s="1"/>
  <c r="B20752"/>
  <c r="C20752" s="1"/>
  <c r="D20752"/>
  <c r="G20752" s="1"/>
  <c r="F20752" s="1"/>
  <c r="B20753"/>
  <c r="C20753" s="1"/>
  <c r="H20753" s="1"/>
  <c r="D20753"/>
  <c r="G20753" s="1"/>
  <c r="F20753" s="1"/>
  <c r="B20754"/>
  <c r="C20754" s="1"/>
  <c r="H20754" s="1"/>
  <c r="D20754"/>
  <c r="G20754" s="1"/>
  <c r="F20754" s="1"/>
  <c r="B20755"/>
  <c r="C20755" s="1"/>
  <c r="H20755" s="1"/>
  <c r="D20755"/>
  <c r="G20755" s="1"/>
  <c r="F20755" s="1"/>
  <c r="B20756"/>
  <c r="C20756" s="1"/>
  <c r="D20756"/>
  <c r="G20756" s="1"/>
  <c r="F20756" s="1"/>
  <c r="B20757"/>
  <c r="C20757" s="1"/>
  <c r="H20757" s="1"/>
  <c r="D20757"/>
  <c r="G20757" s="1"/>
  <c r="F20757" s="1"/>
  <c r="B20758"/>
  <c r="C20758" s="1"/>
  <c r="H20758" s="1"/>
  <c r="D20758"/>
  <c r="G20758" s="1"/>
  <c r="F20758" s="1"/>
  <c r="B20759"/>
  <c r="C20759" s="1"/>
  <c r="H20759" s="1"/>
  <c r="D20759"/>
  <c r="G20759" s="1"/>
  <c r="F20759" s="1"/>
  <c r="B20760"/>
  <c r="C20760" s="1"/>
  <c r="H20760" s="1"/>
  <c r="D20760"/>
  <c r="G20760" s="1"/>
  <c r="F20760" s="1"/>
  <c r="B20761"/>
  <c r="C20761" s="1"/>
  <c r="H20761" s="1"/>
  <c r="D20761"/>
  <c r="G20761" s="1"/>
  <c r="F20761" s="1"/>
  <c r="B20762"/>
  <c r="C20762" s="1"/>
  <c r="H20762" s="1"/>
  <c r="D20762"/>
  <c r="G20762" s="1"/>
  <c r="F20762" s="1"/>
  <c r="B20763"/>
  <c r="C20763" s="1"/>
  <c r="H20763" s="1"/>
  <c r="D20763"/>
  <c r="G20763" s="1"/>
  <c r="F20763" s="1"/>
  <c r="B20764"/>
  <c r="C20764" s="1"/>
  <c r="H20764" s="1"/>
  <c r="D20764"/>
  <c r="G20764" s="1"/>
  <c r="F20764" s="1"/>
  <c r="B20765"/>
  <c r="C20765" s="1"/>
  <c r="H20765" s="1"/>
  <c r="D20765"/>
  <c r="G20765" s="1"/>
  <c r="F20765" s="1"/>
  <c r="B20766"/>
  <c r="C20766" s="1"/>
  <c r="H20766" s="1"/>
  <c r="D20766"/>
  <c r="G20766" s="1"/>
  <c r="F20766" s="1"/>
  <c r="B20767"/>
  <c r="C20767" s="1"/>
  <c r="H20767" s="1"/>
  <c r="D20767"/>
  <c r="G20767" s="1"/>
  <c r="F20767" s="1"/>
  <c r="B20768"/>
  <c r="C20768" s="1"/>
  <c r="H20768" s="1"/>
  <c r="D20768"/>
  <c r="G20768" s="1"/>
  <c r="F20768" s="1"/>
  <c r="B20769"/>
  <c r="C20769" s="1"/>
  <c r="H20769" s="1"/>
  <c r="D20769"/>
  <c r="G20769" s="1"/>
  <c r="F20769" s="1"/>
  <c r="B20770"/>
  <c r="C20770" s="1"/>
  <c r="H20770" s="1"/>
  <c r="D20770"/>
  <c r="G20770" s="1"/>
  <c r="F20770" s="1"/>
  <c r="B20771"/>
  <c r="C20771" s="1"/>
  <c r="H20771" s="1"/>
  <c r="D20771"/>
  <c r="G20771" s="1"/>
  <c r="F20771" s="1"/>
  <c r="B20772"/>
  <c r="C20772" s="1"/>
  <c r="H20772" s="1"/>
  <c r="D20772"/>
  <c r="G20772" s="1"/>
  <c r="F20772" s="1"/>
  <c r="B20773"/>
  <c r="C20773" s="1"/>
  <c r="H20773" s="1"/>
  <c r="D20773"/>
  <c r="G20773" s="1"/>
  <c r="F20773" s="1"/>
  <c r="B20774"/>
  <c r="C20774" s="1"/>
  <c r="H20774" s="1"/>
  <c r="D20774"/>
  <c r="G20774" s="1"/>
  <c r="F20774" s="1"/>
  <c r="B20775"/>
  <c r="C20775" s="1"/>
  <c r="H20775" s="1"/>
  <c r="D20775"/>
  <c r="G20775" s="1"/>
  <c r="F20775" s="1"/>
  <c r="B20776"/>
  <c r="C20776" s="1"/>
  <c r="H20776" s="1"/>
  <c r="D20776"/>
  <c r="G20776" s="1"/>
  <c r="F20776" s="1"/>
  <c r="B20777"/>
  <c r="C20777" s="1"/>
  <c r="H20777" s="1"/>
  <c r="D20777"/>
  <c r="G20777" s="1"/>
  <c r="F20777" s="1"/>
  <c r="B20778"/>
  <c r="C20778" s="1"/>
  <c r="H20778" s="1"/>
  <c r="D20778"/>
  <c r="G20778" s="1"/>
  <c r="F20778" s="1"/>
  <c r="B20779"/>
  <c r="C20779" s="1"/>
  <c r="H20779" s="1"/>
  <c r="D20779"/>
  <c r="G20779" s="1"/>
  <c r="F20779" s="1"/>
  <c r="B20780"/>
  <c r="C20780" s="1"/>
  <c r="H20780" s="1"/>
  <c r="D20780"/>
  <c r="G20780" s="1"/>
  <c r="F20780" s="1"/>
  <c r="B20781"/>
  <c r="C20781" s="1"/>
  <c r="H20781" s="1"/>
  <c r="D20781"/>
  <c r="G20781" s="1"/>
  <c r="F20781" s="1"/>
  <c r="B20782"/>
  <c r="C20782" s="1"/>
  <c r="H20782" s="1"/>
  <c r="D20782"/>
  <c r="G20782" s="1"/>
  <c r="F20782" s="1"/>
  <c r="B20783"/>
  <c r="C20783" s="1"/>
  <c r="H20783" s="1"/>
  <c r="D20783"/>
  <c r="G20783" s="1"/>
  <c r="F20783" s="1"/>
  <c r="B20784"/>
  <c r="C20784" s="1"/>
  <c r="H20784" s="1"/>
  <c r="D20784"/>
  <c r="G20784" s="1"/>
  <c r="F20784" s="1"/>
  <c r="B20785"/>
  <c r="C20785" s="1"/>
  <c r="H20785" s="1"/>
  <c r="D20785"/>
  <c r="G20785" s="1"/>
  <c r="F20785" s="1"/>
  <c r="B20786"/>
  <c r="C20786" s="1"/>
  <c r="H20786" s="1"/>
  <c r="D20786"/>
  <c r="G20786" s="1"/>
  <c r="F20786" s="1"/>
  <c r="B20787"/>
  <c r="C20787" s="1"/>
  <c r="H20787" s="1"/>
  <c r="D20787"/>
  <c r="G20787" s="1"/>
  <c r="F20787" s="1"/>
  <c r="B20788"/>
  <c r="C20788" s="1"/>
  <c r="D20788"/>
  <c r="G20788" s="1"/>
  <c r="F20788" s="1"/>
  <c r="B20789"/>
  <c r="C20789" s="1"/>
  <c r="H20789" s="1"/>
  <c r="D20789"/>
  <c r="G20789" s="1"/>
  <c r="F20789" s="1"/>
  <c r="B20790"/>
  <c r="C20790" s="1"/>
  <c r="H20790" s="1"/>
  <c r="D20790"/>
  <c r="G20790" s="1"/>
  <c r="F20790" s="1"/>
  <c r="B20791"/>
  <c r="C20791" s="1"/>
  <c r="H20791" s="1"/>
  <c r="D20791"/>
  <c r="G20791" s="1"/>
  <c r="F20791" s="1"/>
  <c r="B20792"/>
  <c r="C20792" s="1"/>
  <c r="H20792" s="1"/>
  <c r="D20792"/>
  <c r="G20792" s="1"/>
  <c r="F20792" s="1"/>
  <c r="B20793"/>
  <c r="C20793" s="1"/>
  <c r="H20793" s="1"/>
  <c r="D20793"/>
  <c r="G20793" s="1"/>
  <c r="F20793" s="1"/>
  <c r="B20794"/>
  <c r="C20794" s="1"/>
  <c r="H20794" s="1"/>
  <c r="D20794"/>
  <c r="G20794" s="1"/>
  <c r="F20794" s="1"/>
  <c r="B20795"/>
  <c r="C20795" s="1"/>
  <c r="H20795" s="1"/>
  <c r="D20795"/>
  <c r="G20795" s="1"/>
  <c r="F20795" s="1"/>
  <c r="B20796"/>
  <c r="C20796" s="1"/>
  <c r="H20796" s="1"/>
  <c r="D20796"/>
  <c r="G20796" s="1"/>
  <c r="F20796" s="1"/>
  <c r="B20797"/>
  <c r="C20797" s="1"/>
  <c r="H20797" s="1"/>
  <c r="D20797"/>
  <c r="G20797" s="1"/>
  <c r="F20797" s="1"/>
  <c r="B20798"/>
  <c r="C20798" s="1"/>
  <c r="H20798" s="1"/>
  <c r="D20798"/>
  <c r="G20798" s="1"/>
  <c r="F20798" s="1"/>
  <c r="B20799"/>
  <c r="C20799" s="1"/>
  <c r="H20799" s="1"/>
  <c r="D20799"/>
  <c r="G20799" s="1"/>
  <c r="F20799" s="1"/>
  <c r="B20800"/>
  <c r="C20800" s="1"/>
  <c r="H20800" s="1"/>
  <c r="D20800"/>
  <c r="G20800" s="1"/>
  <c r="F20800" s="1"/>
  <c r="B20801"/>
  <c r="C20801" s="1"/>
  <c r="H20801" s="1"/>
  <c r="D20801"/>
  <c r="G20801" s="1"/>
  <c r="F20801" s="1"/>
  <c r="B20802"/>
  <c r="C20802" s="1"/>
  <c r="H20802" s="1"/>
  <c r="D20802"/>
  <c r="G20802" s="1"/>
  <c r="F20802" s="1"/>
  <c r="B20803"/>
  <c r="C20803" s="1"/>
  <c r="H20803" s="1"/>
  <c r="D20803"/>
  <c r="G20803" s="1"/>
  <c r="F20803" s="1"/>
  <c r="B20804"/>
  <c r="C20804" s="1"/>
  <c r="H20804" s="1"/>
  <c r="D20804"/>
  <c r="G20804" s="1"/>
  <c r="F20804" s="1"/>
  <c r="B20805"/>
  <c r="C20805" s="1"/>
  <c r="H20805" s="1"/>
  <c r="D20805"/>
  <c r="G20805" s="1"/>
  <c r="F20805" s="1"/>
  <c r="B20806"/>
  <c r="C20806" s="1"/>
  <c r="H20806" s="1"/>
  <c r="D20806"/>
  <c r="G20806" s="1"/>
  <c r="F20806" s="1"/>
  <c r="B20807"/>
  <c r="C20807" s="1"/>
  <c r="H20807" s="1"/>
  <c r="D20807"/>
  <c r="G20807" s="1"/>
  <c r="F20807" s="1"/>
  <c r="B20808"/>
  <c r="C20808" s="1"/>
  <c r="H20808" s="1"/>
  <c r="D20808"/>
  <c r="G20808" s="1"/>
  <c r="F20808" s="1"/>
  <c r="B20809"/>
  <c r="C20809" s="1"/>
  <c r="H20809" s="1"/>
  <c r="D20809"/>
  <c r="G20809" s="1"/>
  <c r="F20809" s="1"/>
  <c r="B20810"/>
  <c r="C20810" s="1"/>
  <c r="H20810" s="1"/>
  <c r="D20810"/>
  <c r="G20810" s="1"/>
  <c r="F20810" s="1"/>
  <c r="B20811"/>
  <c r="C20811" s="1"/>
  <c r="H20811" s="1"/>
  <c r="D20811"/>
  <c r="G20811" s="1"/>
  <c r="F20811" s="1"/>
  <c r="B20812"/>
  <c r="C20812" s="1"/>
  <c r="D20812"/>
  <c r="G20812" s="1"/>
  <c r="F20812" s="1"/>
  <c r="B20813"/>
  <c r="C20813" s="1"/>
  <c r="H20813" s="1"/>
  <c r="D20813"/>
  <c r="G20813" s="1"/>
  <c r="F20813" s="1"/>
  <c r="B20814"/>
  <c r="C20814" s="1"/>
  <c r="H20814" s="1"/>
  <c r="D20814"/>
  <c r="G20814" s="1"/>
  <c r="F20814" s="1"/>
  <c r="B20815"/>
  <c r="C20815" s="1"/>
  <c r="H20815" s="1"/>
  <c r="D20815"/>
  <c r="G20815" s="1"/>
  <c r="F20815" s="1"/>
  <c r="B20816"/>
  <c r="C20816" s="1"/>
  <c r="H20816" s="1"/>
  <c r="D20816"/>
  <c r="G20816" s="1"/>
  <c r="F20816" s="1"/>
  <c r="B20817"/>
  <c r="C20817" s="1"/>
  <c r="H20817" s="1"/>
  <c r="D20817"/>
  <c r="G20817" s="1"/>
  <c r="F20817" s="1"/>
  <c r="B20818"/>
  <c r="C20818" s="1"/>
  <c r="H20818" s="1"/>
  <c r="D20818"/>
  <c r="G20818" s="1"/>
  <c r="F20818" s="1"/>
  <c r="B20819"/>
  <c r="C20819" s="1"/>
  <c r="H20819" s="1"/>
  <c r="D20819"/>
  <c r="G20819" s="1"/>
  <c r="F20819" s="1"/>
  <c r="B20820"/>
  <c r="C20820" s="1"/>
  <c r="D20820"/>
  <c r="G20820" s="1"/>
  <c r="F20820" s="1"/>
  <c r="B20821"/>
  <c r="C20821" s="1"/>
  <c r="H20821" s="1"/>
  <c r="D20821"/>
  <c r="G20821" s="1"/>
  <c r="F20821" s="1"/>
  <c r="B20822"/>
  <c r="C20822" s="1"/>
  <c r="H20822" s="1"/>
  <c r="D20822"/>
  <c r="G20822" s="1"/>
  <c r="F20822" s="1"/>
  <c r="B20823"/>
  <c r="C20823" s="1"/>
  <c r="H20823" s="1"/>
  <c r="D20823"/>
  <c r="G20823" s="1"/>
  <c r="F20823" s="1"/>
  <c r="B20824"/>
  <c r="C20824" s="1"/>
  <c r="H20824" s="1"/>
  <c r="D20824"/>
  <c r="G20824" s="1"/>
  <c r="F20824" s="1"/>
  <c r="B20825"/>
  <c r="C20825" s="1"/>
  <c r="H20825" s="1"/>
  <c r="D20825"/>
  <c r="G20825" s="1"/>
  <c r="F20825" s="1"/>
  <c r="B20826"/>
  <c r="C20826" s="1"/>
  <c r="H20826" s="1"/>
  <c r="D20826"/>
  <c r="G20826" s="1"/>
  <c r="F20826" s="1"/>
  <c r="B20827"/>
  <c r="C20827" s="1"/>
  <c r="H20827" s="1"/>
  <c r="D20827"/>
  <c r="G20827" s="1"/>
  <c r="F20827" s="1"/>
  <c r="B20828"/>
  <c r="C20828" s="1"/>
  <c r="H20828" s="1"/>
  <c r="D20828"/>
  <c r="G20828" s="1"/>
  <c r="F20828" s="1"/>
  <c r="B20829"/>
  <c r="C20829" s="1"/>
  <c r="H20829" s="1"/>
  <c r="D20829"/>
  <c r="G20829" s="1"/>
  <c r="F20829" s="1"/>
  <c r="B20830"/>
  <c r="C20830" s="1"/>
  <c r="H20830" s="1"/>
  <c r="D20830"/>
  <c r="G20830" s="1"/>
  <c r="F20830" s="1"/>
  <c r="B20831"/>
  <c r="C20831" s="1"/>
  <c r="H20831" s="1"/>
  <c r="D20831"/>
  <c r="G20831" s="1"/>
  <c r="F20831" s="1"/>
  <c r="B20832"/>
  <c r="C20832" s="1"/>
  <c r="H20832" s="1"/>
  <c r="D20832"/>
  <c r="G20832" s="1"/>
  <c r="F20832" s="1"/>
  <c r="B20833"/>
  <c r="C20833" s="1"/>
  <c r="H20833" s="1"/>
  <c r="D20833"/>
  <c r="G20833" s="1"/>
  <c r="F20833" s="1"/>
  <c r="B20834"/>
  <c r="C20834" s="1"/>
  <c r="H20834" s="1"/>
  <c r="D20834"/>
  <c r="G20834" s="1"/>
  <c r="F20834" s="1"/>
  <c r="B20835"/>
  <c r="C20835" s="1"/>
  <c r="H20835" s="1"/>
  <c r="D20835"/>
  <c r="G20835" s="1"/>
  <c r="F20835" s="1"/>
  <c r="B20836"/>
  <c r="C20836" s="1"/>
  <c r="H20836" s="1"/>
  <c r="D20836"/>
  <c r="G20836" s="1"/>
  <c r="F20836" s="1"/>
  <c r="B20837"/>
  <c r="C20837" s="1"/>
  <c r="H20837" s="1"/>
  <c r="D20837"/>
  <c r="G20837" s="1"/>
  <c r="F20837" s="1"/>
  <c r="B20838"/>
  <c r="C20838" s="1"/>
  <c r="H20838" s="1"/>
  <c r="D20838"/>
  <c r="G20838" s="1"/>
  <c r="F20838" s="1"/>
  <c r="B20839"/>
  <c r="C20839" s="1"/>
  <c r="H20839" s="1"/>
  <c r="D20839"/>
  <c r="G20839" s="1"/>
  <c r="F20839" s="1"/>
  <c r="B20840"/>
  <c r="C20840" s="1"/>
  <c r="H20840" s="1"/>
  <c r="D20840"/>
  <c r="G20840" s="1"/>
  <c r="F20840" s="1"/>
  <c r="B20841"/>
  <c r="C20841" s="1"/>
  <c r="H20841" s="1"/>
  <c r="D20841"/>
  <c r="G20841" s="1"/>
  <c r="F20841" s="1"/>
  <c r="B20842"/>
  <c r="C20842" s="1"/>
  <c r="H20842" s="1"/>
  <c r="D20842"/>
  <c r="G20842" s="1"/>
  <c r="F20842" s="1"/>
  <c r="B20843"/>
  <c r="C20843" s="1"/>
  <c r="H20843" s="1"/>
  <c r="D20843"/>
  <c r="G20843" s="1"/>
  <c r="F20843" s="1"/>
  <c r="B20844"/>
  <c r="C20844" s="1"/>
  <c r="D20844"/>
  <c r="G20844" s="1"/>
  <c r="F20844" s="1"/>
  <c r="B20845"/>
  <c r="C20845" s="1"/>
  <c r="H20845" s="1"/>
  <c r="D20845"/>
  <c r="G20845" s="1"/>
  <c r="F20845" s="1"/>
  <c r="B20846"/>
  <c r="C20846" s="1"/>
  <c r="H20846" s="1"/>
  <c r="D20846"/>
  <c r="G20846" s="1"/>
  <c r="F20846" s="1"/>
  <c r="B20847"/>
  <c r="C20847" s="1"/>
  <c r="H20847" s="1"/>
  <c r="D20847"/>
  <c r="G20847" s="1"/>
  <c r="F20847" s="1"/>
  <c r="B20848"/>
  <c r="C20848" s="1"/>
  <c r="H20848" s="1"/>
  <c r="D20848"/>
  <c r="G20848" s="1"/>
  <c r="F20848" s="1"/>
  <c r="B20849"/>
  <c r="C20849" s="1"/>
  <c r="H20849" s="1"/>
  <c r="D20849"/>
  <c r="G20849" s="1"/>
  <c r="F20849" s="1"/>
  <c r="B20850"/>
  <c r="C20850" s="1"/>
  <c r="H20850" s="1"/>
  <c r="D20850"/>
  <c r="G20850" s="1"/>
  <c r="F20850" s="1"/>
  <c r="B20851"/>
  <c r="C20851" s="1"/>
  <c r="H20851" s="1"/>
  <c r="D20851"/>
  <c r="G20851" s="1"/>
  <c r="F20851" s="1"/>
  <c r="B20852"/>
  <c r="C20852" s="1"/>
  <c r="D20852"/>
  <c r="G20852" s="1"/>
  <c r="F20852" s="1"/>
  <c r="B20853"/>
  <c r="C20853" s="1"/>
  <c r="H20853" s="1"/>
  <c r="D20853"/>
  <c r="G20853" s="1"/>
  <c r="F20853" s="1"/>
  <c r="B20854"/>
  <c r="C20854" s="1"/>
  <c r="H20854" s="1"/>
  <c r="D20854"/>
  <c r="G20854" s="1"/>
  <c r="F20854" s="1"/>
  <c r="B20855"/>
  <c r="C20855" s="1"/>
  <c r="H20855" s="1"/>
  <c r="D20855"/>
  <c r="G20855" s="1"/>
  <c r="F20855" s="1"/>
  <c r="B20856"/>
  <c r="C20856" s="1"/>
  <c r="H20856" s="1"/>
  <c r="D20856"/>
  <c r="G20856" s="1"/>
  <c r="F20856" s="1"/>
  <c r="B20857"/>
  <c r="C20857" s="1"/>
  <c r="H20857" s="1"/>
  <c r="D20857"/>
  <c r="G20857" s="1"/>
  <c r="F20857" s="1"/>
  <c r="B20858"/>
  <c r="C20858" s="1"/>
  <c r="H20858" s="1"/>
  <c r="D20858"/>
  <c r="G20858" s="1"/>
  <c r="F20858" s="1"/>
  <c r="B20859"/>
  <c r="C20859" s="1"/>
  <c r="H20859" s="1"/>
  <c r="D20859"/>
  <c r="G20859" s="1"/>
  <c r="F20859" s="1"/>
  <c r="B20860"/>
  <c r="C20860" s="1"/>
  <c r="H20860" s="1"/>
  <c r="D20860"/>
  <c r="G20860" s="1"/>
  <c r="F20860" s="1"/>
  <c r="B20861"/>
  <c r="C20861" s="1"/>
  <c r="H20861" s="1"/>
  <c r="D20861"/>
  <c r="G20861" s="1"/>
  <c r="F20861" s="1"/>
  <c r="B20862"/>
  <c r="C20862" s="1"/>
  <c r="H20862" s="1"/>
  <c r="D20862"/>
  <c r="G20862" s="1"/>
  <c r="F20862" s="1"/>
  <c r="B20863"/>
  <c r="C20863" s="1"/>
  <c r="H20863" s="1"/>
  <c r="D20863"/>
  <c r="G20863" s="1"/>
  <c r="F20863" s="1"/>
  <c r="B20864"/>
  <c r="C20864" s="1"/>
  <c r="H20864" s="1"/>
  <c r="D20864"/>
  <c r="G20864" s="1"/>
  <c r="F20864" s="1"/>
  <c r="B20865"/>
  <c r="C20865" s="1"/>
  <c r="H20865" s="1"/>
  <c r="D20865"/>
  <c r="G20865" s="1"/>
  <c r="F20865" s="1"/>
  <c r="B20866"/>
  <c r="C20866" s="1"/>
  <c r="H20866" s="1"/>
  <c r="D20866"/>
  <c r="G20866" s="1"/>
  <c r="F20866" s="1"/>
  <c r="B20867"/>
  <c r="C20867" s="1"/>
  <c r="H20867" s="1"/>
  <c r="D20867"/>
  <c r="G20867" s="1"/>
  <c r="F20867" s="1"/>
  <c r="B20868"/>
  <c r="C20868" s="1"/>
  <c r="H20868" s="1"/>
  <c r="D20868"/>
  <c r="G20868" s="1"/>
  <c r="F20868" s="1"/>
  <c r="B20869"/>
  <c r="C20869" s="1"/>
  <c r="H20869" s="1"/>
  <c r="D20869"/>
  <c r="G20869" s="1"/>
  <c r="F20869" s="1"/>
  <c r="B20870"/>
  <c r="C20870" s="1"/>
  <c r="H20870" s="1"/>
  <c r="D20870"/>
  <c r="G20870" s="1"/>
  <c r="F20870" s="1"/>
  <c r="B20871"/>
  <c r="C20871" s="1"/>
  <c r="H20871" s="1"/>
  <c r="D20871"/>
  <c r="G20871" s="1"/>
  <c r="F20871" s="1"/>
  <c r="B20872"/>
  <c r="C20872" s="1"/>
  <c r="H20872" s="1"/>
  <c r="D20872"/>
  <c r="G20872" s="1"/>
  <c r="F20872" s="1"/>
  <c r="B20873"/>
  <c r="C20873" s="1"/>
  <c r="H20873" s="1"/>
  <c r="D20873"/>
  <c r="G20873" s="1"/>
  <c r="F20873" s="1"/>
  <c r="B20874"/>
  <c r="C20874" s="1"/>
  <c r="H20874" s="1"/>
  <c r="D20874"/>
  <c r="G20874" s="1"/>
  <c r="F20874" s="1"/>
  <c r="B20875"/>
  <c r="C20875" s="1"/>
  <c r="H20875" s="1"/>
  <c r="D20875"/>
  <c r="G20875" s="1"/>
  <c r="F20875" s="1"/>
  <c r="B20876"/>
  <c r="C20876" s="1"/>
  <c r="D20876"/>
  <c r="G20876" s="1"/>
  <c r="F20876" s="1"/>
  <c r="B20877"/>
  <c r="C20877" s="1"/>
  <c r="H20877" s="1"/>
  <c r="D20877"/>
  <c r="G20877" s="1"/>
  <c r="F20877" s="1"/>
  <c r="B20878"/>
  <c r="C20878" s="1"/>
  <c r="H20878" s="1"/>
  <c r="D20878"/>
  <c r="G20878" s="1"/>
  <c r="F20878" s="1"/>
  <c r="B20879"/>
  <c r="C20879" s="1"/>
  <c r="H20879" s="1"/>
  <c r="D20879"/>
  <c r="G20879" s="1"/>
  <c r="F20879" s="1"/>
  <c r="B20880"/>
  <c r="C20880" s="1"/>
  <c r="H20880" s="1"/>
  <c r="D20880"/>
  <c r="G20880" s="1"/>
  <c r="F20880" s="1"/>
  <c r="B20881"/>
  <c r="C20881" s="1"/>
  <c r="H20881" s="1"/>
  <c r="D20881"/>
  <c r="G20881" s="1"/>
  <c r="F20881" s="1"/>
  <c r="B20882"/>
  <c r="C20882" s="1"/>
  <c r="H20882" s="1"/>
  <c r="D20882"/>
  <c r="G20882" s="1"/>
  <c r="F20882" s="1"/>
  <c r="B20883"/>
  <c r="C20883" s="1"/>
  <c r="H20883" s="1"/>
  <c r="D20883"/>
  <c r="G20883" s="1"/>
  <c r="F20883" s="1"/>
  <c r="B20884"/>
  <c r="C20884" s="1"/>
  <c r="D20884"/>
  <c r="G20884" s="1"/>
  <c r="F20884" s="1"/>
  <c r="B20885"/>
  <c r="C20885" s="1"/>
  <c r="H20885" s="1"/>
  <c r="D20885"/>
  <c r="G20885" s="1"/>
  <c r="F20885" s="1"/>
  <c r="B20886"/>
  <c r="C20886" s="1"/>
  <c r="H20886" s="1"/>
  <c r="D20886"/>
  <c r="G20886" s="1"/>
  <c r="F20886" s="1"/>
  <c r="B20887"/>
  <c r="C20887" s="1"/>
  <c r="H20887" s="1"/>
  <c r="D20887"/>
  <c r="G20887" s="1"/>
  <c r="F20887" s="1"/>
  <c r="B20888"/>
  <c r="C20888" s="1"/>
  <c r="H20888" s="1"/>
  <c r="D20888"/>
  <c r="G20888" s="1"/>
  <c r="F20888" s="1"/>
  <c r="B20889"/>
  <c r="C20889" s="1"/>
  <c r="H20889" s="1"/>
  <c r="D20889"/>
  <c r="G20889" s="1"/>
  <c r="F20889" s="1"/>
  <c r="B20890"/>
  <c r="C20890" s="1"/>
  <c r="H20890" s="1"/>
  <c r="D20890"/>
  <c r="G20890" s="1"/>
  <c r="F20890" s="1"/>
  <c r="B20891"/>
  <c r="C20891" s="1"/>
  <c r="H20891" s="1"/>
  <c r="D20891"/>
  <c r="G20891" s="1"/>
  <c r="F20891" s="1"/>
  <c r="B20892"/>
  <c r="C20892" s="1"/>
  <c r="H20892" s="1"/>
  <c r="D20892"/>
  <c r="G20892" s="1"/>
  <c r="F20892" s="1"/>
  <c r="B20893"/>
  <c r="C20893" s="1"/>
  <c r="H20893" s="1"/>
  <c r="D20893"/>
  <c r="G20893" s="1"/>
  <c r="F20893" s="1"/>
  <c r="B20894"/>
  <c r="C20894" s="1"/>
  <c r="H20894" s="1"/>
  <c r="D20894"/>
  <c r="G20894" s="1"/>
  <c r="F20894" s="1"/>
  <c r="B20895"/>
  <c r="C20895" s="1"/>
  <c r="H20895" s="1"/>
  <c r="D20895"/>
  <c r="G20895" s="1"/>
  <c r="F20895" s="1"/>
  <c r="B20896"/>
  <c r="C20896" s="1"/>
  <c r="H20896" s="1"/>
  <c r="D20896"/>
  <c r="G20896" s="1"/>
  <c r="F20896" s="1"/>
  <c r="B20897"/>
  <c r="C20897" s="1"/>
  <c r="H20897" s="1"/>
  <c r="D20897"/>
  <c r="G20897" s="1"/>
  <c r="F20897" s="1"/>
  <c r="B20898"/>
  <c r="C20898" s="1"/>
  <c r="H20898" s="1"/>
  <c r="D20898"/>
  <c r="G20898" s="1"/>
  <c r="F20898" s="1"/>
  <c r="B20899"/>
  <c r="C20899" s="1"/>
  <c r="H20899" s="1"/>
  <c r="D20899"/>
  <c r="G20899" s="1"/>
  <c r="F20899" s="1"/>
  <c r="B20900"/>
  <c r="C20900" s="1"/>
  <c r="H20900" s="1"/>
  <c r="D20900"/>
  <c r="G20900" s="1"/>
  <c r="F20900" s="1"/>
  <c r="B20901"/>
  <c r="C20901" s="1"/>
  <c r="H20901" s="1"/>
  <c r="D20901"/>
  <c r="G20901" s="1"/>
  <c r="F20901" s="1"/>
  <c r="B20902"/>
  <c r="C20902" s="1"/>
  <c r="H20902" s="1"/>
  <c r="D20902"/>
  <c r="G20902" s="1"/>
  <c r="F20902" s="1"/>
  <c r="B20903"/>
  <c r="C20903" s="1"/>
  <c r="H20903" s="1"/>
  <c r="D20903"/>
  <c r="G20903" s="1"/>
  <c r="F20903" s="1"/>
  <c r="B20904"/>
  <c r="C20904" s="1"/>
  <c r="H20904" s="1"/>
  <c r="D20904"/>
  <c r="G20904" s="1"/>
  <c r="F20904" s="1"/>
  <c r="B20905"/>
  <c r="C20905" s="1"/>
  <c r="H20905" s="1"/>
  <c r="D20905"/>
  <c r="G20905" s="1"/>
  <c r="F20905" s="1"/>
  <c r="B20906"/>
  <c r="C20906" s="1"/>
  <c r="H20906" s="1"/>
  <c r="D20906"/>
  <c r="G20906" s="1"/>
  <c r="F20906" s="1"/>
  <c r="B20907"/>
  <c r="C20907" s="1"/>
  <c r="H20907" s="1"/>
  <c r="D20907"/>
  <c r="G20907" s="1"/>
  <c r="F20907" s="1"/>
  <c r="B20908"/>
  <c r="C20908" s="1"/>
  <c r="D20908"/>
  <c r="G20908" s="1"/>
  <c r="F20908" s="1"/>
  <c r="B20909"/>
  <c r="C20909" s="1"/>
  <c r="H20909" s="1"/>
  <c r="D20909"/>
  <c r="G20909" s="1"/>
  <c r="F20909" s="1"/>
  <c r="B20910"/>
  <c r="C20910" s="1"/>
  <c r="H20910" s="1"/>
  <c r="D20910"/>
  <c r="G20910" s="1"/>
  <c r="F20910" s="1"/>
  <c r="B20911"/>
  <c r="C20911" s="1"/>
  <c r="H20911" s="1"/>
  <c r="D20911"/>
  <c r="G20911" s="1"/>
  <c r="F20911" s="1"/>
  <c r="B20912"/>
  <c r="C20912" s="1"/>
  <c r="H20912" s="1"/>
  <c r="D20912"/>
  <c r="G20912" s="1"/>
  <c r="F20912" s="1"/>
  <c r="B20913"/>
  <c r="C20913" s="1"/>
  <c r="H20913" s="1"/>
  <c r="D20913"/>
  <c r="G20913" s="1"/>
  <c r="F20913" s="1"/>
  <c r="B20914"/>
  <c r="C20914" s="1"/>
  <c r="H20914" s="1"/>
  <c r="D20914"/>
  <c r="G20914" s="1"/>
  <c r="F20914" s="1"/>
  <c r="B20915"/>
  <c r="C20915" s="1"/>
  <c r="H20915" s="1"/>
  <c r="D20915"/>
  <c r="G20915" s="1"/>
  <c r="F20915" s="1"/>
  <c r="B20916"/>
  <c r="C20916" s="1"/>
  <c r="D20916"/>
  <c r="G20916" s="1"/>
  <c r="F20916" s="1"/>
  <c r="B20917"/>
  <c r="C20917" s="1"/>
  <c r="H20917" s="1"/>
  <c r="D20917"/>
  <c r="G20917" s="1"/>
  <c r="F20917" s="1"/>
  <c r="B20918"/>
  <c r="C20918" s="1"/>
  <c r="H20918" s="1"/>
  <c r="D20918"/>
  <c r="G20918" s="1"/>
  <c r="F20918" s="1"/>
  <c r="B20919"/>
  <c r="C20919" s="1"/>
  <c r="H20919" s="1"/>
  <c r="D20919"/>
  <c r="G20919" s="1"/>
  <c r="F20919" s="1"/>
  <c r="B20920"/>
  <c r="C20920" s="1"/>
  <c r="H20920" s="1"/>
  <c r="D20920"/>
  <c r="G20920" s="1"/>
  <c r="F20920" s="1"/>
  <c r="B20921"/>
  <c r="C20921" s="1"/>
  <c r="H20921" s="1"/>
  <c r="D20921"/>
  <c r="G20921" s="1"/>
  <c r="F20921" s="1"/>
  <c r="B20922"/>
  <c r="C20922" s="1"/>
  <c r="H20922" s="1"/>
  <c r="D20922"/>
  <c r="G20922" s="1"/>
  <c r="F20922" s="1"/>
  <c r="B20923"/>
  <c r="C20923" s="1"/>
  <c r="H20923" s="1"/>
  <c r="D20923"/>
  <c r="G20923" s="1"/>
  <c r="F20923" s="1"/>
  <c r="B20924"/>
  <c r="C20924" s="1"/>
  <c r="H20924" s="1"/>
  <c r="D20924"/>
  <c r="G20924" s="1"/>
  <c r="F20924" s="1"/>
  <c r="B20925"/>
  <c r="C20925" s="1"/>
  <c r="H20925" s="1"/>
  <c r="D20925"/>
  <c r="G20925" s="1"/>
  <c r="F20925" s="1"/>
  <c r="B20926"/>
  <c r="C20926" s="1"/>
  <c r="H20926" s="1"/>
  <c r="D20926"/>
  <c r="G20926" s="1"/>
  <c r="F20926" s="1"/>
  <c r="B20927"/>
  <c r="C20927" s="1"/>
  <c r="H20927" s="1"/>
  <c r="D20927"/>
  <c r="G20927" s="1"/>
  <c r="F20927" s="1"/>
  <c r="B20928"/>
  <c r="C20928" s="1"/>
  <c r="H20928" s="1"/>
  <c r="D20928"/>
  <c r="G20928" s="1"/>
  <c r="F20928" s="1"/>
  <c r="B20929"/>
  <c r="C20929" s="1"/>
  <c r="H20929" s="1"/>
  <c r="D20929"/>
  <c r="G20929" s="1"/>
  <c r="F20929" s="1"/>
  <c r="B20930"/>
  <c r="C20930" s="1"/>
  <c r="H20930" s="1"/>
  <c r="D20930"/>
  <c r="G20930" s="1"/>
  <c r="F20930" s="1"/>
  <c r="B20931"/>
  <c r="C20931" s="1"/>
  <c r="H20931" s="1"/>
  <c r="D20931"/>
  <c r="G20931" s="1"/>
  <c r="F20931" s="1"/>
  <c r="B20932"/>
  <c r="C20932" s="1"/>
  <c r="H20932" s="1"/>
  <c r="D20932"/>
  <c r="G20932" s="1"/>
  <c r="F20932" s="1"/>
  <c r="B20933"/>
  <c r="C20933" s="1"/>
  <c r="H20933" s="1"/>
  <c r="D20933"/>
  <c r="G20933" s="1"/>
  <c r="F20933" s="1"/>
  <c r="B20934"/>
  <c r="C20934" s="1"/>
  <c r="H20934" s="1"/>
  <c r="D20934"/>
  <c r="G20934" s="1"/>
  <c r="F20934" s="1"/>
  <c r="B20935"/>
  <c r="C20935" s="1"/>
  <c r="H20935" s="1"/>
  <c r="D20935"/>
  <c r="G20935" s="1"/>
  <c r="F20935" s="1"/>
  <c r="B20936"/>
  <c r="C20936" s="1"/>
  <c r="H20936" s="1"/>
  <c r="D20936"/>
  <c r="G20936" s="1"/>
  <c r="F20936" s="1"/>
  <c r="B20937"/>
  <c r="C20937" s="1"/>
  <c r="H20937" s="1"/>
  <c r="D20937"/>
  <c r="G20937" s="1"/>
  <c r="F20937" s="1"/>
  <c r="B20938"/>
  <c r="C20938" s="1"/>
  <c r="H20938" s="1"/>
  <c r="D20938"/>
  <c r="G20938" s="1"/>
  <c r="F20938" s="1"/>
  <c r="B20939"/>
  <c r="C20939" s="1"/>
  <c r="H20939" s="1"/>
  <c r="D20939"/>
  <c r="G20939" s="1"/>
  <c r="F20939" s="1"/>
  <c r="B20940"/>
  <c r="C20940" s="1"/>
  <c r="H20940" s="1"/>
  <c r="D20940"/>
  <c r="G20940" s="1"/>
  <c r="F20940" s="1"/>
  <c r="B20941"/>
  <c r="C20941" s="1"/>
  <c r="H20941" s="1"/>
  <c r="D20941"/>
  <c r="G20941" s="1"/>
  <c r="F20941" s="1"/>
  <c r="B20942"/>
  <c r="C20942" s="1"/>
  <c r="H20942" s="1"/>
  <c r="D20942"/>
  <c r="G20942" s="1"/>
  <c r="F20942" s="1"/>
  <c r="B20943"/>
  <c r="C20943" s="1"/>
  <c r="H20943" s="1"/>
  <c r="D20943"/>
  <c r="G20943" s="1"/>
  <c r="F20943" s="1"/>
  <c r="B20944"/>
  <c r="C20944" s="1"/>
  <c r="H20944" s="1"/>
  <c r="D20944"/>
  <c r="G20944" s="1"/>
  <c r="F20944" s="1"/>
  <c r="B20945"/>
  <c r="C20945" s="1"/>
  <c r="H20945" s="1"/>
  <c r="D20945"/>
  <c r="G20945" s="1"/>
  <c r="F20945" s="1"/>
  <c r="B20946"/>
  <c r="C20946" s="1"/>
  <c r="H20946" s="1"/>
  <c r="D20946"/>
  <c r="G20946" s="1"/>
  <c r="F20946" s="1"/>
  <c r="B20947"/>
  <c r="C20947" s="1"/>
  <c r="H20947" s="1"/>
  <c r="D20947"/>
  <c r="G20947" s="1"/>
  <c r="F20947" s="1"/>
  <c r="B20948"/>
  <c r="C20948" s="1"/>
  <c r="H20948" s="1"/>
  <c r="D20948"/>
  <c r="G20948" s="1"/>
  <c r="F20948" s="1"/>
  <c r="B20949"/>
  <c r="C20949" s="1"/>
  <c r="H20949" s="1"/>
  <c r="D20949"/>
  <c r="G20949" s="1"/>
  <c r="F20949" s="1"/>
  <c r="B20950"/>
  <c r="C20950" s="1"/>
  <c r="H20950" s="1"/>
  <c r="D20950"/>
  <c r="G20950" s="1"/>
  <c r="F20950" s="1"/>
  <c r="B20951"/>
  <c r="C20951" s="1"/>
  <c r="H20951" s="1"/>
  <c r="D20951"/>
  <c r="G20951" s="1"/>
  <c r="F20951" s="1"/>
  <c r="B20952"/>
  <c r="C20952" s="1"/>
  <c r="H20952" s="1"/>
  <c r="D20952"/>
  <c r="G20952" s="1"/>
  <c r="F20952" s="1"/>
  <c r="B20953"/>
  <c r="C20953" s="1"/>
  <c r="H20953" s="1"/>
  <c r="D20953"/>
  <c r="G20953" s="1"/>
  <c r="F20953" s="1"/>
  <c r="B20954"/>
  <c r="C20954" s="1"/>
  <c r="H20954" s="1"/>
  <c r="D20954"/>
  <c r="G20954" s="1"/>
  <c r="F20954" s="1"/>
  <c r="B20955"/>
  <c r="C20955" s="1"/>
  <c r="H20955" s="1"/>
  <c r="D20955"/>
  <c r="G20955" s="1"/>
  <c r="F20955" s="1"/>
  <c r="B20956"/>
  <c r="C20956" s="1"/>
  <c r="H20956" s="1"/>
  <c r="D20956"/>
  <c r="G20956" s="1"/>
  <c r="F20956" s="1"/>
  <c r="B20957"/>
  <c r="C20957" s="1"/>
  <c r="H20957" s="1"/>
  <c r="D20957"/>
  <c r="G20957" s="1"/>
  <c r="F20957" s="1"/>
  <c r="B20958"/>
  <c r="C20958" s="1"/>
  <c r="H20958" s="1"/>
  <c r="D20958"/>
  <c r="G20958" s="1"/>
  <c r="F20958" s="1"/>
  <c r="B20959"/>
  <c r="C20959" s="1"/>
  <c r="H20959" s="1"/>
  <c r="D20959"/>
  <c r="G20959" s="1"/>
  <c r="F20959" s="1"/>
  <c r="B20960"/>
  <c r="C20960" s="1"/>
  <c r="H20960" s="1"/>
  <c r="D20960"/>
  <c r="G20960" s="1"/>
  <c r="F20960" s="1"/>
  <c r="B20961"/>
  <c r="C20961" s="1"/>
  <c r="H20961" s="1"/>
  <c r="D20961"/>
  <c r="G20961" s="1"/>
  <c r="F20961" s="1"/>
  <c r="B20962"/>
  <c r="C20962" s="1"/>
  <c r="H20962" s="1"/>
  <c r="D20962"/>
  <c r="G20962" s="1"/>
  <c r="F20962" s="1"/>
  <c r="B20963"/>
  <c r="C20963" s="1"/>
  <c r="H20963" s="1"/>
  <c r="D20963"/>
  <c r="G20963" s="1"/>
  <c r="F20963" s="1"/>
  <c r="B20964"/>
  <c r="C20964" s="1"/>
  <c r="H20964" s="1"/>
  <c r="D20964"/>
  <c r="G20964" s="1"/>
  <c r="F20964" s="1"/>
  <c r="B20965"/>
  <c r="C20965" s="1"/>
  <c r="H20965" s="1"/>
  <c r="D20965"/>
  <c r="G20965" s="1"/>
  <c r="F20965" s="1"/>
  <c r="B20966"/>
  <c r="C20966" s="1"/>
  <c r="H20966" s="1"/>
  <c r="D20966"/>
  <c r="G20966" s="1"/>
  <c r="F20966" s="1"/>
  <c r="B20967"/>
  <c r="C20967" s="1"/>
  <c r="H20967" s="1"/>
  <c r="D20967"/>
  <c r="G20967" s="1"/>
  <c r="F20967" s="1"/>
  <c r="B20968"/>
  <c r="C20968" s="1"/>
  <c r="H20968" s="1"/>
  <c r="D20968"/>
  <c r="G20968" s="1"/>
  <c r="F20968" s="1"/>
  <c r="B20969"/>
  <c r="C20969" s="1"/>
  <c r="H20969" s="1"/>
  <c r="D20969"/>
  <c r="G20969" s="1"/>
  <c r="F20969" s="1"/>
  <c r="B20970"/>
  <c r="C20970" s="1"/>
  <c r="H20970" s="1"/>
  <c r="D20970"/>
  <c r="G20970" s="1"/>
  <c r="F20970" s="1"/>
  <c r="B20971"/>
  <c r="C20971" s="1"/>
  <c r="H20971" s="1"/>
  <c r="D20971"/>
  <c r="G20971" s="1"/>
  <c r="F20971" s="1"/>
  <c r="B20972"/>
  <c r="C20972" s="1"/>
  <c r="H20972" s="1"/>
  <c r="D20972"/>
  <c r="G20972" s="1"/>
  <c r="F20972" s="1"/>
  <c r="B20973"/>
  <c r="C20973" s="1"/>
  <c r="H20973" s="1"/>
  <c r="D20973"/>
  <c r="G20973" s="1"/>
  <c r="F20973" s="1"/>
  <c r="B20974"/>
  <c r="C20974" s="1"/>
  <c r="H20974" s="1"/>
  <c r="D20974"/>
  <c r="G20974" s="1"/>
  <c r="F20974" s="1"/>
  <c r="B20975"/>
  <c r="C20975" s="1"/>
  <c r="H20975" s="1"/>
  <c r="D20975"/>
  <c r="G20975" s="1"/>
  <c r="F20975" s="1"/>
  <c r="B20976"/>
  <c r="C20976" s="1"/>
  <c r="H20976" s="1"/>
  <c r="D20976"/>
  <c r="G20976" s="1"/>
  <c r="F20976" s="1"/>
  <c r="B20977"/>
  <c r="C20977" s="1"/>
  <c r="H20977" s="1"/>
  <c r="D20977"/>
  <c r="G20977" s="1"/>
  <c r="F20977" s="1"/>
  <c r="B20978"/>
  <c r="C20978" s="1"/>
  <c r="H20978" s="1"/>
  <c r="D20978"/>
  <c r="G20978" s="1"/>
  <c r="F20978" s="1"/>
  <c r="B20979"/>
  <c r="C20979" s="1"/>
  <c r="H20979" s="1"/>
  <c r="D20979"/>
  <c r="G20979" s="1"/>
  <c r="F20979" s="1"/>
  <c r="B20980"/>
  <c r="C20980" s="1"/>
  <c r="H20980" s="1"/>
  <c r="D20980"/>
  <c r="G20980" s="1"/>
  <c r="F20980" s="1"/>
  <c r="B20981"/>
  <c r="C20981" s="1"/>
  <c r="H20981" s="1"/>
  <c r="D20981"/>
  <c r="G20981" s="1"/>
  <c r="F20981" s="1"/>
  <c r="B20982"/>
  <c r="C20982" s="1"/>
  <c r="H20982" s="1"/>
  <c r="D20982"/>
  <c r="G20982" s="1"/>
  <c r="F20982" s="1"/>
  <c r="B20983"/>
  <c r="C20983" s="1"/>
  <c r="H20983" s="1"/>
  <c r="D20983"/>
  <c r="G20983" s="1"/>
  <c r="F20983" s="1"/>
  <c r="B20984"/>
  <c r="C20984" s="1"/>
  <c r="H20984" s="1"/>
  <c r="D20984"/>
  <c r="G20984" s="1"/>
  <c r="F20984" s="1"/>
  <c r="B20985"/>
  <c r="C20985" s="1"/>
  <c r="H20985" s="1"/>
  <c r="D20985"/>
  <c r="G20985" s="1"/>
  <c r="F20985" s="1"/>
  <c r="B20986"/>
  <c r="C20986" s="1"/>
  <c r="H20986" s="1"/>
  <c r="D20986"/>
  <c r="G20986" s="1"/>
  <c r="F20986" s="1"/>
  <c r="B20987"/>
  <c r="C20987" s="1"/>
  <c r="H20987" s="1"/>
  <c r="D20987"/>
  <c r="G20987" s="1"/>
  <c r="F20987" s="1"/>
  <c r="B20988"/>
  <c r="C20988" s="1"/>
  <c r="H20988" s="1"/>
  <c r="D20988"/>
  <c r="G20988" s="1"/>
  <c r="F20988" s="1"/>
  <c r="B20989"/>
  <c r="C20989" s="1"/>
  <c r="H20989" s="1"/>
  <c r="D20989"/>
  <c r="G20989" s="1"/>
  <c r="F20989" s="1"/>
  <c r="B20990"/>
  <c r="C20990" s="1"/>
  <c r="H20990" s="1"/>
  <c r="D20990"/>
  <c r="G20990" s="1"/>
  <c r="F20990" s="1"/>
  <c r="B20991"/>
  <c r="C20991" s="1"/>
  <c r="H20991" s="1"/>
  <c r="D20991"/>
  <c r="G20991" s="1"/>
  <c r="F20991" s="1"/>
  <c r="B20992"/>
  <c r="C20992" s="1"/>
  <c r="H20992" s="1"/>
  <c r="D20992"/>
  <c r="G20992" s="1"/>
  <c r="F20992" s="1"/>
  <c r="B20993"/>
  <c r="C20993" s="1"/>
  <c r="H20993" s="1"/>
  <c r="D20993"/>
  <c r="G20993" s="1"/>
  <c r="F20993" s="1"/>
  <c r="B20994"/>
  <c r="C20994" s="1"/>
  <c r="H20994" s="1"/>
  <c r="D20994"/>
  <c r="G20994" s="1"/>
  <c r="F20994" s="1"/>
  <c r="B20995"/>
  <c r="C20995" s="1"/>
  <c r="H20995" s="1"/>
  <c r="D20995"/>
  <c r="G20995" s="1"/>
  <c r="F20995" s="1"/>
  <c r="B20996"/>
  <c r="C20996" s="1"/>
  <c r="H20996" s="1"/>
  <c r="D20996"/>
  <c r="G20996" s="1"/>
  <c r="F20996" s="1"/>
  <c r="B20997"/>
  <c r="C20997" s="1"/>
  <c r="H20997" s="1"/>
  <c r="D20997"/>
  <c r="G20997" s="1"/>
  <c r="F20997" s="1"/>
  <c r="B20998"/>
  <c r="C20998" s="1"/>
  <c r="H20998" s="1"/>
  <c r="D20998"/>
  <c r="G20998" s="1"/>
  <c r="F20998" s="1"/>
  <c r="B20999"/>
  <c r="C20999" s="1"/>
  <c r="H20999" s="1"/>
  <c r="D20999"/>
  <c r="G20999" s="1"/>
  <c r="F20999" s="1"/>
  <c r="B21000"/>
  <c r="C21000" s="1"/>
  <c r="H21000" s="1"/>
  <c r="D21000"/>
  <c r="G21000" s="1"/>
  <c r="F21000" s="1"/>
  <c r="B21001"/>
  <c r="C21001" s="1"/>
  <c r="H21001" s="1"/>
  <c r="D21001"/>
  <c r="G21001" s="1"/>
  <c r="F21001" s="1"/>
  <c r="B21002"/>
  <c r="C21002" s="1"/>
  <c r="H21002" s="1"/>
  <c r="D21002"/>
  <c r="G21002" s="1"/>
  <c r="F21002" s="1"/>
  <c r="B21003"/>
  <c r="C21003" s="1"/>
  <c r="H21003" s="1"/>
  <c r="D21003"/>
  <c r="G21003" s="1"/>
  <c r="F21003" s="1"/>
  <c r="B21004"/>
  <c r="C21004" s="1"/>
  <c r="H21004" s="1"/>
  <c r="D21004"/>
  <c r="G21004" s="1"/>
  <c r="F21004" s="1"/>
  <c r="B21005"/>
  <c r="C21005" s="1"/>
  <c r="H21005" s="1"/>
  <c r="D21005"/>
  <c r="G21005" s="1"/>
  <c r="F21005" s="1"/>
  <c r="B21006"/>
  <c r="C21006" s="1"/>
  <c r="H21006" s="1"/>
  <c r="D21006"/>
  <c r="G21006" s="1"/>
  <c r="F21006" s="1"/>
  <c r="B21007"/>
  <c r="C21007" s="1"/>
  <c r="H21007" s="1"/>
  <c r="D21007"/>
  <c r="G21007" s="1"/>
  <c r="F21007" s="1"/>
  <c r="B21008"/>
  <c r="C21008" s="1"/>
  <c r="H21008" s="1"/>
  <c r="D21008"/>
  <c r="G21008" s="1"/>
  <c r="F21008" s="1"/>
  <c r="B21009"/>
  <c r="C21009" s="1"/>
  <c r="H21009" s="1"/>
  <c r="D21009"/>
  <c r="G21009" s="1"/>
  <c r="F21009" s="1"/>
  <c r="B21010"/>
  <c r="C21010" s="1"/>
  <c r="H21010" s="1"/>
  <c r="D21010"/>
  <c r="G21010" s="1"/>
  <c r="F21010" s="1"/>
  <c r="B21011"/>
  <c r="C21011" s="1"/>
  <c r="H21011" s="1"/>
  <c r="D21011"/>
  <c r="G21011" s="1"/>
  <c r="F21011" s="1"/>
  <c r="B21012"/>
  <c r="C21012" s="1"/>
  <c r="H21012" s="1"/>
  <c r="D21012"/>
  <c r="G21012" s="1"/>
  <c r="F21012" s="1"/>
  <c r="B21013"/>
  <c r="C21013" s="1"/>
  <c r="H21013" s="1"/>
  <c r="D21013"/>
  <c r="G21013" s="1"/>
  <c r="F21013" s="1"/>
  <c r="B21014"/>
  <c r="C21014" s="1"/>
  <c r="H21014" s="1"/>
  <c r="D21014"/>
  <c r="G21014" s="1"/>
  <c r="F21014" s="1"/>
  <c r="B21015"/>
  <c r="C21015" s="1"/>
  <c r="H21015" s="1"/>
  <c r="D21015"/>
  <c r="G21015" s="1"/>
  <c r="F21015" s="1"/>
  <c r="B21016"/>
  <c r="C21016" s="1"/>
  <c r="H21016" s="1"/>
  <c r="D21016"/>
  <c r="G21016" s="1"/>
  <c r="F21016" s="1"/>
  <c r="B21017"/>
  <c r="C21017" s="1"/>
  <c r="H21017" s="1"/>
  <c r="D21017"/>
  <c r="G21017" s="1"/>
  <c r="F21017" s="1"/>
  <c r="B21018"/>
  <c r="C21018" s="1"/>
  <c r="H21018" s="1"/>
  <c r="D21018"/>
  <c r="G21018" s="1"/>
  <c r="F21018" s="1"/>
  <c r="B21019"/>
  <c r="C21019" s="1"/>
  <c r="H21019" s="1"/>
  <c r="D21019"/>
  <c r="G21019" s="1"/>
  <c r="F21019" s="1"/>
  <c r="B21020"/>
  <c r="C21020" s="1"/>
  <c r="H21020" s="1"/>
  <c r="D21020"/>
  <c r="G21020" s="1"/>
  <c r="F21020" s="1"/>
  <c r="B21021"/>
  <c r="C21021" s="1"/>
  <c r="H21021" s="1"/>
  <c r="D21021"/>
  <c r="G21021" s="1"/>
  <c r="F21021" s="1"/>
  <c r="B21022"/>
  <c r="C21022" s="1"/>
  <c r="H21022" s="1"/>
  <c r="D21022"/>
  <c r="G21022" s="1"/>
  <c r="F21022" s="1"/>
  <c r="B21023"/>
  <c r="C21023" s="1"/>
  <c r="H21023" s="1"/>
  <c r="D21023"/>
  <c r="G21023" s="1"/>
  <c r="F21023" s="1"/>
  <c r="B21024"/>
  <c r="C21024" s="1"/>
  <c r="H21024" s="1"/>
  <c r="D21024"/>
  <c r="G21024" s="1"/>
  <c r="F21024" s="1"/>
  <c r="B21025"/>
  <c r="C21025" s="1"/>
  <c r="H21025" s="1"/>
  <c r="D21025"/>
  <c r="G21025" s="1"/>
  <c r="F21025" s="1"/>
  <c r="B21026"/>
  <c r="C21026" s="1"/>
  <c r="H21026" s="1"/>
  <c r="D21026"/>
  <c r="G21026" s="1"/>
  <c r="F21026" s="1"/>
  <c r="B21027"/>
  <c r="C21027" s="1"/>
  <c r="H21027" s="1"/>
  <c r="D21027"/>
  <c r="G21027" s="1"/>
  <c r="F21027" s="1"/>
  <c r="B21028"/>
  <c r="C21028" s="1"/>
  <c r="H21028" s="1"/>
  <c r="D21028"/>
  <c r="G21028" s="1"/>
  <c r="F21028" s="1"/>
  <c r="B21029"/>
  <c r="C21029" s="1"/>
  <c r="H21029" s="1"/>
  <c r="D21029"/>
  <c r="G21029" s="1"/>
  <c r="F21029" s="1"/>
  <c r="B21030"/>
  <c r="C21030" s="1"/>
  <c r="H21030" s="1"/>
  <c r="D21030"/>
  <c r="G21030" s="1"/>
  <c r="F21030" s="1"/>
  <c r="B21031"/>
  <c r="C21031" s="1"/>
  <c r="H21031" s="1"/>
  <c r="D21031"/>
  <c r="G21031" s="1"/>
  <c r="F21031" s="1"/>
  <c r="B21032"/>
  <c r="C21032" s="1"/>
  <c r="H21032" s="1"/>
  <c r="D21032"/>
  <c r="G21032" s="1"/>
  <c r="F21032" s="1"/>
  <c r="B21033"/>
  <c r="C21033" s="1"/>
  <c r="H21033" s="1"/>
  <c r="D21033"/>
  <c r="G21033" s="1"/>
  <c r="F21033" s="1"/>
  <c r="B21034"/>
  <c r="C21034" s="1"/>
  <c r="H21034" s="1"/>
  <c r="D21034"/>
  <c r="G21034" s="1"/>
  <c r="F21034" s="1"/>
  <c r="B21035"/>
  <c r="C21035" s="1"/>
  <c r="H21035" s="1"/>
  <c r="D21035"/>
  <c r="G21035" s="1"/>
  <c r="F21035" s="1"/>
  <c r="B21036"/>
  <c r="C21036" s="1"/>
  <c r="H21036" s="1"/>
  <c r="D21036"/>
  <c r="G21036" s="1"/>
  <c r="F21036" s="1"/>
  <c r="B21037"/>
  <c r="C21037" s="1"/>
  <c r="H21037" s="1"/>
  <c r="D21037"/>
  <c r="G21037" s="1"/>
  <c r="F21037" s="1"/>
  <c r="B21038"/>
  <c r="C21038" s="1"/>
  <c r="H21038" s="1"/>
  <c r="D21038"/>
  <c r="G21038" s="1"/>
  <c r="F21038" s="1"/>
  <c r="B21039"/>
  <c r="C21039" s="1"/>
  <c r="H21039" s="1"/>
  <c r="D21039"/>
  <c r="G21039" s="1"/>
  <c r="F21039" s="1"/>
  <c r="B21040"/>
  <c r="C21040" s="1"/>
  <c r="H21040" s="1"/>
  <c r="D21040"/>
  <c r="G21040" s="1"/>
  <c r="F21040" s="1"/>
  <c r="B21041"/>
  <c r="C21041" s="1"/>
  <c r="H21041" s="1"/>
  <c r="D21041"/>
  <c r="G21041" s="1"/>
  <c r="F21041" s="1"/>
  <c r="B21042"/>
  <c r="C21042" s="1"/>
  <c r="H21042" s="1"/>
  <c r="D21042"/>
  <c r="G21042" s="1"/>
  <c r="F21042" s="1"/>
  <c r="B21043"/>
  <c r="C21043" s="1"/>
  <c r="H21043" s="1"/>
  <c r="D21043"/>
  <c r="G21043" s="1"/>
  <c r="F21043" s="1"/>
  <c r="B21044"/>
  <c r="C21044" s="1"/>
  <c r="H21044" s="1"/>
  <c r="D21044"/>
  <c r="G21044" s="1"/>
  <c r="F21044" s="1"/>
  <c r="B21045"/>
  <c r="C21045" s="1"/>
  <c r="H21045" s="1"/>
  <c r="D21045"/>
  <c r="G21045" s="1"/>
  <c r="F21045" s="1"/>
  <c r="B21046"/>
  <c r="C21046" s="1"/>
  <c r="H21046" s="1"/>
  <c r="D21046"/>
  <c r="G21046" s="1"/>
  <c r="F21046" s="1"/>
  <c r="B21047"/>
  <c r="C21047" s="1"/>
  <c r="H21047" s="1"/>
  <c r="D21047"/>
  <c r="G21047" s="1"/>
  <c r="F21047" s="1"/>
  <c r="B21048"/>
  <c r="C21048" s="1"/>
  <c r="H21048" s="1"/>
  <c r="D21048"/>
  <c r="G21048" s="1"/>
  <c r="F21048" s="1"/>
  <c r="B21049"/>
  <c r="C21049" s="1"/>
  <c r="H21049" s="1"/>
  <c r="D21049"/>
  <c r="G21049" s="1"/>
  <c r="F21049" s="1"/>
  <c r="B21050"/>
  <c r="C21050" s="1"/>
  <c r="H21050" s="1"/>
  <c r="D21050"/>
  <c r="G21050" s="1"/>
  <c r="F21050" s="1"/>
  <c r="B21051"/>
  <c r="C21051" s="1"/>
  <c r="H21051" s="1"/>
  <c r="D21051"/>
  <c r="G21051" s="1"/>
  <c r="F21051" s="1"/>
  <c r="B21052"/>
  <c r="C21052" s="1"/>
  <c r="H21052" s="1"/>
  <c r="D21052"/>
  <c r="G21052" s="1"/>
  <c r="F21052" s="1"/>
  <c r="B21053"/>
  <c r="C21053" s="1"/>
  <c r="H21053" s="1"/>
  <c r="D21053"/>
  <c r="G21053" s="1"/>
  <c r="F21053" s="1"/>
  <c r="B21054"/>
  <c r="C21054" s="1"/>
  <c r="H21054" s="1"/>
  <c r="D21054"/>
  <c r="G21054" s="1"/>
  <c r="F21054" s="1"/>
  <c r="B21055"/>
  <c r="C21055" s="1"/>
  <c r="H21055" s="1"/>
  <c r="D21055"/>
  <c r="G21055" s="1"/>
  <c r="F21055" s="1"/>
  <c r="B21056"/>
  <c r="C21056" s="1"/>
  <c r="H21056" s="1"/>
  <c r="D21056"/>
  <c r="G21056" s="1"/>
  <c r="F21056" s="1"/>
  <c r="B21057"/>
  <c r="C21057" s="1"/>
  <c r="H21057" s="1"/>
  <c r="D21057"/>
  <c r="G21057" s="1"/>
  <c r="F21057" s="1"/>
  <c r="B21058"/>
  <c r="C21058" s="1"/>
  <c r="H21058" s="1"/>
  <c r="D21058"/>
  <c r="G21058" s="1"/>
  <c r="F21058" s="1"/>
  <c r="B21059"/>
  <c r="C21059" s="1"/>
  <c r="H21059" s="1"/>
  <c r="D21059"/>
  <c r="G21059" s="1"/>
  <c r="F21059" s="1"/>
  <c r="B21060"/>
  <c r="C21060" s="1"/>
  <c r="H21060" s="1"/>
  <c r="D21060"/>
  <c r="G21060" s="1"/>
  <c r="F21060" s="1"/>
  <c r="B21061"/>
  <c r="C21061" s="1"/>
  <c r="H21061" s="1"/>
  <c r="D21061"/>
  <c r="G21061" s="1"/>
  <c r="F21061" s="1"/>
  <c r="B21062"/>
  <c r="C21062" s="1"/>
  <c r="H21062" s="1"/>
  <c r="D21062"/>
  <c r="G21062" s="1"/>
  <c r="F21062" s="1"/>
  <c r="B21063"/>
  <c r="C21063" s="1"/>
  <c r="H21063" s="1"/>
  <c r="D21063"/>
  <c r="G21063" s="1"/>
  <c r="F21063" s="1"/>
  <c r="B21064"/>
  <c r="C21064" s="1"/>
  <c r="H21064" s="1"/>
  <c r="D21064"/>
  <c r="G21064" s="1"/>
  <c r="F21064" s="1"/>
  <c r="B21065"/>
  <c r="C21065" s="1"/>
  <c r="H21065" s="1"/>
  <c r="D21065"/>
  <c r="G21065" s="1"/>
  <c r="F21065" s="1"/>
  <c r="B21066"/>
  <c r="C21066" s="1"/>
  <c r="H21066" s="1"/>
  <c r="D21066"/>
  <c r="G21066" s="1"/>
  <c r="F21066" s="1"/>
  <c r="B21067"/>
  <c r="C21067" s="1"/>
  <c r="H21067" s="1"/>
  <c r="D21067"/>
  <c r="G21067" s="1"/>
  <c r="F21067" s="1"/>
  <c r="B21068"/>
  <c r="C21068" s="1"/>
  <c r="H21068" s="1"/>
  <c r="D21068"/>
  <c r="G21068" s="1"/>
  <c r="F21068" s="1"/>
  <c r="B21069"/>
  <c r="C21069" s="1"/>
  <c r="H21069" s="1"/>
  <c r="D21069"/>
  <c r="G21069" s="1"/>
  <c r="F21069" s="1"/>
  <c r="B21070"/>
  <c r="C21070" s="1"/>
  <c r="H21070" s="1"/>
  <c r="D21070"/>
  <c r="G21070" s="1"/>
  <c r="F21070" s="1"/>
  <c r="B21071"/>
  <c r="C21071" s="1"/>
  <c r="H21071" s="1"/>
  <c r="D21071"/>
  <c r="G21071" s="1"/>
  <c r="F21071" s="1"/>
  <c r="B21072"/>
  <c r="C21072" s="1"/>
  <c r="H21072" s="1"/>
  <c r="D21072"/>
  <c r="G21072" s="1"/>
  <c r="F21072" s="1"/>
  <c r="B21073"/>
  <c r="C21073" s="1"/>
  <c r="H21073" s="1"/>
  <c r="D21073"/>
  <c r="G21073" s="1"/>
  <c r="F21073" s="1"/>
  <c r="B21074"/>
  <c r="C21074" s="1"/>
  <c r="H21074" s="1"/>
  <c r="D21074"/>
  <c r="G21074" s="1"/>
  <c r="F21074" s="1"/>
  <c r="B21075"/>
  <c r="C21075" s="1"/>
  <c r="H21075" s="1"/>
  <c r="D21075"/>
  <c r="G21075" s="1"/>
  <c r="F21075" s="1"/>
  <c r="B21076"/>
  <c r="C21076" s="1"/>
  <c r="H21076" s="1"/>
  <c r="D21076"/>
  <c r="G21076" s="1"/>
  <c r="F21076" s="1"/>
  <c r="B21077"/>
  <c r="C21077" s="1"/>
  <c r="H21077" s="1"/>
  <c r="D21077"/>
  <c r="G21077" s="1"/>
  <c r="F21077" s="1"/>
  <c r="B21078"/>
  <c r="C21078" s="1"/>
  <c r="H21078" s="1"/>
  <c r="D21078"/>
  <c r="G21078" s="1"/>
  <c r="F21078" s="1"/>
  <c r="B21079"/>
  <c r="C21079" s="1"/>
  <c r="H21079" s="1"/>
  <c r="D21079"/>
  <c r="G21079" s="1"/>
  <c r="F21079" s="1"/>
  <c r="B21080"/>
  <c r="C21080" s="1"/>
  <c r="H21080" s="1"/>
  <c r="D21080"/>
  <c r="G21080" s="1"/>
  <c r="F21080" s="1"/>
  <c r="B21081"/>
  <c r="C21081" s="1"/>
  <c r="H21081" s="1"/>
  <c r="D21081"/>
  <c r="G21081" s="1"/>
  <c r="F21081" s="1"/>
  <c r="B21082"/>
  <c r="C21082" s="1"/>
  <c r="H21082" s="1"/>
  <c r="D21082"/>
  <c r="G21082" s="1"/>
  <c r="F21082" s="1"/>
  <c r="B21083"/>
  <c r="C21083" s="1"/>
  <c r="H21083" s="1"/>
  <c r="D21083"/>
  <c r="G21083" s="1"/>
  <c r="F21083" s="1"/>
  <c r="B21084"/>
  <c r="C21084" s="1"/>
  <c r="H21084" s="1"/>
  <c r="D21084"/>
  <c r="G21084" s="1"/>
  <c r="F21084" s="1"/>
  <c r="B21085"/>
  <c r="C21085" s="1"/>
  <c r="H21085" s="1"/>
  <c r="D21085"/>
  <c r="G21085" s="1"/>
  <c r="F21085" s="1"/>
  <c r="B21086"/>
  <c r="C21086" s="1"/>
  <c r="H21086" s="1"/>
  <c r="D21086"/>
  <c r="G21086" s="1"/>
  <c r="F21086" s="1"/>
  <c r="B21087"/>
  <c r="C21087" s="1"/>
  <c r="H21087" s="1"/>
  <c r="D21087"/>
  <c r="G21087" s="1"/>
  <c r="F21087" s="1"/>
  <c r="B21088"/>
  <c r="C21088" s="1"/>
  <c r="H21088" s="1"/>
  <c r="D21088"/>
  <c r="G21088" s="1"/>
  <c r="F21088" s="1"/>
  <c r="B21089"/>
  <c r="C21089" s="1"/>
  <c r="H21089" s="1"/>
  <c r="D21089"/>
  <c r="G21089" s="1"/>
  <c r="F21089" s="1"/>
  <c r="B21090"/>
  <c r="C21090" s="1"/>
  <c r="H21090" s="1"/>
  <c r="D21090"/>
  <c r="G21090" s="1"/>
  <c r="F21090" s="1"/>
  <c r="B21091"/>
  <c r="C21091" s="1"/>
  <c r="H21091" s="1"/>
  <c r="D21091"/>
  <c r="G21091" s="1"/>
  <c r="F21091" s="1"/>
  <c r="B21092"/>
  <c r="C21092" s="1"/>
  <c r="H21092" s="1"/>
  <c r="D21092"/>
  <c r="G21092" s="1"/>
  <c r="F21092" s="1"/>
  <c r="B21093"/>
  <c r="C21093" s="1"/>
  <c r="H21093" s="1"/>
  <c r="D21093"/>
  <c r="G21093" s="1"/>
  <c r="F21093" s="1"/>
  <c r="B21094"/>
  <c r="C21094" s="1"/>
  <c r="H21094" s="1"/>
  <c r="D21094"/>
  <c r="G21094" s="1"/>
  <c r="F21094" s="1"/>
  <c r="B21095"/>
  <c r="C21095" s="1"/>
  <c r="H21095" s="1"/>
  <c r="D21095"/>
  <c r="G21095" s="1"/>
  <c r="F21095" s="1"/>
  <c r="B21096"/>
  <c r="C21096" s="1"/>
  <c r="H21096" s="1"/>
  <c r="D21096"/>
  <c r="G21096" s="1"/>
  <c r="F21096" s="1"/>
  <c r="B21097"/>
  <c r="C21097" s="1"/>
  <c r="H21097" s="1"/>
  <c r="D21097"/>
  <c r="G21097" s="1"/>
  <c r="F21097" s="1"/>
  <c r="B21098"/>
  <c r="C21098" s="1"/>
  <c r="H21098" s="1"/>
  <c r="D21098"/>
  <c r="G21098" s="1"/>
  <c r="F21098" s="1"/>
  <c r="B21099"/>
  <c r="C21099" s="1"/>
  <c r="H21099" s="1"/>
  <c r="D21099"/>
  <c r="G21099" s="1"/>
  <c r="F21099" s="1"/>
  <c r="B21100"/>
  <c r="C21100" s="1"/>
  <c r="H21100" s="1"/>
  <c r="D21100"/>
  <c r="G21100" s="1"/>
  <c r="F21100" s="1"/>
  <c r="B21101"/>
  <c r="C21101" s="1"/>
  <c r="H21101" s="1"/>
  <c r="D21101"/>
  <c r="G21101" s="1"/>
  <c r="F21101" s="1"/>
  <c r="B21102"/>
  <c r="C21102" s="1"/>
  <c r="H21102" s="1"/>
  <c r="D21102"/>
  <c r="G21102" s="1"/>
  <c r="F21102" s="1"/>
  <c r="B21103"/>
  <c r="C21103" s="1"/>
  <c r="H21103" s="1"/>
  <c r="D21103"/>
  <c r="G21103" s="1"/>
  <c r="F21103" s="1"/>
  <c r="B21104"/>
  <c r="C21104" s="1"/>
  <c r="H21104" s="1"/>
  <c r="D21104"/>
  <c r="G21104" s="1"/>
  <c r="F21104" s="1"/>
  <c r="B21105"/>
  <c r="C21105" s="1"/>
  <c r="H21105" s="1"/>
  <c r="D21105"/>
  <c r="G21105" s="1"/>
  <c r="F21105" s="1"/>
  <c r="B21106"/>
  <c r="C21106" s="1"/>
  <c r="H21106" s="1"/>
  <c r="D21106"/>
  <c r="G21106" s="1"/>
  <c r="F21106" s="1"/>
  <c r="B21107"/>
  <c r="C21107" s="1"/>
  <c r="H21107" s="1"/>
  <c r="D21107"/>
  <c r="G21107" s="1"/>
  <c r="F21107" s="1"/>
  <c r="B21108"/>
  <c r="C21108" s="1"/>
  <c r="H21108" s="1"/>
  <c r="D21108"/>
  <c r="G21108" s="1"/>
  <c r="F21108" s="1"/>
  <c r="B21109"/>
  <c r="C21109" s="1"/>
  <c r="H21109" s="1"/>
  <c r="D21109"/>
  <c r="G21109" s="1"/>
  <c r="F21109" s="1"/>
  <c r="B21110"/>
  <c r="C21110" s="1"/>
  <c r="H21110" s="1"/>
  <c r="D21110"/>
  <c r="G21110" s="1"/>
  <c r="F21110" s="1"/>
  <c r="B21111"/>
  <c r="C21111" s="1"/>
  <c r="H21111" s="1"/>
  <c r="D21111"/>
  <c r="G21111" s="1"/>
  <c r="F21111" s="1"/>
  <c r="B21112"/>
  <c r="C21112" s="1"/>
  <c r="H21112" s="1"/>
  <c r="D21112"/>
  <c r="G21112" s="1"/>
  <c r="F21112" s="1"/>
  <c r="B21113"/>
  <c r="C21113" s="1"/>
  <c r="H21113" s="1"/>
  <c r="D21113"/>
  <c r="G21113" s="1"/>
  <c r="F21113" s="1"/>
  <c r="B21114"/>
  <c r="C21114" s="1"/>
  <c r="H21114" s="1"/>
  <c r="D21114"/>
  <c r="G21114" s="1"/>
  <c r="F21114" s="1"/>
  <c r="B21115"/>
  <c r="C21115" s="1"/>
  <c r="H21115" s="1"/>
  <c r="D21115"/>
  <c r="G21115" s="1"/>
  <c r="F21115" s="1"/>
  <c r="B21116"/>
  <c r="C21116" s="1"/>
  <c r="H21116" s="1"/>
  <c r="D21116"/>
  <c r="G21116" s="1"/>
  <c r="F21116" s="1"/>
  <c r="B21117"/>
  <c r="C21117" s="1"/>
  <c r="H21117" s="1"/>
  <c r="D21117"/>
  <c r="G21117" s="1"/>
  <c r="F21117" s="1"/>
  <c r="B21118"/>
  <c r="C21118" s="1"/>
  <c r="H21118" s="1"/>
  <c r="D21118"/>
  <c r="G21118" s="1"/>
  <c r="F21118" s="1"/>
  <c r="B21119"/>
  <c r="C21119" s="1"/>
  <c r="H21119" s="1"/>
  <c r="D21119"/>
  <c r="G21119" s="1"/>
  <c r="F21119" s="1"/>
  <c r="B21120"/>
  <c r="C21120" s="1"/>
  <c r="H21120" s="1"/>
  <c r="D21120"/>
  <c r="G21120" s="1"/>
  <c r="F21120" s="1"/>
  <c r="B21121"/>
  <c r="C21121" s="1"/>
  <c r="H21121" s="1"/>
  <c r="D21121"/>
  <c r="G21121" s="1"/>
  <c r="F21121" s="1"/>
  <c r="B21122"/>
  <c r="C21122" s="1"/>
  <c r="H21122" s="1"/>
  <c r="D21122"/>
  <c r="G21122" s="1"/>
  <c r="F21122" s="1"/>
  <c r="B21123"/>
  <c r="C21123" s="1"/>
  <c r="H21123" s="1"/>
  <c r="D21123"/>
  <c r="G21123" s="1"/>
  <c r="F21123" s="1"/>
  <c r="B21124"/>
  <c r="C21124" s="1"/>
  <c r="H21124" s="1"/>
  <c r="D21124"/>
  <c r="G21124" s="1"/>
  <c r="F21124" s="1"/>
  <c r="B21125"/>
  <c r="C21125" s="1"/>
  <c r="H21125" s="1"/>
  <c r="D21125"/>
  <c r="G21125" s="1"/>
  <c r="F21125" s="1"/>
  <c r="B21126"/>
  <c r="C21126" s="1"/>
  <c r="H21126" s="1"/>
  <c r="D21126"/>
  <c r="G21126" s="1"/>
  <c r="F21126" s="1"/>
  <c r="B21127"/>
  <c r="C21127" s="1"/>
  <c r="H21127" s="1"/>
  <c r="D21127"/>
  <c r="G21127" s="1"/>
  <c r="F21127" s="1"/>
  <c r="B21128"/>
  <c r="C21128" s="1"/>
  <c r="H21128" s="1"/>
  <c r="D21128"/>
  <c r="G21128" s="1"/>
  <c r="F21128" s="1"/>
  <c r="B21129"/>
  <c r="C21129" s="1"/>
  <c r="H21129" s="1"/>
  <c r="D21129"/>
  <c r="G21129" s="1"/>
  <c r="F21129" s="1"/>
  <c r="B21130"/>
  <c r="C21130" s="1"/>
  <c r="H21130" s="1"/>
  <c r="D21130"/>
  <c r="G21130" s="1"/>
  <c r="F21130" s="1"/>
  <c r="B21131"/>
  <c r="C21131" s="1"/>
  <c r="H21131" s="1"/>
  <c r="D21131"/>
  <c r="G21131" s="1"/>
  <c r="F21131" s="1"/>
  <c r="B21132"/>
  <c r="C21132" s="1"/>
  <c r="H21132" s="1"/>
  <c r="D21132"/>
  <c r="G21132" s="1"/>
  <c r="F21132" s="1"/>
  <c r="B21133"/>
  <c r="C21133" s="1"/>
  <c r="H21133" s="1"/>
  <c r="D21133"/>
  <c r="G21133" s="1"/>
  <c r="F21133" s="1"/>
  <c r="B21134"/>
  <c r="C21134" s="1"/>
  <c r="H21134" s="1"/>
  <c r="D21134"/>
  <c r="G21134" s="1"/>
  <c r="F21134" s="1"/>
  <c r="B21135"/>
  <c r="C21135" s="1"/>
  <c r="H21135" s="1"/>
  <c r="D21135"/>
  <c r="G21135" s="1"/>
  <c r="F21135" s="1"/>
  <c r="B21136"/>
  <c r="C21136" s="1"/>
  <c r="H21136" s="1"/>
  <c r="D21136"/>
  <c r="G21136" s="1"/>
  <c r="F21136" s="1"/>
  <c r="B21137"/>
  <c r="C21137" s="1"/>
  <c r="H21137" s="1"/>
  <c r="D21137"/>
  <c r="G21137" s="1"/>
  <c r="F21137" s="1"/>
  <c r="B21138"/>
  <c r="C21138" s="1"/>
  <c r="H21138" s="1"/>
  <c r="D21138"/>
  <c r="G21138" s="1"/>
  <c r="F21138" s="1"/>
  <c r="B21139"/>
  <c r="C21139" s="1"/>
  <c r="H21139" s="1"/>
  <c r="D21139"/>
  <c r="G21139" s="1"/>
  <c r="F21139" s="1"/>
  <c r="B21140"/>
  <c r="C21140" s="1"/>
  <c r="H21140" s="1"/>
  <c r="D21140"/>
  <c r="G21140" s="1"/>
  <c r="F21140" s="1"/>
  <c r="B21141"/>
  <c r="C21141" s="1"/>
  <c r="H21141" s="1"/>
  <c r="D21141"/>
  <c r="G21141" s="1"/>
  <c r="F21141" s="1"/>
  <c r="B21142"/>
  <c r="C21142" s="1"/>
  <c r="H21142" s="1"/>
  <c r="D21142"/>
  <c r="G21142" s="1"/>
  <c r="F21142" s="1"/>
  <c r="B21143"/>
  <c r="C21143" s="1"/>
  <c r="H21143" s="1"/>
  <c r="D21143"/>
  <c r="G21143" s="1"/>
  <c r="F21143" s="1"/>
  <c r="B21144"/>
  <c r="C21144" s="1"/>
  <c r="H21144" s="1"/>
  <c r="D21144"/>
  <c r="G21144" s="1"/>
  <c r="F21144" s="1"/>
  <c r="B21145"/>
  <c r="C21145" s="1"/>
  <c r="H21145" s="1"/>
  <c r="D21145"/>
  <c r="G21145" s="1"/>
  <c r="F21145" s="1"/>
  <c r="B21146"/>
  <c r="C21146" s="1"/>
  <c r="H21146" s="1"/>
  <c r="D21146"/>
  <c r="G21146" s="1"/>
  <c r="F21146" s="1"/>
  <c r="B21147"/>
  <c r="C21147" s="1"/>
  <c r="H21147" s="1"/>
  <c r="D21147"/>
  <c r="G21147" s="1"/>
  <c r="F21147" s="1"/>
  <c r="B21148"/>
  <c r="C21148" s="1"/>
  <c r="H21148" s="1"/>
  <c r="D21148"/>
  <c r="G21148" s="1"/>
  <c r="F21148" s="1"/>
  <c r="B21149"/>
  <c r="C21149" s="1"/>
  <c r="H21149" s="1"/>
  <c r="D21149"/>
  <c r="G21149" s="1"/>
  <c r="F21149" s="1"/>
  <c r="B21150"/>
  <c r="C21150" s="1"/>
  <c r="H21150" s="1"/>
  <c r="D21150"/>
  <c r="G21150" s="1"/>
  <c r="F21150" s="1"/>
  <c r="B21151"/>
  <c r="C21151" s="1"/>
  <c r="H21151" s="1"/>
  <c r="D21151"/>
  <c r="G21151" s="1"/>
  <c r="F21151" s="1"/>
  <c r="B21152"/>
  <c r="C21152" s="1"/>
  <c r="H21152" s="1"/>
  <c r="D21152"/>
  <c r="G21152" s="1"/>
  <c r="F21152" s="1"/>
  <c r="B21153"/>
  <c r="C21153" s="1"/>
  <c r="H21153" s="1"/>
  <c r="D21153"/>
  <c r="G21153" s="1"/>
  <c r="F21153" s="1"/>
  <c r="B21154"/>
  <c r="C21154" s="1"/>
  <c r="H21154" s="1"/>
  <c r="D21154"/>
  <c r="G21154" s="1"/>
  <c r="F21154" s="1"/>
  <c r="B21155"/>
  <c r="C21155" s="1"/>
  <c r="H21155" s="1"/>
  <c r="D21155"/>
  <c r="G21155" s="1"/>
  <c r="F21155" s="1"/>
  <c r="B21156"/>
  <c r="C21156" s="1"/>
  <c r="H21156" s="1"/>
  <c r="D21156"/>
  <c r="G21156" s="1"/>
  <c r="F21156" s="1"/>
  <c r="B21157"/>
  <c r="C21157" s="1"/>
  <c r="H21157" s="1"/>
  <c r="D21157"/>
  <c r="G21157" s="1"/>
  <c r="F21157" s="1"/>
  <c r="B21158"/>
  <c r="C21158" s="1"/>
  <c r="H21158" s="1"/>
  <c r="D21158"/>
  <c r="G21158" s="1"/>
  <c r="F21158" s="1"/>
  <c r="B21159"/>
  <c r="C21159" s="1"/>
  <c r="H21159" s="1"/>
  <c r="D21159"/>
  <c r="G21159" s="1"/>
  <c r="F21159" s="1"/>
  <c r="B21160"/>
  <c r="C21160" s="1"/>
  <c r="H21160" s="1"/>
  <c r="D21160"/>
  <c r="G21160" s="1"/>
  <c r="F21160" s="1"/>
  <c r="B21161"/>
  <c r="C21161" s="1"/>
  <c r="H21161" s="1"/>
  <c r="D21161"/>
  <c r="G21161" s="1"/>
  <c r="F21161" s="1"/>
  <c r="B21162"/>
  <c r="C21162" s="1"/>
  <c r="H21162" s="1"/>
  <c r="D21162"/>
  <c r="G21162" s="1"/>
  <c r="F21162" s="1"/>
  <c r="B21163"/>
  <c r="C21163" s="1"/>
  <c r="H21163" s="1"/>
  <c r="D21163"/>
  <c r="G21163" s="1"/>
  <c r="F21163" s="1"/>
  <c r="B21164"/>
  <c r="C21164" s="1"/>
  <c r="H21164" s="1"/>
  <c r="D21164"/>
  <c r="G21164" s="1"/>
  <c r="F21164" s="1"/>
  <c r="B21165"/>
  <c r="C21165" s="1"/>
  <c r="H21165" s="1"/>
  <c r="D21165"/>
  <c r="G21165" s="1"/>
  <c r="F21165" s="1"/>
  <c r="B21166"/>
  <c r="C21166" s="1"/>
  <c r="H21166" s="1"/>
  <c r="D21166"/>
  <c r="G21166" s="1"/>
  <c r="F21166" s="1"/>
  <c r="B21167"/>
  <c r="C21167" s="1"/>
  <c r="H21167" s="1"/>
  <c r="D21167"/>
  <c r="G21167" s="1"/>
  <c r="F21167" s="1"/>
  <c r="B21168"/>
  <c r="C21168" s="1"/>
  <c r="H21168" s="1"/>
  <c r="D21168"/>
  <c r="G21168" s="1"/>
  <c r="F21168" s="1"/>
  <c r="B21169"/>
  <c r="C21169" s="1"/>
  <c r="H21169" s="1"/>
  <c r="D21169"/>
  <c r="G21169" s="1"/>
  <c r="F21169" s="1"/>
  <c r="B21170"/>
  <c r="C21170" s="1"/>
  <c r="H21170" s="1"/>
  <c r="D21170"/>
  <c r="G21170" s="1"/>
  <c r="F21170" s="1"/>
  <c r="B21171"/>
  <c r="C21171" s="1"/>
  <c r="H21171" s="1"/>
  <c r="D21171"/>
  <c r="G21171" s="1"/>
  <c r="F21171" s="1"/>
  <c r="B21172"/>
  <c r="C21172" s="1"/>
  <c r="H21172" s="1"/>
  <c r="D21172"/>
  <c r="G21172" s="1"/>
  <c r="F21172" s="1"/>
  <c r="B21173"/>
  <c r="C21173" s="1"/>
  <c r="H21173" s="1"/>
  <c r="D21173"/>
  <c r="G21173" s="1"/>
  <c r="F21173" s="1"/>
  <c r="B21174"/>
  <c r="C21174" s="1"/>
  <c r="H21174" s="1"/>
  <c r="D21174"/>
  <c r="G21174" s="1"/>
  <c r="F21174" s="1"/>
  <c r="B21175"/>
  <c r="C21175" s="1"/>
  <c r="H21175" s="1"/>
  <c r="D21175"/>
  <c r="G21175" s="1"/>
  <c r="F21175" s="1"/>
  <c r="B21176"/>
  <c r="C21176" s="1"/>
  <c r="H21176" s="1"/>
  <c r="D21176"/>
  <c r="G21176" s="1"/>
  <c r="F21176" s="1"/>
  <c r="B21177"/>
  <c r="C21177" s="1"/>
  <c r="H21177" s="1"/>
  <c r="D21177"/>
  <c r="G21177" s="1"/>
  <c r="F21177" s="1"/>
  <c r="B21178"/>
  <c r="C21178" s="1"/>
  <c r="H21178" s="1"/>
  <c r="D21178"/>
  <c r="G21178" s="1"/>
  <c r="F21178" s="1"/>
  <c r="B21179"/>
  <c r="C21179" s="1"/>
  <c r="H21179" s="1"/>
  <c r="D21179"/>
  <c r="G21179" s="1"/>
  <c r="F21179" s="1"/>
  <c r="B21180"/>
  <c r="C21180" s="1"/>
  <c r="H21180" s="1"/>
  <c r="D21180"/>
  <c r="G21180" s="1"/>
  <c r="F21180" s="1"/>
  <c r="B21181"/>
  <c r="C21181" s="1"/>
  <c r="H21181" s="1"/>
  <c r="D21181"/>
  <c r="G21181" s="1"/>
  <c r="F21181" s="1"/>
  <c r="B21182"/>
  <c r="C21182" s="1"/>
  <c r="H21182" s="1"/>
  <c r="D21182"/>
  <c r="G21182" s="1"/>
  <c r="F21182" s="1"/>
  <c r="B21183"/>
  <c r="C21183" s="1"/>
  <c r="H21183" s="1"/>
  <c r="D21183"/>
  <c r="G21183" s="1"/>
  <c r="F21183" s="1"/>
  <c r="B21184"/>
  <c r="C21184" s="1"/>
  <c r="H21184" s="1"/>
  <c r="D21184"/>
  <c r="G21184" s="1"/>
  <c r="F21184" s="1"/>
  <c r="B21185"/>
  <c r="C21185" s="1"/>
  <c r="H21185" s="1"/>
  <c r="D21185"/>
  <c r="G21185" s="1"/>
  <c r="F21185" s="1"/>
  <c r="B21186"/>
  <c r="C21186" s="1"/>
  <c r="H21186" s="1"/>
  <c r="D21186"/>
  <c r="G21186" s="1"/>
  <c r="F21186" s="1"/>
  <c r="B21187"/>
  <c r="C21187" s="1"/>
  <c r="H21187" s="1"/>
  <c r="D21187"/>
  <c r="G21187" s="1"/>
  <c r="F21187" s="1"/>
  <c r="B21188"/>
  <c r="C21188" s="1"/>
  <c r="H21188" s="1"/>
  <c r="D21188"/>
  <c r="G21188" s="1"/>
  <c r="F21188" s="1"/>
  <c r="B21189"/>
  <c r="C21189" s="1"/>
  <c r="H21189" s="1"/>
  <c r="D21189"/>
  <c r="G21189" s="1"/>
  <c r="F21189" s="1"/>
  <c r="B21190"/>
  <c r="C21190" s="1"/>
  <c r="H21190" s="1"/>
  <c r="D21190"/>
  <c r="G21190" s="1"/>
  <c r="F21190" s="1"/>
  <c r="B21191"/>
  <c r="C21191" s="1"/>
  <c r="H21191" s="1"/>
  <c r="D21191"/>
  <c r="G21191" s="1"/>
  <c r="F21191" s="1"/>
  <c r="B21192"/>
  <c r="C21192" s="1"/>
  <c r="H21192" s="1"/>
  <c r="D21192"/>
  <c r="G21192" s="1"/>
  <c r="F21192" s="1"/>
  <c r="B21193"/>
  <c r="C21193" s="1"/>
  <c r="H21193" s="1"/>
  <c r="D21193"/>
  <c r="G21193" s="1"/>
  <c r="F21193" s="1"/>
  <c r="B21194"/>
  <c r="C21194" s="1"/>
  <c r="H21194" s="1"/>
  <c r="D21194"/>
  <c r="G21194" s="1"/>
  <c r="F21194" s="1"/>
  <c r="B21195"/>
  <c r="C21195" s="1"/>
  <c r="H21195" s="1"/>
  <c r="D21195"/>
  <c r="G21195" s="1"/>
  <c r="F21195" s="1"/>
  <c r="B21196"/>
  <c r="C21196" s="1"/>
  <c r="H21196" s="1"/>
  <c r="D21196"/>
  <c r="G21196" s="1"/>
  <c r="F21196" s="1"/>
  <c r="B21197"/>
  <c r="C21197" s="1"/>
  <c r="H21197" s="1"/>
  <c r="D21197"/>
  <c r="G21197" s="1"/>
  <c r="F21197" s="1"/>
  <c r="B21198"/>
  <c r="C21198" s="1"/>
  <c r="H21198" s="1"/>
  <c r="D21198"/>
  <c r="G21198" s="1"/>
  <c r="F21198" s="1"/>
  <c r="B21199"/>
  <c r="C21199" s="1"/>
  <c r="H21199" s="1"/>
  <c r="D21199"/>
  <c r="G21199" s="1"/>
  <c r="F21199" s="1"/>
  <c r="B21200"/>
  <c r="C21200" s="1"/>
  <c r="H21200" s="1"/>
  <c r="D21200"/>
  <c r="G21200" s="1"/>
  <c r="F21200" s="1"/>
  <c r="B21201"/>
  <c r="C21201" s="1"/>
  <c r="H21201" s="1"/>
  <c r="D21201"/>
  <c r="G21201" s="1"/>
  <c r="F21201" s="1"/>
  <c r="B21202"/>
  <c r="C21202" s="1"/>
  <c r="H21202" s="1"/>
  <c r="D21202"/>
  <c r="G21202" s="1"/>
  <c r="F21202" s="1"/>
  <c r="B21203"/>
  <c r="C21203" s="1"/>
  <c r="H21203" s="1"/>
  <c r="D21203"/>
  <c r="G21203" s="1"/>
  <c r="F21203" s="1"/>
  <c r="B21204"/>
  <c r="C21204" s="1"/>
  <c r="H21204" s="1"/>
  <c r="D21204"/>
  <c r="G21204" s="1"/>
  <c r="F21204" s="1"/>
  <c r="B21205"/>
  <c r="C21205" s="1"/>
  <c r="H21205" s="1"/>
  <c r="D21205"/>
  <c r="G21205" s="1"/>
  <c r="F21205" s="1"/>
  <c r="B21206"/>
  <c r="C21206" s="1"/>
  <c r="H21206" s="1"/>
  <c r="D21206"/>
  <c r="G21206" s="1"/>
  <c r="F21206" s="1"/>
  <c r="B21207"/>
  <c r="C21207" s="1"/>
  <c r="H21207" s="1"/>
  <c r="D21207"/>
  <c r="G21207" s="1"/>
  <c r="F21207" s="1"/>
  <c r="B21208"/>
  <c r="C21208" s="1"/>
  <c r="H21208" s="1"/>
  <c r="D21208"/>
  <c r="G21208" s="1"/>
  <c r="F21208" s="1"/>
  <c r="B21209"/>
  <c r="C21209" s="1"/>
  <c r="H21209" s="1"/>
  <c r="D21209"/>
  <c r="G21209" s="1"/>
  <c r="F21209" s="1"/>
  <c r="B21210"/>
  <c r="C21210" s="1"/>
  <c r="H21210" s="1"/>
  <c r="D21210"/>
  <c r="G21210" s="1"/>
  <c r="F21210" s="1"/>
  <c r="B21211"/>
  <c r="C21211" s="1"/>
  <c r="H21211" s="1"/>
  <c r="D21211"/>
  <c r="G21211" s="1"/>
  <c r="F21211" s="1"/>
  <c r="B21212"/>
  <c r="C21212" s="1"/>
  <c r="H21212" s="1"/>
  <c r="D21212"/>
  <c r="G21212" s="1"/>
  <c r="F21212" s="1"/>
  <c r="B21213"/>
  <c r="C21213" s="1"/>
  <c r="H21213" s="1"/>
  <c r="D21213"/>
  <c r="G21213" s="1"/>
  <c r="F21213" s="1"/>
  <c r="B21214"/>
  <c r="C21214" s="1"/>
  <c r="H21214" s="1"/>
  <c r="D21214"/>
  <c r="G21214" s="1"/>
  <c r="F21214" s="1"/>
  <c r="B21215"/>
  <c r="C21215" s="1"/>
  <c r="H21215" s="1"/>
  <c r="D21215"/>
  <c r="G21215" s="1"/>
  <c r="F21215" s="1"/>
  <c r="B21216"/>
  <c r="C21216" s="1"/>
  <c r="H21216" s="1"/>
  <c r="D21216"/>
  <c r="G21216" s="1"/>
  <c r="F21216" s="1"/>
  <c r="B21217"/>
  <c r="C21217" s="1"/>
  <c r="H21217" s="1"/>
  <c r="D21217"/>
  <c r="G21217" s="1"/>
  <c r="F21217" s="1"/>
  <c r="B21218"/>
  <c r="C21218" s="1"/>
  <c r="H21218" s="1"/>
  <c r="D21218"/>
  <c r="G21218" s="1"/>
  <c r="F21218" s="1"/>
  <c r="B21219"/>
  <c r="C21219" s="1"/>
  <c r="H21219" s="1"/>
  <c r="D21219"/>
  <c r="G21219" s="1"/>
  <c r="F21219" s="1"/>
  <c r="B21220"/>
  <c r="C21220" s="1"/>
  <c r="H21220" s="1"/>
  <c r="D21220"/>
  <c r="G21220" s="1"/>
  <c r="F21220" s="1"/>
  <c r="B21221"/>
  <c r="C21221" s="1"/>
  <c r="H21221" s="1"/>
  <c r="D21221"/>
  <c r="G21221" s="1"/>
  <c r="F21221" s="1"/>
  <c r="B21222"/>
  <c r="C21222" s="1"/>
  <c r="H21222" s="1"/>
  <c r="D21222"/>
  <c r="G21222" s="1"/>
  <c r="F21222" s="1"/>
  <c r="B21223"/>
  <c r="C21223" s="1"/>
  <c r="H21223" s="1"/>
  <c r="D21223"/>
  <c r="G21223" s="1"/>
  <c r="F21223" s="1"/>
  <c r="B21224"/>
  <c r="C21224" s="1"/>
  <c r="H21224" s="1"/>
  <c r="D21224"/>
  <c r="G21224" s="1"/>
  <c r="F21224" s="1"/>
  <c r="B21225"/>
  <c r="C21225" s="1"/>
  <c r="H21225" s="1"/>
  <c r="D21225"/>
  <c r="G21225" s="1"/>
  <c r="F21225" s="1"/>
  <c r="B21226"/>
  <c r="C21226" s="1"/>
  <c r="H21226" s="1"/>
  <c r="D21226"/>
  <c r="G21226" s="1"/>
  <c r="F21226" s="1"/>
  <c r="B21227"/>
  <c r="C21227" s="1"/>
  <c r="H21227" s="1"/>
  <c r="D21227"/>
  <c r="G21227" s="1"/>
  <c r="F21227" s="1"/>
  <c r="B21228"/>
  <c r="C21228" s="1"/>
  <c r="H21228" s="1"/>
  <c r="D21228"/>
  <c r="G21228" s="1"/>
  <c r="F21228" s="1"/>
  <c r="B21229"/>
  <c r="C21229" s="1"/>
  <c r="H21229" s="1"/>
  <c r="D21229"/>
  <c r="G21229" s="1"/>
  <c r="F21229" s="1"/>
  <c r="B21230"/>
  <c r="C21230" s="1"/>
  <c r="H21230" s="1"/>
  <c r="D21230"/>
  <c r="G21230" s="1"/>
  <c r="F21230" s="1"/>
  <c r="B21231"/>
  <c r="C21231" s="1"/>
  <c r="H21231" s="1"/>
  <c r="D21231"/>
  <c r="G21231" s="1"/>
  <c r="F21231" s="1"/>
  <c r="B21232"/>
  <c r="C21232" s="1"/>
  <c r="H21232" s="1"/>
  <c r="D21232"/>
  <c r="G21232" s="1"/>
  <c r="F21232" s="1"/>
  <c r="B21233"/>
  <c r="C21233" s="1"/>
  <c r="H21233" s="1"/>
  <c r="D21233"/>
  <c r="G21233" s="1"/>
  <c r="F21233" s="1"/>
  <c r="B21234"/>
  <c r="C21234" s="1"/>
  <c r="H21234" s="1"/>
  <c r="D21234"/>
  <c r="G21234" s="1"/>
  <c r="F21234" s="1"/>
  <c r="B21235"/>
  <c r="C21235" s="1"/>
  <c r="H21235" s="1"/>
  <c r="D21235"/>
  <c r="G21235" s="1"/>
  <c r="F21235" s="1"/>
  <c r="B21236"/>
  <c r="C21236" s="1"/>
  <c r="H21236" s="1"/>
  <c r="D21236"/>
  <c r="G21236" s="1"/>
  <c r="F21236" s="1"/>
  <c r="B21237"/>
  <c r="C21237" s="1"/>
  <c r="H21237" s="1"/>
  <c r="D21237"/>
  <c r="G21237" s="1"/>
  <c r="F21237" s="1"/>
  <c r="B21238"/>
  <c r="C21238" s="1"/>
  <c r="H21238" s="1"/>
  <c r="D21238"/>
  <c r="G21238" s="1"/>
  <c r="F21238" s="1"/>
  <c r="B21239"/>
  <c r="C21239" s="1"/>
  <c r="H21239" s="1"/>
  <c r="D21239"/>
  <c r="G21239" s="1"/>
  <c r="F21239" s="1"/>
  <c r="B21240"/>
  <c r="C21240" s="1"/>
  <c r="H21240" s="1"/>
  <c r="D21240"/>
  <c r="G21240" s="1"/>
  <c r="F21240" s="1"/>
  <c r="B21241"/>
  <c r="C21241" s="1"/>
  <c r="H21241" s="1"/>
  <c r="D21241"/>
  <c r="G21241" s="1"/>
  <c r="F21241" s="1"/>
  <c r="B21242"/>
  <c r="C21242" s="1"/>
  <c r="H21242" s="1"/>
  <c r="D21242"/>
  <c r="G21242" s="1"/>
  <c r="F21242" s="1"/>
  <c r="B21243"/>
  <c r="C21243" s="1"/>
  <c r="H21243" s="1"/>
  <c r="D21243"/>
  <c r="G21243" s="1"/>
  <c r="F21243" s="1"/>
  <c r="B21244"/>
  <c r="C21244" s="1"/>
  <c r="H21244" s="1"/>
  <c r="D21244"/>
  <c r="G21244" s="1"/>
  <c r="F21244" s="1"/>
  <c r="B21245"/>
  <c r="C21245" s="1"/>
  <c r="H21245" s="1"/>
  <c r="D21245"/>
  <c r="G21245" s="1"/>
  <c r="F21245" s="1"/>
  <c r="B21246"/>
  <c r="C21246" s="1"/>
  <c r="H21246" s="1"/>
  <c r="D21246"/>
  <c r="G21246" s="1"/>
  <c r="F21246" s="1"/>
  <c r="B21247"/>
  <c r="C21247" s="1"/>
  <c r="H21247" s="1"/>
  <c r="D21247"/>
  <c r="G21247" s="1"/>
  <c r="F21247" s="1"/>
  <c r="B21248"/>
  <c r="C21248" s="1"/>
  <c r="H21248" s="1"/>
  <c r="D21248"/>
  <c r="G21248" s="1"/>
  <c r="F21248" s="1"/>
  <c r="B21249"/>
  <c r="C21249" s="1"/>
  <c r="H21249" s="1"/>
  <c r="D21249"/>
  <c r="G21249" s="1"/>
  <c r="F21249" s="1"/>
  <c r="B21250"/>
  <c r="C21250" s="1"/>
  <c r="H21250" s="1"/>
  <c r="D21250"/>
  <c r="G21250" s="1"/>
  <c r="F21250" s="1"/>
  <c r="B21251"/>
  <c r="C21251" s="1"/>
  <c r="H21251" s="1"/>
  <c r="D21251"/>
  <c r="G21251" s="1"/>
  <c r="F21251" s="1"/>
  <c r="B21252"/>
  <c r="C21252" s="1"/>
  <c r="H21252" s="1"/>
  <c r="D21252"/>
  <c r="G21252" s="1"/>
  <c r="F21252" s="1"/>
  <c r="B21253"/>
  <c r="C21253" s="1"/>
  <c r="H21253" s="1"/>
  <c r="D21253"/>
  <c r="G21253" s="1"/>
  <c r="F21253" s="1"/>
  <c r="B21254"/>
  <c r="C21254" s="1"/>
  <c r="H21254" s="1"/>
  <c r="D21254"/>
  <c r="G21254" s="1"/>
  <c r="F21254" s="1"/>
  <c r="B21255"/>
  <c r="C21255" s="1"/>
  <c r="H21255" s="1"/>
  <c r="D21255"/>
  <c r="G21255" s="1"/>
  <c r="F21255" s="1"/>
  <c r="B21256"/>
  <c r="C21256" s="1"/>
  <c r="H21256" s="1"/>
  <c r="D21256"/>
  <c r="G21256" s="1"/>
  <c r="F21256" s="1"/>
  <c r="B21257"/>
  <c r="C21257" s="1"/>
  <c r="H21257" s="1"/>
  <c r="D21257"/>
  <c r="G21257" s="1"/>
  <c r="F21257" s="1"/>
  <c r="B21258"/>
  <c r="C21258" s="1"/>
  <c r="H21258" s="1"/>
  <c r="D21258"/>
  <c r="G21258" s="1"/>
  <c r="F21258" s="1"/>
  <c r="B21259"/>
  <c r="C21259" s="1"/>
  <c r="H21259" s="1"/>
  <c r="D21259"/>
  <c r="G21259" s="1"/>
  <c r="F21259" s="1"/>
  <c r="B21260"/>
  <c r="C21260" s="1"/>
  <c r="H21260" s="1"/>
  <c r="D21260"/>
  <c r="G21260" s="1"/>
  <c r="F21260" s="1"/>
  <c r="B21261"/>
  <c r="C21261" s="1"/>
  <c r="H21261" s="1"/>
  <c r="D21261"/>
  <c r="G21261" s="1"/>
  <c r="F21261" s="1"/>
  <c r="B21262"/>
  <c r="C21262" s="1"/>
  <c r="H21262" s="1"/>
  <c r="D21262"/>
  <c r="G21262" s="1"/>
  <c r="F21262" s="1"/>
  <c r="B21263"/>
  <c r="C21263" s="1"/>
  <c r="H21263" s="1"/>
  <c r="D21263"/>
  <c r="G21263" s="1"/>
  <c r="F21263" s="1"/>
  <c r="B21264"/>
  <c r="C21264" s="1"/>
  <c r="H21264" s="1"/>
  <c r="D21264"/>
  <c r="G21264" s="1"/>
  <c r="F21264" s="1"/>
  <c r="B21265"/>
  <c r="C21265" s="1"/>
  <c r="H21265" s="1"/>
  <c r="D21265"/>
  <c r="G21265" s="1"/>
  <c r="F21265" s="1"/>
  <c r="B21266"/>
  <c r="C21266" s="1"/>
  <c r="H21266" s="1"/>
  <c r="D21266"/>
  <c r="G21266" s="1"/>
  <c r="F21266" s="1"/>
  <c r="B21267"/>
  <c r="C21267" s="1"/>
  <c r="H21267" s="1"/>
  <c r="D21267"/>
  <c r="G21267" s="1"/>
  <c r="F21267" s="1"/>
  <c r="B21268"/>
  <c r="C21268" s="1"/>
  <c r="H21268" s="1"/>
  <c r="D21268"/>
  <c r="G21268" s="1"/>
  <c r="F21268" s="1"/>
  <c r="B21269"/>
  <c r="C21269" s="1"/>
  <c r="H21269" s="1"/>
  <c r="D21269"/>
  <c r="G21269" s="1"/>
  <c r="F21269" s="1"/>
  <c r="B21270"/>
  <c r="C21270" s="1"/>
  <c r="H21270" s="1"/>
  <c r="D21270"/>
  <c r="G21270" s="1"/>
  <c r="F21270" s="1"/>
  <c r="B21271"/>
  <c r="C21271" s="1"/>
  <c r="H21271" s="1"/>
  <c r="D21271"/>
  <c r="G21271" s="1"/>
  <c r="F21271" s="1"/>
  <c r="B21272"/>
  <c r="C21272" s="1"/>
  <c r="H21272" s="1"/>
  <c r="D21272"/>
  <c r="G21272" s="1"/>
  <c r="F21272" s="1"/>
  <c r="B21273"/>
  <c r="C21273" s="1"/>
  <c r="H21273" s="1"/>
  <c r="D21273"/>
  <c r="G21273" s="1"/>
  <c r="F21273" s="1"/>
  <c r="B21274"/>
  <c r="C21274" s="1"/>
  <c r="H21274" s="1"/>
  <c r="D21274"/>
  <c r="G21274" s="1"/>
  <c r="F21274" s="1"/>
  <c r="B21275"/>
  <c r="C21275" s="1"/>
  <c r="H21275" s="1"/>
  <c r="D21275"/>
  <c r="G21275" s="1"/>
  <c r="F21275" s="1"/>
  <c r="B21276"/>
  <c r="C21276" s="1"/>
  <c r="H21276" s="1"/>
  <c r="D21276"/>
  <c r="G21276" s="1"/>
  <c r="F21276" s="1"/>
  <c r="B21277"/>
  <c r="C21277" s="1"/>
  <c r="H21277" s="1"/>
  <c r="D21277"/>
  <c r="G21277" s="1"/>
  <c r="F21277" s="1"/>
  <c r="B21278"/>
  <c r="C21278" s="1"/>
  <c r="H21278" s="1"/>
  <c r="D21278"/>
  <c r="G21278" s="1"/>
  <c r="F21278" s="1"/>
  <c r="B21279"/>
  <c r="C21279" s="1"/>
  <c r="H21279" s="1"/>
  <c r="D21279"/>
  <c r="G21279" s="1"/>
  <c r="F21279" s="1"/>
  <c r="B21280"/>
  <c r="C21280" s="1"/>
  <c r="H21280" s="1"/>
  <c r="D21280"/>
  <c r="G21280" s="1"/>
  <c r="F21280" s="1"/>
  <c r="B21281"/>
  <c r="C21281" s="1"/>
  <c r="H21281" s="1"/>
  <c r="D21281"/>
  <c r="G21281" s="1"/>
  <c r="F21281" s="1"/>
  <c r="B21282"/>
  <c r="C21282" s="1"/>
  <c r="H21282" s="1"/>
  <c r="D21282"/>
  <c r="G21282" s="1"/>
  <c r="F21282" s="1"/>
  <c r="B21283"/>
  <c r="C21283" s="1"/>
  <c r="H21283" s="1"/>
  <c r="D21283"/>
  <c r="G21283" s="1"/>
  <c r="F21283" s="1"/>
  <c r="B21284"/>
  <c r="C21284" s="1"/>
  <c r="H21284" s="1"/>
  <c r="D21284"/>
  <c r="G21284" s="1"/>
  <c r="F21284" s="1"/>
  <c r="B21285"/>
  <c r="C21285" s="1"/>
  <c r="H21285" s="1"/>
  <c r="D21285"/>
  <c r="G21285" s="1"/>
  <c r="F21285" s="1"/>
  <c r="B21286"/>
  <c r="C21286" s="1"/>
  <c r="H21286" s="1"/>
  <c r="D21286"/>
  <c r="G21286" s="1"/>
  <c r="F21286" s="1"/>
  <c r="B21287"/>
  <c r="C21287" s="1"/>
  <c r="H21287" s="1"/>
  <c r="D21287"/>
  <c r="G21287" s="1"/>
  <c r="F21287" s="1"/>
  <c r="B21288"/>
  <c r="C21288" s="1"/>
  <c r="H21288" s="1"/>
  <c r="D21288"/>
  <c r="G21288" s="1"/>
  <c r="F21288" s="1"/>
  <c r="B21289"/>
  <c r="C21289" s="1"/>
  <c r="H21289" s="1"/>
  <c r="D21289"/>
  <c r="G21289" s="1"/>
  <c r="F21289" s="1"/>
  <c r="B21290"/>
  <c r="C21290" s="1"/>
  <c r="H21290" s="1"/>
  <c r="D21290"/>
  <c r="G21290" s="1"/>
  <c r="F21290" s="1"/>
  <c r="B21291"/>
  <c r="C21291" s="1"/>
  <c r="H21291" s="1"/>
  <c r="D21291"/>
  <c r="G21291" s="1"/>
  <c r="F21291" s="1"/>
  <c r="B21292"/>
  <c r="C21292" s="1"/>
  <c r="H21292" s="1"/>
  <c r="D21292"/>
  <c r="G21292" s="1"/>
  <c r="F21292" s="1"/>
  <c r="B21293"/>
  <c r="C21293" s="1"/>
  <c r="H21293" s="1"/>
  <c r="D21293"/>
  <c r="G21293" s="1"/>
  <c r="F21293" s="1"/>
  <c r="B21294"/>
  <c r="C21294" s="1"/>
  <c r="H21294" s="1"/>
  <c r="D21294"/>
  <c r="G21294" s="1"/>
  <c r="F21294" s="1"/>
  <c r="B21295"/>
  <c r="C21295" s="1"/>
  <c r="H21295" s="1"/>
  <c r="D21295"/>
  <c r="G21295" s="1"/>
  <c r="F21295" s="1"/>
  <c r="B21296"/>
  <c r="C21296" s="1"/>
  <c r="H21296" s="1"/>
  <c r="D21296"/>
  <c r="G21296" s="1"/>
  <c r="F21296" s="1"/>
  <c r="B21297"/>
  <c r="C21297" s="1"/>
  <c r="H21297" s="1"/>
  <c r="D21297"/>
  <c r="G21297" s="1"/>
  <c r="F21297" s="1"/>
  <c r="B21298"/>
  <c r="C21298" s="1"/>
  <c r="H21298" s="1"/>
  <c r="D21298"/>
  <c r="G21298" s="1"/>
  <c r="F21298" s="1"/>
  <c r="B21299"/>
  <c r="C21299" s="1"/>
  <c r="H21299" s="1"/>
  <c r="D21299"/>
  <c r="G21299" s="1"/>
  <c r="F21299" s="1"/>
  <c r="B21300"/>
  <c r="C21300" s="1"/>
  <c r="H21300" s="1"/>
  <c r="D21300"/>
  <c r="G21300" s="1"/>
  <c r="F21300" s="1"/>
  <c r="B21301"/>
  <c r="C21301" s="1"/>
  <c r="H21301" s="1"/>
  <c r="D21301"/>
  <c r="G21301" s="1"/>
  <c r="F21301" s="1"/>
  <c r="B21302"/>
  <c r="C21302" s="1"/>
  <c r="H21302" s="1"/>
  <c r="D21302"/>
  <c r="G21302" s="1"/>
  <c r="F21302" s="1"/>
  <c r="B21303"/>
  <c r="C21303" s="1"/>
  <c r="H21303" s="1"/>
  <c r="D21303"/>
  <c r="G21303" s="1"/>
  <c r="F21303" s="1"/>
  <c r="B21304"/>
  <c r="C21304" s="1"/>
  <c r="H21304" s="1"/>
  <c r="D21304"/>
  <c r="G21304" s="1"/>
  <c r="F21304" s="1"/>
  <c r="B21305"/>
  <c r="C21305" s="1"/>
  <c r="H21305" s="1"/>
  <c r="D21305"/>
  <c r="G21305" s="1"/>
  <c r="F21305" s="1"/>
  <c r="B21306"/>
  <c r="C21306" s="1"/>
  <c r="H21306" s="1"/>
  <c r="D21306"/>
  <c r="G21306" s="1"/>
  <c r="F21306" s="1"/>
  <c r="B21307"/>
  <c r="C21307" s="1"/>
  <c r="H21307" s="1"/>
  <c r="D21307"/>
  <c r="G21307" s="1"/>
  <c r="F21307" s="1"/>
  <c r="B21308"/>
  <c r="C21308" s="1"/>
  <c r="H21308" s="1"/>
  <c r="D21308"/>
  <c r="G21308" s="1"/>
  <c r="F21308" s="1"/>
  <c r="B21309"/>
  <c r="C21309" s="1"/>
  <c r="H21309" s="1"/>
  <c r="D21309"/>
  <c r="G21309" s="1"/>
  <c r="F21309" s="1"/>
  <c r="B21310"/>
  <c r="C21310" s="1"/>
  <c r="H21310" s="1"/>
  <c r="D21310"/>
  <c r="G21310" s="1"/>
  <c r="F21310" s="1"/>
  <c r="B21311"/>
  <c r="C21311" s="1"/>
  <c r="H21311" s="1"/>
  <c r="D21311"/>
  <c r="G21311" s="1"/>
  <c r="F21311" s="1"/>
  <c r="B21312"/>
  <c r="C21312" s="1"/>
  <c r="H21312" s="1"/>
  <c r="D21312"/>
  <c r="G21312" s="1"/>
  <c r="F21312" s="1"/>
  <c r="B21313"/>
  <c r="C21313" s="1"/>
  <c r="H21313" s="1"/>
  <c r="D21313"/>
  <c r="G21313" s="1"/>
  <c r="F21313" s="1"/>
  <c r="B21314"/>
  <c r="C21314" s="1"/>
  <c r="H21314" s="1"/>
  <c r="D21314"/>
  <c r="G21314" s="1"/>
  <c r="F21314" s="1"/>
  <c r="B21315"/>
  <c r="C21315" s="1"/>
  <c r="H21315" s="1"/>
  <c r="D21315"/>
  <c r="G21315" s="1"/>
  <c r="F21315" s="1"/>
  <c r="B21316"/>
  <c r="C21316" s="1"/>
  <c r="H21316" s="1"/>
  <c r="D21316"/>
  <c r="G21316" s="1"/>
  <c r="F21316" s="1"/>
  <c r="B21317"/>
  <c r="C21317" s="1"/>
  <c r="H21317" s="1"/>
  <c r="D21317"/>
  <c r="G21317" s="1"/>
  <c r="F21317" s="1"/>
  <c r="B21318"/>
  <c r="C21318" s="1"/>
  <c r="H21318" s="1"/>
  <c r="D21318"/>
  <c r="G21318" s="1"/>
  <c r="F21318" s="1"/>
  <c r="B21319"/>
  <c r="C21319" s="1"/>
  <c r="H21319" s="1"/>
  <c r="D21319"/>
  <c r="G21319" s="1"/>
  <c r="F21319" s="1"/>
  <c r="B21320"/>
  <c r="C21320" s="1"/>
  <c r="H21320" s="1"/>
  <c r="D21320"/>
  <c r="G21320" s="1"/>
  <c r="F21320" s="1"/>
  <c r="B21321"/>
  <c r="C21321" s="1"/>
  <c r="H21321" s="1"/>
  <c r="D21321"/>
  <c r="G21321" s="1"/>
  <c r="F21321" s="1"/>
  <c r="B21322"/>
  <c r="C21322" s="1"/>
  <c r="H21322" s="1"/>
  <c r="D21322"/>
  <c r="G21322" s="1"/>
  <c r="F21322" s="1"/>
  <c r="B21323"/>
  <c r="C21323" s="1"/>
  <c r="H21323" s="1"/>
  <c r="D21323"/>
  <c r="G21323" s="1"/>
  <c r="F21323" s="1"/>
  <c r="B21324"/>
  <c r="C21324" s="1"/>
  <c r="H21324" s="1"/>
  <c r="D21324"/>
  <c r="G21324" s="1"/>
  <c r="F21324" s="1"/>
  <c r="B21325"/>
  <c r="C21325" s="1"/>
  <c r="H21325" s="1"/>
  <c r="D21325"/>
  <c r="G21325" s="1"/>
  <c r="F21325" s="1"/>
  <c r="B21326"/>
  <c r="C21326" s="1"/>
  <c r="H21326" s="1"/>
  <c r="D21326"/>
  <c r="G21326" s="1"/>
  <c r="F21326" s="1"/>
  <c r="B21327"/>
  <c r="C21327" s="1"/>
  <c r="H21327" s="1"/>
  <c r="D21327"/>
  <c r="G21327" s="1"/>
  <c r="F21327" s="1"/>
  <c r="B21328"/>
  <c r="C21328" s="1"/>
  <c r="H21328" s="1"/>
  <c r="D21328"/>
  <c r="G21328" s="1"/>
  <c r="F21328" s="1"/>
  <c r="B21329"/>
  <c r="C21329" s="1"/>
  <c r="H21329" s="1"/>
  <c r="D21329"/>
  <c r="G21329" s="1"/>
  <c r="F21329" s="1"/>
  <c r="B21330"/>
  <c r="C21330" s="1"/>
  <c r="H21330" s="1"/>
  <c r="D21330"/>
  <c r="G21330" s="1"/>
  <c r="F21330" s="1"/>
  <c r="B21331"/>
  <c r="C21331" s="1"/>
  <c r="H21331" s="1"/>
  <c r="D21331"/>
  <c r="G21331" s="1"/>
  <c r="F21331" s="1"/>
  <c r="B21332"/>
  <c r="C21332" s="1"/>
  <c r="H21332" s="1"/>
  <c r="D21332"/>
  <c r="G21332" s="1"/>
  <c r="F21332" s="1"/>
  <c r="B21333"/>
  <c r="C21333" s="1"/>
  <c r="H21333" s="1"/>
  <c r="D21333"/>
  <c r="G21333" s="1"/>
  <c r="F21333" s="1"/>
  <c r="B21334"/>
  <c r="C21334" s="1"/>
  <c r="H21334" s="1"/>
  <c r="D21334"/>
  <c r="G21334" s="1"/>
  <c r="F21334" s="1"/>
  <c r="B21335"/>
  <c r="C21335" s="1"/>
  <c r="H21335" s="1"/>
  <c r="D21335"/>
  <c r="G21335" s="1"/>
  <c r="F21335" s="1"/>
  <c r="B21336"/>
  <c r="C21336" s="1"/>
  <c r="H21336" s="1"/>
  <c r="D21336"/>
  <c r="G21336" s="1"/>
  <c r="F21336" s="1"/>
  <c r="B21337"/>
  <c r="C21337" s="1"/>
  <c r="H21337" s="1"/>
  <c r="D21337"/>
  <c r="G21337" s="1"/>
  <c r="F21337" s="1"/>
  <c r="B21338"/>
  <c r="C21338" s="1"/>
  <c r="H21338" s="1"/>
  <c r="D21338"/>
  <c r="G21338" s="1"/>
  <c r="F21338" s="1"/>
  <c r="B21339"/>
  <c r="C21339" s="1"/>
  <c r="H21339" s="1"/>
  <c r="D21339"/>
  <c r="G21339" s="1"/>
  <c r="F21339" s="1"/>
  <c r="B21340"/>
  <c r="C21340" s="1"/>
  <c r="H21340" s="1"/>
  <c r="D21340"/>
  <c r="G21340" s="1"/>
  <c r="F21340" s="1"/>
  <c r="B21341"/>
  <c r="C21341" s="1"/>
  <c r="H21341" s="1"/>
  <c r="D21341"/>
  <c r="G21341" s="1"/>
  <c r="F21341" s="1"/>
  <c r="B21342"/>
  <c r="C21342" s="1"/>
  <c r="H21342" s="1"/>
  <c r="D21342"/>
  <c r="G21342" s="1"/>
  <c r="F21342" s="1"/>
  <c r="B21343"/>
  <c r="C21343" s="1"/>
  <c r="H21343" s="1"/>
  <c r="D21343"/>
  <c r="G21343" s="1"/>
  <c r="F21343" s="1"/>
  <c r="B21344"/>
  <c r="C21344" s="1"/>
  <c r="H21344" s="1"/>
  <c r="D21344"/>
  <c r="G21344" s="1"/>
  <c r="F21344" s="1"/>
  <c r="B21345"/>
  <c r="C21345" s="1"/>
  <c r="H21345" s="1"/>
  <c r="D21345"/>
  <c r="G21345" s="1"/>
  <c r="F21345" s="1"/>
  <c r="B21346"/>
  <c r="C21346" s="1"/>
  <c r="H21346" s="1"/>
  <c r="D21346"/>
  <c r="G21346" s="1"/>
  <c r="F21346" s="1"/>
  <c r="B21347"/>
  <c r="C21347" s="1"/>
  <c r="H21347" s="1"/>
  <c r="D21347"/>
  <c r="G21347" s="1"/>
  <c r="F21347" s="1"/>
  <c r="B21348"/>
  <c r="C21348" s="1"/>
  <c r="H21348" s="1"/>
  <c r="D21348"/>
  <c r="G21348" s="1"/>
  <c r="F21348" s="1"/>
  <c r="B21349"/>
  <c r="C21349" s="1"/>
  <c r="H21349" s="1"/>
  <c r="D21349"/>
  <c r="G21349" s="1"/>
  <c r="F21349" s="1"/>
  <c r="B21350"/>
  <c r="C21350" s="1"/>
  <c r="H21350" s="1"/>
  <c r="D21350"/>
  <c r="G21350" s="1"/>
  <c r="F21350" s="1"/>
  <c r="B21351"/>
  <c r="C21351" s="1"/>
  <c r="H21351" s="1"/>
  <c r="D21351"/>
  <c r="G21351" s="1"/>
  <c r="F21351" s="1"/>
  <c r="B21352"/>
  <c r="C21352" s="1"/>
  <c r="H21352" s="1"/>
  <c r="D21352"/>
  <c r="G21352" s="1"/>
  <c r="F21352" s="1"/>
  <c r="B21353"/>
  <c r="C21353" s="1"/>
  <c r="H21353" s="1"/>
  <c r="D21353"/>
  <c r="G21353" s="1"/>
  <c r="F21353" s="1"/>
  <c r="B21354"/>
  <c r="C21354" s="1"/>
  <c r="H21354" s="1"/>
  <c r="D21354"/>
  <c r="G21354" s="1"/>
  <c r="F21354" s="1"/>
  <c r="B21355"/>
  <c r="C21355" s="1"/>
  <c r="H21355" s="1"/>
  <c r="D21355"/>
  <c r="G21355" s="1"/>
  <c r="F21355" s="1"/>
  <c r="B21356"/>
  <c r="C21356" s="1"/>
  <c r="H21356" s="1"/>
  <c r="D21356"/>
  <c r="G21356" s="1"/>
  <c r="F21356" s="1"/>
  <c r="B21357"/>
  <c r="C21357" s="1"/>
  <c r="H21357" s="1"/>
  <c r="D21357"/>
  <c r="G21357" s="1"/>
  <c r="F21357" s="1"/>
  <c r="B21358"/>
  <c r="C21358" s="1"/>
  <c r="H21358" s="1"/>
  <c r="D21358"/>
  <c r="G21358" s="1"/>
  <c r="F21358" s="1"/>
  <c r="B21359"/>
  <c r="C21359" s="1"/>
  <c r="H21359" s="1"/>
  <c r="D21359"/>
  <c r="G21359" s="1"/>
  <c r="F21359" s="1"/>
  <c r="B21360"/>
  <c r="C21360" s="1"/>
  <c r="H21360" s="1"/>
  <c r="D21360"/>
  <c r="G21360" s="1"/>
  <c r="F21360" s="1"/>
  <c r="B21361"/>
  <c r="C21361" s="1"/>
  <c r="H21361" s="1"/>
  <c r="D21361"/>
  <c r="G21361" s="1"/>
  <c r="F21361" s="1"/>
  <c r="B21362"/>
  <c r="C21362" s="1"/>
  <c r="H21362" s="1"/>
  <c r="D21362"/>
  <c r="G21362" s="1"/>
  <c r="F21362" s="1"/>
  <c r="B21363"/>
  <c r="C21363" s="1"/>
  <c r="H21363" s="1"/>
  <c r="D21363"/>
  <c r="G21363" s="1"/>
  <c r="F21363" s="1"/>
  <c r="B21364"/>
  <c r="C21364" s="1"/>
  <c r="H21364" s="1"/>
  <c r="D21364"/>
  <c r="G21364" s="1"/>
  <c r="F21364" s="1"/>
  <c r="B21365"/>
  <c r="C21365" s="1"/>
  <c r="H21365" s="1"/>
  <c r="D21365"/>
  <c r="G21365" s="1"/>
  <c r="F21365" s="1"/>
  <c r="B21366"/>
  <c r="C21366" s="1"/>
  <c r="H21366" s="1"/>
  <c r="D21366"/>
  <c r="G21366" s="1"/>
  <c r="F21366" s="1"/>
  <c r="B21367"/>
  <c r="C21367" s="1"/>
  <c r="H21367" s="1"/>
  <c r="D21367"/>
  <c r="G21367" s="1"/>
  <c r="F21367" s="1"/>
  <c r="B21368"/>
  <c r="C21368" s="1"/>
  <c r="H21368" s="1"/>
  <c r="D21368"/>
  <c r="G21368" s="1"/>
  <c r="F21368" s="1"/>
  <c r="B21369"/>
  <c r="C21369" s="1"/>
  <c r="H21369" s="1"/>
  <c r="D21369"/>
  <c r="G21369" s="1"/>
  <c r="F21369" s="1"/>
  <c r="B21370"/>
  <c r="C21370" s="1"/>
  <c r="H21370" s="1"/>
  <c r="D21370"/>
  <c r="G21370" s="1"/>
  <c r="F21370" s="1"/>
  <c r="B21371"/>
  <c r="C21371" s="1"/>
  <c r="H21371" s="1"/>
  <c r="D21371"/>
  <c r="G21371" s="1"/>
  <c r="F21371" s="1"/>
  <c r="B21372"/>
  <c r="C21372" s="1"/>
  <c r="H21372" s="1"/>
  <c r="D21372"/>
  <c r="G21372" s="1"/>
  <c r="F21372" s="1"/>
  <c r="B21373"/>
  <c r="C21373" s="1"/>
  <c r="H21373" s="1"/>
  <c r="D21373"/>
  <c r="G21373" s="1"/>
  <c r="F21373" s="1"/>
  <c r="B21374"/>
  <c r="C21374" s="1"/>
  <c r="H21374" s="1"/>
  <c r="D21374"/>
  <c r="G21374" s="1"/>
  <c r="F21374" s="1"/>
  <c r="B21375"/>
  <c r="C21375" s="1"/>
  <c r="H21375" s="1"/>
  <c r="D21375"/>
  <c r="G21375" s="1"/>
  <c r="F21375" s="1"/>
  <c r="B21376"/>
  <c r="C21376" s="1"/>
  <c r="H21376" s="1"/>
  <c r="D21376"/>
  <c r="G21376" s="1"/>
  <c r="F21376" s="1"/>
  <c r="B21377"/>
  <c r="C21377" s="1"/>
  <c r="H21377" s="1"/>
  <c r="D21377"/>
  <c r="G21377" s="1"/>
  <c r="F21377" s="1"/>
  <c r="B21378"/>
  <c r="C21378" s="1"/>
  <c r="H21378" s="1"/>
  <c r="D21378"/>
  <c r="G21378" s="1"/>
  <c r="F21378" s="1"/>
  <c r="B21379"/>
  <c r="C21379" s="1"/>
  <c r="H21379" s="1"/>
  <c r="D21379"/>
  <c r="G21379" s="1"/>
  <c r="F21379" s="1"/>
  <c r="B21380"/>
  <c r="C21380" s="1"/>
  <c r="H21380" s="1"/>
  <c r="D21380"/>
  <c r="G21380" s="1"/>
  <c r="F21380" s="1"/>
  <c r="B21381"/>
  <c r="C21381" s="1"/>
  <c r="H21381" s="1"/>
  <c r="D21381"/>
  <c r="G21381" s="1"/>
  <c r="F21381" s="1"/>
  <c r="B21382"/>
  <c r="C21382" s="1"/>
  <c r="H21382" s="1"/>
  <c r="D21382"/>
  <c r="G21382" s="1"/>
  <c r="F21382" s="1"/>
  <c r="B21383"/>
  <c r="C21383" s="1"/>
  <c r="H21383" s="1"/>
  <c r="D21383"/>
  <c r="G21383" s="1"/>
  <c r="F21383" s="1"/>
  <c r="B21384"/>
  <c r="C21384" s="1"/>
  <c r="H21384" s="1"/>
  <c r="D21384"/>
  <c r="G21384" s="1"/>
  <c r="F21384" s="1"/>
  <c r="B21385"/>
  <c r="C21385" s="1"/>
  <c r="H21385" s="1"/>
  <c r="D21385"/>
  <c r="G21385" s="1"/>
  <c r="F21385" s="1"/>
  <c r="B21386"/>
  <c r="C21386" s="1"/>
  <c r="H21386" s="1"/>
  <c r="D21386"/>
  <c r="G21386" s="1"/>
  <c r="F21386" s="1"/>
  <c r="B21387"/>
  <c r="C21387" s="1"/>
  <c r="H21387" s="1"/>
  <c r="D21387"/>
  <c r="G21387" s="1"/>
  <c r="F21387" s="1"/>
  <c r="B21388"/>
  <c r="C21388" s="1"/>
  <c r="H21388" s="1"/>
  <c r="D21388"/>
  <c r="G21388" s="1"/>
  <c r="F21388" s="1"/>
  <c r="B21389"/>
  <c r="C21389" s="1"/>
  <c r="H21389" s="1"/>
  <c r="D21389"/>
  <c r="G21389" s="1"/>
  <c r="F21389" s="1"/>
  <c r="B21390"/>
  <c r="C21390" s="1"/>
  <c r="H21390" s="1"/>
  <c r="D21390"/>
  <c r="G21390" s="1"/>
  <c r="F21390" s="1"/>
  <c r="B21391"/>
  <c r="C21391" s="1"/>
  <c r="H21391" s="1"/>
  <c r="D21391"/>
  <c r="G21391" s="1"/>
  <c r="F21391" s="1"/>
  <c r="B21392"/>
  <c r="C21392" s="1"/>
  <c r="H21392" s="1"/>
  <c r="D21392"/>
  <c r="G21392" s="1"/>
  <c r="F21392" s="1"/>
  <c r="B21393"/>
  <c r="C21393" s="1"/>
  <c r="H21393" s="1"/>
  <c r="D21393"/>
  <c r="G21393" s="1"/>
  <c r="F21393" s="1"/>
  <c r="B21394"/>
  <c r="C21394" s="1"/>
  <c r="H21394" s="1"/>
  <c r="D21394"/>
  <c r="G21394" s="1"/>
  <c r="F21394" s="1"/>
  <c r="B21395"/>
  <c r="C21395" s="1"/>
  <c r="H21395" s="1"/>
  <c r="D21395"/>
  <c r="G21395" s="1"/>
  <c r="F21395" s="1"/>
  <c r="B21396"/>
  <c r="C21396" s="1"/>
  <c r="H21396" s="1"/>
  <c r="D21396"/>
  <c r="G21396" s="1"/>
  <c r="F21396" s="1"/>
  <c r="B21397"/>
  <c r="C21397" s="1"/>
  <c r="H21397" s="1"/>
  <c r="D21397"/>
  <c r="G21397" s="1"/>
  <c r="F21397" s="1"/>
  <c r="B21398"/>
  <c r="C21398" s="1"/>
  <c r="H21398" s="1"/>
  <c r="D21398"/>
  <c r="G21398" s="1"/>
  <c r="F21398" s="1"/>
  <c r="B21399"/>
  <c r="C21399" s="1"/>
  <c r="H21399" s="1"/>
  <c r="D21399"/>
  <c r="G21399" s="1"/>
  <c r="F21399" s="1"/>
  <c r="B21400"/>
  <c r="C21400" s="1"/>
  <c r="H21400" s="1"/>
  <c r="D21400"/>
  <c r="G21400" s="1"/>
  <c r="F21400" s="1"/>
  <c r="B21401"/>
  <c r="C21401" s="1"/>
  <c r="H21401" s="1"/>
  <c r="D21401"/>
  <c r="G21401" s="1"/>
  <c r="F21401" s="1"/>
  <c r="B21402"/>
  <c r="C21402" s="1"/>
  <c r="H21402" s="1"/>
  <c r="D21402"/>
  <c r="G21402" s="1"/>
  <c r="F21402" s="1"/>
  <c r="B21403"/>
  <c r="C21403" s="1"/>
  <c r="H21403" s="1"/>
  <c r="D21403"/>
  <c r="G21403" s="1"/>
  <c r="F21403" s="1"/>
  <c r="B21404"/>
  <c r="C21404" s="1"/>
  <c r="H21404" s="1"/>
  <c r="D21404"/>
  <c r="G21404" s="1"/>
  <c r="F21404" s="1"/>
  <c r="B21405"/>
  <c r="C21405" s="1"/>
  <c r="H21405" s="1"/>
  <c r="D21405"/>
  <c r="G21405" s="1"/>
  <c r="F21405" s="1"/>
  <c r="B21406"/>
  <c r="C21406" s="1"/>
  <c r="H21406" s="1"/>
  <c r="D21406"/>
  <c r="G21406" s="1"/>
  <c r="F21406" s="1"/>
  <c r="B21407"/>
  <c r="C21407" s="1"/>
  <c r="H21407" s="1"/>
  <c r="D21407"/>
  <c r="G21407" s="1"/>
  <c r="F21407" s="1"/>
  <c r="B21408"/>
  <c r="C21408" s="1"/>
  <c r="H21408" s="1"/>
  <c r="D21408"/>
  <c r="G21408" s="1"/>
  <c r="F21408" s="1"/>
  <c r="B21409"/>
  <c r="C21409" s="1"/>
  <c r="H21409" s="1"/>
  <c r="D21409"/>
  <c r="G21409" s="1"/>
  <c r="F21409" s="1"/>
  <c r="B21410"/>
  <c r="C21410" s="1"/>
  <c r="H21410" s="1"/>
  <c r="D21410"/>
  <c r="G21410" s="1"/>
  <c r="F21410" s="1"/>
  <c r="B21411"/>
  <c r="C21411" s="1"/>
  <c r="H21411" s="1"/>
  <c r="D21411"/>
  <c r="G21411" s="1"/>
  <c r="F21411" s="1"/>
  <c r="B21412"/>
  <c r="C21412" s="1"/>
  <c r="H21412" s="1"/>
  <c r="D21412"/>
  <c r="G21412" s="1"/>
  <c r="F21412" s="1"/>
  <c r="B21413"/>
  <c r="C21413" s="1"/>
  <c r="H21413" s="1"/>
  <c r="D21413"/>
  <c r="G21413" s="1"/>
  <c r="F21413" s="1"/>
  <c r="B21414"/>
  <c r="C21414" s="1"/>
  <c r="H21414" s="1"/>
  <c r="D21414"/>
  <c r="G21414" s="1"/>
  <c r="F21414" s="1"/>
  <c r="B21415"/>
  <c r="C21415" s="1"/>
  <c r="H21415" s="1"/>
  <c r="D21415"/>
  <c r="G21415" s="1"/>
  <c r="F21415" s="1"/>
  <c r="B21416"/>
  <c r="C21416" s="1"/>
  <c r="H21416" s="1"/>
  <c r="D21416"/>
  <c r="G21416" s="1"/>
  <c r="F21416" s="1"/>
  <c r="B21417"/>
  <c r="C21417" s="1"/>
  <c r="H21417" s="1"/>
  <c r="D21417"/>
  <c r="G21417" s="1"/>
  <c r="F21417" s="1"/>
  <c r="B21418"/>
  <c r="C21418" s="1"/>
  <c r="H21418" s="1"/>
  <c r="D21418"/>
  <c r="G21418" s="1"/>
  <c r="F21418" s="1"/>
  <c r="B21419"/>
  <c r="C21419" s="1"/>
  <c r="H21419" s="1"/>
  <c r="D21419"/>
  <c r="G21419" s="1"/>
  <c r="F21419" s="1"/>
  <c r="B21420"/>
  <c r="C21420" s="1"/>
  <c r="H21420" s="1"/>
  <c r="D21420"/>
  <c r="G21420" s="1"/>
  <c r="F21420" s="1"/>
  <c r="B21421"/>
  <c r="C21421" s="1"/>
  <c r="H21421" s="1"/>
  <c r="D21421"/>
  <c r="G21421" s="1"/>
  <c r="F21421" s="1"/>
  <c r="B21422"/>
  <c r="C21422" s="1"/>
  <c r="H21422" s="1"/>
  <c r="D21422"/>
  <c r="G21422" s="1"/>
  <c r="F21422" s="1"/>
  <c r="B21423"/>
  <c r="C21423" s="1"/>
  <c r="H21423" s="1"/>
  <c r="D21423"/>
  <c r="G21423" s="1"/>
  <c r="F21423" s="1"/>
  <c r="B21424"/>
  <c r="C21424" s="1"/>
  <c r="H21424" s="1"/>
  <c r="D21424"/>
  <c r="G21424" s="1"/>
  <c r="F21424" s="1"/>
  <c r="B21425"/>
  <c r="C21425" s="1"/>
  <c r="H21425" s="1"/>
  <c r="D21425"/>
  <c r="G21425" s="1"/>
  <c r="F21425" s="1"/>
  <c r="B21426"/>
  <c r="C21426" s="1"/>
  <c r="H21426" s="1"/>
  <c r="D21426"/>
  <c r="G21426" s="1"/>
  <c r="F21426" s="1"/>
  <c r="B21427"/>
  <c r="C21427" s="1"/>
  <c r="H21427" s="1"/>
  <c r="D21427"/>
  <c r="G21427" s="1"/>
  <c r="F21427" s="1"/>
  <c r="B21428"/>
  <c r="C21428" s="1"/>
  <c r="H21428" s="1"/>
  <c r="D21428"/>
  <c r="G21428" s="1"/>
  <c r="F21428" s="1"/>
  <c r="B21429"/>
  <c r="C21429" s="1"/>
  <c r="H21429" s="1"/>
  <c r="D21429"/>
  <c r="G21429" s="1"/>
  <c r="F21429" s="1"/>
  <c r="B21430"/>
  <c r="C21430" s="1"/>
  <c r="H21430" s="1"/>
  <c r="D21430"/>
  <c r="G21430" s="1"/>
  <c r="F21430" s="1"/>
  <c r="B21431"/>
  <c r="C21431" s="1"/>
  <c r="H21431" s="1"/>
  <c r="D21431"/>
  <c r="G21431" s="1"/>
  <c r="F21431" s="1"/>
  <c r="B21432"/>
  <c r="C21432" s="1"/>
  <c r="H21432" s="1"/>
  <c r="D21432"/>
  <c r="G21432" s="1"/>
  <c r="F21432" s="1"/>
  <c r="B21433"/>
  <c r="C21433" s="1"/>
  <c r="H21433" s="1"/>
  <c r="D21433"/>
  <c r="G21433" s="1"/>
  <c r="F21433" s="1"/>
  <c r="B21434"/>
  <c r="C21434" s="1"/>
  <c r="H21434" s="1"/>
  <c r="D21434"/>
  <c r="G21434" s="1"/>
  <c r="F21434" s="1"/>
  <c r="B21435"/>
  <c r="C21435" s="1"/>
  <c r="H21435" s="1"/>
  <c r="D21435"/>
  <c r="G21435" s="1"/>
  <c r="F21435" s="1"/>
  <c r="B21436"/>
  <c r="C21436" s="1"/>
  <c r="H21436" s="1"/>
  <c r="D21436"/>
  <c r="G21436" s="1"/>
  <c r="F21436" s="1"/>
  <c r="B21437"/>
  <c r="C21437" s="1"/>
  <c r="H21437" s="1"/>
  <c r="D21437"/>
  <c r="G21437" s="1"/>
  <c r="F21437" s="1"/>
  <c r="B21438"/>
  <c r="C21438" s="1"/>
  <c r="H21438" s="1"/>
  <c r="D21438"/>
  <c r="G21438" s="1"/>
  <c r="F21438" s="1"/>
  <c r="B21439"/>
  <c r="C21439" s="1"/>
  <c r="H21439" s="1"/>
  <c r="D21439"/>
  <c r="G21439" s="1"/>
  <c r="F21439" s="1"/>
  <c r="B21440"/>
  <c r="C21440" s="1"/>
  <c r="H21440" s="1"/>
  <c r="D21440"/>
  <c r="G21440" s="1"/>
  <c r="F21440" s="1"/>
  <c r="B21441"/>
  <c r="C21441" s="1"/>
  <c r="H21441" s="1"/>
  <c r="D21441"/>
  <c r="G21441" s="1"/>
  <c r="F21441" s="1"/>
  <c r="B21442"/>
  <c r="C21442" s="1"/>
  <c r="H21442" s="1"/>
  <c r="D21442"/>
  <c r="G21442" s="1"/>
  <c r="F21442" s="1"/>
  <c r="B21443"/>
  <c r="C21443" s="1"/>
  <c r="H21443" s="1"/>
  <c r="D21443"/>
  <c r="G21443" s="1"/>
  <c r="F21443" s="1"/>
  <c r="B21444"/>
  <c r="C21444" s="1"/>
  <c r="H21444" s="1"/>
  <c r="D21444"/>
  <c r="G21444" s="1"/>
  <c r="F21444" s="1"/>
  <c r="B21445"/>
  <c r="C21445" s="1"/>
  <c r="H21445" s="1"/>
  <c r="D21445"/>
  <c r="G21445" s="1"/>
  <c r="F21445" s="1"/>
  <c r="B21446"/>
  <c r="C21446" s="1"/>
  <c r="H21446" s="1"/>
  <c r="D21446"/>
  <c r="G21446" s="1"/>
  <c r="F21446" s="1"/>
  <c r="B21447"/>
  <c r="C21447" s="1"/>
  <c r="H21447" s="1"/>
  <c r="D21447"/>
  <c r="G21447" s="1"/>
  <c r="F21447" s="1"/>
  <c r="B21448"/>
  <c r="C21448" s="1"/>
  <c r="H21448" s="1"/>
  <c r="D21448"/>
  <c r="G21448" s="1"/>
  <c r="F21448" s="1"/>
  <c r="B21449"/>
  <c r="C21449" s="1"/>
  <c r="H21449" s="1"/>
  <c r="D21449"/>
  <c r="G21449" s="1"/>
  <c r="F21449" s="1"/>
  <c r="B21450"/>
  <c r="C21450" s="1"/>
  <c r="H21450" s="1"/>
  <c r="D21450"/>
  <c r="G21450" s="1"/>
  <c r="F21450" s="1"/>
  <c r="B21451"/>
  <c r="C21451" s="1"/>
  <c r="H21451" s="1"/>
  <c r="D21451"/>
  <c r="G21451" s="1"/>
  <c r="F21451" s="1"/>
  <c r="B21452"/>
  <c r="C21452" s="1"/>
  <c r="H21452" s="1"/>
  <c r="D21452"/>
  <c r="G21452" s="1"/>
  <c r="F21452" s="1"/>
  <c r="B21453"/>
  <c r="C21453" s="1"/>
  <c r="H21453" s="1"/>
  <c r="D21453"/>
  <c r="G21453" s="1"/>
  <c r="F21453" s="1"/>
  <c r="B21454"/>
  <c r="C21454" s="1"/>
  <c r="H21454" s="1"/>
  <c r="D21454"/>
  <c r="G21454" s="1"/>
  <c r="F21454" s="1"/>
  <c r="B21455"/>
  <c r="C21455" s="1"/>
  <c r="H21455" s="1"/>
  <c r="D21455"/>
  <c r="G21455" s="1"/>
  <c r="F21455" s="1"/>
  <c r="B21456"/>
  <c r="C21456" s="1"/>
  <c r="H21456" s="1"/>
  <c r="D21456"/>
  <c r="G21456" s="1"/>
  <c r="F21456" s="1"/>
  <c r="B21457"/>
  <c r="C21457" s="1"/>
  <c r="H21457" s="1"/>
  <c r="D21457"/>
  <c r="G21457" s="1"/>
  <c r="F21457" s="1"/>
  <c r="B21458"/>
  <c r="C21458" s="1"/>
  <c r="H21458" s="1"/>
  <c r="D21458"/>
  <c r="G21458" s="1"/>
  <c r="F21458" s="1"/>
  <c r="B21459"/>
  <c r="C21459" s="1"/>
  <c r="H21459" s="1"/>
  <c r="D21459"/>
  <c r="G21459" s="1"/>
  <c r="F21459" s="1"/>
  <c r="B21460"/>
  <c r="C21460" s="1"/>
  <c r="H21460" s="1"/>
  <c r="D21460"/>
  <c r="G21460" s="1"/>
  <c r="F21460" s="1"/>
  <c r="B21461"/>
  <c r="C21461" s="1"/>
  <c r="H21461" s="1"/>
  <c r="D21461"/>
  <c r="G21461" s="1"/>
  <c r="F21461" s="1"/>
  <c r="B21462"/>
  <c r="C21462" s="1"/>
  <c r="H21462" s="1"/>
  <c r="D21462"/>
  <c r="G21462" s="1"/>
  <c r="F21462" s="1"/>
  <c r="B21463"/>
  <c r="C21463" s="1"/>
  <c r="H21463" s="1"/>
  <c r="D21463"/>
  <c r="G21463" s="1"/>
  <c r="F21463" s="1"/>
  <c r="B21464"/>
  <c r="C21464" s="1"/>
  <c r="H21464" s="1"/>
  <c r="D21464"/>
  <c r="G21464" s="1"/>
  <c r="F21464" s="1"/>
  <c r="B21465"/>
  <c r="C21465" s="1"/>
  <c r="H21465" s="1"/>
  <c r="D21465"/>
  <c r="G21465" s="1"/>
  <c r="F21465" s="1"/>
  <c r="B21466"/>
  <c r="C21466" s="1"/>
  <c r="H21466" s="1"/>
  <c r="D21466"/>
  <c r="G21466" s="1"/>
  <c r="F21466" s="1"/>
  <c r="B21467"/>
  <c r="C21467" s="1"/>
  <c r="H21467" s="1"/>
  <c r="D21467"/>
  <c r="G21467" s="1"/>
  <c r="F21467" s="1"/>
  <c r="B21468"/>
  <c r="C21468" s="1"/>
  <c r="H21468" s="1"/>
  <c r="D21468"/>
  <c r="G21468" s="1"/>
  <c r="F21468" s="1"/>
  <c r="B21469"/>
  <c r="C21469" s="1"/>
  <c r="H21469" s="1"/>
  <c r="D21469"/>
  <c r="G21469" s="1"/>
  <c r="F21469" s="1"/>
  <c r="B21470"/>
  <c r="C21470" s="1"/>
  <c r="H21470" s="1"/>
  <c r="D21470"/>
  <c r="G21470" s="1"/>
  <c r="F21470" s="1"/>
  <c r="B21471"/>
  <c r="C21471" s="1"/>
  <c r="H21471" s="1"/>
  <c r="D21471"/>
  <c r="G21471" s="1"/>
  <c r="F21471" s="1"/>
  <c r="B21472"/>
  <c r="C21472" s="1"/>
  <c r="H21472" s="1"/>
  <c r="D21472"/>
  <c r="G21472" s="1"/>
  <c r="F21472" s="1"/>
  <c r="B21473"/>
  <c r="C21473" s="1"/>
  <c r="H21473" s="1"/>
  <c r="D21473"/>
  <c r="G21473" s="1"/>
  <c r="F21473" s="1"/>
  <c r="B21474"/>
  <c r="C21474" s="1"/>
  <c r="H21474" s="1"/>
  <c r="D21474"/>
  <c r="G21474" s="1"/>
  <c r="F21474" s="1"/>
  <c r="B21475"/>
  <c r="C21475" s="1"/>
  <c r="H21475" s="1"/>
  <c r="D21475"/>
  <c r="G21475" s="1"/>
  <c r="F21475" s="1"/>
  <c r="B21476"/>
  <c r="C21476" s="1"/>
  <c r="H21476" s="1"/>
  <c r="D21476"/>
  <c r="G21476" s="1"/>
  <c r="F21476" s="1"/>
  <c r="B21477"/>
  <c r="C21477" s="1"/>
  <c r="H21477" s="1"/>
  <c r="D21477"/>
  <c r="G21477" s="1"/>
  <c r="F21477" s="1"/>
  <c r="B21478"/>
  <c r="C21478" s="1"/>
  <c r="H21478" s="1"/>
  <c r="D21478"/>
  <c r="G21478" s="1"/>
  <c r="F21478" s="1"/>
  <c r="B21479"/>
  <c r="C21479" s="1"/>
  <c r="H21479" s="1"/>
  <c r="D21479"/>
  <c r="G21479" s="1"/>
  <c r="F21479" s="1"/>
  <c r="B21480"/>
  <c r="C21480" s="1"/>
  <c r="H21480" s="1"/>
  <c r="D21480"/>
  <c r="G21480" s="1"/>
  <c r="F21480" s="1"/>
  <c r="B21481"/>
  <c r="C21481" s="1"/>
  <c r="H21481" s="1"/>
  <c r="D21481"/>
  <c r="G21481" s="1"/>
  <c r="F21481" s="1"/>
  <c r="B21482"/>
  <c r="C21482" s="1"/>
  <c r="H21482" s="1"/>
  <c r="D21482"/>
  <c r="G21482" s="1"/>
  <c r="F21482" s="1"/>
  <c r="B21483"/>
  <c r="C21483" s="1"/>
  <c r="H21483" s="1"/>
  <c r="D21483"/>
  <c r="G21483" s="1"/>
  <c r="F21483" s="1"/>
  <c r="B21484"/>
  <c r="C21484" s="1"/>
  <c r="H21484" s="1"/>
  <c r="D21484"/>
  <c r="G21484" s="1"/>
  <c r="F21484" s="1"/>
  <c r="B21485"/>
  <c r="C21485" s="1"/>
  <c r="H21485" s="1"/>
  <c r="D21485"/>
  <c r="G21485" s="1"/>
  <c r="F21485" s="1"/>
  <c r="B21486"/>
  <c r="C21486" s="1"/>
  <c r="H21486" s="1"/>
  <c r="D21486"/>
  <c r="G21486" s="1"/>
  <c r="F21486" s="1"/>
  <c r="B21487"/>
  <c r="C21487" s="1"/>
  <c r="H21487" s="1"/>
  <c r="D21487"/>
  <c r="G21487" s="1"/>
  <c r="F21487" s="1"/>
  <c r="B21488"/>
  <c r="C21488" s="1"/>
  <c r="H21488" s="1"/>
  <c r="D21488"/>
  <c r="G21488" s="1"/>
  <c r="F21488" s="1"/>
  <c r="B21489"/>
  <c r="C21489" s="1"/>
  <c r="H21489" s="1"/>
  <c r="D21489"/>
  <c r="G21489" s="1"/>
  <c r="F21489" s="1"/>
  <c r="B21490"/>
  <c r="C21490" s="1"/>
  <c r="H21490" s="1"/>
  <c r="D21490"/>
  <c r="G21490" s="1"/>
  <c r="F21490" s="1"/>
  <c r="B21491"/>
  <c r="C21491" s="1"/>
  <c r="H21491" s="1"/>
  <c r="D21491"/>
  <c r="G21491" s="1"/>
  <c r="F21491" s="1"/>
  <c r="B21492"/>
  <c r="C21492" s="1"/>
  <c r="H21492" s="1"/>
  <c r="D21492"/>
  <c r="G21492" s="1"/>
  <c r="F21492" s="1"/>
  <c r="B21493"/>
  <c r="C21493" s="1"/>
  <c r="H21493" s="1"/>
  <c r="D21493"/>
  <c r="G21493" s="1"/>
  <c r="F21493" s="1"/>
  <c r="B21494"/>
  <c r="C21494" s="1"/>
  <c r="H21494" s="1"/>
  <c r="D21494"/>
  <c r="G21494" s="1"/>
  <c r="F21494" s="1"/>
  <c r="B21495"/>
  <c r="C21495" s="1"/>
  <c r="H21495" s="1"/>
  <c r="D21495"/>
  <c r="G21495" s="1"/>
  <c r="F21495" s="1"/>
  <c r="B21496"/>
  <c r="C21496" s="1"/>
  <c r="H21496" s="1"/>
  <c r="D21496"/>
  <c r="G21496" s="1"/>
  <c r="F21496" s="1"/>
  <c r="B21497"/>
  <c r="C21497" s="1"/>
  <c r="H21497" s="1"/>
  <c r="D21497"/>
  <c r="G21497" s="1"/>
  <c r="F21497" s="1"/>
  <c r="B21498"/>
  <c r="C21498" s="1"/>
  <c r="H21498" s="1"/>
  <c r="D21498"/>
  <c r="G21498" s="1"/>
  <c r="F21498" s="1"/>
  <c r="B21499"/>
  <c r="C21499" s="1"/>
  <c r="H21499" s="1"/>
  <c r="D21499"/>
  <c r="G21499" s="1"/>
  <c r="F21499" s="1"/>
  <c r="B21500"/>
  <c r="C21500" s="1"/>
  <c r="H21500" s="1"/>
  <c r="D21500"/>
  <c r="G21500" s="1"/>
  <c r="F21500" s="1"/>
  <c r="B21501"/>
  <c r="C21501" s="1"/>
  <c r="H21501" s="1"/>
  <c r="D21501"/>
  <c r="G21501" s="1"/>
  <c r="F21501" s="1"/>
  <c r="B21502"/>
  <c r="C21502" s="1"/>
  <c r="H21502" s="1"/>
  <c r="D21502"/>
  <c r="G21502" s="1"/>
  <c r="F21502" s="1"/>
  <c r="B21503"/>
  <c r="C21503" s="1"/>
  <c r="H21503" s="1"/>
  <c r="D21503"/>
  <c r="G21503" s="1"/>
  <c r="F21503" s="1"/>
  <c r="B21504"/>
  <c r="C21504" s="1"/>
  <c r="H21504" s="1"/>
  <c r="D21504"/>
  <c r="G21504" s="1"/>
  <c r="F21504" s="1"/>
  <c r="B21505"/>
  <c r="C21505" s="1"/>
  <c r="H21505" s="1"/>
  <c r="D21505"/>
  <c r="G21505" s="1"/>
  <c r="F21505" s="1"/>
  <c r="B21506"/>
  <c r="C21506" s="1"/>
  <c r="H21506" s="1"/>
  <c r="D21506"/>
  <c r="G21506" s="1"/>
  <c r="F21506" s="1"/>
  <c r="B21507"/>
  <c r="C21507" s="1"/>
  <c r="H21507" s="1"/>
  <c r="D21507"/>
  <c r="G21507" s="1"/>
  <c r="F21507" s="1"/>
  <c r="B21508"/>
  <c r="C21508" s="1"/>
  <c r="H21508" s="1"/>
  <c r="D21508"/>
  <c r="G21508" s="1"/>
  <c r="F21508" s="1"/>
  <c r="B21509"/>
  <c r="C21509" s="1"/>
  <c r="H21509" s="1"/>
  <c r="D21509"/>
  <c r="G21509" s="1"/>
  <c r="F21509" s="1"/>
  <c r="B21510"/>
  <c r="C21510" s="1"/>
  <c r="H21510" s="1"/>
  <c r="D21510"/>
  <c r="G21510" s="1"/>
  <c r="F21510" s="1"/>
  <c r="B21511"/>
  <c r="C21511" s="1"/>
  <c r="H21511" s="1"/>
  <c r="D21511"/>
  <c r="G21511" s="1"/>
  <c r="F21511" s="1"/>
  <c r="B21512"/>
  <c r="C21512" s="1"/>
  <c r="H21512" s="1"/>
  <c r="D21512"/>
  <c r="G21512" s="1"/>
  <c r="F21512" s="1"/>
  <c r="B21513"/>
  <c r="C21513" s="1"/>
  <c r="H21513" s="1"/>
  <c r="D21513"/>
  <c r="G21513" s="1"/>
  <c r="F21513" s="1"/>
  <c r="B21514"/>
  <c r="C21514" s="1"/>
  <c r="H21514" s="1"/>
  <c r="D21514"/>
  <c r="G21514" s="1"/>
  <c r="F21514" s="1"/>
  <c r="B21515"/>
  <c r="C21515" s="1"/>
  <c r="H21515" s="1"/>
  <c r="D21515"/>
  <c r="G21515" s="1"/>
  <c r="F21515" s="1"/>
  <c r="B21516"/>
  <c r="C21516" s="1"/>
  <c r="H21516" s="1"/>
  <c r="D21516"/>
  <c r="G21516" s="1"/>
  <c r="F21516" s="1"/>
  <c r="B21517"/>
  <c r="C21517" s="1"/>
  <c r="H21517" s="1"/>
  <c r="D21517"/>
  <c r="G21517" s="1"/>
  <c r="F21517" s="1"/>
  <c r="B21518"/>
  <c r="C21518" s="1"/>
  <c r="H21518" s="1"/>
  <c r="D21518"/>
  <c r="G21518" s="1"/>
  <c r="F21518" s="1"/>
  <c r="B21519"/>
  <c r="C21519" s="1"/>
  <c r="H21519" s="1"/>
  <c r="D21519"/>
  <c r="G21519" s="1"/>
  <c r="F21519" s="1"/>
  <c r="B21520"/>
  <c r="C21520" s="1"/>
  <c r="H21520" s="1"/>
  <c r="D21520"/>
  <c r="G21520" s="1"/>
  <c r="F21520" s="1"/>
  <c r="B21521"/>
  <c r="C21521" s="1"/>
  <c r="H21521" s="1"/>
  <c r="D21521"/>
  <c r="G21521" s="1"/>
  <c r="F21521" s="1"/>
  <c r="B21522"/>
  <c r="C21522" s="1"/>
  <c r="H21522" s="1"/>
  <c r="D21522"/>
  <c r="G21522" s="1"/>
  <c r="F21522" s="1"/>
  <c r="B21523"/>
  <c r="C21523" s="1"/>
  <c r="H21523" s="1"/>
  <c r="D21523"/>
  <c r="G21523" s="1"/>
  <c r="F21523" s="1"/>
  <c r="B21524"/>
  <c r="C21524" s="1"/>
  <c r="H21524" s="1"/>
  <c r="D21524"/>
  <c r="G21524" s="1"/>
  <c r="F21524" s="1"/>
  <c r="B21525"/>
  <c r="C21525" s="1"/>
  <c r="H21525" s="1"/>
  <c r="D21525"/>
  <c r="G21525" s="1"/>
  <c r="F21525" s="1"/>
  <c r="B21526"/>
  <c r="C21526" s="1"/>
  <c r="H21526" s="1"/>
  <c r="D21526"/>
  <c r="G21526" s="1"/>
  <c r="F21526" s="1"/>
  <c r="B21527"/>
  <c r="C21527" s="1"/>
  <c r="H21527" s="1"/>
  <c r="D21527"/>
  <c r="G21527" s="1"/>
  <c r="F21527" s="1"/>
  <c r="B21528"/>
  <c r="C21528" s="1"/>
  <c r="H21528" s="1"/>
  <c r="D21528"/>
  <c r="G21528" s="1"/>
  <c r="F21528" s="1"/>
  <c r="B21529"/>
  <c r="C21529" s="1"/>
  <c r="H21529" s="1"/>
  <c r="D21529"/>
  <c r="G21529" s="1"/>
  <c r="F21529" s="1"/>
  <c r="B21530"/>
  <c r="C21530" s="1"/>
  <c r="H21530" s="1"/>
  <c r="D21530"/>
  <c r="G21530" s="1"/>
  <c r="F21530" s="1"/>
  <c r="B21531"/>
  <c r="C21531" s="1"/>
  <c r="H21531" s="1"/>
  <c r="D21531"/>
  <c r="G21531" s="1"/>
  <c r="F21531" s="1"/>
  <c r="B21532"/>
  <c r="C21532" s="1"/>
  <c r="H21532" s="1"/>
  <c r="D21532"/>
  <c r="G21532" s="1"/>
  <c r="F21532" s="1"/>
  <c r="B21533"/>
  <c r="C21533" s="1"/>
  <c r="H21533" s="1"/>
  <c r="D21533"/>
  <c r="G21533" s="1"/>
  <c r="F21533" s="1"/>
  <c r="B21534"/>
  <c r="C21534" s="1"/>
  <c r="H21534" s="1"/>
  <c r="D21534"/>
  <c r="G21534" s="1"/>
  <c r="F21534" s="1"/>
  <c r="B21535"/>
  <c r="C21535" s="1"/>
  <c r="H21535" s="1"/>
  <c r="D21535"/>
  <c r="G21535" s="1"/>
  <c r="F21535" s="1"/>
  <c r="B21536"/>
  <c r="C21536" s="1"/>
  <c r="H21536" s="1"/>
  <c r="D21536"/>
  <c r="G21536" s="1"/>
  <c r="F21536" s="1"/>
  <c r="B21537"/>
  <c r="C21537" s="1"/>
  <c r="H21537" s="1"/>
  <c r="D21537"/>
  <c r="G21537" s="1"/>
  <c r="F21537" s="1"/>
  <c r="B21538"/>
  <c r="C21538" s="1"/>
  <c r="H21538" s="1"/>
  <c r="D21538"/>
  <c r="G21538" s="1"/>
  <c r="F21538" s="1"/>
  <c r="B21539"/>
  <c r="C21539" s="1"/>
  <c r="H21539" s="1"/>
  <c r="D21539"/>
  <c r="G21539" s="1"/>
  <c r="F21539" s="1"/>
  <c r="B21540"/>
  <c r="C21540" s="1"/>
  <c r="H21540" s="1"/>
  <c r="D21540"/>
  <c r="G21540" s="1"/>
  <c r="F21540" s="1"/>
  <c r="B21541"/>
  <c r="C21541" s="1"/>
  <c r="H21541" s="1"/>
  <c r="D21541"/>
  <c r="G21541" s="1"/>
  <c r="F21541" s="1"/>
  <c r="B21542"/>
  <c r="C21542" s="1"/>
  <c r="H21542" s="1"/>
  <c r="D21542"/>
  <c r="G21542" s="1"/>
  <c r="F21542" s="1"/>
  <c r="B21543"/>
  <c r="C21543" s="1"/>
  <c r="H21543" s="1"/>
  <c r="D21543"/>
  <c r="G21543" s="1"/>
  <c r="F21543" s="1"/>
  <c r="B21544"/>
  <c r="C21544" s="1"/>
  <c r="H21544" s="1"/>
  <c r="D21544"/>
  <c r="G21544" s="1"/>
  <c r="F21544" s="1"/>
  <c r="B21545"/>
  <c r="C21545" s="1"/>
  <c r="H21545" s="1"/>
  <c r="D21545"/>
  <c r="G21545" s="1"/>
  <c r="F21545" s="1"/>
  <c r="B21546"/>
  <c r="C21546" s="1"/>
  <c r="H21546" s="1"/>
  <c r="D21546"/>
  <c r="G21546" s="1"/>
  <c r="F21546" s="1"/>
  <c r="B21547"/>
  <c r="C21547" s="1"/>
  <c r="H21547" s="1"/>
  <c r="D21547"/>
  <c r="G21547" s="1"/>
  <c r="F21547" s="1"/>
  <c r="B21548"/>
  <c r="C21548" s="1"/>
  <c r="H21548" s="1"/>
  <c r="D21548"/>
  <c r="G21548" s="1"/>
  <c r="F21548" s="1"/>
  <c r="B21549"/>
  <c r="C21549" s="1"/>
  <c r="H21549" s="1"/>
  <c r="D21549"/>
  <c r="G21549" s="1"/>
  <c r="F21549" s="1"/>
  <c r="B21550"/>
  <c r="C21550" s="1"/>
  <c r="H21550" s="1"/>
  <c r="D21550"/>
  <c r="G21550" s="1"/>
  <c r="F21550" s="1"/>
  <c r="B21551"/>
  <c r="C21551" s="1"/>
  <c r="H21551" s="1"/>
  <c r="D21551"/>
  <c r="G21551" s="1"/>
  <c r="F21551" s="1"/>
  <c r="B21552"/>
  <c r="C21552" s="1"/>
  <c r="H21552" s="1"/>
  <c r="D21552"/>
  <c r="G21552" s="1"/>
  <c r="F21552" s="1"/>
  <c r="B21553"/>
  <c r="C21553" s="1"/>
  <c r="H21553" s="1"/>
  <c r="D21553"/>
  <c r="G21553" s="1"/>
  <c r="F21553" s="1"/>
  <c r="B21554"/>
  <c r="C21554" s="1"/>
  <c r="H21554" s="1"/>
  <c r="D21554"/>
  <c r="G21554" s="1"/>
  <c r="F21554" s="1"/>
  <c r="B21555"/>
  <c r="C21555" s="1"/>
  <c r="H21555" s="1"/>
  <c r="D21555"/>
  <c r="G21555" s="1"/>
  <c r="F21555" s="1"/>
  <c r="B21556"/>
  <c r="C21556" s="1"/>
  <c r="H21556" s="1"/>
  <c r="D21556"/>
  <c r="G21556" s="1"/>
  <c r="F21556" s="1"/>
  <c r="B21557"/>
  <c r="C21557" s="1"/>
  <c r="H21557" s="1"/>
  <c r="D21557"/>
  <c r="G21557" s="1"/>
  <c r="F21557" s="1"/>
  <c r="B21558"/>
  <c r="C21558" s="1"/>
  <c r="H21558" s="1"/>
  <c r="D21558"/>
  <c r="G21558" s="1"/>
  <c r="F21558" s="1"/>
  <c r="B21559"/>
  <c r="C21559" s="1"/>
  <c r="H21559" s="1"/>
  <c r="D21559"/>
  <c r="G21559" s="1"/>
  <c r="F21559" s="1"/>
  <c r="B21560"/>
  <c r="C21560" s="1"/>
  <c r="H21560" s="1"/>
  <c r="D21560"/>
  <c r="G21560" s="1"/>
  <c r="F21560" s="1"/>
  <c r="B21561"/>
  <c r="C21561" s="1"/>
  <c r="H21561" s="1"/>
  <c r="D21561"/>
  <c r="G21561" s="1"/>
  <c r="F21561" s="1"/>
  <c r="B21562"/>
  <c r="C21562" s="1"/>
  <c r="H21562" s="1"/>
  <c r="D21562"/>
  <c r="G21562" s="1"/>
  <c r="F21562" s="1"/>
  <c r="B21563"/>
  <c r="C21563" s="1"/>
  <c r="H21563" s="1"/>
  <c r="D21563"/>
  <c r="G21563" s="1"/>
  <c r="F21563" s="1"/>
  <c r="B21564"/>
  <c r="C21564" s="1"/>
  <c r="H21564" s="1"/>
  <c r="D21564"/>
  <c r="G21564" s="1"/>
  <c r="F21564" s="1"/>
  <c r="B21565"/>
  <c r="C21565" s="1"/>
  <c r="H21565" s="1"/>
  <c r="D21565"/>
  <c r="G21565" s="1"/>
  <c r="F21565" s="1"/>
  <c r="B21566"/>
  <c r="C21566" s="1"/>
  <c r="H21566" s="1"/>
  <c r="D21566"/>
  <c r="G21566" s="1"/>
  <c r="F21566" s="1"/>
  <c r="B21567"/>
  <c r="C21567" s="1"/>
  <c r="H21567" s="1"/>
  <c r="D21567"/>
  <c r="G21567" s="1"/>
  <c r="F21567" s="1"/>
  <c r="B21568"/>
  <c r="C21568" s="1"/>
  <c r="H21568" s="1"/>
  <c r="D21568"/>
  <c r="G21568" s="1"/>
  <c r="F21568" s="1"/>
  <c r="B21569"/>
  <c r="C21569" s="1"/>
  <c r="H21569" s="1"/>
  <c r="D21569"/>
  <c r="G21569" s="1"/>
  <c r="F21569" s="1"/>
  <c r="B21570"/>
  <c r="C21570" s="1"/>
  <c r="H21570" s="1"/>
  <c r="D21570"/>
  <c r="G21570" s="1"/>
  <c r="F21570" s="1"/>
  <c r="B21571"/>
  <c r="C21571" s="1"/>
  <c r="H21571" s="1"/>
  <c r="D21571"/>
  <c r="G21571" s="1"/>
  <c r="F21571" s="1"/>
  <c r="B21572"/>
  <c r="C21572" s="1"/>
  <c r="H21572" s="1"/>
  <c r="D21572"/>
  <c r="G21572" s="1"/>
  <c r="F21572" s="1"/>
  <c r="B21573"/>
  <c r="C21573" s="1"/>
  <c r="H21573" s="1"/>
  <c r="D21573"/>
  <c r="G21573" s="1"/>
  <c r="F21573" s="1"/>
  <c r="B21574"/>
  <c r="C21574" s="1"/>
  <c r="H21574" s="1"/>
  <c r="D21574"/>
  <c r="G21574" s="1"/>
  <c r="F21574" s="1"/>
  <c r="B21575"/>
  <c r="C21575" s="1"/>
  <c r="H21575" s="1"/>
  <c r="D21575"/>
  <c r="G21575" s="1"/>
  <c r="F21575" s="1"/>
  <c r="B21576"/>
  <c r="C21576" s="1"/>
  <c r="H21576" s="1"/>
  <c r="D21576"/>
  <c r="G21576" s="1"/>
  <c r="F21576" s="1"/>
  <c r="B21577"/>
  <c r="C21577" s="1"/>
  <c r="H21577" s="1"/>
  <c r="D21577"/>
  <c r="G21577" s="1"/>
  <c r="F21577" s="1"/>
  <c r="B21578"/>
  <c r="C21578" s="1"/>
  <c r="H21578" s="1"/>
  <c r="D21578"/>
  <c r="G21578" s="1"/>
  <c r="F21578" s="1"/>
  <c r="B21579"/>
  <c r="C21579" s="1"/>
  <c r="H21579" s="1"/>
  <c r="D21579"/>
  <c r="G21579" s="1"/>
  <c r="F21579" s="1"/>
  <c r="B21580"/>
  <c r="C21580" s="1"/>
  <c r="H21580" s="1"/>
  <c r="D21580"/>
  <c r="G21580" s="1"/>
  <c r="F21580" s="1"/>
  <c r="B21581"/>
  <c r="C21581" s="1"/>
  <c r="H21581" s="1"/>
  <c r="D21581"/>
  <c r="G21581" s="1"/>
  <c r="F21581" s="1"/>
  <c r="B21582"/>
  <c r="C21582" s="1"/>
  <c r="H21582" s="1"/>
  <c r="D21582"/>
  <c r="G21582" s="1"/>
  <c r="F21582" s="1"/>
  <c r="B21583"/>
  <c r="C21583" s="1"/>
  <c r="H21583" s="1"/>
  <c r="D21583"/>
  <c r="G21583" s="1"/>
  <c r="F21583" s="1"/>
  <c r="B21584"/>
  <c r="C21584" s="1"/>
  <c r="H21584" s="1"/>
  <c r="D21584"/>
  <c r="G21584" s="1"/>
  <c r="F21584" s="1"/>
  <c r="B21585"/>
  <c r="C21585" s="1"/>
  <c r="H21585" s="1"/>
  <c r="D21585"/>
  <c r="G21585" s="1"/>
  <c r="F21585" s="1"/>
  <c r="B21586"/>
  <c r="C21586" s="1"/>
  <c r="H21586" s="1"/>
  <c r="D21586"/>
  <c r="G21586" s="1"/>
  <c r="F21586" s="1"/>
  <c r="B21587"/>
  <c r="C21587" s="1"/>
  <c r="H21587" s="1"/>
  <c r="D21587"/>
  <c r="G21587" s="1"/>
  <c r="F21587" s="1"/>
  <c r="B21588"/>
  <c r="C21588" s="1"/>
  <c r="H21588" s="1"/>
  <c r="D21588"/>
  <c r="G21588" s="1"/>
  <c r="F21588" s="1"/>
  <c r="B21589"/>
  <c r="C21589" s="1"/>
  <c r="H21589" s="1"/>
  <c r="D21589"/>
  <c r="G21589" s="1"/>
  <c r="F21589" s="1"/>
  <c r="B21590"/>
  <c r="C21590" s="1"/>
  <c r="H21590" s="1"/>
  <c r="D21590"/>
  <c r="G21590" s="1"/>
  <c r="F21590" s="1"/>
  <c r="B21591"/>
  <c r="C21591" s="1"/>
  <c r="H21591" s="1"/>
  <c r="D21591"/>
  <c r="G21591" s="1"/>
  <c r="F21591" s="1"/>
  <c r="B21592"/>
  <c r="C21592" s="1"/>
  <c r="H21592" s="1"/>
  <c r="D21592"/>
  <c r="G21592" s="1"/>
  <c r="F21592" s="1"/>
  <c r="B21593"/>
  <c r="C21593" s="1"/>
  <c r="H21593" s="1"/>
  <c r="D21593"/>
  <c r="G21593" s="1"/>
  <c r="F21593" s="1"/>
  <c r="B21594"/>
  <c r="C21594" s="1"/>
  <c r="H21594" s="1"/>
  <c r="D21594"/>
  <c r="G21594" s="1"/>
  <c r="F21594" s="1"/>
  <c r="B21595"/>
  <c r="C21595" s="1"/>
  <c r="H21595" s="1"/>
  <c r="D21595"/>
  <c r="G21595" s="1"/>
  <c r="F21595" s="1"/>
  <c r="B21596"/>
  <c r="C21596" s="1"/>
  <c r="H21596" s="1"/>
  <c r="D21596"/>
  <c r="G21596" s="1"/>
  <c r="F21596" s="1"/>
  <c r="B21597"/>
  <c r="C21597" s="1"/>
  <c r="H21597" s="1"/>
  <c r="D21597"/>
  <c r="G21597" s="1"/>
  <c r="F21597" s="1"/>
  <c r="B21598"/>
  <c r="C21598" s="1"/>
  <c r="H21598" s="1"/>
  <c r="D21598"/>
  <c r="G21598" s="1"/>
  <c r="F21598" s="1"/>
  <c r="B21599"/>
  <c r="C21599" s="1"/>
  <c r="H21599" s="1"/>
  <c r="D21599"/>
  <c r="G21599" s="1"/>
  <c r="F21599" s="1"/>
  <c r="B21600"/>
  <c r="C21600" s="1"/>
  <c r="H21600" s="1"/>
  <c r="D21600"/>
  <c r="G21600" s="1"/>
  <c r="F21600" s="1"/>
  <c r="B21601"/>
  <c r="C21601" s="1"/>
  <c r="H21601" s="1"/>
  <c r="D21601"/>
  <c r="G21601" s="1"/>
  <c r="F21601" s="1"/>
  <c r="B21602"/>
  <c r="C21602" s="1"/>
  <c r="H21602" s="1"/>
  <c r="D21602"/>
  <c r="G21602" s="1"/>
  <c r="F21602" s="1"/>
  <c r="B21603"/>
  <c r="C21603" s="1"/>
  <c r="H21603" s="1"/>
  <c r="D21603"/>
  <c r="G21603" s="1"/>
  <c r="F21603" s="1"/>
  <c r="B21604"/>
  <c r="C21604" s="1"/>
  <c r="H21604" s="1"/>
  <c r="D21604"/>
  <c r="G21604" s="1"/>
  <c r="F21604" s="1"/>
  <c r="B21605"/>
  <c r="C21605" s="1"/>
  <c r="H21605" s="1"/>
  <c r="D21605"/>
  <c r="G21605" s="1"/>
  <c r="F21605" s="1"/>
  <c r="B21606"/>
  <c r="C21606" s="1"/>
  <c r="H21606" s="1"/>
  <c r="D21606"/>
  <c r="G21606" s="1"/>
  <c r="F21606" s="1"/>
  <c r="B21607"/>
  <c r="C21607" s="1"/>
  <c r="H21607" s="1"/>
  <c r="D21607"/>
  <c r="G21607" s="1"/>
  <c r="F21607" s="1"/>
  <c r="B21608"/>
  <c r="C21608" s="1"/>
  <c r="H21608" s="1"/>
  <c r="D21608"/>
  <c r="G21608" s="1"/>
  <c r="F21608" s="1"/>
  <c r="B21609"/>
  <c r="C21609" s="1"/>
  <c r="H21609" s="1"/>
  <c r="D21609"/>
  <c r="G21609" s="1"/>
  <c r="F21609" s="1"/>
  <c r="B21610"/>
  <c r="C21610" s="1"/>
  <c r="H21610" s="1"/>
  <c r="D21610"/>
  <c r="G21610" s="1"/>
  <c r="F21610" s="1"/>
  <c r="B21611"/>
  <c r="C21611" s="1"/>
  <c r="H21611" s="1"/>
  <c r="D21611"/>
  <c r="G21611" s="1"/>
  <c r="F21611" s="1"/>
  <c r="B21612"/>
  <c r="C21612" s="1"/>
  <c r="H21612" s="1"/>
  <c r="D21612"/>
  <c r="G21612" s="1"/>
  <c r="F21612" s="1"/>
  <c r="B21613"/>
  <c r="C21613" s="1"/>
  <c r="H21613" s="1"/>
  <c r="D21613"/>
  <c r="G21613" s="1"/>
  <c r="F21613" s="1"/>
  <c r="B21614"/>
  <c r="C21614" s="1"/>
  <c r="H21614" s="1"/>
  <c r="D21614"/>
  <c r="G21614" s="1"/>
  <c r="F21614" s="1"/>
  <c r="B21615"/>
  <c r="C21615" s="1"/>
  <c r="H21615" s="1"/>
  <c r="D21615"/>
  <c r="G21615" s="1"/>
  <c r="F21615" s="1"/>
  <c r="B21616"/>
  <c r="C21616" s="1"/>
  <c r="H21616" s="1"/>
  <c r="D21616"/>
  <c r="G21616" s="1"/>
  <c r="F21616" s="1"/>
  <c r="B21617"/>
  <c r="C21617" s="1"/>
  <c r="H21617" s="1"/>
  <c r="D21617"/>
  <c r="G21617" s="1"/>
  <c r="F21617" s="1"/>
  <c r="B21618"/>
  <c r="C21618" s="1"/>
  <c r="H21618" s="1"/>
  <c r="D21618"/>
  <c r="G21618" s="1"/>
  <c r="F21618" s="1"/>
  <c r="B21619"/>
  <c r="C21619" s="1"/>
  <c r="H21619" s="1"/>
  <c r="D21619"/>
  <c r="G21619" s="1"/>
  <c r="F21619" s="1"/>
  <c r="B21620"/>
  <c r="C21620" s="1"/>
  <c r="H21620" s="1"/>
  <c r="D21620"/>
  <c r="G21620" s="1"/>
  <c r="F21620" s="1"/>
  <c r="B21621"/>
  <c r="C21621" s="1"/>
  <c r="H21621" s="1"/>
  <c r="D21621"/>
  <c r="G21621" s="1"/>
  <c r="F21621" s="1"/>
  <c r="B21622"/>
  <c r="C21622" s="1"/>
  <c r="H21622" s="1"/>
  <c r="D21622"/>
  <c r="G21622" s="1"/>
  <c r="F21622" s="1"/>
  <c r="B21623"/>
  <c r="C21623" s="1"/>
  <c r="H21623" s="1"/>
  <c r="D21623"/>
  <c r="G21623" s="1"/>
  <c r="F21623" s="1"/>
  <c r="B21624"/>
  <c r="C21624" s="1"/>
  <c r="H21624" s="1"/>
  <c r="D21624"/>
  <c r="G21624" s="1"/>
  <c r="F21624" s="1"/>
  <c r="B21625"/>
  <c r="C21625" s="1"/>
  <c r="H21625" s="1"/>
  <c r="D21625"/>
  <c r="G21625" s="1"/>
  <c r="F21625" s="1"/>
  <c r="B21626"/>
  <c r="C21626" s="1"/>
  <c r="H21626" s="1"/>
  <c r="D21626"/>
  <c r="G21626" s="1"/>
  <c r="F21626" s="1"/>
  <c r="B21627"/>
  <c r="C21627" s="1"/>
  <c r="H21627" s="1"/>
  <c r="D21627"/>
  <c r="G21627" s="1"/>
  <c r="F21627" s="1"/>
  <c r="B21628"/>
  <c r="C21628" s="1"/>
  <c r="H21628" s="1"/>
  <c r="D21628"/>
  <c r="G21628" s="1"/>
  <c r="F21628" s="1"/>
  <c r="B21629"/>
  <c r="C21629" s="1"/>
  <c r="H21629" s="1"/>
  <c r="D21629"/>
  <c r="G21629" s="1"/>
  <c r="F21629" s="1"/>
  <c r="B21630"/>
  <c r="C21630" s="1"/>
  <c r="H21630" s="1"/>
  <c r="D21630"/>
  <c r="G21630" s="1"/>
  <c r="F21630" s="1"/>
  <c r="B21631"/>
  <c r="C21631" s="1"/>
  <c r="H21631" s="1"/>
  <c r="D21631"/>
  <c r="G21631" s="1"/>
  <c r="F21631" s="1"/>
  <c r="B21632"/>
  <c r="C21632" s="1"/>
  <c r="H21632" s="1"/>
  <c r="D21632"/>
  <c r="G21632" s="1"/>
  <c r="F21632" s="1"/>
  <c r="B21633"/>
  <c r="C21633" s="1"/>
  <c r="H21633" s="1"/>
  <c r="D21633"/>
  <c r="G21633" s="1"/>
  <c r="F21633" s="1"/>
  <c r="B21634"/>
  <c r="C21634" s="1"/>
  <c r="H21634" s="1"/>
  <c r="D21634"/>
  <c r="G21634" s="1"/>
  <c r="F21634" s="1"/>
  <c r="B21635"/>
  <c r="C21635" s="1"/>
  <c r="H21635" s="1"/>
  <c r="D21635"/>
  <c r="G21635" s="1"/>
  <c r="F21635" s="1"/>
  <c r="B21636"/>
  <c r="C21636" s="1"/>
  <c r="H21636" s="1"/>
  <c r="D21636"/>
  <c r="G21636" s="1"/>
  <c r="F21636" s="1"/>
  <c r="B21637"/>
  <c r="C21637" s="1"/>
  <c r="H21637" s="1"/>
  <c r="D21637"/>
  <c r="G21637" s="1"/>
  <c r="F21637" s="1"/>
  <c r="B21638"/>
  <c r="C21638" s="1"/>
  <c r="H21638" s="1"/>
  <c r="D21638"/>
  <c r="G21638" s="1"/>
  <c r="F21638" s="1"/>
  <c r="B21639"/>
  <c r="C21639" s="1"/>
  <c r="H21639" s="1"/>
  <c r="D21639"/>
  <c r="G21639" s="1"/>
  <c r="F21639" s="1"/>
  <c r="B21640"/>
  <c r="C21640" s="1"/>
  <c r="H21640" s="1"/>
  <c r="D21640"/>
  <c r="G21640" s="1"/>
  <c r="F21640" s="1"/>
  <c r="B21641"/>
  <c r="C21641" s="1"/>
  <c r="H21641" s="1"/>
  <c r="D21641"/>
  <c r="G21641" s="1"/>
  <c r="F21641" s="1"/>
  <c r="B21642"/>
  <c r="C21642" s="1"/>
  <c r="H21642" s="1"/>
  <c r="D21642"/>
  <c r="G21642" s="1"/>
  <c r="F21642" s="1"/>
  <c r="B21643"/>
  <c r="C21643" s="1"/>
  <c r="H21643" s="1"/>
  <c r="D21643"/>
  <c r="G21643" s="1"/>
  <c r="F21643" s="1"/>
  <c r="B21644"/>
  <c r="C21644" s="1"/>
  <c r="H21644" s="1"/>
  <c r="D21644"/>
  <c r="G21644" s="1"/>
  <c r="F21644" s="1"/>
  <c r="B21645"/>
  <c r="C21645" s="1"/>
  <c r="H21645" s="1"/>
  <c r="D21645"/>
  <c r="G21645" s="1"/>
  <c r="F21645" s="1"/>
  <c r="B21646"/>
  <c r="C21646" s="1"/>
  <c r="H21646" s="1"/>
  <c r="D21646"/>
  <c r="G21646" s="1"/>
  <c r="F21646" s="1"/>
  <c r="B21647"/>
  <c r="C21647" s="1"/>
  <c r="H21647" s="1"/>
  <c r="D21647"/>
  <c r="G21647" s="1"/>
  <c r="F21647" s="1"/>
  <c r="B21648"/>
  <c r="C21648" s="1"/>
  <c r="H21648" s="1"/>
  <c r="D21648"/>
  <c r="G21648" s="1"/>
  <c r="F21648" s="1"/>
  <c r="B21649"/>
  <c r="C21649" s="1"/>
  <c r="H21649" s="1"/>
  <c r="D21649"/>
  <c r="G21649" s="1"/>
  <c r="F21649" s="1"/>
  <c r="B21650"/>
  <c r="C21650" s="1"/>
  <c r="H21650" s="1"/>
  <c r="D21650"/>
  <c r="G21650" s="1"/>
  <c r="F21650" s="1"/>
  <c r="B21651"/>
  <c r="C21651" s="1"/>
  <c r="H21651" s="1"/>
  <c r="D21651"/>
  <c r="G21651" s="1"/>
  <c r="F21651" s="1"/>
  <c r="B21652"/>
  <c r="C21652" s="1"/>
  <c r="H21652" s="1"/>
  <c r="D21652"/>
  <c r="G21652" s="1"/>
  <c r="F21652" s="1"/>
  <c r="B21653"/>
  <c r="C21653" s="1"/>
  <c r="H21653" s="1"/>
  <c r="D21653"/>
  <c r="G21653" s="1"/>
  <c r="F21653" s="1"/>
  <c r="B21654"/>
  <c r="C21654" s="1"/>
  <c r="H21654" s="1"/>
  <c r="D21654"/>
  <c r="G21654" s="1"/>
  <c r="F21654" s="1"/>
  <c r="B21655"/>
  <c r="C21655" s="1"/>
  <c r="H21655" s="1"/>
  <c r="D21655"/>
  <c r="G21655" s="1"/>
  <c r="F21655" s="1"/>
  <c r="B21656"/>
  <c r="C21656" s="1"/>
  <c r="H21656" s="1"/>
  <c r="D21656"/>
  <c r="G21656" s="1"/>
  <c r="F21656" s="1"/>
  <c r="B21657"/>
  <c r="C21657" s="1"/>
  <c r="H21657" s="1"/>
  <c r="D21657"/>
  <c r="G21657" s="1"/>
  <c r="F21657" s="1"/>
  <c r="B21658"/>
  <c r="C21658" s="1"/>
  <c r="H21658" s="1"/>
  <c r="D21658"/>
  <c r="G21658" s="1"/>
  <c r="F21658" s="1"/>
  <c r="B21659"/>
  <c r="C21659" s="1"/>
  <c r="H21659" s="1"/>
  <c r="D21659"/>
  <c r="G21659" s="1"/>
  <c r="F21659" s="1"/>
  <c r="B21660"/>
  <c r="C21660" s="1"/>
  <c r="H21660" s="1"/>
  <c r="D21660"/>
  <c r="G21660" s="1"/>
  <c r="F21660" s="1"/>
  <c r="B21661"/>
  <c r="C21661" s="1"/>
  <c r="H21661" s="1"/>
  <c r="D21661"/>
  <c r="G21661" s="1"/>
  <c r="F21661" s="1"/>
  <c r="B21662"/>
  <c r="C21662" s="1"/>
  <c r="H21662" s="1"/>
  <c r="D21662"/>
  <c r="G21662" s="1"/>
  <c r="F21662" s="1"/>
  <c r="B21663"/>
  <c r="C21663" s="1"/>
  <c r="H21663" s="1"/>
  <c r="D21663"/>
  <c r="G21663" s="1"/>
  <c r="F21663" s="1"/>
  <c r="B21664"/>
  <c r="C21664" s="1"/>
  <c r="H21664" s="1"/>
  <c r="D21664"/>
  <c r="G21664" s="1"/>
  <c r="F21664" s="1"/>
  <c r="B21665"/>
  <c r="C21665" s="1"/>
  <c r="H21665" s="1"/>
  <c r="D21665"/>
  <c r="G21665" s="1"/>
  <c r="F21665" s="1"/>
  <c r="B21666"/>
  <c r="C21666" s="1"/>
  <c r="H21666" s="1"/>
  <c r="D21666"/>
  <c r="G21666" s="1"/>
  <c r="F21666" s="1"/>
  <c r="B21667"/>
  <c r="C21667" s="1"/>
  <c r="H21667" s="1"/>
  <c r="D21667"/>
  <c r="G21667" s="1"/>
  <c r="F21667" s="1"/>
  <c r="B21668"/>
  <c r="C21668" s="1"/>
  <c r="H21668" s="1"/>
  <c r="D21668"/>
  <c r="G21668" s="1"/>
  <c r="F21668" s="1"/>
  <c r="B21669"/>
  <c r="C21669" s="1"/>
  <c r="H21669" s="1"/>
  <c r="D21669"/>
  <c r="G21669" s="1"/>
  <c r="F21669" s="1"/>
  <c r="B21670"/>
  <c r="C21670" s="1"/>
  <c r="H21670" s="1"/>
  <c r="D21670"/>
  <c r="G21670" s="1"/>
  <c r="F21670" s="1"/>
  <c r="B21671"/>
  <c r="C21671" s="1"/>
  <c r="H21671" s="1"/>
  <c r="D21671"/>
  <c r="G21671" s="1"/>
  <c r="F21671" s="1"/>
  <c r="B21672"/>
  <c r="C21672" s="1"/>
  <c r="H21672" s="1"/>
  <c r="D21672"/>
  <c r="G21672" s="1"/>
  <c r="F21672" s="1"/>
  <c r="B21673"/>
  <c r="C21673" s="1"/>
  <c r="H21673" s="1"/>
  <c r="D21673"/>
  <c r="G21673" s="1"/>
  <c r="F21673" s="1"/>
  <c r="B21674"/>
  <c r="C21674" s="1"/>
  <c r="H21674" s="1"/>
  <c r="D21674"/>
  <c r="G21674" s="1"/>
  <c r="F21674" s="1"/>
  <c r="B21675"/>
  <c r="C21675" s="1"/>
  <c r="H21675" s="1"/>
  <c r="D21675"/>
  <c r="G21675" s="1"/>
  <c r="F21675" s="1"/>
  <c r="B21676"/>
  <c r="C21676" s="1"/>
  <c r="H21676" s="1"/>
  <c r="D21676"/>
  <c r="G21676" s="1"/>
  <c r="F21676" s="1"/>
  <c r="B21677"/>
  <c r="C21677" s="1"/>
  <c r="H21677" s="1"/>
  <c r="D21677"/>
  <c r="G21677" s="1"/>
  <c r="F21677" s="1"/>
  <c r="B21678"/>
  <c r="C21678" s="1"/>
  <c r="H21678" s="1"/>
  <c r="D21678"/>
  <c r="G21678" s="1"/>
  <c r="F21678" s="1"/>
  <c r="B21679"/>
  <c r="C21679" s="1"/>
  <c r="H21679" s="1"/>
  <c r="D21679"/>
  <c r="G21679" s="1"/>
  <c r="F21679" s="1"/>
  <c r="B21680"/>
  <c r="C21680" s="1"/>
  <c r="H21680" s="1"/>
  <c r="D21680"/>
  <c r="G21680" s="1"/>
  <c r="F21680" s="1"/>
  <c r="B21681"/>
  <c r="C21681" s="1"/>
  <c r="H21681" s="1"/>
  <c r="D21681"/>
  <c r="G21681" s="1"/>
  <c r="F21681" s="1"/>
  <c r="B21682"/>
  <c r="C21682" s="1"/>
  <c r="H21682" s="1"/>
  <c r="D21682"/>
  <c r="G21682" s="1"/>
  <c r="F21682" s="1"/>
  <c r="B21683"/>
  <c r="C21683" s="1"/>
  <c r="H21683" s="1"/>
  <c r="D21683"/>
  <c r="G21683" s="1"/>
  <c r="F21683" s="1"/>
  <c r="B21684"/>
  <c r="C21684" s="1"/>
  <c r="H21684" s="1"/>
  <c r="D21684"/>
  <c r="G21684" s="1"/>
  <c r="F21684" s="1"/>
  <c r="B21685"/>
  <c r="C21685" s="1"/>
  <c r="H21685" s="1"/>
  <c r="D21685"/>
  <c r="G21685" s="1"/>
  <c r="F21685" s="1"/>
  <c r="B21686"/>
  <c r="C21686" s="1"/>
  <c r="H21686" s="1"/>
  <c r="D21686"/>
  <c r="G21686" s="1"/>
  <c r="F21686" s="1"/>
  <c r="B21687"/>
  <c r="C21687" s="1"/>
  <c r="H21687" s="1"/>
  <c r="D21687"/>
  <c r="G21687" s="1"/>
  <c r="F21687" s="1"/>
  <c r="B21688"/>
  <c r="C21688" s="1"/>
  <c r="H21688" s="1"/>
  <c r="D21688"/>
  <c r="G21688" s="1"/>
  <c r="F21688" s="1"/>
  <c r="B21689"/>
  <c r="C21689" s="1"/>
  <c r="H21689" s="1"/>
  <c r="D21689"/>
  <c r="G21689" s="1"/>
  <c r="F21689" s="1"/>
  <c r="B21690"/>
  <c r="C21690" s="1"/>
  <c r="H21690" s="1"/>
  <c r="D21690"/>
  <c r="G21690" s="1"/>
  <c r="F21690" s="1"/>
  <c r="B21691"/>
  <c r="C21691" s="1"/>
  <c r="H21691" s="1"/>
  <c r="D21691"/>
  <c r="G21691" s="1"/>
  <c r="F21691" s="1"/>
  <c r="B21692"/>
  <c r="C21692" s="1"/>
  <c r="H21692" s="1"/>
  <c r="D21692"/>
  <c r="G21692" s="1"/>
  <c r="F21692" s="1"/>
  <c r="B21693"/>
  <c r="C21693" s="1"/>
  <c r="H21693" s="1"/>
  <c r="D21693"/>
  <c r="G21693" s="1"/>
  <c r="F21693" s="1"/>
  <c r="B21694"/>
  <c r="C21694" s="1"/>
  <c r="H21694" s="1"/>
  <c r="D21694"/>
  <c r="G21694" s="1"/>
  <c r="F21694" s="1"/>
  <c r="B21695"/>
  <c r="C21695" s="1"/>
  <c r="H21695" s="1"/>
  <c r="D21695"/>
  <c r="G21695" s="1"/>
  <c r="F21695" s="1"/>
  <c r="B21696"/>
  <c r="C21696" s="1"/>
  <c r="H21696" s="1"/>
  <c r="D21696"/>
  <c r="G21696" s="1"/>
  <c r="F21696" s="1"/>
  <c r="B21697"/>
  <c r="C21697" s="1"/>
  <c r="H21697" s="1"/>
  <c r="D21697"/>
  <c r="G21697" s="1"/>
  <c r="F21697" s="1"/>
  <c r="B21698"/>
  <c r="C21698" s="1"/>
  <c r="H21698" s="1"/>
  <c r="D21698"/>
  <c r="G21698" s="1"/>
  <c r="F21698" s="1"/>
  <c r="B21699"/>
  <c r="C21699" s="1"/>
  <c r="H21699" s="1"/>
  <c r="D21699"/>
  <c r="G21699" s="1"/>
  <c r="F21699" s="1"/>
  <c r="B21700"/>
  <c r="C21700" s="1"/>
  <c r="H21700" s="1"/>
  <c r="D21700"/>
  <c r="G21700" s="1"/>
  <c r="F21700" s="1"/>
  <c r="B21701"/>
  <c r="C21701" s="1"/>
  <c r="H21701" s="1"/>
  <c r="D21701"/>
  <c r="G21701" s="1"/>
  <c r="F21701" s="1"/>
  <c r="B21702"/>
  <c r="C21702" s="1"/>
  <c r="H21702" s="1"/>
  <c r="D21702"/>
  <c r="G21702" s="1"/>
  <c r="F21702" s="1"/>
  <c r="B21703"/>
  <c r="C21703" s="1"/>
  <c r="H21703" s="1"/>
  <c r="D21703"/>
  <c r="G21703" s="1"/>
  <c r="F21703" s="1"/>
  <c r="B21704"/>
  <c r="C21704" s="1"/>
  <c r="H21704" s="1"/>
  <c r="D21704"/>
  <c r="G21704" s="1"/>
  <c r="F21704" s="1"/>
  <c r="B21705"/>
  <c r="C21705" s="1"/>
  <c r="H21705" s="1"/>
  <c r="D21705"/>
  <c r="G21705" s="1"/>
  <c r="F21705" s="1"/>
  <c r="B21706"/>
  <c r="C21706" s="1"/>
  <c r="H21706" s="1"/>
  <c r="D21706"/>
  <c r="G21706" s="1"/>
  <c r="F21706" s="1"/>
  <c r="B21707"/>
  <c r="C21707" s="1"/>
  <c r="H21707" s="1"/>
  <c r="D21707"/>
  <c r="G21707" s="1"/>
  <c r="F21707" s="1"/>
  <c r="B21708"/>
  <c r="C21708" s="1"/>
  <c r="H21708" s="1"/>
  <c r="D21708"/>
  <c r="G21708" s="1"/>
  <c r="F21708" s="1"/>
  <c r="B21709"/>
  <c r="C21709" s="1"/>
  <c r="H21709" s="1"/>
  <c r="D21709"/>
  <c r="G21709" s="1"/>
  <c r="F21709" s="1"/>
  <c r="B21710"/>
  <c r="C21710" s="1"/>
  <c r="H21710" s="1"/>
  <c r="D21710"/>
  <c r="G21710" s="1"/>
  <c r="F21710" s="1"/>
  <c r="B21711"/>
  <c r="C21711" s="1"/>
  <c r="H21711" s="1"/>
  <c r="D21711"/>
  <c r="G21711" s="1"/>
  <c r="F21711" s="1"/>
  <c r="B21712"/>
  <c r="C21712" s="1"/>
  <c r="H21712" s="1"/>
  <c r="D21712"/>
  <c r="G21712" s="1"/>
  <c r="F21712" s="1"/>
  <c r="B21713"/>
  <c r="C21713" s="1"/>
  <c r="H21713" s="1"/>
  <c r="D21713"/>
  <c r="G21713" s="1"/>
  <c r="F21713" s="1"/>
  <c r="B21714"/>
  <c r="C21714" s="1"/>
  <c r="H21714" s="1"/>
  <c r="D21714"/>
  <c r="G21714" s="1"/>
  <c r="F21714" s="1"/>
  <c r="B21715"/>
  <c r="C21715" s="1"/>
  <c r="H21715" s="1"/>
  <c r="D21715"/>
  <c r="G21715" s="1"/>
  <c r="F21715" s="1"/>
  <c r="B21716"/>
  <c r="C21716" s="1"/>
  <c r="H21716" s="1"/>
  <c r="D21716"/>
  <c r="G21716" s="1"/>
  <c r="F21716" s="1"/>
  <c r="B21717"/>
  <c r="C21717" s="1"/>
  <c r="H21717" s="1"/>
  <c r="D21717"/>
  <c r="G21717" s="1"/>
  <c r="F21717" s="1"/>
  <c r="B21718"/>
  <c r="C21718" s="1"/>
  <c r="H21718" s="1"/>
  <c r="D21718"/>
  <c r="G21718" s="1"/>
  <c r="F21718" s="1"/>
  <c r="B21719"/>
  <c r="C21719" s="1"/>
  <c r="H21719" s="1"/>
  <c r="D21719"/>
  <c r="G21719" s="1"/>
  <c r="F21719" s="1"/>
  <c r="B21720"/>
  <c r="C21720" s="1"/>
  <c r="H21720" s="1"/>
  <c r="D21720"/>
  <c r="G21720" s="1"/>
  <c r="F21720" s="1"/>
  <c r="B21721"/>
  <c r="C21721" s="1"/>
  <c r="H21721" s="1"/>
  <c r="D21721"/>
  <c r="G21721" s="1"/>
  <c r="F21721" s="1"/>
  <c r="B21722"/>
  <c r="C21722" s="1"/>
  <c r="H21722" s="1"/>
  <c r="D21722"/>
  <c r="G21722" s="1"/>
  <c r="F21722" s="1"/>
  <c r="B21723"/>
  <c r="C21723" s="1"/>
  <c r="H21723" s="1"/>
  <c r="D21723"/>
  <c r="G21723" s="1"/>
  <c r="F21723" s="1"/>
  <c r="B21724"/>
  <c r="C21724" s="1"/>
  <c r="H21724" s="1"/>
  <c r="D21724"/>
  <c r="G21724" s="1"/>
  <c r="F21724" s="1"/>
  <c r="B21725"/>
  <c r="C21725" s="1"/>
  <c r="H21725" s="1"/>
  <c r="D21725"/>
  <c r="G21725" s="1"/>
  <c r="F21725" s="1"/>
  <c r="B21726"/>
  <c r="C21726" s="1"/>
  <c r="H21726" s="1"/>
  <c r="D21726"/>
  <c r="G21726" s="1"/>
  <c r="F21726" s="1"/>
  <c r="B21727"/>
  <c r="C21727" s="1"/>
  <c r="H21727" s="1"/>
  <c r="D21727"/>
  <c r="G21727" s="1"/>
  <c r="F21727" s="1"/>
  <c r="B21728"/>
  <c r="C21728" s="1"/>
  <c r="H21728" s="1"/>
  <c r="D21728"/>
  <c r="G21728" s="1"/>
  <c r="F21728" s="1"/>
  <c r="B21729"/>
  <c r="C21729" s="1"/>
  <c r="H21729" s="1"/>
  <c r="D21729"/>
  <c r="G21729" s="1"/>
  <c r="F21729" s="1"/>
  <c r="B21730"/>
  <c r="C21730" s="1"/>
  <c r="H21730" s="1"/>
  <c r="D21730"/>
  <c r="G21730" s="1"/>
  <c r="F21730" s="1"/>
  <c r="B21731"/>
  <c r="C21731" s="1"/>
  <c r="H21731" s="1"/>
  <c r="D21731"/>
  <c r="G21731" s="1"/>
  <c r="F21731" s="1"/>
  <c r="B21732"/>
  <c r="C21732" s="1"/>
  <c r="H21732" s="1"/>
  <c r="D21732"/>
  <c r="G21732" s="1"/>
  <c r="F21732" s="1"/>
  <c r="B21733"/>
  <c r="C21733" s="1"/>
  <c r="H21733" s="1"/>
  <c r="D21733"/>
  <c r="G21733" s="1"/>
  <c r="F21733" s="1"/>
  <c r="B21734"/>
  <c r="C21734" s="1"/>
  <c r="H21734" s="1"/>
  <c r="D21734"/>
  <c r="G21734" s="1"/>
  <c r="F21734" s="1"/>
  <c r="B21735"/>
  <c r="C21735" s="1"/>
  <c r="H21735" s="1"/>
  <c r="D21735"/>
  <c r="G21735" s="1"/>
  <c r="F21735" s="1"/>
  <c r="B21736"/>
  <c r="C21736" s="1"/>
  <c r="H21736" s="1"/>
  <c r="D21736"/>
  <c r="G21736" s="1"/>
  <c r="F21736" s="1"/>
  <c r="B21737"/>
  <c r="C21737" s="1"/>
  <c r="H21737" s="1"/>
  <c r="D21737"/>
  <c r="G21737" s="1"/>
  <c r="F21737" s="1"/>
  <c r="B21738"/>
  <c r="C21738" s="1"/>
  <c r="H21738" s="1"/>
  <c r="D21738"/>
  <c r="G21738" s="1"/>
  <c r="F21738" s="1"/>
  <c r="B21739"/>
  <c r="C21739" s="1"/>
  <c r="H21739" s="1"/>
  <c r="D21739"/>
  <c r="G21739" s="1"/>
  <c r="F21739" s="1"/>
  <c r="B21740"/>
  <c r="C21740" s="1"/>
  <c r="H21740" s="1"/>
  <c r="D21740"/>
  <c r="G21740" s="1"/>
  <c r="F21740" s="1"/>
  <c r="B21741"/>
  <c r="C21741" s="1"/>
  <c r="H21741" s="1"/>
  <c r="D21741"/>
  <c r="G21741" s="1"/>
  <c r="F21741" s="1"/>
  <c r="B21742"/>
  <c r="C21742" s="1"/>
  <c r="H21742" s="1"/>
  <c r="D21742"/>
  <c r="G21742" s="1"/>
  <c r="F21742" s="1"/>
  <c r="B21743"/>
  <c r="C21743" s="1"/>
  <c r="H21743" s="1"/>
  <c r="D21743"/>
  <c r="G21743" s="1"/>
  <c r="F21743" s="1"/>
  <c r="B21744"/>
  <c r="C21744" s="1"/>
  <c r="H21744" s="1"/>
  <c r="D21744"/>
  <c r="G21744" s="1"/>
  <c r="F21744" s="1"/>
  <c r="B21745"/>
  <c r="C21745" s="1"/>
  <c r="H21745" s="1"/>
  <c r="D21745"/>
  <c r="G21745" s="1"/>
  <c r="F21745" s="1"/>
  <c r="B21746"/>
  <c r="C21746" s="1"/>
  <c r="H21746" s="1"/>
  <c r="D21746"/>
  <c r="G21746" s="1"/>
  <c r="F21746" s="1"/>
  <c r="B21747"/>
  <c r="C21747" s="1"/>
  <c r="H21747" s="1"/>
  <c r="D21747"/>
  <c r="G21747" s="1"/>
  <c r="F21747" s="1"/>
  <c r="B21748"/>
  <c r="C21748" s="1"/>
  <c r="H21748" s="1"/>
  <c r="D21748"/>
  <c r="G21748" s="1"/>
  <c r="F21748" s="1"/>
  <c r="B21749"/>
  <c r="C21749" s="1"/>
  <c r="H21749" s="1"/>
  <c r="D21749"/>
  <c r="G21749" s="1"/>
  <c r="F21749" s="1"/>
  <c r="B21750"/>
  <c r="C21750" s="1"/>
  <c r="H21750" s="1"/>
  <c r="D21750"/>
  <c r="G21750" s="1"/>
  <c r="F21750" s="1"/>
  <c r="B21751"/>
  <c r="C21751" s="1"/>
  <c r="H21751" s="1"/>
  <c r="D21751"/>
  <c r="G21751" s="1"/>
  <c r="F21751" s="1"/>
  <c r="B21752"/>
  <c r="C21752" s="1"/>
  <c r="H21752" s="1"/>
  <c r="D21752"/>
  <c r="G21752" s="1"/>
  <c r="F21752" s="1"/>
  <c r="B21753"/>
  <c r="C21753" s="1"/>
  <c r="H21753" s="1"/>
  <c r="D21753"/>
  <c r="G21753" s="1"/>
  <c r="F21753" s="1"/>
  <c r="B21754"/>
  <c r="C21754" s="1"/>
  <c r="H21754" s="1"/>
  <c r="D21754"/>
  <c r="G21754" s="1"/>
  <c r="F21754" s="1"/>
  <c r="B21755"/>
  <c r="C21755" s="1"/>
  <c r="H21755" s="1"/>
  <c r="D21755"/>
  <c r="G21755" s="1"/>
  <c r="F21755" s="1"/>
  <c r="B21756"/>
  <c r="C21756" s="1"/>
  <c r="H21756" s="1"/>
  <c r="D21756"/>
  <c r="G21756" s="1"/>
  <c r="F21756" s="1"/>
  <c r="B21757"/>
  <c r="C21757" s="1"/>
  <c r="H21757" s="1"/>
  <c r="D21757"/>
  <c r="G21757" s="1"/>
  <c r="F21757" s="1"/>
  <c r="B21758"/>
  <c r="C21758" s="1"/>
  <c r="H21758" s="1"/>
  <c r="D21758"/>
  <c r="G21758" s="1"/>
  <c r="F21758" s="1"/>
  <c r="B21759"/>
  <c r="C21759" s="1"/>
  <c r="H21759" s="1"/>
  <c r="D21759"/>
  <c r="G21759" s="1"/>
  <c r="F21759" s="1"/>
  <c r="B21760"/>
  <c r="C21760" s="1"/>
  <c r="H21760" s="1"/>
  <c r="D21760"/>
  <c r="G21760" s="1"/>
  <c r="F21760" s="1"/>
  <c r="B21761"/>
  <c r="C21761" s="1"/>
  <c r="H21761" s="1"/>
  <c r="D21761"/>
  <c r="G21761" s="1"/>
  <c r="F21761" s="1"/>
  <c r="B21762"/>
  <c r="C21762" s="1"/>
  <c r="H21762" s="1"/>
  <c r="D21762"/>
  <c r="G21762" s="1"/>
  <c r="F21762" s="1"/>
  <c r="B21763"/>
  <c r="C21763" s="1"/>
  <c r="H21763" s="1"/>
  <c r="D21763"/>
  <c r="G21763" s="1"/>
  <c r="F21763" s="1"/>
  <c r="B21764"/>
  <c r="C21764" s="1"/>
  <c r="H21764" s="1"/>
  <c r="D21764"/>
  <c r="G21764" s="1"/>
  <c r="F21764" s="1"/>
  <c r="B21765"/>
  <c r="C21765" s="1"/>
  <c r="H21765" s="1"/>
  <c r="D21765"/>
  <c r="G21765" s="1"/>
  <c r="F21765" s="1"/>
  <c r="B21766"/>
  <c r="C21766" s="1"/>
  <c r="H21766" s="1"/>
  <c r="D21766"/>
  <c r="G21766" s="1"/>
  <c r="F21766" s="1"/>
  <c r="B21767"/>
  <c r="C21767" s="1"/>
  <c r="H21767" s="1"/>
  <c r="D21767"/>
  <c r="G21767" s="1"/>
  <c r="F21767" s="1"/>
  <c r="B21768"/>
  <c r="C21768" s="1"/>
  <c r="H21768" s="1"/>
  <c r="D21768"/>
  <c r="G21768" s="1"/>
  <c r="F21768" s="1"/>
  <c r="B21769"/>
  <c r="C21769" s="1"/>
  <c r="H21769" s="1"/>
  <c r="D21769"/>
  <c r="G21769" s="1"/>
  <c r="F21769" s="1"/>
  <c r="B21770"/>
  <c r="C21770" s="1"/>
  <c r="H21770" s="1"/>
  <c r="D21770"/>
  <c r="G21770" s="1"/>
  <c r="F21770" s="1"/>
  <c r="B21771"/>
  <c r="C21771" s="1"/>
  <c r="H21771" s="1"/>
  <c r="D21771"/>
  <c r="G21771" s="1"/>
  <c r="F21771" s="1"/>
  <c r="B21772"/>
  <c r="C21772" s="1"/>
  <c r="H21772" s="1"/>
  <c r="D21772"/>
  <c r="G21772" s="1"/>
  <c r="F21772" s="1"/>
  <c r="B21773"/>
  <c r="C21773" s="1"/>
  <c r="H21773" s="1"/>
  <c r="D21773"/>
  <c r="G21773" s="1"/>
  <c r="F21773" s="1"/>
  <c r="B21774"/>
  <c r="C21774" s="1"/>
  <c r="H21774" s="1"/>
  <c r="D21774"/>
  <c r="G21774" s="1"/>
  <c r="F21774" s="1"/>
  <c r="B21775"/>
  <c r="C21775" s="1"/>
  <c r="H21775" s="1"/>
  <c r="D21775"/>
  <c r="G21775" s="1"/>
  <c r="F21775" s="1"/>
  <c r="B21776"/>
  <c r="C21776" s="1"/>
  <c r="H21776" s="1"/>
  <c r="D21776"/>
  <c r="G21776" s="1"/>
  <c r="F21776" s="1"/>
  <c r="B21777"/>
  <c r="C21777" s="1"/>
  <c r="H21777" s="1"/>
  <c r="D21777"/>
  <c r="G21777" s="1"/>
  <c r="F21777" s="1"/>
  <c r="B21778"/>
  <c r="C21778" s="1"/>
  <c r="H21778" s="1"/>
  <c r="D21778"/>
  <c r="G21778" s="1"/>
  <c r="F21778" s="1"/>
  <c r="B21779"/>
  <c r="C21779" s="1"/>
  <c r="H21779" s="1"/>
  <c r="D21779"/>
  <c r="G21779" s="1"/>
  <c r="F21779" s="1"/>
  <c r="B21780"/>
  <c r="C21780" s="1"/>
  <c r="H21780" s="1"/>
  <c r="D21780"/>
  <c r="G21780" s="1"/>
  <c r="F21780" s="1"/>
  <c r="B21781"/>
  <c r="C21781" s="1"/>
  <c r="H21781" s="1"/>
  <c r="D21781"/>
  <c r="G21781" s="1"/>
  <c r="F21781" s="1"/>
  <c r="B21782"/>
  <c r="C21782" s="1"/>
  <c r="H21782" s="1"/>
  <c r="D21782"/>
  <c r="G21782" s="1"/>
  <c r="F21782" s="1"/>
  <c r="B21783"/>
  <c r="C21783" s="1"/>
  <c r="H21783" s="1"/>
  <c r="D21783"/>
  <c r="G21783" s="1"/>
  <c r="F21783" s="1"/>
  <c r="B21784"/>
  <c r="C21784" s="1"/>
  <c r="H21784" s="1"/>
  <c r="D21784"/>
  <c r="G21784" s="1"/>
  <c r="F21784" s="1"/>
  <c r="B21785"/>
  <c r="C21785" s="1"/>
  <c r="H21785" s="1"/>
  <c r="D21785"/>
  <c r="G21785" s="1"/>
  <c r="F21785" s="1"/>
  <c r="B21786"/>
  <c r="C21786" s="1"/>
  <c r="H21786" s="1"/>
  <c r="D21786"/>
  <c r="G21786" s="1"/>
  <c r="F21786" s="1"/>
  <c r="B21787"/>
  <c r="C21787" s="1"/>
  <c r="H21787" s="1"/>
  <c r="D21787"/>
  <c r="G21787" s="1"/>
  <c r="F21787" s="1"/>
  <c r="B21788"/>
  <c r="C21788" s="1"/>
  <c r="H21788" s="1"/>
  <c r="D21788"/>
  <c r="G21788" s="1"/>
  <c r="F21788" s="1"/>
  <c r="B21789"/>
  <c r="C21789" s="1"/>
  <c r="H21789" s="1"/>
  <c r="D21789"/>
  <c r="G21789" s="1"/>
  <c r="F21789" s="1"/>
  <c r="B21790"/>
  <c r="C21790" s="1"/>
  <c r="H21790" s="1"/>
  <c r="D21790"/>
  <c r="G21790" s="1"/>
  <c r="F21790" s="1"/>
  <c r="B21791"/>
  <c r="C21791" s="1"/>
  <c r="H21791" s="1"/>
  <c r="D21791"/>
  <c r="G21791" s="1"/>
  <c r="F21791" s="1"/>
  <c r="B21792"/>
  <c r="C21792" s="1"/>
  <c r="H21792" s="1"/>
  <c r="D21792"/>
  <c r="G21792" s="1"/>
  <c r="F21792" s="1"/>
  <c r="B21793"/>
  <c r="C21793" s="1"/>
  <c r="H21793" s="1"/>
  <c r="D21793"/>
  <c r="G21793" s="1"/>
  <c r="F21793" s="1"/>
  <c r="B21794"/>
  <c r="C21794" s="1"/>
  <c r="H21794" s="1"/>
  <c r="D21794"/>
  <c r="G21794" s="1"/>
  <c r="F21794" s="1"/>
  <c r="B21795"/>
  <c r="C21795" s="1"/>
  <c r="H21795" s="1"/>
  <c r="D21795"/>
  <c r="G21795" s="1"/>
  <c r="F21795" s="1"/>
  <c r="B21796"/>
  <c r="C21796" s="1"/>
  <c r="H21796" s="1"/>
  <c r="D21796"/>
  <c r="G21796" s="1"/>
  <c r="F21796" s="1"/>
  <c r="B21797"/>
  <c r="C21797" s="1"/>
  <c r="H21797" s="1"/>
  <c r="D21797"/>
  <c r="G21797" s="1"/>
  <c r="F21797" s="1"/>
  <c r="B21798"/>
  <c r="C21798" s="1"/>
  <c r="H21798" s="1"/>
  <c r="D21798"/>
  <c r="G21798" s="1"/>
  <c r="F21798" s="1"/>
  <c r="B21799"/>
  <c r="C21799" s="1"/>
  <c r="H21799" s="1"/>
  <c r="D21799"/>
  <c r="G21799" s="1"/>
  <c r="F21799" s="1"/>
  <c r="B21800"/>
  <c r="C21800" s="1"/>
  <c r="H21800" s="1"/>
  <c r="D21800"/>
  <c r="G21800" s="1"/>
  <c r="F21800" s="1"/>
  <c r="B21801"/>
  <c r="C21801" s="1"/>
  <c r="H21801" s="1"/>
  <c r="D21801"/>
  <c r="G21801" s="1"/>
  <c r="F21801" s="1"/>
  <c r="B21802"/>
  <c r="C21802" s="1"/>
  <c r="H21802" s="1"/>
  <c r="D21802"/>
  <c r="G21802" s="1"/>
  <c r="F21802" s="1"/>
  <c r="B21803"/>
  <c r="C21803" s="1"/>
  <c r="H21803" s="1"/>
  <c r="D21803"/>
  <c r="G21803" s="1"/>
  <c r="F21803" s="1"/>
  <c r="B21804"/>
  <c r="C21804" s="1"/>
  <c r="H21804" s="1"/>
  <c r="D21804"/>
  <c r="G21804" s="1"/>
  <c r="F21804" s="1"/>
  <c r="B21805"/>
  <c r="C21805" s="1"/>
  <c r="H21805" s="1"/>
  <c r="D21805"/>
  <c r="G21805" s="1"/>
  <c r="F21805" s="1"/>
  <c r="B21806"/>
  <c r="C21806" s="1"/>
  <c r="H21806" s="1"/>
  <c r="D21806"/>
  <c r="G21806" s="1"/>
  <c r="F21806" s="1"/>
  <c r="B21807"/>
  <c r="C21807" s="1"/>
  <c r="H21807" s="1"/>
  <c r="D21807"/>
  <c r="G21807" s="1"/>
  <c r="F21807" s="1"/>
  <c r="B21808"/>
  <c r="C21808" s="1"/>
  <c r="H21808" s="1"/>
  <c r="D21808"/>
  <c r="G21808" s="1"/>
  <c r="F21808" s="1"/>
  <c r="B21809"/>
  <c r="C21809" s="1"/>
  <c r="H21809" s="1"/>
  <c r="D21809"/>
  <c r="G21809" s="1"/>
  <c r="F21809" s="1"/>
  <c r="B21810"/>
  <c r="C21810" s="1"/>
  <c r="H21810" s="1"/>
  <c r="D21810"/>
  <c r="G21810" s="1"/>
  <c r="F21810" s="1"/>
  <c r="B21811"/>
  <c r="C21811" s="1"/>
  <c r="H21811" s="1"/>
  <c r="D21811"/>
  <c r="G21811" s="1"/>
  <c r="F21811" s="1"/>
  <c r="B21812"/>
  <c r="C21812" s="1"/>
  <c r="H21812" s="1"/>
  <c r="D21812"/>
  <c r="G21812" s="1"/>
  <c r="F21812" s="1"/>
  <c r="B21813"/>
  <c r="C21813" s="1"/>
  <c r="H21813" s="1"/>
  <c r="D21813"/>
  <c r="G21813" s="1"/>
  <c r="F21813" s="1"/>
  <c r="B21814"/>
  <c r="C21814" s="1"/>
  <c r="H21814" s="1"/>
  <c r="D21814"/>
  <c r="G21814" s="1"/>
  <c r="F21814" s="1"/>
  <c r="B21815"/>
  <c r="C21815" s="1"/>
  <c r="H21815" s="1"/>
  <c r="D21815"/>
  <c r="G21815" s="1"/>
  <c r="F21815" s="1"/>
  <c r="B21816"/>
  <c r="C21816" s="1"/>
  <c r="H21816" s="1"/>
  <c r="D21816"/>
  <c r="G21816" s="1"/>
  <c r="F21816" s="1"/>
  <c r="B21817"/>
  <c r="C21817" s="1"/>
  <c r="H21817" s="1"/>
  <c r="D21817"/>
  <c r="G21817" s="1"/>
  <c r="F21817" s="1"/>
  <c r="B21818"/>
  <c r="C21818" s="1"/>
  <c r="H21818" s="1"/>
  <c r="D21818"/>
  <c r="G21818" s="1"/>
  <c r="F21818" s="1"/>
  <c r="B21819"/>
  <c r="C21819" s="1"/>
  <c r="H21819" s="1"/>
  <c r="D21819"/>
  <c r="G21819" s="1"/>
  <c r="F21819" s="1"/>
  <c r="B21820"/>
  <c r="C21820" s="1"/>
  <c r="H21820" s="1"/>
  <c r="D21820"/>
  <c r="G21820" s="1"/>
  <c r="F21820" s="1"/>
  <c r="B21821"/>
  <c r="C21821" s="1"/>
  <c r="H21821" s="1"/>
  <c r="D21821"/>
  <c r="G21821" s="1"/>
  <c r="F21821" s="1"/>
  <c r="B21822"/>
  <c r="C21822" s="1"/>
  <c r="H21822" s="1"/>
  <c r="D21822"/>
  <c r="G21822" s="1"/>
  <c r="F21822" s="1"/>
  <c r="B21823"/>
  <c r="C21823" s="1"/>
  <c r="H21823" s="1"/>
  <c r="D21823"/>
  <c r="G21823" s="1"/>
  <c r="F21823" s="1"/>
  <c r="B21824"/>
  <c r="C21824" s="1"/>
  <c r="H21824" s="1"/>
  <c r="D21824"/>
  <c r="G21824" s="1"/>
  <c r="F21824" s="1"/>
  <c r="B21825"/>
  <c r="C21825" s="1"/>
  <c r="H21825" s="1"/>
  <c r="D21825"/>
  <c r="G21825" s="1"/>
  <c r="F21825" s="1"/>
  <c r="B21826"/>
  <c r="C21826" s="1"/>
  <c r="H21826" s="1"/>
  <c r="D21826"/>
  <c r="G21826" s="1"/>
  <c r="F21826" s="1"/>
  <c r="B21827"/>
  <c r="C21827" s="1"/>
  <c r="H21827" s="1"/>
  <c r="D21827"/>
  <c r="G21827" s="1"/>
  <c r="F21827" s="1"/>
  <c r="B21828"/>
  <c r="C21828" s="1"/>
  <c r="H21828" s="1"/>
  <c r="D21828"/>
  <c r="G21828" s="1"/>
  <c r="F21828" s="1"/>
  <c r="B21829"/>
  <c r="C21829" s="1"/>
  <c r="H21829" s="1"/>
  <c r="D21829"/>
  <c r="G21829" s="1"/>
  <c r="F21829" s="1"/>
  <c r="B21830"/>
  <c r="C21830" s="1"/>
  <c r="H21830" s="1"/>
  <c r="D21830"/>
  <c r="G21830" s="1"/>
  <c r="F21830" s="1"/>
  <c r="B21831"/>
  <c r="C21831" s="1"/>
  <c r="H21831" s="1"/>
  <c r="D21831"/>
  <c r="G21831" s="1"/>
  <c r="F21831" s="1"/>
  <c r="B21832"/>
  <c r="C21832" s="1"/>
  <c r="H21832" s="1"/>
  <c r="D21832"/>
  <c r="G21832" s="1"/>
  <c r="F21832" s="1"/>
  <c r="B21833"/>
  <c r="C21833" s="1"/>
  <c r="H21833" s="1"/>
  <c r="D21833"/>
  <c r="G21833" s="1"/>
  <c r="F21833" s="1"/>
  <c r="B21834"/>
  <c r="C21834" s="1"/>
  <c r="H21834" s="1"/>
  <c r="D21834"/>
  <c r="G21834" s="1"/>
  <c r="F21834" s="1"/>
  <c r="B21835"/>
  <c r="C21835" s="1"/>
  <c r="H21835" s="1"/>
  <c r="D21835"/>
  <c r="G21835" s="1"/>
  <c r="F21835" s="1"/>
  <c r="B21836"/>
  <c r="C21836" s="1"/>
  <c r="H21836" s="1"/>
  <c r="D21836"/>
  <c r="G21836" s="1"/>
  <c r="F21836" s="1"/>
  <c r="B21837"/>
  <c r="C21837" s="1"/>
  <c r="H21837" s="1"/>
  <c r="D21837"/>
  <c r="G21837" s="1"/>
  <c r="F21837" s="1"/>
  <c r="B21838"/>
  <c r="C21838" s="1"/>
  <c r="H21838" s="1"/>
  <c r="D21838"/>
  <c r="G21838" s="1"/>
  <c r="F21838" s="1"/>
  <c r="B21839"/>
  <c r="C21839" s="1"/>
  <c r="H21839" s="1"/>
  <c r="D21839"/>
  <c r="G21839" s="1"/>
  <c r="F21839" s="1"/>
  <c r="B21840"/>
  <c r="C21840" s="1"/>
  <c r="H21840" s="1"/>
  <c r="D21840"/>
  <c r="G21840" s="1"/>
  <c r="F21840" s="1"/>
  <c r="B21841"/>
  <c r="C21841" s="1"/>
  <c r="H21841" s="1"/>
  <c r="D21841"/>
  <c r="G21841" s="1"/>
  <c r="F21841" s="1"/>
  <c r="B21842"/>
  <c r="C21842" s="1"/>
  <c r="H21842" s="1"/>
  <c r="D21842"/>
  <c r="G21842" s="1"/>
  <c r="F21842" s="1"/>
  <c r="B21843"/>
  <c r="C21843" s="1"/>
  <c r="H21843" s="1"/>
  <c r="D21843"/>
  <c r="G21843" s="1"/>
  <c r="F21843" s="1"/>
  <c r="B21844"/>
  <c r="C21844" s="1"/>
  <c r="H21844" s="1"/>
  <c r="D21844"/>
  <c r="G21844" s="1"/>
  <c r="F21844" s="1"/>
  <c r="B21845"/>
  <c r="C21845" s="1"/>
  <c r="H21845" s="1"/>
  <c r="D21845"/>
  <c r="G21845" s="1"/>
  <c r="F21845" s="1"/>
  <c r="B21846"/>
  <c r="C21846" s="1"/>
  <c r="H21846" s="1"/>
  <c r="D21846"/>
  <c r="G21846" s="1"/>
  <c r="F21846" s="1"/>
  <c r="B21847"/>
  <c r="C21847" s="1"/>
  <c r="H21847" s="1"/>
  <c r="D21847"/>
  <c r="G21847" s="1"/>
  <c r="F21847" s="1"/>
  <c r="B21848"/>
  <c r="C21848" s="1"/>
  <c r="H21848" s="1"/>
  <c r="D21848"/>
  <c r="G21848" s="1"/>
  <c r="F21848" s="1"/>
  <c r="B21849"/>
  <c r="C21849" s="1"/>
  <c r="H21849" s="1"/>
  <c r="D21849"/>
  <c r="G21849" s="1"/>
  <c r="F21849" s="1"/>
  <c r="B21850"/>
  <c r="C21850" s="1"/>
  <c r="H21850" s="1"/>
  <c r="D21850"/>
  <c r="G21850" s="1"/>
  <c r="F21850" s="1"/>
  <c r="B21851"/>
  <c r="C21851" s="1"/>
  <c r="H21851" s="1"/>
  <c r="D21851"/>
  <c r="G21851" s="1"/>
  <c r="F21851" s="1"/>
  <c r="B21852"/>
  <c r="C21852" s="1"/>
  <c r="H21852" s="1"/>
  <c r="D21852"/>
  <c r="G21852" s="1"/>
  <c r="F21852" s="1"/>
  <c r="B21853"/>
  <c r="C21853" s="1"/>
  <c r="H21853" s="1"/>
  <c r="D21853"/>
  <c r="G21853" s="1"/>
  <c r="F21853" s="1"/>
  <c r="B21854"/>
  <c r="C21854" s="1"/>
  <c r="H21854" s="1"/>
  <c r="D21854"/>
  <c r="G21854" s="1"/>
  <c r="F21854" s="1"/>
  <c r="B21855"/>
  <c r="C21855" s="1"/>
  <c r="H21855" s="1"/>
  <c r="D21855"/>
  <c r="G21855" s="1"/>
  <c r="F21855" s="1"/>
  <c r="B21856"/>
  <c r="C21856" s="1"/>
  <c r="H21856" s="1"/>
  <c r="D21856"/>
  <c r="G21856" s="1"/>
  <c r="F21856" s="1"/>
  <c r="B21857"/>
  <c r="C21857" s="1"/>
  <c r="H21857" s="1"/>
  <c r="D21857"/>
  <c r="G21857" s="1"/>
  <c r="F21857" s="1"/>
  <c r="B21858"/>
  <c r="C21858" s="1"/>
  <c r="H21858" s="1"/>
  <c r="D21858"/>
  <c r="G21858" s="1"/>
  <c r="F21858" s="1"/>
  <c r="B21859"/>
  <c r="C21859" s="1"/>
  <c r="H21859" s="1"/>
  <c r="D21859"/>
  <c r="G21859" s="1"/>
  <c r="F21859" s="1"/>
  <c r="B21860"/>
  <c r="C21860" s="1"/>
  <c r="H21860" s="1"/>
  <c r="D21860"/>
  <c r="G21860" s="1"/>
  <c r="F21860" s="1"/>
  <c r="B21861"/>
  <c r="C21861" s="1"/>
  <c r="H21861" s="1"/>
  <c r="D21861"/>
  <c r="G21861" s="1"/>
  <c r="F21861" s="1"/>
  <c r="B21862"/>
  <c r="C21862" s="1"/>
  <c r="H21862" s="1"/>
  <c r="D21862"/>
  <c r="G21862" s="1"/>
  <c r="F21862" s="1"/>
  <c r="B21863"/>
  <c r="C21863" s="1"/>
  <c r="H21863" s="1"/>
  <c r="D21863"/>
  <c r="G21863" s="1"/>
  <c r="F21863" s="1"/>
  <c r="B21864"/>
  <c r="C21864" s="1"/>
  <c r="D21864"/>
  <c r="G21864" s="1"/>
  <c r="F21864" s="1"/>
  <c r="B21865"/>
  <c r="C21865" s="1"/>
  <c r="D21865"/>
  <c r="G21865" s="1"/>
  <c r="F21865" s="1"/>
  <c r="B21866"/>
  <c r="C21866" s="1"/>
  <c r="D21866"/>
  <c r="G21866" s="1"/>
  <c r="F21866" s="1"/>
  <c r="B21867"/>
  <c r="C21867" s="1"/>
  <c r="D21867"/>
  <c r="G21867" s="1"/>
  <c r="F21867" s="1"/>
  <c r="B21868"/>
  <c r="C21868" s="1"/>
  <c r="H21868" s="1"/>
  <c r="D21868"/>
  <c r="G21868" s="1"/>
  <c r="F21868" s="1"/>
  <c r="B21869"/>
  <c r="C21869" s="1"/>
  <c r="D21869"/>
  <c r="G21869" s="1"/>
  <c r="F21869" s="1"/>
  <c r="B21870"/>
  <c r="C21870" s="1"/>
  <c r="D21870"/>
  <c r="G21870" s="1"/>
  <c r="F21870" s="1"/>
  <c r="B21871"/>
  <c r="C21871" s="1"/>
  <c r="D21871"/>
  <c r="G21871" s="1"/>
  <c r="F21871" s="1"/>
  <c r="B21872"/>
  <c r="C21872" s="1"/>
  <c r="D21872"/>
  <c r="G21872" s="1"/>
  <c r="F21872" s="1"/>
  <c r="B21873"/>
  <c r="C21873" s="1"/>
  <c r="D21873"/>
  <c r="G21873" s="1"/>
  <c r="F21873" s="1"/>
  <c r="B21874"/>
  <c r="C21874" s="1"/>
  <c r="D21874"/>
  <c r="G21874" s="1"/>
  <c r="F21874" s="1"/>
  <c r="B21875"/>
  <c r="C21875" s="1"/>
  <c r="D21875"/>
  <c r="G21875" s="1"/>
  <c r="F21875" s="1"/>
  <c r="B21876"/>
  <c r="C21876" s="1"/>
  <c r="H21876" s="1"/>
  <c r="D21876"/>
  <c r="G21876" s="1"/>
  <c r="F21876" s="1"/>
  <c r="B21877"/>
  <c r="C21877" s="1"/>
  <c r="D21877"/>
  <c r="G21877" s="1"/>
  <c r="F21877" s="1"/>
  <c r="B21878"/>
  <c r="C21878" s="1"/>
  <c r="H21878" s="1"/>
  <c r="D21878"/>
  <c r="G21878" s="1"/>
  <c r="F21878" s="1"/>
  <c r="B21879"/>
  <c r="C21879" s="1"/>
  <c r="D21879"/>
  <c r="G21879" s="1"/>
  <c r="F21879" s="1"/>
  <c r="B21880"/>
  <c r="C21880" s="1"/>
  <c r="D21880"/>
  <c r="G21880" s="1"/>
  <c r="F21880" s="1"/>
  <c r="B21881"/>
  <c r="C21881" s="1"/>
  <c r="D21881"/>
  <c r="G21881" s="1"/>
  <c r="F21881" s="1"/>
  <c r="B21882"/>
  <c r="C21882" s="1"/>
  <c r="D21882"/>
  <c r="G21882" s="1"/>
  <c r="F21882" s="1"/>
  <c r="B21883"/>
  <c r="C21883" s="1"/>
  <c r="D21883"/>
  <c r="G21883" s="1"/>
  <c r="F21883" s="1"/>
  <c r="B21884"/>
  <c r="C21884" s="1"/>
  <c r="H21884" s="1"/>
  <c r="D21884"/>
  <c r="G21884" s="1"/>
  <c r="F21884" s="1"/>
  <c r="B21885"/>
  <c r="C21885" s="1"/>
  <c r="D21885"/>
  <c r="G21885" s="1"/>
  <c r="F21885" s="1"/>
  <c r="B21886"/>
  <c r="C21886" s="1"/>
  <c r="D21886"/>
  <c r="G21886" s="1"/>
  <c r="F21886" s="1"/>
  <c r="B21887"/>
  <c r="C21887" s="1"/>
  <c r="D21887"/>
  <c r="G21887" s="1"/>
  <c r="F21887" s="1"/>
  <c r="B21888"/>
  <c r="C21888" s="1"/>
  <c r="D21888"/>
  <c r="G21888" s="1"/>
  <c r="F21888" s="1"/>
  <c r="B21889"/>
  <c r="C21889" s="1"/>
  <c r="H21889" s="1"/>
  <c r="D21889"/>
  <c r="G21889" s="1"/>
  <c r="F21889" s="1"/>
  <c r="B21890"/>
  <c r="C21890" s="1"/>
  <c r="D21890"/>
  <c r="G21890" s="1"/>
  <c r="F21890" s="1"/>
  <c r="B21891"/>
  <c r="C21891" s="1"/>
  <c r="D21891"/>
  <c r="G21891" s="1"/>
  <c r="F21891" s="1"/>
  <c r="B21892"/>
  <c r="C21892" s="1"/>
  <c r="H21892" s="1"/>
  <c r="D21892"/>
  <c r="G21892" s="1"/>
  <c r="F21892" s="1"/>
  <c r="B21893"/>
  <c r="C21893" s="1"/>
  <c r="D21893"/>
  <c r="G21893" s="1"/>
  <c r="F21893" s="1"/>
  <c r="B21894"/>
  <c r="C21894" s="1"/>
  <c r="D21894"/>
  <c r="G21894" s="1"/>
  <c r="F21894" s="1"/>
  <c r="B21895"/>
  <c r="C21895" s="1"/>
  <c r="D21895"/>
  <c r="G21895" s="1"/>
  <c r="F21895" s="1"/>
  <c r="B21896"/>
  <c r="C21896" s="1"/>
  <c r="D21896"/>
  <c r="G21896" s="1"/>
  <c r="F21896" s="1"/>
  <c r="B21897"/>
  <c r="C21897" s="1"/>
  <c r="D21897"/>
  <c r="G21897" s="1"/>
  <c r="F21897" s="1"/>
  <c r="B21898"/>
  <c r="C21898" s="1"/>
  <c r="D21898"/>
  <c r="G21898" s="1"/>
  <c r="F21898" s="1"/>
  <c r="B21899"/>
  <c r="C21899" s="1"/>
  <c r="D21899"/>
  <c r="G21899" s="1"/>
  <c r="F21899" s="1"/>
  <c r="B21900"/>
  <c r="C21900" s="1"/>
  <c r="H21900" s="1"/>
  <c r="D21900"/>
  <c r="G21900" s="1"/>
  <c r="F21900" s="1"/>
  <c r="B21901"/>
  <c r="C21901" s="1"/>
  <c r="D21901"/>
  <c r="G21901" s="1"/>
  <c r="F21901" s="1"/>
  <c r="B21902"/>
  <c r="C21902" s="1"/>
  <c r="D21902"/>
  <c r="G21902" s="1"/>
  <c r="F21902" s="1"/>
  <c r="B21903"/>
  <c r="C21903" s="1"/>
  <c r="D21903"/>
  <c r="G21903" s="1"/>
  <c r="F21903" s="1"/>
  <c r="B21904"/>
  <c r="C21904" s="1"/>
  <c r="D21904"/>
  <c r="G21904" s="1"/>
  <c r="F21904" s="1"/>
  <c r="B21905"/>
  <c r="C21905" s="1"/>
  <c r="D21905"/>
  <c r="G21905" s="1"/>
  <c r="F21905" s="1"/>
  <c r="B21906"/>
  <c r="C21906" s="1"/>
  <c r="D21906"/>
  <c r="G21906" s="1"/>
  <c r="F21906" s="1"/>
  <c r="B21907"/>
  <c r="C21907" s="1"/>
  <c r="D21907"/>
  <c r="G21907" s="1"/>
  <c r="F21907" s="1"/>
  <c r="B21908"/>
  <c r="C21908" s="1"/>
  <c r="H21908" s="1"/>
  <c r="D21908"/>
  <c r="G21908" s="1"/>
  <c r="F21908" s="1"/>
  <c r="B21909"/>
  <c r="C21909" s="1"/>
  <c r="D21909"/>
  <c r="G21909" s="1"/>
  <c r="F21909" s="1"/>
  <c r="B21910"/>
  <c r="C21910" s="1"/>
  <c r="D21910"/>
  <c r="G21910" s="1"/>
  <c r="F21910" s="1"/>
  <c r="B21911"/>
  <c r="C21911" s="1"/>
  <c r="D21911"/>
  <c r="G21911" s="1"/>
  <c r="F21911" s="1"/>
  <c r="B21912"/>
  <c r="C21912" s="1"/>
  <c r="D21912"/>
  <c r="G21912" s="1"/>
  <c r="F21912" s="1"/>
  <c r="B21913"/>
  <c r="C21913" s="1"/>
  <c r="D21913"/>
  <c r="G21913" s="1"/>
  <c r="F21913" s="1"/>
  <c r="B21914"/>
  <c r="C21914" s="1"/>
  <c r="D21914"/>
  <c r="G21914" s="1"/>
  <c r="F21914" s="1"/>
  <c r="B21915"/>
  <c r="C21915" s="1"/>
  <c r="D21915"/>
  <c r="G21915" s="1"/>
  <c r="F21915" s="1"/>
  <c r="B21916"/>
  <c r="C21916" s="1"/>
  <c r="D21916"/>
  <c r="G21916" s="1"/>
  <c r="F21916" s="1"/>
  <c r="B21917"/>
  <c r="C21917" s="1"/>
  <c r="D21917"/>
  <c r="G21917" s="1"/>
  <c r="F21917" s="1"/>
  <c r="B21918"/>
  <c r="C21918" s="1"/>
  <c r="D21918"/>
  <c r="G21918" s="1"/>
  <c r="F21918" s="1"/>
  <c r="B21919"/>
  <c r="C21919" s="1"/>
  <c r="D21919"/>
  <c r="G21919" s="1"/>
  <c r="F21919" s="1"/>
  <c r="B21920"/>
  <c r="C21920" s="1"/>
  <c r="D21920"/>
  <c r="G21920" s="1"/>
  <c r="F21920" s="1"/>
  <c r="B21921"/>
  <c r="C21921" s="1"/>
  <c r="D21921"/>
  <c r="G21921" s="1"/>
  <c r="F21921" s="1"/>
  <c r="B21922"/>
  <c r="C21922" s="1"/>
  <c r="D21922"/>
  <c r="G21922" s="1"/>
  <c r="F21922" s="1"/>
  <c r="B21923"/>
  <c r="C21923" s="1"/>
  <c r="D21923"/>
  <c r="G21923" s="1"/>
  <c r="F21923" s="1"/>
  <c r="B21924"/>
  <c r="C21924" s="1"/>
  <c r="D21924"/>
  <c r="G21924" s="1"/>
  <c r="F21924" s="1"/>
  <c r="B21925"/>
  <c r="C21925" s="1"/>
  <c r="D21925"/>
  <c r="G21925" s="1"/>
  <c r="F21925" s="1"/>
  <c r="B21926"/>
  <c r="C21926" s="1"/>
  <c r="D21926"/>
  <c r="G21926" s="1"/>
  <c r="F21926" s="1"/>
  <c r="B21927"/>
  <c r="C21927" s="1"/>
  <c r="D21927"/>
  <c r="G21927" s="1"/>
  <c r="F21927" s="1"/>
  <c r="B21928"/>
  <c r="C21928" s="1"/>
  <c r="D21928"/>
  <c r="G21928" s="1"/>
  <c r="F21928" s="1"/>
  <c r="B21929"/>
  <c r="C21929" s="1"/>
  <c r="D21929"/>
  <c r="G21929" s="1"/>
  <c r="F21929" s="1"/>
  <c r="B21930"/>
  <c r="C21930" s="1"/>
  <c r="D21930"/>
  <c r="G21930" s="1"/>
  <c r="F21930" s="1"/>
  <c r="B21931"/>
  <c r="C21931" s="1"/>
  <c r="D21931"/>
  <c r="G21931" s="1"/>
  <c r="F21931" s="1"/>
  <c r="B21932"/>
  <c r="C21932" s="1"/>
  <c r="D21932"/>
  <c r="G21932" s="1"/>
  <c r="F21932" s="1"/>
  <c r="B21933"/>
  <c r="C21933" s="1"/>
  <c r="D21933"/>
  <c r="G21933" s="1"/>
  <c r="F21933" s="1"/>
  <c r="B21934"/>
  <c r="C21934" s="1"/>
  <c r="D21934"/>
  <c r="G21934" s="1"/>
  <c r="F21934" s="1"/>
  <c r="B21935"/>
  <c r="C21935" s="1"/>
  <c r="D21935"/>
  <c r="G21935" s="1"/>
  <c r="F21935" s="1"/>
  <c r="B21936"/>
  <c r="C21936" s="1"/>
  <c r="D21936"/>
  <c r="G21936" s="1"/>
  <c r="F21936" s="1"/>
  <c r="B21937"/>
  <c r="C21937" s="1"/>
  <c r="D21937"/>
  <c r="G21937" s="1"/>
  <c r="F21937" s="1"/>
  <c r="B21938"/>
  <c r="C21938" s="1"/>
  <c r="H21938" s="1"/>
  <c r="D21938"/>
  <c r="G21938" s="1"/>
  <c r="F21938" s="1"/>
  <c r="B21939"/>
  <c r="C21939" s="1"/>
  <c r="H21939" s="1"/>
  <c r="D21939"/>
  <c r="G21939" s="1"/>
  <c r="F21939" s="1"/>
  <c r="B21940"/>
  <c r="C21940" s="1"/>
  <c r="H21940" s="1"/>
  <c r="D21940"/>
  <c r="G21940" s="1"/>
  <c r="F21940" s="1"/>
  <c r="B21941"/>
  <c r="C21941" s="1"/>
  <c r="H21941" s="1"/>
  <c r="D21941"/>
  <c r="G21941" s="1"/>
  <c r="F21941" s="1"/>
  <c r="B21942"/>
  <c r="C21942" s="1"/>
  <c r="H21942" s="1"/>
  <c r="D21942"/>
  <c r="G21942" s="1"/>
  <c r="F21942" s="1"/>
  <c r="B21943"/>
  <c r="C21943" s="1"/>
  <c r="D21943"/>
  <c r="G21943" s="1"/>
  <c r="F21943" s="1"/>
  <c r="B21944"/>
  <c r="C21944" s="1"/>
  <c r="H21944" s="1"/>
  <c r="D21944"/>
  <c r="G21944" s="1"/>
  <c r="F21944" s="1"/>
  <c r="B21945"/>
  <c r="C21945" s="1"/>
  <c r="H21945" s="1"/>
  <c r="D21945"/>
  <c r="G21945" s="1"/>
  <c r="F21945" s="1"/>
  <c r="B21946"/>
  <c r="C21946" s="1"/>
  <c r="H21946" s="1"/>
  <c r="D21946"/>
  <c r="G21946" s="1"/>
  <c r="F21946" s="1"/>
  <c r="B21947"/>
  <c r="C21947" s="1"/>
  <c r="H21947" s="1"/>
  <c r="D21947"/>
  <c r="G21947" s="1"/>
  <c r="F21947" s="1"/>
  <c r="B21948"/>
  <c r="C21948" s="1"/>
  <c r="H21948" s="1"/>
  <c r="D21948"/>
  <c r="G21948" s="1"/>
  <c r="F21948" s="1"/>
  <c r="B21949"/>
  <c r="C21949" s="1"/>
  <c r="H21949" s="1"/>
  <c r="D21949"/>
  <c r="G21949" s="1"/>
  <c r="F21949" s="1"/>
  <c r="B21950"/>
  <c r="C21950" s="1"/>
  <c r="H21950" s="1"/>
  <c r="D21950"/>
  <c r="G21950" s="1"/>
  <c r="F21950" s="1"/>
  <c r="B21951"/>
  <c r="C21951" s="1"/>
  <c r="H21951" s="1"/>
  <c r="D21951"/>
  <c r="G21951" s="1"/>
  <c r="F21951" s="1"/>
  <c r="B21952"/>
  <c r="C21952" s="1"/>
  <c r="H21952" s="1"/>
  <c r="D21952"/>
  <c r="G21952" s="1"/>
  <c r="F21952" s="1"/>
  <c r="B21953"/>
  <c r="C21953" s="1"/>
  <c r="H21953" s="1"/>
  <c r="D21953"/>
  <c r="G21953" s="1"/>
  <c r="F21953" s="1"/>
  <c r="B21954"/>
  <c r="C21954" s="1"/>
  <c r="H21954" s="1"/>
  <c r="D21954"/>
  <c r="G21954" s="1"/>
  <c r="F21954" s="1"/>
  <c r="B21955"/>
  <c r="C21955" s="1"/>
  <c r="H21955" s="1"/>
  <c r="D21955"/>
  <c r="G21955" s="1"/>
  <c r="F21955" s="1"/>
  <c r="B21956"/>
  <c r="C21956" s="1"/>
  <c r="H21956" s="1"/>
  <c r="D21956"/>
  <c r="G21956" s="1"/>
  <c r="F21956" s="1"/>
  <c r="B21957"/>
  <c r="C21957" s="1"/>
  <c r="H21957" s="1"/>
  <c r="D21957"/>
  <c r="G21957" s="1"/>
  <c r="F21957" s="1"/>
  <c r="B21958"/>
  <c r="C21958" s="1"/>
  <c r="H21958" s="1"/>
  <c r="D21958"/>
  <c r="G21958" s="1"/>
  <c r="F21958" s="1"/>
  <c r="B21959"/>
  <c r="C21959" s="1"/>
  <c r="H21959" s="1"/>
  <c r="D21959"/>
  <c r="G21959" s="1"/>
  <c r="F21959" s="1"/>
  <c r="B21960"/>
  <c r="C21960" s="1"/>
  <c r="H21960" s="1"/>
  <c r="D21960"/>
  <c r="G21960" s="1"/>
  <c r="F21960" s="1"/>
  <c r="B21961"/>
  <c r="C21961" s="1"/>
  <c r="H21961" s="1"/>
  <c r="D21961"/>
  <c r="G21961" s="1"/>
  <c r="F21961" s="1"/>
  <c r="B21962"/>
  <c r="C21962" s="1"/>
  <c r="H21962" s="1"/>
  <c r="D21962"/>
  <c r="G21962" s="1"/>
  <c r="F21962" s="1"/>
  <c r="B21963"/>
  <c r="C21963" s="1"/>
  <c r="H21963" s="1"/>
  <c r="D21963"/>
  <c r="G21963" s="1"/>
  <c r="F21963" s="1"/>
  <c r="B21964"/>
  <c r="C21964" s="1"/>
  <c r="H21964" s="1"/>
  <c r="D21964"/>
  <c r="G21964" s="1"/>
  <c r="F21964" s="1"/>
  <c r="B21965"/>
  <c r="C21965" s="1"/>
  <c r="H21965" s="1"/>
  <c r="D21965"/>
  <c r="G21965" s="1"/>
  <c r="F21965" s="1"/>
  <c r="B21966"/>
  <c r="C21966" s="1"/>
  <c r="H21966" s="1"/>
  <c r="D21966"/>
  <c r="G21966" s="1"/>
  <c r="F21966" s="1"/>
  <c r="B21967"/>
  <c r="C21967" s="1"/>
  <c r="H21967" s="1"/>
  <c r="D21967"/>
  <c r="G21967" s="1"/>
  <c r="F21967" s="1"/>
  <c r="B21968"/>
  <c r="C21968" s="1"/>
  <c r="H21968" s="1"/>
  <c r="D21968"/>
  <c r="G21968" s="1"/>
  <c r="F21968" s="1"/>
  <c r="B21969"/>
  <c r="C21969" s="1"/>
  <c r="H21969" s="1"/>
  <c r="D21969"/>
  <c r="G21969" s="1"/>
  <c r="F21969" s="1"/>
  <c r="B21970"/>
  <c r="C21970" s="1"/>
  <c r="H21970" s="1"/>
  <c r="D21970"/>
  <c r="G21970" s="1"/>
  <c r="F21970" s="1"/>
  <c r="B21971"/>
  <c r="C21971" s="1"/>
  <c r="H21971" s="1"/>
  <c r="D21971"/>
  <c r="G21971" s="1"/>
  <c r="F21971" s="1"/>
  <c r="B21972"/>
  <c r="C21972" s="1"/>
  <c r="H21972" s="1"/>
  <c r="D21972"/>
  <c r="G21972" s="1"/>
  <c r="F21972" s="1"/>
  <c r="B21973"/>
  <c r="C21973" s="1"/>
  <c r="H21973" s="1"/>
  <c r="D21973"/>
  <c r="G21973" s="1"/>
  <c r="F21973" s="1"/>
  <c r="B21974"/>
  <c r="C21974" s="1"/>
  <c r="H21974" s="1"/>
  <c r="D21974"/>
  <c r="G21974" s="1"/>
  <c r="F21974" s="1"/>
  <c r="B21975"/>
  <c r="C21975" s="1"/>
  <c r="H21975" s="1"/>
  <c r="D21975"/>
  <c r="G21975" s="1"/>
  <c r="F21975" s="1"/>
  <c r="B21976"/>
  <c r="C21976" s="1"/>
  <c r="H21976" s="1"/>
  <c r="D21976"/>
  <c r="G21976" s="1"/>
  <c r="F21976" s="1"/>
  <c r="B21977"/>
  <c r="C21977" s="1"/>
  <c r="H21977" s="1"/>
  <c r="D21977"/>
  <c r="G21977" s="1"/>
  <c r="F21977" s="1"/>
  <c r="B21978"/>
  <c r="C21978" s="1"/>
  <c r="H21978" s="1"/>
  <c r="D21978"/>
  <c r="G21978" s="1"/>
  <c r="F21978" s="1"/>
  <c r="B21979"/>
  <c r="C21979" s="1"/>
  <c r="H21979" s="1"/>
  <c r="D21979"/>
  <c r="G21979" s="1"/>
  <c r="F21979" s="1"/>
  <c r="B21980"/>
  <c r="C21980" s="1"/>
  <c r="H21980" s="1"/>
  <c r="D21980"/>
  <c r="G21980" s="1"/>
  <c r="F21980" s="1"/>
  <c r="B21981"/>
  <c r="C21981" s="1"/>
  <c r="H21981" s="1"/>
  <c r="D21981"/>
  <c r="G21981" s="1"/>
  <c r="F21981" s="1"/>
  <c r="B21982"/>
  <c r="C21982" s="1"/>
  <c r="H21982" s="1"/>
  <c r="D21982"/>
  <c r="G21982" s="1"/>
  <c r="F21982" s="1"/>
  <c r="B21983"/>
  <c r="C21983" s="1"/>
  <c r="H21983" s="1"/>
  <c r="D21983"/>
  <c r="G21983" s="1"/>
  <c r="F21983" s="1"/>
  <c r="B21984"/>
  <c r="C21984" s="1"/>
  <c r="H21984" s="1"/>
  <c r="D21984"/>
  <c r="G21984" s="1"/>
  <c r="F21984" s="1"/>
  <c r="B21985"/>
  <c r="C21985" s="1"/>
  <c r="H21985" s="1"/>
  <c r="D21985"/>
  <c r="G21985" s="1"/>
  <c r="F21985" s="1"/>
  <c r="B21986"/>
  <c r="C21986" s="1"/>
  <c r="H21986" s="1"/>
  <c r="D21986"/>
  <c r="G21986" s="1"/>
  <c r="F21986" s="1"/>
  <c r="B21987"/>
  <c r="C21987" s="1"/>
  <c r="D21987"/>
  <c r="G21987" s="1"/>
  <c r="F21987" s="1"/>
  <c r="B21988"/>
  <c r="C21988" s="1"/>
  <c r="H21988" s="1"/>
  <c r="D21988"/>
  <c r="G21988" s="1"/>
  <c r="F21988" s="1"/>
  <c r="B21989"/>
  <c r="C21989" s="1"/>
  <c r="H21989" s="1"/>
  <c r="D21989"/>
  <c r="G21989" s="1"/>
  <c r="F21989" s="1"/>
  <c r="B21990"/>
  <c r="C21990" s="1"/>
  <c r="H21990" s="1"/>
  <c r="D21990"/>
  <c r="G21990" s="1"/>
  <c r="F21990" s="1"/>
  <c r="B21991"/>
  <c r="C21991" s="1"/>
  <c r="H21991" s="1"/>
  <c r="D21991"/>
  <c r="G21991" s="1"/>
  <c r="F21991" s="1"/>
  <c r="B21992"/>
  <c r="C21992" s="1"/>
  <c r="H21992" s="1"/>
  <c r="D21992"/>
  <c r="G21992" s="1"/>
  <c r="F21992" s="1"/>
  <c r="B21993"/>
  <c r="C21993" s="1"/>
  <c r="H21993" s="1"/>
  <c r="D21993"/>
  <c r="G21993" s="1"/>
  <c r="F21993" s="1"/>
  <c r="B21994"/>
  <c r="C21994" s="1"/>
  <c r="H21994" s="1"/>
  <c r="D21994"/>
  <c r="G21994" s="1"/>
  <c r="F21994" s="1"/>
  <c r="B21995"/>
  <c r="C21995" s="1"/>
  <c r="H21995" s="1"/>
  <c r="D21995"/>
  <c r="G21995" s="1"/>
  <c r="F21995" s="1"/>
  <c r="B21996"/>
  <c r="C21996" s="1"/>
  <c r="H21996" s="1"/>
  <c r="D21996"/>
  <c r="G21996" s="1"/>
  <c r="F21996" s="1"/>
  <c r="B21997"/>
  <c r="C21997" s="1"/>
  <c r="H21997" s="1"/>
  <c r="D21997"/>
  <c r="G21997" s="1"/>
  <c r="F21997" s="1"/>
  <c r="B21998"/>
  <c r="C21998" s="1"/>
  <c r="H21998" s="1"/>
  <c r="D21998"/>
  <c r="G21998" s="1"/>
  <c r="F21998" s="1"/>
  <c r="B21999"/>
  <c r="C21999" s="1"/>
  <c r="H21999" s="1"/>
  <c r="D21999"/>
  <c r="G21999" s="1"/>
  <c r="F21999" s="1"/>
  <c r="B22000"/>
  <c r="C22000" s="1"/>
  <c r="H22000" s="1"/>
  <c r="D22000"/>
  <c r="G22000" s="1"/>
  <c r="F22000" s="1"/>
  <c r="B22001"/>
  <c r="C22001" s="1"/>
  <c r="H22001" s="1"/>
  <c r="D22001"/>
  <c r="G22001" s="1"/>
  <c r="F22001" s="1"/>
  <c r="B22002"/>
  <c r="C22002" s="1"/>
  <c r="H22002" s="1"/>
  <c r="D22002"/>
  <c r="G22002" s="1"/>
  <c r="F22002" s="1"/>
  <c r="B22003"/>
  <c r="C22003" s="1"/>
  <c r="H22003" s="1"/>
  <c r="D22003"/>
  <c r="G22003" s="1"/>
  <c r="F22003" s="1"/>
  <c r="B22004"/>
  <c r="C22004" s="1"/>
  <c r="H22004" s="1"/>
  <c r="D22004"/>
  <c r="G22004" s="1"/>
  <c r="F22004" s="1"/>
  <c r="B22005"/>
  <c r="C22005" s="1"/>
  <c r="H22005" s="1"/>
  <c r="D22005"/>
  <c r="G22005" s="1"/>
  <c r="F22005" s="1"/>
  <c r="B22006"/>
  <c r="C22006" s="1"/>
  <c r="H22006" s="1"/>
  <c r="D22006"/>
  <c r="G22006" s="1"/>
  <c r="F22006" s="1"/>
  <c r="B22007"/>
  <c r="C22007" s="1"/>
  <c r="H22007" s="1"/>
  <c r="D22007"/>
  <c r="G22007" s="1"/>
  <c r="F22007" s="1"/>
  <c r="B22008"/>
  <c r="C22008" s="1"/>
  <c r="H22008" s="1"/>
  <c r="D22008"/>
  <c r="G22008" s="1"/>
  <c r="F22008" s="1"/>
  <c r="B22009"/>
  <c r="C22009" s="1"/>
  <c r="H22009" s="1"/>
  <c r="D22009"/>
  <c r="G22009" s="1"/>
  <c r="F22009" s="1"/>
  <c r="B22010"/>
  <c r="C22010" s="1"/>
  <c r="H22010" s="1"/>
  <c r="D22010"/>
  <c r="G22010" s="1"/>
  <c r="F22010" s="1"/>
  <c r="B22011"/>
  <c r="C22011" s="1"/>
  <c r="H22011" s="1"/>
  <c r="D22011"/>
  <c r="G22011" s="1"/>
  <c r="F22011" s="1"/>
  <c r="B22012"/>
  <c r="C22012" s="1"/>
  <c r="H22012" s="1"/>
  <c r="D22012"/>
  <c r="G22012" s="1"/>
  <c r="F22012" s="1"/>
  <c r="B22013"/>
  <c r="C22013" s="1"/>
  <c r="H22013" s="1"/>
  <c r="D22013"/>
  <c r="G22013" s="1"/>
  <c r="F22013" s="1"/>
  <c r="B22014"/>
  <c r="C22014" s="1"/>
  <c r="D22014"/>
  <c r="G22014" s="1"/>
  <c r="F22014" s="1"/>
  <c r="B22015"/>
  <c r="C22015" s="1"/>
  <c r="H22015" s="1"/>
  <c r="D22015"/>
  <c r="G22015" s="1"/>
  <c r="F22015" s="1"/>
  <c r="B22016"/>
  <c r="C22016" s="1"/>
  <c r="H22016" s="1"/>
  <c r="D22016"/>
  <c r="G22016" s="1"/>
  <c r="F22016" s="1"/>
  <c r="B22017"/>
  <c r="C22017" s="1"/>
  <c r="H22017" s="1"/>
  <c r="D22017"/>
  <c r="G22017" s="1"/>
  <c r="F22017" s="1"/>
  <c r="B22018"/>
  <c r="C22018" s="1"/>
  <c r="H22018" s="1"/>
  <c r="D22018"/>
  <c r="G22018" s="1"/>
  <c r="F22018" s="1"/>
  <c r="B22019"/>
  <c r="C22019" s="1"/>
  <c r="H22019" s="1"/>
  <c r="D22019"/>
  <c r="G22019" s="1"/>
  <c r="F22019" s="1"/>
  <c r="B22020"/>
  <c r="C22020" s="1"/>
  <c r="H22020" s="1"/>
  <c r="D22020"/>
  <c r="G22020" s="1"/>
  <c r="F22020" s="1"/>
  <c r="B22021"/>
  <c r="C22021" s="1"/>
  <c r="H22021" s="1"/>
  <c r="D22021"/>
  <c r="G22021" s="1"/>
  <c r="F22021" s="1"/>
  <c r="B22022"/>
  <c r="C22022" s="1"/>
  <c r="H22022" s="1"/>
  <c r="D22022"/>
  <c r="G22022" s="1"/>
  <c r="F22022" s="1"/>
  <c r="B22023"/>
  <c r="C22023" s="1"/>
  <c r="H22023" s="1"/>
  <c r="D22023"/>
  <c r="G22023" s="1"/>
  <c r="F22023" s="1"/>
  <c r="B22024"/>
  <c r="C22024" s="1"/>
  <c r="H22024" s="1"/>
  <c r="D22024"/>
  <c r="G22024" s="1"/>
  <c r="F22024" s="1"/>
  <c r="B22025"/>
  <c r="C22025" s="1"/>
  <c r="H22025" s="1"/>
  <c r="D22025"/>
  <c r="G22025" s="1"/>
  <c r="F22025" s="1"/>
  <c r="B22026"/>
  <c r="C22026" s="1"/>
  <c r="H22026" s="1"/>
  <c r="D22026"/>
  <c r="G22026" s="1"/>
  <c r="F22026" s="1"/>
  <c r="B22027"/>
  <c r="C22027" s="1"/>
  <c r="H22027" s="1"/>
  <c r="D22027"/>
  <c r="G22027" s="1"/>
  <c r="F22027" s="1"/>
  <c r="B22028"/>
  <c r="C22028" s="1"/>
  <c r="H22028" s="1"/>
  <c r="D22028"/>
  <c r="G22028" s="1"/>
  <c r="F22028" s="1"/>
  <c r="B22029"/>
  <c r="C22029" s="1"/>
  <c r="H22029" s="1"/>
  <c r="D22029"/>
  <c r="G22029" s="1"/>
  <c r="F22029" s="1"/>
  <c r="B22030"/>
  <c r="C22030" s="1"/>
  <c r="H22030" s="1"/>
  <c r="D22030"/>
  <c r="G22030" s="1"/>
  <c r="F22030" s="1"/>
  <c r="B22031"/>
  <c r="C22031" s="1"/>
  <c r="D22031"/>
  <c r="G22031" s="1"/>
  <c r="F22031" s="1"/>
  <c r="B22032"/>
  <c r="C22032" s="1"/>
  <c r="H22032" s="1"/>
  <c r="D22032"/>
  <c r="G22032" s="1"/>
  <c r="F22032" s="1"/>
  <c r="B22033"/>
  <c r="C22033" s="1"/>
  <c r="H22033" s="1"/>
  <c r="D22033"/>
  <c r="G22033" s="1"/>
  <c r="F22033" s="1"/>
  <c r="B22034"/>
  <c r="C22034" s="1"/>
  <c r="H22034" s="1"/>
  <c r="D22034"/>
  <c r="G22034" s="1"/>
  <c r="F22034" s="1"/>
  <c r="B22035"/>
  <c r="C22035" s="1"/>
  <c r="H22035" s="1"/>
  <c r="D22035"/>
  <c r="G22035" s="1"/>
  <c r="F22035" s="1"/>
  <c r="B22036"/>
  <c r="C22036" s="1"/>
  <c r="H22036" s="1"/>
  <c r="D22036"/>
  <c r="G22036" s="1"/>
  <c r="F22036" s="1"/>
  <c r="B22037"/>
  <c r="C22037" s="1"/>
  <c r="H22037" s="1"/>
  <c r="D22037"/>
  <c r="G22037" s="1"/>
  <c r="F22037" s="1"/>
  <c r="B22038"/>
  <c r="C22038" s="1"/>
  <c r="H22038" s="1"/>
  <c r="D22038"/>
  <c r="G22038" s="1"/>
  <c r="F22038" s="1"/>
  <c r="B22039"/>
  <c r="C22039" s="1"/>
  <c r="H22039" s="1"/>
  <c r="D22039"/>
  <c r="G22039" s="1"/>
  <c r="F22039" s="1"/>
  <c r="B22040"/>
  <c r="C22040" s="1"/>
  <c r="H22040" s="1"/>
  <c r="D22040"/>
  <c r="G22040" s="1"/>
  <c r="F22040" s="1"/>
  <c r="B22041"/>
  <c r="C22041" s="1"/>
  <c r="H22041" s="1"/>
  <c r="D22041"/>
  <c r="G22041" s="1"/>
  <c r="F22041" s="1"/>
  <c r="B22042"/>
  <c r="C22042" s="1"/>
  <c r="H22042" s="1"/>
  <c r="D22042"/>
  <c r="G22042" s="1"/>
  <c r="F22042" s="1"/>
  <c r="B22043"/>
  <c r="C22043" s="1"/>
  <c r="H22043" s="1"/>
  <c r="D22043"/>
  <c r="G22043" s="1"/>
  <c r="F22043" s="1"/>
  <c r="B22044"/>
  <c r="C22044" s="1"/>
  <c r="H22044" s="1"/>
  <c r="D22044"/>
  <c r="G22044" s="1"/>
  <c r="F22044" s="1"/>
  <c r="B22045"/>
  <c r="C22045" s="1"/>
  <c r="H22045" s="1"/>
  <c r="D22045"/>
  <c r="G22045" s="1"/>
  <c r="F22045" s="1"/>
  <c r="B22046"/>
  <c r="C22046" s="1"/>
  <c r="H22046" s="1"/>
  <c r="D22046"/>
  <c r="G22046" s="1"/>
  <c r="F22046" s="1"/>
  <c r="B22047"/>
  <c r="C22047" s="1"/>
  <c r="H22047" s="1"/>
  <c r="D22047"/>
  <c r="G22047" s="1"/>
  <c r="F22047" s="1"/>
  <c r="B22048"/>
  <c r="C22048" s="1"/>
  <c r="H22048" s="1"/>
  <c r="D22048"/>
  <c r="G22048" s="1"/>
  <c r="F22048" s="1"/>
  <c r="B22049"/>
  <c r="C22049" s="1"/>
  <c r="H22049" s="1"/>
  <c r="D22049"/>
  <c r="G22049" s="1"/>
  <c r="F22049" s="1"/>
  <c r="B22050"/>
  <c r="C22050" s="1"/>
  <c r="H22050" s="1"/>
  <c r="D22050"/>
  <c r="G22050" s="1"/>
  <c r="F22050" s="1"/>
  <c r="B22051"/>
  <c r="C22051" s="1"/>
  <c r="H22051" s="1"/>
  <c r="D22051"/>
  <c r="G22051" s="1"/>
  <c r="F22051" s="1"/>
  <c r="B22052"/>
  <c r="C22052" s="1"/>
  <c r="H22052" s="1"/>
  <c r="D22052"/>
  <c r="G22052" s="1"/>
  <c r="F22052" s="1"/>
  <c r="B22053"/>
  <c r="C22053" s="1"/>
  <c r="D22053"/>
  <c r="G22053" s="1"/>
  <c r="F22053" s="1"/>
  <c r="B22054"/>
  <c r="C22054" s="1"/>
  <c r="H22054" s="1"/>
  <c r="D22054"/>
  <c r="G22054" s="1"/>
  <c r="F22054" s="1"/>
  <c r="B22055"/>
  <c r="C22055" s="1"/>
  <c r="D22055"/>
  <c r="G22055" s="1"/>
  <c r="F22055" s="1"/>
  <c r="B22056"/>
  <c r="C22056" s="1"/>
  <c r="H22056" s="1"/>
  <c r="D22056"/>
  <c r="G22056" s="1"/>
  <c r="F22056" s="1"/>
  <c r="B22057"/>
  <c r="C22057" s="1"/>
  <c r="H22057" s="1"/>
  <c r="D22057"/>
  <c r="G22057" s="1"/>
  <c r="F22057" s="1"/>
  <c r="B22058"/>
  <c r="C22058" s="1"/>
  <c r="H22058" s="1"/>
  <c r="D22058"/>
  <c r="G22058" s="1"/>
  <c r="F22058" s="1"/>
  <c r="B22059"/>
  <c r="C22059" s="1"/>
  <c r="H22059" s="1"/>
  <c r="D22059"/>
  <c r="G22059" s="1"/>
  <c r="F22059" s="1"/>
  <c r="B22060"/>
  <c r="C22060" s="1"/>
  <c r="H22060" s="1"/>
  <c r="D22060"/>
  <c r="G22060" s="1"/>
  <c r="F22060" s="1"/>
  <c r="B22061"/>
  <c r="C22061" s="1"/>
  <c r="H22061" s="1"/>
  <c r="D22061"/>
  <c r="G22061" s="1"/>
  <c r="F22061" s="1"/>
  <c r="B22062"/>
  <c r="C22062" s="1"/>
  <c r="H22062" s="1"/>
  <c r="D22062"/>
  <c r="G22062" s="1"/>
  <c r="F22062" s="1"/>
  <c r="B22063"/>
  <c r="C22063" s="1"/>
  <c r="H22063" s="1"/>
  <c r="D22063"/>
  <c r="G22063" s="1"/>
  <c r="F22063" s="1"/>
  <c r="B22064"/>
  <c r="C22064" s="1"/>
  <c r="H22064" s="1"/>
  <c r="D22064"/>
  <c r="G22064" s="1"/>
  <c r="F22064" s="1"/>
  <c r="B22065"/>
  <c r="C22065" s="1"/>
  <c r="H22065" s="1"/>
  <c r="D22065"/>
  <c r="G22065" s="1"/>
  <c r="F22065" s="1"/>
  <c r="B22066"/>
  <c r="C22066" s="1"/>
  <c r="H22066" s="1"/>
  <c r="D22066"/>
  <c r="G22066" s="1"/>
  <c r="F22066" s="1"/>
  <c r="B22067"/>
  <c r="C22067" s="1"/>
  <c r="H22067" s="1"/>
  <c r="D22067"/>
  <c r="G22067" s="1"/>
  <c r="F22067" s="1"/>
  <c r="B22068"/>
  <c r="C22068" s="1"/>
  <c r="H22068" s="1"/>
  <c r="D22068"/>
  <c r="G22068" s="1"/>
  <c r="F22068" s="1"/>
  <c r="B22069"/>
  <c r="C22069" s="1"/>
  <c r="H22069" s="1"/>
  <c r="D22069"/>
  <c r="G22069" s="1"/>
  <c r="F22069" s="1"/>
  <c r="B22070"/>
  <c r="C22070" s="1"/>
  <c r="H22070" s="1"/>
  <c r="D22070"/>
  <c r="G22070" s="1"/>
  <c r="F22070" s="1"/>
  <c r="B22071"/>
  <c r="C22071" s="1"/>
  <c r="H22071" s="1"/>
  <c r="D22071"/>
  <c r="G22071" s="1"/>
  <c r="F22071" s="1"/>
  <c r="B22072"/>
  <c r="C22072" s="1"/>
  <c r="H22072" s="1"/>
  <c r="D22072"/>
  <c r="G22072" s="1"/>
  <c r="F22072" s="1"/>
  <c r="B22073"/>
  <c r="C22073" s="1"/>
  <c r="H22073" s="1"/>
  <c r="D22073"/>
  <c r="G22073" s="1"/>
  <c r="F22073" s="1"/>
  <c r="B22074"/>
  <c r="C22074" s="1"/>
  <c r="H22074" s="1"/>
  <c r="D22074"/>
  <c r="G22074" s="1"/>
  <c r="F22074" s="1"/>
  <c r="B22075"/>
  <c r="C22075" s="1"/>
  <c r="H22075" s="1"/>
  <c r="D22075"/>
  <c r="G22075" s="1"/>
  <c r="F22075" s="1"/>
  <c r="B22076"/>
  <c r="C22076" s="1"/>
  <c r="H22076" s="1"/>
  <c r="D22076"/>
  <c r="G22076" s="1"/>
  <c r="F22076" s="1"/>
  <c r="B22077"/>
  <c r="C22077" s="1"/>
  <c r="H22077" s="1"/>
  <c r="D22077"/>
  <c r="G22077" s="1"/>
  <c r="F22077" s="1"/>
  <c r="B22078"/>
  <c r="C22078" s="1"/>
  <c r="H22078" s="1"/>
  <c r="D22078"/>
  <c r="G22078" s="1"/>
  <c r="F22078" s="1"/>
  <c r="B22079"/>
  <c r="C22079" s="1"/>
  <c r="D22079"/>
  <c r="G22079" s="1"/>
  <c r="F22079" s="1"/>
  <c r="B22080"/>
  <c r="C22080" s="1"/>
  <c r="D22080"/>
  <c r="G22080" s="1"/>
  <c r="F22080" s="1"/>
  <c r="B22081"/>
  <c r="C22081" s="1"/>
  <c r="H22081" s="1"/>
  <c r="D22081"/>
  <c r="G22081" s="1"/>
  <c r="F22081" s="1"/>
  <c r="B22082"/>
  <c r="C22082" s="1"/>
  <c r="H22082" s="1"/>
  <c r="D22082"/>
  <c r="G22082" s="1"/>
  <c r="F22082" s="1"/>
  <c r="B22083"/>
  <c r="C22083" s="1"/>
  <c r="D22083"/>
  <c r="G22083" s="1"/>
  <c r="F22083" s="1"/>
  <c r="B22084"/>
  <c r="C22084" s="1"/>
  <c r="D22084"/>
  <c r="G22084" s="1"/>
  <c r="F22084" s="1"/>
  <c r="B22085"/>
  <c r="C22085" s="1"/>
  <c r="H22085" s="1"/>
  <c r="D22085"/>
  <c r="G22085" s="1"/>
  <c r="F22085" s="1"/>
  <c r="B22086"/>
  <c r="C22086" s="1"/>
  <c r="H22086" s="1"/>
  <c r="D22086"/>
  <c r="G22086" s="1"/>
  <c r="F22086" s="1"/>
  <c r="B22087"/>
  <c r="C22087" s="1"/>
  <c r="D22087"/>
  <c r="G22087" s="1"/>
  <c r="F22087" s="1"/>
  <c r="B22088"/>
  <c r="C22088" s="1"/>
  <c r="D22088"/>
  <c r="G22088" s="1"/>
  <c r="F22088" s="1"/>
  <c r="B22089"/>
  <c r="C22089" s="1"/>
  <c r="H22089" s="1"/>
  <c r="D22089"/>
  <c r="G22089" s="1"/>
  <c r="F22089" s="1"/>
  <c r="B22090"/>
  <c r="C22090" s="1"/>
  <c r="H22090" s="1"/>
  <c r="D22090"/>
  <c r="G22090" s="1"/>
  <c r="F22090" s="1"/>
  <c r="B22091"/>
  <c r="C22091" s="1"/>
  <c r="D22091"/>
  <c r="G22091" s="1"/>
  <c r="F22091" s="1"/>
  <c r="B22092"/>
  <c r="C22092" s="1"/>
  <c r="H22092" s="1"/>
  <c r="D22092"/>
  <c r="G22092" s="1"/>
  <c r="F22092" s="1"/>
  <c r="B22093"/>
  <c r="C22093" s="1"/>
  <c r="H22093" s="1"/>
  <c r="D22093"/>
  <c r="G22093" s="1"/>
  <c r="F22093" s="1"/>
  <c r="B22094"/>
  <c r="C22094" s="1"/>
  <c r="H22094" s="1"/>
  <c r="D22094"/>
  <c r="G22094" s="1"/>
  <c r="F22094" s="1"/>
  <c r="B22095"/>
  <c r="C22095" s="1"/>
  <c r="D22095"/>
  <c r="G22095" s="1"/>
  <c r="F22095" s="1"/>
  <c r="B22096"/>
  <c r="C22096" s="1"/>
  <c r="D22096"/>
  <c r="G22096" s="1"/>
  <c r="F22096" s="1"/>
  <c r="B22097"/>
  <c r="C22097" s="1"/>
  <c r="H22097" s="1"/>
  <c r="D22097"/>
  <c r="G22097" s="1"/>
  <c r="F22097" s="1"/>
  <c r="B22098"/>
  <c r="C22098" s="1"/>
  <c r="H22098" s="1"/>
  <c r="D22098"/>
  <c r="G22098" s="1"/>
  <c r="F22098" s="1"/>
  <c r="B22099"/>
  <c r="C22099" s="1"/>
  <c r="D22099"/>
  <c r="G22099" s="1"/>
  <c r="F22099" s="1"/>
  <c r="B22100"/>
  <c r="C22100" s="1"/>
  <c r="D22100"/>
  <c r="G22100" s="1"/>
  <c r="F22100" s="1"/>
  <c r="B22101"/>
  <c r="C22101" s="1"/>
  <c r="H22101" s="1"/>
  <c r="D22101"/>
  <c r="G22101" s="1"/>
  <c r="F22101" s="1"/>
  <c r="B22102"/>
  <c r="C22102" s="1"/>
  <c r="H22102" s="1"/>
  <c r="D22102"/>
  <c r="G22102" s="1"/>
  <c r="F22102" s="1"/>
  <c r="B22103"/>
  <c r="C22103" s="1"/>
  <c r="D22103"/>
  <c r="G22103" s="1"/>
  <c r="F22103" s="1"/>
  <c r="B22104"/>
  <c r="C22104" s="1"/>
  <c r="D22104"/>
  <c r="G22104" s="1"/>
  <c r="F22104" s="1"/>
  <c r="B22105"/>
  <c r="C22105" s="1"/>
  <c r="H22105" s="1"/>
  <c r="D22105"/>
  <c r="G22105" s="1"/>
  <c r="F22105" s="1"/>
  <c r="B22106"/>
  <c r="C22106" s="1"/>
  <c r="H22106" s="1"/>
  <c r="D22106"/>
  <c r="G22106" s="1"/>
  <c r="F22106" s="1"/>
  <c r="B22107"/>
  <c r="C22107" s="1"/>
  <c r="H22107" s="1"/>
  <c r="D22107"/>
  <c r="G22107" s="1"/>
  <c r="F22107" s="1"/>
  <c r="B22108"/>
  <c r="C22108" s="1"/>
  <c r="H22108" s="1"/>
  <c r="D22108"/>
  <c r="G22108" s="1"/>
  <c r="F22108" s="1"/>
  <c r="B22109"/>
  <c r="C22109" s="1"/>
  <c r="H22109" s="1"/>
  <c r="D22109"/>
  <c r="G22109" s="1"/>
  <c r="F22109" s="1"/>
  <c r="B22110"/>
  <c r="C22110" s="1"/>
  <c r="H22110" s="1"/>
  <c r="D22110"/>
  <c r="G22110" s="1"/>
  <c r="F22110" s="1"/>
  <c r="B22111"/>
  <c r="C22111" s="1"/>
  <c r="D22111"/>
  <c r="G22111" s="1"/>
  <c r="F22111" s="1"/>
  <c r="B22112"/>
  <c r="C22112" s="1"/>
  <c r="D22112"/>
  <c r="G22112" s="1"/>
  <c r="F22112" s="1"/>
  <c r="B22113"/>
  <c r="C22113" s="1"/>
  <c r="H22113" s="1"/>
  <c r="D22113"/>
  <c r="G22113" s="1"/>
  <c r="F22113" s="1"/>
  <c r="B22114"/>
  <c r="C22114" s="1"/>
  <c r="H22114" s="1"/>
  <c r="D22114"/>
  <c r="G22114" s="1"/>
  <c r="F22114" s="1"/>
  <c r="B22115"/>
  <c r="C22115" s="1"/>
  <c r="D22115"/>
  <c r="G22115" s="1"/>
  <c r="F22115" s="1"/>
  <c r="B22116"/>
  <c r="C22116" s="1"/>
  <c r="D22116"/>
  <c r="G22116" s="1"/>
  <c r="F22116" s="1"/>
  <c r="B22117"/>
  <c r="C22117" s="1"/>
  <c r="H22117" s="1"/>
  <c r="D22117"/>
  <c r="G22117" s="1"/>
  <c r="F22117" s="1"/>
  <c r="B22118"/>
  <c r="C22118" s="1"/>
  <c r="H22118" s="1"/>
  <c r="D22118"/>
  <c r="G22118" s="1"/>
  <c r="F22118" s="1"/>
  <c r="B22119"/>
  <c r="C22119" s="1"/>
  <c r="D22119"/>
  <c r="G22119" s="1"/>
  <c r="F22119" s="1"/>
  <c r="B22120"/>
  <c r="C22120" s="1"/>
  <c r="H22120" s="1"/>
  <c r="D22120"/>
  <c r="G22120" s="1"/>
  <c r="F22120" s="1"/>
  <c r="B22121"/>
  <c r="C22121" s="1"/>
  <c r="H22121" s="1"/>
  <c r="D22121"/>
  <c r="G22121" s="1"/>
  <c r="F22121" s="1"/>
  <c r="B22122"/>
  <c r="C22122" s="1"/>
  <c r="H22122" s="1"/>
  <c r="D22122"/>
  <c r="G22122" s="1"/>
  <c r="F22122" s="1"/>
  <c r="B22123"/>
  <c r="C22123" s="1"/>
  <c r="D22123"/>
  <c r="G22123" s="1"/>
  <c r="F22123" s="1"/>
  <c r="B22124"/>
  <c r="C22124" s="1"/>
  <c r="D22124"/>
  <c r="G22124" s="1"/>
  <c r="F22124" s="1"/>
  <c r="B22125"/>
  <c r="C22125" s="1"/>
  <c r="H22125" s="1"/>
  <c r="D22125"/>
  <c r="G22125" s="1"/>
  <c r="F22125" s="1"/>
  <c r="B22126"/>
  <c r="C22126" s="1"/>
  <c r="H22126" s="1"/>
  <c r="D22126"/>
  <c r="G22126" s="1"/>
  <c r="F22126" s="1"/>
  <c r="B22127"/>
  <c r="C22127" s="1"/>
  <c r="D22127"/>
  <c r="G22127" s="1"/>
  <c r="F22127" s="1"/>
  <c r="B22128"/>
  <c r="C22128" s="1"/>
  <c r="D22128"/>
  <c r="G22128" s="1"/>
  <c r="F22128" s="1"/>
  <c r="B22129"/>
  <c r="C22129" s="1"/>
  <c r="H22129" s="1"/>
  <c r="D22129"/>
  <c r="G22129" s="1"/>
  <c r="F22129" s="1"/>
  <c r="B22130"/>
  <c r="C22130" s="1"/>
  <c r="H22130" s="1"/>
  <c r="D22130"/>
  <c r="G22130" s="1"/>
  <c r="F22130" s="1"/>
  <c r="B22131"/>
  <c r="C22131" s="1"/>
  <c r="D22131"/>
  <c r="G22131" s="1"/>
  <c r="F22131" s="1"/>
  <c r="B22132"/>
  <c r="C22132" s="1"/>
  <c r="D22132"/>
  <c r="G22132" s="1"/>
  <c r="F22132" s="1"/>
  <c r="B22133"/>
  <c r="C22133" s="1"/>
  <c r="H22133" s="1"/>
  <c r="D22133"/>
  <c r="G22133" s="1"/>
  <c r="F22133" s="1"/>
  <c r="B22134"/>
  <c r="C22134" s="1"/>
  <c r="H22134" s="1"/>
  <c r="D22134"/>
  <c r="G22134" s="1"/>
  <c r="F22134" s="1"/>
  <c r="B22135"/>
  <c r="C22135" s="1"/>
  <c r="D22135"/>
  <c r="G22135" s="1"/>
  <c r="F22135" s="1"/>
  <c r="B22136"/>
  <c r="C22136" s="1"/>
  <c r="D22136"/>
  <c r="G22136" s="1"/>
  <c r="F22136" s="1"/>
  <c r="B22137"/>
  <c r="C22137" s="1"/>
  <c r="H22137" s="1"/>
  <c r="D22137"/>
  <c r="G22137" s="1"/>
  <c r="F22137" s="1"/>
  <c r="B22138"/>
  <c r="C22138" s="1"/>
  <c r="H22138" s="1"/>
  <c r="D22138"/>
  <c r="G22138" s="1"/>
  <c r="F22138" s="1"/>
  <c r="B22139"/>
  <c r="C22139" s="1"/>
  <c r="D22139"/>
  <c r="G22139" s="1"/>
  <c r="F22139" s="1"/>
  <c r="B22140"/>
  <c r="C22140" s="1"/>
  <c r="D22140"/>
  <c r="G22140" s="1"/>
  <c r="F22140" s="1"/>
  <c r="B22141"/>
  <c r="C22141" s="1"/>
  <c r="H22141" s="1"/>
  <c r="D22141"/>
  <c r="G22141" s="1"/>
  <c r="F22141" s="1"/>
  <c r="B22142"/>
  <c r="C22142" s="1"/>
  <c r="H22142" s="1"/>
  <c r="D22142"/>
  <c r="G22142" s="1"/>
  <c r="F22142" s="1"/>
  <c r="B22143"/>
  <c r="C22143" s="1"/>
  <c r="D22143"/>
  <c r="G22143" s="1"/>
  <c r="F22143" s="1"/>
  <c r="B22144"/>
  <c r="C22144" s="1"/>
  <c r="D22144"/>
  <c r="G22144" s="1"/>
  <c r="F22144" s="1"/>
  <c r="B22145"/>
  <c r="C22145" s="1"/>
  <c r="H22145" s="1"/>
  <c r="D22145"/>
  <c r="G22145" s="1"/>
  <c r="F22145" s="1"/>
  <c r="B22146"/>
  <c r="C22146" s="1"/>
  <c r="H22146" s="1"/>
  <c r="D22146"/>
  <c r="G22146" s="1"/>
  <c r="F22146" s="1"/>
  <c r="B22147"/>
  <c r="C22147" s="1"/>
  <c r="D22147"/>
  <c r="G22147" s="1"/>
  <c r="F22147" s="1"/>
  <c r="B22148"/>
  <c r="C22148" s="1"/>
  <c r="D22148"/>
  <c r="G22148" s="1"/>
  <c r="F22148" s="1"/>
  <c r="B22149"/>
  <c r="C22149" s="1"/>
  <c r="H22149" s="1"/>
  <c r="D22149"/>
  <c r="G22149" s="1"/>
  <c r="F22149" s="1"/>
  <c r="B22150"/>
  <c r="C22150" s="1"/>
  <c r="H22150" s="1"/>
  <c r="D22150"/>
  <c r="G22150" s="1"/>
  <c r="F22150" s="1"/>
  <c r="B22151"/>
  <c r="C22151" s="1"/>
  <c r="H22151" s="1"/>
  <c r="D22151"/>
  <c r="G22151" s="1"/>
  <c r="F22151" s="1"/>
  <c r="B22152"/>
  <c r="C22152" s="1"/>
  <c r="D22152"/>
  <c r="G22152" s="1"/>
  <c r="F22152" s="1"/>
  <c r="B22153"/>
  <c r="C22153" s="1"/>
  <c r="H22153" s="1"/>
  <c r="D22153"/>
  <c r="G22153" s="1"/>
  <c r="F22153" s="1"/>
  <c r="B22154"/>
  <c r="C22154" s="1"/>
  <c r="H22154" s="1"/>
  <c r="D22154"/>
  <c r="G22154" s="1"/>
  <c r="F22154" s="1"/>
  <c r="B22155"/>
  <c r="C22155" s="1"/>
  <c r="D22155"/>
  <c r="G22155" s="1"/>
  <c r="F22155" s="1"/>
  <c r="B22156"/>
  <c r="C22156" s="1"/>
  <c r="D22156"/>
  <c r="G22156" s="1"/>
  <c r="F22156" s="1"/>
  <c r="B22157"/>
  <c r="C22157" s="1"/>
  <c r="H22157" s="1"/>
  <c r="D22157"/>
  <c r="G22157" s="1"/>
  <c r="F22157" s="1"/>
  <c r="B22158"/>
  <c r="C22158" s="1"/>
  <c r="H22158" s="1"/>
  <c r="D22158"/>
  <c r="G22158" s="1"/>
  <c r="F22158" s="1"/>
  <c r="B22159"/>
  <c r="C22159" s="1"/>
  <c r="D22159"/>
  <c r="G22159" s="1"/>
  <c r="F22159" s="1"/>
  <c r="B22160"/>
  <c r="C22160" s="1"/>
  <c r="D22160"/>
  <c r="G22160" s="1"/>
  <c r="F22160" s="1"/>
  <c r="B22161"/>
  <c r="C22161" s="1"/>
  <c r="H22161" s="1"/>
  <c r="D22161"/>
  <c r="G22161" s="1"/>
  <c r="F22161" s="1"/>
  <c r="B22162"/>
  <c r="C22162" s="1"/>
  <c r="H22162" s="1"/>
  <c r="D22162"/>
  <c r="G22162" s="1"/>
  <c r="F22162" s="1"/>
  <c r="B22163"/>
  <c r="C22163" s="1"/>
  <c r="D22163"/>
  <c r="G22163" s="1"/>
  <c r="F22163" s="1"/>
  <c r="B22164"/>
  <c r="C22164" s="1"/>
  <c r="H22164" s="1"/>
  <c r="D22164"/>
  <c r="G22164" s="1"/>
  <c r="F22164" s="1"/>
  <c r="B22165"/>
  <c r="C22165" s="1"/>
  <c r="H22165" s="1"/>
  <c r="D22165"/>
  <c r="G22165" s="1"/>
  <c r="F22165" s="1"/>
  <c r="B22166"/>
  <c r="C22166" s="1"/>
  <c r="H22166" s="1"/>
  <c r="D22166"/>
  <c r="G22166" s="1"/>
  <c r="F22166" s="1"/>
  <c r="B22167"/>
  <c r="C22167" s="1"/>
  <c r="D22167"/>
  <c r="G22167" s="1"/>
  <c r="F22167" s="1"/>
  <c r="B22168"/>
  <c r="C22168" s="1"/>
  <c r="D22168"/>
  <c r="G22168" s="1"/>
  <c r="F22168" s="1"/>
  <c r="B22169"/>
  <c r="C22169" s="1"/>
  <c r="H22169" s="1"/>
  <c r="D22169"/>
  <c r="G22169" s="1"/>
  <c r="F22169" s="1"/>
  <c r="B22170"/>
  <c r="C22170" s="1"/>
  <c r="H22170" s="1"/>
  <c r="D22170"/>
  <c r="G22170" s="1"/>
  <c r="F22170" s="1"/>
  <c r="B22171"/>
  <c r="C22171" s="1"/>
  <c r="D22171"/>
  <c r="G22171" s="1"/>
  <c r="F22171" s="1"/>
  <c r="B22172"/>
  <c r="C22172" s="1"/>
  <c r="H22172" s="1"/>
  <c r="D22172"/>
  <c r="G22172" s="1"/>
  <c r="F22172" s="1"/>
  <c r="B22173"/>
  <c r="C22173" s="1"/>
  <c r="H22173" s="1"/>
  <c r="D22173"/>
  <c r="G22173" s="1"/>
  <c r="F22173" s="1"/>
  <c r="B22174"/>
  <c r="C22174" s="1"/>
  <c r="H22174" s="1"/>
  <c r="D22174"/>
  <c r="G22174" s="1"/>
  <c r="F22174" s="1"/>
  <c r="B22175"/>
  <c r="C22175" s="1"/>
  <c r="D22175"/>
  <c r="G22175" s="1"/>
  <c r="F22175" s="1"/>
  <c r="B22176"/>
  <c r="C22176" s="1"/>
  <c r="D22176"/>
  <c r="G22176" s="1"/>
  <c r="F22176" s="1"/>
  <c r="B22177"/>
  <c r="C22177" s="1"/>
  <c r="H22177" s="1"/>
  <c r="D22177"/>
  <c r="G22177" s="1"/>
  <c r="F22177" s="1"/>
  <c r="B22178"/>
  <c r="C22178" s="1"/>
  <c r="H22178" s="1"/>
  <c r="D22178"/>
  <c r="G22178" s="1"/>
  <c r="F22178" s="1"/>
  <c r="B22179"/>
  <c r="C22179" s="1"/>
  <c r="D22179"/>
  <c r="G22179" s="1"/>
  <c r="F22179" s="1"/>
  <c r="B22180"/>
  <c r="C22180" s="1"/>
  <c r="H22180" s="1"/>
  <c r="D22180"/>
  <c r="G22180" s="1"/>
  <c r="F22180" s="1"/>
  <c r="B22181"/>
  <c r="C22181" s="1"/>
  <c r="H22181" s="1"/>
  <c r="D22181"/>
  <c r="G22181" s="1"/>
  <c r="F22181" s="1"/>
  <c r="B22182"/>
  <c r="C22182" s="1"/>
  <c r="H22182" s="1"/>
  <c r="D22182"/>
  <c r="G22182" s="1"/>
  <c r="F22182" s="1"/>
  <c r="B22183"/>
  <c r="C22183" s="1"/>
  <c r="D22183"/>
  <c r="G22183" s="1"/>
  <c r="F22183" s="1"/>
  <c r="B22184"/>
  <c r="C22184" s="1"/>
  <c r="H22184" s="1"/>
  <c r="D22184"/>
  <c r="G22184" s="1"/>
  <c r="F22184" s="1"/>
  <c r="B22185"/>
  <c r="C22185" s="1"/>
  <c r="H22185" s="1"/>
  <c r="D22185"/>
  <c r="G22185" s="1"/>
  <c r="F22185" s="1"/>
  <c r="B22186"/>
  <c r="C22186" s="1"/>
  <c r="H22186" s="1"/>
  <c r="D22186"/>
  <c r="G22186" s="1"/>
  <c r="F22186" s="1"/>
  <c r="B22187"/>
  <c r="C22187" s="1"/>
  <c r="D22187"/>
  <c r="G22187" s="1"/>
  <c r="F22187" s="1"/>
  <c r="B22188"/>
  <c r="C22188" s="1"/>
  <c r="H22188" s="1"/>
  <c r="D22188"/>
  <c r="G22188" s="1"/>
  <c r="F22188" s="1"/>
  <c r="B22189"/>
  <c r="C22189" s="1"/>
  <c r="H22189" s="1"/>
  <c r="D22189"/>
  <c r="G22189" s="1"/>
  <c r="F22189" s="1"/>
  <c r="B22190"/>
  <c r="C22190" s="1"/>
  <c r="H22190" s="1"/>
  <c r="D22190"/>
  <c r="G22190" s="1"/>
  <c r="F22190" s="1"/>
  <c r="B22191"/>
  <c r="C22191" s="1"/>
  <c r="D22191"/>
  <c r="G22191" s="1"/>
  <c r="F22191" s="1"/>
  <c r="B22192"/>
  <c r="C22192" s="1"/>
  <c r="D22192"/>
  <c r="G22192" s="1"/>
  <c r="F22192" s="1"/>
  <c r="B22193"/>
  <c r="C22193" s="1"/>
  <c r="H22193" s="1"/>
  <c r="D22193"/>
  <c r="G22193" s="1"/>
  <c r="F22193" s="1"/>
  <c r="B22194"/>
  <c r="C22194" s="1"/>
  <c r="H22194" s="1"/>
  <c r="D22194"/>
  <c r="G22194" s="1"/>
  <c r="F22194" s="1"/>
  <c r="B22195"/>
  <c r="C22195" s="1"/>
  <c r="D22195"/>
  <c r="G22195" s="1"/>
  <c r="F22195" s="1"/>
  <c r="B22196"/>
  <c r="C22196" s="1"/>
  <c r="H22196" s="1"/>
  <c r="D22196"/>
  <c r="G22196" s="1"/>
  <c r="F22196" s="1"/>
  <c r="B22197"/>
  <c r="C22197" s="1"/>
  <c r="H22197" s="1"/>
  <c r="D22197"/>
  <c r="G22197" s="1"/>
  <c r="F22197" s="1"/>
  <c r="B22198"/>
  <c r="C22198" s="1"/>
  <c r="H22198" s="1"/>
  <c r="D22198"/>
  <c r="G22198" s="1"/>
  <c r="F22198" s="1"/>
  <c r="B22199"/>
  <c r="C22199" s="1"/>
  <c r="D22199"/>
  <c r="G22199" s="1"/>
  <c r="F22199" s="1"/>
  <c r="B22200"/>
  <c r="C22200" s="1"/>
  <c r="H22200" s="1"/>
  <c r="D22200"/>
  <c r="G22200" s="1"/>
  <c r="F22200" s="1"/>
  <c r="B22201"/>
  <c r="C22201" s="1"/>
  <c r="H22201" s="1"/>
  <c r="D22201"/>
  <c r="G22201" s="1"/>
  <c r="F22201" s="1"/>
  <c r="B22202"/>
  <c r="C22202" s="1"/>
  <c r="H22202" s="1"/>
  <c r="D22202"/>
  <c r="G22202" s="1"/>
  <c r="F22202" s="1"/>
  <c r="B22203"/>
  <c r="C22203" s="1"/>
  <c r="D22203"/>
  <c r="G22203" s="1"/>
  <c r="F22203" s="1"/>
  <c r="B22204"/>
  <c r="C22204" s="1"/>
  <c r="D22204"/>
  <c r="G22204" s="1"/>
  <c r="F22204" s="1"/>
  <c r="B22205"/>
  <c r="C22205" s="1"/>
  <c r="H22205" s="1"/>
  <c r="D22205"/>
  <c r="G22205" s="1"/>
  <c r="F22205" s="1"/>
  <c r="B22206"/>
  <c r="C22206" s="1"/>
  <c r="H22206" s="1"/>
  <c r="D22206"/>
  <c r="G22206" s="1"/>
  <c r="F22206" s="1"/>
  <c r="B22207"/>
  <c r="C22207" s="1"/>
  <c r="D22207"/>
  <c r="G22207" s="1"/>
  <c r="F22207" s="1"/>
  <c r="B22208"/>
  <c r="C22208" s="1"/>
  <c r="D22208"/>
  <c r="G22208" s="1"/>
  <c r="F22208" s="1"/>
  <c r="B22209"/>
  <c r="C22209" s="1"/>
  <c r="H22209" s="1"/>
  <c r="D22209"/>
  <c r="G22209" s="1"/>
  <c r="F22209" s="1"/>
  <c r="B22210"/>
  <c r="C22210" s="1"/>
  <c r="H22210" s="1"/>
  <c r="D22210"/>
  <c r="G22210" s="1"/>
  <c r="F22210" s="1"/>
  <c r="B22211"/>
  <c r="C22211" s="1"/>
  <c r="D22211"/>
  <c r="G22211" s="1"/>
  <c r="F22211" s="1"/>
  <c r="B22212"/>
  <c r="C22212" s="1"/>
  <c r="H22212" s="1"/>
  <c r="D22212"/>
  <c r="G22212" s="1"/>
  <c r="F22212" s="1"/>
  <c r="B22213"/>
  <c r="C22213" s="1"/>
  <c r="H22213" s="1"/>
  <c r="D22213"/>
  <c r="G22213" s="1"/>
  <c r="F22213" s="1"/>
  <c r="B22214"/>
  <c r="C22214" s="1"/>
  <c r="H22214" s="1"/>
  <c r="D22214"/>
  <c r="G22214" s="1"/>
  <c r="F22214" s="1"/>
  <c r="B22215"/>
  <c r="C22215" s="1"/>
  <c r="D22215"/>
  <c r="G22215" s="1"/>
  <c r="F22215" s="1"/>
  <c r="B22216"/>
  <c r="C22216" s="1"/>
  <c r="H22216" s="1"/>
  <c r="D22216"/>
  <c r="G22216" s="1"/>
  <c r="F22216" s="1"/>
  <c r="B22217"/>
  <c r="C22217" s="1"/>
  <c r="H22217" s="1"/>
  <c r="D22217"/>
  <c r="G22217" s="1"/>
  <c r="F22217" s="1"/>
  <c r="B22218"/>
  <c r="C22218" s="1"/>
  <c r="H22218" s="1"/>
  <c r="D22218"/>
  <c r="G22218" s="1"/>
  <c r="F22218" s="1"/>
  <c r="B22219"/>
  <c r="C22219" s="1"/>
  <c r="H22219" s="1"/>
  <c r="D22219"/>
  <c r="G22219" s="1"/>
  <c r="F22219" s="1"/>
  <c r="B22220"/>
  <c r="C22220" s="1"/>
  <c r="D22220"/>
  <c r="G22220" s="1"/>
  <c r="F22220" s="1"/>
  <c r="B22221"/>
  <c r="C22221" s="1"/>
  <c r="H22221" s="1"/>
  <c r="D22221"/>
  <c r="G22221" s="1"/>
  <c r="F22221" s="1"/>
  <c r="B22222"/>
  <c r="C22222" s="1"/>
  <c r="H22222" s="1"/>
  <c r="D22222"/>
  <c r="G22222" s="1"/>
  <c r="F22222" s="1"/>
  <c r="B22223"/>
  <c r="C22223" s="1"/>
  <c r="D22223"/>
  <c r="G22223" s="1"/>
  <c r="F22223" s="1"/>
  <c r="B22224"/>
  <c r="C22224" s="1"/>
  <c r="H22224" s="1"/>
  <c r="D22224"/>
  <c r="G22224" s="1"/>
  <c r="F22224" s="1"/>
  <c r="B22225"/>
  <c r="C22225" s="1"/>
  <c r="H22225" s="1"/>
  <c r="D22225"/>
  <c r="G22225" s="1"/>
  <c r="F22225" s="1"/>
  <c r="B22226"/>
  <c r="C22226" s="1"/>
  <c r="H22226" s="1"/>
  <c r="D22226"/>
  <c r="G22226" s="1"/>
  <c r="F22226" s="1"/>
  <c r="B22227"/>
  <c r="C22227" s="1"/>
  <c r="D22227"/>
  <c r="G22227" s="1"/>
  <c r="F22227" s="1"/>
  <c r="B22228"/>
  <c r="C22228" s="1"/>
  <c r="H22228" s="1"/>
  <c r="D22228"/>
  <c r="G22228" s="1"/>
  <c r="F22228" s="1"/>
  <c r="B22229"/>
  <c r="C22229" s="1"/>
  <c r="H22229" s="1"/>
  <c r="D22229"/>
  <c r="G22229" s="1"/>
  <c r="F22229" s="1"/>
  <c r="B22230"/>
  <c r="C22230" s="1"/>
  <c r="H22230" s="1"/>
  <c r="D22230"/>
  <c r="G22230" s="1"/>
  <c r="F22230" s="1"/>
  <c r="B22231"/>
  <c r="C22231" s="1"/>
  <c r="D22231"/>
  <c r="G22231" s="1"/>
  <c r="F22231" s="1"/>
  <c r="B22232"/>
  <c r="C22232" s="1"/>
  <c r="D22232"/>
  <c r="G22232" s="1"/>
  <c r="F22232" s="1"/>
  <c r="B22233"/>
  <c r="C22233" s="1"/>
  <c r="H22233" s="1"/>
  <c r="D22233"/>
  <c r="G22233" s="1"/>
  <c r="F22233" s="1"/>
  <c r="B22234"/>
  <c r="C22234" s="1"/>
  <c r="H22234" s="1"/>
  <c r="D22234"/>
  <c r="G22234" s="1"/>
  <c r="F22234" s="1"/>
  <c r="B22235"/>
  <c r="C22235" s="1"/>
  <c r="D22235"/>
  <c r="G22235" s="1"/>
  <c r="F22235" s="1"/>
  <c r="B22236"/>
  <c r="C22236" s="1"/>
  <c r="D22236"/>
  <c r="G22236" s="1"/>
  <c r="F22236" s="1"/>
  <c r="B22237"/>
  <c r="C22237" s="1"/>
  <c r="H22237" s="1"/>
  <c r="D22237"/>
  <c r="G22237" s="1"/>
  <c r="F22237" s="1"/>
  <c r="B22238"/>
  <c r="C22238" s="1"/>
  <c r="H22238" s="1"/>
  <c r="D22238"/>
  <c r="G22238" s="1"/>
  <c r="F22238" s="1"/>
  <c r="B22239"/>
  <c r="C22239" s="1"/>
  <c r="D22239"/>
  <c r="G22239" s="1"/>
  <c r="F22239" s="1"/>
  <c r="B22240"/>
  <c r="C22240" s="1"/>
  <c r="H22240" s="1"/>
  <c r="D22240"/>
  <c r="G22240" s="1"/>
  <c r="F22240" s="1"/>
  <c r="B22241"/>
  <c r="C22241" s="1"/>
  <c r="H22241" s="1"/>
  <c r="D22241"/>
  <c r="G22241" s="1"/>
  <c r="F22241" s="1"/>
  <c r="B22242"/>
  <c r="C22242" s="1"/>
  <c r="H22242" s="1"/>
  <c r="D22242"/>
  <c r="G22242" s="1"/>
  <c r="F22242" s="1"/>
  <c r="B22243"/>
  <c r="C22243" s="1"/>
  <c r="D22243"/>
  <c r="G22243" s="1"/>
  <c r="F22243" s="1"/>
  <c r="B22244"/>
  <c r="C22244" s="1"/>
  <c r="D22244"/>
  <c r="G22244" s="1"/>
  <c r="F22244" s="1"/>
  <c r="B22245"/>
  <c r="C22245" s="1"/>
  <c r="H22245" s="1"/>
  <c r="D22245"/>
  <c r="G22245" s="1"/>
  <c r="F22245" s="1"/>
  <c r="B22246"/>
  <c r="C22246" s="1"/>
  <c r="H22246" s="1"/>
  <c r="D22246"/>
  <c r="G22246" s="1"/>
  <c r="F22246" s="1"/>
  <c r="B22247"/>
  <c r="C22247" s="1"/>
  <c r="D22247"/>
  <c r="G22247" s="1"/>
  <c r="F22247" s="1"/>
  <c r="B22248"/>
  <c r="C22248" s="1"/>
  <c r="H22248" s="1"/>
  <c r="D22248"/>
  <c r="G22248" s="1"/>
  <c r="F22248" s="1"/>
  <c r="B22249"/>
  <c r="C22249" s="1"/>
  <c r="H22249" s="1"/>
  <c r="D22249"/>
  <c r="G22249" s="1"/>
  <c r="F22249" s="1"/>
  <c r="B22250"/>
  <c r="C22250" s="1"/>
  <c r="H22250" s="1"/>
  <c r="D22250"/>
  <c r="G22250" s="1"/>
  <c r="F22250" s="1"/>
  <c r="B22251"/>
  <c r="C22251" s="1"/>
  <c r="D22251"/>
  <c r="G22251" s="1"/>
  <c r="F22251" s="1"/>
  <c r="B22252"/>
  <c r="C22252" s="1"/>
  <c r="H22252" s="1"/>
  <c r="D22252"/>
  <c r="G22252" s="1"/>
  <c r="F22252" s="1"/>
  <c r="B22253"/>
  <c r="C22253" s="1"/>
  <c r="H22253" s="1"/>
  <c r="D22253"/>
  <c r="G22253" s="1"/>
  <c r="F22253" s="1"/>
  <c r="B22254"/>
  <c r="C22254" s="1"/>
  <c r="H22254" s="1"/>
  <c r="D22254"/>
  <c r="G22254" s="1"/>
  <c r="F22254" s="1"/>
  <c r="B22255"/>
  <c r="C22255" s="1"/>
  <c r="D22255"/>
  <c r="G22255" s="1"/>
  <c r="F22255" s="1"/>
  <c r="B22256"/>
  <c r="C22256" s="1"/>
  <c r="D22256"/>
  <c r="G22256" s="1"/>
  <c r="F22256" s="1"/>
  <c r="B22257"/>
  <c r="C22257" s="1"/>
  <c r="H22257" s="1"/>
  <c r="D22257"/>
  <c r="G22257" s="1"/>
  <c r="F22257" s="1"/>
  <c r="B22258"/>
  <c r="C22258" s="1"/>
  <c r="H22258" s="1"/>
  <c r="D22258"/>
  <c r="G22258" s="1"/>
  <c r="F22258" s="1"/>
  <c r="B22259"/>
  <c r="C22259" s="1"/>
  <c r="D22259"/>
  <c r="G22259" s="1"/>
  <c r="F22259" s="1"/>
  <c r="B22260"/>
  <c r="C22260" s="1"/>
  <c r="D22260"/>
  <c r="G22260" s="1"/>
  <c r="F22260" s="1"/>
  <c r="B22261"/>
  <c r="C22261" s="1"/>
  <c r="H22261" s="1"/>
  <c r="D22261"/>
  <c r="G22261" s="1"/>
  <c r="F22261" s="1"/>
  <c r="B22262"/>
  <c r="C22262" s="1"/>
  <c r="H22262" s="1"/>
  <c r="D22262"/>
  <c r="G22262" s="1"/>
  <c r="F22262" s="1"/>
  <c r="B22263"/>
  <c r="C22263" s="1"/>
  <c r="D22263"/>
  <c r="G22263" s="1"/>
  <c r="F22263" s="1"/>
  <c r="B22264"/>
  <c r="C22264" s="1"/>
  <c r="H22264" s="1"/>
  <c r="D22264"/>
  <c r="G22264" s="1"/>
  <c r="F22264" s="1"/>
  <c r="B22265"/>
  <c r="C22265" s="1"/>
  <c r="H22265" s="1"/>
  <c r="D22265"/>
  <c r="G22265" s="1"/>
  <c r="F22265" s="1"/>
  <c r="B22266"/>
  <c r="C22266" s="1"/>
  <c r="H22266" s="1"/>
  <c r="D22266"/>
  <c r="G22266" s="1"/>
  <c r="F22266" s="1"/>
  <c r="B22267"/>
  <c r="C22267" s="1"/>
  <c r="H22267" s="1"/>
  <c r="D22267"/>
  <c r="G22267" s="1"/>
  <c r="F22267" s="1"/>
  <c r="B22268"/>
  <c r="C22268" s="1"/>
  <c r="H22268" s="1"/>
  <c r="D22268"/>
  <c r="G22268" s="1"/>
  <c r="F22268" s="1"/>
  <c r="B22269"/>
  <c r="C22269" s="1"/>
  <c r="H22269" s="1"/>
  <c r="D22269"/>
  <c r="G22269" s="1"/>
  <c r="F22269" s="1"/>
  <c r="B22270"/>
  <c r="C22270" s="1"/>
  <c r="D22270"/>
  <c r="G22270" s="1"/>
  <c r="F22270" s="1"/>
  <c r="B22271"/>
  <c r="C22271" s="1"/>
  <c r="D22271"/>
  <c r="G22271" s="1"/>
  <c r="F22271" s="1"/>
  <c r="B22272"/>
  <c r="C22272" s="1"/>
  <c r="H22272" s="1"/>
  <c r="D22272"/>
  <c r="G22272" s="1"/>
  <c r="F22272" s="1"/>
  <c r="B22273"/>
  <c r="C22273" s="1"/>
  <c r="H22273" s="1"/>
  <c r="D22273"/>
  <c r="G22273" s="1"/>
  <c r="F22273" s="1"/>
  <c r="B22274"/>
  <c r="C22274" s="1"/>
  <c r="H22274" s="1"/>
  <c r="D22274"/>
  <c r="G22274" s="1"/>
  <c r="F22274" s="1"/>
  <c r="B22275"/>
  <c r="C22275" s="1"/>
  <c r="D22275"/>
  <c r="G22275" s="1"/>
  <c r="F22275" s="1"/>
  <c r="B22276"/>
  <c r="C22276" s="1"/>
  <c r="A22276" s="1"/>
  <c r="D22276"/>
  <c r="G22276" s="1"/>
  <c r="F22276" s="1"/>
  <c r="B22277"/>
  <c r="C22277" s="1"/>
  <c r="H22277" s="1"/>
  <c r="D22277"/>
  <c r="G22277" s="1"/>
  <c r="F22277" s="1"/>
  <c r="B22278"/>
  <c r="C22278" s="1"/>
  <c r="H22278" s="1"/>
  <c r="D22278"/>
  <c r="G22278" s="1"/>
  <c r="F22278" s="1"/>
  <c r="B22279"/>
  <c r="C22279" s="1"/>
  <c r="D22279"/>
  <c r="G22279" s="1"/>
  <c r="F22279" s="1"/>
  <c r="B22280"/>
  <c r="C22280" s="1"/>
  <c r="D22280"/>
  <c r="G22280" s="1"/>
  <c r="F22280" s="1"/>
  <c r="B22281"/>
  <c r="C22281" s="1"/>
  <c r="H22281" s="1"/>
  <c r="D22281"/>
  <c r="G22281" s="1"/>
  <c r="F22281" s="1"/>
  <c r="B22282"/>
  <c r="C22282" s="1"/>
  <c r="H22282" s="1"/>
  <c r="D22282"/>
  <c r="G22282" s="1"/>
  <c r="F22282" s="1"/>
  <c r="B22283"/>
  <c r="C22283" s="1"/>
  <c r="D22283"/>
  <c r="G22283" s="1"/>
  <c r="F22283" s="1"/>
  <c r="B22284"/>
  <c r="C22284" s="1"/>
  <c r="D22284"/>
  <c r="G22284" s="1"/>
  <c r="F22284" s="1"/>
  <c r="B22285"/>
  <c r="C22285" s="1"/>
  <c r="H22285" s="1"/>
  <c r="D22285"/>
  <c r="G22285" s="1"/>
  <c r="F22285" s="1"/>
  <c r="B22286"/>
  <c r="C22286" s="1"/>
  <c r="H22286" s="1"/>
  <c r="D22286"/>
  <c r="G22286" s="1"/>
  <c r="F22286" s="1"/>
  <c r="B22287"/>
  <c r="C22287" s="1"/>
  <c r="D22287"/>
  <c r="G22287" s="1"/>
  <c r="F22287" s="1"/>
  <c r="B22288"/>
  <c r="C22288" s="1"/>
  <c r="D22288"/>
  <c r="G22288" s="1"/>
  <c r="F22288" s="1"/>
  <c r="B22289"/>
  <c r="C22289" s="1"/>
  <c r="H22289" s="1"/>
  <c r="D22289"/>
  <c r="G22289" s="1"/>
  <c r="F22289" s="1"/>
  <c r="B22290"/>
  <c r="C22290" s="1"/>
  <c r="H22290" s="1"/>
  <c r="D22290"/>
  <c r="G22290" s="1"/>
  <c r="F22290" s="1"/>
  <c r="B22291"/>
  <c r="C22291" s="1"/>
  <c r="D22291"/>
  <c r="G22291" s="1"/>
  <c r="F22291" s="1"/>
  <c r="B22292"/>
  <c r="C22292" s="1"/>
  <c r="D22292"/>
  <c r="G22292" s="1"/>
  <c r="F22292" s="1"/>
  <c r="B22293"/>
  <c r="C22293" s="1"/>
  <c r="H22293" s="1"/>
  <c r="D22293"/>
  <c r="G22293" s="1"/>
  <c r="F22293" s="1"/>
  <c r="B22294"/>
  <c r="C22294" s="1"/>
  <c r="H22294" s="1"/>
  <c r="D22294"/>
  <c r="G22294" s="1"/>
  <c r="F22294" s="1"/>
  <c r="B22295"/>
  <c r="C22295" s="1"/>
  <c r="D22295"/>
  <c r="G22295" s="1"/>
  <c r="F22295" s="1"/>
  <c r="B22296"/>
  <c r="C22296" s="1"/>
  <c r="H22296" s="1"/>
  <c r="D22296"/>
  <c r="G22296" s="1"/>
  <c r="F22296" s="1"/>
  <c r="B22297"/>
  <c r="C22297" s="1"/>
  <c r="H22297" s="1"/>
  <c r="D22297"/>
  <c r="G22297" s="1"/>
  <c r="F22297" s="1"/>
  <c r="B22298"/>
  <c r="C22298" s="1"/>
  <c r="H22298" s="1"/>
  <c r="D22298"/>
  <c r="G22298" s="1"/>
  <c r="F22298" s="1"/>
  <c r="B22299"/>
  <c r="C22299" s="1"/>
  <c r="H22299" s="1"/>
  <c r="D22299"/>
  <c r="G22299" s="1"/>
  <c r="F22299" s="1"/>
  <c r="B22300"/>
  <c r="C22300" s="1"/>
  <c r="D22300"/>
  <c r="G22300" s="1"/>
  <c r="F22300" s="1"/>
  <c r="B22301"/>
  <c r="C22301" s="1"/>
  <c r="H22301" s="1"/>
  <c r="D22301"/>
  <c r="G22301" s="1"/>
  <c r="F22301" s="1"/>
  <c r="B22302"/>
  <c r="C22302" s="1"/>
  <c r="H22302" s="1"/>
  <c r="D22302"/>
  <c r="G22302" s="1"/>
  <c r="F22302" s="1"/>
  <c r="B22303"/>
  <c r="C22303" s="1"/>
  <c r="D22303"/>
  <c r="G22303" s="1"/>
  <c r="F22303" s="1"/>
  <c r="B22304"/>
  <c r="C22304" s="1"/>
  <c r="H22304" s="1"/>
  <c r="D22304"/>
  <c r="G22304" s="1"/>
  <c r="F22304" s="1"/>
  <c r="B22305"/>
  <c r="C22305" s="1"/>
  <c r="H22305" s="1"/>
  <c r="D22305"/>
  <c r="G22305" s="1"/>
  <c r="F22305" s="1"/>
  <c r="B22306"/>
  <c r="C22306" s="1"/>
  <c r="H22306" s="1"/>
  <c r="D22306"/>
  <c r="G22306" s="1"/>
  <c r="F22306" s="1"/>
  <c r="B22307"/>
  <c r="C22307" s="1"/>
  <c r="D22307"/>
  <c r="G22307" s="1"/>
  <c r="F22307" s="1"/>
  <c r="B22308"/>
  <c r="C22308" s="1"/>
  <c r="H22308" s="1"/>
  <c r="D22308"/>
  <c r="G22308" s="1"/>
  <c r="F22308" s="1"/>
  <c r="B22309"/>
  <c r="C22309" s="1"/>
  <c r="H22309" s="1"/>
  <c r="D22309"/>
  <c r="G22309" s="1"/>
  <c r="F22309" s="1"/>
  <c r="B22310"/>
  <c r="C22310" s="1"/>
  <c r="H22310" s="1"/>
  <c r="D22310"/>
  <c r="G22310" s="1"/>
  <c r="F22310" s="1"/>
  <c r="B22311"/>
  <c r="C22311" s="1"/>
  <c r="D22311"/>
  <c r="G22311" s="1"/>
  <c r="F22311" s="1"/>
  <c r="B22312"/>
  <c r="C22312" s="1"/>
  <c r="E22312" s="1"/>
  <c r="D22312"/>
  <c r="G22312" s="1"/>
  <c r="F22312" s="1"/>
  <c r="B22313"/>
  <c r="C22313" s="1"/>
  <c r="H22313" s="1"/>
  <c r="D22313"/>
  <c r="G22313" s="1"/>
  <c r="F22313" s="1"/>
  <c r="B22314"/>
  <c r="C22314" s="1"/>
  <c r="H22314" s="1"/>
  <c r="D22314"/>
  <c r="G22314" s="1"/>
  <c r="F22314" s="1"/>
  <c r="B22315"/>
  <c r="C22315" s="1"/>
  <c r="D22315"/>
  <c r="G22315" s="1"/>
  <c r="F22315" s="1"/>
  <c r="B22316"/>
  <c r="C22316" s="1"/>
  <c r="D22316"/>
  <c r="G22316" s="1"/>
  <c r="F22316" s="1"/>
  <c r="B22317"/>
  <c r="C22317" s="1"/>
  <c r="H22317" s="1"/>
  <c r="D22317"/>
  <c r="G22317" s="1"/>
  <c r="F22317" s="1"/>
  <c r="B22318"/>
  <c r="C22318" s="1"/>
  <c r="H22318" s="1"/>
  <c r="D22318"/>
  <c r="G22318" s="1"/>
  <c r="F22318" s="1"/>
  <c r="B22319"/>
  <c r="C22319" s="1"/>
  <c r="D22319"/>
  <c r="G22319" s="1"/>
  <c r="F22319" s="1"/>
  <c r="B22320"/>
  <c r="C22320" s="1"/>
  <c r="D22320"/>
  <c r="G22320" s="1"/>
  <c r="F22320" s="1"/>
  <c r="B22321"/>
  <c r="C22321" s="1"/>
  <c r="H22321" s="1"/>
  <c r="D22321"/>
  <c r="G22321" s="1"/>
  <c r="F22321" s="1"/>
  <c r="B22322"/>
  <c r="C22322" s="1"/>
  <c r="H22322" s="1"/>
  <c r="D22322"/>
  <c r="G22322" s="1"/>
  <c r="F22322" s="1"/>
  <c r="B22323"/>
  <c r="C22323" s="1"/>
  <c r="D22323"/>
  <c r="G22323" s="1"/>
  <c r="F22323" s="1"/>
  <c r="B22324"/>
  <c r="C22324" s="1"/>
  <c r="H22324" s="1"/>
  <c r="D22324"/>
  <c r="G22324" s="1"/>
  <c r="F22324" s="1"/>
  <c r="B22325"/>
  <c r="C22325" s="1"/>
  <c r="H22325" s="1"/>
  <c r="D22325"/>
  <c r="G22325" s="1"/>
  <c r="F22325" s="1"/>
  <c r="B22326"/>
  <c r="C22326" s="1"/>
  <c r="H22326" s="1"/>
  <c r="D22326"/>
  <c r="G22326" s="1"/>
  <c r="F22326" s="1"/>
  <c r="B22327"/>
  <c r="C22327" s="1"/>
  <c r="D22327"/>
  <c r="G22327" s="1"/>
  <c r="F22327" s="1"/>
  <c r="B22328"/>
  <c r="C22328" s="1"/>
  <c r="H22328" s="1"/>
  <c r="D22328"/>
  <c r="G22328" s="1"/>
  <c r="F22328" s="1"/>
  <c r="B22329"/>
  <c r="C22329" s="1"/>
  <c r="H22329" s="1"/>
  <c r="D22329"/>
  <c r="G22329" s="1"/>
  <c r="F22329" s="1"/>
  <c r="B22330"/>
  <c r="C22330" s="1"/>
  <c r="H22330" s="1"/>
  <c r="D22330"/>
  <c r="G22330" s="1"/>
  <c r="F22330" s="1"/>
  <c r="B22331"/>
  <c r="C22331" s="1"/>
  <c r="D22331"/>
  <c r="G22331" s="1"/>
  <c r="F22331" s="1"/>
  <c r="B22332"/>
  <c r="C22332" s="1"/>
  <c r="D22332"/>
  <c r="G22332" s="1"/>
  <c r="F22332" s="1"/>
  <c r="B22333"/>
  <c r="C22333" s="1"/>
  <c r="H22333" s="1"/>
  <c r="D22333"/>
  <c r="G22333" s="1"/>
  <c r="F22333" s="1"/>
  <c r="B22334"/>
  <c r="C22334" s="1"/>
  <c r="H22334" s="1"/>
  <c r="D22334"/>
  <c r="G22334" s="1"/>
  <c r="F22334" s="1"/>
  <c r="B22335"/>
  <c r="C22335" s="1"/>
  <c r="D22335"/>
  <c r="G22335" s="1"/>
  <c r="F22335" s="1"/>
  <c r="B22336"/>
  <c r="C22336" s="1"/>
  <c r="H22336" s="1"/>
  <c r="D22336"/>
  <c r="G22336" s="1"/>
  <c r="F22336" s="1"/>
  <c r="B22337"/>
  <c r="C22337" s="1"/>
  <c r="H22337" s="1"/>
  <c r="D22337"/>
  <c r="G22337" s="1"/>
  <c r="F22337" s="1"/>
  <c r="B22338"/>
  <c r="C22338" s="1"/>
  <c r="H22338" s="1"/>
  <c r="D22338"/>
  <c r="G22338" s="1"/>
  <c r="F22338" s="1"/>
  <c r="B22339"/>
  <c r="C22339" s="1"/>
  <c r="H22339" s="1"/>
  <c r="D22339"/>
  <c r="G22339" s="1"/>
  <c r="F22339" s="1"/>
  <c r="B22340"/>
  <c r="C22340" s="1"/>
  <c r="H22340" s="1"/>
  <c r="D22340"/>
  <c r="G22340" s="1"/>
  <c r="F22340" s="1"/>
  <c r="B22341"/>
  <c r="C22341" s="1"/>
  <c r="H22341" s="1"/>
  <c r="D22341"/>
  <c r="G22341" s="1"/>
  <c r="F22341" s="1"/>
  <c r="B22342"/>
  <c r="C22342" s="1"/>
  <c r="H22342" s="1"/>
  <c r="D22342"/>
  <c r="G22342" s="1"/>
  <c r="F22342" s="1"/>
  <c r="B22343"/>
  <c r="C22343" s="1"/>
  <c r="D22343"/>
  <c r="G22343" s="1"/>
  <c r="F22343" s="1"/>
  <c r="B22344"/>
  <c r="C22344" s="1"/>
  <c r="H22344" s="1"/>
  <c r="D22344"/>
  <c r="G22344" s="1"/>
  <c r="F22344" s="1"/>
  <c r="B22345"/>
  <c r="C22345" s="1"/>
  <c r="H22345" s="1"/>
  <c r="D22345"/>
  <c r="G22345" s="1"/>
  <c r="F22345" s="1"/>
  <c r="B22346"/>
  <c r="C22346" s="1"/>
  <c r="H22346" s="1"/>
  <c r="D22346"/>
  <c r="G22346" s="1"/>
  <c r="F22346" s="1"/>
  <c r="B22347"/>
  <c r="C22347" s="1"/>
  <c r="D22347"/>
  <c r="G22347" s="1"/>
  <c r="F22347" s="1"/>
  <c r="B22348"/>
  <c r="C22348" s="1"/>
  <c r="D22348"/>
  <c r="G22348" s="1"/>
  <c r="F22348" s="1"/>
  <c r="B22349"/>
  <c r="C22349" s="1"/>
  <c r="H22349" s="1"/>
  <c r="D22349"/>
  <c r="G22349" s="1"/>
  <c r="F22349" s="1"/>
  <c r="B22350"/>
  <c r="C22350" s="1"/>
  <c r="H22350" s="1"/>
  <c r="D22350"/>
  <c r="G22350" s="1"/>
  <c r="F22350" s="1"/>
  <c r="B22351"/>
  <c r="C22351" s="1"/>
  <c r="D22351"/>
  <c r="G22351" s="1"/>
  <c r="F22351" s="1"/>
  <c r="B22352"/>
  <c r="C22352" s="1"/>
  <c r="H22352" s="1"/>
  <c r="D22352"/>
  <c r="G22352" s="1"/>
  <c r="F22352" s="1"/>
  <c r="B22353"/>
  <c r="C22353" s="1"/>
  <c r="H22353" s="1"/>
  <c r="D22353"/>
  <c r="G22353" s="1"/>
  <c r="F22353" s="1"/>
  <c r="B22354"/>
  <c r="C22354" s="1"/>
  <c r="H22354" s="1"/>
  <c r="D22354"/>
  <c r="G22354" s="1"/>
  <c r="F22354" s="1"/>
  <c r="B22355"/>
  <c r="C22355" s="1"/>
  <c r="D22355"/>
  <c r="G22355" s="1"/>
  <c r="F22355" s="1"/>
  <c r="B22356"/>
  <c r="C22356" s="1"/>
  <c r="D22356"/>
  <c r="G22356" s="1"/>
  <c r="F22356" s="1"/>
  <c r="B22357"/>
  <c r="C22357" s="1"/>
  <c r="H22357" s="1"/>
  <c r="D22357"/>
  <c r="G22357" s="1"/>
  <c r="F22357" s="1"/>
  <c r="B22358"/>
  <c r="C22358" s="1"/>
  <c r="H22358" s="1"/>
  <c r="D22358"/>
  <c r="G22358" s="1"/>
  <c r="F22358" s="1"/>
  <c r="B22359"/>
  <c r="C22359" s="1"/>
  <c r="E22359" s="1"/>
  <c r="D22359"/>
  <c r="G22359" s="1"/>
  <c r="F22359" s="1"/>
  <c r="B22360"/>
  <c r="C22360" s="1"/>
  <c r="H22360" s="1"/>
  <c r="D22360"/>
  <c r="G22360" s="1"/>
  <c r="F22360" s="1"/>
  <c r="B22361"/>
  <c r="C22361" s="1"/>
  <c r="H22361" s="1"/>
  <c r="D22361"/>
  <c r="G22361" s="1"/>
  <c r="F22361" s="1"/>
  <c r="B22362"/>
  <c r="C22362" s="1"/>
  <c r="H22362" s="1"/>
  <c r="D22362"/>
  <c r="G22362" s="1"/>
  <c r="F22362" s="1"/>
  <c r="B22363"/>
  <c r="C22363" s="1"/>
  <c r="D22363"/>
  <c r="G22363" s="1"/>
  <c r="F22363" s="1"/>
  <c r="B22364"/>
  <c r="C22364" s="1"/>
  <c r="D22364"/>
  <c r="G22364" s="1"/>
  <c r="F22364" s="1"/>
  <c r="B22365"/>
  <c r="C22365" s="1"/>
  <c r="H22365" s="1"/>
  <c r="D22365"/>
  <c r="G22365" s="1"/>
  <c r="F22365" s="1"/>
  <c r="B22366"/>
  <c r="C22366" s="1"/>
  <c r="H22366" s="1"/>
  <c r="D22366"/>
  <c r="G22366" s="1"/>
  <c r="F22366" s="1"/>
  <c r="B22367"/>
  <c r="C22367" s="1"/>
  <c r="D22367"/>
  <c r="G22367" s="1"/>
  <c r="F22367" s="1"/>
  <c r="B22368"/>
  <c r="C22368" s="1"/>
  <c r="H22368" s="1"/>
  <c r="D22368"/>
  <c r="G22368" s="1"/>
  <c r="F22368" s="1"/>
  <c r="B22369"/>
  <c r="C22369" s="1"/>
  <c r="H22369" s="1"/>
  <c r="D22369"/>
  <c r="G22369" s="1"/>
  <c r="F22369" s="1"/>
  <c r="B22370"/>
  <c r="C22370" s="1"/>
  <c r="H22370" s="1"/>
  <c r="D22370"/>
  <c r="G22370" s="1"/>
  <c r="F22370" s="1"/>
  <c r="B22371"/>
  <c r="C22371" s="1"/>
  <c r="D22371"/>
  <c r="G22371" s="1"/>
  <c r="F22371" s="1"/>
  <c r="B22372"/>
  <c r="C22372" s="1"/>
  <c r="H22372" s="1"/>
  <c r="D22372"/>
  <c r="G22372" s="1"/>
  <c r="F22372" s="1"/>
  <c r="B22373"/>
  <c r="C22373" s="1"/>
  <c r="H22373" s="1"/>
  <c r="D22373"/>
  <c r="G22373" s="1"/>
  <c r="F22373" s="1"/>
  <c r="B22374"/>
  <c r="C22374" s="1"/>
  <c r="H22374" s="1"/>
  <c r="D22374"/>
  <c r="G22374" s="1"/>
  <c r="F22374" s="1"/>
  <c r="B22375"/>
  <c r="C22375" s="1"/>
  <c r="D22375"/>
  <c r="G22375" s="1"/>
  <c r="F22375" s="1"/>
  <c r="B22376"/>
  <c r="C22376" s="1"/>
  <c r="D22376"/>
  <c r="G22376" s="1"/>
  <c r="F22376" s="1"/>
  <c r="B22377"/>
  <c r="C22377" s="1"/>
  <c r="H22377" s="1"/>
  <c r="D22377"/>
  <c r="G22377" s="1"/>
  <c r="F22377" s="1"/>
  <c r="B22378"/>
  <c r="C22378" s="1"/>
  <c r="H22378" s="1"/>
  <c r="D22378"/>
  <c r="G22378" s="1"/>
  <c r="F22378" s="1"/>
  <c r="B22379"/>
  <c r="C22379" s="1"/>
  <c r="D22379"/>
  <c r="G22379" s="1"/>
  <c r="F22379" s="1"/>
  <c r="B22380"/>
  <c r="C22380" s="1"/>
  <c r="D22380"/>
  <c r="G22380" s="1"/>
  <c r="F22380" s="1"/>
  <c r="B22381"/>
  <c r="C22381" s="1"/>
  <c r="H22381" s="1"/>
  <c r="D22381"/>
  <c r="G22381" s="1"/>
  <c r="F22381" s="1"/>
  <c r="B22382"/>
  <c r="C22382" s="1"/>
  <c r="H22382" s="1"/>
  <c r="D22382"/>
  <c r="G22382" s="1"/>
  <c r="F22382" s="1"/>
  <c r="B22383"/>
  <c r="C22383" s="1"/>
  <c r="D22383"/>
  <c r="G22383" s="1"/>
  <c r="F22383" s="1"/>
  <c r="B22384"/>
  <c r="C22384" s="1"/>
  <c r="H22384" s="1"/>
  <c r="D22384"/>
  <c r="G22384" s="1"/>
  <c r="F22384" s="1"/>
  <c r="B22385"/>
  <c r="C22385" s="1"/>
  <c r="H22385" s="1"/>
  <c r="D22385"/>
  <c r="G22385" s="1"/>
  <c r="F22385" s="1"/>
  <c r="B22386"/>
  <c r="C22386" s="1"/>
  <c r="H22386" s="1"/>
  <c r="D22386"/>
  <c r="G22386" s="1"/>
  <c r="F22386" s="1"/>
  <c r="B22387"/>
  <c r="C22387" s="1"/>
  <c r="D22387"/>
  <c r="G22387" s="1"/>
  <c r="F22387" s="1"/>
  <c r="B22388"/>
  <c r="C22388" s="1"/>
  <c r="D22388"/>
  <c r="G22388" s="1"/>
  <c r="F22388" s="1"/>
  <c r="B22389"/>
  <c r="C22389" s="1"/>
  <c r="H22389" s="1"/>
  <c r="D22389"/>
  <c r="G22389" s="1"/>
  <c r="F22389" s="1"/>
  <c r="B22390"/>
  <c r="C22390" s="1"/>
  <c r="H22390" s="1"/>
  <c r="D22390"/>
  <c r="G22390" s="1"/>
  <c r="F22390" s="1"/>
  <c r="B22391"/>
  <c r="C22391" s="1"/>
  <c r="D22391"/>
  <c r="G22391" s="1"/>
  <c r="F22391" s="1"/>
  <c r="B22392"/>
  <c r="C22392" s="1"/>
  <c r="H22392" s="1"/>
  <c r="D22392"/>
  <c r="G22392" s="1"/>
  <c r="F22392" s="1"/>
  <c r="B22393"/>
  <c r="C22393" s="1"/>
  <c r="H22393" s="1"/>
  <c r="D22393"/>
  <c r="G22393" s="1"/>
  <c r="F22393" s="1"/>
  <c r="B22394"/>
  <c r="C22394" s="1"/>
  <c r="H22394" s="1"/>
  <c r="D22394"/>
  <c r="G22394" s="1"/>
  <c r="F22394" s="1"/>
  <c r="B22395"/>
  <c r="C22395" s="1"/>
  <c r="D22395"/>
  <c r="G22395" s="1"/>
  <c r="F22395" s="1"/>
  <c r="B22396"/>
  <c r="C22396" s="1"/>
  <c r="D22396"/>
  <c r="G22396" s="1"/>
  <c r="F22396" s="1"/>
  <c r="B22397"/>
  <c r="C22397" s="1"/>
  <c r="H22397" s="1"/>
  <c r="D22397"/>
  <c r="G22397" s="1"/>
  <c r="F22397" s="1"/>
  <c r="B22398"/>
  <c r="C22398" s="1"/>
  <c r="H22398" s="1"/>
  <c r="D22398"/>
  <c r="G22398" s="1"/>
  <c r="F22398" s="1"/>
  <c r="B22399"/>
  <c r="C22399" s="1"/>
  <c r="D22399"/>
  <c r="G22399" s="1"/>
  <c r="F22399" s="1"/>
  <c r="B22400"/>
  <c r="C22400" s="1"/>
  <c r="H22400" s="1"/>
  <c r="D22400"/>
  <c r="G22400" s="1"/>
  <c r="F22400" s="1"/>
  <c r="B22401"/>
  <c r="C22401" s="1"/>
  <c r="H22401" s="1"/>
  <c r="D22401"/>
  <c r="G22401" s="1"/>
  <c r="F22401" s="1"/>
  <c r="B22402"/>
  <c r="C22402" s="1"/>
  <c r="H22402" s="1"/>
  <c r="D22402"/>
  <c r="G22402" s="1"/>
  <c r="F22402" s="1"/>
  <c r="B22403"/>
  <c r="C22403" s="1"/>
  <c r="D22403"/>
  <c r="G22403" s="1"/>
  <c r="F22403" s="1"/>
  <c r="B22404"/>
  <c r="C22404" s="1"/>
  <c r="H22404" s="1"/>
  <c r="D22404"/>
  <c r="G22404" s="1"/>
  <c r="F22404" s="1"/>
  <c r="B22405"/>
  <c r="C22405" s="1"/>
  <c r="H22405" s="1"/>
  <c r="D22405"/>
  <c r="G22405" s="1"/>
  <c r="F22405" s="1"/>
  <c r="B22406"/>
  <c r="C22406" s="1"/>
  <c r="H22406" s="1"/>
  <c r="D22406"/>
  <c r="G22406" s="1"/>
  <c r="F22406" s="1"/>
  <c r="B22407"/>
  <c r="C22407" s="1"/>
  <c r="D22407"/>
  <c r="G22407" s="1"/>
  <c r="F22407" s="1"/>
  <c r="B22408"/>
  <c r="C22408" s="1"/>
  <c r="E22408" s="1"/>
  <c r="D22408"/>
  <c r="G22408" s="1"/>
  <c r="F22408" s="1"/>
  <c r="B22409"/>
  <c r="C22409" s="1"/>
  <c r="H22409" s="1"/>
  <c r="D22409"/>
  <c r="G22409" s="1"/>
  <c r="F22409" s="1"/>
  <c r="B22410"/>
  <c r="C22410" s="1"/>
  <c r="H22410" s="1"/>
  <c r="D22410"/>
  <c r="G22410" s="1"/>
  <c r="F22410" s="1"/>
  <c r="B22411"/>
  <c r="C22411" s="1"/>
  <c r="D22411"/>
  <c r="G22411" s="1"/>
  <c r="F22411" s="1"/>
  <c r="B22412"/>
  <c r="C22412" s="1"/>
  <c r="D22412"/>
  <c r="G22412" s="1"/>
  <c r="F22412" s="1"/>
  <c r="B22413"/>
  <c r="C22413" s="1"/>
  <c r="H22413" s="1"/>
  <c r="D22413"/>
  <c r="G22413" s="1"/>
  <c r="F22413" s="1"/>
  <c r="B22414"/>
  <c r="C22414" s="1"/>
  <c r="H22414" s="1"/>
  <c r="D22414"/>
  <c r="G22414" s="1"/>
  <c r="F22414" s="1"/>
  <c r="B22415"/>
  <c r="C22415" s="1"/>
  <c r="D22415"/>
  <c r="G22415" s="1"/>
  <c r="F22415" s="1"/>
  <c r="B22416"/>
  <c r="C22416" s="1"/>
  <c r="D22416"/>
  <c r="G22416" s="1"/>
  <c r="F22416" s="1"/>
  <c r="B22417"/>
  <c r="C22417" s="1"/>
  <c r="H22417" s="1"/>
  <c r="D22417"/>
  <c r="G22417" s="1"/>
  <c r="F22417" s="1"/>
  <c r="B22418"/>
  <c r="C22418" s="1"/>
  <c r="H22418" s="1"/>
  <c r="D22418"/>
  <c r="G22418" s="1"/>
  <c r="F22418" s="1"/>
  <c r="B22419"/>
  <c r="C22419" s="1"/>
  <c r="D22419"/>
  <c r="G22419" s="1"/>
  <c r="F22419" s="1"/>
  <c r="B22420"/>
  <c r="C22420" s="1"/>
  <c r="D22420"/>
  <c r="G22420" s="1"/>
  <c r="F22420" s="1"/>
  <c r="B22421"/>
  <c r="C22421" s="1"/>
  <c r="H22421" s="1"/>
  <c r="D22421"/>
  <c r="G22421" s="1"/>
  <c r="F22421" s="1"/>
  <c r="B22422"/>
  <c r="C22422" s="1"/>
  <c r="H22422" s="1"/>
  <c r="D22422"/>
  <c r="G22422" s="1"/>
  <c r="F22422" s="1"/>
  <c r="B22423"/>
  <c r="C22423" s="1"/>
  <c r="D22423"/>
  <c r="G22423" s="1"/>
  <c r="F22423" s="1"/>
  <c r="B22424"/>
  <c r="C22424" s="1"/>
  <c r="D22424"/>
  <c r="G22424" s="1"/>
  <c r="F22424" s="1"/>
  <c r="B22425"/>
  <c r="C22425" s="1"/>
  <c r="H22425" s="1"/>
  <c r="D22425"/>
  <c r="G22425" s="1"/>
  <c r="F22425" s="1"/>
  <c r="B22426"/>
  <c r="C22426" s="1"/>
  <c r="H22426" s="1"/>
  <c r="D22426"/>
  <c r="G22426" s="1"/>
  <c r="F22426" s="1"/>
  <c r="B22427"/>
  <c r="C22427" s="1"/>
  <c r="D22427"/>
  <c r="G22427" s="1"/>
  <c r="F22427" s="1"/>
  <c r="B22428"/>
  <c r="C22428" s="1"/>
  <c r="D22428"/>
  <c r="G22428" s="1"/>
  <c r="F22428" s="1"/>
  <c r="B22429"/>
  <c r="C22429" s="1"/>
  <c r="H22429" s="1"/>
  <c r="D22429"/>
  <c r="G22429" s="1"/>
  <c r="F22429" s="1"/>
  <c r="B22430"/>
  <c r="C22430" s="1"/>
  <c r="H22430" s="1"/>
  <c r="D22430"/>
  <c r="G22430" s="1"/>
  <c r="F22430" s="1"/>
  <c r="B22431"/>
  <c r="C22431" s="1"/>
  <c r="D22431"/>
  <c r="G22431" s="1"/>
  <c r="F22431" s="1"/>
  <c r="B22432"/>
  <c r="C22432" s="1"/>
  <c r="D22432"/>
  <c r="G22432" s="1"/>
  <c r="F22432" s="1"/>
  <c r="B22433"/>
  <c r="C22433" s="1"/>
  <c r="H22433" s="1"/>
  <c r="D22433"/>
  <c r="G22433" s="1"/>
  <c r="F22433" s="1"/>
  <c r="B22434"/>
  <c r="C22434" s="1"/>
  <c r="D22434"/>
  <c r="G22434" s="1"/>
  <c r="F22434" s="1"/>
  <c r="B22435"/>
  <c r="C22435" s="1"/>
  <c r="D22435"/>
  <c r="G22435" s="1"/>
  <c r="F22435" s="1"/>
  <c r="B22436"/>
  <c r="C22436" s="1"/>
  <c r="H22436" s="1"/>
  <c r="D22436"/>
  <c r="G22436" s="1"/>
  <c r="F22436" s="1"/>
  <c r="B22437"/>
  <c r="C22437" s="1"/>
  <c r="H22437" s="1"/>
  <c r="D22437"/>
  <c r="G22437" s="1"/>
  <c r="F22437" s="1"/>
  <c r="B22438"/>
  <c r="C22438" s="1"/>
  <c r="H22438" s="1"/>
  <c r="D22438"/>
  <c r="G22438" s="1"/>
  <c r="F22438" s="1"/>
  <c r="B22439"/>
  <c r="C22439" s="1"/>
  <c r="D22439"/>
  <c r="G22439" s="1"/>
  <c r="F22439" s="1"/>
  <c r="B22440"/>
  <c r="C22440" s="1"/>
  <c r="D22440"/>
  <c r="G22440" s="1"/>
  <c r="F22440" s="1"/>
  <c r="B22441"/>
  <c r="C22441" s="1"/>
  <c r="H22441" s="1"/>
  <c r="D22441"/>
  <c r="G22441" s="1"/>
  <c r="F22441" s="1"/>
  <c r="B22442"/>
  <c r="C22442" s="1"/>
  <c r="H22442" s="1"/>
  <c r="D22442"/>
  <c r="G22442" s="1"/>
  <c r="F22442" s="1"/>
  <c r="B22443"/>
  <c r="C22443" s="1"/>
  <c r="D22443"/>
  <c r="G22443" s="1"/>
  <c r="F22443" s="1"/>
  <c r="B22444"/>
  <c r="C22444" s="1"/>
  <c r="D22444"/>
  <c r="G22444" s="1"/>
  <c r="F22444" s="1"/>
  <c r="B22445"/>
  <c r="C22445" s="1"/>
  <c r="H22445" s="1"/>
  <c r="D22445"/>
  <c r="G22445" s="1"/>
  <c r="F22445" s="1"/>
  <c r="B22446"/>
  <c r="C22446" s="1"/>
  <c r="H22446" s="1"/>
  <c r="D22446"/>
  <c r="G22446" s="1"/>
  <c r="F22446" s="1"/>
  <c r="B22447"/>
  <c r="C22447" s="1"/>
  <c r="D22447"/>
  <c r="G22447" s="1"/>
  <c r="F22447" s="1"/>
  <c r="B22448"/>
  <c r="C22448" s="1"/>
  <c r="H22448" s="1"/>
  <c r="D22448"/>
  <c r="G22448" s="1"/>
  <c r="F22448" s="1"/>
  <c r="B22449"/>
  <c r="C22449" s="1"/>
  <c r="H22449" s="1"/>
  <c r="D22449"/>
  <c r="G22449" s="1"/>
  <c r="F22449" s="1"/>
  <c r="B22450"/>
  <c r="C22450" s="1"/>
  <c r="H22450" s="1"/>
  <c r="D22450"/>
  <c r="G22450" s="1"/>
  <c r="F22450" s="1"/>
  <c r="B22451"/>
  <c r="C22451" s="1"/>
  <c r="H22451" s="1"/>
  <c r="D22451"/>
  <c r="G22451" s="1"/>
  <c r="F22451" s="1"/>
  <c r="B22452"/>
  <c r="C22452" s="1"/>
  <c r="D22452"/>
  <c r="G22452" s="1"/>
  <c r="F22452" s="1"/>
  <c r="B22453"/>
  <c r="C22453" s="1"/>
  <c r="H22453" s="1"/>
  <c r="D22453"/>
  <c r="G22453" s="1"/>
  <c r="F22453" s="1"/>
  <c r="B22454"/>
  <c r="C22454" s="1"/>
  <c r="H22454" s="1"/>
  <c r="D22454"/>
  <c r="G22454" s="1"/>
  <c r="F22454" s="1"/>
  <c r="B22455"/>
  <c r="C22455" s="1"/>
  <c r="D22455"/>
  <c r="G22455" s="1"/>
  <c r="F22455" s="1"/>
  <c r="B22456"/>
  <c r="C22456" s="1"/>
  <c r="D22456"/>
  <c r="G22456" s="1"/>
  <c r="F22456" s="1"/>
  <c r="B22457"/>
  <c r="C22457" s="1"/>
  <c r="H22457" s="1"/>
  <c r="D22457"/>
  <c r="G22457" s="1"/>
  <c r="F22457" s="1"/>
  <c r="B22458"/>
  <c r="C22458" s="1"/>
  <c r="H22458" s="1"/>
  <c r="D22458"/>
  <c r="G22458" s="1"/>
  <c r="F22458" s="1"/>
  <c r="B22459"/>
  <c r="C22459" s="1"/>
  <c r="D22459"/>
  <c r="G22459" s="1"/>
  <c r="F22459" s="1"/>
  <c r="B22460"/>
  <c r="C22460" s="1"/>
  <c r="D22460"/>
  <c r="G22460" s="1"/>
  <c r="F22460" s="1"/>
  <c r="B22461"/>
  <c r="C22461" s="1"/>
  <c r="H22461" s="1"/>
  <c r="D22461"/>
  <c r="G22461" s="1"/>
  <c r="F22461" s="1"/>
  <c r="B22462"/>
  <c r="C22462" s="1"/>
  <c r="H22462" s="1"/>
  <c r="D22462"/>
  <c r="G22462" s="1"/>
  <c r="F22462" s="1"/>
  <c r="B22463"/>
  <c r="C22463" s="1"/>
  <c r="D22463"/>
  <c r="G22463" s="1"/>
  <c r="F22463" s="1"/>
  <c r="B22464"/>
  <c r="C22464" s="1"/>
  <c r="A22464" s="1"/>
  <c r="D22464"/>
  <c r="G22464" s="1"/>
  <c r="F22464" s="1"/>
  <c r="B22465"/>
  <c r="C22465" s="1"/>
  <c r="H22465" s="1"/>
  <c r="D22465"/>
  <c r="G22465" s="1"/>
  <c r="F22465" s="1"/>
  <c r="B22466"/>
  <c r="C22466" s="1"/>
  <c r="H22466" s="1"/>
  <c r="D22466"/>
  <c r="G22466" s="1"/>
  <c r="F22466" s="1"/>
  <c r="B22467"/>
  <c r="C22467" s="1"/>
  <c r="D22467"/>
  <c r="G22467" s="1"/>
  <c r="F22467" s="1"/>
  <c r="B22468"/>
  <c r="C22468" s="1"/>
  <c r="H22468" s="1"/>
  <c r="D22468"/>
  <c r="G22468" s="1"/>
  <c r="F22468" s="1"/>
  <c r="B22469"/>
  <c r="C22469" s="1"/>
  <c r="H22469" s="1"/>
  <c r="D22469"/>
  <c r="G22469" s="1"/>
  <c r="F22469" s="1"/>
  <c r="B22470"/>
  <c r="C22470" s="1"/>
  <c r="H22470" s="1"/>
  <c r="D22470"/>
  <c r="G22470" s="1"/>
  <c r="F22470" s="1"/>
  <c r="B22471"/>
  <c r="C22471" s="1"/>
  <c r="D22471"/>
  <c r="G22471" s="1"/>
  <c r="F22471" s="1"/>
  <c r="B22472"/>
  <c r="C22472" s="1"/>
  <c r="D22472"/>
  <c r="G22472" s="1"/>
  <c r="F22472" s="1"/>
  <c r="B22473"/>
  <c r="C22473" s="1"/>
  <c r="H22473" s="1"/>
  <c r="D22473"/>
  <c r="G22473" s="1"/>
  <c r="F22473" s="1"/>
  <c r="B22474"/>
  <c r="C22474" s="1"/>
  <c r="H22474" s="1"/>
  <c r="D22474"/>
  <c r="G22474" s="1"/>
  <c r="F22474" s="1"/>
  <c r="B22475"/>
  <c r="C22475" s="1"/>
  <c r="D22475"/>
  <c r="G22475" s="1"/>
  <c r="F22475" s="1"/>
  <c r="B22476"/>
  <c r="C22476" s="1"/>
  <c r="H22476" s="1"/>
  <c r="D22476"/>
  <c r="G22476" s="1"/>
  <c r="F22476" s="1"/>
  <c r="B22477"/>
  <c r="C22477" s="1"/>
  <c r="H22477" s="1"/>
  <c r="D22477"/>
  <c r="G22477" s="1"/>
  <c r="F22477" s="1"/>
  <c r="B22478"/>
  <c r="C22478" s="1"/>
  <c r="H22478" s="1"/>
  <c r="D22478"/>
  <c r="G22478" s="1"/>
  <c r="F22478" s="1"/>
  <c r="B22479"/>
  <c r="C22479" s="1"/>
  <c r="E22479" s="1"/>
  <c r="D22479"/>
  <c r="G22479" s="1"/>
  <c r="F22479" s="1"/>
  <c r="B22480"/>
  <c r="C22480" s="1"/>
  <c r="H22480" s="1"/>
  <c r="D22480"/>
  <c r="G22480" s="1"/>
  <c r="F22480" s="1"/>
  <c r="B22481"/>
  <c r="C22481" s="1"/>
  <c r="H22481" s="1"/>
  <c r="D22481"/>
  <c r="G22481" s="1"/>
  <c r="F22481" s="1"/>
  <c r="B22482"/>
  <c r="C22482" s="1"/>
  <c r="H22482" s="1"/>
  <c r="D22482"/>
  <c r="G22482" s="1"/>
  <c r="F22482" s="1"/>
  <c r="B22483"/>
  <c r="C22483" s="1"/>
  <c r="D22483"/>
  <c r="G22483" s="1"/>
  <c r="F22483" s="1"/>
  <c r="B22484"/>
  <c r="C22484" s="1"/>
  <c r="H22484" s="1"/>
  <c r="D22484"/>
  <c r="G22484" s="1"/>
  <c r="F22484" s="1"/>
  <c r="B22485"/>
  <c r="C22485" s="1"/>
  <c r="H22485" s="1"/>
  <c r="D22485"/>
  <c r="G22485" s="1"/>
  <c r="F22485" s="1"/>
  <c r="B22486"/>
  <c r="C22486" s="1"/>
  <c r="H22486" s="1"/>
  <c r="D22486"/>
  <c r="G22486" s="1"/>
  <c r="F22486" s="1"/>
  <c r="B22487"/>
  <c r="C22487" s="1"/>
  <c r="H22487" s="1"/>
  <c r="D22487"/>
  <c r="G22487" s="1"/>
  <c r="F22487" s="1"/>
  <c r="B22488"/>
  <c r="C22488" s="1"/>
  <c r="H22488" s="1"/>
  <c r="D22488"/>
  <c r="G22488" s="1"/>
  <c r="F22488" s="1"/>
  <c r="B22489"/>
  <c r="C22489" s="1"/>
  <c r="H22489" s="1"/>
  <c r="D22489"/>
  <c r="G22489" s="1"/>
  <c r="F22489" s="1"/>
  <c r="B22490"/>
  <c r="C22490" s="1"/>
  <c r="H22490" s="1"/>
  <c r="D22490"/>
  <c r="G22490" s="1"/>
  <c r="F22490" s="1"/>
  <c r="B22491"/>
  <c r="C22491" s="1"/>
  <c r="D22491"/>
  <c r="G22491" s="1"/>
  <c r="F22491" s="1"/>
  <c r="B22492"/>
  <c r="C22492" s="1"/>
  <c r="D22492"/>
  <c r="G22492" s="1"/>
  <c r="F22492" s="1"/>
  <c r="B22493"/>
  <c r="C22493" s="1"/>
  <c r="H22493" s="1"/>
  <c r="D22493"/>
  <c r="G22493" s="1"/>
  <c r="F22493" s="1"/>
  <c r="B22494"/>
  <c r="C22494" s="1"/>
  <c r="H22494" s="1"/>
  <c r="D22494"/>
  <c r="G22494" s="1"/>
  <c r="F22494" s="1"/>
  <c r="B22495"/>
  <c r="C22495" s="1"/>
  <c r="D22495"/>
  <c r="G22495" s="1"/>
  <c r="F22495" s="1"/>
  <c r="B22496"/>
  <c r="C22496" s="1"/>
  <c r="H22496" s="1"/>
  <c r="D22496"/>
  <c r="G22496" s="1"/>
  <c r="F22496" s="1"/>
  <c r="B22497"/>
  <c r="C22497" s="1"/>
  <c r="H22497" s="1"/>
  <c r="D22497"/>
  <c r="G22497" s="1"/>
  <c r="F22497" s="1"/>
  <c r="B22498"/>
  <c r="C22498" s="1"/>
  <c r="H22498" s="1"/>
  <c r="D22498"/>
  <c r="G22498" s="1"/>
  <c r="F22498" s="1"/>
  <c r="B22499"/>
  <c r="C22499" s="1"/>
  <c r="D22499"/>
  <c r="G22499" s="1"/>
  <c r="F22499" s="1"/>
  <c r="B22500"/>
  <c r="C22500" s="1"/>
  <c r="H22500" s="1"/>
  <c r="D22500"/>
  <c r="G22500" s="1"/>
  <c r="F22500" s="1"/>
  <c r="B22501"/>
  <c r="C22501" s="1"/>
  <c r="H22501" s="1"/>
  <c r="D22501"/>
  <c r="G22501" s="1"/>
  <c r="F22501" s="1"/>
  <c r="B22502"/>
  <c r="C22502" s="1"/>
  <c r="H22502" s="1"/>
  <c r="D22502"/>
  <c r="G22502" s="1"/>
  <c r="F22502" s="1"/>
  <c r="B22503"/>
  <c r="C22503" s="1"/>
  <c r="D22503"/>
  <c r="G22503" s="1"/>
  <c r="F22503" s="1"/>
  <c r="B22504"/>
  <c r="C22504" s="1"/>
  <c r="H22504" s="1"/>
  <c r="D22504"/>
  <c r="G22504" s="1"/>
  <c r="F22504" s="1"/>
  <c r="B22505"/>
  <c r="C22505" s="1"/>
  <c r="H22505" s="1"/>
  <c r="D22505"/>
  <c r="G22505" s="1"/>
  <c r="F22505" s="1"/>
  <c r="B22506"/>
  <c r="C22506" s="1"/>
  <c r="H22506" s="1"/>
  <c r="D22506"/>
  <c r="G22506" s="1"/>
  <c r="F22506" s="1"/>
  <c r="B22507"/>
  <c r="C22507" s="1"/>
  <c r="D22507"/>
  <c r="G22507" s="1"/>
  <c r="F22507" s="1"/>
  <c r="B22508"/>
  <c r="C22508" s="1"/>
  <c r="D22508"/>
  <c r="G22508" s="1"/>
  <c r="F22508" s="1"/>
  <c r="B22509"/>
  <c r="C22509" s="1"/>
  <c r="H22509" s="1"/>
  <c r="D22509"/>
  <c r="G22509" s="1"/>
  <c r="F22509" s="1"/>
  <c r="B22510"/>
  <c r="C22510" s="1"/>
  <c r="H22510" s="1"/>
  <c r="D22510"/>
  <c r="G22510" s="1"/>
  <c r="F22510" s="1"/>
  <c r="B22511"/>
  <c r="C22511" s="1"/>
  <c r="D22511"/>
  <c r="G22511" s="1"/>
  <c r="F22511" s="1"/>
  <c r="B22512"/>
  <c r="C22512" s="1"/>
  <c r="D22512"/>
  <c r="G22512" s="1"/>
  <c r="F22512" s="1"/>
  <c r="B22513"/>
  <c r="C22513" s="1"/>
  <c r="H22513" s="1"/>
  <c r="D22513"/>
  <c r="G22513" s="1"/>
  <c r="F22513" s="1"/>
  <c r="B22514"/>
  <c r="C22514" s="1"/>
  <c r="H22514" s="1"/>
  <c r="D22514"/>
  <c r="G22514" s="1"/>
  <c r="F22514" s="1"/>
  <c r="B22515"/>
  <c r="C22515" s="1"/>
  <c r="H22515" s="1"/>
  <c r="D22515"/>
  <c r="G22515" s="1"/>
  <c r="F22515" s="1"/>
  <c r="B22516"/>
  <c r="C22516" s="1"/>
  <c r="H22516" s="1"/>
  <c r="D22516"/>
  <c r="G22516" s="1"/>
  <c r="F22516" s="1"/>
  <c r="B22517"/>
  <c r="C22517" s="1"/>
  <c r="H22517" s="1"/>
  <c r="D22517"/>
  <c r="G22517" s="1"/>
  <c r="F22517" s="1"/>
  <c r="B22518"/>
  <c r="C22518" s="1"/>
  <c r="H22518" s="1"/>
  <c r="D22518"/>
  <c r="G22518" s="1"/>
  <c r="F22518" s="1"/>
  <c r="B22519"/>
  <c r="C22519" s="1"/>
  <c r="H22519" s="1"/>
  <c r="D22519"/>
  <c r="G22519" s="1"/>
  <c r="F22519" s="1"/>
  <c r="B22520"/>
  <c r="C22520" s="1"/>
  <c r="D22520"/>
  <c r="G22520" s="1"/>
  <c r="F22520" s="1"/>
  <c r="B22521"/>
  <c r="C22521" s="1"/>
  <c r="H22521" s="1"/>
  <c r="D22521"/>
  <c r="G22521" s="1"/>
  <c r="F22521" s="1"/>
  <c r="B22522"/>
  <c r="C22522" s="1"/>
  <c r="H22522" s="1"/>
  <c r="D22522"/>
  <c r="G22522" s="1"/>
  <c r="F22522" s="1"/>
  <c r="B22523"/>
  <c r="C22523" s="1"/>
  <c r="D22523"/>
  <c r="G22523" s="1"/>
  <c r="F22523" s="1"/>
  <c r="B22524"/>
  <c r="C22524" s="1"/>
  <c r="D22524"/>
  <c r="G22524" s="1"/>
  <c r="F22524" s="1"/>
  <c r="B22525"/>
  <c r="C22525" s="1"/>
  <c r="H22525" s="1"/>
  <c r="D22525"/>
  <c r="G22525" s="1"/>
  <c r="F22525" s="1"/>
  <c r="B22526"/>
  <c r="C22526" s="1"/>
  <c r="H22526" s="1"/>
  <c r="D22526"/>
  <c r="G22526" s="1"/>
  <c r="F22526" s="1"/>
  <c r="B22527"/>
  <c r="C22527" s="1"/>
  <c r="D22527"/>
  <c r="G22527" s="1"/>
  <c r="F22527" s="1"/>
  <c r="B22528"/>
  <c r="C22528" s="1"/>
  <c r="H22528" s="1"/>
  <c r="D22528"/>
  <c r="G22528" s="1"/>
  <c r="F22528" s="1"/>
  <c r="B22529"/>
  <c r="C22529" s="1"/>
  <c r="H22529" s="1"/>
  <c r="D22529"/>
  <c r="G22529" s="1"/>
  <c r="F22529" s="1"/>
  <c r="B22530"/>
  <c r="C22530" s="1"/>
  <c r="H22530" s="1"/>
  <c r="D22530"/>
  <c r="G22530" s="1"/>
  <c r="F22530" s="1"/>
  <c r="B22531"/>
  <c r="C22531" s="1"/>
  <c r="H22531" s="1"/>
  <c r="D22531"/>
  <c r="G22531" s="1"/>
  <c r="F22531" s="1"/>
  <c r="B22532"/>
  <c r="C22532" s="1"/>
  <c r="H22532" s="1"/>
  <c r="D22532"/>
  <c r="G22532" s="1"/>
  <c r="F22532" s="1"/>
  <c r="B22533"/>
  <c r="C22533" s="1"/>
  <c r="H22533" s="1"/>
  <c r="D22533"/>
  <c r="G22533" s="1"/>
  <c r="F22533" s="1"/>
  <c r="B22534"/>
  <c r="C22534" s="1"/>
  <c r="H22534" s="1"/>
  <c r="D22534"/>
  <c r="G22534" s="1"/>
  <c r="F22534" s="1"/>
  <c r="B22535"/>
  <c r="C22535" s="1"/>
  <c r="D22535"/>
  <c r="G22535" s="1"/>
  <c r="F22535" s="1"/>
  <c r="B22536"/>
  <c r="C22536" s="1"/>
  <c r="H22536" s="1"/>
  <c r="D22536"/>
  <c r="G22536" s="1"/>
  <c r="F22536" s="1"/>
  <c r="B22537"/>
  <c r="C22537" s="1"/>
  <c r="H22537" s="1"/>
  <c r="D22537"/>
  <c r="G22537" s="1"/>
  <c r="F22537" s="1"/>
  <c r="B22538"/>
  <c r="C22538" s="1"/>
  <c r="H22538" s="1"/>
  <c r="D22538"/>
  <c r="G22538" s="1"/>
  <c r="F22538" s="1"/>
  <c r="B22539"/>
  <c r="C22539" s="1"/>
  <c r="D22539"/>
  <c r="G22539" s="1"/>
  <c r="F22539" s="1"/>
  <c r="B22540"/>
  <c r="C22540" s="1"/>
  <c r="D22540"/>
  <c r="G22540" s="1"/>
  <c r="F22540" s="1"/>
  <c r="B22541"/>
  <c r="C22541" s="1"/>
  <c r="H22541" s="1"/>
  <c r="D22541"/>
  <c r="G22541" s="1"/>
  <c r="F22541" s="1"/>
  <c r="B22542"/>
  <c r="C22542" s="1"/>
  <c r="H22542" s="1"/>
  <c r="D22542"/>
  <c r="G22542" s="1"/>
  <c r="F22542" s="1"/>
  <c r="B22543"/>
  <c r="C22543" s="1"/>
  <c r="D22543"/>
  <c r="G22543" s="1"/>
  <c r="F22543" s="1"/>
  <c r="B22544"/>
  <c r="C22544" s="1"/>
  <c r="H22544" s="1"/>
  <c r="D22544"/>
  <c r="G22544" s="1"/>
  <c r="F22544" s="1"/>
  <c r="B22545"/>
  <c r="C22545" s="1"/>
  <c r="H22545" s="1"/>
  <c r="D22545"/>
  <c r="G22545" s="1"/>
  <c r="F22545" s="1"/>
  <c r="B22546"/>
  <c r="C22546" s="1"/>
  <c r="H22546" s="1"/>
  <c r="D22546"/>
  <c r="G22546" s="1"/>
  <c r="F22546" s="1"/>
  <c r="B22547"/>
  <c r="C22547" s="1"/>
  <c r="H22547" s="1"/>
  <c r="D22547"/>
  <c r="G22547" s="1"/>
  <c r="F22547" s="1"/>
  <c r="B22548"/>
  <c r="C22548" s="1"/>
  <c r="H22548" s="1"/>
  <c r="D22548"/>
  <c r="G22548" s="1"/>
  <c r="F22548" s="1"/>
  <c r="B22549"/>
  <c r="C22549" s="1"/>
  <c r="H22549" s="1"/>
  <c r="D22549"/>
  <c r="G22549" s="1"/>
  <c r="F22549" s="1"/>
  <c r="B22550"/>
  <c r="C22550" s="1"/>
  <c r="H22550" s="1"/>
  <c r="D22550"/>
  <c r="G22550" s="1"/>
  <c r="F22550" s="1"/>
  <c r="B22551"/>
  <c r="C22551" s="1"/>
  <c r="D22551"/>
  <c r="G22551" s="1"/>
  <c r="F22551" s="1"/>
  <c r="B22552"/>
  <c r="C22552" s="1"/>
  <c r="D22552"/>
  <c r="G22552" s="1"/>
  <c r="F22552" s="1"/>
  <c r="B22553"/>
  <c r="C22553" s="1"/>
  <c r="H22553" s="1"/>
  <c r="D22553"/>
  <c r="G22553" s="1"/>
  <c r="F22553" s="1"/>
  <c r="B22554"/>
  <c r="C22554" s="1"/>
  <c r="H22554" s="1"/>
  <c r="D22554"/>
  <c r="G22554" s="1"/>
  <c r="F22554" s="1"/>
  <c r="B22555"/>
  <c r="C22555" s="1"/>
  <c r="D22555"/>
  <c r="G22555" s="1"/>
  <c r="F22555" s="1"/>
  <c r="B22556"/>
  <c r="C22556" s="1"/>
  <c r="D22556"/>
  <c r="G22556" s="1"/>
  <c r="F22556" s="1"/>
  <c r="B22557"/>
  <c r="C22557" s="1"/>
  <c r="H22557" s="1"/>
  <c r="D22557"/>
  <c r="G22557" s="1"/>
  <c r="F22557" s="1"/>
  <c r="B22558"/>
  <c r="C22558" s="1"/>
  <c r="H22558" s="1"/>
  <c r="D22558"/>
  <c r="G22558" s="1"/>
  <c r="F22558" s="1"/>
  <c r="B22559"/>
  <c r="C22559" s="1"/>
  <c r="D22559"/>
  <c r="G22559" s="1"/>
  <c r="F22559" s="1"/>
  <c r="B22560"/>
  <c r="C22560" s="1"/>
  <c r="D22560"/>
  <c r="G22560" s="1"/>
  <c r="F22560" s="1"/>
  <c r="B22561"/>
  <c r="C22561" s="1"/>
  <c r="H22561" s="1"/>
  <c r="D22561"/>
  <c r="G22561" s="1"/>
  <c r="F22561" s="1"/>
  <c r="B22562"/>
  <c r="C22562" s="1"/>
  <c r="H22562" s="1"/>
  <c r="D22562"/>
  <c r="G22562" s="1"/>
  <c r="F22562" s="1"/>
  <c r="B22563"/>
  <c r="C22563" s="1"/>
  <c r="H22563" s="1"/>
  <c r="D22563"/>
  <c r="G22563" s="1"/>
  <c r="F22563" s="1"/>
  <c r="B22564"/>
  <c r="C22564" s="1"/>
  <c r="H22564" s="1"/>
  <c r="D22564"/>
  <c r="G22564" s="1"/>
  <c r="F22564" s="1"/>
  <c r="B22565"/>
  <c r="C22565" s="1"/>
  <c r="H22565" s="1"/>
  <c r="D22565"/>
  <c r="G22565" s="1"/>
  <c r="F22565" s="1"/>
  <c r="B22566"/>
  <c r="C22566" s="1"/>
  <c r="H22566" s="1"/>
  <c r="D22566"/>
  <c r="G22566" s="1"/>
  <c r="F22566" s="1"/>
  <c r="B22567"/>
  <c r="C22567" s="1"/>
  <c r="D22567"/>
  <c r="G22567" s="1"/>
  <c r="F22567" s="1"/>
  <c r="B22568"/>
  <c r="C22568" s="1"/>
  <c r="A22568" s="1"/>
  <c r="D22568"/>
  <c r="G22568" s="1"/>
  <c r="F22568" s="1"/>
  <c r="B22569"/>
  <c r="C22569" s="1"/>
  <c r="H22569" s="1"/>
  <c r="D22569"/>
  <c r="G22569" s="1"/>
  <c r="F22569" s="1"/>
  <c r="B22570"/>
  <c r="C22570" s="1"/>
  <c r="H22570" s="1"/>
  <c r="D22570"/>
  <c r="G22570" s="1"/>
  <c r="F22570" s="1"/>
  <c r="B22571"/>
  <c r="C22571" s="1"/>
  <c r="D22571"/>
  <c r="G22571" s="1"/>
  <c r="F22571" s="1"/>
  <c r="B22572"/>
  <c r="C22572" s="1"/>
  <c r="D22572"/>
  <c r="G22572" s="1"/>
  <c r="F22572" s="1"/>
  <c r="B22573"/>
  <c r="C22573" s="1"/>
  <c r="H22573" s="1"/>
  <c r="D22573"/>
  <c r="G22573" s="1"/>
  <c r="F22573" s="1"/>
  <c r="B22574"/>
  <c r="C22574" s="1"/>
  <c r="H22574" s="1"/>
  <c r="D22574"/>
  <c r="G22574" s="1"/>
  <c r="F22574" s="1"/>
  <c r="B22575"/>
  <c r="C22575" s="1"/>
  <c r="D22575"/>
  <c r="G22575" s="1"/>
  <c r="F22575" s="1"/>
  <c r="B22576"/>
  <c r="C22576" s="1"/>
  <c r="D22576"/>
  <c r="G22576" s="1"/>
  <c r="F22576" s="1"/>
  <c r="B22577"/>
  <c r="C22577" s="1"/>
  <c r="H22577" s="1"/>
  <c r="D22577"/>
  <c r="G22577" s="1"/>
  <c r="F22577" s="1"/>
  <c r="B22578"/>
  <c r="C22578" s="1"/>
  <c r="H22578" s="1"/>
  <c r="D22578"/>
  <c r="G22578" s="1"/>
  <c r="F22578" s="1"/>
  <c r="B22579"/>
  <c r="C22579" s="1"/>
  <c r="D22579"/>
  <c r="G22579" s="1"/>
  <c r="F22579" s="1"/>
  <c r="B22580"/>
  <c r="C22580" s="1"/>
  <c r="H22580" s="1"/>
  <c r="D22580"/>
  <c r="G22580" s="1"/>
  <c r="F22580" s="1"/>
  <c r="B22581"/>
  <c r="C22581" s="1"/>
  <c r="H22581" s="1"/>
  <c r="D22581"/>
  <c r="G22581" s="1"/>
  <c r="F22581" s="1"/>
  <c r="B22582"/>
  <c r="C22582" s="1"/>
  <c r="H22582" s="1"/>
  <c r="D22582"/>
  <c r="G22582" s="1"/>
  <c r="F22582" s="1"/>
  <c r="B22583"/>
  <c r="C22583" s="1"/>
  <c r="H22583" s="1"/>
  <c r="D22583"/>
  <c r="G22583" s="1"/>
  <c r="F22583" s="1"/>
  <c r="B22584"/>
  <c r="C22584" s="1"/>
  <c r="H22584" s="1"/>
  <c r="D22584"/>
  <c r="G22584" s="1"/>
  <c r="F22584" s="1"/>
  <c r="B22585"/>
  <c r="C22585" s="1"/>
  <c r="H22585" s="1"/>
  <c r="D22585"/>
  <c r="G22585" s="1"/>
  <c r="F22585" s="1"/>
  <c r="B22586"/>
  <c r="C22586" s="1"/>
  <c r="H22586" s="1"/>
  <c r="D22586"/>
  <c r="G22586" s="1"/>
  <c r="F22586" s="1"/>
  <c r="B22587"/>
  <c r="C22587" s="1"/>
  <c r="D22587"/>
  <c r="G22587" s="1"/>
  <c r="F22587" s="1"/>
  <c r="B22588"/>
  <c r="C22588" s="1"/>
  <c r="D22588"/>
  <c r="G22588" s="1"/>
  <c r="F22588" s="1"/>
  <c r="B22589"/>
  <c r="C22589" s="1"/>
  <c r="H22589" s="1"/>
  <c r="D22589"/>
  <c r="G22589" s="1"/>
  <c r="F22589" s="1"/>
  <c r="B22590"/>
  <c r="C22590" s="1"/>
  <c r="H22590" s="1"/>
  <c r="D22590"/>
  <c r="G22590" s="1"/>
  <c r="F22590" s="1"/>
  <c r="B22591"/>
  <c r="C22591" s="1"/>
  <c r="D22591"/>
  <c r="G22591" s="1"/>
  <c r="F22591" s="1"/>
  <c r="B22592"/>
  <c r="C22592" s="1"/>
  <c r="D22592"/>
  <c r="G22592" s="1"/>
  <c r="F22592" s="1"/>
  <c r="B22593"/>
  <c r="C22593" s="1"/>
  <c r="H22593" s="1"/>
  <c r="D22593"/>
  <c r="G22593" s="1"/>
  <c r="F22593" s="1"/>
  <c r="B22594"/>
  <c r="C22594" s="1"/>
  <c r="H22594" s="1"/>
  <c r="D22594"/>
  <c r="G22594" s="1"/>
  <c r="F22594" s="1"/>
  <c r="B22595"/>
  <c r="C22595" s="1"/>
  <c r="D22595"/>
  <c r="G22595" s="1"/>
  <c r="F22595" s="1"/>
  <c r="B22596"/>
  <c r="C22596" s="1"/>
  <c r="H22596" s="1"/>
  <c r="D22596"/>
  <c r="G22596" s="1"/>
  <c r="F22596" s="1"/>
  <c r="B22597"/>
  <c r="C22597" s="1"/>
  <c r="H22597" s="1"/>
  <c r="D22597"/>
  <c r="G22597" s="1"/>
  <c r="F22597" s="1"/>
  <c r="B22598"/>
  <c r="C22598" s="1"/>
  <c r="H22598" s="1"/>
  <c r="D22598"/>
  <c r="G22598" s="1"/>
  <c r="F22598" s="1"/>
  <c r="B22599"/>
  <c r="C22599" s="1"/>
  <c r="D22599"/>
  <c r="G22599" s="1"/>
  <c r="F22599" s="1"/>
  <c r="B22600"/>
  <c r="C22600" s="1"/>
  <c r="A22600" s="1"/>
  <c r="D22600"/>
  <c r="G22600" s="1"/>
  <c r="F22600" s="1"/>
  <c r="B22601"/>
  <c r="C22601" s="1"/>
  <c r="H22601" s="1"/>
  <c r="D22601"/>
  <c r="G22601" s="1"/>
  <c r="F22601" s="1"/>
  <c r="B22602"/>
  <c r="C22602" s="1"/>
  <c r="H22602" s="1"/>
  <c r="D22602"/>
  <c r="G22602" s="1"/>
  <c r="F22602" s="1"/>
  <c r="B22603"/>
  <c r="C22603" s="1"/>
  <c r="D22603"/>
  <c r="G22603" s="1"/>
  <c r="F22603" s="1"/>
  <c r="B22604"/>
  <c r="C22604" s="1"/>
  <c r="D22604"/>
  <c r="G22604" s="1"/>
  <c r="F22604" s="1"/>
  <c r="B22605"/>
  <c r="C22605" s="1"/>
  <c r="H22605" s="1"/>
  <c r="D22605"/>
  <c r="G22605" s="1"/>
  <c r="F22605" s="1"/>
  <c r="B22606"/>
  <c r="C22606" s="1"/>
  <c r="H22606" s="1"/>
  <c r="D22606"/>
  <c r="G22606" s="1"/>
  <c r="F22606" s="1"/>
  <c r="B22607"/>
  <c r="C22607" s="1"/>
  <c r="H22607" s="1"/>
  <c r="D22607"/>
  <c r="G22607" s="1"/>
  <c r="F22607" s="1"/>
  <c r="B22608"/>
  <c r="C22608" s="1"/>
  <c r="H22608" s="1"/>
  <c r="D22608"/>
  <c r="G22608" s="1"/>
  <c r="F22608" s="1"/>
  <c r="B22609"/>
  <c r="C22609" s="1"/>
  <c r="H22609" s="1"/>
  <c r="D22609"/>
  <c r="G22609" s="1"/>
  <c r="F22609" s="1"/>
  <c r="B22610"/>
  <c r="C22610" s="1"/>
  <c r="H22610" s="1"/>
  <c r="D22610"/>
  <c r="G22610" s="1"/>
  <c r="F22610" s="1"/>
  <c r="B22611"/>
  <c r="C22611" s="1"/>
  <c r="D22611"/>
  <c r="G22611" s="1"/>
  <c r="F22611" s="1"/>
  <c r="B22612"/>
  <c r="C22612" s="1"/>
  <c r="D22612"/>
  <c r="G22612" s="1"/>
  <c r="F22612" s="1"/>
  <c r="B22613"/>
  <c r="C22613" s="1"/>
  <c r="H22613" s="1"/>
  <c r="D22613"/>
  <c r="G22613" s="1"/>
  <c r="F22613" s="1"/>
  <c r="B22614"/>
  <c r="C22614" s="1"/>
  <c r="H22614" s="1"/>
  <c r="D22614"/>
  <c r="G22614" s="1"/>
  <c r="F22614" s="1"/>
  <c r="B22615"/>
  <c r="C22615" s="1"/>
  <c r="D22615"/>
  <c r="G22615" s="1"/>
  <c r="F22615" s="1"/>
  <c r="B22616"/>
  <c r="C22616" s="1"/>
  <c r="H22616" s="1"/>
  <c r="D22616"/>
  <c r="G22616" s="1"/>
  <c r="F22616" s="1"/>
  <c r="B22617"/>
  <c r="C22617" s="1"/>
  <c r="H22617" s="1"/>
  <c r="D22617"/>
  <c r="G22617" s="1"/>
  <c r="F22617" s="1"/>
  <c r="B22618"/>
  <c r="C22618" s="1"/>
  <c r="H22618" s="1"/>
  <c r="D22618"/>
  <c r="G22618" s="1"/>
  <c r="F22618" s="1"/>
  <c r="B22619"/>
  <c r="C22619" s="1"/>
  <c r="D22619"/>
  <c r="G22619" s="1"/>
  <c r="F22619" s="1"/>
  <c r="B22620"/>
  <c r="C22620" s="1"/>
  <c r="D22620"/>
  <c r="G22620" s="1"/>
  <c r="F22620" s="1"/>
  <c r="B22621"/>
  <c r="C22621" s="1"/>
  <c r="H22621" s="1"/>
  <c r="D22621"/>
  <c r="G22621" s="1"/>
  <c r="F22621" s="1"/>
  <c r="B22622"/>
  <c r="C22622" s="1"/>
  <c r="H22622" s="1"/>
  <c r="D22622"/>
  <c r="G22622" s="1"/>
  <c r="F22622" s="1"/>
  <c r="B22623"/>
  <c r="C22623" s="1"/>
  <c r="D22623"/>
  <c r="G22623" s="1"/>
  <c r="F22623" s="1"/>
  <c r="B22624"/>
  <c r="C22624" s="1"/>
  <c r="H22624" s="1"/>
  <c r="D22624"/>
  <c r="G22624" s="1"/>
  <c r="F22624" s="1"/>
  <c r="B22625"/>
  <c r="C22625" s="1"/>
  <c r="H22625" s="1"/>
  <c r="D22625"/>
  <c r="G22625" s="1"/>
  <c r="F22625" s="1"/>
  <c r="B22626"/>
  <c r="C22626" s="1"/>
  <c r="H22626" s="1"/>
  <c r="D22626"/>
  <c r="G22626" s="1"/>
  <c r="F22626" s="1"/>
  <c r="B22627"/>
  <c r="C22627" s="1"/>
  <c r="E22627" s="1"/>
  <c r="D22627"/>
  <c r="G22627" s="1"/>
  <c r="F22627" s="1"/>
  <c r="B22628"/>
  <c r="C22628" s="1"/>
  <c r="H22628" s="1"/>
  <c r="D22628"/>
  <c r="G22628" s="1"/>
  <c r="F22628" s="1"/>
  <c r="B22629"/>
  <c r="C22629" s="1"/>
  <c r="H22629" s="1"/>
  <c r="D22629"/>
  <c r="G22629" s="1"/>
  <c r="F22629" s="1"/>
  <c r="B22630"/>
  <c r="C22630" s="1"/>
  <c r="H22630" s="1"/>
  <c r="D22630"/>
  <c r="G22630" s="1"/>
  <c r="F22630" s="1"/>
  <c r="B22631"/>
  <c r="C22631" s="1"/>
  <c r="D22631"/>
  <c r="G22631" s="1"/>
  <c r="F22631" s="1"/>
  <c r="B22632"/>
  <c r="C22632" s="1"/>
  <c r="D22632"/>
  <c r="G22632" s="1"/>
  <c r="F22632" s="1"/>
  <c r="B22633"/>
  <c r="C22633" s="1"/>
  <c r="H22633" s="1"/>
  <c r="D22633"/>
  <c r="G22633" s="1"/>
  <c r="F22633" s="1"/>
  <c r="B22634"/>
  <c r="C22634" s="1"/>
  <c r="H22634" s="1"/>
  <c r="D22634"/>
  <c r="G22634" s="1"/>
  <c r="F22634" s="1"/>
  <c r="B22635"/>
  <c r="C22635" s="1"/>
  <c r="D22635"/>
  <c r="G22635" s="1"/>
  <c r="F22635" s="1"/>
  <c r="B22636"/>
  <c r="C22636" s="1"/>
  <c r="H22636" s="1"/>
  <c r="D22636"/>
  <c r="G22636" s="1"/>
  <c r="F22636" s="1"/>
  <c r="B22637"/>
  <c r="C22637" s="1"/>
  <c r="H22637" s="1"/>
  <c r="D22637"/>
  <c r="G22637" s="1"/>
  <c r="F22637" s="1"/>
  <c r="B22638"/>
  <c r="C22638" s="1"/>
  <c r="D22638"/>
  <c r="G22638" s="1"/>
  <c r="F22638" s="1"/>
  <c r="B22639"/>
  <c r="C22639" s="1"/>
  <c r="E22639" s="1"/>
  <c r="D22639"/>
  <c r="G22639" s="1"/>
  <c r="F22639" s="1"/>
  <c r="B22640"/>
  <c r="C22640" s="1"/>
  <c r="D22640"/>
  <c r="G22640" s="1"/>
  <c r="F22640" s="1"/>
  <c r="B22641"/>
  <c r="C22641" s="1"/>
  <c r="H22641" s="1"/>
  <c r="D22641"/>
  <c r="G22641" s="1"/>
  <c r="F22641" s="1"/>
  <c r="B22642"/>
  <c r="C22642" s="1"/>
  <c r="D22642"/>
  <c r="G22642" s="1"/>
  <c r="F22642" s="1"/>
  <c r="B22643"/>
  <c r="C22643" s="1"/>
  <c r="H22643" s="1"/>
  <c r="D22643"/>
  <c r="G22643" s="1"/>
  <c r="F22643" s="1"/>
  <c r="B22644"/>
  <c r="C22644" s="1"/>
  <c r="D22644"/>
  <c r="G22644" s="1"/>
  <c r="F22644" s="1"/>
  <c r="B22645"/>
  <c r="C22645" s="1"/>
  <c r="H22645" s="1"/>
  <c r="D22645"/>
  <c r="G22645" s="1"/>
  <c r="F22645" s="1"/>
  <c r="B22646"/>
  <c r="C22646" s="1"/>
  <c r="D22646"/>
  <c r="G22646" s="1"/>
  <c r="F22646" s="1"/>
  <c r="B22647"/>
  <c r="C22647" s="1"/>
  <c r="D22647"/>
  <c r="G22647" s="1"/>
  <c r="F22647" s="1"/>
  <c r="B22648"/>
  <c r="C22648" s="1"/>
  <c r="D22648"/>
  <c r="G22648" s="1"/>
  <c r="F22648" s="1"/>
  <c r="B22649"/>
  <c r="C22649" s="1"/>
  <c r="H22649" s="1"/>
  <c r="D22649"/>
  <c r="G22649" s="1"/>
  <c r="F22649" s="1"/>
  <c r="B22650"/>
  <c r="C22650" s="1"/>
  <c r="D22650"/>
  <c r="G22650" s="1"/>
  <c r="F22650" s="1"/>
  <c r="B22651"/>
  <c r="C22651" s="1"/>
  <c r="D22651"/>
  <c r="G22651" s="1"/>
  <c r="F22651" s="1"/>
  <c r="B22652"/>
  <c r="C22652" s="1"/>
  <c r="E22652" s="1"/>
  <c r="D22652"/>
  <c r="G22652" s="1"/>
  <c r="F22652" s="1"/>
  <c r="B22653"/>
  <c r="C22653" s="1"/>
  <c r="H22653" s="1"/>
  <c r="D22653"/>
  <c r="G22653" s="1"/>
  <c r="F22653" s="1"/>
  <c r="B22654"/>
  <c r="C22654" s="1"/>
  <c r="D22654"/>
  <c r="G22654" s="1"/>
  <c r="F22654" s="1"/>
  <c r="B22655"/>
  <c r="C22655" s="1"/>
  <c r="D22655"/>
  <c r="G22655" s="1"/>
  <c r="F22655" s="1"/>
  <c r="B22656"/>
  <c r="C22656" s="1"/>
  <c r="H22656" s="1"/>
  <c r="D22656"/>
  <c r="G22656" s="1"/>
  <c r="F22656" s="1"/>
  <c r="B22657"/>
  <c r="C22657" s="1"/>
  <c r="H22657" s="1"/>
  <c r="D22657"/>
  <c r="G22657" s="1"/>
  <c r="F22657" s="1"/>
  <c r="B22658"/>
  <c r="C22658" s="1"/>
  <c r="D22658"/>
  <c r="G22658" s="1"/>
  <c r="F22658" s="1"/>
  <c r="B22659"/>
  <c r="C22659" s="1"/>
  <c r="D22659"/>
  <c r="G22659" s="1"/>
  <c r="F22659" s="1"/>
  <c r="B22660"/>
  <c r="C22660" s="1"/>
  <c r="D22660"/>
  <c r="G22660" s="1"/>
  <c r="F22660" s="1"/>
  <c r="B22661"/>
  <c r="C22661" s="1"/>
  <c r="H22661" s="1"/>
  <c r="D22661"/>
  <c r="G22661" s="1"/>
  <c r="F22661" s="1"/>
  <c r="B22662"/>
  <c r="C22662" s="1"/>
  <c r="D22662"/>
  <c r="G22662" s="1"/>
  <c r="F22662" s="1"/>
  <c r="B22663"/>
  <c r="C22663" s="1"/>
  <c r="H22663" s="1"/>
  <c r="D22663"/>
  <c r="G22663" s="1"/>
  <c r="F22663" s="1"/>
  <c r="B22664"/>
  <c r="C22664" s="1"/>
  <c r="H22664" s="1"/>
  <c r="D22664"/>
  <c r="G22664" s="1"/>
  <c r="F22664" s="1"/>
  <c r="B22665"/>
  <c r="C22665" s="1"/>
  <c r="H22665" s="1"/>
  <c r="D22665"/>
  <c r="G22665" s="1"/>
  <c r="F22665" s="1"/>
  <c r="B22666"/>
  <c r="C22666" s="1"/>
  <c r="D22666"/>
  <c r="G22666" s="1"/>
  <c r="F22666" s="1"/>
  <c r="B22667"/>
  <c r="C22667" s="1"/>
  <c r="D22667"/>
  <c r="G22667" s="1"/>
  <c r="F22667" s="1"/>
  <c r="B22668"/>
  <c r="C22668" s="1"/>
  <c r="D22668"/>
  <c r="G22668" s="1"/>
  <c r="F22668" s="1"/>
  <c r="B22669"/>
  <c r="C22669" s="1"/>
  <c r="H22669" s="1"/>
  <c r="D22669"/>
  <c r="G22669" s="1"/>
  <c r="F22669" s="1"/>
  <c r="B22670"/>
  <c r="C22670" s="1"/>
  <c r="D22670"/>
  <c r="G22670" s="1"/>
  <c r="F22670" s="1"/>
  <c r="B22671"/>
  <c r="C22671" s="1"/>
  <c r="E22671" s="1"/>
  <c r="D22671"/>
  <c r="G22671" s="1"/>
  <c r="F22671" s="1"/>
  <c r="B22672"/>
  <c r="C22672" s="1"/>
  <c r="D22672"/>
  <c r="G22672" s="1"/>
  <c r="F22672" s="1"/>
  <c r="B22673"/>
  <c r="C22673" s="1"/>
  <c r="H22673" s="1"/>
  <c r="D22673"/>
  <c r="G22673" s="1"/>
  <c r="F22673" s="1"/>
  <c r="B22674"/>
  <c r="C22674" s="1"/>
  <c r="D22674"/>
  <c r="G22674" s="1"/>
  <c r="F22674" s="1"/>
  <c r="B22675"/>
  <c r="C22675" s="1"/>
  <c r="D22675"/>
  <c r="G22675" s="1"/>
  <c r="F22675" s="1"/>
  <c r="B22676"/>
  <c r="C22676" s="1"/>
  <c r="H22676" s="1"/>
  <c r="D22676"/>
  <c r="G22676" s="1"/>
  <c r="F22676" s="1"/>
  <c r="B22677"/>
  <c r="C22677" s="1"/>
  <c r="H22677" s="1"/>
  <c r="D22677"/>
  <c r="G22677" s="1"/>
  <c r="F22677" s="1"/>
  <c r="B22678"/>
  <c r="C22678" s="1"/>
  <c r="D22678"/>
  <c r="G22678" s="1"/>
  <c r="F22678" s="1"/>
  <c r="B22679"/>
  <c r="C22679" s="1"/>
  <c r="D22679"/>
  <c r="G22679" s="1"/>
  <c r="F22679" s="1"/>
  <c r="B22680"/>
  <c r="C22680" s="1"/>
  <c r="H22680" s="1"/>
  <c r="D22680"/>
  <c r="G22680" s="1"/>
  <c r="F22680" s="1"/>
  <c r="B22681"/>
  <c r="C22681" s="1"/>
  <c r="H22681" s="1"/>
  <c r="D22681"/>
  <c r="G22681" s="1"/>
  <c r="F22681" s="1"/>
  <c r="B22682"/>
  <c r="C22682" s="1"/>
  <c r="D22682"/>
  <c r="G22682" s="1"/>
  <c r="F22682" s="1"/>
  <c r="B22683"/>
  <c r="C22683" s="1"/>
  <c r="H22683" s="1"/>
  <c r="D22683"/>
  <c r="G22683" s="1"/>
  <c r="F22683" s="1"/>
  <c r="B22684"/>
  <c r="C22684" s="1"/>
  <c r="H22684" s="1"/>
  <c r="D22684"/>
  <c r="G22684" s="1"/>
  <c r="F22684" s="1"/>
  <c r="B22685"/>
  <c r="C22685" s="1"/>
  <c r="H22685" s="1"/>
  <c r="D22685"/>
  <c r="G22685" s="1"/>
  <c r="F22685" s="1"/>
  <c r="B22686"/>
  <c r="C22686" s="1"/>
  <c r="D22686"/>
  <c r="G22686" s="1"/>
  <c r="F22686" s="1"/>
  <c r="B22687"/>
  <c r="C22687" s="1"/>
  <c r="H22687" s="1"/>
  <c r="D22687"/>
  <c r="G22687" s="1"/>
  <c r="F22687" s="1"/>
  <c r="B22688"/>
  <c r="C22688" s="1"/>
  <c r="D22688"/>
  <c r="G22688" s="1"/>
  <c r="F22688" s="1"/>
  <c r="B22689"/>
  <c r="C22689" s="1"/>
  <c r="H22689" s="1"/>
  <c r="D22689"/>
  <c r="G22689" s="1"/>
  <c r="F22689" s="1"/>
  <c r="B22690"/>
  <c r="C22690" s="1"/>
  <c r="D22690"/>
  <c r="G22690" s="1"/>
  <c r="F22690" s="1"/>
  <c r="B22691"/>
  <c r="C22691" s="1"/>
  <c r="D22691"/>
  <c r="G22691" s="1"/>
  <c r="F22691" s="1"/>
  <c r="B22692"/>
  <c r="C22692" s="1"/>
  <c r="H22692" s="1"/>
  <c r="D22692"/>
  <c r="G22692" s="1"/>
  <c r="F22692" s="1"/>
  <c r="B22693"/>
  <c r="C22693" s="1"/>
  <c r="H22693" s="1"/>
  <c r="D22693"/>
  <c r="G22693" s="1"/>
  <c r="F22693" s="1"/>
  <c r="B22694"/>
  <c r="C22694" s="1"/>
  <c r="D22694"/>
  <c r="G22694" s="1"/>
  <c r="F22694" s="1"/>
  <c r="B22695"/>
  <c r="C22695" s="1"/>
  <c r="D22695"/>
  <c r="G22695" s="1"/>
  <c r="F22695" s="1"/>
  <c r="B22696"/>
  <c r="C22696" s="1"/>
  <c r="H22696" s="1"/>
  <c r="D22696"/>
  <c r="G22696" s="1"/>
  <c r="F22696" s="1"/>
  <c r="B22697"/>
  <c r="C22697" s="1"/>
  <c r="H22697" s="1"/>
  <c r="D22697"/>
  <c r="G22697" s="1"/>
  <c r="F22697" s="1"/>
  <c r="B22698"/>
  <c r="C22698" s="1"/>
  <c r="D22698"/>
  <c r="G22698" s="1"/>
  <c r="F22698" s="1"/>
  <c r="B22699"/>
  <c r="C22699" s="1"/>
  <c r="D22699"/>
  <c r="G22699" s="1"/>
  <c r="F22699" s="1"/>
  <c r="B22700"/>
  <c r="C22700" s="1"/>
  <c r="E22700" s="1"/>
  <c r="D22700"/>
  <c r="G22700" s="1"/>
  <c r="F22700" s="1"/>
  <c r="B22701"/>
  <c r="C22701" s="1"/>
  <c r="H22701" s="1"/>
  <c r="D22701"/>
  <c r="G22701" s="1"/>
  <c r="F22701" s="1"/>
  <c r="B22702"/>
  <c r="C22702" s="1"/>
  <c r="D22702"/>
  <c r="G22702" s="1"/>
  <c r="F22702" s="1"/>
  <c r="B22703"/>
  <c r="C22703" s="1"/>
  <c r="D22703"/>
  <c r="G22703" s="1"/>
  <c r="F22703" s="1"/>
  <c r="B22704"/>
  <c r="C22704" s="1"/>
  <c r="D22704"/>
  <c r="G22704" s="1"/>
  <c r="F22704" s="1"/>
  <c r="B22705"/>
  <c r="C22705" s="1"/>
  <c r="H22705" s="1"/>
  <c r="D22705"/>
  <c r="G22705" s="1"/>
  <c r="F22705" s="1"/>
  <c r="B22706"/>
  <c r="C22706" s="1"/>
  <c r="D22706"/>
  <c r="G22706" s="1"/>
  <c r="F22706" s="1"/>
  <c r="B22707"/>
  <c r="C22707" s="1"/>
  <c r="D22707"/>
  <c r="G22707" s="1"/>
  <c r="F22707" s="1"/>
  <c r="B22708"/>
  <c r="C22708" s="1"/>
  <c r="H22708" s="1"/>
  <c r="D22708"/>
  <c r="G22708" s="1"/>
  <c r="F22708" s="1"/>
  <c r="B22709"/>
  <c r="C22709" s="1"/>
  <c r="H22709" s="1"/>
  <c r="D22709"/>
  <c r="G22709" s="1"/>
  <c r="F22709" s="1"/>
  <c r="B22710"/>
  <c r="C22710" s="1"/>
  <c r="D22710"/>
  <c r="G22710" s="1"/>
  <c r="F22710" s="1"/>
  <c r="B22711"/>
  <c r="C22711" s="1"/>
  <c r="D22711"/>
  <c r="G22711" s="1"/>
  <c r="F22711" s="1"/>
  <c r="B22712"/>
  <c r="C22712" s="1"/>
  <c r="H22712" s="1"/>
  <c r="D22712"/>
  <c r="G22712" s="1"/>
  <c r="F22712" s="1"/>
  <c r="B22713"/>
  <c r="C22713" s="1"/>
  <c r="H22713" s="1"/>
  <c r="D22713"/>
  <c r="G22713" s="1"/>
  <c r="F22713" s="1"/>
  <c r="B22714"/>
  <c r="C22714" s="1"/>
  <c r="D22714"/>
  <c r="G22714" s="1"/>
  <c r="F22714" s="1"/>
  <c r="B22715"/>
  <c r="C22715" s="1"/>
  <c r="H22715" s="1"/>
  <c r="D22715"/>
  <c r="G22715" s="1"/>
  <c r="F22715" s="1"/>
  <c r="B22716"/>
  <c r="C22716" s="1"/>
  <c r="A22716" s="1"/>
  <c r="D22716"/>
  <c r="G22716" s="1"/>
  <c r="F22716" s="1"/>
  <c r="B22717"/>
  <c r="C22717" s="1"/>
  <c r="H22717" s="1"/>
  <c r="D22717"/>
  <c r="G22717" s="1"/>
  <c r="F22717" s="1"/>
  <c r="B22718"/>
  <c r="C22718" s="1"/>
  <c r="D22718"/>
  <c r="G22718" s="1"/>
  <c r="F22718" s="1"/>
  <c r="B22719"/>
  <c r="C22719" s="1"/>
  <c r="D22719"/>
  <c r="G22719" s="1"/>
  <c r="F22719" s="1"/>
  <c r="B22720"/>
  <c r="C22720" s="1"/>
  <c r="D22720"/>
  <c r="G22720" s="1"/>
  <c r="F22720" s="1"/>
  <c r="B22721"/>
  <c r="C22721" s="1"/>
  <c r="H22721" s="1"/>
  <c r="D22721"/>
  <c r="G22721" s="1"/>
  <c r="F22721" s="1"/>
  <c r="B22722"/>
  <c r="C22722" s="1"/>
  <c r="D22722"/>
  <c r="G22722" s="1"/>
  <c r="F22722" s="1"/>
  <c r="B22723"/>
  <c r="C22723" s="1"/>
  <c r="H22723" s="1"/>
  <c r="D22723"/>
  <c r="G22723" s="1"/>
  <c r="F22723" s="1"/>
  <c r="B22724"/>
  <c r="C22724" s="1"/>
  <c r="H22724" s="1"/>
  <c r="D22724"/>
  <c r="G22724" s="1"/>
  <c r="F22724" s="1"/>
  <c r="B22725"/>
  <c r="C22725" s="1"/>
  <c r="H22725" s="1"/>
  <c r="D22725"/>
  <c r="G22725" s="1"/>
  <c r="F22725" s="1"/>
  <c r="B22726"/>
  <c r="C22726" s="1"/>
  <c r="D22726"/>
  <c r="G22726" s="1"/>
  <c r="F22726" s="1"/>
  <c r="B22727"/>
  <c r="C22727" s="1"/>
  <c r="D22727"/>
  <c r="G22727" s="1"/>
  <c r="F22727" s="1"/>
  <c r="B22728"/>
  <c r="C22728" s="1"/>
  <c r="H22728" s="1"/>
  <c r="D22728"/>
  <c r="G22728" s="1"/>
  <c r="F22728" s="1"/>
  <c r="B22729"/>
  <c r="C22729" s="1"/>
  <c r="H22729" s="1"/>
  <c r="D22729"/>
  <c r="G22729" s="1"/>
  <c r="F22729" s="1"/>
  <c r="B22730"/>
  <c r="C22730" s="1"/>
  <c r="D22730"/>
  <c r="G22730" s="1"/>
  <c r="F22730" s="1"/>
  <c r="B22731"/>
  <c r="C22731" s="1"/>
  <c r="D22731"/>
  <c r="G22731" s="1"/>
  <c r="F22731" s="1"/>
  <c r="B22732"/>
  <c r="C22732" s="1"/>
  <c r="D22732"/>
  <c r="G22732" s="1"/>
  <c r="F22732" s="1"/>
  <c r="B22733"/>
  <c r="C22733" s="1"/>
  <c r="H22733" s="1"/>
  <c r="D22733"/>
  <c r="G22733" s="1"/>
  <c r="F22733" s="1"/>
  <c r="B22734"/>
  <c r="C22734" s="1"/>
  <c r="D22734"/>
  <c r="G22734" s="1"/>
  <c r="F22734" s="1"/>
  <c r="B22735"/>
  <c r="C22735" s="1"/>
  <c r="D22735"/>
  <c r="G22735" s="1"/>
  <c r="F22735" s="1"/>
  <c r="B22736"/>
  <c r="C22736" s="1"/>
  <c r="D22736"/>
  <c r="G22736" s="1"/>
  <c r="F22736" s="1"/>
  <c r="B22737"/>
  <c r="C22737" s="1"/>
  <c r="H22737" s="1"/>
  <c r="D22737"/>
  <c r="G22737" s="1"/>
  <c r="F22737" s="1"/>
  <c r="B22738"/>
  <c r="C22738" s="1"/>
  <c r="D22738"/>
  <c r="G22738" s="1"/>
  <c r="F22738" s="1"/>
  <c r="B22739"/>
  <c r="C22739" s="1"/>
  <c r="H22739" s="1"/>
  <c r="D22739"/>
  <c r="G22739" s="1"/>
  <c r="F22739" s="1"/>
  <c r="B22740"/>
  <c r="C22740" s="1"/>
  <c r="D22740"/>
  <c r="G22740" s="1"/>
  <c r="F22740" s="1"/>
  <c r="B22741"/>
  <c r="C22741" s="1"/>
  <c r="H22741" s="1"/>
  <c r="D22741"/>
  <c r="G22741" s="1"/>
  <c r="F22741" s="1"/>
  <c r="B22742"/>
  <c r="C22742" s="1"/>
  <c r="D22742"/>
  <c r="G22742" s="1"/>
  <c r="F22742" s="1"/>
  <c r="B22743"/>
  <c r="C22743" s="1"/>
  <c r="D22743"/>
  <c r="G22743" s="1"/>
  <c r="F22743" s="1"/>
  <c r="B22744"/>
  <c r="C22744" s="1"/>
  <c r="D22744"/>
  <c r="G22744" s="1"/>
  <c r="F22744" s="1"/>
  <c r="B22745"/>
  <c r="C22745" s="1"/>
  <c r="H22745" s="1"/>
  <c r="D22745"/>
  <c r="G22745" s="1"/>
  <c r="F22745" s="1"/>
  <c r="B22746"/>
  <c r="C22746" s="1"/>
  <c r="D22746"/>
  <c r="G22746" s="1"/>
  <c r="F22746" s="1"/>
  <c r="B22747"/>
  <c r="C22747" s="1"/>
  <c r="D22747"/>
  <c r="G22747" s="1"/>
  <c r="F22747" s="1"/>
  <c r="B22748"/>
  <c r="C22748" s="1"/>
  <c r="H22748" s="1"/>
  <c r="D22748"/>
  <c r="G22748" s="1"/>
  <c r="F22748" s="1"/>
  <c r="B22749"/>
  <c r="C22749" s="1"/>
  <c r="H22749" s="1"/>
  <c r="D22749"/>
  <c r="G22749" s="1"/>
  <c r="F22749" s="1"/>
  <c r="B22750"/>
  <c r="C22750" s="1"/>
  <c r="D22750"/>
  <c r="G22750" s="1"/>
  <c r="F22750" s="1"/>
  <c r="B22751"/>
  <c r="C22751" s="1"/>
  <c r="D22751"/>
  <c r="G22751" s="1"/>
  <c r="F22751" s="1"/>
  <c r="B22752"/>
  <c r="C22752" s="1"/>
  <c r="H22752" s="1"/>
  <c r="D22752"/>
  <c r="G22752" s="1"/>
  <c r="F22752" s="1"/>
  <c r="B22753"/>
  <c r="C22753" s="1"/>
  <c r="H22753" s="1"/>
  <c r="D22753"/>
  <c r="G22753" s="1"/>
  <c r="F22753" s="1"/>
  <c r="B22754"/>
  <c r="C22754" s="1"/>
  <c r="H22754" s="1"/>
  <c r="D22754"/>
  <c r="G22754" s="1"/>
  <c r="F22754" s="1"/>
  <c r="B22755"/>
  <c r="C22755" s="1"/>
  <c r="D22755"/>
  <c r="G22755" s="1"/>
  <c r="F22755" s="1"/>
  <c r="B22756"/>
  <c r="C22756" s="1"/>
  <c r="D22756"/>
  <c r="G22756" s="1"/>
  <c r="F22756" s="1"/>
  <c r="B22757"/>
  <c r="C22757" s="1"/>
  <c r="H22757" s="1"/>
  <c r="D22757"/>
  <c r="G22757" s="1"/>
  <c r="F22757" s="1"/>
  <c r="B22758"/>
  <c r="C22758" s="1"/>
  <c r="D22758"/>
  <c r="G22758" s="1"/>
  <c r="F22758" s="1"/>
  <c r="B22759"/>
  <c r="C22759" s="1"/>
  <c r="D22759"/>
  <c r="G22759" s="1"/>
  <c r="F22759" s="1"/>
  <c r="B22760"/>
  <c r="C22760" s="1"/>
  <c r="H22760" s="1"/>
  <c r="D22760"/>
  <c r="G22760" s="1"/>
  <c r="F22760" s="1"/>
  <c r="B22761"/>
  <c r="C22761" s="1"/>
  <c r="H22761" s="1"/>
  <c r="D22761"/>
  <c r="G22761" s="1"/>
  <c r="F22761" s="1"/>
  <c r="B22762"/>
  <c r="C22762" s="1"/>
  <c r="D22762"/>
  <c r="G22762" s="1"/>
  <c r="F22762" s="1"/>
  <c r="B22763"/>
  <c r="C22763" s="1"/>
  <c r="D22763"/>
  <c r="G22763" s="1"/>
  <c r="F22763" s="1"/>
  <c r="B22764"/>
  <c r="C22764" s="1"/>
  <c r="D22764"/>
  <c r="G22764" s="1"/>
  <c r="F22764" s="1"/>
  <c r="B22765"/>
  <c r="C22765" s="1"/>
  <c r="H22765" s="1"/>
  <c r="D22765"/>
  <c r="G22765" s="1"/>
  <c r="F22765" s="1"/>
  <c r="B22766"/>
  <c r="C22766" s="1"/>
  <c r="D22766"/>
  <c r="G22766" s="1"/>
  <c r="F22766" s="1"/>
  <c r="B22767"/>
  <c r="C22767" s="1"/>
  <c r="D22767"/>
  <c r="G22767" s="1"/>
  <c r="F22767" s="1"/>
  <c r="B22768"/>
  <c r="C22768" s="1"/>
  <c r="H22768" s="1"/>
  <c r="D22768"/>
  <c r="G22768" s="1"/>
  <c r="F22768" s="1"/>
  <c r="B22769"/>
  <c r="C22769" s="1"/>
  <c r="H22769" s="1"/>
  <c r="D22769"/>
  <c r="G22769" s="1"/>
  <c r="F22769" s="1"/>
  <c r="B22770"/>
  <c r="C22770" s="1"/>
  <c r="D22770"/>
  <c r="G22770" s="1"/>
  <c r="F22770" s="1"/>
  <c r="B22771"/>
  <c r="C22771" s="1"/>
  <c r="H22771" s="1"/>
  <c r="D22771"/>
  <c r="G22771" s="1"/>
  <c r="F22771" s="1"/>
  <c r="B22772"/>
  <c r="C22772" s="1"/>
  <c r="H22772" s="1"/>
  <c r="D22772"/>
  <c r="G22772" s="1"/>
  <c r="F22772" s="1"/>
  <c r="B22773"/>
  <c r="C22773" s="1"/>
  <c r="H22773" s="1"/>
  <c r="D22773"/>
  <c r="G22773" s="1"/>
  <c r="F22773" s="1"/>
  <c r="B22774"/>
  <c r="C22774" s="1"/>
  <c r="D22774"/>
  <c r="G22774" s="1"/>
  <c r="F22774" s="1"/>
  <c r="B22775"/>
  <c r="C22775" s="1"/>
  <c r="D22775"/>
  <c r="G22775" s="1"/>
  <c r="F22775" s="1"/>
  <c r="B22776"/>
  <c r="C22776" s="1"/>
  <c r="E22776" s="1"/>
  <c r="D22776"/>
  <c r="G22776" s="1"/>
  <c r="F22776" s="1"/>
  <c r="B22777"/>
  <c r="C22777" s="1"/>
  <c r="H22777" s="1"/>
  <c r="D22777"/>
  <c r="G22777" s="1"/>
  <c r="F22777" s="1"/>
  <c r="B22778"/>
  <c r="C22778" s="1"/>
  <c r="D22778"/>
  <c r="G22778" s="1"/>
  <c r="F22778" s="1"/>
  <c r="B22779"/>
  <c r="C22779" s="1"/>
  <c r="D22779"/>
  <c r="G22779" s="1"/>
  <c r="F22779" s="1"/>
  <c r="B22780"/>
  <c r="C22780" s="1"/>
  <c r="H22780" s="1"/>
  <c r="D22780"/>
  <c r="G22780" s="1"/>
  <c r="F22780" s="1"/>
  <c r="B22781"/>
  <c r="C22781" s="1"/>
  <c r="H22781" s="1"/>
  <c r="D22781"/>
  <c r="G22781" s="1"/>
  <c r="F22781" s="1"/>
  <c r="B22782"/>
  <c r="C22782" s="1"/>
  <c r="D22782"/>
  <c r="G22782" s="1"/>
  <c r="F22782" s="1"/>
  <c r="B22783"/>
  <c r="C22783" s="1"/>
  <c r="D22783"/>
  <c r="G22783" s="1"/>
  <c r="F22783" s="1"/>
  <c r="B22784"/>
  <c r="C22784" s="1"/>
  <c r="H22784" s="1"/>
  <c r="D22784"/>
  <c r="G22784" s="1"/>
  <c r="F22784" s="1"/>
  <c r="B22785"/>
  <c r="C22785" s="1"/>
  <c r="H22785" s="1"/>
  <c r="D22785"/>
  <c r="G22785" s="1"/>
  <c r="F22785" s="1"/>
  <c r="B22786"/>
  <c r="C22786" s="1"/>
  <c r="H22786" s="1"/>
  <c r="D22786"/>
  <c r="G22786" s="1"/>
  <c r="F22786" s="1"/>
  <c r="B22787"/>
  <c r="C22787" s="1"/>
  <c r="D22787"/>
  <c r="G22787" s="1"/>
  <c r="F22787" s="1"/>
  <c r="B22788"/>
  <c r="C22788" s="1"/>
  <c r="D22788"/>
  <c r="G22788" s="1"/>
  <c r="F22788" s="1"/>
  <c r="B22789"/>
  <c r="C22789" s="1"/>
  <c r="H22789" s="1"/>
  <c r="D22789"/>
  <c r="G22789" s="1"/>
  <c r="F22789" s="1"/>
  <c r="B22790"/>
  <c r="C22790" s="1"/>
  <c r="D22790"/>
  <c r="G22790" s="1"/>
  <c r="F22790" s="1"/>
  <c r="B22791"/>
  <c r="C22791" s="1"/>
  <c r="D22791"/>
  <c r="G22791" s="1"/>
  <c r="F22791" s="1"/>
  <c r="B22792"/>
  <c r="C22792" s="1"/>
  <c r="H22792" s="1"/>
  <c r="D22792"/>
  <c r="G22792" s="1"/>
  <c r="F22792" s="1"/>
  <c r="B22793"/>
  <c r="C22793" s="1"/>
  <c r="H22793" s="1"/>
  <c r="D22793"/>
  <c r="G22793" s="1"/>
  <c r="F22793" s="1"/>
  <c r="B22794"/>
  <c r="C22794" s="1"/>
  <c r="D22794"/>
  <c r="G22794" s="1"/>
  <c r="F22794" s="1"/>
  <c r="B22795"/>
  <c r="C22795" s="1"/>
  <c r="D22795"/>
  <c r="G22795" s="1"/>
  <c r="F22795" s="1"/>
  <c r="B22796"/>
  <c r="C22796" s="1"/>
  <c r="D22796"/>
  <c r="G22796" s="1"/>
  <c r="F22796" s="1"/>
  <c r="B22797"/>
  <c r="C22797" s="1"/>
  <c r="H22797" s="1"/>
  <c r="D22797"/>
  <c r="G22797" s="1"/>
  <c r="F22797" s="1"/>
  <c r="B22798"/>
  <c r="C22798" s="1"/>
  <c r="D22798"/>
  <c r="G22798" s="1"/>
  <c r="F22798" s="1"/>
  <c r="B22799"/>
  <c r="C22799" s="1"/>
  <c r="H22799" s="1"/>
  <c r="D22799"/>
  <c r="G22799" s="1"/>
  <c r="F22799" s="1"/>
  <c r="B22800"/>
  <c r="C22800" s="1"/>
  <c r="D22800"/>
  <c r="G22800" s="1"/>
  <c r="F22800" s="1"/>
  <c r="B22801"/>
  <c r="C22801" s="1"/>
  <c r="H22801" s="1"/>
  <c r="D22801"/>
  <c r="G22801" s="1"/>
  <c r="F22801" s="1"/>
  <c r="B22802"/>
  <c r="C22802" s="1"/>
  <c r="D22802"/>
  <c r="G22802" s="1"/>
  <c r="F22802" s="1"/>
  <c r="B22803"/>
  <c r="C22803" s="1"/>
  <c r="H22803" s="1"/>
  <c r="D22803"/>
  <c r="G22803" s="1"/>
  <c r="F22803" s="1"/>
  <c r="B22804"/>
  <c r="C22804" s="1"/>
  <c r="D22804"/>
  <c r="G22804" s="1"/>
  <c r="F22804" s="1"/>
  <c r="B22805"/>
  <c r="C22805" s="1"/>
  <c r="H22805" s="1"/>
  <c r="D22805"/>
  <c r="G22805" s="1"/>
  <c r="F22805" s="1"/>
  <c r="B22806"/>
  <c r="C22806" s="1"/>
  <c r="D22806"/>
  <c r="G22806" s="1"/>
  <c r="F22806" s="1"/>
  <c r="B22807"/>
  <c r="C22807" s="1"/>
  <c r="D22807"/>
  <c r="G22807" s="1"/>
  <c r="F22807" s="1"/>
  <c r="B22808"/>
  <c r="C22808" s="1"/>
  <c r="D22808"/>
  <c r="G22808" s="1"/>
  <c r="F22808" s="1"/>
  <c r="B22809"/>
  <c r="C22809" s="1"/>
  <c r="H22809" s="1"/>
  <c r="D22809"/>
  <c r="G22809" s="1"/>
  <c r="F22809" s="1"/>
  <c r="B22810"/>
  <c r="C22810" s="1"/>
  <c r="D22810"/>
  <c r="G22810" s="1"/>
  <c r="F22810" s="1"/>
  <c r="B22811"/>
  <c r="C22811" s="1"/>
  <c r="D22811"/>
  <c r="G22811" s="1"/>
  <c r="F22811" s="1"/>
  <c r="B22812"/>
  <c r="C22812" s="1"/>
  <c r="D22812"/>
  <c r="G22812" s="1"/>
  <c r="F22812" s="1"/>
  <c r="B22813"/>
  <c r="C22813" s="1"/>
  <c r="H22813" s="1"/>
  <c r="D22813"/>
  <c r="G22813" s="1"/>
  <c r="F22813" s="1"/>
  <c r="B22814"/>
  <c r="C22814" s="1"/>
  <c r="D22814"/>
  <c r="G22814" s="1"/>
  <c r="F22814" s="1"/>
  <c r="B22815"/>
  <c r="C22815" s="1"/>
  <c r="D22815"/>
  <c r="G22815" s="1"/>
  <c r="F22815" s="1"/>
  <c r="B22816"/>
  <c r="C22816" s="1"/>
  <c r="D22816"/>
  <c r="G22816" s="1"/>
  <c r="F22816" s="1"/>
  <c r="B22817"/>
  <c r="C22817" s="1"/>
  <c r="H22817" s="1"/>
  <c r="D22817"/>
  <c r="G22817" s="1"/>
  <c r="F22817" s="1"/>
  <c r="B22818"/>
  <c r="C22818" s="1"/>
  <c r="H22818" s="1"/>
  <c r="D22818"/>
  <c r="G22818" s="1"/>
  <c r="F22818" s="1"/>
  <c r="B22819"/>
  <c r="C22819" s="1"/>
  <c r="D22819"/>
  <c r="G22819" s="1"/>
  <c r="F22819" s="1"/>
  <c r="B22820"/>
  <c r="C22820" s="1"/>
  <c r="D22820"/>
  <c r="G22820" s="1"/>
  <c r="F22820" s="1"/>
  <c r="B22821"/>
  <c r="C22821" s="1"/>
  <c r="H22821" s="1"/>
  <c r="D22821"/>
  <c r="G22821" s="1"/>
  <c r="F22821" s="1"/>
  <c r="B22822"/>
  <c r="C22822" s="1"/>
  <c r="D22822"/>
  <c r="G22822" s="1"/>
  <c r="F22822" s="1"/>
  <c r="B22823"/>
  <c r="C22823" s="1"/>
  <c r="D22823"/>
  <c r="G22823" s="1"/>
  <c r="F22823" s="1"/>
  <c r="B22824"/>
  <c r="C22824" s="1"/>
  <c r="D22824"/>
  <c r="G22824" s="1"/>
  <c r="F22824" s="1"/>
  <c r="B22825"/>
  <c r="C22825" s="1"/>
  <c r="H22825" s="1"/>
  <c r="D22825"/>
  <c r="G22825" s="1"/>
  <c r="F22825" s="1"/>
  <c r="B22826"/>
  <c r="C22826" s="1"/>
  <c r="D22826"/>
  <c r="G22826" s="1"/>
  <c r="F22826" s="1"/>
  <c r="B22827"/>
  <c r="C22827" s="1"/>
  <c r="H22827" s="1"/>
  <c r="D22827"/>
  <c r="G22827" s="1"/>
  <c r="F22827" s="1"/>
  <c r="B22828"/>
  <c r="C22828" s="1"/>
  <c r="D22828"/>
  <c r="G22828" s="1"/>
  <c r="F22828" s="1"/>
  <c r="B22829"/>
  <c r="C22829" s="1"/>
  <c r="H22829" s="1"/>
  <c r="D22829"/>
  <c r="G22829" s="1"/>
  <c r="F22829" s="1"/>
  <c r="B22830"/>
  <c r="C22830" s="1"/>
  <c r="D22830"/>
  <c r="G22830" s="1"/>
  <c r="F22830" s="1"/>
  <c r="B22831"/>
  <c r="C22831" s="1"/>
  <c r="D22831"/>
  <c r="G22831" s="1"/>
  <c r="F22831" s="1"/>
  <c r="B22832"/>
  <c r="C22832" s="1"/>
  <c r="D22832"/>
  <c r="G22832" s="1"/>
  <c r="F22832" s="1"/>
  <c r="B22833"/>
  <c r="C22833" s="1"/>
  <c r="H22833" s="1"/>
  <c r="D22833"/>
  <c r="G22833" s="1"/>
  <c r="F22833" s="1"/>
  <c r="B22834"/>
  <c r="C22834" s="1"/>
  <c r="D22834"/>
  <c r="G22834" s="1"/>
  <c r="F22834" s="1"/>
  <c r="B22835"/>
  <c r="C22835" s="1"/>
  <c r="H22835" s="1"/>
  <c r="D22835"/>
  <c r="G22835" s="1"/>
  <c r="F22835" s="1"/>
  <c r="B22836"/>
  <c r="C22836" s="1"/>
  <c r="D22836"/>
  <c r="G22836" s="1"/>
  <c r="F22836" s="1"/>
  <c r="B22837"/>
  <c r="C22837" s="1"/>
  <c r="H22837" s="1"/>
  <c r="D22837"/>
  <c r="G22837" s="1"/>
  <c r="F22837" s="1"/>
  <c r="B22838"/>
  <c r="C22838" s="1"/>
  <c r="D22838"/>
  <c r="G22838" s="1"/>
  <c r="F22838" s="1"/>
  <c r="B22839"/>
  <c r="C22839" s="1"/>
  <c r="D22839"/>
  <c r="G22839" s="1"/>
  <c r="F22839" s="1"/>
  <c r="B22840"/>
  <c r="C22840" s="1"/>
  <c r="D22840"/>
  <c r="G22840" s="1"/>
  <c r="F22840" s="1"/>
  <c r="B22841"/>
  <c r="C22841" s="1"/>
  <c r="H22841" s="1"/>
  <c r="D22841"/>
  <c r="G22841" s="1"/>
  <c r="F22841" s="1"/>
  <c r="B22842"/>
  <c r="C22842" s="1"/>
  <c r="D22842"/>
  <c r="G22842" s="1"/>
  <c r="F22842" s="1"/>
  <c r="B22843"/>
  <c r="C22843" s="1"/>
  <c r="D22843"/>
  <c r="G22843" s="1"/>
  <c r="F22843" s="1"/>
  <c r="B22844"/>
  <c r="C22844" s="1"/>
  <c r="H22844" s="1"/>
  <c r="D22844"/>
  <c r="G22844" s="1"/>
  <c r="F22844" s="1"/>
  <c r="B22845"/>
  <c r="C22845" s="1"/>
  <c r="H22845" s="1"/>
  <c r="D22845"/>
  <c r="G22845" s="1"/>
  <c r="F22845" s="1"/>
  <c r="B22846"/>
  <c r="C22846" s="1"/>
  <c r="D22846"/>
  <c r="G22846" s="1"/>
  <c r="F22846" s="1"/>
  <c r="B22847"/>
  <c r="C22847" s="1"/>
  <c r="D22847"/>
  <c r="G22847" s="1"/>
  <c r="F22847" s="1"/>
  <c r="B22848"/>
  <c r="C22848" s="1"/>
  <c r="H22848" s="1"/>
  <c r="D22848"/>
  <c r="G22848" s="1"/>
  <c r="F22848" s="1"/>
  <c r="B22849"/>
  <c r="C22849" s="1"/>
  <c r="H22849" s="1"/>
  <c r="D22849"/>
  <c r="G22849" s="1"/>
  <c r="F22849" s="1"/>
  <c r="B22850"/>
  <c r="C22850" s="1"/>
  <c r="H22850" s="1"/>
  <c r="D22850"/>
  <c r="G22850" s="1"/>
  <c r="F22850" s="1"/>
  <c r="B22851"/>
  <c r="C22851" s="1"/>
  <c r="D22851"/>
  <c r="G22851" s="1"/>
  <c r="F22851" s="1"/>
  <c r="B22852"/>
  <c r="C22852" s="1"/>
  <c r="D22852"/>
  <c r="G22852" s="1"/>
  <c r="F22852" s="1"/>
  <c r="B22853"/>
  <c r="C22853" s="1"/>
  <c r="H22853" s="1"/>
  <c r="D22853"/>
  <c r="G22853" s="1"/>
  <c r="F22853" s="1"/>
  <c r="B22854"/>
  <c r="C22854" s="1"/>
  <c r="D22854"/>
  <c r="G22854" s="1"/>
  <c r="F22854" s="1"/>
  <c r="B22855"/>
  <c r="C22855" s="1"/>
  <c r="D22855"/>
  <c r="G22855" s="1"/>
  <c r="F22855" s="1"/>
  <c r="B22856"/>
  <c r="C22856" s="1"/>
  <c r="D22856"/>
  <c r="G22856" s="1"/>
  <c r="F22856" s="1"/>
  <c r="B22857"/>
  <c r="C22857" s="1"/>
  <c r="H22857" s="1"/>
  <c r="D22857"/>
  <c r="G22857" s="1"/>
  <c r="F22857" s="1"/>
  <c r="B22858"/>
  <c r="C22858" s="1"/>
  <c r="D22858"/>
  <c r="G22858" s="1"/>
  <c r="F22858" s="1"/>
  <c r="B22859"/>
  <c r="C22859" s="1"/>
  <c r="D22859"/>
  <c r="G22859" s="1"/>
  <c r="F22859" s="1"/>
  <c r="B22860"/>
  <c r="C22860" s="1"/>
  <c r="D22860"/>
  <c r="G22860" s="1"/>
  <c r="F22860" s="1"/>
  <c r="B22861"/>
  <c r="C22861" s="1"/>
  <c r="H22861" s="1"/>
  <c r="D22861"/>
  <c r="G22861" s="1"/>
  <c r="F22861" s="1"/>
  <c r="B22862"/>
  <c r="C22862" s="1"/>
  <c r="D22862"/>
  <c r="G22862" s="1"/>
  <c r="F22862" s="1"/>
  <c r="B22863"/>
  <c r="C22863" s="1"/>
  <c r="D22863"/>
  <c r="G22863" s="1"/>
  <c r="F22863" s="1"/>
  <c r="B22864"/>
  <c r="C22864" s="1"/>
  <c r="H22864" s="1"/>
  <c r="D22864"/>
  <c r="G22864" s="1"/>
  <c r="F22864" s="1"/>
  <c r="B22865"/>
  <c r="C22865" s="1"/>
  <c r="H22865" s="1"/>
  <c r="D22865"/>
  <c r="G22865" s="1"/>
  <c r="F22865" s="1"/>
  <c r="B22866"/>
  <c r="C22866" s="1"/>
  <c r="D22866"/>
  <c r="G22866" s="1"/>
  <c r="F22866" s="1"/>
  <c r="B22867"/>
  <c r="C22867" s="1"/>
  <c r="H22867" s="1"/>
  <c r="D22867"/>
  <c r="G22867" s="1"/>
  <c r="F22867" s="1"/>
  <c r="B22868"/>
  <c r="C22868" s="1"/>
  <c r="H22868" s="1"/>
  <c r="D22868"/>
  <c r="G22868" s="1"/>
  <c r="F22868" s="1"/>
  <c r="B22869"/>
  <c r="C22869" s="1"/>
  <c r="H22869" s="1"/>
  <c r="D22869"/>
  <c r="G22869" s="1"/>
  <c r="F22869" s="1"/>
  <c r="B22870"/>
  <c r="C22870" s="1"/>
  <c r="D22870"/>
  <c r="G22870" s="1"/>
  <c r="F22870" s="1"/>
  <c r="B22871"/>
  <c r="C22871" s="1"/>
  <c r="D22871"/>
  <c r="G22871" s="1"/>
  <c r="F22871" s="1"/>
  <c r="B22872"/>
  <c r="C22872" s="1"/>
  <c r="H22872" s="1"/>
  <c r="D22872"/>
  <c r="G22872" s="1"/>
  <c r="F22872" s="1"/>
  <c r="B22873"/>
  <c r="C22873" s="1"/>
  <c r="H22873" s="1"/>
  <c r="D22873"/>
  <c r="G22873" s="1"/>
  <c r="F22873" s="1"/>
  <c r="B22874"/>
  <c r="C22874" s="1"/>
  <c r="D22874"/>
  <c r="G22874" s="1"/>
  <c r="F22874" s="1"/>
  <c r="B22875"/>
  <c r="C22875" s="1"/>
  <c r="D22875"/>
  <c r="G22875" s="1"/>
  <c r="F22875" s="1"/>
  <c r="B22876"/>
  <c r="C22876" s="1"/>
  <c r="H22876" s="1"/>
  <c r="D22876"/>
  <c r="G22876" s="1"/>
  <c r="F22876" s="1"/>
  <c r="B22877"/>
  <c r="C22877" s="1"/>
  <c r="H22877" s="1"/>
  <c r="D22877"/>
  <c r="G22877" s="1"/>
  <c r="F22877" s="1"/>
  <c r="B22878"/>
  <c r="C22878" s="1"/>
  <c r="D22878"/>
  <c r="G22878" s="1"/>
  <c r="F22878" s="1"/>
  <c r="B22879"/>
  <c r="C22879" s="1"/>
  <c r="D22879"/>
  <c r="G22879" s="1"/>
  <c r="F22879" s="1"/>
  <c r="B22880"/>
  <c r="C22880" s="1"/>
  <c r="H22880" s="1"/>
  <c r="D22880"/>
  <c r="G22880" s="1"/>
  <c r="F22880" s="1"/>
  <c r="B22881"/>
  <c r="C22881" s="1"/>
  <c r="H22881" s="1"/>
  <c r="D22881"/>
  <c r="G22881" s="1"/>
  <c r="F22881" s="1"/>
  <c r="B22882"/>
  <c r="C22882" s="1"/>
  <c r="H22882" s="1"/>
  <c r="D22882"/>
  <c r="G22882" s="1"/>
  <c r="F22882" s="1"/>
  <c r="B22883"/>
  <c r="C22883" s="1"/>
  <c r="D22883"/>
  <c r="G22883" s="1"/>
  <c r="F22883" s="1"/>
  <c r="B22884"/>
  <c r="C22884" s="1"/>
  <c r="D22884"/>
  <c r="G22884" s="1"/>
  <c r="F22884" s="1"/>
  <c r="B22885"/>
  <c r="C22885" s="1"/>
  <c r="D22885"/>
  <c r="G22885" s="1"/>
  <c r="F22885" s="1"/>
  <c r="B22886"/>
  <c r="C22886" s="1"/>
  <c r="D22886"/>
  <c r="G22886" s="1"/>
  <c r="F22886" s="1"/>
  <c r="B22887"/>
  <c r="C22887" s="1"/>
  <c r="H22887" s="1"/>
  <c r="D22887"/>
  <c r="G22887" s="1"/>
  <c r="F22887" s="1"/>
  <c r="B22888"/>
  <c r="C22888" s="1"/>
  <c r="H22888" s="1"/>
  <c r="D22888"/>
  <c r="G22888" s="1"/>
  <c r="F22888" s="1"/>
  <c r="B22889"/>
  <c r="C22889" s="1"/>
  <c r="D22889"/>
  <c r="G22889" s="1"/>
  <c r="F22889" s="1"/>
  <c r="B22890"/>
  <c r="C22890" s="1"/>
  <c r="D22890"/>
  <c r="G22890" s="1"/>
  <c r="F22890" s="1"/>
  <c r="B22891"/>
  <c r="C22891" s="1"/>
  <c r="D22891"/>
  <c r="G22891" s="1"/>
  <c r="F22891" s="1"/>
  <c r="B22892"/>
  <c r="C22892" s="1"/>
  <c r="H22892" s="1"/>
  <c r="D22892"/>
  <c r="G22892" s="1"/>
  <c r="F22892" s="1"/>
  <c r="B22893"/>
  <c r="C22893" s="1"/>
  <c r="D22893"/>
  <c r="G22893" s="1"/>
  <c r="F22893" s="1"/>
  <c r="B22894"/>
  <c r="C22894" s="1"/>
  <c r="D22894"/>
  <c r="G22894" s="1"/>
  <c r="F22894" s="1"/>
  <c r="B22895"/>
  <c r="C22895" s="1"/>
  <c r="D22895"/>
  <c r="G22895" s="1"/>
  <c r="F22895" s="1"/>
  <c r="B22896"/>
  <c r="C22896" s="1"/>
  <c r="D22896"/>
  <c r="G22896" s="1"/>
  <c r="F22896" s="1"/>
  <c r="B22897"/>
  <c r="C22897" s="1"/>
  <c r="H22897" s="1"/>
  <c r="D22897"/>
  <c r="G22897" s="1"/>
  <c r="F22897" s="1"/>
  <c r="B22898"/>
  <c r="C22898" s="1"/>
  <c r="D22898"/>
  <c r="G22898" s="1"/>
  <c r="F22898" s="1"/>
  <c r="B22899"/>
  <c r="C22899" s="1"/>
  <c r="D22899"/>
  <c r="G22899" s="1"/>
  <c r="F22899" s="1"/>
  <c r="B22900"/>
  <c r="C22900" s="1"/>
  <c r="H22900" s="1"/>
  <c r="D22900"/>
  <c r="G22900" s="1"/>
  <c r="F22900" s="1"/>
  <c r="B22901"/>
  <c r="C22901" s="1"/>
  <c r="D22901"/>
  <c r="G22901" s="1"/>
  <c r="F22901" s="1"/>
  <c r="B22902"/>
  <c r="C22902" s="1"/>
  <c r="D22902"/>
  <c r="G22902" s="1"/>
  <c r="F22902" s="1"/>
  <c r="B22903"/>
  <c r="C22903" s="1"/>
  <c r="H22903" s="1"/>
  <c r="D22903"/>
  <c r="G22903" s="1"/>
  <c r="F22903" s="1"/>
  <c r="B22904"/>
  <c r="C22904" s="1"/>
  <c r="D22904"/>
  <c r="G22904" s="1"/>
  <c r="F22904" s="1"/>
  <c r="B22905"/>
  <c r="C22905" s="1"/>
  <c r="D22905"/>
  <c r="G22905" s="1"/>
  <c r="F22905" s="1"/>
  <c r="B22906"/>
  <c r="C22906" s="1"/>
  <c r="D22906"/>
  <c r="G22906" s="1"/>
  <c r="F22906" s="1"/>
  <c r="B22907"/>
  <c r="C22907" s="1"/>
  <c r="D22907"/>
  <c r="G22907" s="1"/>
  <c r="F22907" s="1"/>
  <c r="B22908"/>
  <c r="C22908" s="1"/>
  <c r="D22908"/>
  <c r="G22908" s="1"/>
  <c r="F22908" s="1"/>
  <c r="B22909"/>
  <c r="C22909" s="1"/>
  <c r="D22909"/>
  <c r="G22909" s="1"/>
  <c r="F22909" s="1"/>
  <c r="B22910"/>
  <c r="C22910" s="1"/>
  <c r="D22910"/>
  <c r="G22910" s="1"/>
  <c r="F22910" s="1"/>
  <c r="B22911"/>
  <c r="C22911" s="1"/>
  <c r="D22911"/>
  <c r="G22911" s="1"/>
  <c r="F22911" s="1"/>
  <c r="B22912"/>
  <c r="C22912" s="1"/>
  <c r="D22912"/>
  <c r="G22912" s="1"/>
  <c r="F22912" s="1"/>
  <c r="B22913"/>
  <c r="C22913" s="1"/>
  <c r="E22913" s="1"/>
  <c r="D22913"/>
  <c r="G22913" s="1"/>
  <c r="F22913" s="1"/>
  <c r="B22914"/>
  <c r="C22914" s="1"/>
  <c r="H22914" s="1"/>
  <c r="D22914"/>
  <c r="G22914" s="1"/>
  <c r="F22914" s="1"/>
  <c r="B22915"/>
  <c r="C22915" s="1"/>
  <c r="D22915"/>
  <c r="G22915" s="1"/>
  <c r="F22915" s="1"/>
  <c r="B22916"/>
  <c r="C22916" s="1"/>
  <c r="D22916"/>
  <c r="G22916" s="1"/>
  <c r="F22916" s="1"/>
  <c r="B22917"/>
  <c r="C22917" s="1"/>
  <c r="D22917"/>
  <c r="G22917" s="1"/>
  <c r="F22917" s="1"/>
  <c r="B22918"/>
  <c r="C22918" s="1"/>
  <c r="D22918"/>
  <c r="G22918" s="1"/>
  <c r="F22918" s="1"/>
  <c r="B22919"/>
  <c r="C22919" s="1"/>
  <c r="H22919" s="1"/>
  <c r="D22919"/>
  <c r="G22919" s="1"/>
  <c r="F22919" s="1"/>
  <c r="B22920"/>
  <c r="C22920" s="1"/>
  <c r="H22920" s="1"/>
  <c r="D22920"/>
  <c r="G22920" s="1"/>
  <c r="F22920" s="1"/>
  <c r="B22921"/>
  <c r="C22921" s="1"/>
  <c r="D22921"/>
  <c r="G22921" s="1"/>
  <c r="F22921" s="1"/>
  <c r="B22922"/>
  <c r="C22922" s="1"/>
  <c r="D22922"/>
  <c r="G22922" s="1"/>
  <c r="F22922" s="1"/>
  <c r="B22923"/>
  <c r="C22923" s="1"/>
  <c r="D22923"/>
  <c r="G22923" s="1"/>
  <c r="F22923" s="1"/>
  <c r="B22924"/>
  <c r="C22924" s="1"/>
  <c r="H22924" s="1"/>
  <c r="D22924"/>
  <c r="G22924" s="1"/>
  <c r="F22924" s="1"/>
  <c r="B22925"/>
  <c r="C22925" s="1"/>
  <c r="H22925" s="1"/>
  <c r="D22925"/>
  <c r="G22925" s="1"/>
  <c r="F22925" s="1"/>
  <c r="B22926"/>
  <c r="C22926" s="1"/>
  <c r="D22926"/>
  <c r="G22926" s="1"/>
  <c r="F22926" s="1"/>
  <c r="B22927"/>
  <c r="C22927" s="1"/>
  <c r="H22927" s="1"/>
  <c r="D22927"/>
  <c r="G22927" s="1"/>
  <c r="F22927" s="1"/>
  <c r="B22928"/>
  <c r="C22928" s="1"/>
  <c r="H22928" s="1"/>
  <c r="D22928"/>
  <c r="G22928" s="1"/>
  <c r="F22928" s="1"/>
  <c r="B22929"/>
  <c r="C22929" s="1"/>
  <c r="H22929" s="1"/>
  <c r="D22929"/>
  <c r="G22929" s="1"/>
  <c r="F22929" s="1"/>
  <c r="B22930"/>
  <c r="C22930" s="1"/>
  <c r="D22930"/>
  <c r="G22930" s="1"/>
  <c r="F22930" s="1"/>
  <c r="B22931"/>
  <c r="C22931" s="1"/>
  <c r="D22931"/>
  <c r="G22931" s="1"/>
  <c r="F22931" s="1"/>
  <c r="B22932"/>
  <c r="C22932" s="1"/>
  <c r="H22932" s="1"/>
  <c r="D22932"/>
  <c r="G22932" s="1"/>
  <c r="F22932" s="1"/>
  <c r="B22933"/>
  <c r="C22933" s="1"/>
  <c r="D22933"/>
  <c r="G22933" s="1"/>
  <c r="F22933" s="1"/>
  <c r="B22934"/>
  <c r="C22934" s="1"/>
  <c r="D22934"/>
  <c r="G22934" s="1"/>
  <c r="F22934" s="1"/>
  <c r="B22935"/>
  <c r="C22935" s="1"/>
  <c r="E22935" s="1"/>
  <c r="D22935"/>
  <c r="G22935" s="1"/>
  <c r="F22935" s="1"/>
  <c r="B22936"/>
  <c r="C22936" s="1"/>
  <c r="H22936" s="1"/>
  <c r="D22936"/>
  <c r="G22936" s="1"/>
  <c r="F22936" s="1"/>
  <c r="B22937"/>
  <c r="C22937" s="1"/>
  <c r="H22937" s="1"/>
  <c r="D22937"/>
  <c r="G22937" s="1"/>
  <c r="F22937" s="1"/>
  <c r="B22938"/>
  <c r="C22938" s="1"/>
  <c r="D22938"/>
  <c r="G22938" s="1"/>
  <c r="F22938" s="1"/>
  <c r="B22939"/>
  <c r="C22939" s="1"/>
  <c r="H22939" s="1"/>
  <c r="D22939"/>
  <c r="G22939" s="1"/>
  <c r="F22939" s="1"/>
  <c r="B22940"/>
  <c r="C22940" s="1"/>
  <c r="H22940" s="1"/>
  <c r="D22940"/>
  <c r="G22940" s="1"/>
  <c r="F22940" s="1"/>
  <c r="B22941"/>
  <c r="C22941" s="1"/>
  <c r="D22941"/>
  <c r="G22941" s="1"/>
  <c r="F22941" s="1"/>
  <c r="B22942"/>
  <c r="C22942" s="1"/>
  <c r="D22942"/>
  <c r="G22942" s="1"/>
  <c r="F22942" s="1"/>
  <c r="B22943"/>
  <c r="C22943" s="1"/>
  <c r="D22943"/>
  <c r="G22943" s="1"/>
  <c r="F22943" s="1"/>
  <c r="B22944"/>
  <c r="C22944" s="1"/>
  <c r="D22944"/>
  <c r="G22944" s="1"/>
  <c r="F22944" s="1"/>
  <c r="B22945"/>
  <c r="C22945" s="1"/>
  <c r="D22945"/>
  <c r="G22945" s="1"/>
  <c r="F22945" s="1"/>
  <c r="B22946"/>
  <c r="C22946" s="1"/>
  <c r="H22946" s="1"/>
  <c r="D22946"/>
  <c r="G22946" s="1"/>
  <c r="F22946" s="1"/>
  <c r="B22947"/>
  <c r="C22947" s="1"/>
  <c r="D22947"/>
  <c r="G22947" s="1"/>
  <c r="F22947" s="1"/>
  <c r="B22948"/>
  <c r="C22948" s="1"/>
  <c r="D22948"/>
  <c r="G22948" s="1"/>
  <c r="F22948" s="1"/>
  <c r="B22949"/>
  <c r="C22949" s="1"/>
  <c r="D22949"/>
  <c r="G22949" s="1"/>
  <c r="F22949" s="1"/>
  <c r="B22950"/>
  <c r="C22950" s="1"/>
  <c r="D22950"/>
  <c r="G22950" s="1"/>
  <c r="F22950" s="1"/>
  <c r="B22951"/>
  <c r="C22951" s="1"/>
  <c r="H22951" s="1"/>
  <c r="D22951"/>
  <c r="G22951" s="1"/>
  <c r="F22951" s="1"/>
  <c r="B22952"/>
  <c r="C22952" s="1"/>
  <c r="H22952" s="1"/>
  <c r="D22952"/>
  <c r="G22952" s="1"/>
  <c r="F22952" s="1"/>
  <c r="B22953"/>
  <c r="C22953" s="1"/>
  <c r="D22953"/>
  <c r="G22953" s="1"/>
  <c r="F22953" s="1"/>
  <c r="B22954"/>
  <c r="C22954" s="1"/>
  <c r="D22954"/>
  <c r="G22954" s="1"/>
  <c r="F22954" s="1"/>
  <c r="B22955"/>
  <c r="C22955" s="1"/>
  <c r="D22955"/>
  <c r="G22955" s="1"/>
  <c r="F22955" s="1"/>
  <c r="B22956"/>
  <c r="C22956" s="1"/>
  <c r="H22956" s="1"/>
  <c r="D22956"/>
  <c r="G22956" s="1"/>
  <c r="F22956" s="1"/>
  <c r="B22957"/>
  <c r="C22957" s="1"/>
  <c r="E22957" s="1"/>
  <c r="D22957"/>
  <c r="G22957" s="1"/>
  <c r="F22957" s="1"/>
  <c r="B22958"/>
  <c r="C22958" s="1"/>
  <c r="D22958"/>
  <c r="G22958" s="1"/>
  <c r="F22958" s="1"/>
  <c r="B22959"/>
  <c r="C22959" s="1"/>
  <c r="H22959" s="1"/>
  <c r="D22959"/>
  <c r="G22959" s="1"/>
  <c r="F22959" s="1"/>
  <c r="B22960"/>
  <c r="C22960" s="1"/>
  <c r="D22960"/>
  <c r="G22960" s="1"/>
  <c r="F22960" s="1"/>
  <c r="B22961"/>
  <c r="C22961" s="1"/>
  <c r="H22961" s="1"/>
  <c r="D22961"/>
  <c r="G22961" s="1"/>
  <c r="F22961" s="1"/>
  <c r="B22962"/>
  <c r="C22962" s="1"/>
  <c r="H22962" s="1"/>
  <c r="D22962"/>
  <c r="G22962" s="1"/>
  <c r="F22962" s="1"/>
  <c r="B22963"/>
  <c r="C22963" s="1"/>
  <c r="D22963"/>
  <c r="G22963" s="1"/>
  <c r="F22963" s="1"/>
  <c r="B22964"/>
  <c r="C22964" s="1"/>
  <c r="D22964"/>
  <c r="G22964" s="1"/>
  <c r="F22964" s="1"/>
  <c r="B22965"/>
  <c r="C22965" s="1"/>
  <c r="D22965"/>
  <c r="G22965" s="1"/>
  <c r="F22965" s="1"/>
  <c r="B22966"/>
  <c r="C22966" s="1"/>
  <c r="H22966" s="1"/>
  <c r="D22966"/>
  <c r="G22966" s="1"/>
  <c r="F22966" s="1"/>
  <c r="B22967"/>
  <c r="C22967" s="1"/>
  <c r="D22967"/>
  <c r="G22967" s="1"/>
  <c r="F22967" s="1"/>
  <c r="B22968"/>
  <c r="C22968" s="1"/>
  <c r="H22968" s="1"/>
  <c r="D22968"/>
  <c r="G22968" s="1"/>
  <c r="F22968" s="1"/>
  <c r="B22969"/>
  <c r="C22969" s="1"/>
  <c r="D22969"/>
  <c r="G22969" s="1"/>
  <c r="F22969" s="1"/>
  <c r="B22970"/>
  <c r="C22970" s="1"/>
  <c r="D22970"/>
  <c r="G22970" s="1"/>
  <c r="F22970" s="1"/>
  <c r="B22971"/>
  <c r="C22971" s="1"/>
  <c r="D22971"/>
  <c r="G22971" s="1"/>
  <c r="F22971" s="1"/>
  <c r="B22972"/>
  <c r="C22972" s="1"/>
  <c r="H22972" s="1"/>
  <c r="D22972"/>
  <c r="G22972" s="1"/>
  <c r="F22972" s="1"/>
  <c r="B22973"/>
  <c r="C22973" s="1"/>
  <c r="D22973"/>
  <c r="G22973" s="1"/>
  <c r="F22973" s="1"/>
  <c r="B22974"/>
  <c r="C22974" s="1"/>
  <c r="D22974"/>
  <c r="G22974" s="1"/>
  <c r="F22974" s="1"/>
  <c r="B22975"/>
  <c r="C22975" s="1"/>
  <c r="D22975"/>
  <c r="G22975" s="1"/>
  <c r="F22975" s="1"/>
  <c r="B22976"/>
  <c r="C22976" s="1"/>
  <c r="D22976"/>
  <c r="G22976" s="1"/>
  <c r="F22976" s="1"/>
  <c r="B22977"/>
  <c r="C22977" s="1"/>
  <c r="D22977"/>
  <c r="G22977" s="1"/>
  <c r="F22977" s="1"/>
  <c r="B22978"/>
  <c r="C22978" s="1"/>
  <c r="H22978" s="1"/>
  <c r="D22978"/>
  <c r="G22978" s="1"/>
  <c r="F22978" s="1"/>
  <c r="B22979"/>
  <c r="C22979" s="1"/>
  <c r="E22979" s="1"/>
  <c r="D22979"/>
  <c r="G22979" s="1"/>
  <c r="F22979" s="1"/>
  <c r="B22980"/>
  <c r="C22980" s="1"/>
  <c r="D22980"/>
  <c r="G22980" s="1"/>
  <c r="F22980" s="1"/>
  <c r="B22981"/>
  <c r="C22981" s="1"/>
  <c r="D22981"/>
  <c r="G22981" s="1"/>
  <c r="F22981" s="1"/>
  <c r="B22982"/>
  <c r="C22982" s="1"/>
  <c r="D22982"/>
  <c r="G22982" s="1"/>
  <c r="F22982" s="1"/>
  <c r="B22983"/>
  <c r="C22983" s="1"/>
  <c r="H22983" s="1"/>
  <c r="D22983"/>
  <c r="G22983" s="1"/>
  <c r="F22983" s="1"/>
  <c r="B22984"/>
  <c r="C22984" s="1"/>
  <c r="D22984"/>
  <c r="G22984" s="1"/>
  <c r="F22984" s="1"/>
  <c r="B22985"/>
  <c r="C22985" s="1"/>
  <c r="D22985"/>
  <c r="G22985" s="1"/>
  <c r="F22985" s="1"/>
  <c r="B22986"/>
  <c r="C22986" s="1"/>
  <c r="D22986"/>
  <c r="G22986" s="1"/>
  <c r="F22986" s="1"/>
  <c r="B22987"/>
  <c r="C22987" s="1"/>
  <c r="D22987"/>
  <c r="G22987" s="1"/>
  <c r="F22987" s="1"/>
  <c r="B22988"/>
  <c r="C22988" s="1"/>
  <c r="H22988" s="1"/>
  <c r="D22988"/>
  <c r="G22988" s="1"/>
  <c r="F22988" s="1"/>
  <c r="B22989"/>
  <c r="C22989" s="1"/>
  <c r="D22989"/>
  <c r="G22989" s="1"/>
  <c r="F22989" s="1"/>
  <c r="B22990"/>
  <c r="C22990" s="1"/>
  <c r="D22990"/>
  <c r="G22990" s="1"/>
  <c r="F22990" s="1"/>
  <c r="B22991"/>
  <c r="C22991" s="1"/>
  <c r="D22991"/>
  <c r="G22991" s="1"/>
  <c r="F22991" s="1"/>
  <c r="B22992"/>
  <c r="C22992" s="1"/>
  <c r="D22992"/>
  <c r="G22992" s="1"/>
  <c r="F22992" s="1"/>
  <c r="B22993"/>
  <c r="C22993" s="1"/>
  <c r="H22993" s="1"/>
  <c r="D22993"/>
  <c r="G22993" s="1"/>
  <c r="F22993" s="1"/>
  <c r="B22994"/>
  <c r="C22994" s="1"/>
  <c r="H22994" s="1"/>
  <c r="D22994"/>
  <c r="G22994" s="1"/>
  <c r="F22994" s="1"/>
  <c r="B22995"/>
  <c r="C22995" s="1"/>
  <c r="D22995"/>
  <c r="G22995" s="1"/>
  <c r="F22995" s="1"/>
  <c r="B22996"/>
  <c r="C22996" s="1"/>
  <c r="D22996"/>
  <c r="G22996" s="1"/>
  <c r="F22996" s="1"/>
  <c r="B22997"/>
  <c r="C22997" s="1"/>
  <c r="D22997"/>
  <c r="G22997" s="1"/>
  <c r="F22997" s="1"/>
  <c r="B22998"/>
  <c r="C22998" s="1"/>
  <c r="D22998"/>
  <c r="G22998" s="1"/>
  <c r="F22998" s="1"/>
  <c r="B22999"/>
  <c r="C22999" s="1"/>
  <c r="D22999"/>
  <c r="G22999" s="1"/>
  <c r="F22999" s="1"/>
  <c r="B23000"/>
  <c r="C23000" s="1"/>
  <c r="H23000" s="1"/>
  <c r="D23000"/>
  <c r="G23000" s="1"/>
  <c r="F23000" s="1"/>
  <c r="B23001"/>
  <c r="C23001" s="1"/>
  <c r="D23001"/>
  <c r="G23001" s="1"/>
  <c r="F23001" s="1"/>
  <c r="B23002"/>
  <c r="C23002" s="1"/>
  <c r="D23002"/>
  <c r="G23002" s="1"/>
  <c r="F23002" s="1"/>
  <c r="B23003"/>
  <c r="C23003" s="1"/>
  <c r="D23003"/>
  <c r="G23003" s="1"/>
  <c r="F23003" s="1"/>
  <c r="B23004"/>
  <c r="C23004" s="1"/>
  <c r="D23004"/>
  <c r="G23004" s="1"/>
  <c r="F23004" s="1"/>
  <c r="B23005"/>
  <c r="C23005" s="1"/>
  <c r="D23005"/>
  <c r="G23005" s="1"/>
  <c r="F23005" s="1"/>
  <c r="B23006"/>
  <c r="C23006" s="1"/>
  <c r="H23006" s="1"/>
  <c r="D23006"/>
  <c r="G23006" s="1"/>
  <c r="F23006" s="1"/>
  <c r="B23007"/>
  <c r="C23007" s="1"/>
  <c r="D23007"/>
  <c r="G23007" s="1"/>
  <c r="F23007" s="1"/>
  <c r="B23008"/>
  <c r="C23008" s="1"/>
  <c r="D23008"/>
  <c r="G23008" s="1"/>
  <c r="F23008" s="1"/>
  <c r="B23009"/>
  <c r="C23009" s="1"/>
  <c r="D23009"/>
  <c r="G23009" s="1"/>
  <c r="F23009" s="1"/>
  <c r="B23010"/>
  <c r="C23010" s="1"/>
  <c r="H23010" s="1"/>
  <c r="D23010"/>
  <c r="G23010" s="1"/>
  <c r="F23010" s="1"/>
  <c r="B23011"/>
  <c r="C23011" s="1"/>
  <c r="D23011"/>
  <c r="G23011" s="1"/>
  <c r="F23011" s="1"/>
  <c r="B23012"/>
  <c r="C23012" s="1"/>
  <c r="D23012"/>
  <c r="G23012" s="1"/>
  <c r="F23012" s="1"/>
  <c r="B23013"/>
  <c r="C23013" s="1"/>
  <c r="H23013" s="1"/>
  <c r="D23013"/>
  <c r="G23013" s="1"/>
  <c r="F23013" s="1"/>
  <c r="B23014"/>
  <c r="C23014" s="1"/>
  <c r="D23014"/>
  <c r="G23014" s="1"/>
  <c r="F23014" s="1"/>
  <c r="B23015"/>
  <c r="C23015" s="1"/>
  <c r="H23015" s="1"/>
  <c r="D23015"/>
  <c r="G23015" s="1"/>
  <c r="F23015" s="1"/>
  <c r="B23016"/>
  <c r="C23016" s="1"/>
  <c r="D23016"/>
  <c r="G23016" s="1"/>
  <c r="F23016" s="1"/>
  <c r="B23017"/>
  <c r="C23017" s="1"/>
  <c r="D23017"/>
  <c r="G23017" s="1"/>
  <c r="F23017" s="1"/>
  <c r="B23018"/>
  <c r="C23018" s="1"/>
  <c r="D23018"/>
  <c r="G23018" s="1"/>
  <c r="F23018" s="1"/>
  <c r="B23019"/>
  <c r="C23019" s="1"/>
  <c r="D23019"/>
  <c r="G23019" s="1"/>
  <c r="F23019" s="1"/>
  <c r="B23020"/>
  <c r="C23020" s="1"/>
  <c r="H23020" s="1"/>
  <c r="D23020"/>
  <c r="G23020" s="1"/>
  <c r="F23020" s="1"/>
  <c r="B23021"/>
  <c r="C23021" s="1"/>
  <c r="H23021" s="1"/>
  <c r="D23021"/>
  <c r="G23021" s="1"/>
  <c r="F23021" s="1"/>
  <c r="B23022"/>
  <c r="C23022" s="1"/>
  <c r="D23022"/>
  <c r="G23022" s="1"/>
  <c r="F23022" s="1"/>
  <c r="B23023"/>
  <c r="C23023" s="1"/>
  <c r="D23023"/>
  <c r="G23023" s="1"/>
  <c r="F23023" s="1"/>
  <c r="B23024"/>
  <c r="C23024" s="1"/>
  <c r="H23024" s="1"/>
  <c r="D23024"/>
  <c r="G23024" s="1"/>
  <c r="F23024" s="1"/>
  <c r="B23025"/>
  <c r="C23025" s="1"/>
  <c r="H23025" s="1"/>
  <c r="D23025"/>
  <c r="G23025" s="1"/>
  <c r="F23025" s="1"/>
  <c r="B23026"/>
  <c r="C23026" s="1"/>
  <c r="D23026"/>
  <c r="G23026" s="1"/>
  <c r="F23026" s="1"/>
  <c r="B23027"/>
  <c r="C23027" s="1"/>
  <c r="D23027"/>
  <c r="G23027" s="1"/>
  <c r="F23027" s="1"/>
  <c r="B23028"/>
  <c r="C23028" s="1"/>
  <c r="D23028"/>
  <c r="G23028" s="1"/>
  <c r="F23028" s="1"/>
  <c r="B23029"/>
  <c r="C23029" s="1"/>
  <c r="D23029"/>
  <c r="G23029" s="1"/>
  <c r="F23029" s="1"/>
  <c r="B23030"/>
  <c r="C23030" s="1"/>
  <c r="H23030" s="1"/>
  <c r="D23030"/>
  <c r="G23030" s="1"/>
  <c r="F23030" s="1"/>
  <c r="B23031"/>
  <c r="C23031" s="1"/>
  <c r="D23031"/>
  <c r="G23031" s="1"/>
  <c r="F23031" s="1"/>
  <c r="B23032"/>
  <c r="C23032" s="1"/>
  <c r="A23032" s="1"/>
  <c r="D23032"/>
  <c r="G23032" s="1"/>
  <c r="F23032" s="1"/>
  <c r="B23033"/>
  <c r="C23033" s="1"/>
  <c r="D23033"/>
  <c r="G23033" s="1"/>
  <c r="F23033" s="1"/>
  <c r="B23034"/>
  <c r="C23034" s="1"/>
  <c r="D23034"/>
  <c r="G23034" s="1"/>
  <c r="F23034" s="1"/>
  <c r="B23035"/>
  <c r="C23035" s="1"/>
  <c r="D23035"/>
  <c r="G23035" s="1"/>
  <c r="F23035" s="1"/>
  <c r="B23036"/>
  <c r="C23036" s="1"/>
  <c r="H23036" s="1"/>
  <c r="D23036"/>
  <c r="G23036" s="1"/>
  <c r="F23036" s="1"/>
  <c r="B23037"/>
  <c r="C23037" s="1"/>
  <c r="D23037"/>
  <c r="G23037" s="1"/>
  <c r="F23037" s="1"/>
  <c r="B23038"/>
  <c r="C23038" s="1"/>
  <c r="D23038"/>
  <c r="G23038" s="1"/>
  <c r="F23038" s="1"/>
  <c r="B23039"/>
  <c r="C23039" s="1"/>
  <c r="D23039"/>
  <c r="G23039" s="1"/>
  <c r="F23039" s="1"/>
  <c r="B23040"/>
  <c r="C23040" s="1"/>
  <c r="D23040"/>
  <c r="G23040" s="1"/>
  <c r="F23040" s="1"/>
  <c r="B23041"/>
  <c r="C23041" s="1"/>
  <c r="H23041" s="1"/>
  <c r="D23041"/>
  <c r="G23041" s="1"/>
  <c r="F23041" s="1"/>
  <c r="B23042"/>
  <c r="C23042" s="1"/>
  <c r="H23042" s="1"/>
  <c r="D23042"/>
  <c r="G23042" s="1"/>
  <c r="F23042" s="1"/>
  <c r="B23043"/>
  <c r="C23043" s="1"/>
  <c r="D23043"/>
  <c r="G23043" s="1"/>
  <c r="F23043" s="1"/>
  <c r="B23044"/>
  <c r="C23044" s="1"/>
  <c r="D23044"/>
  <c r="G23044" s="1"/>
  <c r="F23044" s="1"/>
  <c r="B23045"/>
  <c r="C23045" s="1"/>
  <c r="D23045"/>
  <c r="G23045" s="1"/>
  <c r="F23045" s="1"/>
  <c r="B23046"/>
  <c r="C23046" s="1"/>
  <c r="D23046"/>
  <c r="G23046" s="1"/>
  <c r="F23046" s="1"/>
  <c r="B23047"/>
  <c r="C23047" s="1"/>
  <c r="H23047" s="1"/>
  <c r="D23047"/>
  <c r="G23047" s="1"/>
  <c r="F23047" s="1"/>
  <c r="B23048"/>
  <c r="C23048" s="1"/>
  <c r="D23048"/>
  <c r="G23048" s="1"/>
  <c r="F23048" s="1"/>
  <c r="B23049"/>
  <c r="C23049" s="1"/>
  <c r="D23049"/>
  <c r="G23049" s="1"/>
  <c r="F23049" s="1"/>
  <c r="B23050"/>
  <c r="C23050" s="1"/>
  <c r="D23050"/>
  <c r="G23050" s="1"/>
  <c r="F23050" s="1"/>
  <c r="B23051"/>
  <c r="C23051" s="1"/>
  <c r="D23051"/>
  <c r="G23051" s="1"/>
  <c r="F23051" s="1"/>
  <c r="B23052"/>
  <c r="C23052" s="1"/>
  <c r="H23052" s="1"/>
  <c r="D23052"/>
  <c r="G23052" s="1"/>
  <c r="F23052" s="1"/>
  <c r="B23053"/>
  <c r="C23053" s="1"/>
  <c r="D23053"/>
  <c r="G23053" s="1"/>
  <c r="F23053" s="1"/>
  <c r="B23054"/>
  <c r="C23054" s="1"/>
  <c r="D23054"/>
  <c r="G23054" s="1"/>
  <c r="F23054" s="1"/>
  <c r="B23055"/>
  <c r="C23055" s="1"/>
  <c r="D23055"/>
  <c r="G23055" s="1"/>
  <c r="F23055" s="1"/>
  <c r="B23056"/>
  <c r="C23056" s="1"/>
  <c r="D23056"/>
  <c r="G23056" s="1"/>
  <c r="F23056" s="1"/>
  <c r="B23057"/>
  <c r="C23057" s="1"/>
  <c r="H23057" s="1"/>
  <c r="D23057"/>
  <c r="G23057" s="1"/>
  <c r="F23057" s="1"/>
  <c r="B23058"/>
  <c r="C23058" s="1"/>
  <c r="H23058" s="1"/>
  <c r="D23058"/>
  <c r="G23058" s="1"/>
  <c r="F23058" s="1"/>
  <c r="B23059"/>
  <c r="C23059" s="1"/>
  <c r="D23059"/>
  <c r="G23059" s="1"/>
  <c r="F23059" s="1"/>
  <c r="B23060"/>
  <c r="C23060" s="1"/>
  <c r="D23060"/>
  <c r="G23060" s="1"/>
  <c r="F23060" s="1"/>
  <c r="B23061"/>
  <c r="C23061" s="1"/>
  <c r="D23061"/>
  <c r="G23061" s="1"/>
  <c r="F23061" s="1"/>
  <c r="B23062"/>
  <c r="C23062" s="1"/>
  <c r="H23062" s="1"/>
  <c r="D23062"/>
  <c r="G23062" s="1"/>
  <c r="F23062" s="1"/>
  <c r="B23063"/>
  <c r="C23063" s="1"/>
  <c r="D23063"/>
  <c r="G23063" s="1"/>
  <c r="F23063" s="1"/>
  <c r="B23064"/>
  <c r="C23064" s="1"/>
  <c r="H23064" s="1"/>
  <c r="D23064"/>
  <c r="G23064" s="1"/>
  <c r="F23064" s="1"/>
  <c r="B23065"/>
  <c r="C23065" s="1"/>
  <c r="D23065"/>
  <c r="G23065" s="1"/>
  <c r="F23065" s="1"/>
  <c r="B23066"/>
  <c r="C23066" s="1"/>
  <c r="D23066"/>
  <c r="G23066" s="1"/>
  <c r="F23066" s="1"/>
  <c r="B23067"/>
  <c r="C23067" s="1"/>
  <c r="D23067"/>
  <c r="G23067" s="1"/>
  <c r="F23067" s="1"/>
  <c r="B23068"/>
  <c r="C23068" s="1"/>
  <c r="A23068" s="1"/>
  <c r="D23068"/>
  <c r="G23068" s="1"/>
  <c r="F23068" s="1"/>
  <c r="B23069"/>
  <c r="C23069" s="1"/>
  <c r="D23069"/>
  <c r="G23069" s="1"/>
  <c r="F23069" s="1"/>
  <c r="B23070"/>
  <c r="C23070" s="1"/>
  <c r="H23070" s="1"/>
  <c r="D23070"/>
  <c r="G23070" s="1"/>
  <c r="F23070" s="1"/>
  <c r="B23071"/>
  <c r="C23071" s="1"/>
  <c r="D23071"/>
  <c r="G23071" s="1"/>
  <c r="F23071" s="1"/>
  <c r="B23072"/>
  <c r="C23072" s="1"/>
  <c r="D23072"/>
  <c r="G23072" s="1"/>
  <c r="F23072" s="1"/>
  <c r="B23073"/>
  <c r="C23073" s="1"/>
  <c r="H23073" s="1"/>
  <c r="D23073"/>
  <c r="G23073" s="1"/>
  <c r="F23073" s="1"/>
  <c r="B23074"/>
  <c r="C23074" s="1"/>
  <c r="H23074" s="1"/>
  <c r="D23074"/>
  <c r="G23074" s="1"/>
  <c r="F23074" s="1"/>
  <c r="B23075"/>
  <c r="C23075" s="1"/>
  <c r="D23075"/>
  <c r="G23075" s="1"/>
  <c r="F23075" s="1"/>
  <c r="B23076"/>
  <c r="C23076" s="1"/>
  <c r="D23076"/>
  <c r="G23076" s="1"/>
  <c r="F23076" s="1"/>
  <c r="B23077"/>
  <c r="C23077" s="1"/>
  <c r="D23077"/>
  <c r="G23077" s="1"/>
  <c r="F23077" s="1"/>
  <c r="B23078"/>
  <c r="C23078" s="1"/>
  <c r="D23078"/>
  <c r="G23078" s="1"/>
  <c r="F23078" s="1"/>
  <c r="B23079"/>
  <c r="C23079" s="1"/>
  <c r="H23079" s="1"/>
  <c r="D23079"/>
  <c r="G23079" s="1"/>
  <c r="F23079" s="1"/>
  <c r="B23080"/>
  <c r="C23080" s="1"/>
  <c r="D23080"/>
  <c r="G23080" s="1"/>
  <c r="F23080" s="1"/>
  <c r="B23081"/>
  <c r="C23081" s="1"/>
  <c r="D23081"/>
  <c r="G23081" s="1"/>
  <c r="F23081" s="1"/>
  <c r="B23082"/>
  <c r="C23082" s="1"/>
  <c r="H23082" s="1"/>
  <c r="D23082"/>
  <c r="G23082" s="1"/>
  <c r="F23082" s="1"/>
  <c r="B23083"/>
  <c r="C23083" s="1"/>
  <c r="D23083"/>
  <c r="G23083" s="1"/>
  <c r="F23083" s="1"/>
  <c r="B23084"/>
  <c r="C23084" s="1"/>
  <c r="H23084" s="1"/>
  <c r="D23084"/>
  <c r="G23084" s="1"/>
  <c r="F23084" s="1"/>
  <c r="B23085"/>
  <c r="C23085" s="1"/>
  <c r="H23085" s="1"/>
  <c r="D23085"/>
  <c r="G23085" s="1"/>
  <c r="F23085" s="1"/>
  <c r="B23086"/>
  <c r="C23086" s="1"/>
  <c r="D23086"/>
  <c r="G23086" s="1"/>
  <c r="F23086" s="1"/>
  <c r="B23087"/>
  <c r="C23087" s="1"/>
  <c r="D23087"/>
  <c r="G23087" s="1"/>
  <c r="F23087" s="1"/>
  <c r="B23088"/>
  <c r="C23088" s="1"/>
  <c r="A23088" s="1"/>
  <c r="D23088"/>
  <c r="G23088" s="1"/>
  <c r="F23088" s="1"/>
  <c r="B23089"/>
  <c r="C23089" s="1"/>
  <c r="H23089" s="1"/>
  <c r="D23089"/>
  <c r="G23089" s="1"/>
  <c r="F23089" s="1"/>
  <c r="B23090"/>
  <c r="C23090" s="1"/>
  <c r="D23090"/>
  <c r="G23090" s="1"/>
  <c r="F23090" s="1"/>
  <c r="B23091"/>
  <c r="C23091" s="1"/>
  <c r="D23091"/>
  <c r="G23091" s="1"/>
  <c r="F23091" s="1"/>
  <c r="B23092"/>
  <c r="C23092" s="1"/>
  <c r="D23092"/>
  <c r="G23092" s="1"/>
  <c r="F23092" s="1"/>
  <c r="B23093"/>
  <c r="C23093" s="1"/>
  <c r="D23093"/>
  <c r="G23093" s="1"/>
  <c r="F23093" s="1"/>
  <c r="B23094"/>
  <c r="C23094" s="1"/>
  <c r="D23094"/>
  <c r="G23094" s="1"/>
  <c r="F23094" s="1"/>
  <c r="B23095"/>
  <c r="C23095" s="1"/>
  <c r="D23095"/>
  <c r="G23095" s="1"/>
  <c r="F23095" s="1"/>
  <c r="B23096"/>
  <c r="C23096" s="1"/>
  <c r="H23096" s="1"/>
  <c r="D23096"/>
  <c r="G23096" s="1"/>
  <c r="F23096" s="1"/>
  <c r="B23097"/>
  <c r="C23097" s="1"/>
  <c r="E23097" s="1"/>
  <c r="D23097"/>
  <c r="G23097" s="1"/>
  <c r="F23097" s="1"/>
  <c r="B23098"/>
  <c r="C23098" s="1"/>
  <c r="D23098"/>
  <c r="G23098" s="1"/>
  <c r="F23098" s="1"/>
  <c r="B23099"/>
  <c r="C23099" s="1"/>
  <c r="D23099"/>
  <c r="G23099" s="1"/>
  <c r="F23099" s="1"/>
  <c r="B23100"/>
  <c r="C23100" s="1"/>
  <c r="H23100" s="1"/>
  <c r="D23100"/>
  <c r="G23100" s="1"/>
  <c r="F23100" s="1"/>
  <c r="B23101"/>
  <c r="C23101" s="1"/>
  <c r="H23101" s="1"/>
  <c r="D23101"/>
  <c r="G23101" s="1"/>
  <c r="F23101" s="1"/>
  <c r="B23102"/>
  <c r="C23102" s="1"/>
  <c r="D23102"/>
  <c r="G23102" s="1"/>
  <c r="F23102" s="1"/>
  <c r="B23103"/>
  <c r="C23103" s="1"/>
  <c r="D23103"/>
  <c r="G23103" s="1"/>
  <c r="F23103" s="1"/>
  <c r="B23104"/>
  <c r="C23104" s="1"/>
  <c r="D23104"/>
  <c r="G23104" s="1"/>
  <c r="F23104" s="1"/>
  <c r="B23105"/>
  <c r="C23105" s="1"/>
  <c r="D23105"/>
  <c r="G23105" s="1"/>
  <c r="F23105" s="1"/>
  <c r="B23106"/>
  <c r="C23106" s="1"/>
  <c r="D23106"/>
  <c r="G23106" s="1"/>
  <c r="F23106" s="1"/>
  <c r="B23107"/>
  <c r="C23107" s="1"/>
  <c r="D23107"/>
  <c r="G23107" s="1"/>
  <c r="F23107" s="1"/>
  <c r="B23108"/>
  <c r="C23108" s="1"/>
  <c r="D23108"/>
  <c r="G23108" s="1"/>
  <c r="F23108" s="1"/>
  <c r="B23109"/>
  <c r="C23109" s="1"/>
  <c r="D23109"/>
  <c r="G23109" s="1"/>
  <c r="F23109" s="1"/>
  <c r="B23110"/>
  <c r="C23110" s="1"/>
  <c r="D23110"/>
  <c r="G23110" s="1"/>
  <c r="F23110" s="1"/>
  <c r="B23111"/>
  <c r="C23111" s="1"/>
  <c r="D23111"/>
  <c r="G23111" s="1"/>
  <c r="F23111" s="1"/>
  <c r="B23112"/>
  <c r="C23112" s="1"/>
  <c r="D23112"/>
  <c r="G23112" s="1"/>
  <c r="F23112" s="1"/>
  <c r="B23113"/>
  <c r="C23113" s="1"/>
  <c r="H23113" s="1"/>
  <c r="D23113"/>
  <c r="G23113" s="1"/>
  <c r="F23113" s="1"/>
  <c r="B23114"/>
  <c r="C23114" s="1"/>
  <c r="D23114"/>
  <c r="G23114" s="1"/>
  <c r="F23114" s="1"/>
  <c r="B23115"/>
  <c r="C23115" s="1"/>
  <c r="H23115" s="1"/>
  <c r="D23115"/>
  <c r="G23115" s="1"/>
  <c r="F23115" s="1"/>
  <c r="B23116"/>
  <c r="C23116" s="1"/>
  <c r="H23116" s="1"/>
  <c r="D23116"/>
  <c r="G23116" s="1"/>
  <c r="F23116" s="1"/>
  <c r="B23117"/>
  <c r="C23117" s="1"/>
  <c r="D23117"/>
  <c r="G23117" s="1"/>
  <c r="F23117" s="1"/>
  <c r="B23118"/>
  <c r="C23118" s="1"/>
  <c r="D23118"/>
  <c r="G23118" s="1"/>
  <c r="F23118" s="1"/>
  <c r="B23119"/>
  <c r="C23119" s="1"/>
  <c r="D23119"/>
  <c r="G23119" s="1"/>
  <c r="F23119" s="1"/>
  <c r="B23120"/>
  <c r="C23120" s="1"/>
  <c r="D23120"/>
  <c r="G23120" s="1"/>
  <c r="F23120" s="1"/>
  <c r="B23121"/>
  <c r="C23121" s="1"/>
  <c r="D23121"/>
  <c r="G23121" s="1"/>
  <c r="F23121" s="1"/>
  <c r="B23122"/>
  <c r="C23122" s="1"/>
  <c r="H23122" s="1"/>
  <c r="D23122"/>
  <c r="G23122" s="1"/>
  <c r="F23122" s="1"/>
  <c r="B23123"/>
  <c r="C23123" s="1"/>
  <c r="D23123"/>
  <c r="G23123" s="1"/>
  <c r="F23123" s="1"/>
  <c r="B23124"/>
  <c r="C23124" s="1"/>
  <c r="H23124" s="1"/>
  <c r="D23124"/>
  <c r="G23124" s="1"/>
  <c r="F23124" s="1"/>
  <c r="B23125"/>
  <c r="C23125" s="1"/>
  <c r="D23125"/>
  <c r="G23125" s="1"/>
  <c r="F23125" s="1"/>
  <c r="B23126"/>
  <c r="C23126" s="1"/>
  <c r="D23126"/>
  <c r="G23126" s="1"/>
  <c r="F23126" s="1"/>
  <c r="B23127"/>
  <c r="C23127" s="1"/>
  <c r="A23127" s="1"/>
  <c r="D23127"/>
  <c r="G23127" s="1"/>
  <c r="F23127" s="1"/>
  <c r="B23128"/>
  <c r="C23128" s="1"/>
  <c r="D23128"/>
  <c r="G23128" s="1"/>
  <c r="F23128" s="1"/>
  <c r="B23129"/>
  <c r="C23129" s="1"/>
  <c r="D23129"/>
  <c r="G23129" s="1"/>
  <c r="F23129" s="1"/>
  <c r="B23130"/>
  <c r="C23130" s="1"/>
  <c r="H23130" s="1"/>
  <c r="D23130"/>
  <c r="G23130" s="1"/>
  <c r="F23130" s="1"/>
  <c r="B23131"/>
  <c r="C23131" s="1"/>
  <c r="D23131"/>
  <c r="G23131" s="1"/>
  <c r="F23131" s="1"/>
  <c r="B23132"/>
  <c r="C23132" s="1"/>
  <c r="D23132"/>
  <c r="G23132" s="1"/>
  <c r="F23132" s="1"/>
  <c r="B23133"/>
  <c r="C23133" s="1"/>
  <c r="H23133" s="1"/>
  <c r="D23133"/>
  <c r="G23133" s="1"/>
  <c r="F23133" s="1"/>
  <c r="B23134"/>
  <c r="C23134" s="1"/>
  <c r="D23134"/>
  <c r="G23134" s="1"/>
  <c r="F23134" s="1"/>
  <c r="B23135"/>
  <c r="C23135" s="1"/>
  <c r="D23135"/>
  <c r="G23135" s="1"/>
  <c r="F23135" s="1"/>
  <c r="B23136"/>
  <c r="C23136" s="1"/>
  <c r="D23136"/>
  <c r="G23136" s="1"/>
  <c r="F23136" s="1"/>
  <c r="B23137"/>
  <c r="C23137" s="1"/>
  <c r="D23137"/>
  <c r="G23137" s="1"/>
  <c r="F23137" s="1"/>
  <c r="B23138"/>
  <c r="C23138" s="1"/>
  <c r="D23138"/>
  <c r="G23138" s="1"/>
  <c r="F23138" s="1"/>
  <c r="B23139"/>
  <c r="C23139" s="1"/>
  <c r="H23139" s="1"/>
  <c r="D23139"/>
  <c r="G23139" s="1"/>
  <c r="F23139" s="1"/>
  <c r="B23140"/>
  <c r="C23140" s="1"/>
  <c r="D23140"/>
  <c r="G23140" s="1"/>
  <c r="F23140" s="1"/>
  <c r="B23141"/>
  <c r="C23141" s="1"/>
  <c r="H23141" s="1"/>
  <c r="D23141"/>
  <c r="G23141" s="1"/>
  <c r="F23141" s="1"/>
  <c r="B23142"/>
  <c r="C23142" s="1"/>
  <c r="D23142"/>
  <c r="G23142" s="1"/>
  <c r="F23142" s="1"/>
  <c r="B23143"/>
  <c r="C23143" s="1"/>
  <c r="H23143" s="1"/>
  <c r="D23143"/>
  <c r="G23143" s="1"/>
  <c r="F23143" s="1"/>
  <c r="B23144"/>
  <c r="C23144" s="1"/>
  <c r="D23144"/>
  <c r="G23144" s="1"/>
  <c r="F23144" s="1"/>
  <c r="B23145"/>
  <c r="C23145" s="1"/>
  <c r="D23145"/>
  <c r="G23145" s="1"/>
  <c r="F23145" s="1"/>
  <c r="B23146"/>
  <c r="C23146" s="1"/>
  <c r="H23146" s="1"/>
  <c r="D23146"/>
  <c r="G23146" s="1"/>
  <c r="F23146" s="1"/>
  <c r="B23147"/>
  <c r="C23147" s="1"/>
  <c r="H23147" s="1"/>
  <c r="D23147"/>
  <c r="G23147" s="1"/>
  <c r="F23147" s="1"/>
  <c r="B23148"/>
  <c r="C23148" s="1"/>
  <c r="H23148" s="1"/>
  <c r="D23148"/>
  <c r="G23148" s="1"/>
  <c r="F23148" s="1"/>
  <c r="B23149"/>
  <c r="C23149" s="1"/>
  <c r="H23149" s="1"/>
  <c r="D23149"/>
  <c r="G23149" s="1"/>
  <c r="F23149" s="1"/>
  <c r="B23150"/>
  <c r="C23150" s="1"/>
  <c r="D23150"/>
  <c r="G23150" s="1"/>
  <c r="F23150" s="1"/>
  <c r="B23151"/>
  <c r="C23151" s="1"/>
  <c r="D23151"/>
  <c r="G23151" s="1"/>
  <c r="F23151" s="1"/>
  <c r="B23152"/>
  <c r="C23152" s="1"/>
  <c r="D23152"/>
  <c r="G23152" s="1"/>
  <c r="F23152" s="1"/>
  <c r="B23153"/>
  <c r="C23153" s="1"/>
  <c r="H23153" s="1"/>
  <c r="D23153"/>
  <c r="G23153" s="1"/>
  <c r="F23153" s="1"/>
  <c r="B23154"/>
  <c r="C23154" s="1"/>
  <c r="D23154"/>
  <c r="G23154" s="1"/>
  <c r="F23154" s="1"/>
  <c r="B23155"/>
  <c r="C23155" s="1"/>
  <c r="D23155"/>
  <c r="G23155" s="1"/>
  <c r="F23155" s="1"/>
  <c r="B23156"/>
  <c r="C23156" s="1"/>
  <c r="H23156" s="1"/>
  <c r="D23156"/>
  <c r="G23156" s="1"/>
  <c r="F23156" s="1"/>
  <c r="B23157"/>
  <c r="C23157" s="1"/>
  <c r="D23157"/>
  <c r="G23157" s="1"/>
  <c r="F23157" s="1"/>
  <c r="B23158"/>
  <c r="C23158" s="1"/>
  <c r="D23158"/>
  <c r="G23158" s="1"/>
  <c r="F23158" s="1"/>
  <c r="B23159"/>
  <c r="C23159" s="1"/>
  <c r="H23159" s="1"/>
  <c r="D23159"/>
  <c r="G23159" s="1"/>
  <c r="F23159" s="1"/>
  <c r="B23160"/>
  <c r="C23160" s="1"/>
  <c r="D23160"/>
  <c r="G23160" s="1"/>
  <c r="F23160" s="1"/>
  <c r="B23161"/>
  <c r="C23161" s="1"/>
  <c r="H23161" s="1"/>
  <c r="D23161"/>
  <c r="G23161" s="1"/>
  <c r="F23161" s="1"/>
  <c r="B23162"/>
  <c r="C23162" s="1"/>
  <c r="H23162" s="1"/>
  <c r="D23162"/>
  <c r="G23162" s="1"/>
  <c r="F23162" s="1"/>
  <c r="B23163"/>
  <c r="C23163" s="1"/>
  <c r="H23163" s="1"/>
  <c r="D23163"/>
  <c r="G23163" s="1"/>
  <c r="F23163" s="1"/>
  <c r="B23164"/>
  <c r="C23164" s="1"/>
  <c r="H23164" s="1"/>
  <c r="D23164"/>
  <c r="G23164" s="1"/>
  <c r="F23164" s="1"/>
  <c r="B23165"/>
  <c r="C23165" s="1"/>
  <c r="D23165"/>
  <c r="G23165" s="1"/>
  <c r="F23165" s="1"/>
  <c r="B23166"/>
  <c r="C23166" s="1"/>
  <c r="D23166"/>
  <c r="G23166" s="1"/>
  <c r="F23166" s="1"/>
  <c r="B23167"/>
  <c r="C23167" s="1"/>
  <c r="A23167" s="1"/>
  <c r="D23167"/>
  <c r="G23167" s="1"/>
  <c r="F23167" s="1"/>
  <c r="B23168"/>
  <c r="C23168" s="1"/>
  <c r="D23168"/>
  <c r="G23168" s="1"/>
  <c r="F23168" s="1"/>
  <c r="B23169"/>
  <c r="C23169" s="1"/>
  <c r="H23169" s="1"/>
  <c r="D23169"/>
  <c r="G23169" s="1"/>
  <c r="F23169" s="1"/>
  <c r="B23170"/>
  <c r="C23170" s="1"/>
  <c r="D23170"/>
  <c r="G23170" s="1"/>
  <c r="F23170" s="1"/>
  <c r="B23171"/>
  <c r="C23171" s="1"/>
  <c r="D23171"/>
  <c r="G23171" s="1"/>
  <c r="F23171" s="1"/>
  <c r="B23172"/>
  <c r="C23172" s="1"/>
  <c r="H23172" s="1"/>
  <c r="D23172"/>
  <c r="G23172" s="1"/>
  <c r="F23172" s="1"/>
  <c r="B23173"/>
  <c r="C23173" s="1"/>
  <c r="H23173" s="1"/>
  <c r="D23173"/>
  <c r="G23173" s="1"/>
  <c r="F23173" s="1"/>
  <c r="B23174"/>
  <c r="C23174" s="1"/>
  <c r="D23174"/>
  <c r="G23174" s="1"/>
  <c r="F23174" s="1"/>
  <c r="B23175"/>
  <c r="C23175" s="1"/>
  <c r="D23175"/>
  <c r="G23175" s="1"/>
  <c r="F23175" s="1"/>
  <c r="B23176"/>
  <c r="C23176" s="1"/>
  <c r="D23176"/>
  <c r="G23176" s="1"/>
  <c r="F23176" s="1"/>
  <c r="B23177"/>
  <c r="C23177" s="1"/>
  <c r="H23177" s="1"/>
  <c r="D23177"/>
  <c r="G23177" s="1"/>
  <c r="F23177" s="1"/>
  <c r="B23178"/>
  <c r="C23178" s="1"/>
  <c r="E23178" s="1"/>
  <c r="D23178"/>
  <c r="G23178" s="1"/>
  <c r="F23178" s="1"/>
  <c r="B23179"/>
  <c r="C23179" s="1"/>
  <c r="D23179"/>
  <c r="G23179" s="1"/>
  <c r="F23179" s="1"/>
  <c r="B23180"/>
  <c r="C23180" s="1"/>
  <c r="H23180" s="1"/>
  <c r="D23180"/>
  <c r="G23180" s="1"/>
  <c r="F23180" s="1"/>
  <c r="B23181"/>
  <c r="C23181" s="1"/>
  <c r="D23181"/>
  <c r="G23181" s="1"/>
  <c r="F23181" s="1"/>
  <c r="B23182"/>
  <c r="C23182" s="1"/>
  <c r="D23182"/>
  <c r="G23182" s="1"/>
  <c r="F23182" s="1"/>
  <c r="B23183"/>
  <c r="C23183" s="1"/>
  <c r="H23183" s="1"/>
  <c r="D23183"/>
  <c r="G23183" s="1"/>
  <c r="F23183" s="1"/>
  <c r="B23184"/>
  <c r="C23184" s="1"/>
  <c r="D23184"/>
  <c r="G23184" s="1"/>
  <c r="F23184" s="1"/>
  <c r="B23185"/>
  <c r="C23185" s="1"/>
  <c r="H23185" s="1"/>
  <c r="D23185"/>
  <c r="G23185" s="1"/>
  <c r="F23185" s="1"/>
  <c r="B23186"/>
  <c r="C23186" s="1"/>
  <c r="H23186" s="1"/>
  <c r="D23186"/>
  <c r="G23186" s="1"/>
  <c r="F23186" s="1"/>
  <c r="B23187"/>
  <c r="C23187" s="1"/>
  <c r="H23187" s="1"/>
  <c r="D23187"/>
  <c r="G23187" s="1"/>
  <c r="F23187" s="1"/>
  <c r="B23188"/>
  <c r="C23188" s="1"/>
  <c r="H23188" s="1"/>
  <c r="D23188"/>
  <c r="G23188" s="1"/>
  <c r="F23188" s="1"/>
  <c r="B23189"/>
  <c r="C23189" s="1"/>
  <c r="H23189" s="1"/>
  <c r="D23189"/>
  <c r="G23189" s="1"/>
  <c r="F23189" s="1"/>
  <c r="B23190"/>
  <c r="C23190" s="1"/>
  <c r="D23190"/>
  <c r="G23190" s="1"/>
  <c r="F23190" s="1"/>
  <c r="B23191"/>
  <c r="C23191" s="1"/>
  <c r="H23191" s="1"/>
  <c r="D23191"/>
  <c r="G23191" s="1"/>
  <c r="F23191" s="1"/>
  <c r="B23192"/>
  <c r="C23192" s="1"/>
  <c r="D23192"/>
  <c r="G23192" s="1"/>
  <c r="F23192" s="1"/>
  <c r="B23193"/>
  <c r="C23193" s="1"/>
  <c r="D23193"/>
  <c r="G23193" s="1"/>
  <c r="F23193" s="1"/>
  <c r="B23194"/>
  <c r="C23194" s="1"/>
  <c r="H23194" s="1"/>
  <c r="D23194"/>
  <c r="G23194" s="1"/>
  <c r="F23194" s="1"/>
  <c r="B23195"/>
  <c r="C23195" s="1"/>
  <c r="D23195"/>
  <c r="G23195" s="1"/>
  <c r="F23195" s="1"/>
  <c r="B23196"/>
  <c r="C23196" s="1"/>
  <c r="H23196" s="1"/>
  <c r="D23196"/>
  <c r="G23196" s="1"/>
  <c r="F23196" s="1"/>
  <c r="B23197"/>
  <c r="C23197" s="1"/>
  <c r="H23197" s="1"/>
  <c r="D23197"/>
  <c r="G23197" s="1"/>
  <c r="F23197" s="1"/>
  <c r="B23198"/>
  <c r="C23198" s="1"/>
  <c r="D23198"/>
  <c r="G23198" s="1"/>
  <c r="F23198" s="1"/>
  <c r="B23199"/>
  <c r="C23199" s="1"/>
  <c r="D23199"/>
  <c r="G23199" s="1"/>
  <c r="F23199" s="1"/>
  <c r="B23200"/>
  <c r="C23200" s="1"/>
  <c r="D23200"/>
  <c r="G23200" s="1"/>
  <c r="F23200" s="1"/>
  <c r="B23201"/>
  <c r="C23201" s="1"/>
  <c r="H23201" s="1"/>
  <c r="D23201"/>
  <c r="G23201" s="1"/>
  <c r="F23201" s="1"/>
  <c r="B23202"/>
  <c r="C23202" s="1"/>
  <c r="D23202"/>
  <c r="G23202" s="1"/>
  <c r="F23202" s="1"/>
  <c r="B23203"/>
  <c r="C23203" s="1"/>
  <c r="D23203"/>
  <c r="G23203" s="1"/>
  <c r="F23203" s="1"/>
  <c r="B23204"/>
  <c r="C23204" s="1"/>
  <c r="D23204"/>
  <c r="G23204" s="1"/>
  <c r="F23204" s="1"/>
  <c r="B23205"/>
  <c r="C23205" s="1"/>
  <c r="D23205"/>
  <c r="G23205" s="1"/>
  <c r="F23205" s="1"/>
  <c r="B23206"/>
  <c r="C23206" s="1"/>
  <c r="D23206"/>
  <c r="G23206" s="1"/>
  <c r="F23206" s="1"/>
  <c r="B23207"/>
  <c r="C23207" s="1"/>
  <c r="H23207" s="1"/>
  <c r="D23207"/>
  <c r="G23207" s="1"/>
  <c r="F23207" s="1"/>
  <c r="B23208"/>
  <c r="C23208" s="1"/>
  <c r="D23208"/>
  <c r="G23208" s="1"/>
  <c r="F23208" s="1"/>
  <c r="B23209"/>
  <c r="C23209" s="1"/>
  <c r="D23209"/>
  <c r="G23209" s="1"/>
  <c r="F23209" s="1"/>
  <c r="B23210"/>
  <c r="C23210" s="1"/>
  <c r="H23210" s="1"/>
  <c r="D23210"/>
  <c r="G23210" s="1"/>
  <c r="F23210" s="1"/>
  <c r="B23211"/>
  <c r="C23211" s="1"/>
  <c r="H23211" s="1"/>
  <c r="D23211"/>
  <c r="G23211" s="1"/>
  <c r="F23211" s="1"/>
  <c r="B23212"/>
  <c r="C23212" s="1"/>
  <c r="H23212" s="1"/>
  <c r="D23212"/>
  <c r="G23212" s="1"/>
  <c r="F23212" s="1"/>
  <c r="B23213"/>
  <c r="C23213" s="1"/>
  <c r="H23213" s="1"/>
  <c r="D23213"/>
  <c r="G23213" s="1"/>
  <c r="F23213" s="1"/>
  <c r="B23214"/>
  <c r="C23214" s="1"/>
  <c r="H23214" s="1"/>
  <c r="D23214"/>
  <c r="G23214" s="1"/>
  <c r="F23214" s="1"/>
  <c r="B23215"/>
  <c r="C23215" s="1"/>
  <c r="H23215" s="1"/>
  <c r="D23215"/>
  <c r="G23215" s="1"/>
  <c r="F23215" s="1"/>
  <c r="B23216"/>
  <c r="C23216" s="1"/>
  <c r="H23216" s="1"/>
  <c r="D23216"/>
  <c r="G23216" s="1"/>
  <c r="F23216" s="1"/>
  <c r="B23217"/>
  <c r="C23217" s="1"/>
  <c r="H23217" s="1"/>
  <c r="D23217"/>
  <c r="G23217" s="1"/>
  <c r="F23217" s="1"/>
  <c r="B23218"/>
  <c r="C23218" s="1"/>
  <c r="H23218" s="1"/>
  <c r="D23218"/>
  <c r="G23218" s="1"/>
  <c r="F23218" s="1"/>
  <c r="B23219"/>
  <c r="C23219" s="1"/>
  <c r="H23219" s="1"/>
  <c r="D23219"/>
  <c r="G23219" s="1"/>
  <c r="F23219" s="1"/>
  <c r="B23220"/>
  <c r="C23220" s="1"/>
  <c r="H23220" s="1"/>
  <c r="D23220"/>
  <c r="G23220" s="1"/>
  <c r="F23220" s="1"/>
  <c r="B23221"/>
  <c r="C23221" s="1"/>
  <c r="H23221" s="1"/>
  <c r="D23221"/>
  <c r="G23221" s="1"/>
  <c r="F23221" s="1"/>
  <c r="B23222"/>
  <c r="C23222" s="1"/>
  <c r="H23222" s="1"/>
  <c r="D23222"/>
  <c r="G23222" s="1"/>
  <c r="F23222" s="1"/>
  <c r="B23223"/>
  <c r="C23223" s="1"/>
  <c r="H23223" s="1"/>
  <c r="D23223"/>
  <c r="G23223" s="1"/>
  <c r="F23223" s="1"/>
  <c r="B23224"/>
  <c r="C23224" s="1"/>
  <c r="H23224" s="1"/>
  <c r="D23224"/>
  <c r="G23224" s="1"/>
  <c r="F23224" s="1"/>
  <c r="B23225"/>
  <c r="C23225" s="1"/>
  <c r="H23225" s="1"/>
  <c r="D23225"/>
  <c r="G23225" s="1"/>
  <c r="F23225" s="1"/>
  <c r="B23226"/>
  <c r="C23226" s="1"/>
  <c r="H23226" s="1"/>
  <c r="D23226"/>
  <c r="G23226" s="1"/>
  <c r="F23226" s="1"/>
  <c r="B23227"/>
  <c r="C23227" s="1"/>
  <c r="H23227" s="1"/>
  <c r="D23227"/>
  <c r="G23227" s="1"/>
  <c r="F23227" s="1"/>
  <c r="B23228"/>
  <c r="C23228" s="1"/>
  <c r="H23228" s="1"/>
  <c r="D23228"/>
  <c r="G23228" s="1"/>
  <c r="F23228" s="1"/>
  <c r="B23229"/>
  <c r="C23229" s="1"/>
  <c r="H23229" s="1"/>
  <c r="D23229"/>
  <c r="G23229" s="1"/>
  <c r="F23229" s="1"/>
  <c r="B23230"/>
  <c r="C23230" s="1"/>
  <c r="H23230" s="1"/>
  <c r="D23230"/>
  <c r="G23230" s="1"/>
  <c r="F23230" s="1"/>
  <c r="B23231"/>
  <c r="C23231" s="1"/>
  <c r="H23231" s="1"/>
  <c r="D23231"/>
  <c r="G23231" s="1"/>
  <c r="F23231" s="1"/>
  <c r="B23232"/>
  <c r="C23232" s="1"/>
  <c r="H23232" s="1"/>
  <c r="D23232"/>
  <c r="G23232" s="1"/>
  <c r="F23232" s="1"/>
  <c r="B23233"/>
  <c r="C23233" s="1"/>
  <c r="H23233" s="1"/>
  <c r="D23233"/>
  <c r="G23233" s="1"/>
  <c r="F23233" s="1"/>
  <c r="B23234"/>
  <c r="C23234" s="1"/>
  <c r="H23234" s="1"/>
  <c r="D23234"/>
  <c r="G23234" s="1"/>
  <c r="F23234" s="1"/>
  <c r="B23235"/>
  <c r="C23235" s="1"/>
  <c r="H23235" s="1"/>
  <c r="D23235"/>
  <c r="G23235" s="1"/>
  <c r="F23235" s="1"/>
  <c r="B23236"/>
  <c r="C23236" s="1"/>
  <c r="H23236" s="1"/>
  <c r="D23236"/>
  <c r="G23236" s="1"/>
  <c r="F23236" s="1"/>
  <c r="B23237"/>
  <c r="C23237" s="1"/>
  <c r="H23237" s="1"/>
  <c r="D23237"/>
  <c r="G23237" s="1"/>
  <c r="F23237" s="1"/>
  <c r="B23238"/>
  <c r="C23238" s="1"/>
  <c r="H23238" s="1"/>
  <c r="D23238"/>
  <c r="G23238" s="1"/>
  <c r="F23238" s="1"/>
  <c r="B23239"/>
  <c r="C23239" s="1"/>
  <c r="H23239" s="1"/>
  <c r="D23239"/>
  <c r="G23239" s="1"/>
  <c r="F23239" s="1"/>
  <c r="B23240"/>
  <c r="C23240" s="1"/>
  <c r="H23240" s="1"/>
  <c r="D23240"/>
  <c r="G23240" s="1"/>
  <c r="F23240" s="1"/>
  <c r="B23241"/>
  <c r="C23241" s="1"/>
  <c r="H23241" s="1"/>
  <c r="D23241"/>
  <c r="G23241" s="1"/>
  <c r="F23241" s="1"/>
  <c r="B23242"/>
  <c r="C23242" s="1"/>
  <c r="H23242" s="1"/>
  <c r="D23242"/>
  <c r="G23242" s="1"/>
  <c r="F23242" s="1"/>
  <c r="B23243"/>
  <c r="C23243" s="1"/>
  <c r="H23243" s="1"/>
  <c r="D23243"/>
  <c r="G23243" s="1"/>
  <c r="F23243" s="1"/>
  <c r="B23244"/>
  <c r="C23244" s="1"/>
  <c r="H23244" s="1"/>
  <c r="D23244"/>
  <c r="G23244" s="1"/>
  <c r="F23244" s="1"/>
  <c r="B23245"/>
  <c r="C23245" s="1"/>
  <c r="H23245" s="1"/>
  <c r="D23245"/>
  <c r="G23245" s="1"/>
  <c r="F23245" s="1"/>
  <c r="B23246"/>
  <c r="C23246" s="1"/>
  <c r="H23246" s="1"/>
  <c r="D23246"/>
  <c r="G23246" s="1"/>
  <c r="F23246" s="1"/>
  <c r="B23247"/>
  <c r="C23247" s="1"/>
  <c r="H23247" s="1"/>
  <c r="D23247"/>
  <c r="G23247" s="1"/>
  <c r="F23247" s="1"/>
  <c r="B23248"/>
  <c r="C23248" s="1"/>
  <c r="H23248" s="1"/>
  <c r="D23248"/>
  <c r="G23248" s="1"/>
  <c r="F23248" s="1"/>
  <c r="B23249"/>
  <c r="C23249" s="1"/>
  <c r="H23249" s="1"/>
  <c r="D23249"/>
  <c r="G23249" s="1"/>
  <c r="F23249" s="1"/>
  <c r="B23250"/>
  <c r="C23250" s="1"/>
  <c r="H23250" s="1"/>
  <c r="D23250"/>
  <c r="G23250" s="1"/>
  <c r="F23250" s="1"/>
  <c r="B23251"/>
  <c r="C23251" s="1"/>
  <c r="H23251" s="1"/>
  <c r="D23251"/>
  <c r="G23251" s="1"/>
  <c r="F23251" s="1"/>
  <c r="B23252"/>
  <c r="C23252" s="1"/>
  <c r="H23252" s="1"/>
  <c r="D23252"/>
  <c r="G23252" s="1"/>
  <c r="F23252" s="1"/>
  <c r="B23253"/>
  <c r="C23253" s="1"/>
  <c r="H23253" s="1"/>
  <c r="D23253"/>
  <c r="G23253" s="1"/>
  <c r="F23253" s="1"/>
  <c r="B23254"/>
  <c r="C23254" s="1"/>
  <c r="H23254" s="1"/>
  <c r="D23254"/>
  <c r="G23254" s="1"/>
  <c r="F23254" s="1"/>
  <c r="B23255"/>
  <c r="C23255" s="1"/>
  <c r="H23255" s="1"/>
  <c r="D23255"/>
  <c r="G23255" s="1"/>
  <c r="F23255" s="1"/>
  <c r="B23256"/>
  <c r="C23256" s="1"/>
  <c r="H23256" s="1"/>
  <c r="D23256"/>
  <c r="G23256" s="1"/>
  <c r="F23256" s="1"/>
  <c r="B23257"/>
  <c r="C23257" s="1"/>
  <c r="H23257" s="1"/>
  <c r="D23257"/>
  <c r="G23257" s="1"/>
  <c r="F23257" s="1"/>
  <c r="B23258"/>
  <c r="C23258" s="1"/>
  <c r="H23258" s="1"/>
  <c r="D23258"/>
  <c r="G23258" s="1"/>
  <c r="F23258" s="1"/>
  <c r="B23259"/>
  <c r="C23259" s="1"/>
  <c r="H23259" s="1"/>
  <c r="D23259"/>
  <c r="G23259" s="1"/>
  <c r="F23259" s="1"/>
  <c r="B23260"/>
  <c r="C23260" s="1"/>
  <c r="H23260" s="1"/>
  <c r="D23260"/>
  <c r="G23260" s="1"/>
  <c r="F23260" s="1"/>
  <c r="B23261"/>
  <c r="C23261" s="1"/>
  <c r="H23261" s="1"/>
  <c r="D23261"/>
  <c r="G23261" s="1"/>
  <c r="F23261" s="1"/>
  <c r="B23262"/>
  <c r="C23262" s="1"/>
  <c r="H23262" s="1"/>
  <c r="D23262"/>
  <c r="G23262" s="1"/>
  <c r="F23262" s="1"/>
  <c r="B23263"/>
  <c r="C23263" s="1"/>
  <c r="H23263" s="1"/>
  <c r="D23263"/>
  <c r="G23263" s="1"/>
  <c r="F23263" s="1"/>
  <c r="B23264"/>
  <c r="C23264" s="1"/>
  <c r="H23264" s="1"/>
  <c r="D23264"/>
  <c r="G23264" s="1"/>
  <c r="F23264" s="1"/>
  <c r="B23265"/>
  <c r="C23265" s="1"/>
  <c r="H23265" s="1"/>
  <c r="D23265"/>
  <c r="G23265" s="1"/>
  <c r="F23265" s="1"/>
  <c r="B23266"/>
  <c r="C23266" s="1"/>
  <c r="H23266" s="1"/>
  <c r="D23266"/>
  <c r="G23266" s="1"/>
  <c r="F23266" s="1"/>
  <c r="B23267"/>
  <c r="C23267" s="1"/>
  <c r="H23267" s="1"/>
  <c r="D23267"/>
  <c r="G23267" s="1"/>
  <c r="F23267" s="1"/>
  <c r="B23268"/>
  <c r="C23268" s="1"/>
  <c r="H23268" s="1"/>
  <c r="D23268"/>
  <c r="G23268" s="1"/>
  <c r="F23268" s="1"/>
  <c r="B23269"/>
  <c r="C23269" s="1"/>
  <c r="H23269" s="1"/>
  <c r="D23269"/>
  <c r="G23269" s="1"/>
  <c r="F23269" s="1"/>
  <c r="B23270"/>
  <c r="C23270" s="1"/>
  <c r="H23270" s="1"/>
  <c r="D23270"/>
  <c r="G23270" s="1"/>
  <c r="F23270" s="1"/>
  <c r="B23271"/>
  <c r="C23271" s="1"/>
  <c r="H23271" s="1"/>
  <c r="D23271"/>
  <c r="G23271" s="1"/>
  <c r="F23271" s="1"/>
  <c r="B23272"/>
  <c r="C23272" s="1"/>
  <c r="H23272" s="1"/>
  <c r="D23272"/>
  <c r="G23272" s="1"/>
  <c r="F23272" s="1"/>
  <c r="B23273"/>
  <c r="C23273" s="1"/>
  <c r="H23273" s="1"/>
  <c r="D23273"/>
  <c r="G23273" s="1"/>
  <c r="F23273" s="1"/>
  <c r="B23274"/>
  <c r="C23274" s="1"/>
  <c r="H23274" s="1"/>
  <c r="D23274"/>
  <c r="G23274" s="1"/>
  <c r="F23274" s="1"/>
  <c r="B23275"/>
  <c r="C23275" s="1"/>
  <c r="H23275" s="1"/>
  <c r="D23275"/>
  <c r="G23275" s="1"/>
  <c r="F23275" s="1"/>
  <c r="B23276"/>
  <c r="C23276" s="1"/>
  <c r="H23276" s="1"/>
  <c r="D23276"/>
  <c r="G23276" s="1"/>
  <c r="F23276" s="1"/>
  <c r="B23277"/>
  <c r="C23277" s="1"/>
  <c r="H23277" s="1"/>
  <c r="D23277"/>
  <c r="G23277" s="1"/>
  <c r="F23277" s="1"/>
  <c r="B23278"/>
  <c r="C23278" s="1"/>
  <c r="H23278" s="1"/>
  <c r="D23278"/>
  <c r="G23278" s="1"/>
  <c r="F23278" s="1"/>
  <c r="B23279"/>
  <c r="C23279" s="1"/>
  <c r="H23279" s="1"/>
  <c r="D23279"/>
  <c r="G23279" s="1"/>
  <c r="F23279" s="1"/>
  <c r="B23280"/>
  <c r="C23280" s="1"/>
  <c r="H23280" s="1"/>
  <c r="D23280"/>
  <c r="G23280" s="1"/>
  <c r="F23280" s="1"/>
  <c r="B23281"/>
  <c r="C23281" s="1"/>
  <c r="H23281" s="1"/>
  <c r="D23281"/>
  <c r="G23281" s="1"/>
  <c r="F23281" s="1"/>
  <c r="B23282"/>
  <c r="C23282" s="1"/>
  <c r="H23282" s="1"/>
  <c r="D23282"/>
  <c r="G23282" s="1"/>
  <c r="F23282" s="1"/>
  <c r="B23283"/>
  <c r="C23283" s="1"/>
  <c r="H23283" s="1"/>
  <c r="D23283"/>
  <c r="G23283" s="1"/>
  <c r="F23283" s="1"/>
  <c r="B23284"/>
  <c r="C23284" s="1"/>
  <c r="H23284" s="1"/>
  <c r="D23284"/>
  <c r="G23284" s="1"/>
  <c r="F23284" s="1"/>
  <c r="B23285"/>
  <c r="C23285" s="1"/>
  <c r="H23285" s="1"/>
  <c r="D23285"/>
  <c r="G23285" s="1"/>
  <c r="F23285" s="1"/>
  <c r="B23286"/>
  <c r="C23286" s="1"/>
  <c r="H23286" s="1"/>
  <c r="D23286"/>
  <c r="G23286" s="1"/>
  <c r="F23286" s="1"/>
  <c r="B23287"/>
  <c r="C23287" s="1"/>
  <c r="H23287" s="1"/>
  <c r="D23287"/>
  <c r="G23287" s="1"/>
  <c r="F23287" s="1"/>
  <c r="B23288"/>
  <c r="C23288" s="1"/>
  <c r="H23288" s="1"/>
  <c r="D23288"/>
  <c r="G23288" s="1"/>
  <c r="F23288" s="1"/>
  <c r="B23289"/>
  <c r="C23289" s="1"/>
  <c r="H23289" s="1"/>
  <c r="D23289"/>
  <c r="G23289" s="1"/>
  <c r="F23289" s="1"/>
  <c r="B23290"/>
  <c r="C23290" s="1"/>
  <c r="H23290" s="1"/>
  <c r="D23290"/>
  <c r="G23290" s="1"/>
  <c r="F23290" s="1"/>
  <c r="B23291"/>
  <c r="C23291" s="1"/>
  <c r="H23291" s="1"/>
  <c r="D23291"/>
  <c r="G23291" s="1"/>
  <c r="F23291" s="1"/>
  <c r="B23292"/>
  <c r="C23292" s="1"/>
  <c r="H23292" s="1"/>
  <c r="D23292"/>
  <c r="G23292" s="1"/>
  <c r="F23292" s="1"/>
  <c r="B23293"/>
  <c r="C23293" s="1"/>
  <c r="H23293" s="1"/>
  <c r="D23293"/>
  <c r="G23293" s="1"/>
  <c r="F23293" s="1"/>
  <c r="B23294"/>
  <c r="C23294" s="1"/>
  <c r="H23294" s="1"/>
  <c r="D23294"/>
  <c r="G23294" s="1"/>
  <c r="F23294" s="1"/>
  <c r="B23295"/>
  <c r="C23295" s="1"/>
  <c r="H23295" s="1"/>
  <c r="D23295"/>
  <c r="G23295" s="1"/>
  <c r="F23295" s="1"/>
  <c r="B23296"/>
  <c r="C23296" s="1"/>
  <c r="H23296" s="1"/>
  <c r="D23296"/>
  <c r="G23296" s="1"/>
  <c r="F23296" s="1"/>
  <c r="B23297"/>
  <c r="C23297" s="1"/>
  <c r="H23297" s="1"/>
  <c r="D23297"/>
  <c r="G23297" s="1"/>
  <c r="F23297" s="1"/>
  <c r="B23298"/>
  <c r="C23298" s="1"/>
  <c r="H23298" s="1"/>
  <c r="D23298"/>
  <c r="G23298" s="1"/>
  <c r="F23298" s="1"/>
  <c r="B23299"/>
  <c r="C23299" s="1"/>
  <c r="H23299" s="1"/>
  <c r="D23299"/>
  <c r="G23299" s="1"/>
  <c r="F23299" s="1"/>
  <c r="B23300"/>
  <c r="C23300" s="1"/>
  <c r="H23300" s="1"/>
  <c r="D23300"/>
  <c r="G23300" s="1"/>
  <c r="F23300" s="1"/>
  <c r="B23301"/>
  <c r="C23301" s="1"/>
  <c r="H23301" s="1"/>
  <c r="D23301"/>
  <c r="G23301" s="1"/>
  <c r="F23301" s="1"/>
  <c r="B23302"/>
  <c r="C23302" s="1"/>
  <c r="H23302" s="1"/>
  <c r="D23302"/>
  <c r="G23302" s="1"/>
  <c r="F23302" s="1"/>
  <c r="B23303"/>
  <c r="C23303" s="1"/>
  <c r="H23303" s="1"/>
  <c r="D23303"/>
  <c r="G23303" s="1"/>
  <c r="F23303" s="1"/>
  <c r="B23304"/>
  <c r="C23304" s="1"/>
  <c r="H23304" s="1"/>
  <c r="D23304"/>
  <c r="G23304" s="1"/>
  <c r="F23304" s="1"/>
  <c r="B23305"/>
  <c r="C23305" s="1"/>
  <c r="H23305" s="1"/>
  <c r="D23305"/>
  <c r="G23305" s="1"/>
  <c r="F23305" s="1"/>
  <c r="B23306"/>
  <c r="C23306" s="1"/>
  <c r="H23306" s="1"/>
  <c r="D23306"/>
  <c r="G23306" s="1"/>
  <c r="F23306" s="1"/>
  <c r="B23307"/>
  <c r="C23307" s="1"/>
  <c r="H23307" s="1"/>
  <c r="D23307"/>
  <c r="G23307" s="1"/>
  <c r="F23307" s="1"/>
  <c r="B23308"/>
  <c r="C23308" s="1"/>
  <c r="H23308" s="1"/>
  <c r="D23308"/>
  <c r="G23308" s="1"/>
  <c r="F23308" s="1"/>
  <c r="B23309"/>
  <c r="C23309" s="1"/>
  <c r="H23309" s="1"/>
  <c r="D23309"/>
  <c r="G23309" s="1"/>
  <c r="F23309" s="1"/>
  <c r="B23310"/>
  <c r="C23310" s="1"/>
  <c r="H23310" s="1"/>
  <c r="D23310"/>
  <c r="G23310" s="1"/>
  <c r="F23310" s="1"/>
  <c r="B23311"/>
  <c r="C23311" s="1"/>
  <c r="H23311" s="1"/>
  <c r="D23311"/>
  <c r="G23311" s="1"/>
  <c r="F23311" s="1"/>
  <c r="B23312"/>
  <c r="C23312" s="1"/>
  <c r="H23312" s="1"/>
  <c r="D23312"/>
  <c r="G23312" s="1"/>
  <c r="F23312" s="1"/>
  <c r="B23313"/>
  <c r="C23313" s="1"/>
  <c r="H23313" s="1"/>
  <c r="D23313"/>
  <c r="G23313" s="1"/>
  <c r="F23313" s="1"/>
  <c r="B23314"/>
  <c r="C23314" s="1"/>
  <c r="H23314" s="1"/>
  <c r="D23314"/>
  <c r="G23314" s="1"/>
  <c r="F23314" s="1"/>
  <c r="B23315"/>
  <c r="C23315" s="1"/>
  <c r="H23315" s="1"/>
  <c r="D23315"/>
  <c r="G23315" s="1"/>
  <c r="F23315" s="1"/>
  <c r="B23316"/>
  <c r="C23316" s="1"/>
  <c r="H23316" s="1"/>
  <c r="D23316"/>
  <c r="G23316" s="1"/>
  <c r="F23316" s="1"/>
  <c r="B23317"/>
  <c r="C23317" s="1"/>
  <c r="H23317" s="1"/>
  <c r="D23317"/>
  <c r="G23317" s="1"/>
  <c r="F23317" s="1"/>
  <c r="B23318"/>
  <c r="C23318" s="1"/>
  <c r="H23318" s="1"/>
  <c r="D23318"/>
  <c r="G23318" s="1"/>
  <c r="F23318" s="1"/>
  <c r="B23319"/>
  <c r="C23319" s="1"/>
  <c r="H23319" s="1"/>
  <c r="D23319"/>
  <c r="G23319" s="1"/>
  <c r="F23319" s="1"/>
  <c r="B23320"/>
  <c r="C23320" s="1"/>
  <c r="H23320" s="1"/>
  <c r="D23320"/>
  <c r="G23320" s="1"/>
  <c r="F23320" s="1"/>
  <c r="B23321"/>
  <c r="C23321" s="1"/>
  <c r="H23321" s="1"/>
  <c r="D23321"/>
  <c r="G23321" s="1"/>
  <c r="F23321" s="1"/>
  <c r="B23322"/>
  <c r="C23322" s="1"/>
  <c r="H23322" s="1"/>
  <c r="D23322"/>
  <c r="G23322" s="1"/>
  <c r="F23322" s="1"/>
  <c r="B23323"/>
  <c r="C23323" s="1"/>
  <c r="H23323" s="1"/>
  <c r="D23323"/>
  <c r="G23323" s="1"/>
  <c r="F23323" s="1"/>
  <c r="B23324"/>
  <c r="C23324" s="1"/>
  <c r="H23324" s="1"/>
  <c r="D23324"/>
  <c r="G23324" s="1"/>
  <c r="F23324" s="1"/>
  <c r="B23325"/>
  <c r="C23325" s="1"/>
  <c r="H23325" s="1"/>
  <c r="D23325"/>
  <c r="G23325" s="1"/>
  <c r="F23325" s="1"/>
  <c r="B23326"/>
  <c r="C23326" s="1"/>
  <c r="H23326" s="1"/>
  <c r="D23326"/>
  <c r="G23326" s="1"/>
  <c r="F23326" s="1"/>
  <c r="B23327"/>
  <c r="C23327" s="1"/>
  <c r="H23327" s="1"/>
  <c r="D23327"/>
  <c r="G23327" s="1"/>
  <c r="F23327" s="1"/>
  <c r="B23328"/>
  <c r="C23328" s="1"/>
  <c r="H23328" s="1"/>
  <c r="D23328"/>
  <c r="G23328" s="1"/>
  <c r="F23328" s="1"/>
  <c r="B23329"/>
  <c r="C23329" s="1"/>
  <c r="H23329" s="1"/>
  <c r="D23329"/>
  <c r="G23329" s="1"/>
  <c r="F23329" s="1"/>
  <c r="B23330"/>
  <c r="C23330" s="1"/>
  <c r="H23330" s="1"/>
  <c r="D23330"/>
  <c r="G23330" s="1"/>
  <c r="F23330" s="1"/>
  <c r="B23331"/>
  <c r="C23331" s="1"/>
  <c r="H23331" s="1"/>
  <c r="D23331"/>
  <c r="G23331" s="1"/>
  <c r="F23331" s="1"/>
  <c r="B23332"/>
  <c r="C23332" s="1"/>
  <c r="H23332" s="1"/>
  <c r="D23332"/>
  <c r="G23332" s="1"/>
  <c r="F23332" s="1"/>
  <c r="B23333"/>
  <c r="C23333" s="1"/>
  <c r="H23333" s="1"/>
  <c r="D23333"/>
  <c r="G23333" s="1"/>
  <c r="F23333" s="1"/>
  <c r="B23334"/>
  <c r="C23334" s="1"/>
  <c r="H23334" s="1"/>
  <c r="D23334"/>
  <c r="G23334" s="1"/>
  <c r="F23334" s="1"/>
  <c r="B23335"/>
  <c r="C23335" s="1"/>
  <c r="H23335" s="1"/>
  <c r="D23335"/>
  <c r="G23335" s="1"/>
  <c r="F23335" s="1"/>
  <c r="B23336"/>
  <c r="C23336" s="1"/>
  <c r="H23336" s="1"/>
  <c r="D23336"/>
  <c r="G23336" s="1"/>
  <c r="F23336" s="1"/>
  <c r="B23337"/>
  <c r="C23337" s="1"/>
  <c r="H23337" s="1"/>
  <c r="D23337"/>
  <c r="G23337" s="1"/>
  <c r="F23337" s="1"/>
  <c r="B23338"/>
  <c r="C23338" s="1"/>
  <c r="H23338" s="1"/>
  <c r="D23338"/>
  <c r="G23338" s="1"/>
  <c r="F23338" s="1"/>
  <c r="B23339"/>
  <c r="C23339" s="1"/>
  <c r="H23339" s="1"/>
  <c r="D23339"/>
  <c r="G23339" s="1"/>
  <c r="F23339" s="1"/>
  <c r="B23340"/>
  <c r="C23340" s="1"/>
  <c r="H23340" s="1"/>
  <c r="D23340"/>
  <c r="G23340" s="1"/>
  <c r="F23340" s="1"/>
  <c r="B23341"/>
  <c r="C23341" s="1"/>
  <c r="H23341" s="1"/>
  <c r="D23341"/>
  <c r="G23341" s="1"/>
  <c r="F23341" s="1"/>
  <c r="B23342"/>
  <c r="C23342" s="1"/>
  <c r="H23342" s="1"/>
  <c r="D23342"/>
  <c r="G23342" s="1"/>
  <c r="F23342" s="1"/>
  <c r="B23343"/>
  <c r="C23343" s="1"/>
  <c r="H23343" s="1"/>
  <c r="D23343"/>
  <c r="G23343" s="1"/>
  <c r="F23343" s="1"/>
  <c r="B23344"/>
  <c r="C23344" s="1"/>
  <c r="H23344" s="1"/>
  <c r="D23344"/>
  <c r="G23344" s="1"/>
  <c r="F23344" s="1"/>
  <c r="B23345"/>
  <c r="C23345" s="1"/>
  <c r="H23345" s="1"/>
  <c r="D23345"/>
  <c r="G23345" s="1"/>
  <c r="F23345" s="1"/>
  <c r="B23346"/>
  <c r="C23346" s="1"/>
  <c r="H23346" s="1"/>
  <c r="D23346"/>
  <c r="G23346" s="1"/>
  <c r="F23346" s="1"/>
  <c r="B23347"/>
  <c r="C23347" s="1"/>
  <c r="H23347" s="1"/>
  <c r="D23347"/>
  <c r="G23347" s="1"/>
  <c r="F23347" s="1"/>
  <c r="B23348"/>
  <c r="C23348" s="1"/>
  <c r="H23348" s="1"/>
  <c r="D23348"/>
  <c r="G23348" s="1"/>
  <c r="F23348" s="1"/>
  <c r="B23349"/>
  <c r="C23349" s="1"/>
  <c r="H23349" s="1"/>
  <c r="D23349"/>
  <c r="G23349" s="1"/>
  <c r="F23349" s="1"/>
  <c r="B23350"/>
  <c r="C23350" s="1"/>
  <c r="H23350" s="1"/>
  <c r="D23350"/>
  <c r="G23350" s="1"/>
  <c r="F23350" s="1"/>
  <c r="B23351"/>
  <c r="C23351" s="1"/>
  <c r="H23351" s="1"/>
  <c r="D23351"/>
  <c r="G23351" s="1"/>
  <c r="F23351" s="1"/>
  <c r="B23352"/>
  <c r="C23352" s="1"/>
  <c r="H23352" s="1"/>
  <c r="D23352"/>
  <c r="G23352" s="1"/>
  <c r="F23352" s="1"/>
  <c r="B23353"/>
  <c r="C23353" s="1"/>
  <c r="H23353" s="1"/>
  <c r="D23353"/>
  <c r="G23353" s="1"/>
  <c r="F23353" s="1"/>
  <c r="B23354"/>
  <c r="C23354" s="1"/>
  <c r="H23354" s="1"/>
  <c r="D23354"/>
  <c r="G23354" s="1"/>
  <c r="F23354" s="1"/>
  <c r="B23355"/>
  <c r="C23355" s="1"/>
  <c r="H23355" s="1"/>
  <c r="D23355"/>
  <c r="G23355" s="1"/>
  <c r="F23355" s="1"/>
  <c r="B23356"/>
  <c r="C23356" s="1"/>
  <c r="H23356" s="1"/>
  <c r="D23356"/>
  <c r="G23356" s="1"/>
  <c r="F23356" s="1"/>
  <c r="B23357"/>
  <c r="C23357" s="1"/>
  <c r="H23357" s="1"/>
  <c r="D23357"/>
  <c r="G23357" s="1"/>
  <c r="F23357" s="1"/>
  <c r="B23358"/>
  <c r="C23358" s="1"/>
  <c r="H23358" s="1"/>
  <c r="D23358"/>
  <c r="G23358" s="1"/>
  <c r="F23358" s="1"/>
  <c r="B23359"/>
  <c r="C23359" s="1"/>
  <c r="H23359" s="1"/>
  <c r="D23359"/>
  <c r="G23359" s="1"/>
  <c r="F23359" s="1"/>
  <c r="B23360"/>
  <c r="C23360" s="1"/>
  <c r="H23360" s="1"/>
  <c r="D23360"/>
  <c r="G23360" s="1"/>
  <c r="F23360" s="1"/>
  <c r="B23361"/>
  <c r="C23361" s="1"/>
  <c r="H23361" s="1"/>
  <c r="D23361"/>
  <c r="G23361" s="1"/>
  <c r="F23361" s="1"/>
  <c r="B23362"/>
  <c r="C23362" s="1"/>
  <c r="H23362" s="1"/>
  <c r="D23362"/>
  <c r="G23362" s="1"/>
  <c r="F23362" s="1"/>
  <c r="B23363"/>
  <c r="C23363" s="1"/>
  <c r="H23363" s="1"/>
  <c r="D23363"/>
  <c r="G23363" s="1"/>
  <c r="F23363" s="1"/>
  <c r="B23364"/>
  <c r="C23364" s="1"/>
  <c r="H23364" s="1"/>
  <c r="D23364"/>
  <c r="G23364" s="1"/>
  <c r="F23364" s="1"/>
  <c r="B23365"/>
  <c r="C23365" s="1"/>
  <c r="H23365" s="1"/>
  <c r="D23365"/>
  <c r="G23365" s="1"/>
  <c r="F23365" s="1"/>
  <c r="B23366"/>
  <c r="C23366" s="1"/>
  <c r="H23366" s="1"/>
  <c r="D23366"/>
  <c r="G23366" s="1"/>
  <c r="F23366" s="1"/>
  <c r="B23367"/>
  <c r="C23367" s="1"/>
  <c r="H23367" s="1"/>
  <c r="D23367"/>
  <c r="G23367" s="1"/>
  <c r="F23367" s="1"/>
  <c r="B23368"/>
  <c r="C23368" s="1"/>
  <c r="H23368" s="1"/>
  <c r="D23368"/>
  <c r="G23368" s="1"/>
  <c r="F23368" s="1"/>
  <c r="B23369"/>
  <c r="C23369" s="1"/>
  <c r="H23369" s="1"/>
  <c r="D23369"/>
  <c r="G23369" s="1"/>
  <c r="F23369" s="1"/>
  <c r="B23370"/>
  <c r="C23370" s="1"/>
  <c r="H23370" s="1"/>
  <c r="D23370"/>
  <c r="G23370" s="1"/>
  <c r="F23370" s="1"/>
  <c r="B23371"/>
  <c r="C23371" s="1"/>
  <c r="H23371" s="1"/>
  <c r="D23371"/>
  <c r="G23371" s="1"/>
  <c r="F23371" s="1"/>
  <c r="B23372"/>
  <c r="C23372" s="1"/>
  <c r="H23372" s="1"/>
  <c r="D23372"/>
  <c r="G23372" s="1"/>
  <c r="F23372" s="1"/>
  <c r="B23373"/>
  <c r="C23373" s="1"/>
  <c r="H23373" s="1"/>
  <c r="D23373"/>
  <c r="G23373" s="1"/>
  <c r="F23373" s="1"/>
  <c r="B23374"/>
  <c r="C23374" s="1"/>
  <c r="H23374" s="1"/>
  <c r="D23374"/>
  <c r="G23374" s="1"/>
  <c r="F23374" s="1"/>
  <c r="B23375"/>
  <c r="C23375" s="1"/>
  <c r="H23375" s="1"/>
  <c r="D23375"/>
  <c r="G23375" s="1"/>
  <c r="F23375" s="1"/>
  <c r="B23376"/>
  <c r="C23376" s="1"/>
  <c r="H23376" s="1"/>
  <c r="D23376"/>
  <c r="G23376" s="1"/>
  <c r="F23376" s="1"/>
  <c r="B23377"/>
  <c r="C23377" s="1"/>
  <c r="H23377" s="1"/>
  <c r="D23377"/>
  <c r="G23377" s="1"/>
  <c r="F23377" s="1"/>
  <c r="B23378"/>
  <c r="C23378" s="1"/>
  <c r="H23378" s="1"/>
  <c r="D23378"/>
  <c r="G23378" s="1"/>
  <c r="F23378" s="1"/>
  <c r="B23379"/>
  <c r="C23379" s="1"/>
  <c r="H23379" s="1"/>
  <c r="D23379"/>
  <c r="G23379" s="1"/>
  <c r="F23379" s="1"/>
  <c r="B23380"/>
  <c r="C23380" s="1"/>
  <c r="H23380" s="1"/>
  <c r="D23380"/>
  <c r="G23380" s="1"/>
  <c r="F23380" s="1"/>
  <c r="B23381"/>
  <c r="C23381" s="1"/>
  <c r="H23381" s="1"/>
  <c r="D23381"/>
  <c r="G23381" s="1"/>
  <c r="F23381" s="1"/>
  <c r="B23382"/>
  <c r="C23382" s="1"/>
  <c r="H23382" s="1"/>
  <c r="D23382"/>
  <c r="G23382" s="1"/>
  <c r="F23382" s="1"/>
  <c r="B23383"/>
  <c r="C23383" s="1"/>
  <c r="H23383" s="1"/>
  <c r="D23383"/>
  <c r="G23383" s="1"/>
  <c r="F23383" s="1"/>
  <c r="B23384"/>
  <c r="C23384" s="1"/>
  <c r="H23384" s="1"/>
  <c r="D23384"/>
  <c r="G23384" s="1"/>
  <c r="F23384" s="1"/>
  <c r="B23385"/>
  <c r="C23385" s="1"/>
  <c r="H23385" s="1"/>
  <c r="D23385"/>
  <c r="G23385" s="1"/>
  <c r="F23385" s="1"/>
  <c r="B23386"/>
  <c r="C23386" s="1"/>
  <c r="H23386" s="1"/>
  <c r="D23386"/>
  <c r="G23386" s="1"/>
  <c r="F23386" s="1"/>
  <c r="B23387"/>
  <c r="C23387" s="1"/>
  <c r="H23387" s="1"/>
  <c r="D23387"/>
  <c r="G23387" s="1"/>
  <c r="F23387" s="1"/>
  <c r="B23388"/>
  <c r="C23388" s="1"/>
  <c r="H23388" s="1"/>
  <c r="D23388"/>
  <c r="G23388" s="1"/>
  <c r="F23388" s="1"/>
  <c r="B23389"/>
  <c r="C23389" s="1"/>
  <c r="H23389" s="1"/>
  <c r="D23389"/>
  <c r="G23389" s="1"/>
  <c r="F23389" s="1"/>
  <c r="B23390"/>
  <c r="C23390" s="1"/>
  <c r="H23390" s="1"/>
  <c r="D23390"/>
  <c r="G23390" s="1"/>
  <c r="F23390" s="1"/>
  <c r="B23391"/>
  <c r="C23391" s="1"/>
  <c r="H23391" s="1"/>
  <c r="D23391"/>
  <c r="G23391" s="1"/>
  <c r="F23391" s="1"/>
  <c r="B23392"/>
  <c r="C23392" s="1"/>
  <c r="H23392" s="1"/>
  <c r="D23392"/>
  <c r="G23392" s="1"/>
  <c r="F23392" s="1"/>
  <c r="B23393"/>
  <c r="C23393" s="1"/>
  <c r="H23393" s="1"/>
  <c r="D23393"/>
  <c r="G23393" s="1"/>
  <c r="F23393" s="1"/>
  <c r="B23394"/>
  <c r="C23394" s="1"/>
  <c r="H23394" s="1"/>
  <c r="D23394"/>
  <c r="G23394" s="1"/>
  <c r="F23394" s="1"/>
  <c r="B23395"/>
  <c r="C23395" s="1"/>
  <c r="H23395" s="1"/>
  <c r="D23395"/>
  <c r="G23395" s="1"/>
  <c r="F23395" s="1"/>
  <c r="B23396"/>
  <c r="C23396" s="1"/>
  <c r="H23396" s="1"/>
  <c r="D23396"/>
  <c r="G23396" s="1"/>
  <c r="F23396" s="1"/>
  <c r="B23397"/>
  <c r="C23397" s="1"/>
  <c r="H23397" s="1"/>
  <c r="D23397"/>
  <c r="G23397" s="1"/>
  <c r="F23397" s="1"/>
  <c r="B23398"/>
  <c r="C23398" s="1"/>
  <c r="H23398" s="1"/>
  <c r="D23398"/>
  <c r="G23398" s="1"/>
  <c r="F23398" s="1"/>
  <c r="B23399"/>
  <c r="C23399" s="1"/>
  <c r="H23399" s="1"/>
  <c r="D23399"/>
  <c r="G23399" s="1"/>
  <c r="F23399" s="1"/>
  <c r="B23400"/>
  <c r="C23400" s="1"/>
  <c r="H23400" s="1"/>
  <c r="D23400"/>
  <c r="G23400" s="1"/>
  <c r="F23400" s="1"/>
  <c r="B23401"/>
  <c r="C23401" s="1"/>
  <c r="H23401" s="1"/>
  <c r="D23401"/>
  <c r="G23401" s="1"/>
  <c r="F23401" s="1"/>
  <c r="B23402"/>
  <c r="C23402" s="1"/>
  <c r="H23402" s="1"/>
  <c r="D23402"/>
  <c r="G23402" s="1"/>
  <c r="F23402" s="1"/>
  <c r="B23403"/>
  <c r="C23403" s="1"/>
  <c r="H23403" s="1"/>
  <c r="D23403"/>
  <c r="G23403" s="1"/>
  <c r="F23403" s="1"/>
  <c r="B23404"/>
  <c r="C23404" s="1"/>
  <c r="H23404" s="1"/>
  <c r="D23404"/>
  <c r="G23404" s="1"/>
  <c r="F23404" s="1"/>
  <c r="B23405"/>
  <c r="C23405" s="1"/>
  <c r="H23405" s="1"/>
  <c r="D23405"/>
  <c r="G23405" s="1"/>
  <c r="F23405" s="1"/>
  <c r="B23406"/>
  <c r="C23406" s="1"/>
  <c r="H23406" s="1"/>
  <c r="D23406"/>
  <c r="G23406" s="1"/>
  <c r="F23406" s="1"/>
  <c r="B23407"/>
  <c r="C23407" s="1"/>
  <c r="H23407" s="1"/>
  <c r="D23407"/>
  <c r="G23407" s="1"/>
  <c r="F23407" s="1"/>
  <c r="B23408"/>
  <c r="C23408" s="1"/>
  <c r="H23408" s="1"/>
  <c r="D23408"/>
  <c r="G23408" s="1"/>
  <c r="F23408" s="1"/>
  <c r="B23409"/>
  <c r="C23409" s="1"/>
  <c r="H23409" s="1"/>
  <c r="D23409"/>
  <c r="G23409" s="1"/>
  <c r="F23409" s="1"/>
  <c r="B23410"/>
  <c r="C23410" s="1"/>
  <c r="H23410" s="1"/>
  <c r="D23410"/>
  <c r="G23410" s="1"/>
  <c r="F23410" s="1"/>
  <c r="B23411"/>
  <c r="C23411" s="1"/>
  <c r="H23411" s="1"/>
  <c r="D23411"/>
  <c r="G23411" s="1"/>
  <c r="F23411" s="1"/>
  <c r="B23412"/>
  <c r="C23412" s="1"/>
  <c r="H23412" s="1"/>
  <c r="D23412"/>
  <c r="G23412" s="1"/>
  <c r="F23412" s="1"/>
  <c r="B23413"/>
  <c r="C23413" s="1"/>
  <c r="H23413" s="1"/>
  <c r="D23413"/>
  <c r="G23413" s="1"/>
  <c r="F23413" s="1"/>
  <c r="B23414"/>
  <c r="C23414" s="1"/>
  <c r="H23414" s="1"/>
  <c r="D23414"/>
  <c r="G23414" s="1"/>
  <c r="F23414" s="1"/>
  <c r="B23415"/>
  <c r="C23415" s="1"/>
  <c r="H23415" s="1"/>
  <c r="D23415"/>
  <c r="G23415" s="1"/>
  <c r="F23415" s="1"/>
  <c r="B23416"/>
  <c r="C23416" s="1"/>
  <c r="H23416" s="1"/>
  <c r="D23416"/>
  <c r="G23416" s="1"/>
  <c r="F23416" s="1"/>
  <c r="B23417"/>
  <c r="C23417" s="1"/>
  <c r="H23417" s="1"/>
  <c r="D23417"/>
  <c r="G23417" s="1"/>
  <c r="F23417" s="1"/>
  <c r="B23418"/>
  <c r="C23418" s="1"/>
  <c r="H23418" s="1"/>
  <c r="D23418"/>
  <c r="G23418" s="1"/>
  <c r="F23418" s="1"/>
  <c r="B23419"/>
  <c r="C23419" s="1"/>
  <c r="H23419" s="1"/>
  <c r="D23419"/>
  <c r="G23419" s="1"/>
  <c r="F23419" s="1"/>
  <c r="B23420"/>
  <c r="C23420" s="1"/>
  <c r="H23420" s="1"/>
  <c r="D23420"/>
  <c r="G23420" s="1"/>
  <c r="F23420" s="1"/>
  <c r="B23421"/>
  <c r="C23421" s="1"/>
  <c r="H23421" s="1"/>
  <c r="D23421"/>
  <c r="G23421" s="1"/>
  <c r="F23421" s="1"/>
  <c r="B23422"/>
  <c r="C23422" s="1"/>
  <c r="H23422" s="1"/>
  <c r="D23422"/>
  <c r="G23422" s="1"/>
  <c r="F23422" s="1"/>
  <c r="B23423"/>
  <c r="C23423" s="1"/>
  <c r="H23423" s="1"/>
  <c r="D23423"/>
  <c r="G23423" s="1"/>
  <c r="F23423" s="1"/>
  <c r="B23424"/>
  <c r="C23424" s="1"/>
  <c r="H23424" s="1"/>
  <c r="D23424"/>
  <c r="G23424" s="1"/>
  <c r="F23424" s="1"/>
  <c r="B23425"/>
  <c r="C23425" s="1"/>
  <c r="H23425" s="1"/>
  <c r="D23425"/>
  <c r="G23425" s="1"/>
  <c r="F23425" s="1"/>
  <c r="B23426"/>
  <c r="C23426" s="1"/>
  <c r="H23426" s="1"/>
  <c r="D23426"/>
  <c r="G23426" s="1"/>
  <c r="F23426" s="1"/>
  <c r="B23427"/>
  <c r="C23427" s="1"/>
  <c r="H23427" s="1"/>
  <c r="D23427"/>
  <c r="G23427" s="1"/>
  <c r="F23427" s="1"/>
  <c r="B23428"/>
  <c r="C23428" s="1"/>
  <c r="H23428" s="1"/>
  <c r="D23428"/>
  <c r="G23428" s="1"/>
  <c r="F23428" s="1"/>
  <c r="B23429"/>
  <c r="C23429" s="1"/>
  <c r="H23429" s="1"/>
  <c r="D23429"/>
  <c r="G23429" s="1"/>
  <c r="F23429" s="1"/>
  <c r="B23430"/>
  <c r="C23430" s="1"/>
  <c r="H23430" s="1"/>
  <c r="D23430"/>
  <c r="G23430" s="1"/>
  <c r="F23430" s="1"/>
  <c r="B23431"/>
  <c r="C23431" s="1"/>
  <c r="H23431" s="1"/>
  <c r="D23431"/>
  <c r="G23431" s="1"/>
  <c r="F23431" s="1"/>
  <c r="B23432"/>
  <c r="C23432" s="1"/>
  <c r="H23432" s="1"/>
  <c r="D23432"/>
  <c r="G23432" s="1"/>
  <c r="F23432" s="1"/>
  <c r="B23433"/>
  <c r="C23433" s="1"/>
  <c r="H23433" s="1"/>
  <c r="D23433"/>
  <c r="G23433" s="1"/>
  <c r="F23433" s="1"/>
  <c r="B23434"/>
  <c r="C23434" s="1"/>
  <c r="H23434" s="1"/>
  <c r="D23434"/>
  <c r="G23434" s="1"/>
  <c r="F23434" s="1"/>
  <c r="B23435"/>
  <c r="C23435" s="1"/>
  <c r="H23435" s="1"/>
  <c r="D23435"/>
  <c r="G23435" s="1"/>
  <c r="F23435" s="1"/>
  <c r="B23436"/>
  <c r="C23436" s="1"/>
  <c r="H23436" s="1"/>
  <c r="D23436"/>
  <c r="G23436" s="1"/>
  <c r="F23436" s="1"/>
  <c r="B23437"/>
  <c r="C23437" s="1"/>
  <c r="H23437" s="1"/>
  <c r="D23437"/>
  <c r="G23437" s="1"/>
  <c r="F23437" s="1"/>
  <c r="B23438"/>
  <c r="C23438" s="1"/>
  <c r="H23438" s="1"/>
  <c r="D23438"/>
  <c r="G23438" s="1"/>
  <c r="F23438" s="1"/>
  <c r="B23439"/>
  <c r="C23439" s="1"/>
  <c r="H23439" s="1"/>
  <c r="D23439"/>
  <c r="G23439" s="1"/>
  <c r="F23439" s="1"/>
  <c r="B23440"/>
  <c r="C23440" s="1"/>
  <c r="H23440" s="1"/>
  <c r="D23440"/>
  <c r="G23440" s="1"/>
  <c r="F23440" s="1"/>
  <c r="B23441"/>
  <c r="C23441" s="1"/>
  <c r="H23441" s="1"/>
  <c r="D23441"/>
  <c r="G23441" s="1"/>
  <c r="F23441" s="1"/>
  <c r="B23442"/>
  <c r="C23442" s="1"/>
  <c r="H23442" s="1"/>
  <c r="D23442"/>
  <c r="G23442" s="1"/>
  <c r="F23442" s="1"/>
  <c r="B23443"/>
  <c r="C23443" s="1"/>
  <c r="H23443" s="1"/>
  <c r="D23443"/>
  <c r="G23443" s="1"/>
  <c r="F23443" s="1"/>
  <c r="B23444"/>
  <c r="C23444" s="1"/>
  <c r="H23444" s="1"/>
  <c r="D23444"/>
  <c r="G23444" s="1"/>
  <c r="F23444" s="1"/>
  <c r="B23445"/>
  <c r="C23445" s="1"/>
  <c r="H23445" s="1"/>
  <c r="D23445"/>
  <c r="G23445" s="1"/>
  <c r="F23445" s="1"/>
  <c r="B23446"/>
  <c r="C23446" s="1"/>
  <c r="H23446" s="1"/>
  <c r="D23446"/>
  <c r="G23446" s="1"/>
  <c r="F23446" s="1"/>
  <c r="B23447"/>
  <c r="C23447" s="1"/>
  <c r="H23447" s="1"/>
  <c r="D23447"/>
  <c r="G23447" s="1"/>
  <c r="F23447" s="1"/>
  <c r="B23448"/>
  <c r="C23448" s="1"/>
  <c r="H23448" s="1"/>
  <c r="D23448"/>
  <c r="G23448" s="1"/>
  <c r="F23448" s="1"/>
  <c r="B23449"/>
  <c r="C23449" s="1"/>
  <c r="H23449" s="1"/>
  <c r="D23449"/>
  <c r="G23449" s="1"/>
  <c r="F23449" s="1"/>
  <c r="B23450"/>
  <c r="C23450" s="1"/>
  <c r="H23450" s="1"/>
  <c r="D23450"/>
  <c r="G23450" s="1"/>
  <c r="F23450" s="1"/>
  <c r="B23451"/>
  <c r="C23451" s="1"/>
  <c r="H23451" s="1"/>
  <c r="D23451"/>
  <c r="G23451" s="1"/>
  <c r="F23451" s="1"/>
  <c r="B23452"/>
  <c r="C23452" s="1"/>
  <c r="H23452" s="1"/>
  <c r="D23452"/>
  <c r="G23452" s="1"/>
  <c r="F23452" s="1"/>
  <c r="B23453"/>
  <c r="C23453" s="1"/>
  <c r="H23453" s="1"/>
  <c r="D23453"/>
  <c r="G23453" s="1"/>
  <c r="F23453" s="1"/>
  <c r="B23454"/>
  <c r="C23454" s="1"/>
  <c r="H23454" s="1"/>
  <c r="D23454"/>
  <c r="G23454" s="1"/>
  <c r="F23454" s="1"/>
  <c r="B23455"/>
  <c r="C23455" s="1"/>
  <c r="H23455" s="1"/>
  <c r="D23455"/>
  <c r="G23455" s="1"/>
  <c r="F23455" s="1"/>
  <c r="B23456"/>
  <c r="C23456" s="1"/>
  <c r="H23456" s="1"/>
  <c r="D23456"/>
  <c r="G23456" s="1"/>
  <c r="F23456" s="1"/>
  <c r="B23457"/>
  <c r="C23457" s="1"/>
  <c r="H23457" s="1"/>
  <c r="D23457"/>
  <c r="G23457" s="1"/>
  <c r="F23457" s="1"/>
  <c r="B23458"/>
  <c r="C23458" s="1"/>
  <c r="H23458" s="1"/>
  <c r="D23458"/>
  <c r="G23458" s="1"/>
  <c r="F23458" s="1"/>
  <c r="B23459"/>
  <c r="C23459" s="1"/>
  <c r="H23459" s="1"/>
  <c r="D23459"/>
  <c r="G23459" s="1"/>
  <c r="F23459" s="1"/>
  <c r="B23460"/>
  <c r="C23460" s="1"/>
  <c r="H23460" s="1"/>
  <c r="D23460"/>
  <c r="G23460" s="1"/>
  <c r="F23460" s="1"/>
  <c r="B23461"/>
  <c r="C23461" s="1"/>
  <c r="H23461" s="1"/>
  <c r="D23461"/>
  <c r="G23461" s="1"/>
  <c r="F23461" s="1"/>
  <c r="B23462"/>
  <c r="C23462" s="1"/>
  <c r="H23462" s="1"/>
  <c r="D23462"/>
  <c r="G23462" s="1"/>
  <c r="F23462" s="1"/>
  <c r="B23463"/>
  <c r="C23463" s="1"/>
  <c r="H23463" s="1"/>
  <c r="D23463"/>
  <c r="G23463" s="1"/>
  <c r="F23463" s="1"/>
  <c r="B23464"/>
  <c r="C23464" s="1"/>
  <c r="H23464" s="1"/>
  <c r="D23464"/>
  <c r="G23464" s="1"/>
  <c r="F23464" s="1"/>
  <c r="B23465"/>
  <c r="C23465" s="1"/>
  <c r="H23465" s="1"/>
  <c r="D23465"/>
  <c r="G23465" s="1"/>
  <c r="F23465" s="1"/>
  <c r="B23466"/>
  <c r="C23466" s="1"/>
  <c r="H23466" s="1"/>
  <c r="D23466"/>
  <c r="G23466" s="1"/>
  <c r="F23466" s="1"/>
  <c r="B23467"/>
  <c r="C23467" s="1"/>
  <c r="H23467" s="1"/>
  <c r="D23467"/>
  <c r="G23467" s="1"/>
  <c r="F23467" s="1"/>
  <c r="B23468"/>
  <c r="C23468" s="1"/>
  <c r="H23468" s="1"/>
  <c r="D23468"/>
  <c r="G23468" s="1"/>
  <c r="F23468" s="1"/>
  <c r="B23469"/>
  <c r="C23469" s="1"/>
  <c r="H23469" s="1"/>
  <c r="D23469"/>
  <c r="G23469" s="1"/>
  <c r="F23469" s="1"/>
  <c r="B23470"/>
  <c r="C23470" s="1"/>
  <c r="H23470" s="1"/>
  <c r="D23470"/>
  <c r="G23470" s="1"/>
  <c r="F23470" s="1"/>
  <c r="B23471"/>
  <c r="C23471" s="1"/>
  <c r="H23471" s="1"/>
  <c r="D23471"/>
  <c r="G23471" s="1"/>
  <c r="F23471" s="1"/>
  <c r="B23472"/>
  <c r="C23472" s="1"/>
  <c r="H23472" s="1"/>
  <c r="D23472"/>
  <c r="G23472" s="1"/>
  <c r="F23472" s="1"/>
  <c r="B23473"/>
  <c r="C23473" s="1"/>
  <c r="H23473" s="1"/>
  <c r="D23473"/>
  <c r="G23473" s="1"/>
  <c r="F23473" s="1"/>
  <c r="B23474"/>
  <c r="C23474" s="1"/>
  <c r="H23474" s="1"/>
  <c r="D23474"/>
  <c r="G23474" s="1"/>
  <c r="F23474" s="1"/>
  <c r="B23475"/>
  <c r="C23475" s="1"/>
  <c r="H23475" s="1"/>
  <c r="D23475"/>
  <c r="G23475" s="1"/>
  <c r="F23475" s="1"/>
  <c r="B23476"/>
  <c r="C23476" s="1"/>
  <c r="H23476" s="1"/>
  <c r="D23476"/>
  <c r="G23476" s="1"/>
  <c r="F23476" s="1"/>
  <c r="B23477"/>
  <c r="C23477" s="1"/>
  <c r="H23477" s="1"/>
  <c r="D23477"/>
  <c r="G23477" s="1"/>
  <c r="F23477" s="1"/>
  <c r="B23478"/>
  <c r="C23478" s="1"/>
  <c r="H23478" s="1"/>
  <c r="D23478"/>
  <c r="G23478" s="1"/>
  <c r="F23478" s="1"/>
  <c r="B23479"/>
  <c r="C23479" s="1"/>
  <c r="H23479" s="1"/>
  <c r="D23479"/>
  <c r="G23479" s="1"/>
  <c r="F23479" s="1"/>
  <c r="B23480"/>
  <c r="C23480" s="1"/>
  <c r="H23480" s="1"/>
  <c r="D23480"/>
  <c r="G23480" s="1"/>
  <c r="F23480" s="1"/>
  <c r="B23481"/>
  <c r="C23481" s="1"/>
  <c r="H23481" s="1"/>
  <c r="D23481"/>
  <c r="G23481" s="1"/>
  <c r="F23481" s="1"/>
  <c r="B23482"/>
  <c r="C23482" s="1"/>
  <c r="H23482" s="1"/>
  <c r="D23482"/>
  <c r="G23482" s="1"/>
  <c r="F23482" s="1"/>
  <c r="B23483"/>
  <c r="C23483" s="1"/>
  <c r="H23483" s="1"/>
  <c r="D23483"/>
  <c r="G23483" s="1"/>
  <c r="F23483" s="1"/>
  <c r="B23484"/>
  <c r="C23484" s="1"/>
  <c r="H23484" s="1"/>
  <c r="D23484"/>
  <c r="G23484" s="1"/>
  <c r="F23484" s="1"/>
  <c r="B23485"/>
  <c r="C23485" s="1"/>
  <c r="H23485" s="1"/>
  <c r="D23485"/>
  <c r="G23485" s="1"/>
  <c r="F23485" s="1"/>
  <c r="B23486"/>
  <c r="C23486" s="1"/>
  <c r="H23486" s="1"/>
  <c r="D23486"/>
  <c r="G23486" s="1"/>
  <c r="F23486" s="1"/>
  <c r="B23487"/>
  <c r="C23487" s="1"/>
  <c r="H23487" s="1"/>
  <c r="D23487"/>
  <c r="G23487" s="1"/>
  <c r="F23487" s="1"/>
  <c r="B23488"/>
  <c r="C23488" s="1"/>
  <c r="H23488" s="1"/>
  <c r="D23488"/>
  <c r="G23488" s="1"/>
  <c r="F23488" s="1"/>
  <c r="B23489"/>
  <c r="C23489" s="1"/>
  <c r="H23489" s="1"/>
  <c r="D23489"/>
  <c r="G23489" s="1"/>
  <c r="F23489" s="1"/>
  <c r="B23490"/>
  <c r="C23490" s="1"/>
  <c r="H23490" s="1"/>
  <c r="D23490"/>
  <c r="G23490" s="1"/>
  <c r="F23490" s="1"/>
  <c r="B23491"/>
  <c r="C23491" s="1"/>
  <c r="H23491" s="1"/>
  <c r="D23491"/>
  <c r="G23491" s="1"/>
  <c r="F23491" s="1"/>
  <c r="B23492"/>
  <c r="C23492" s="1"/>
  <c r="H23492" s="1"/>
  <c r="D23492"/>
  <c r="G23492" s="1"/>
  <c r="F23492" s="1"/>
  <c r="B23493"/>
  <c r="C23493" s="1"/>
  <c r="H23493" s="1"/>
  <c r="D23493"/>
  <c r="G23493" s="1"/>
  <c r="F23493" s="1"/>
  <c r="B23494"/>
  <c r="C23494" s="1"/>
  <c r="H23494" s="1"/>
  <c r="D23494"/>
  <c r="G23494" s="1"/>
  <c r="F23494" s="1"/>
  <c r="B23495"/>
  <c r="C23495" s="1"/>
  <c r="H23495" s="1"/>
  <c r="D23495"/>
  <c r="G23495" s="1"/>
  <c r="F23495" s="1"/>
  <c r="B23496"/>
  <c r="C23496" s="1"/>
  <c r="H23496" s="1"/>
  <c r="D23496"/>
  <c r="G23496" s="1"/>
  <c r="F23496" s="1"/>
  <c r="B23497"/>
  <c r="C23497" s="1"/>
  <c r="H23497" s="1"/>
  <c r="D23497"/>
  <c r="G23497" s="1"/>
  <c r="F23497" s="1"/>
  <c r="B23498"/>
  <c r="C23498" s="1"/>
  <c r="H23498" s="1"/>
  <c r="D23498"/>
  <c r="G23498" s="1"/>
  <c r="F23498" s="1"/>
  <c r="B23499"/>
  <c r="C23499" s="1"/>
  <c r="H23499" s="1"/>
  <c r="D23499"/>
  <c r="G23499" s="1"/>
  <c r="F23499" s="1"/>
  <c r="B23500"/>
  <c r="C23500" s="1"/>
  <c r="H23500" s="1"/>
  <c r="D23500"/>
  <c r="G23500" s="1"/>
  <c r="F23500" s="1"/>
  <c r="B23501"/>
  <c r="C23501" s="1"/>
  <c r="H23501" s="1"/>
  <c r="D23501"/>
  <c r="G23501" s="1"/>
  <c r="F23501" s="1"/>
  <c r="B23502"/>
  <c r="C23502" s="1"/>
  <c r="H23502" s="1"/>
  <c r="D23502"/>
  <c r="G23502" s="1"/>
  <c r="F23502" s="1"/>
  <c r="B23503"/>
  <c r="C23503" s="1"/>
  <c r="H23503" s="1"/>
  <c r="D23503"/>
  <c r="G23503" s="1"/>
  <c r="F23503" s="1"/>
  <c r="B23504"/>
  <c r="C23504" s="1"/>
  <c r="H23504" s="1"/>
  <c r="D23504"/>
  <c r="G23504" s="1"/>
  <c r="F23504" s="1"/>
  <c r="B23505"/>
  <c r="C23505" s="1"/>
  <c r="H23505" s="1"/>
  <c r="D23505"/>
  <c r="G23505" s="1"/>
  <c r="F23505" s="1"/>
  <c r="B23506"/>
  <c r="C23506" s="1"/>
  <c r="H23506" s="1"/>
  <c r="D23506"/>
  <c r="G23506" s="1"/>
  <c r="F23506" s="1"/>
  <c r="B23507"/>
  <c r="C23507" s="1"/>
  <c r="H23507" s="1"/>
  <c r="D23507"/>
  <c r="G23507" s="1"/>
  <c r="F23507" s="1"/>
  <c r="B23508"/>
  <c r="C23508" s="1"/>
  <c r="H23508" s="1"/>
  <c r="D23508"/>
  <c r="G23508" s="1"/>
  <c r="F23508" s="1"/>
  <c r="B23509"/>
  <c r="C23509" s="1"/>
  <c r="H23509" s="1"/>
  <c r="D23509"/>
  <c r="G23509" s="1"/>
  <c r="F23509" s="1"/>
  <c r="B23510"/>
  <c r="C23510" s="1"/>
  <c r="H23510" s="1"/>
  <c r="D23510"/>
  <c r="G23510" s="1"/>
  <c r="F23510" s="1"/>
  <c r="B23511"/>
  <c r="C23511" s="1"/>
  <c r="H23511" s="1"/>
  <c r="D23511"/>
  <c r="G23511" s="1"/>
  <c r="F23511" s="1"/>
  <c r="B23512"/>
  <c r="C23512" s="1"/>
  <c r="H23512" s="1"/>
  <c r="D23512"/>
  <c r="G23512" s="1"/>
  <c r="F23512" s="1"/>
  <c r="B23513"/>
  <c r="C23513" s="1"/>
  <c r="H23513" s="1"/>
  <c r="D23513"/>
  <c r="G23513" s="1"/>
  <c r="F23513" s="1"/>
  <c r="B23514"/>
  <c r="C23514" s="1"/>
  <c r="H23514" s="1"/>
  <c r="D23514"/>
  <c r="G23514" s="1"/>
  <c r="F23514" s="1"/>
  <c r="B23515"/>
  <c r="C23515" s="1"/>
  <c r="H23515" s="1"/>
  <c r="D23515"/>
  <c r="G23515" s="1"/>
  <c r="F23515" s="1"/>
  <c r="B23516"/>
  <c r="C23516" s="1"/>
  <c r="H23516" s="1"/>
  <c r="D23516"/>
  <c r="G23516" s="1"/>
  <c r="F23516" s="1"/>
  <c r="B23517"/>
  <c r="C23517" s="1"/>
  <c r="H23517" s="1"/>
  <c r="D23517"/>
  <c r="G23517" s="1"/>
  <c r="F23517" s="1"/>
  <c r="B23518"/>
  <c r="C23518" s="1"/>
  <c r="H23518" s="1"/>
  <c r="D23518"/>
  <c r="G23518" s="1"/>
  <c r="F23518" s="1"/>
  <c r="B23519"/>
  <c r="C23519" s="1"/>
  <c r="H23519" s="1"/>
  <c r="D23519"/>
  <c r="G23519" s="1"/>
  <c r="F23519" s="1"/>
  <c r="B23520"/>
  <c r="C23520" s="1"/>
  <c r="H23520" s="1"/>
  <c r="D23520"/>
  <c r="G23520" s="1"/>
  <c r="F23520" s="1"/>
  <c r="B23521"/>
  <c r="C23521" s="1"/>
  <c r="H23521" s="1"/>
  <c r="D23521"/>
  <c r="G23521" s="1"/>
  <c r="F23521" s="1"/>
  <c r="B23522"/>
  <c r="C23522" s="1"/>
  <c r="H23522" s="1"/>
  <c r="D23522"/>
  <c r="G23522" s="1"/>
  <c r="F23522" s="1"/>
  <c r="B23523"/>
  <c r="C23523" s="1"/>
  <c r="H23523" s="1"/>
  <c r="D23523"/>
  <c r="G23523" s="1"/>
  <c r="F23523" s="1"/>
  <c r="B23524"/>
  <c r="C23524" s="1"/>
  <c r="H23524" s="1"/>
  <c r="D23524"/>
  <c r="G23524" s="1"/>
  <c r="F23524" s="1"/>
  <c r="B23525"/>
  <c r="C23525" s="1"/>
  <c r="H23525" s="1"/>
  <c r="D23525"/>
  <c r="G23525" s="1"/>
  <c r="F23525" s="1"/>
  <c r="B23526"/>
  <c r="C23526" s="1"/>
  <c r="H23526" s="1"/>
  <c r="D23526"/>
  <c r="G23526" s="1"/>
  <c r="F23526" s="1"/>
  <c r="B23527"/>
  <c r="C23527" s="1"/>
  <c r="H23527" s="1"/>
  <c r="D23527"/>
  <c r="G23527" s="1"/>
  <c r="F23527" s="1"/>
  <c r="B23528"/>
  <c r="C23528" s="1"/>
  <c r="H23528" s="1"/>
  <c r="D23528"/>
  <c r="G23528" s="1"/>
  <c r="F23528" s="1"/>
  <c r="B23529"/>
  <c r="C23529" s="1"/>
  <c r="H23529" s="1"/>
  <c r="D23529"/>
  <c r="G23529" s="1"/>
  <c r="F23529" s="1"/>
  <c r="B23530"/>
  <c r="C23530" s="1"/>
  <c r="H23530" s="1"/>
  <c r="D23530"/>
  <c r="G23530" s="1"/>
  <c r="F23530" s="1"/>
  <c r="B23531"/>
  <c r="C23531" s="1"/>
  <c r="H23531" s="1"/>
  <c r="D23531"/>
  <c r="G23531" s="1"/>
  <c r="F23531" s="1"/>
  <c r="B23532"/>
  <c r="C23532" s="1"/>
  <c r="H23532" s="1"/>
  <c r="D23532"/>
  <c r="G23532" s="1"/>
  <c r="F23532" s="1"/>
  <c r="B23533"/>
  <c r="C23533" s="1"/>
  <c r="H23533" s="1"/>
  <c r="D23533"/>
  <c r="G23533" s="1"/>
  <c r="F23533" s="1"/>
  <c r="B23534"/>
  <c r="C23534" s="1"/>
  <c r="H23534" s="1"/>
  <c r="D23534"/>
  <c r="G23534" s="1"/>
  <c r="F23534" s="1"/>
  <c r="B23535"/>
  <c r="C23535" s="1"/>
  <c r="H23535" s="1"/>
  <c r="D23535"/>
  <c r="G23535" s="1"/>
  <c r="F23535" s="1"/>
  <c r="B23536"/>
  <c r="C23536" s="1"/>
  <c r="H23536" s="1"/>
  <c r="D23536"/>
  <c r="G23536" s="1"/>
  <c r="F23536" s="1"/>
  <c r="B23537"/>
  <c r="C23537" s="1"/>
  <c r="H23537" s="1"/>
  <c r="D23537"/>
  <c r="G23537" s="1"/>
  <c r="F23537" s="1"/>
  <c r="B23538"/>
  <c r="C23538" s="1"/>
  <c r="H23538" s="1"/>
  <c r="D23538"/>
  <c r="G23538" s="1"/>
  <c r="F23538" s="1"/>
  <c r="B23539"/>
  <c r="C23539" s="1"/>
  <c r="H23539" s="1"/>
  <c r="D23539"/>
  <c r="G23539" s="1"/>
  <c r="F23539" s="1"/>
  <c r="B23540"/>
  <c r="C23540" s="1"/>
  <c r="H23540" s="1"/>
  <c r="D23540"/>
  <c r="G23540" s="1"/>
  <c r="F23540" s="1"/>
  <c r="B23541"/>
  <c r="C23541" s="1"/>
  <c r="H23541" s="1"/>
  <c r="D23541"/>
  <c r="G23541" s="1"/>
  <c r="F23541" s="1"/>
  <c r="B23542"/>
  <c r="C23542" s="1"/>
  <c r="H23542" s="1"/>
  <c r="D23542"/>
  <c r="G23542" s="1"/>
  <c r="F23542" s="1"/>
  <c r="B23543"/>
  <c r="C23543" s="1"/>
  <c r="H23543" s="1"/>
  <c r="D23543"/>
  <c r="G23543" s="1"/>
  <c r="F23543" s="1"/>
  <c r="B23544"/>
  <c r="C23544" s="1"/>
  <c r="H23544" s="1"/>
  <c r="D23544"/>
  <c r="G23544" s="1"/>
  <c r="F23544" s="1"/>
  <c r="B23545"/>
  <c r="C23545" s="1"/>
  <c r="H23545" s="1"/>
  <c r="D23545"/>
  <c r="G23545" s="1"/>
  <c r="F23545" s="1"/>
  <c r="B23546"/>
  <c r="C23546" s="1"/>
  <c r="H23546" s="1"/>
  <c r="D23546"/>
  <c r="G23546" s="1"/>
  <c r="F23546" s="1"/>
  <c r="B23547"/>
  <c r="C23547" s="1"/>
  <c r="H23547" s="1"/>
  <c r="D23547"/>
  <c r="G23547" s="1"/>
  <c r="F23547" s="1"/>
  <c r="B23548"/>
  <c r="C23548" s="1"/>
  <c r="H23548" s="1"/>
  <c r="D23548"/>
  <c r="G23548" s="1"/>
  <c r="F23548" s="1"/>
  <c r="B23549"/>
  <c r="C23549" s="1"/>
  <c r="H23549" s="1"/>
  <c r="D23549"/>
  <c r="G23549" s="1"/>
  <c r="F23549" s="1"/>
  <c r="B23550"/>
  <c r="C23550" s="1"/>
  <c r="H23550" s="1"/>
  <c r="D23550"/>
  <c r="G23550" s="1"/>
  <c r="F23550" s="1"/>
  <c r="B23551"/>
  <c r="C23551" s="1"/>
  <c r="H23551" s="1"/>
  <c r="D23551"/>
  <c r="G23551" s="1"/>
  <c r="F23551" s="1"/>
  <c r="B23552"/>
  <c r="C23552" s="1"/>
  <c r="H23552" s="1"/>
  <c r="D23552"/>
  <c r="G23552" s="1"/>
  <c r="F23552" s="1"/>
  <c r="B23553"/>
  <c r="C23553" s="1"/>
  <c r="H23553" s="1"/>
  <c r="D23553"/>
  <c r="G23553" s="1"/>
  <c r="F23553" s="1"/>
  <c r="B23554"/>
  <c r="C23554" s="1"/>
  <c r="H23554" s="1"/>
  <c r="D23554"/>
  <c r="G23554" s="1"/>
  <c r="F23554" s="1"/>
  <c r="B23555"/>
  <c r="C23555" s="1"/>
  <c r="H23555" s="1"/>
  <c r="D23555"/>
  <c r="G23555" s="1"/>
  <c r="F23555" s="1"/>
  <c r="B23556"/>
  <c r="C23556" s="1"/>
  <c r="H23556" s="1"/>
  <c r="D23556"/>
  <c r="G23556" s="1"/>
  <c r="F23556" s="1"/>
  <c r="B23557"/>
  <c r="C23557" s="1"/>
  <c r="H23557" s="1"/>
  <c r="D23557"/>
  <c r="G23557" s="1"/>
  <c r="F23557" s="1"/>
  <c r="B23558"/>
  <c r="C23558" s="1"/>
  <c r="H23558" s="1"/>
  <c r="D23558"/>
  <c r="G23558" s="1"/>
  <c r="F23558" s="1"/>
  <c r="B23559"/>
  <c r="C23559" s="1"/>
  <c r="H23559" s="1"/>
  <c r="D23559"/>
  <c r="G23559" s="1"/>
  <c r="F23559" s="1"/>
  <c r="B23560"/>
  <c r="C23560" s="1"/>
  <c r="H23560" s="1"/>
  <c r="D23560"/>
  <c r="G23560" s="1"/>
  <c r="F23560" s="1"/>
  <c r="B23561"/>
  <c r="C23561" s="1"/>
  <c r="H23561" s="1"/>
  <c r="D23561"/>
  <c r="G23561" s="1"/>
  <c r="F23561" s="1"/>
  <c r="B23562"/>
  <c r="C23562" s="1"/>
  <c r="H23562" s="1"/>
  <c r="D23562"/>
  <c r="G23562" s="1"/>
  <c r="F23562" s="1"/>
  <c r="B23563"/>
  <c r="C23563" s="1"/>
  <c r="H23563" s="1"/>
  <c r="D23563"/>
  <c r="G23563" s="1"/>
  <c r="F23563" s="1"/>
  <c r="B23564"/>
  <c r="C23564" s="1"/>
  <c r="H23564" s="1"/>
  <c r="D23564"/>
  <c r="G23564" s="1"/>
  <c r="F23564" s="1"/>
  <c r="B23565"/>
  <c r="C23565" s="1"/>
  <c r="H23565" s="1"/>
  <c r="D23565"/>
  <c r="G23565" s="1"/>
  <c r="F23565" s="1"/>
  <c r="B23566"/>
  <c r="C23566" s="1"/>
  <c r="H23566" s="1"/>
  <c r="D23566"/>
  <c r="G23566" s="1"/>
  <c r="F23566" s="1"/>
  <c r="B23567"/>
  <c r="C23567" s="1"/>
  <c r="H23567" s="1"/>
  <c r="D23567"/>
  <c r="G23567" s="1"/>
  <c r="F23567" s="1"/>
  <c r="B23568"/>
  <c r="C23568" s="1"/>
  <c r="H23568" s="1"/>
  <c r="D23568"/>
  <c r="G23568" s="1"/>
  <c r="F23568" s="1"/>
  <c r="B23569"/>
  <c r="C23569" s="1"/>
  <c r="H23569" s="1"/>
  <c r="D23569"/>
  <c r="G23569" s="1"/>
  <c r="F23569" s="1"/>
  <c r="B23570"/>
  <c r="C23570" s="1"/>
  <c r="H23570" s="1"/>
  <c r="D23570"/>
  <c r="G23570" s="1"/>
  <c r="F23570" s="1"/>
  <c r="B23571"/>
  <c r="C23571" s="1"/>
  <c r="H23571" s="1"/>
  <c r="D23571"/>
  <c r="G23571" s="1"/>
  <c r="F23571" s="1"/>
  <c r="B23572"/>
  <c r="C23572" s="1"/>
  <c r="H23572" s="1"/>
  <c r="D23572"/>
  <c r="G23572" s="1"/>
  <c r="F23572" s="1"/>
  <c r="B23573"/>
  <c r="C23573" s="1"/>
  <c r="H23573" s="1"/>
  <c r="D23573"/>
  <c r="G23573" s="1"/>
  <c r="F23573" s="1"/>
  <c r="B23574"/>
  <c r="C23574" s="1"/>
  <c r="H23574" s="1"/>
  <c r="D23574"/>
  <c r="G23574" s="1"/>
  <c r="F23574" s="1"/>
  <c r="B23575"/>
  <c r="C23575" s="1"/>
  <c r="H23575" s="1"/>
  <c r="D23575"/>
  <c r="G23575" s="1"/>
  <c r="F23575" s="1"/>
  <c r="B23576"/>
  <c r="C23576" s="1"/>
  <c r="H23576" s="1"/>
  <c r="D23576"/>
  <c r="G23576" s="1"/>
  <c r="F23576" s="1"/>
  <c r="B23577"/>
  <c r="C23577" s="1"/>
  <c r="H23577" s="1"/>
  <c r="D23577"/>
  <c r="G23577" s="1"/>
  <c r="F23577" s="1"/>
  <c r="B23578"/>
  <c r="C23578" s="1"/>
  <c r="H23578" s="1"/>
  <c r="D23578"/>
  <c r="G23578" s="1"/>
  <c r="F23578" s="1"/>
  <c r="B23579"/>
  <c r="C23579" s="1"/>
  <c r="H23579" s="1"/>
  <c r="D23579"/>
  <c r="G23579" s="1"/>
  <c r="F23579" s="1"/>
  <c r="B23580"/>
  <c r="C23580" s="1"/>
  <c r="H23580" s="1"/>
  <c r="D23580"/>
  <c r="G23580" s="1"/>
  <c r="F23580" s="1"/>
  <c r="B23581"/>
  <c r="C23581" s="1"/>
  <c r="H23581" s="1"/>
  <c r="D23581"/>
  <c r="G23581" s="1"/>
  <c r="F23581" s="1"/>
  <c r="B23582"/>
  <c r="C23582" s="1"/>
  <c r="H23582" s="1"/>
  <c r="D23582"/>
  <c r="G23582" s="1"/>
  <c r="F23582" s="1"/>
  <c r="B23583"/>
  <c r="C23583" s="1"/>
  <c r="H23583" s="1"/>
  <c r="D23583"/>
  <c r="G23583" s="1"/>
  <c r="F23583" s="1"/>
  <c r="B23584"/>
  <c r="C23584" s="1"/>
  <c r="H23584" s="1"/>
  <c r="D23584"/>
  <c r="G23584" s="1"/>
  <c r="F23584" s="1"/>
  <c r="B23585"/>
  <c r="C23585" s="1"/>
  <c r="H23585" s="1"/>
  <c r="D23585"/>
  <c r="G23585" s="1"/>
  <c r="F23585" s="1"/>
  <c r="B23586"/>
  <c r="C23586" s="1"/>
  <c r="H23586" s="1"/>
  <c r="D23586"/>
  <c r="G23586" s="1"/>
  <c r="F23586" s="1"/>
  <c r="B23587"/>
  <c r="C23587" s="1"/>
  <c r="H23587" s="1"/>
  <c r="D23587"/>
  <c r="G23587" s="1"/>
  <c r="F23587" s="1"/>
  <c r="B23588"/>
  <c r="C23588" s="1"/>
  <c r="H23588" s="1"/>
  <c r="D23588"/>
  <c r="G23588" s="1"/>
  <c r="F23588" s="1"/>
  <c r="B23589"/>
  <c r="C23589" s="1"/>
  <c r="H23589" s="1"/>
  <c r="D23589"/>
  <c r="G23589" s="1"/>
  <c r="F23589" s="1"/>
  <c r="B23590"/>
  <c r="C23590" s="1"/>
  <c r="H23590" s="1"/>
  <c r="D23590"/>
  <c r="G23590" s="1"/>
  <c r="F23590" s="1"/>
  <c r="B23591"/>
  <c r="C23591" s="1"/>
  <c r="H23591" s="1"/>
  <c r="D23591"/>
  <c r="G23591" s="1"/>
  <c r="F23591" s="1"/>
  <c r="B23592"/>
  <c r="C23592" s="1"/>
  <c r="H23592" s="1"/>
  <c r="D23592"/>
  <c r="G23592" s="1"/>
  <c r="F23592" s="1"/>
  <c r="B23593"/>
  <c r="C23593" s="1"/>
  <c r="H23593" s="1"/>
  <c r="D23593"/>
  <c r="G23593" s="1"/>
  <c r="F23593" s="1"/>
  <c r="B23594"/>
  <c r="C23594" s="1"/>
  <c r="H23594" s="1"/>
  <c r="D23594"/>
  <c r="G23594" s="1"/>
  <c r="F23594" s="1"/>
  <c r="B23595"/>
  <c r="C23595" s="1"/>
  <c r="H23595" s="1"/>
  <c r="D23595"/>
  <c r="G23595" s="1"/>
  <c r="F23595" s="1"/>
  <c r="B23596"/>
  <c r="C23596" s="1"/>
  <c r="H23596" s="1"/>
  <c r="D23596"/>
  <c r="G23596" s="1"/>
  <c r="F23596" s="1"/>
  <c r="B23597"/>
  <c r="C23597" s="1"/>
  <c r="H23597" s="1"/>
  <c r="D23597"/>
  <c r="G23597" s="1"/>
  <c r="F23597" s="1"/>
  <c r="B23598"/>
  <c r="C23598" s="1"/>
  <c r="H23598" s="1"/>
  <c r="D23598"/>
  <c r="G23598" s="1"/>
  <c r="F23598" s="1"/>
  <c r="B23599"/>
  <c r="C23599" s="1"/>
  <c r="H23599" s="1"/>
  <c r="D23599"/>
  <c r="G23599" s="1"/>
  <c r="F23599" s="1"/>
  <c r="B23600"/>
  <c r="C23600" s="1"/>
  <c r="H23600" s="1"/>
  <c r="D23600"/>
  <c r="G23600" s="1"/>
  <c r="F23600" s="1"/>
  <c r="B23601"/>
  <c r="C23601" s="1"/>
  <c r="H23601" s="1"/>
  <c r="D23601"/>
  <c r="G23601" s="1"/>
  <c r="F23601" s="1"/>
  <c r="B23602"/>
  <c r="C23602" s="1"/>
  <c r="H23602" s="1"/>
  <c r="D23602"/>
  <c r="G23602" s="1"/>
  <c r="F23602" s="1"/>
  <c r="B23603"/>
  <c r="C23603" s="1"/>
  <c r="H23603" s="1"/>
  <c r="D23603"/>
  <c r="G23603" s="1"/>
  <c r="F23603" s="1"/>
  <c r="B23604"/>
  <c r="C23604" s="1"/>
  <c r="H23604" s="1"/>
  <c r="D23604"/>
  <c r="G23604" s="1"/>
  <c r="F23604" s="1"/>
  <c r="B23605"/>
  <c r="C23605" s="1"/>
  <c r="H23605" s="1"/>
  <c r="D23605"/>
  <c r="G23605" s="1"/>
  <c r="F23605" s="1"/>
  <c r="B23606"/>
  <c r="C23606" s="1"/>
  <c r="H23606" s="1"/>
  <c r="D23606"/>
  <c r="G23606" s="1"/>
  <c r="F23606" s="1"/>
  <c r="B23607"/>
  <c r="C23607" s="1"/>
  <c r="H23607" s="1"/>
  <c r="D23607"/>
  <c r="G23607" s="1"/>
  <c r="F23607" s="1"/>
  <c r="B23608"/>
  <c r="C23608" s="1"/>
  <c r="H23608" s="1"/>
  <c r="D23608"/>
  <c r="G23608" s="1"/>
  <c r="F23608" s="1"/>
  <c r="B23609"/>
  <c r="C23609" s="1"/>
  <c r="H23609" s="1"/>
  <c r="D23609"/>
  <c r="G23609" s="1"/>
  <c r="F23609" s="1"/>
  <c r="B23610"/>
  <c r="C23610" s="1"/>
  <c r="H23610" s="1"/>
  <c r="D23610"/>
  <c r="G23610" s="1"/>
  <c r="F23610" s="1"/>
  <c r="B23611"/>
  <c r="C23611" s="1"/>
  <c r="H23611" s="1"/>
  <c r="D23611"/>
  <c r="G23611" s="1"/>
  <c r="F23611" s="1"/>
  <c r="B23612"/>
  <c r="C23612" s="1"/>
  <c r="H23612" s="1"/>
  <c r="D23612"/>
  <c r="G23612" s="1"/>
  <c r="F23612" s="1"/>
  <c r="B23613"/>
  <c r="C23613" s="1"/>
  <c r="H23613" s="1"/>
  <c r="D23613"/>
  <c r="G23613" s="1"/>
  <c r="F23613" s="1"/>
  <c r="B23614"/>
  <c r="C23614" s="1"/>
  <c r="H23614" s="1"/>
  <c r="D23614"/>
  <c r="G23614" s="1"/>
  <c r="F23614" s="1"/>
  <c r="B23615"/>
  <c r="C23615" s="1"/>
  <c r="H23615" s="1"/>
  <c r="D23615"/>
  <c r="G23615" s="1"/>
  <c r="F23615" s="1"/>
  <c r="B23616"/>
  <c r="C23616" s="1"/>
  <c r="H23616" s="1"/>
  <c r="D23616"/>
  <c r="G23616" s="1"/>
  <c r="F23616" s="1"/>
  <c r="B23617"/>
  <c r="C23617" s="1"/>
  <c r="H23617" s="1"/>
  <c r="D23617"/>
  <c r="G23617" s="1"/>
  <c r="F23617" s="1"/>
  <c r="B23618"/>
  <c r="C23618" s="1"/>
  <c r="H23618" s="1"/>
  <c r="D23618"/>
  <c r="G23618" s="1"/>
  <c r="F23618" s="1"/>
  <c r="B23619"/>
  <c r="C23619" s="1"/>
  <c r="H23619" s="1"/>
  <c r="D23619"/>
  <c r="G23619" s="1"/>
  <c r="F23619" s="1"/>
  <c r="B23620"/>
  <c r="C23620" s="1"/>
  <c r="H23620" s="1"/>
  <c r="D23620"/>
  <c r="G23620" s="1"/>
  <c r="F23620" s="1"/>
  <c r="B23621"/>
  <c r="C23621" s="1"/>
  <c r="H23621" s="1"/>
  <c r="D23621"/>
  <c r="G23621" s="1"/>
  <c r="F23621" s="1"/>
  <c r="B23622"/>
  <c r="C23622" s="1"/>
  <c r="H23622" s="1"/>
  <c r="D23622"/>
  <c r="G23622" s="1"/>
  <c r="F23622" s="1"/>
  <c r="B23623"/>
  <c r="C23623" s="1"/>
  <c r="H23623" s="1"/>
  <c r="D23623"/>
  <c r="G23623" s="1"/>
  <c r="F23623" s="1"/>
  <c r="B23624"/>
  <c r="C23624" s="1"/>
  <c r="H23624" s="1"/>
  <c r="D23624"/>
  <c r="G23624" s="1"/>
  <c r="F23624" s="1"/>
  <c r="B23625"/>
  <c r="C23625" s="1"/>
  <c r="H23625" s="1"/>
  <c r="D23625"/>
  <c r="G23625" s="1"/>
  <c r="F23625" s="1"/>
  <c r="B23626"/>
  <c r="C23626" s="1"/>
  <c r="H23626" s="1"/>
  <c r="D23626"/>
  <c r="G23626" s="1"/>
  <c r="F23626" s="1"/>
  <c r="B23627"/>
  <c r="C23627" s="1"/>
  <c r="H23627" s="1"/>
  <c r="D23627"/>
  <c r="G23627" s="1"/>
  <c r="F23627" s="1"/>
  <c r="B23628"/>
  <c r="C23628" s="1"/>
  <c r="H23628" s="1"/>
  <c r="D23628"/>
  <c r="G23628" s="1"/>
  <c r="F23628" s="1"/>
  <c r="B23629"/>
  <c r="C23629" s="1"/>
  <c r="H23629" s="1"/>
  <c r="D23629"/>
  <c r="G23629" s="1"/>
  <c r="F23629" s="1"/>
  <c r="B23630"/>
  <c r="C23630" s="1"/>
  <c r="H23630" s="1"/>
  <c r="D23630"/>
  <c r="G23630" s="1"/>
  <c r="F23630" s="1"/>
  <c r="B23631"/>
  <c r="C23631" s="1"/>
  <c r="H23631" s="1"/>
  <c r="D23631"/>
  <c r="G23631" s="1"/>
  <c r="F23631" s="1"/>
  <c r="B23632"/>
  <c r="C23632" s="1"/>
  <c r="H23632" s="1"/>
  <c r="D23632"/>
  <c r="G23632" s="1"/>
  <c r="F23632" s="1"/>
  <c r="B23633"/>
  <c r="C23633" s="1"/>
  <c r="H23633" s="1"/>
  <c r="D23633"/>
  <c r="G23633" s="1"/>
  <c r="F23633" s="1"/>
  <c r="B23634"/>
  <c r="C23634" s="1"/>
  <c r="H23634" s="1"/>
  <c r="D23634"/>
  <c r="G23634" s="1"/>
  <c r="F23634" s="1"/>
  <c r="B23635"/>
  <c r="C23635" s="1"/>
  <c r="H23635" s="1"/>
  <c r="D23635"/>
  <c r="G23635" s="1"/>
  <c r="F23635" s="1"/>
  <c r="B23636"/>
  <c r="C23636" s="1"/>
  <c r="H23636" s="1"/>
  <c r="D23636"/>
  <c r="G23636" s="1"/>
  <c r="F23636" s="1"/>
  <c r="B23637"/>
  <c r="C23637" s="1"/>
  <c r="H23637" s="1"/>
  <c r="D23637"/>
  <c r="G23637" s="1"/>
  <c r="F23637" s="1"/>
  <c r="B23638"/>
  <c r="C23638" s="1"/>
  <c r="H23638" s="1"/>
  <c r="D23638"/>
  <c r="G23638" s="1"/>
  <c r="F23638" s="1"/>
  <c r="B23639"/>
  <c r="C23639" s="1"/>
  <c r="H23639" s="1"/>
  <c r="D23639"/>
  <c r="G23639" s="1"/>
  <c r="F23639" s="1"/>
  <c r="B23640"/>
  <c r="C23640" s="1"/>
  <c r="H23640" s="1"/>
  <c r="D23640"/>
  <c r="G23640" s="1"/>
  <c r="F23640" s="1"/>
  <c r="B23641"/>
  <c r="C23641" s="1"/>
  <c r="H23641" s="1"/>
  <c r="D23641"/>
  <c r="G23641" s="1"/>
  <c r="F23641" s="1"/>
  <c r="B23642"/>
  <c r="C23642" s="1"/>
  <c r="H23642" s="1"/>
  <c r="D23642"/>
  <c r="G23642" s="1"/>
  <c r="F23642" s="1"/>
  <c r="B23643"/>
  <c r="C23643" s="1"/>
  <c r="H23643" s="1"/>
  <c r="D23643"/>
  <c r="G23643" s="1"/>
  <c r="F23643" s="1"/>
  <c r="B23644"/>
  <c r="C23644" s="1"/>
  <c r="H23644" s="1"/>
  <c r="D23644"/>
  <c r="G23644" s="1"/>
  <c r="F23644" s="1"/>
  <c r="B23645"/>
  <c r="C23645" s="1"/>
  <c r="H23645" s="1"/>
  <c r="D23645"/>
  <c r="G23645" s="1"/>
  <c r="F23645" s="1"/>
  <c r="B23646"/>
  <c r="C23646" s="1"/>
  <c r="H23646" s="1"/>
  <c r="D23646"/>
  <c r="G23646" s="1"/>
  <c r="F23646" s="1"/>
  <c r="B23647"/>
  <c r="C23647" s="1"/>
  <c r="H23647" s="1"/>
  <c r="D23647"/>
  <c r="G23647" s="1"/>
  <c r="F23647" s="1"/>
  <c r="B23648"/>
  <c r="C23648" s="1"/>
  <c r="H23648" s="1"/>
  <c r="D23648"/>
  <c r="G23648" s="1"/>
  <c r="F23648" s="1"/>
  <c r="B23649"/>
  <c r="C23649" s="1"/>
  <c r="H23649" s="1"/>
  <c r="D23649"/>
  <c r="G23649" s="1"/>
  <c r="F23649" s="1"/>
  <c r="B23650"/>
  <c r="C23650" s="1"/>
  <c r="H23650" s="1"/>
  <c r="D23650"/>
  <c r="G23650" s="1"/>
  <c r="F23650" s="1"/>
  <c r="B23651"/>
  <c r="C23651" s="1"/>
  <c r="H23651" s="1"/>
  <c r="D23651"/>
  <c r="G23651" s="1"/>
  <c r="F23651" s="1"/>
  <c r="B23652"/>
  <c r="C23652" s="1"/>
  <c r="H23652" s="1"/>
  <c r="D23652"/>
  <c r="G23652" s="1"/>
  <c r="F23652" s="1"/>
  <c r="B23653"/>
  <c r="C23653" s="1"/>
  <c r="H23653" s="1"/>
  <c r="D23653"/>
  <c r="G23653" s="1"/>
  <c r="F23653" s="1"/>
  <c r="B23654"/>
  <c r="C23654" s="1"/>
  <c r="H23654" s="1"/>
  <c r="D23654"/>
  <c r="G23654" s="1"/>
  <c r="F23654" s="1"/>
  <c r="B23655"/>
  <c r="C23655" s="1"/>
  <c r="H23655" s="1"/>
  <c r="D23655"/>
  <c r="G23655" s="1"/>
  <c r="F23655" s="1"/>
  <c r="B23656"/>
  <c r="C23656" s="1"/>
  <c r="H23656" s="1"/>
  <c r="D23656"/>
  <c r="G23656" s="1"/>
  <c r="F23656" s="1"/>
  <c r="B23657"/>
  <c r="C23657" s="1"/>
  <c r="H23657" s="1"/>
  <c r="D23657"/>
  <c r="G23657" s="1"/>
  <c r="F23657" s="1"/>
  <c r="B23658"/>
  <c r="C23658" s="1"/>
  <c r="H23658" s="1"/>
  <c r="D23658"/>
  <c r="G23658" s="1"/>
  <c r="F23658" s="1"/>
  <c r="B23659"/>
  <c r="C23659" s="1"/>
  <c r="H23659" s="1"/>
  <c r="D23659"/>
  <c r="G23659" s="1"/>
  <c r="F23659" s="1"/>
  <c r="B23660"/>
  <c r="C23660" s="1"/>
  <c r="H23660" s="1"/>
  <c r="D23660"/>
  <c r="G23660" s="1"/>
  <c r="F23660" s="1"/>
  <c r="B23661"/>
  <c r="C23661" s="1"/>
  <c r="H23661" s="1"/>
  <c r="D23661"/>
  <c r="G23661" s="1"/>
  <c r="F23661" s="1"/>
  <c r="B23662"/>
  <c r="C23662" s="1"/>
  <c r="H23662" s="1"/>
  <c r="D23662"/>
  <c r="G23662" s="1"/>
  <c r="F23662" s="1"/>
  <c r="B23663"/>
  <c r="C23663" s="1"/>
  <c r="H23663" s="1"/>
  <c r="D23663"/>
  <c r="G23663" s="1"/>
  <c r="F23663" s="1"/>
  <c r="B23664"/>
  <c r="C23664" s="1"/>
  <c r="H23664" s="1"/>
  <c r="D23664"/>
  <c r="G23664" s="1"/>
  <c r="F23664" s="1"/>
  <c r="B23665"/>
  <c r="C23665" s="1"/>
  <c r="H23665" s="1"/>
  <c r="D23665"/>
  <c r="G23665" s="1"/>
  <c r="F23665" s="1"/>
  <c r="B23666"/>
  <c r="C23666" s="1"/>
  <c r="H23666" s="1"/>
  <c r="D23666"/>
  <c r="G23666" s="1"/>
  <c r="F23666" s="1"/>
  <c r="B23667"/>
  <c r="C23667" s="1"/>
  <c r="H23667" s="1"/>
  <c r="D23667"/>
  <c r="G23667" s="1"/>
  <c r="F23667" s="1"/>
  <c r="B23668"/>
  <c r="C23668" s="1"/>
  <c r="H23668" s="1"/>
  <c r="D23668"/>
  <c r="G23668" s="1"/>
  <c r="F23668" s="1"/>
  <c r="B23669"/>
  <c r="C23669" s="1"/>
  <c r="H23669" s="1"/>
  <c r="D23669"/>
  <c r="G23669" s="1"/>
  <c r="F23669" s="1"/>
  <c r="B23670"/>
  <c r="C23670" s="1"/>
  <c r="H23670" s="1"/>
  <c r="D23670"/>
  <c r="G23670" s="1"/>
  <c r="F23670" s="1"/>
  <c r="B23671"/>
  <c r="C23671" s="1"/>
  <c r="H23671" s="1"/>
  <c r="D23671"/>
  <c r="G23671" s="1"/>
  <c r="F23671" s="1"/>
  <c r="B23672"/>
  <c r="C23672" s="1"/>
  <c r="H23672" s="1"/>
  <c r="D23672"/>
  <c r="G23672" s="1"/>
  <c r="F23672" s="1"/>
  <c r="B23673"/>
  <c r="C23673" s="1"/>
  <c r="H23673" s="1"/>
  <c r="D23673"/>
  <c r="G23673" s="1"/>
  <c r="F23673" s="1"/>
  <c r="B23674"/>
  <c r="C23674" s="1"/>
  <c r="H23674" s="1"/>
  <c r="D23674"/>
  <c r="G23674" s="1"/>
  <c r="F23674" s="1"/>
  <c r="B23675"/>
  <c r="C23675" s="1"/>
  <c r="H23675" s="1"/>
  <c r="D23675"/>
  <c r="G23675" s="1"/>
  <c r="F23675" s="1"/>
  <c r="B23676"/>
  <c r="C23676" s="1"/>
  <c r="H23676" s="1"/>
  <c r="D23676"/>
  <c r="G23676" s="1"/>
  <c r="F23676" s="1"/>
  <c r="B23677"/>
  <c r="C23677" s="1"/>
  <c r="H23677" s="1"/>
  <c r="D23677"/>
  <c r="G23677" s="1"/>
  <c r="F23677" s="1"/>
  <c r="B23678"/>
  <c r="C23678" s="1"/>
  <c r="H23678" s="1"/>
  <c r="D23678"/>
  <c r="G23678" s="1"/>
  <c r="F23678" s="1"/>
  <c r="B23679"/>
  <c r="C23679" s="1"/>
  <c r="H23679" s="1"/>
  <c r="D23679"/>
  <c r="G23679" s="1"/>
  <c r="F23679" s="1"/>
  <c r="B23680"/>
  <c r="C23680" s="1"/>
  <c r="H23680" s="1"/>
  <c r="D23680"/>
  <c r="G23680" s="1"/>
  <c r="F23680" s="1"/>
  <c r="B23681"/>
  <c r="C23681" s="1"/>
  <c r="H23681" s="1"/>
  <c r="D23681"/>
  <c r="G23681" s="1"/>
  <c r="F23681" s="1"/>
  <c r="B23682"/>
  <c r="C23682" s="1"/>
  <c r="H23682" s="1"/>
  <c r="D23682"/>
  <c r="G23682" s="1"/>
  <c r="F23682" s="1"/>
  <c r="B23683"/>
  <c r="C23683" s="1"/>
  <c r="H23683" s="1"/>
  <c r="D23683"/>
  <c r="G23683" s="1"/>
  <c r="F23683" s="1"/>
  <c r="B23684"/>
  <c r="C23684" s="1"/>
  <c r="H23684" s="1"/>
  <c r="D23684"/>
  <c r="G23684" s="1"/>
  <c r="F23684" s="1"/>
  <c r="B23685"/>
  <c r="C23685" s="1"/>
  <c r="H23685" s="1"/>
  <c r="D23685"/>
  <c r="G23685" s="1"/>
  <c r="F23685" s="1"/>
  <c r="B23686"/>
  <c r="C23686" s="1"/>
  <c r="H23686" s="1"/>
  <c r="D23686"/>
  <c r="G23686" s="1"/>
  <c r="F23686" s="1"/>
  <c r="B23687"/>
  <c r="C23687" s="1"/>
  <c r="H23687" s="1"/>
  <c r="D23687"/>
  <c r="G23687" s="1"/>
  <c r="F23687" s="1"/>
  <c r="B23688"/>
  <c r="C23688" s="1"/>
  <c r="H23688" s="1"/>
  <c r="D23688"/>
  <c r="G23688" s="1"/>
  <c r="F23688" s="1"/>
  <c r="B23689"/>
  <c r="C23689" s="1"/>
  <c r="H23689" s="1"/>
  <c r="D23689"/>
  <c r="G23689" s="1"/>
  <c r="F23689" s="1"/>
  <c r="B23690"/>
  <c r="C23690" s="1"/>
  <c r="H23690" s="1"/>
  <c r="D23690"/>
  <c r="G23690" s="1"/>
  <c r="F23690" s="1"/>
  <c r="B23691"/>
  <c r="C23691" s="1"/>
  <c r="H23691" s="1"/>
  <c r="D23691"/>
  <c r="G23691" s="1"/>
  <c r="F23691" s="1"/>
  <c r="B23692"/>
  <c r="C23692" s="1"/>
  <c r="H23692" s="1"/>
  <c r="D23692"/>
  <c r="G23692" s="1"/>
  <c r="F23692" s="1"/>
  <c r="B23693"/>
  <c r="C23693" s="1"/>
  <c r="H23693" s="1"/>
  <c r="D23693"/>
  <c r="G23693" s="1"/>
  <c r="F23693" s="1"/>
  <c r="B23694"/>
  <c r="C23694" s="1"/>
  <c r="H23694" s="1"/>
  <c r="D23694"/>
  <c r="G23694" s="1"/>
  <c r="F23694" s="1"/>
  <c r="B23695"/>
  <c r="C23695" s="1"/>
  <c r="H23695" s="1"/>
  <c r="D23695"/>
  <c r="G23695" s="1"/>
  <c r="F23695" s="1"/>
  <c r="B23696"/>
  <c r="C23696" s="1"/>
  <c r="H23696" s="1"/>
  <c r="D23696"/>
  <c r="G23696" s="1"/>
  <c r="F23696" s="1"/>
  <c r="B23697"/>
  <c r="C23697" s="1"/>
  <c r="H23697" s="1"/>
  <c r="D23697"/>
  <c r="G23697" s="1"/>
  <c r="F23697" s="1"/>
  <c r="B23698"/>
  <c r="C23698" s="1"/>
  <c r="H23698" s="1"/>
  <c r="D23698"/>
  <c r="G23698" s="1"/>
  <c r="F23698" s="1"/>
  <c r="B23699"/>
  <c r="C23699" s="1"/>
  <c r="H23699" s="1"/>
  <c r="D23699"/>
  <c r="G23699" s="1"/>
  <c r="F23699" s="1"/>
  <c r="B23700"/>
  <c r="C23700" s="1"/>
  <c r="H23700" s="1"/>
  <c r="D23700"/>
  <c r="G23700" s="1"/>
  <c r="F23700" s="1"/>
  <c r="B23701"/>
  <c r="C23701" s="1"/>
  <c r="H23701" s="1"/>
  <c r="D23701"/>
  <c r="G23701" s="1"/>
  <c r="F23701" s="1"/>
  <c r="B23702"/>
  <c r="C23702" s="1"/>
  <c r="H23702" s="1"/>
  <c r="D23702"/>
  <c r="G23702" s="1"/>
  <c r="F23702" s="1"/>
  <c r="B23703"/>
  <c r="C23703" s="1"/>
  <c r="H23703" s="1"/>
  <c r="D23703"/>
  <c r="G23703" s="1"/>
  <c r="F23703" s="1"/>
  <c r="B23704"/>
  <c r="C23704" s="1"/>
  <c r="H23704" s="1"/>
  <c r="D23704"/>
  <c r="G23704" s="1"/>
  <c r="F23704" s="1"/>
  <c r="B23705"/>
  <c r="C23705" s="1"/>
  <c r="H23705" s="1"/>
  <c r="D23705"/>
  <c r="G23705" s="1"/>
  <c r="F23705" s="1"/>
  <c r="B23706"/>
  <c r="C23706" s="1"/>
  <c r="H23706" s="1"/>
  <c r="D23706"/>
  <c r="G23706" s="1"/>
  <c r="F23706" s="1"/>
  <c r="B23707"/>
  <c r="C23707" s="1"/>
  <c r="H23707" s="1"/>
  <c r="D23707"/>
  <c r="G23707" s="1"/>
  <c r="F23707" s="1"/>
  <c r="B23708"/>
  <c r="C23708" s="1"/>
  <c r="H23708" s="1"/>
  <c r="D23708"/>
  <c r="G23708" s="1"/>
  <c r="F23708" s="1"/>
  <c r="B23709"/>
  <c r="C23709" s="1"/>
  <c r="H23709" s="1"/>
  <c r="D23709"/>
  <c r="G23709" s="1"/>
  <c r="F23709" s="1"/>
  <c r="B23710"/>
  <c r="C23710" s="1"/>
  <c r="H23710" s="1"/>
  <c r="D23710"/>
  <c r="G23710" s="1"/>
  <c r="F23710" s="1"/>
  <c r="B23711"/>
  <c r="C23711" s="1"/>
  <c r="H23711" s="1"/>
  <c r="D23711"/>
  <c r="G23711" s="1"/>
  <c r="F23711" s="1"/>
  <c r="B23712"/>
  <c r="C23712" s="1"/>
  <c r="H23712" s="1"/>
  <c r="D23712"/>
  <c r="G23712" s="1"/>
  <c r="F23712" s="1"/>
  <c r="B23713"/>
  <c r="C23713" s="1"/>
  <c r="H23713" s="1"/>
  <c r="D23713"/>
  <c r="G23713" s="1"/>
  <c r="F23713" s="1"/>
  <c r="B23714"/>
  <c r="C23714" s="1"/>
  <c r="H23714" s="1"/>
  <c r="D23714"/>
  <c r="G23714" s="1"/>
  <c r="F23714" s="1"/>
  <c r="B23715"/>
  <c r="C23715" s="1"/>
  <c r="H23715" s="1"/>
  <c r="D23715"/>
  <c r="G23715" s="1"/>
  <c r="F23715" s="1"/>
  <c r="B23716"/>
  <c r="C23716" s="1"/>
  <c r="H23716" s="1"/>
  <c r="D23716"/>
  <c r="G23716" s="1"/>
  <c r="F23716" s="1"/>
  <c r="B23717"/>
  <c r="C23717" s="1"/>
  <c r="H23717" s="1"/>
  <c r="D23717"/>
  <c r="G23717" s="1"/>
  <c r="F23717" s="1"/>
  <c r="B23718"/>
  <c r="C23718" s="1"/>
  <c r="H23718" s="1"/>
  <c r="D23718"/>
  <c r="G23718" s="1"/>
  <c r="F23718" s="1"/>
  <c r="B23719"/>
  <c r="C23719" s="1"/>
  <c r="H23719" s="1"/>
  <c r="D23719"/>
  <c r="G23719" s="1"/>
  <c r="F23719" s="1"/>
  <c r="B23720"/>
  <c r="C23720" s="1"/>
  <c r="H23720" s="1"/>
  <c r="D23720"/>
  <c r="G23720" s="1"/>
  <c r="F23720" s="1"/>
  <c r="B23721"/>
  <c r="C23721" s="1"/>
  <c r="H23721" s="1"/>
  <c r="D23721"/>
  <c r="G23721" s="1"/>
  <c r="F23721" s="1"/>
  <c r="B23722"/>
  <c r="C23722" s="1"/>
  <c r="H23722" s="1"/>
  <c r="D23722"/>
  <c r="G23722" s="1"/>
  <c r="F23722" s="1"/>
  <c r="B23723"/>
  <c r="C23723" s="1"/>
  <c r="H23723" s="1"/>
  <c r="D23723"/>
  <c r="G23723" s="1"/>
  <c r="F23723" s="1"/>
  <c r="B23724"/>
  <c r="C23724" s="1"/>
  <c r="H23724" s="1"/>
  <c r="D23724"/>
  <c r="G23724" s="1"/>
  <c r="F23724" s="1"/>
  <c r="B23725"/>
  <c r="C23725" s="1"/>
  <c r="H23725" s="1"/>
  <c r="D23725"/>
  <c r="G23725" s="1"/>
  <c r="F23725" s="1"/>
  <c r="B23726"/>
  <c r="C23726" s="1"/>
  <c r="H23726" s="1"/>
  <c r="D23726"/>
  <c r="G23726" s="1"/>
  <c r="F23726" s="1"/>
  <c r="B23727"/>
  <c r="C23727" s="1"/>
  <c r="H23727" s="1"/>
  <c r="D23727"/>
  <c r="G23727" s="1"/>
  <c r="F23727" s="1"/>
  <c r="B23728"/>
  <c r="C23728" s="1"/>
  <c r="H23728" s="1"/>
  <c r="D23728"/>
  <c r="G23728" s="1"/>
  <c r="F23728" s="1"/>
  <c r="B23729"/>
  <c r="C23729" s="1"/>
  <c r="H23729" s="1"/>
  <c r="D23729"/>
  <c r="G23729" s="1"/>
  <c r="F23729" s="1"/>
  <c r="B23730"/>
  <c r="C23730" s="1"/>
  <c r="H23730" s="1"/>
  <c r="D23730"/>
  <c r="G23730" s="1"/>
  <c r="F23730" s="1"/>
  <c r="B23731"/>
  <c r="C23731" s="1"/>
  <c r="H23731" s="1"/>
  <c r="D23731"/>
  <c r="G23731" s="1"/>
  <c r="F23731" s="1"/>
  <c r="B23732"/>
  <c r="C23732" s="1"/>
  <c r="H23732" s="1"/>
  <c r="D23732"/>
  <c r="G23732" s="1"/>
  <c r="F23732" s="1"/>
  <c r="B23733"/>
  <c r="C23733" s="1"/>
  <c r="H23733" s="1"/>
  <c r="D23733"/>
  <c r="G23733" s="1"/>
  <c r="F23733" s="1"/>
  <c r="B23734"/>
  <c r="C23734" s="1"/>
  <c r="H23734" s="1"/>
  <c r="D23734"/>
  <c r="G23734" s="1"/>
  <c r="F23734" s="1"/>
  <c r="B23735"/>
  <c r="C23735" s="1"/>
  <c r="H23735" s="1"/>
  <c r="D23735"/>
  <c r="G23735" s="1"/>
  <c r="F23735" s="1"/>
  <c r="B23736"/>
  <c r="C23736" s="1"/>
  <c r="H23736" s="1"/>
  <c r="D23736"/>
  <c r="G23736" s="1"/>
  <c r="F23736" s="1"/>
  <c r="B23737"/>
  <c r="C23737" s="1"/>
  <c r="H23737" s="1"/>
  <c r="D23737"/>
  <c r="G23737" s="1"/>
  <c r="F23737" s="1"/>
  <c r="B23738"/>
  <c r="C23738" s="1"/>
  <c r="H23738" s="1"/>
  <c r="D23738"/>
  <c r="G23738" s="1"/>
  <c r="F23738" s="1"/>
  <c r="B23739"/>
  <c r="C23739" s="1"/>
  <c r="H23739" s="1"/>
  <c r="D23739"/>
  <c r="G23739" s="1"/>
  <c r="F23739" s="1"/>
  <c r="B23740"/>
  <c r="C23740" s="1"/>
  <c r="H23740" s="1"/>
  <c r="D23740"/>
  <c r="G23740" s="1"/>
  <c r="F23740" s="1"/>
  <c r="B23741"/>
  <c r="C23741" s="1"/>
  <c r="H23741" s="1"/>
  <c r="D23741"/>
  <c r="G23741" s="1"/>
  <c r="F23741" s="1"/>
  <c r="B23742"/>
  <c r="C23742" s="1"/>
  <c r="H23742" s="1"/>
  <c r="D23742"/>
  <c r="G23742" s="1"/>
  <c r="F23742" s="1"/>
  <c r="B23743"/>
  <c r="C23743" s="1"/>
  <c r="H23743" s="1"/>
  <c r="D23743"/>
  <c r="G23743" s="1"/>
  <c r="F23743" s="1"/>
  <c r="B23744"/>
  <c r="C23744" s="1"/>
  <c r="H23744" s="1"/>
  <c r="D23744"/>
  <c r="G23744" s="1"/>
  <c r="F23744" s="1"/>
  <c r="B23745"/>
  <c r="C23745" s="1"/>
  <c r="H23745" s="1"/>
  <c r="D23745"/>
  <c r="G23745" s="1"/>
  <c r="F23745" s="1"/>
  <c r="B23746"/>
  <c r="C23746" s="1"/>
  <c r="H23746" s="1"/>
  <c r="D23746"/>
  <c r="G23746" s="1"/>
  <c r="F23746" s="1"/>
  <c r="B23747"/>
  <c r="C23747" s="1"/>
  <c r="H23747" s="1"/>
  <c r="D23747"/>
  <c r="G23747" s="1"/>
  <c r="F23747" s="1"/>
  <c r="B23748"/>
  <c r="C23748" s="1"/>
  <c r="H23748" s="1"/>
  <c r="D23748"/>
  <c r="G23748" s="1"/>
  <c r="F23748" s="1"/>
  <c r="B23749"/>
  <c r="C23749" s="1"/>
  <c r="H23749" s="1"/>
  <c r="D23749"/>
  <c r="G23749" s="1"/>
  <c r="F23749" s="1"/>
  <c r="B23750"/>
  <c r="C23750" s="1"/>
  <c r="H23750" s="1"/>
  <c r="D23750"/>
  <c r="G23750" s="1"/>
  <c r="F23750" s="1"/>
  <c r="B23751"/>
  <c r="C23751" s="1"/>
  <c r="H23751" s="1"/>
  <c r="D23751"/>
  <c r="G23751" s="1"/>
  <c r="F23751" s="1"/>
  <c r="B23752"/>
  <c r="C23752" s="1"/>
  <c r="H23752" s="1"/>
  <c r="D23752"/>
  <c r="G23752" s="1"/>
  <c r="F23752" s="1"/>
  <c r="B23753"/>
  <c r="C23753" s="1"/>
  <c r="H23753" s="1"/>
  <c r="D23753"/>
  <c r="G23753" s="1"/>
  <c r="F23753" s="1"/>
  <c r="B23754"/>
  <c r="C23754" s="1"/>
  <c r="H23754" s="1"/>
  <c r="D23754"/>
  <c r="G23754" s="1"/>
  <c r="F23754" s="1"/>
  <c r="B23755"/>
  <c r="C23755" s="1"/>
  <c r="H23755" s="1"/>
  <c r="D23755"/>
  <c r="G23755" s="1"/>
  <c r="F23755" s="1"/>
  <c r="B23756"/>
  <c r="C23756" s="1"/>
  <c r="H23756" s="1"/>
  <c r="D23756"/>
  <c r="G23756" s="1"/>
  <c r="F23756" s="1"/>
  <c r="B23757"/>
  <c r="C23757" s="1"/>
  <c r="H23757" s="1"/>
  <c r="D23757"/>
  <c r="G23757" s="1"/>
  <c r="F23757" s="1"/>
  <c r="B23758"/>
  <c r="C23758" s="1"/>
  <c r="H23758" s="1"/>
  <c r="D23758"/>
  <c r="G23758" s="1"/>
  <c r="F23758" s="1"/>
  <c r="B23759"/>
  <c r="C23759" s="1"/>
  <c r="H23759" s="1"/>
  <c r="D23759"/>
  <c r="G23759" s="1"/>
  <c r="F23759" s="1"/>
  <c r="B23760"/>
  <c r="C23760" s="1"/>
  <c r="H23760" s="1"/>
  <c r="D23760"/>
  <c r="G23760" s="1"/>
  <c r="F23760" s="1"/>
  <c r="B23761"/>
  <c r="C23761" s="1"/>
  <c r="H23761" s="1"/>
  <c r="D23761"/>
  <c r="G23761" s="1"/>
  <c r="F23761" s="1"/>
  <c r="B23762"/>
  <c r="C23762" s="1"/>
  <c r="H23762" s="1"/>
  <c r="D23762"/>
  <c r="G23762" s="1"/>
  <c r="F23762" s="1"/>
  <c r="B23763"/>
  <c r="C23763" s="1"/>
  <c r="H23763" s="1"/>
  <c r="D23763"/>
  <c r="G23763" s="1"/>
  <c r="F23763" s="1"/>
  <c r="B23764"/>
  <c r="C23764" s="1"/>
  <c r="H23764" s="1"/>
  <c r="D23764"/>
  <c r="G23764" s="1"/>
  <c r="F23764" s="1"/>
  <c r="B23765"/>
  <c r="C23765" s="1"/>
  <c r="H23765" s="1"/>
  <c r="D23765"/>
  <c r="G23765" s="1"/>
  <c r="F23765" s="1"/>
  <c r="B23766"/>
  <c r="C23766" s="1"/>
  <c r="H23766" s="1"/>
  <c r="D23766"/>
  <c r="G23766" s="1"/>
  <c r="F23766" s="1"/>
  <c r="B23767"/>
  <c r="C23767" s="1"/>
  <c r="H23767" s="1"/>
  <c r="D23767"/>
  <c r="G23767" s="1"/>
  <c r="F23767" s="1"/>
  <c r="B23768"/>
  <c r="C23768" s="1"/>
  <c r="H23768" s="1"/>
  <c r="D23768"/>
  <c r="G23768" s="1"/>
  <c r="F23768" s="1"/>
  <c r="B23769"/>
  <c r="C23769" s="1"/>
  <c r="H23769" s="1"/>
  <c r="D23769"/>
  <c r="G23769" s="1"/>
  <c r="F23769" s="1"/>
  <c r="B23770"/>
  <c r="C23770" s="1"/>
  <c r="H23770" s="1"/>
  <c r="D23770"/>
  <c r="G23770" s="1"/>
  <c r="F23770" s="1"/>
  <c r="B23771"/>
  <c r="C23771" s="1"/>
  <c r="H23771" s="1"/>
  <c r="D23771"/>
  <c r="G23771" s="1"/>
  <c r="F23771" s="1"/>
  <c r="B23772"/>
  <c r="C23772" s="1"/>
  <c r="H23772" s="1"/>
  <c r="D23772"/>
  <c r="G23772" s="1"/>
  <c r="F23772" s="1"/>
  <c r="B23773"/>
  <c r="C23773" s="1"/>
  <c r="H23773" s="1"/>
  <c r="D23773"/>
  <c r="G23773" s="1"/>
  <c r="F23773" s="1"/>
  <c r="B23774"/>
  <c r="C23774" s="1"/>
  <c r="H23774" s="1"/>
  <c r="D23774"/>
  <c r="G23774" s="1"/>
  <c r="F23774" s="1"/>
  <c r="B23775"/>
  <c r="C23775" s="1"/>
  <c r="H23775" s="1"/>
  <c r="D23775"/>
  <c r="G23775" s="1"/>
  <c r="F23775" s="1"/>
  <c r="B23776"/>
  <c r="C23776" s="1"/>
  <c r="H23776" s="1"/>
  <c r="D23776"/>
  <c r="G23776" s="1"/>
  <c r="F23776" s="1"/>
  <c r="B23777"/>
  <c r="C23777" s="1"/>
  <c r="H23777" s="1"/>
  <c r="D23777"/>
  <c r="G23777" s="1"/>
  <c r="F23777" s="1"/>
  <c r="B23778"/>
  <c r="C23778" s="1"/>
  <c r="H23778" s="1"/>
  <c r="D23778"/>
  <c r="G23778" s="1"/>
  <c r="F23778" s="1"/>
  <c r="B23779"/>
  <c r="C23779" s="1"/>
  <c r="H23779" s="1"/>
  <c r="D23779"/>
  <c r="G23779" s="1"/>
  <c r="F23779" s="1"/>
  <c r="B23780"/>
  <c r="C23780" s="1"/>
  <c r="H23780" s="1"/>
  <c r="D23780"/>
  <c r="G23780" s="1"/>
  <c r="F23780" s="1"/>
  <c r="B23781"/>
  <c r="C23781" s="1"/>
  <c r="H23781" s="1"/>
  <c r="D23781"/>
  <c r="G23781" s="1"/>
  <c r="F23781" s="1"/>
  <c r="B23782"/>
  <c r="C23782" s="1"/>
  <c r="H23782" s="1"/>
  <c r="D23782"/>
  <c r="G23782" s="1"/>
  <c r="F23782" s="1"/>
  <c r="B23783"/>
  <c r="C23783" s="1"/>
  <c r="H23783" s="1"/>
  <c r="D23783"/>
  <c r="G23783" s="1"/>
  <c r="F23783" s="1"/>
  <c r="B23784"/>
  <c r="C23784" s="1"/>
  <c r="H23784" s="1"/>
  <c r="D23784"/>
  <c r="G23784" s="1"/>
  <c r="F23784" s="1"/>
  <c r="B23785"/>
  <c r="C23785" s="1"/>
  <c r="H23785" s="1"/>
  <c r="D23785"/>
  <c r="G23785" s="1"/>
  <c r="F23785" s="1"/>
  <c r="B23786"/>
  <c r="C23786" s="1"/>
  <c r="H23786" s="1"/>
  <c r="D23786"/>
  <c r="G23786" s="1"/>
  <c r="F23786" s="1"/>
  <c r="B23787"/>
  <c r="C23787" s="1"/>
  <c r="H23787" s="1"/>
  <c r="D23787"/>
  <c r="G23787" s="1"/>
  <c r="F23787" s="1"/>
  <c r="B23788"/>
  <c r="C23788" s="1"/>
  <c r="H23788" s="1"/>
  <c r="D23788"/>
  <c r="G23788" s="1"/>
  <c r="F23788" s="1"/>
  <c r="B23789"/>
  <c r="C23789" s="1"/>
  <c r="H23789" s="1"/>
  <c r="D23789"/>
  <c r="G23789" s="1"/>
  <c r="F23789" s="1"/>
  <c r="B23790"/>
  <c r="C23790" s="1"/>
  <c r="H23790" s="1"/>
  <c r="D23790"/>
  <c r="G23790" s="1"/>
  <c r="F23790" s="1"/>
  <c r="B23791"/>
  <c r="C23791" s="1"/>
  <c r="H23791" s="1"/>
  <c r="D23791"/>
  <c r="G23791" s="1"/>
  <c r="F23791" s="1"/>
  <c r="B23792"/>
  <c r="C23792" s="1"/>
  <c r="H23792" s="1"/>
  <c r="D23792"/>
  <c r="G23792" s="1"/>
  <c r="F23792" s="1"/>
  <c r="B23793"/>
  <c r="C23793" s="1"/>
  <c r="H23793" s="1"/>
  <c r="D23793"/>
  <c r="G23793" s="1"/>
  <c r="F23793" s="1"/>
  <c r="B23794"/>
  <c r="C23794" s="1"/>
  <c r="H23794" s="1"/>
  <c r="D23794"/>
  <c r="G23794" s="1"/>
  <c r="F23794" s="1"/>
  <c r="B23795"/>
  <c r="C23795" s="1"/>
  <c r="H23795" s="1"/>
  <c r="D23795"/>
  <c r="G23795" s="1"/>
  <c r="F23795" s="1"/>
  <c r="B23796"/>
  <c r="C23796" s="1"/>
  <c r="H23796" s="1"/>
  <c r="D23796"/>
  <c r="G23796" s="1"/>
  <c r="F23796" s="1"/>
  <c r="B23797"/>
  <c r="C23797" s="1"/>
  <c r="H23797" s="1"/>
  <c r="D23797"/>
  <c r="G23797" s="1"/>
  <c r="F23797" s="1"/>
  <c r="B23798"/>
  <c r="C23798" s="1"/>
  <c r="H23798" s="1"/>
  <c r="D23798"/>
  <c r="G23798" s="1"/>
  <c r="F23798" s="1"/>
  <c r="B23799"/>
  <c r="C23799" s="1"/>
  <c r="H23799" s="1"/>
  <c r="D23799"/>
  <c r="G23799" s="1"/>
  <c r="F23799" s="1"/>
  <c r="B23800"/>
  <c r="C23800" s="1"/>
  <c r="H23800" s="1"/>
  <c r="D23800"/>
  <c r="G23800" s="1"/>
  <c r="F23800" s="1"/>
  <c r="B23801"/>
  <c r="C23801" s="1"/>
  <c r="H23801" s="1"/>
  <c r="D23801"/>
  <c r="G23801" s="1"/>
  <c r="F23801" s="1"/>
  <c r="B23802"/>
  <c r="C23802" s="1"/>
  <c r="H23802" s="1"/>
  <c r="D23802"/>
  <c r="G23802" s="1"/>
  <c r="F23802" s="1"/>
  <c r="B23803"/>
  <c r="C23803" s="1"/>
  <c r="H23803" s="1"/>
  <c r="D23803"/>
  <c r="G23803" s="1"/>
  <c r="F23803" s="1"/>
  <c r="B23804"/>
  <c r="C23804" s="1"/>
  <c r="H23804" s="1"/>
  <c r="D23804"/>
  <c r="G23804" s="1"/>
  <c r="F23804" s="1"/>
  <c r="B23805"/>
  <c r="C23805" s="1"/>
  <c r="H23805" s="1"/>
  <c r="D23805"/>
  <c r="G23805" s="1"/>
  <c r="F23805" s="1"/>
  <c r="B23806"/>
  <c r="C23806" s="1"/>
  <c r="H23806" s="1"/>
  <c r="D23806"/>
  <c r="G23806" s="1"/>
  <c r="F23806" s="1"/>
  <c r="B23807"/>
  <c r="C23807" s="1"/>
  <c r="H23807" s="1"/>
  <c r="D23807"/>
  <c r="G23807" s="1"/>
  <c r="F23807" s="1"/>
  <c r="B23808"/>
  <c r="C23808" s="1"/>
  <c r="H23808" s="1"/>
  <c r="D23808"/>
  <c r="G23808" s="1"/>
  <c r="F23808" s="1"/>
  <c r="B23809"/>
  <c r="C23809" s="1"/>
  <c r="H23809" s="1"/>
  <c r="D23809"/>
  <c r="G23809" s="1"/>
  <c r="F23809" s="1"/>
  <c r="B23810"/>
  <c r="C23810" s="1"/>
  <c r="H23810" s="1"/>
  <c r="D23810"/>
  <c r="G23810" s="1"/>
  <c r="F23810" s="1"/>
  <c r="B23811"/>
  <c r="C23811" s="1"/>
  <c r="H23811" s="1"/>
  <c r="D23811"/>
  <c r="G23811" s="1"/>
  <c r="F23811" s="1"/>
  <c r="B23812"/>
  <c r="C23812" s="1"/>
  <c r="H23812" s="1"/>
  <c r="D23812"/>
  <c r="G23812" s="1"/>
  <c r="F23812" s="1"/>
  <c r="B23813"/>
  <c r="C23813" s="1"/>
  <c r="H23813" s="1"/>
  <c r="D23813"/>
  <c r="G23813" s="1"/>
  <c r="F23813" s="1"/>
  <c r="B23814"/>
  <c r="C23814" s="1"/>
  <c r="H23814" s="1"/>
  <c r="D23814"/>
  <c r="G23814" s="1"/>
  <c r="F23814" s="1"/>
  <c r="B23815"/>
  <c r="C23815" s="1"/>
  <c r="H23815" s="1"/>
  <c r="D23815"/>
  <c r="G23815" s="1"/>
  <c r="F23815" s="1"/>
  <c r="B23816"/>
  <c r="C23816" s="1"/>
  <c r="H23816" s="1"/>
  <c r="D23816"/>
  <c r="G23816" s="1"/>
  <c r="F23816" s="1"/>
  <c r="B23817"/>
  <c r="C23817" s="1"/>
  <c r="H23817" s="1"/>
  <c r="D23817"/>
  <c r="G23817" s="1"/>
  <c r="F23817" s="1"/>
  <c r="B23818"/>
  <c r="C23818" s="1"/>
  <c r="H23818" s="1"/>
  <c r="D23818"/>
  <c r="G23818" s="1"/>
  <c r="F23818" s="1"/>
  <c r="B23819"/>
  <c r="C23819" s="1"/>
  <c r="H23819" s="1"/>
  <c r="D23819"/>
  <c r="G23819" s="1"/>
  <c r="F23819" s="1"/>
  <c r="B23820"/>
  <c r="C23820" s="1"/>
  <c r="H23820" s="1"/>
  <c r="D23820"/>
  <c r="G23820" s="1"/>
  <c r="F23820" s="1"/>
  <c r="B23821"/>
  <c r="C23821" s="1"/>
  <c r="H23821" s="1"/>
  <c r="D23821"/>
  <c r="G23821" s="1"/>
  <c r="F23821" s="1"/>
  <c r="B23822"/>
  <c r="C23822" s="1"/>
  <c r="H23822" s="1"/>
  <c r="D23822"/>
  <c r="G23822" s="1"/>
  <c r="F23822" s="1"/>
  <c r="B23823"/>
  <c r="C23823" s="1"/>
  <c r="H23823" s="1"/>
  <c r="D23823"/>
  <c r="G23823" s="1"/>
  <c r="F23823" s="1"/>
  <c r="B23824"/>
  <c r="C23824" s="1"/>
  <c r="H23824" s="1"/>
  <c r="D23824"/>
  <c r="G23824" s="1"/>
  <c r="F23824" s="1"/>
  <c r="B23825"/>
  <c r="C23825" s="1"/>
  <c r="H23825" s="1"/>
  <c r="D23825"/>
  <c r="G23825" s="1"/>
  <c r="F23825" s="1"/>
  <c r="B23826"/>
  <c r="C23826" s="1"/>
  <c r="H23826" s="1"/>
  <c r="D23826"/>
  <c r="G23826" s="1"/>
  <c r="F23826" s="1"/>
  <c r="B23827"/>
  <c r="C23827" s="1"/>
  <c r="H23827" s="1"/>
  <c r="D23827"/>
  <c r="G23827" s="1"/>
  <c r="F23827" s="1"/>
  <c r="B23828"/>
  <c r="C23828" s="1"/>
  <c r="H23828" s="1"/>
  <c r="D23828"/>
  <c r="G23828" s="1"/>
  <c r="F23828" s="1"/>
  <c r="B23829"/>
  <c r="C23829" s="1"/>
  <c r="H23829" s="1"/>
  <c r="D23829"/>
  <c r="G23829" s="1"/>
  <c r="F23829" s="1"/>
  <c r="B23830"/>
  <c r="C23830" s="1"/>
  <c r="H23830" s="1"/>
  <c r="D23830"/>
  <c r="G23830" s="1"/>
  <c r="F23830" s="1"/>
  <c r="B23831"/>
  <c r="C23831" s="1"/>
  <c r="H23831" s="1"/>
  <c r="D23831"/>
  <c r="G23831" s="1"/>
  <c r="F23831" s="1"/>
  <c r="B23832"/>
  <c r="C23832" s="1"/>
  <c r="H23832" s="1"/>
  <c r="D23832"/>
  <c r="G23832" s="1"/>
  <c r="F23832" s="1"/>
  <c r="B23833"/>
  <c r="C23833" s="1"/>
  <c r="H23833" s="1"/>
  <c r="D23833"/>
  <c r="G23833" s="1"/>
  <c r="F23833" s="1"/>
  <c r="B23834"/>
  <c r="C23834" s="1"/>
  <c r="H23834" s="1"/>
  <c r="D23834"/>
  <c r="G23834" s="1"/>
  <c r="F23834" s="1"/>
  <c r="B23835"/>
  <c r="C23835" s="1"/>
  <c r="H23835" s="1"/>
  <c r="D23835"/>
  <c r="G23835" s="1"/>
  <c r="F23835" s="1"/>
  <c r="B23836"/>
  <c r="C23836" s="1"/>
  <c r="H23836" s="1"/>
  <c r="D23836"/>
  <c r="G23836" s="1"/>
  <c r="F23836" s="1"/>
  <c r="B23837"/>
  <c r="C23837" s="1"/>
  <c r="H23837" s="1"/>
  <c r="D23837"/>
  <c r="G23837" s="1"/>
  <c r="F23837" s="1"/>
  <c r="B23838"/>
  <c r="C23838" s="1"/>
  <c r="H23838" s="1"/>
  <c r="D23838"/>
  <c r="G23838" s="1"/>
  <c r="F23838" s="1"/>
  <c r="B23839"/>
  <c r="C23839" s="1"/>
  <c r="H23839" s="1"/>
  <c r="D23839"/>
  <c r="G23839" s="1"/>
  <c r="F23839" s="1"/>
  <c r="B23840"/>
  <c r="C23840" s="1"/>
  <c r="H23840" s="1"/>
  <c r="D23840"/>
  <c r="G23840" s="1"/>
  <c r="F23840" s="1"/>
  <c r="B23841"/>
  <c r="C23841" s="1"/>
  <c r="H23841" s="1"/>
  <c r="D23841"/>
  <c r="G23841" s="1"/>
  <c r="F23841" s="1"/>
  <c r="B23842"/>
  <c r="C23842" s="1"/>
  <c r="H23842" s="1"/>
  <c r="D23842"/>
  <c r="G23842" s="1"/>
  <c r="F23842" s="1"/>
  <c r="B23843"/>
  <c r="C23843" s="1"/>
  <c r="H23843" s="1"/>
  <c r="D23843"/>
  <c r="G23843" s="1"/>
  <c r="F23843" s="1"/>
  <c r="B23844"/>
  <c r="C23844" s="1"/>
  <c r="H23844" s="1"/>
  <c r="D23844"/>
  <c r="G23844" s="1"/>
  <c r="F23844" s="1"/>
  <c r="B23845"/>
  <c r="C23845" s="1"/>
  <c r="H23845" s="1"/>
  <c r="D23845"/>
  <c r="G23845" s="1"/>
  <c r="F23845" s="1"/>
  <c r="B23846"/>
  <c r="C23846" s="1"/>
  <c r="H23846" s="1"/>
  <c r="D23846"/>
  <c r="G23846" s="1"/>
  <c r="F23846" s="1"/>
  <c r="B23847"/>
  <c r="C23847" s="1"/>
  <c r="H23847" s="1"/>
  <c r="D23847"/>
  <c r="G23847" s="1"/>
  <c r="F23847" s="1"/>
  <c r="B23848"/>
  <c r="C23848" s="1"/>
  <c r="H23848" s="1"/>
  <c r="D23848"/>
  <c r="G23848" s="1"/>
  <c r="F23848" s="1"/>
  <c r="B23849"/>
  <c r="C23849" s="1"/>
  <c r="H23849" s="1"/>
  <c r="D23849"/>
  <c r="G23849" s="1"/>
  <c r="F23849" s="1"/>
  <c r="B23850"/>
  <c r="C23850" s="1"/>
  <c r="H23850" s="1"/>
  <c r="D23850"/>
  <c r="G23850" s="1"/>
  <c r="F23850" s="1"/>
  <c r="B23851"/>
  <c r="C23851" s="1"/>
  <c r="H23851" s="1"/>
  <c r="D23851"/>
  <c r="G23851" s="1"/>
  <c r="F23851" s="1"/>
  <c r="B23852"/>
  <c r="C23852" s="1"/>
  <c r="H23852" s="1"/>
  <c r="D23852"/>
  <c r="G23852" s="1"/>
  <c r="F23852" s="1"/>
  <c r="B23853"/>
  <c r="C23853" s="1"/>
  <c r="H23853" s="1"/>
  <c r="D23853"/>
  <c r="G23853" s="1"/>
  <c r="F23853" s="1"/>
  <c r="B23854"/>
  <c r="C23854" s="1"/>
  <c r="H23854" s="1"/>
  <c r="D23854"/>
  <c r="G23854" s="1"/>
  <c r="F23854" s="1"/>
  <c r="B23855"/>
  <c r="C23855" s="1"/>
  <c r="H23855" s="1"/>
  <c r="D23855"/>
  <c r="G23855" s="1"/>
  <c r="F23855" s="1"/>
  <c r="B23856"/>
  <c r="C23856" s="1"/>
  <c r="H23856" s="1"/>
  <c r="D23856"/>
  <c r="G23856" s="1"/>
  <c r="F23856" s="1"/>
  <c r="B23857"/>
  <c r="C23857" s="1"/>
  <c r="H23857" s="1"/>
  <c r="D23857"/>
  <c r="G23857" s="1"/>
  <c r="F23857" s="1"/>
  <c r="B23858"/>
  <c r="C23858" s="1"/>
  <c r="H23858" s="1"/>
  <c r="D23858"/>
  <c r="G23858" s="1"/>
  <c r="F23858" s="1"/>
  <c r="B23859"/>
  <c r="C23859" s="1"/>
  <c r="H23859" s="1"/>
  <c r="D23859"/>
  <c r="G23859" s="1"/>
  <c r="F23859" s="1"/>
  <c r="B23860"/>
  <c r="C23860" s="1"/>
  <c r="H23860" s="1"/>
  <c r="D23860"/>
  <c r="G23860" s="1"/>
  <c r="F23860" s="1"/>
  <c r="B23861"/>
  <c r="C23861" s="1"/>
  <c r="H23861" s="1"/>
  <c r="D23861"/>
  <c r="G23861" s="1"/>
  <c r="F23861" s="1"/>
  <c r="B23862"/>
  <c r="C23862" s="1"/>
  <c r="H23862" s="1"/>
  <c r="D23862"/>
  <c r="G23862" s="1"/>
  <c r="F23862" s="1"/>
  <c r="B23863"/>
  <c r="C23863" s="1"/>
  <c r="H23863" s="1"/>
  <c r="D23863"/>
  <c r="G23863" s="1"/>
  <c r="F23863" s="1"/>
  <c r="B23864"/>
  <c r="C23864" s="1"/>
  <c r="H23864" s="1"/>
  <c r="D23864"/>
  <c r="G23864" s="1"/>
  <c r="F23864" s="1"/>
  <c r="B23865"/>
  <c r="C23865" s="1"/>
  <c r="H23865" s="1"/>
  <c r="D23865"/>
  <c r="G23865" s="1"/>
  <c r="F23865" s="1"/>
  <c r="B23866"/>
  <c r="C23866" s="1"/>
  <c r="H23866" s="1"/>
  <c r="D23866"/>
  <c r="G23866" s="1"/>
  <c r="F23866" s="1"/>
  <c r="B23867"/>
  <c r="C23867" s="1"/>
  <c r="H23867" s="1"/>
  <c r="D23867"/>
  <c r="G23867" s="1"/>
  <c r="F23867" s="1"/>
  <c r="B23868"/>
  <c r="C23868" s="1"/>
  <c r="H23868" s="1"/>
  <c r="D23868"/>
  <c r="G23868" s="1"/>
  <c r="F23868" s="1"/>
  <c r="B23869"/>
  <c r="C23869" s="1"/>
  <c r="H23869" s="1"/>
  <c r="D23869"/>
  <c r="G23869" s="1"/>
  <c r="F23869" s="1"/>
  <c r="B23870"/>
  <c r="C23870" s="1"/>
  <c r="H23870" s="1"/>
  <c r="D23870"/>
  <c r="G23870" s="1"/>
  <c r="F23870" s="1"/>
  <c r="B23871"/>
  <c r="C23871" s="1"/>
  <c r="H23871" s="1"/>
  <c r="D23871"/>
  <c r="G23871" s="1"/>
  <c r="F23871" s="1"/>
  <c r="B23872"/>
  <c r="C23872" s="1"/>
  <c r="H23872" s="1"/>
  <c r="D23872"/>
  <c r="G23872" s="1"/>
  <c r="F23872" s="1"/>
  <c r="B23873"/>
  <c r="C23873" s="1"/>
  <c r="H23873" s="1"/>
  <c r="D23873"/>
  <c r="G23873" s="1"/>
  <c r="F23873" s="1"/>
  <c r="B23874"/>
  <c r="C23874" s="1"/>
  <c r="H23874" s="1"/>
  <c r="D23874"/>
  <c r="G23874" s="1"/>
  <c r="F23874" s="1"/>
  <c r="B23875"/>
  <c r="C23875" s="1"/>
  <c r="H23875" s="1"/>
  <c r="D23875"/>
  <c r="G23875" s="1"/>
  <c r="F23875" s="1"/>
  <c r="B23876"/>
  <c r="C23876" s="1"/>
  <c r="H23876" s="1"/>
  <c r="D23876"/>
  <c r="G23876" s="1"/>
  <c r="F23876" s="1"/>
  <c r="B23877"/>
  <c r="C23877" s="1"/>
  <c r="H23877" s="1"/>
  <c r="D23877"/>
  <c r="G23877" s="1"/>
  <c r="F23877" s="1"/>
  <c r="B23878"/>
  <c r="C23878" s="1"/>
  <c r="H23878" s="1"/>
  <c r="D23878"/>
  <c r="G23878" s="1"/>
  <c r="F23878" s="1"/>
  <c r="B23879"/>
  <c r="C23879" s="1"/>
  <c r="H23879" s="1"/>
  <c r="D23879"/>
  <c r="G23879" s="1"/>
  <c r="F23879" s="1"/>
  <c r="B23880"/>
  <c r="C23880" s="1"/>
  <c r="H23880" s="1"/>
  <c r="D23880"/>
  <c r="G23880" s="1"/>
  <c r="F23880" s="1"/>
  <c r="B23881"/>
  <c r="C23881" s="1"/>
  <c r="H23881" s="1"/>
  <c r="D23881"/>
  <c r="G23881" s="1"/>
  <c r="F23881" s="1"/>
  <c r="B23882"/>
  <c r="C23882" s="1"/>
  <c r="H23882" s="1"/>
  <c r="D23882"/>
  <c r="G23882" s="1"/>
  <c r="F23882" s="1"/>
  <c r="B23883"/>
  <c r="C23883" s="1"/>
  <c r="H23883" s="1"/>
  <c r="D23883"/>
  <c r="G23883" s="1"/>
  <c r="F23883" s="1"/>
  <c r="B23884"/>
  <c r="C23884" s="1"/>
  <c r="H23884" s="1"/>
  <c r="D23884"/>
  <c r="G23884" s="1"/>
  <c r="F23884" s="1"/>
  <c r="B23885"/>
  <c r="C23885" s="1"/>
  <c r="H23885" s="1"/>
  <c r="D23885"/>
  <c r="G23885" s="1"/>
  <c r="F23885" s="1"/>
  <c r="B23886"/>
  <c r="C23886" s="1"/>
  <c r="H23886" s="1"/>
  <c r="D23886"/>
  <c r="G23886" s="1"/>
  <c r="F23886" s="1"/>
  <c r="B23887"/>
  <c r="C23887" s="1"/>
  <c r="H23887" s="1"/>
  <c r="D23887"/>
  <c r="G23887" s="1"/>
  <c r="F23887" s="1"/>
  <c r="B23888"/>
  <c r="C23888" s="1"/>
  <c r="H23888" s="1"/>
  <c r="D23888"/>
  <c r="G23888" s="1"/>
  <c r="F23888" s="1"/>
  <c r="B23889"/>
  <c r="C23889" s="1"/>
  <c r="H23889" s="1"/>
  <c r="D23889"/>
  <c r="G23889" s="1"/>
  <c r="F23889" s="1"/>
  <c r="B23890"/>
  <c r="C23890" s="1"/>
  <c r="H23890" s="1"/>
  <c r="D23890"/>
  <c r="G23890" s="1"/>
  <c r="F23890" s="1"/>
  <c r="B23891"/>
  <c r="C23891" s="1"/>
  <c r="H23891" s="1"/>
  <c r="D23891"/>
  <c r="G23891" s="1"/>
  <c r="F23891" s="1"/>
  <c r="B23892"/>
  <c r="C23892" s="1"/>
  <c r="H23892" s="1"/>
  <c r="D23892"/>
  <c r="G23892" s="1"/>
  <c r="F23892" s="1"/>
  <c r="B23893"/>
  <c r="C23893" s="1"/>
  <c r="H23893" s="1"/>
  <c r="D23893"/>
  <c r="G23893" s="1"/>
  <c r="F23893" s="1"/>
  <c r="B23894"/>
  <c r="C23894" s="1"/>
  <c r="H23894" s="1"/>
  <c r="D23894"/>
  <c r="G23894" s="1"/>
  <c r="F23894" s="1"/>
  <c r="B23895"/>
  <c r="C23895" s="1"/>
  <c r="H23895" s="1"/>
  <c r="D23895"/>
  <c r="G23895" s="1"/>
  <c r="F23895" s="1"/>
  <c r="B23896"/>
  <c r="C23896" s="1"/>
  <c r="H23896" s="1"/>
  <c r="D23896"/>
  <c r="G23896" s="1"/>
  <c r="F23896" s="1"/>
  <c r="B23897"/>
  <c r="C23897" s="1"/>
  <c r="H23897" s="1"/>
  <c r="D23897"/>
  <c r="G23897" s="1"/>
  <c r="F23897" s="1"/>
  <c r="B23898"/>
  <c r="C23898" s="1"/>
  <c r="H23898" s="1"/>
  <c r="D23898"/>
  <c r="G23898" s="1"/>
  <c r="F23898" s="1"/>
  <c r="B23899"/>
  <c r="C23899" s="1"/>
  <c r="H23899" s="1"/>
  <c r="D23899"/>
  <c r="G23899" s="1"/>
  <c r="F23899" s="1"/>
  <c r="B23900"/>
  <c r="C23900" s="1"/>
  <c r="H23900" s="1"/>
  <c r="D23900"/>
  <c r="G23900" s="1"/>
  <c r="F23900" s="1"/>
  <c r="B23901"/>
  <c r="C23901" s="1"/>
  <c r="H23901" s="1"/>
  <c r="D23901"/>
  <c r="G23901" s="1"/>
  <c r="F23901" s="1"/>
  <c r="B23902"/>
  <c r="C23902" s="1"/>
  <c r="H23902" s="1"/>
  <c r="D23902"/>
  <c r="G23902" s="1"/>
  <c r="F23902" s="1"/>
  <c r="B23903"/>
  <c r="C23903" s="1"/>
  <c r="H23903" s="1"/>
  <c r="D23903"/>
  <c r="G23903" s="1"/>
  <c r="F23903" s="1"/>
  <c r="B23904"/>
  <c r="C23904" s="1"/>
  <c r="H23904" s="1"/>
  <c r="D23904"/>
  <c r="G23904" s="1"/>
  <c r="F23904" s="1"/>
  <c r="B23905"/>
  <c r="C23905" s="1"/>
  <c r="H23905" s="1"/>
  <c r="D23905"/>
  <c r="G23905" s="1"/>
  <c r="F23905" s="1"/>
  <c r="B23906"/>
  <c r="C23906" s="1"/>
  <c r="H23906" s="1"/>
  <c r="D23906"/>
  <c r="G23906" s="1"/>
  <c r="F23906" s="1"/>
  <c r="B23907"/>
  <c r="C23907" s="1"/>
  <c r="H23907" s="1"/>
  <c r="D23907"/>
  <c r="G23907" s="1"/>
  <c r="F23907" s="1"/>
  <c r="B23908"/>
  <c r="C23908" s="1"/>
  <c r="H23908" s="1"/>
  <c r="D23908"/>
  <c r="G23908" s="1"/>
  <c r="F23908" s="1"/>
  <c r="B23909"/>
  <c r="C23909" s="1"/>
  <c r="H23909" s="1"/>
  <c r="D23909"/>
  <c r="G23909" s="1"/>
  <c r="F23909" s="1"/>
  <c r="B23910"/>
  <c r="C23910" s="1"/>
  <c r="H23910" s="1"/>
  <c r="D23910"/>
  <c r="G23910" s="1"/>
  <c r="F23910" s="1"/>
  <c r="B23911"/>
  <c r="C23911" s="1"/>
  <c r="H23911" s="1"/>
  <c r="D23911"/>
  <c r="G23911" s="1"/>
  <c r="F23911" s="1"/>
  <c r="B23912"/>
  <c r="C23912" s="1"/>
  <c r="H23912" s="1"/>
  <c r="D23912"/>
  <c r="G23912" s="1"/>
  <c r="F23912" s="1"/>
  <c r="B23913"/>
  <c r="C23913" s="1"/>
  <c r="H23913" s="1"/>
  <c r="D23913"/>
  <c r="G23913" s="1"/>
  <c r="F23913" s="1"/>
  <c r="B23914"/>
  <c r="C23914" s="1"/>
  <c r="H23914" s="1"/>
  <c r="D23914"/>
  <c r="G23914" s="1"/>
  <c r="F23914" s="1"/>
  <c r="B23915"/>
  <c r="C23915" s="1"/>
  <c r="H23915" s="1"/>
  <c r="D23915"/>
  <c r="G23915" s="1"/>
  <c r="F23915" s="1"/>
  <c r="B23916"/>
  <c r="C23916" s="1"/>
  <c r="H23916" s="1"/>
  <c r="D23916"/>
  <c r="G23916" s="1"/>
  <c r="F23916" s="1"/>
  <c r="B23917"/>
  <c r="C23917" s="1"/>
  <c r="H23917" s="1"/>
  <c r="D23917"/>
  <c r="G23917" s="1"/>
  <c r="F23917" s="1"/>
  <c r="B23918"/>
  <c r="C23918" s="1"/>
  <c r="H23918" s="1"/>
  <c r="D23918"/>
  <c r="G23918" s="1"/>
  <c r="F23918" s="1"/>
  <c r="B23919"/>
  <c r="C23919" s="1"/>
  <c r="H23919" s="1"/>
  <c r="D23919"/>
  <c r="G23919" s="1"/>
  <c r="F23919" s="1"/>
  <c r="B23920"/>
  <c r="C23920" s="1"/>
  <c r="H23920" s="1"/>
  <c r="D23920"/>
  <c r="G23920" s="1"/>
  <c r="F23920" s="1"/>
  <c r="B23921"/>
  <c r="C23921" s="1"/>
  <c r="H23921" s="1"/>
  <c r="D23921"/>
  <c r="G23921" s="1"/>
  <c r="F23921" s="1"/>
  <c r="B23922"/>
  <c r="C23922" s="1"/>
  <c r="H23922" s="1"/>
  <c r="D23922"/>
  <c r="G23922" s="1"/>
  <c r="F23922" s="1"/>
  <c r="B23923"/>
  <c r="C23923" s="1"/>
  <c r="H23923" s="1"/>
  <c r="D23923"/>
  <c r="G23923" s="1"/>
  <c r="F23923" s="1"/>
  <c r="B23924"/>
  <c r="C23924" s="1"/>
  <c r="H23924" s="1"/>
  <c r="D23924"/>
  <c r="G23924" s="1"/>
  <c r="F23924" s="1"/>
  <c r="B23925"/>
  <c r="C23925" s="1"/>
  <c r="H23925" s="1"/>
  <c r="D23925"/>
  <c r="G23925" s="1"/>
  <c r="F23925" s="1"/>
  <c r="B23926"/>
  <c r="C23926" s="1"/>
  <c r="H23926" s="1"/>
  <c r="D23926"/>
  <c r="G23926" s="1"/>
  <c r="F23926" s="1"/>
  <c r="B23927"/>
  <c r="C23927" s="1"/>
  <c r="H23927" s="1"/>
  <c r="D23927"/>
  <c r="G23927" s="1"/>
  <c r="F23927" s="1"/>
  <c r="B23928"/>
  <c r="C23928" s="1"/>
  <c r="H23928" s="1"/>
  <c r="D23928"/>
  <c r="G23928" s="1"/>
  <c r="F23928" s="1"/>
  <c r="B23929"/>
  <c r="C23929" s="1"/>
  <c r="H23929" s="1"/>
  <c r="D23929"/>
  <c r="G23929" s="1"/>
  <c r="F23929" s="1"/>
  <c r="B23930"/>
  <c r="C23930" s="1"/>
  <c r="H23930" s="1"/>
  <c r="D23930"/>
  <c r="G23930" s="1"/>
  <c r="F23930" s="1"/>
  <c r="B23931"/>
  <c r="C23931" s="1"/>
  <c r="H23931" s="1"/>
  <c r="D23931"/>
  <c r="G23931" s="1"/>
  <c r="F23931" s="1"/>
  <c r="B23932"/>
  <c r="C23932" s="1"/>
  <c r="H23932" s="1"/>
  <c r="D23932"/>
  <c r="G23932" s="1"/>
  <c r="F23932" s="1"/>
  <c r="B23933"/>
  <c r="C23933" s="1"/>
  <c r="H23933" s="1"/>
  <c r="D23933"/>
  <c r="G23933" s="1"/>
  <c r="F23933" s="1"/>
  <c r="B23934"/>
  <c r="C23934" s="1"/>
  <c r="H23934" s="1"/>
  <c r="D23934"/>
  <c r="G23934" s="1"/>
  <c r="F23934" s="1"/>
  <c r="B23935"/>
  <c r="C23935" s="1"/>
  <c r="D23935"/>
  <c r="G23935" s="1"/>
  <c r="F23935" s="1"/>
  <c r="B23936"/>
  <c r="C23936" s="1"/>
  <c r="D23936"/>
  <c r="G23936" s="1"/>
  <c r="F23936" s="1"/>
  <c r="B23937"/>
  <c r="C23937" s="1"/>
  <c r="H23937" s="1"/>
  <c r="D23937"/>
  <c r="G23937" s="1"/>
  <c r="F23937" s="1"/>
  <c r="B23938"/>
  <c r="C23938" s="1"/>
  <c r="H23938" s="1"/>
  <c r="D23938"/>
  <c r="G23938" s="1"/>
  <c r="F23938" s="1"/>
  <c r="B23939"/>
  <c r="C23939" s="1"/>
  <c r="H23939" s="1"/>
  <c r="D23939"/>
  <c r="G23939" s="1"/>
  <c r="F23939" s="1"/>
  <c r="B23940"/>
  <c r="C23940" s="1"/>
  <c r="H23940" s="1"/>
  <c r="D23940"/>
  <c r="G23940" s="1"/>
  <c r="F23940" s="1"/>
  <c r="B23941"/>
  <c r="C23941" s="1"/>
  <c r="H23941" s="1"/>
  <c r="D23941"/>
  <c r="G23941" s="1"/>
  <c r="F23941" s="1"/>
  <c r="B23942"/>
  <c r="C23942" s="1"/>
  <c r="H23942" s="1"/>
  <c r="D23942"/>
  <c r="G23942" s="1"/>
  <c r="F23942" s="1"/>
  <c r="B23943"/>
  <c r="C23943" s="1"/>
  <c r="H23943" s="1"/>
  <c r="D23943"/>
  <c r="G23943" s="1"/>
  <c r="F23943" s="1"/>
  <c r="B23944"/>
  <c r="C23944" s="1"/>
  <c r="D23944"/>
  <c r="G23944" s="1"/>
  <c r="F23944" s="1"/>
  <c r="B23945"/>
  <c r="C23945" s="1"/>
  <c r="H23945" s="1"/>
  <c r="D23945"/>
  <c r="G23945" s="1"/>
  <c r="F23945" s="1"/>
  <c r="B23946"/>
  <c r="C23946" s="1"/>
  <c r="H23946" s="1"/>
  <c r="D23946"/>
  <c r="G23946" s="1"/>
  <c r="F23946" s="1"/>
  <c r="B23947"/>
  <c r="C23947" s="1"/>
  <c r="H23947" s="1"/>
  <c r="D23947"/>
  <c r="G23947" s="1"/>
  <c r="F23947" s="1"/>
  <c r="B23948"/>
  <c r="C23948" s="1"/>
  <c r="H23948" s="1"/>
  <c r="D23948"/>
  <c r="G23948" s="1"/>
  <c r="F23948" s="1"/>
  <c r="B23949"/>
  <c r="C23949" s="1"/>
  <c r="H23949" s="1"/>
  <c r="D23949"/>
  <c r="G23949" s="1"/>
  <c r="F23949" s="1"/>
  <c r="B23950"/>
  <c r="C23950" s="1"/>
  <c r="H23950" s="1"/>
  <c r="D23950"/>
  <c r="G23950" s="1"/>
  <c r="F23950" s="1"/>
  <c r="B23951"/>
  <c r="C23951" s="1"/>
  <c r="D23951"/>
  <c r="G23951" s="1"/>
  <c r="F23951" s="1"/>
  <c r="B23952"/>
  <c r="C23952" s="1"/>
  <c r="D23952"/>
  <c r="G23952" s="1"/>
  <c r="F23952" s="1"/>
  <c r="B23953"/>
  <c r="C23953" s="1"/>
  <c r="D23953"/>
  <c r="G23953" s="1"/>
  <c r="F23953" s="1"/>
  <c r="B23954"/>
  <c r="C23954" s="1"/>
  <c r="H23954" s="1"/>
  <c r="D23954"/>
  <c r="G23954" s="1"/>
  <c r="F23954" s="1"/>
  <c r="B23955"/>
  <c r="C23955" s="1"/>
  <c r="H23955" s="1"/>
  <c r="D23955"/>
  <c r="G23955" s="1"/>
  <c r="F23955" s="1"/>
  <c r="B23956"/>
  <c r="C23956" s="1"/>
  <c r="H23956" s="1"/>
  <c r="D23956"/>
  <c r="G23956" s="1"/>
  <c r="F23956" s="1"/>
  <c r="B23957"/>
  <c r="C23957" s="1"/>
  <c r="H23957" s="1"/>
  <c r="D23957"/>
  <c r="G23957" s="1"/>
  <c r="F23957" s="1"/>
  <c r="B23958"/>
  <c r="C23958" s="1"/>
  <c r="H23958" s="1"/>
  <c r="D23958"/>
  <c r="G23958" s="1"/>
  <c r="F23958" s="1"/>
  <c r="B23959"/>
  <c r="C23959" s="1"/>
  <c r="H23959" s="1"/>
  <c r="D23959"/>
  <c r="G23959" s="1"/>
  <c r="F23959" s="1"/>
  <c r="B23960"/>
  <c r="C23960" s="1"/>
  <c r="H23960" s="1"/>
  <c r="D23960"/>
  <c r="G23960" s="1"/>
  <c r="F23960" s="1"/>
  <c r="B23961"/>
  <c r="C23961" s="1"/>
  <c r="H23961" s="1"/>
  <c r="D23961"/>
  <c r="G23961" s="1"/>
  <c r="F23961" s="1"/>
  <c r="B23962"/>
  <c r="C23962" s="1"/>
  <c r="H23962" s="1"/>
  <c r="D23962"/>
  <c r="G23962" s="1"/>
  <c r="F23962" s="1"/>
  <c r="B23963"/>
  <c r="C23963" s="1"/>
  <c r="H23963" s="1"/>
  <c r="D23963"/>
  <c r="G23963" s="1"/>
  <c r="F23963" s="1"/>
  <c r="B23964"/>
  <c r="C23964" s="1"/>
  <c r="H23964" s="1"/>
  <c r="D23964"/>
  <c r="G23964" s="1"/>
  <c r="F23964" s="1"/>
  <c r="B23965"/>
  <c r="C23965" s="1"/>
  <c r="H23965" s="1"/>
  <c r="D23965"/>
  <c r="G23965" s="1"/>
  <c r="F23965" s="1"/>
  <c r="B23966"/>
  <c r="C23966" s="1"/>
  <c r="H23966" s="1"/>
  <c r="D23966"/>
  <c r="G23966" s="1"/>
  <c r="F23966" s="1"/>
  <c r="B23967"/>
  <c r="C23967" s="1"/>
  <c r="D23967"/>
  <c r="G23967" s="1"/>
  <c r="F23967" s="1"/>
  <c r="B23968"/>
  <c r="C23968" s="1"/>
  <c r="D23968"/>
  <c r="G23968" s="1"/>
  <c r="F23968" s="1"/>
  <c r="B23969"/>
  <c r="C23969" s="1"/>
  <c r="H23969" s="1"/>
  <c r="D23969"/>
  <c r="G23969" s="1"/>
  <c r="F23969" s="1"/>
  <c r="B23970"/>
  <c r="C23970" s="1"/>
  <c r="H23970" s="1"/>
  <c r="D23970"/>
  <c r="G23970" s="1"/>
  <c r="F23970" s="1"/>
  <c r="B23971"/>
  <c r="C23971" s="1"/>
  <c r="H23971" s="1"/>
  <c r="D23971"/>
  <c r="G23971" s="1"/>
  <c r="F23971" s="1"/>
  <c r="B23972"/>
  <c r="C23972" s="1"/>
  <c r="H23972" s="1"/>
  <c r="D23972"/>
  <c r="G23972" s="1"/>
  <c r="F23972" s="1"/>
  <c r="B23973"/>
  <c r="C23973" s="1"/>
  <c r="H23973" s="1"/>
  <c r="D23973"/>
  <c r="G23973" s="1"/>
  <c r="F23973" s="1"/>
  <c r="B23974"/>
  <c r="C23974" s="1"/>
  <c r="H23974" s="1"/>
  <c r="D23974"/>
  <c r="G23974" s="1"/>
  <c r="F23974" s="1"/>
  <c r="B23975"/>
  <c r="C23975" s="1"/>
  <c r="H23975" s="1"/>
  <c r="D23975"/>
  <c r="G23975" s="1"/>
  <c r="F23975" s="1"/>
  <c r="B23976"/>
  <c r="C23976" s="1"/>
  <c r="D23976"/>
  <c r="G23976" s="1"/>
  <c r="F23976" s="1"/>
  <c r="B23977"/>
  <c r="C23977" s="1"/>
  <c r="H23977" s="1"/>
  <c r="D23977"/>
  <c r="G23977" s="1"/>
  <c r="F23977" s="1"/>
  <c r="B23978"/>
  <c r="C23978" s="1"/>
  <c r="H23978" s="1"/>
  <c r="D23978"/>
  <c r="G23978" s="1"/>
  <c r="F23978" s="1"/>
  <c r="B23979"/>
  <c r="C23979" s="1"/>
  <c r="H23979" s="1"/>
  <c r="D23979"/>
  <c r="G23979" s="1"/>
  <c r="F23979" s="1"/>
  <c r="B23980"/>
  <c r="C23980" s="1"/>
  <c r="H23980" s="1"/>
  <c r="D23980"/>
  <c r="G23980" s="1"/>
  <c r="F23980" s="1"/>
  <c r="B23981"/>
  <c r="C23981" s="1"/>
  <c r="H23981" s="1"/>
  <c r="D23981"/>
  <c r="G23981" s="1"/>
  <c r="F23981" s="1"/>
  <c r="B23982"/>
  <c r="C23982" s="1"/>
  <c r="H23982" s="1"/>
  <c r="D23982"/>
  <c r="G23982" s="1"/>
  <c r="F23982" s="1"/>
  <c r="B23983"/>
  <c r="C23983" s="1"/>
  <c r="H23983" s="1"/>
  <c r="D23983"/>
  <c r="G23983" s="1"/>
  <c r="F23983" s="1"/>
  <c r="B23984"/>
  <c r="C23984" s="1"/>
  <c r="D23984"/>
  <c r="G23984" s="1"/>
  <c r="F23984" s="1"/>
  <c r="B23985"/>
  <c r="C23985" s="1"/>
  <c r="H23985" s="1"/>
  <c r="D23985"/>
  <c r="G23985" s="1"/>
  <c r="F23985" s="1"/>
  <c r="B23986"/>
  <c r="C23986" s="1"/>
  <c r="H23986" s="1"/>
  <c r="D23986"/>
  <c r="G23986" s="1"/>
  <c r="F23986" s="1"/>
  <c r="B23987"/>
  <c r="C23987" s="1"/>
  <c r="H23987" s="1"/>
  <c r="D23987"/>
  <c r="G23987" s="1"/>
  <c r="F23987" s="1"/>
  <c r="B23988"/>
  <c r="C23988" s="1"/>
  <c r="H23988" s="1"/>
  <c r="D23988"/>
  <c r="G23988" s="1"/>
  <c r="F23988" s="1"/>
  <c r="B23989"/>
  <c r="C23989" s="1"/>
  <c r="H23989" s="1"/>
  <c r="D23989"/>
  <c r="G23989" s="1"/>
  <c r="F23989" s="1"/>
  <c r="B23990"/>
  <c r="C23990" s="1"/>
  <c r="H23990" s="1"/>
  <c r="D23990"/>
  <c r="G23990" s="1"/>
  <c r="F23990" s="1"/>
  <c r="B23991"/>
  <c r="C23991" s="1"/>
  <c r="H23991" s="1"/>
  <c r="D23991"/>
  <c r="G23991" s="1"/>
  <c r="F23991" s="1"/>
  <c r="B23992"/>
  <c r="C23992" s="1"/>
  <c r="H23992" s="1"/>
  <c r="D23992"/>
  <c r="G23992" s="1"/>
  <c r="F23992" s="1"/>
  <c r="B23993"/>
  <c r="C23993" s="1"/>
  <c r="H23993" s="1"/>
  <c r="D23993"/>
  <c r="G23993" s="1"/>
  <c r="F23993" s="1"/>
  <c r="B23994"/>
  <c r="C23994" s="1"/>
  <c r="H23994" s="1"/>
  <c r="D23994"/>
  <c r="G23994" s="1"/>
  <c r="F23994" s="1"/>
  <c r="B23995"/>
  <c r="C23995" s="1"/>
  <c r="H23995" s="1"/>
  <c r="D23995"/>
  <c r="G23995" s="1"/>
  <c r="F23995" s="1"/>
  <c r="B23996"/>
  <c r="C23996" s="1"/>
  <c r="H23996" s="1"/>
  <c r="D23996"/>
  <c r="G23996" s="1"/>
  <c r="F23996" s="1"/>
  <c r="B23997"/>
  <c r="C23997" s="1"/>
  <c r="H23997" s="1"/>
  <c r="D23997"/>
  <c r="G23997" s="1"/>
  <c r="F23997" s="1"/>
  <c r="B23998"/>
  <c r="C23998" s="1"/>
  <c r="H23998" s="1"/>
  <c r="D23998"/>
  <c r="G23998" s="1"/>
  <c r="F23998" s="1"/>
  <c r="B23999"/>
  <c r="C23999" s="1"/>
  <c r="D23999"/>
  <c r="G23999" s="1"/>
  <c r="F23999" s="1"/>
  <c r="B24000"/>
  <c r="C24000" s="1"/>
  <c r="D24000"/>
  <c r="G24000" s="1"/>
  <c r="F24000" s="1"/>
  <c r="B24001"/>
  <c r="C24001" s="1"/>
  <c r="D24001"/>
  <c r="G24001" s="1"/>
  <c r="F24001" s="1"/>
  <c r="B24002"/>
  <c r="C24002" s="1"/>
  <c r="H24002" s="1"/>
  <c r="D24002"/>
  <c r="G24002" s="1"/>
  <c r="F24002" s="1"/>
  <c r="B24003"/>
  <c r="C24003" s="1"/>
  <c r="H24003" s="1"/>
  <c r="D24003"/>
  <c r="G24003" s="1"/>
  <c r="F24003" s="1"/>
  <c r="B24004"/>
  <c r="C24004" s="1"/>
  <c r="H24004" s="1"/>
  <c r="D24004"/>
  <c r="G24004" s="1"/>
  <c r="F24004" s="1"/>
  <c r="B24005"/>
  <c r="C24005" s="1"/>
  <c r="H24005" s="1"/>
  <c r="D24005"/>
  <c r="G24005" s="1"/>
  <c r="F24005" s="1"/>
  <c r="B24006"/>
  <c r="C24006" s="1"/>
  <c r="H24006" s="1"/>
  <c r="D24006"/>
  <c r="G24006" s="1"/>
  <c r="F24006" s="1"/>
  <c r="B24007"/>
  <c r="C24007" s="1"/>
  <c r="H24007" s="1"/>
  <c r="D24007"/>
  <c r="G24007" s="1"/>
  <c r="F24007" s="1"/>
  <c r="B24008"/>
  <c r="C24008" s="1"/>
  <c r="D24008"/>
  <c r="G24008" s="1"/>
  <c r="F24008" s="1"/>
  <c r="B24009"/>
  <c r="C24009" s="1"/>
  <c r="H24009" s="1"/>
  <c r="D24009"/>
  <c r="G24009" s="1"/>
  <c r="F24009" s="1"/>
  <c r="B24010"/>
  <c r="C24010" s="1"/>
  <c r="H24010" s="1"/>
  <c r="D24010"/>
  <c r="G24010" s="1"/>
  <c r="F24010" s="1"/>
  <c r="B24011"/>
  <c r="C24011" s="1"/>
  <c r="H24011" s="1"/>
  <c r="D24011"/>
  <c r="G24011" s="1"/>
  <c r="F24011" s="1"/>
  <c r="B24012"/>
  <c r="C24012" s="1"/>
  <c r="H24012" s="1"/>
  <c r="D24012"/>
  <c r="G24012" s="1"/>
  <c r="F24012" s="1"/>
  <c r="B24013"/>
  <c r="C24013" s="1"/>
  <c r="H24013" s="1"/>
  <c r="D24013"/>
  <c r="G24013" s="1"/>
  <c r="F24013" s="1"/>
  <c r="B24014"/>
  <c r="C24014" s="1"/>
  <c r="H24014" s="1"/>
  <c r="D24014"/>
  <c r="G24014" s="1"/>
  <c r="F24014" s="1"/>
  <c r="B24015"/>
  <c r="C24015" s="1"/>
  <c r="H24015" s="1"/>
  <c r="D24015"/>
  <c r="G24015" s="1"/>
  <c r="F24015" s="1"/>
  <c r="B24016"/>
  <c r="C24016" s="1"/>
  <c r="D24016"/>
  <c r="G24016" s="1"/>
  <c r="F24016" s="1"/>
  <c r="B24017"/>
  <c r="C24017" s="1"/>
  <c r="H24017" s="1"/>
  <c r="D24017"/>
  <c r="G24017" s="1"/>
  <c r="F24017" s="1"/>
  <c r="B24018"/>
  <c r="C24018" s="1"/>
  <c r="H24018" s="1"/>
  <c r="D24018"/>
  <c r="G24018" s="1"/>
  <c r="F24018" s="1"/>
  <c r="B24019"/>
  <c r="C24019" s="1"/>
  <c r="H24019" s="1"/>
  <c r="D24019"/>
  <c r="G24019" s="1"/>
  <c r="F24019" s="1"/>
  <c r="B24020"/>
  <c r="C24020" s="1"/>
  <c r="H24020" s="1"/>
  <c r="D24020"/>
  <c r="G24020" s="1"/>
  <c r="F24020" s="1"/>
  <c r="B24021"/>
  <c r="C24021" s="1"/>
  <c r="H24021" s="1"/>
  <c r="D24021"/>
  <c r="G24021" s="1"/>
  <c r="F24021" s="1"/>
  <c r="B24022"/>
  <c r="C24022" s="1"/>
  <c r="H24022" s="1"/>
  <c r="D24022"/>
  <c r="G24022" s="1"/>
  <c r="F24022" s="1"/>
  <c r="B24023"/>
  <c r="C24023" s="1"/>
  <c r="H24023" s="1"/>
  <c r="D24023"/>
  <c r="G24023" s="1"/>
  <c r="F24023" s="1"/>
  <c r="B24024"/>
  <c r="C24024" s="1"/>
  <c r="H24024" s="1"/>
  <c r="D24024"/>
  <c r="G24024" s="1"/>
  <c r="F24024" s="1"/>
  <c r="B24025"/>
  <c r="C24025" s="1"/>
  <c r="H24025" s="1"/>
  <c r="D24025"/>
  <c r="G24025" s="1"/>
  <c r="F24025" s="1"/>
  <c r="B24026"/>
  <c r="C24026" s="1"/>
  <c r="H24026" s="1"/>
  <c r="D24026"/>
  <c r="G24026" s="1"/>
  <c r="F24026" s="1"/>
  <c r="B24027"/>
  <c r="C24027" s="1"/>
  <c r="H24027" s="1"/>
  <c r="D24027"/>
  <c r="G24027" s="1"/>
  <c r="F24027" s="1"/>
  <c r="B24028"/>
  <c r="C24028" s="1"/>
  <c r="H24028" s="1"/>
  <c r="D24028"/>
  <c r="G24028" s="1"/>
  <c r="F24028" s="1"/>
  <c r="B24029"/>
  <c r="C24029" s="1"/>
  <c r="H24029" s="1"/>
  <c r="D24029"/>
  <c r="G24029" s="1"/>
  <c r="F24029" s="1"/>
  <c r="B24030"/>
  <c r="C24030" s="1"/>
  <c r="H24030" s="1"/>
  <c r="D24030"/>
  <c r="G24030" s="1"/>
  <c r="F24030" s="1"/>
  <c r="B24031"/>
  <c r="C24031" s="1"/>
  <c r="H24031" s="1"/>
  <c r="D24031"/>
  <c r="G24031" s="1"/>
  <c r="F24031" s="1"/>
  <c r="B24032"/>
  <c r="C24032" s="1"/>
  <c r="H24032" s="1"/>
  <c r="D24032"/>
  <c r="G24032" s="1"/>
  <c r="F24032" s="1"/>
  <c r="B24033"/>
  <c r="C24033" s="1"/>
  <c r="H24033" s="1"/>
  <c r="D24033"/>
  <c r="G24033" s="1"/>
  <c r="F24033" s="1"/>
  <c r="B24034"/>
  <c r="C24034" s="1"/>
  <c r="H24034" s="1"/>
  <c r="D24034"/>
  <c r="G24034" s="1"/>
  <c r="F24034" s="1"/>
  <c r="B24035"/>
  <c r="C24035" s="1"/>
  <c r="H24035" s="1"/>
  <c r="D24035"/>
  <c r="G24035" s="1"/>
  <c r="F24035" s="1"/>
  <c r="B24036"/>
  <c r="C24036" s="1"/>
  <c r="H24036" s="1"/>
  <c r="D24036"/>
  <c r="G24036" s="1"/>
  <c r="F24036" s="1"/>
  <c r="B24037"/>
  <c r="C24037" s="1"/>
  <c r="H24037" s="1"/>
  <c r="D24037"/>
  <c r="G24037" s="1"/>
  <c r="F24037" s="1"/>
  <c r="B24038"/>
  <c r="C24038" s="1"/>
  <c r="H24038" s="1"/>
  <c r="D24038"/>
  <c r="G24038" s="1"/>
  <c r="F24038" s="1"/>
  <c r="B24039"/>
  <c r="C24039" s="1"/>
  <c r="H24039" s="1"/>
  <c r="D24039"/>
  <c r="G24039" s="1"/>
  <c r="F24039" s="1"/>
  <c r="B24040"/>
  <c r="C24040" s="1"/>
  <c r="H24040" s="1"/>
  <c r="D24040"/>
  <c r="G24040" s="1"/>
  <c r="F24040" s="1"/>
  <c r="B24041"/>
  <c r="C24041" s="1"/>
  <c r="D24041"/>
  <c r="G24041" s="1"/>
  <c r="F24041" s="1"/>
  <c r="B24042"/>
  <c r="C24042" s="1"/>
  <c r="H24042" s="1"/>
  <c r="D24042"/>
  <c r="G24042" s="1"/>
  <c r="F24042" s="1"/>
  <c r="B24043"/>
  <c r="C24043" s="1"/>
  <c r="H24043" s="1"/>
  <c r="D24043"/>
  <c r="G24043" s="1"/>
  <c r="F24043" s="1"/>
  <c r="B24044"/>
  <c r="C24044" s="1"/>
  <c r="H24044" s="1"/>
  <c r="D24044"/>
  <c r="G24044" s="1"/>
  <c r="F24044" s="1"/>
  <c r="B24045"/>
  <c r="C24045" s="1"/>
  <c r="H24045" s="1"/>
  <c r="D24045"/>
  <c r="G24045" s="1"/>
  <c r="F24045" s="1"/>
  <c r="B24046"/>
  <c r="C24046" s="1"/>
  <c r="H24046" s="1"/>
  <c r="D24046"/>
  <c r="G24046" s="1"/>
  <c r="F24046" s="1"/>
  <c r="B24047"/>
  <c r="C24047" s="1"/>
  <c r="D24047"/>
  <c r="G24047" s="1"/>
  <c r="F24047" s="1"/>
  <c r="B24048"/>
  <c r="C24048" s="1"/>
  <c r="H24048" s="1"/>
  <c r="D24048"/>
  <c r="G24048" s="1"/>
  <c r="F24048" s="1"/>
  <c r="B24049"/>
  <c r="C24049" s="1"/>
  <c r="H24049" s="1"/>
  <c r="D24049"/>
  <c r="G24049" s="1"/>
  <c r="F24049" s="1"/>
  <c r="B24050"/>
  <c r="C24050" s="1"/>
  <c r="H24050" s="1"/>
  <c r="D24050"/>
  <c r="G24050" s="1"/>
  <c r="F24050" s="1"/>
  <c r="B24051"/>
  <c r="C24051" s="1"/>
  <c r="H24051" s="1"/>
  <c r="D24051"/>
  <c r="G24051" s="1"/>
  <c r="F24051" s="1"/>
  <c r="B24052"/>
  <c r="C24052" s="1"/>
  <c r="H24052" s="1"/>
  <c r="D24052"/>
  <c r="G24052" s="1"/>
  <c r="F24052" s="1"/>
  <c r="B24053"/>
  <c r="C24053" s="1"/>
  <c r="H24053" s="1"/>
  <c r="D24053"/>
  <c r="G24053" s="1"/>
  <c r="F24053" s="1"/>
  <c r="B24054"/>
  <c r="C24054" s="1"/>
  <c r="D24054"/>
  <c r="G24054" s="1"/>
  <c r="F24054" s="1"/>
  <c r="B24055"/>
  <c r="C24055" s="1"/>
  <c r="H24055" s="1"/>
  <c r="D24055"/>
  <c r="G24055" s="1"/>
  <c r="F24055" s="1"/>
  <c r="B24056"/>
  <c r="C24056" s="1"/>
  <c r="D24056"/>
  <c r="G24056" s="1"/>
  <c r="F24056" s="1"/>
  <c r="B24057"/>
  <c r="C24057" s="1"/>
  <c r="H24057" s="1"/>
  <c r="D24057"/>
  <c r="G24057" s="1"/>
  <c r="F24057" s="1"/>
  <c r="B24058"/>
  <c r="C24058" s="1"/>
  <c r="H24058" s="1"/>
  <c r="D24058"/>
  <c r="G24058" s="1"/>
  <c r="F24058" s="1"/>
  <c r="B24059"/>
  <c r="C24059" s="1"/>
  <c r="H24059" s="1"/>
  <c r="D24059"/>
  <c r="G24059" s="1"/>
  <c r="F24059" s="1"/>
  <c r="B24060"/>
  <c r="C24060" s="1"/>
  <c r="H24060" s="1"/>
  <c r="D24060"/>
  <c r="G24060" s="1"/>
  <c r="F24060" s="1"/>
  <c r="B24061"/>
  <c r="C24061" s="1"/>
  <c r="H24061" s="1"/>
  <c r="D24061"/>
  <c r="G24061" s="1"/>
  <c r="F24061" s="1"/>
  <c r="B24062"/>
  <c r="C24062" s="1"/>
  <c r="D24062"/>
  <c r="G24062" s="1"/>
  <c r="F24062" s="1"/>
  <c r="B24063"/>
  <c r="C24063" s="1"/>
  <c r="D24063"/>
  <c r="G24063" s="1"/>
  <c r="F24063" s="1"/>
  <c r="B24064"/>
  <c r="C24064" s="1"/>
  <c r="D24064"/>
  <c r="G24064" s="1"/>
  <c r="F24064" s="1"/>
  <c r="B24065"/>
  <c r="C24065" s="1"/>
  <c r="H24065" s="1"/>
  <c r="D24065"/>
  <c r="G24065" s="1"/>
  <c r="F24065" s="1"/>
  <c r="B24066"/>
  <c r="C24066" s="1"/>
  <c r="H24066" s="1"/>
  <c r="D24066"/>
  <c r="G24066" s="1"/>
  <c r="F24066" s="1"/>
  <c r="B24067"/>
  <c r="C24067" s="1"/>
  <c r="H24067" s="1"/>
  <c r="D24067"/>
  <c r="G24067" s="1"/>
  <c r="F24067" s="1"/>
  <c r="B24068"/>
  <c r="C24068" s="1"/>
  <c r="H24068" s="1"/>
  <c r="D24068"/>
  <c r="G24068" s="1"/>
  <c r="F24068" s="1"/>
  <c r="B24069"/>
  <c r="C24069" s="1"/>
  <c r="H24069" s="1"/>
  <c r="D24069"/>
  <c r="G24069" s="1"/>
  <c r="F24069" s="1"/>
  <c r="B24070"/>
  <c r="C24070" s="1"/>
  <c r="H24070" s="1"/>
  <c r="D24070"/>
  <c r="G24070" s="1"/>
  <c r="F24070" s="1"/>
  <c r="B24071"/>
  <c r="C24071" s="1"/>
  <c r="H24071" s="1"/>
  <c r="D24071"/>
  <c r="G24071" s="1"/>
  <c r="F24071" s="1"/>
  <c r="B24072"/>
  <c r="C24072" s="1"/>
  <c r="H24072" s="1"/>
  <c r="D24072"/>
  <c r="G24072" s="1"/>
  <c r="F24072" s="1"/>
  <c r="B24073"/>
  <c r="C24073" s="1"/>
  <c r="H24073" s="1"/>
  <c r="D24073"/>
  <c r="G24073" s="1"/>
  <c r="F24073" s="1"/>
  <c r="B24074"/>
  <c r="C24074" s="1"/>
  <c r="H24074" s="1"/>
  <c r="D24074"/>
  <c r="G24074" s="1"/>
  <c r="F24074" s="1"/>
  <c r="B24075"/>
  <c r="C24075" s="1"/>
  <c r="H24075" s="1"/>
  <c r="D24075"/>
  <c r="G24075" s="1"/>
  <c r="F24075" s="1"/>
  <c r="B24076"/>
  <c r="C24076" s="1"/>
  <c r="H24076" s="1"/>
  <c r="D24076"/>
  <c r="G24076" s="1"/>
  <c r="F24076" s="1"/>
  <c r="B24077"/>
  <c r="C24077" s="1"/>
  <c r="H24077" s="1"/>
  <c r="D24077"/>
  <c r="G24077" s="1"/>
  <c r="F24077" s="1"/>
  <c r="B24078"/>
  <c r="C24078" s="1"/>
  <c r="D24078"/>
  <c r="G24078" s="1"/>
  <c r="F24078" s="1"/>
  <c r="B24079"/>
  <c r="C24079" s="1"/>
  <c r="H24079" s="1"/>
  <c r="D24079"/>
  <c r="G24079" s="1"/>
  <c r="F24079" s="1"/>
  <c r="B24080"/>
  <c r="C24080" s="1"/>
  <c r="D24080"/>
  <c r="G24080" s="1"/>
  <c r="F24080" s="1"/>
  <c r="B24081"/>
  <c r="C24081" s="1"/>
  <c r="H24081" s="1"/>
  <c r="D24081"/>
  <c r="G24081" s="1"/>
  <c r="F24081" s="1"/>
  <c r="B24082"/>
  <c r="C24082" s="1"/>
  <c r="H24082" s="1"/>
  <c r="D24082"/>
  <c r="G24082" s="1"/>
  <c r="F24082" s="1"/>
  <c r="B24083"/>
  <c r="C24083" s="1"/>
  <c r="H24083" s="1"/>
  <c r="D24083"/>
  <c r="G24083" s="1"/>
  <c r="F24083" s="1"/>
  <c r="B24084"/>
  <c r="C24084" s="1"/>
  <c r="H24084" s="1"/>
  <c r="D24084"/>
  <c r="G24084" s="1"/>
  <c r="F24084" s="1"/>
  <c r="B24085"/>
  <c r="C24085" s="1"/>
  <c r="H24085" s="1"/>
  <c r="D24085"/>
  <c r="G24085" s="1"/>
  <c r="F24085" s="1"/>
  <c r="B24086"/>
  <c r="C24086" s="1"/>
  <c r="D24086"/>
  <c r="G24086" s="1"/>
  <c r="F24086" s="1"/>
  <c r="B24087"/>
  <c r="C24087" s="1"/>
  <c r="D24087"/>
  <c r="G24087" s="1"/>
  <c r="F24087" s="1"/>
  <c r="B24088"/>
  <c r="C24088" s="1"/>
  <c r="D24088"/>
  <c r="G24088" s="1"/>
  <c r="F24088" s="1"/>
  <c r="B24089"/>
  <c r="C24089" s="1"/>
  <c r="H24089" s="1"/>
  <c r="D24089"/>
  <c r="G24089" s="1"/>
  <c r="F24089" s="1"/>
  <c r="B24090"/>
  <c r="C24090" s="1"/>
  <c r="H24090" s="1"/>
  <c r="D24090"/>
  <c r="G24090" s="1"/>
  <c r="F24090" s="1"/>
  <c r="B24091"/>
  <c r="C24091" s="1"/>
  <c r="H24091" s="1"/>
  <c r="D24091"/>
  <c r="G24091" s="1"/>
  <c r="F24091" s="1"/>
  <c r="B24092"/>
  <c r="C24092" s="1"/>
  <c r="H24092" s="1"/>
  <c r="D24092"/>
  <c r="G24092" s="1"/>
  <c r="F24092" s="1"/>
  <c r="B24093"/>
  <c r="C24093" s="1"/>
  <c r="H24093" s="1"/>
  <c r="D24093"/>
  <c r="G24093" s="1"/>
  <c r="F24093" s="1"/>
  <c r="B24094"/>
  <c r="C24094" s="1"/>
  <c r="D24094"/>
  <c r="G24094" s="1"/>
  <c r="F24094" s="1"/>
  <c r="B24095"/>
  <c r="C24095" s="1"/>
  <c r="H24095" s="1"/>
  <c r="D24095"/>
  <c r="G24095" s="1"/>
  <c r="F24095" s="1"/>
  <c r="B24096"/>
  <c r="C24096" s="1"/>
  <c r="D24096"/>
  <c r="G24096" s="1"/>
  <c r="F24096" s="1"/>
  <c r="B24097"/>
  <c r="C24097" s="1"/>
  <c r="H24097" s="1"/>
  <c r="D24097"/>
  <c r="G24097" s="1"/>
  <c r="F24097" s="1"/>
  <c r="B24098"/>
  <c r="C24098" s="1"/>
  <c r="H24098" s="1"/>
  <c r="D24098"/>
  <c r="G24098" s="1"/>
  <c r="F24098" s="1"/>
  <c r="B24099"/>
  <c r="C24099" s="1"/>
  <c r="H24099" s="1"/>
  <c r="D24099"/>
  <c r="G24099" s="1"/>
  <c r="F24099" s="1"/>
  <c r="B24100"/>
  <c r="C24100" s="1"/>
  <c r="H24100" s="1"/>
  <c r="D24100"/>
  <c r="G24100" s="1"/>
  <c r="F24100" s="1"/>
  <c r="B24101"/>
  <c r="C24101" s="1"/>
  <c r="H24101" s="1"/>
  <c r="D24101"/>
  <c r="G24101" s="1"/>
  <c r="F24101" s="1"/>
  <c r="B24102"/>
  <c r="C24102" s="1"/>
  <c r="D24102"/>
  <c r="G24102" s="1"/>
  <c r="F24102" s="1"/>
  <c r="B24103"/>
  <c r="C24103" s="1"/>
  <c r="H24103" s="1"/>
  <c r="D24103"/>
  <c r="G24103" s="1"/>
  <c r="F24103" s="1"/>
  <c r="B24104"/>
  <c r="C24104" s="1"/>
  <c r="D24104"/>
  <c r="G24104" s="1"/>
  <c r="F24104" s="1"/>
  <c r="B24105"/>
  <c r="C24105" s="1"/>
  <c r="H24105" s="1"/>
  <c r="D24105"/>
  <c r="G24105" s="1"/>
  <c r="F24105" s="1"/>
  <c r="B24106"/>
  <c r="C24106" s="1"/>
  <c r="H24106" s="1"/>
  <c r="D24106"/>
  <c r="G24106" s="1"/>
  <c r="F24106" s="1"/>
  <c r="B24107"/>
  <c r="C24107" s="1"/>
  <c r="H24107" s="1"/>
  <c r="D24107"/>
  <c r="G24107" s="1"/>
  <c r="F24107" s="1"/>
  <c r="B24108"/>
  <c r="C24108" s="1"/>
  <c r="H24108" s="1"/>
  <c r="D24108"/>
  <c r="G24108" s="1"/>
  <c r="F24108" s="1"/>
  <c r="B24109"/>
  <c r="C24109" s="1"/>
  <c r="H24109" s="1"/>
  <c r="D24109"/>
  <c r="G24109" s="1"/>
  <c r="F24109" s="1"/>
  <c r="B24110"/>
  <c r="C24110" s="1"/>
  <c r="H24110" s="1"/>
  <c r="D24110"/>
  <c r="G24110" s="1"/>
  <c r="F24110" s="1"/>
  <c r="B24111"/>
  <c r="C24111" s="1"/>
  <c r="D24111"/>
  <c r="G24111" s="1"/>
  <c r="F24111" s="1"/>
  <c r="B24112"/>
  <c r="C24112" s="1"/>
  <c r="H24112" s="1"/>
  <c r="D24112"/>
  <c r="G24112" s="1"/>
  <c r="F24112" s="1"/>
  <c r="B24113"/>
  <c r="C24113" s="1"/>
  <c r="D24113"/>
  <c r="G24113" s="1"/>
  <c r="F24113" s="1"/>
  <c r="B24114"/>
  <c r="C24114" s="1"/>
  <c r="H24114" s="1"/>
  <c r="D24114"/>
  <c r="G24114" s="1"/>
  <c r="F24114" s="1"/>
  <c r="B24115"/>
  <c r="C24115" s="1"/>
  <c r="H24115" s="1"/>
  <c r="D24115"/>
  <c r="G24115" s="1"/>
  <c r="F24115" s="1"/>
  <c r="B24116"/>
  <c r="C24116" s="1"/>
  <c r="H24116" s="1"/>
  <c r="D24116"/>
  <c r="G24116" s="1"/>
  <c r="F24116" s="1"/>
  <c r="B24117"/>
  <c r="C24117" s="1"/>
  <c r="H24117" s="1"/>
  <c r="D24117"/>
  <c r="G24117" s="1"/>
  <c r="F24117" s="1"/>
  <c r="B24118"/>
  <c r="C24118" s="1"/>
  <c r="D24118"/>
  <c r="G24118" s="1"/>
  <c r="F24118" s="1"/>
  <c r="B24119"/>
  <c r="C24119" s="1"/>
  <c r="D24119"/>
  <c r="G24119" s="1"/>
  <c r="F24119" s="1"/>
  <c r="B24120"/>
  <c r="C24120" s="1"/>
  <c r="D24120"/>
  <c r="G24120" s="1"/>
  <c r="F24120" s="1"/>
  <c r="B24121"/>
  <c r="C24121" s="1"/>
  <c r="H24121" s="1"/>
  <c r="D24121"/>
  <c r="G24121" s="1"/>
  <c r="F24121" s="1"/>
  <c r="B24122"/>
  <c r="C24122" s="1"/>
  <c r="H24122" s="1"/>
  <c r="D24122"/>
  <c r="G24122" s="1"/>
  <c r="F24122" s="1"/>
  <c r="B24123"/>
  <c r="C24123" s="1"/>
  <c r="H24123" s="1"/>
  <c r="D24123"/>
  <c r="G24123" s="1"/>
  <c r="F24123" s="1"/>
  <c r="B24124"/>
  <c r="C24124" s="1"/>
  <c r="H24124" s="1"/>
  <c r="D24124"/>
  <c r="G24124" s="1"/>
  <c r="F24124" s="1"/>
  <c r="B24125"/>
  <c r="C24125" s="1"/>
  <c r="H24125" s="1"/>
  <c r="D24125"/>
  <c r="G24125" s="1"/>
  <c r="F24125" s="1"/>
  <c r="B24126"/>
  <c r="C24126" s="1"/>
  <c r="D24126"/>
  <c r="G24126" s="1"/>
  <c r="F24126" s="1"/>
  <c r="B24127"/>
  <c r="C24127" s="1"/>
  <c r="H24127" s="1"/>
  <c r="D24127"/>
  <c r="G24127" s="1"/>
  <c r="F24127" s="1"/>
  <c r="B24128"/>
  <c r="C24128" s="1"/>
  <c r="D24128"/>
  <c r="G24128" s="1"/>
  <c r="F24128" s="1"/>
  <c r="B24129"/>
  <c r="C24129" s="1"/>
  <c r="H24129" s="1"/>
  <c r="D24129"/>
  <c r="G24129" s="1"/>
  <c r="F24129" s="1"/>
  <c r="B24130"/>
  <c r="C24130" s="1"/>
  <c r="H24130" s="1"/>
  <c r="D24130"/>
  <c r="G24130" s="1"/>
  <c r="F24130" s="1"/>
  <c r="B24131"/>
  <c r="C24131" s="1"/>
  <c r="H24131" s="1"/>
  <c r="D24131"/>
  <c r="G24131" s="1"/>
  <c r="F24131" s="1"/>
  <c r="B24132"/>
  <c r="C24132" s="1"/>
  <c r="H24132" s="1"/>
  <c r="D24132"/>
  <c r="G24132" s="1"/>
  <c r="F24132" s="1"/>
  <c r="B24133"/>
  <c r="C24133" s="1"/>
  <c r="H24133" s="1"/>
  <c r="D24133"/>
  <c r="G24133" s="1"/>
  <c r="F24133" s="1"/>
  <c r="B24134"/>
  <c r="C24134" s="1"/>
  <c r="H24134" s="1"/>
  <c r="D24134"/>
  <c r="G24134" s="1"/>
  <c r="F24134" s="1"/>
  <c r="B24135"/>
  <c r="C24135" s="1"/>
  <c r="D24135"/>
  <c r="G24135" s="1"/>
  <c r="F24135" s="1"/>
  <c r="B24136"/>
  <c r="C24136" s="1"/>
  <c r="H24136" s="1"/>
  <c r="D24136"/>
  <c r="G24136" s="1"/>
  <c r="F24136" s="1"/>
  <c r="B24137"/>
  <c r="C24137" s="1"/>
  <c r="D24137"/>
  <c r="G24137" s="1"/>
  <c r="F24137" s="1"/>
  <c r="B24138"/>
  <c r="C24138" s="1"/>
  <c r="H24138" s="1"/>
  <c r="D24138"/>
  <c r="G24138" s="1"/>
  <c r="F24138" s="1"/>
  <c r="B24139"/>
  <c r="C24139" s="1"/>
  <c r="H24139" s="1"/>
  <c r="D24139"/>
  <c r="G24139" s="1"/>
  <c r="F24139" s="1"/>
  <c r="B24140"/>
  <c r="C24140" s="1"/>
  <c r="H24140" s="1"/>
  <c r="D24140"/>
  <c r="G24140" s="1"/>
  <c r="F24140" s="1"/>
  <c r="B24141"/>
  <c r="C24141" s="1"/>
  <c r="H24141" s="1"/>
  <c r="D24141"/>
  <c r="G24141" s="1"/>
  <c r="F24141" s="1"/>
  <c r="B24142"/>
  <c r="C24142" s="1"/>
  <c r="D24142"/>
  <c r="G24142" s="1"/>
  <c r="F24142" s="1"/>
  <c r="B24143"/>
  <c r="C24143" s="1"/>
  <c r="H24143" s="1"/>
  <c r="D24143"/>
  <c r="G24143" s="1"/>
  <c r="F24143" s="1"/>
  <c r="B24144"/>
  <c r="C24144" s="1"/>
  <c r="D24144"/>
  <c r="G24144" s="1"/>
  <c r="F24144" s="1"/>
  <c r="B24145"/>
  <c r="C24145" s="1"/>
  <c r="H24145" s="1"/>
  <c r="D24145"/>
  <c r="G24145" s="1"/>
  <c r="F24145" s="1"/>
  <c r="B24146"/>
  <c r="C24146" s="1"/>
  <c r="H24146" s="1"/>
  <c r="D24146"/>
  <c r="G24146" s="1"/>
  <c r="F24146" s="1"/>
  <c r="B24147"/>
  <c r="C24147" s="1"/>
  <c r="H24147" s="1"/>
  <c r="D24147"/>
  <c r="G24147" s="1"/>
  <c r="F24147" s="1"/>
  <c r="B24148"/>
  <c r="C24148" s="1"/>
  <c r="H24148" s="1"/>
  <c r="D24148"/>
  <c r="G24148" s="1"/>
  <c r="F24148" s="1"/>
  <c r="B24149"/>
  <c r="C24149" s="1"/>
  <c r="H24149" s="1"/>
  <c r="D24149"/>
  <c r="G24149" s="1"/>
  <c r="F24149" s="1"/>
  <c r="B24150"/>
  <c r="C24150" s="1"/>
  <c r="D24150"/>
  <c r="G24150" s="1"/>
  <c r="F24150" s="1"/>
  <c r="B24151"/>
  <c r="C24151" s="1"/>
  <c r="H24151" s="1"/>
  <c r="D24151"/>
  <c r="G24151" s="1"/>
  <c r="F24151" s="1"/>
  <c r="B24152"/>
  <c r="C24152" s="1"/>
  <c r="D24152"/>
  <c r="G24152" s="1"/>
  <c r="F24152" s="1"/>
  <c r="B24153"/>
  <c r="C24153" s="1"/>
  <c r="H24153" s="1"/>
  <c r="D24153"/>
  <c r="G24153"/>
  <c r="F24153" s="1"/>
  <c r="B24154"/>
  <c r="C24154" s="1"/>
  <c r="H24154" s="1"/>
  <c r="D24154"/>
  <c r="G24154" s="1"/>
  <c r="F24154" s="1"/>
  <c r="B24155"/>
  <c r="C24155" s="1"/>
  <c r="H24155" s="1"/>
  <c r="D24155"/>
  <c r="G24155" s="1"/>
  <c r="F24155" s="1"/>
  <c r="B24156"/>
  <c r="C24156" s="1"/>
  <c r="H24156" s="1"/>
  <c r="D24156"/>
  <c r="G24156" s="1"/>
  <c r="F24156" s="1"/>
  <c r="B24157"/>
  <c r="C24157" s="1"/>
  <c r="H24157" s="1"/>
  <c r="D24157"/>
  <c r="G24157" s="1"/>
  <c r="F24157" s="1"/>
  <c r="B24158"/>
  <c r="C24158" s="1"/>
  <c r="D24158"/>
  <c r="G24158" s="1"/>
  <c r="F24158" s="1"/>
  <c r="B24159"/>
  <c r="C24159" s="1"/>
  <c r="D24159"/>
  <c r="G24159" s="1"/>
  <c r="F24159" s="1"/>
  <c r="B24160"/>
  <c r="C24160" s="1"/>
  <c r="D24160"/>
  <c r="G24160" s="1"/>
  <c r="F24160" s="1"/>
  <c r="B24161"/>
  <c r="C24161" s="1"/>
  <c r="D24161"/>
  <c r="G24161" s="1"/>
  <c r="F24161" s="1"/>
  <c r="B24162"/>
  <c r="C24162" s="1"/>
  <c r="H24162" s="1"/>
  <c r="D24162"/>
  <c r="G24162" s="1"/>
  <c r="F24162" s="1"/>
  <c r="B24163"/>
  <c r="C24163" s="1"/>
  <c r="H24163" s="1"/>
  <c r="D24163"/>
  <c r="G24163" s="1"/>
  <c r="F24163" s="1"/>
  <c r="B24164"/>
  <c r="C24164" s="1"/>
  <c r="H24164" s="1"/>
  <c r="D24164"/>
  <c r="G24164" s="1"/>
  <c r="F24164" s="1"/>
  <c r="B24165"/>
  <c r="C24165" s="1"/>
  <c r="H24165" s="1"/>
  <c r="D24165"/>
  <c r="G24165" s="1"/>
  <c r="F24165" s="1"/>
  <c r="B24166"/>
  <c r="C24166" s="1"/>
  <c r="D24166"/>
  <c r="G24166" s="1"/>
  <c r="F24166" s="1"/>
  <c r="B24167"/>
  <c r="C24167" s="1"/>
  <c r="D24167"/>
  <c r="G24167" s="1"/>
  <c r="F24167" s="1"/>
  <c r="B24168"/>
  <c r="C24168" s="1"/>
  <c r="D24168"/>
  <c r="G24168" s="1"/>
  <c r="F24168" s="1"/>
  <c r="B24169"/>
  <c r="C24169" s="1"/>
  <c r="D24169"/>
  <c r="G24169" s="1"/>
  <c r="F24169" s="1"/>
  <c r="B24170"/>
  <c r="C24170" s="1"/>
  <c r="H24170" s="1"/>
  <c r="D24170"/>
  <c r="G24170" s="1"/>
  <c r="F24170" s="1"/>
  <c r="B24171"/>
  <c r="C24171" s="1"/>
  <c r="H24171" s="1"/>
  <c r="D24171"/>
  <c r="G24171" s="1"/>
  <c r="F24171" s="1"/>
  <c r="B24172"/>
  <c r="C24172" s="1"/>
  <c r="H24172" s="1"/>
  <c r="D24172"/>
  <c r="G24172" s="1"/>
  <c r="F24172" s="1"/>
  <c r="B24173"/>
  <c r="C24173" s="1"/>
  <c r="H24173" s="1"/>
  <c r="D24173"/>
  <c r="G24173" s="1"/>
  <c r="F24173" s="1"/>
  <c r="B24174"/>
  <c r="C24174" s="1"/>
  <c r="D24174"/>
  <c r="G24174" s="1"/>
  <c r="F24174" s="1"/>
  <c r="B24175"/>
  <c r="C24175" s="1"/>
  <c r="H24175" s="1"/>
  <c r="D24175"/>
  <c r="G24175" s="1"/>
  <c r="F24175" s="1"/>
  <c r="B24176"/>
  <c r="C24176" s="1"/>
  <c r="H24176" s="1"/>
  <c r="D24176"/>
  <c r="G24176" s="1"/>
  <c r="F24176" s="1"/>
  <c r="B24177"/>
  <c r="C24177" s="1"/>
  <c r="H24177" s="1"/>
  <c r="D24177"/>
  <c r="G24177" s="1"/>
  <c r="F24177" s="1"/>
  <c r="B24178"/>
  <c r="C24178" s="1"/>
  <c r="H24178" s="1"/>
  <c r="D24178"/>
  <c r="G24178" s="1"/>
  <c r="F24178" s="1"/>
  <c r="B24179"/>
  <c r="C24179" s="1"/>
  <c r="H24179" s="1"/>
  <c r="D24179"/>
  <c r="G24179" s="1"/>
  <c r="F24179" s="1"/>
  <c r="B24180"/>
  <c r="C24180" s="1"/>
  <c r="H24180" s="1"/>
  <c r="D24180"/>
  <c r="G24180" s="1"/>
  <c r="F24180" s="1"/>
  <c r="B24181"/>
  <c r="C24181" s="1"/>
  <c r="H24181" s="1"/>
  <c r="D24181"/>
  <c r="G24181" s="1"/>
  <c r="F24181" s="1"/>
  <c r="B24182"/>
  <c r="C24182" s="1"/>
  <c r="D24182"/>
  <c r="G24182" s="1"/>
  <c r="F24182" s="1"/>
  <c r="B24183"/>
  <c r="C24183" s="1"/>
  <c r="H24183" s="1"/>
  <c r="D24183"/>
  <c r="G24183" s="1"/>
  <c r="F24183" s="1"/>
  <c r="B24184"/>
  <c r="C24184" s="1"/>
  <c r="D24184"/>
  <c r="G24184" s="1"/>
  <c r="F24184" s="1"/>
  <c r="B24185"/>
  <c r="C24185" s="1"/>
  <c r="H24185" s="1"/>
  <c r="D24185"/>
  <c r="G24185" s="1"/>
  <c r="F24185" s="1"/>
  <c r="B24186"/>
  <c r="C24186" s="1"/>
  <c r="H24186" s="1"/>
  <c r="D24186"/>
  <c r="G24186" s="1"/>
  <c r="F24186" s="1"/>
  <c r="B24187"/>
  <c r="C24187" s="1"/>
  <c r="H24187" s="1"/>
  <c r="D24187"/>
  <c r="G24187" s="1"/>
  <c r="F24187" s="1"/>
  <c r="B24188"/>
  <c r="C24188" s="1"/>
  <c r="H24188" s="1"/>
  <c r="D24188"/>
  <c r="G24188" s="1"/>
  <c r="F24188" s="1"/>
  <c r="B24189"/>
  <c r="C24189" s="1"/>
  <c r="H24189" s="1"/>
  <c r="D24189"/>
  <c r="G24189" s="1"/>
  <c r="F24189" s="1"/>
  <c r="B24190"/>
  <c r="C24190" s="1"/>
  <c r="D24190"/>
  <c r="G24190" s="1"/>
  <c r="F24190" s="1"/>
  <c r="B24191"/>
  <c r="C24191" s="1"/>
  <c r="D24191"/>
  <c r="G24191" s="1"/>
  <c r="F24191" s="1"/>
  <c r="B24192"/>
  <c r="C24192" s="1"/>
  <c r="D24192"/>
  <c r="G24192" s="1"/>
  <c r="F24192" s="1"/>
  <c r="B24193"/>
  <c r="C24193" s="1"/>
  <c r="H24193" s="1"/>
  <c r="D24193"/>
  <c r="G24193" s="1"/>
  <c r="F24193" s="1"/>
  <c r="B24194"/>
  <c r="C24194" s="1"/>
  <c r="H24194" s="1"/>
  <c r="D24194"/>
  <c r="G24194" s="1"/>
  <c r="F24194" s="1"/>
  <c r="B24195"/>
  <c r="C24195" s="1"/>
  <c r="H24195" s="1"/>
  <c r="D24195"/>
  <c r="G24195" s="1"/>
  <c r="F24195" s="1"/>
  <c r="B24196"/>
  <c r="C24196" s="1"/>
  <c r="H24196" s="1"/>
  <c r="D24196"/>
  <c r="G24196" s="1"/>
  <c r="F24196" s="1"/>
  <c r="B24197"/>
  <c r="C24197" s="1"/>
  <c r="H24197" s="1"/>
  <c r="D24197"/>
  <c r="G24197" s="1"/>
  <c r="F24197" s="1"/>
  <c r="B24198"/>
  <c r="C24198" s="1"/>
  <c r="H24198" s="1"/>
  <c r="D24198"/>
  <c r="G24198" s="1"/>
  <c r="F24198" s="1"/>
  <c r="B24199"/>
  <c r="C24199" s="1"/>
  <c r="H24199" s="1"/>
  <c r="D24199"/>
  <c r="G24199" s="1"/>
  <c r="F24199" s="1"/>
  <c r="B24200"/>
  <c r="C24200" s="1"/>
  <c r="H24200" s="1"/>
  <c r="D24200"/>
  <c r="G24200" s="1"/>
  <c r="F24200" s="1"/>
  <c r="B24201"/>
  <c r="C24201" s="1"/>
  <c r="H24201" s="1"/>
  <c r="D24201"/>
  <c r="G24201" s="1"/>
  <c r="F24201" s="1"/>
  <c r="B24202"/>
  <c r="C24202" s="1"/>
  <c r="H24202" s="1"/>
  <c r="D24202"/>
  <c r="G24202" s="1"/>
  <c r="F24202" s="1"/>
  <c r="B24203"/>
  <c r="C24203" s="1"/>
  <c r="H24203" s="1"/>
  <c r="D24203"/>
  <c r="G24203" s="1"/>
  <c r="F24203" s="1"/>
  <c r="B24204"/>
  <c r="C24204" s="1"/>
  <c r="H24204" s="1"/>
  <c r="D24204"/>
  <c r="G24204" s="1"/>
  <c r="F24204" s="1"/>
  <c r="B24205"/>
  <c r="C24205" s="1"/>
  <c r="H24205" s="1"/>
  <c r="D24205"/>
  <c r="G24205" s="1"/>
  <c r="F24205" s="1"/>
  <c r="B24206"/>
  <c r="C24206" s="1"/>
  <c r="D24206"/>
  <c r="G24206" s="1"/>
  <c r="F24206" s="1"/>
  <c r="B24207"/>
  <c r="C24207" s="1"/>
  <c r="H24207" s="1"/>
  <c r="D24207"/>
  <c r="G24207" s="1"/>
  <c r="F24207" s="1"/>
  <c r="B24208"/>
  <c r="C24208" s="1"/>
  <c r="D24208"/>
  <c r="G24208" s="1"/>
  <c r="F24208" s="1"/>
  <c r="B24209"/>
  <c r="C24209" s="1"/>
  <c r="H24209" s="1"/>
  <c r="D24209"/>
  <c r="G24209" s="1"/>
  <c r="F24209" s="1"/>
  <c r="B24210"/>
  <c r="C24210" s="1"/>
  <c r="H24210" s="1"/>
  <c r="D24210"/>
  <c r="G24210" s="1"/>
  <c r="F24210" s="1"/>
  <c r="B24211"/>
  <c r="C24211" s="1"/>
  <c r="H24211" s="1"/>
  <c r="D24211"/>
  <c r="G24211" s="1"/>
  <c r="F24211" s="1"/>
  <c r="B24212"/>
  <c r="C24212" s="1"/>
  <c r="H24212" s="1"/>
  <c r="D24212"/>
  <c r="G24212" s="1"/>
  <c r="F24212" s="1"/>
  <c r="B24213"/>
  <c r="C24213" s="1"/>
  <c r="H24213" s="1"/>
  <c r="D24213"/>
  <c r="G24213" s="1"/>
  <c r="F24213" s="1"/>
  <c r="B24214"/>
  <c r="C24214" s="1"/>
  <c r="D24214"/>
  <c r="G24214" s="1"/>
  <c r="F24214" s="1"/>
  <c r="B24215"/>
  <c r="C24215" s="1"/>
  <c r="H24215" s="1"/>
  <c r="D24215"/>
  <c r="G24215" s="1"/>
  <c r="F24215" s="1"/>
  <c r="B24216"/>
  <c r="C24216" s="1"/>
  <c r="H24216" s="1"/>
  <c r="D24216"/>
  <c r="G24216" s="1"/>
  <c r="F24216" s="1"/>
  <c r="B24217"/>
  <c r="C24217" s="1"/>
  <c r="H24217" s="1"/>
  <c r="D24217"/>
  <c r="G24217" s="1"/>
  <c r="F24217" s="1"/>
  <c r="B24218"/>
  <c r="C24218" s="1"/>
  <c r="H24218" s="1"/>
  <c r="D24218"/>
  <c r="G24218" s="1"/>
  <c r="F24218" s="1"/>
  <c r="B24219"/>
  <c r="C24219" s="1"/>
  <c r="H24219" s="1"/>
  <c r="D24219"/>
  <c r="G24219" s="1"/>
  <c r="F24219" s="1"/>
  <c r="B24220"/>
  <c r="C24220" s="1"/>
  <c r="H24220" s="1"/>
  <c r="D24220"/>
  <c r="G24220" s="1"/>
  <c r="F24220" s="1"/>
  <c r="B24221"/>
  <c r="C24221" s="1"/>
  <c r="H24221" s="1"/>
  <c r="D24221"/>
  <c r="G24221" s="1"/>
  <c r="F24221" s="1"/>
  <c r="B24222"/>
  <c r="C24222" s="1"/>
  <c r="D24222"/>
  <c r="G24222" s="1"/>
  <c r="F24222" s="1"/>
  <c r="B24223"/>
  <c r="C24223" s="1"/>
  <c r="H24223" s="1"/>
  <c r="D24223"/>
  <c r="G24223" s="1"/>
  <c r="F24223" s="1"/>
  <c r="B24224"/>
  <c r="C24224" s="1"/>
  <c r="D24224"/>
  <c r="G24224" s="1"/>
  <c r="F24224" s="1"/>
  <c r="B24225"/>
  <c r="C24225" s="1"/>
  <c r="H24225" s="1"/>
  <c r="D24225"/>
  <c r="G24225" s="1"/>
  <c r="F24225" s="1"/>
  <c r="B24226"/>
  <c r="C24226" s="1"/>
  <c r="H24226" s="1"/>
  <c r="D24226"/>
  <c r="G24226" s="1"/>
  <c r="F24226" s="1"/>
  <c r="B24227"/>
  <c r="C24227" s="1"/>
  <c r="H24227" s="1"/>
  <c r="D24227"/>
  <c r="G24227" s="1"/>
  <c r="F24227" s="1"/>
  <c r="B24228"/>
  <c r="C24228" s="1"/>
  <c r="H24228" s="1"/>
  <c r="D24228"/>
  <c r="G24228" s="1"/>
  <c r="F24228" s="1"/>
  <c r="B24229"/>
  <c r="C24229" s="1"/>
  <c r="H24229" s="1"/>
  <c r="D24229"/>
  <c r="G24229" s="1"/>
  <c r="F24229" s="1"/>
  <c r="B24230"/>
  <c r="C24230" s="1"/>
  <c r="D24230"/>
  <c r="G24230" s="1"/>
  <c r="F24230" s="1"/>
  <c r="B24231"/>
  <c r="C24231" s="1"/>
  <c r="H24231" s="1"/>
  <c r="D24231"/>
  <c r="G24231" s="1"/>
  <c r="F24231" s="1"/>
  <c r="B24232"/>
  <c r="C24232" s="1"/>
  <c r="D24232"/>
  <c r="G24232" s="1"/>
  <c r="F24232" s="1"/>
  <c r="B24233"/>
  <c r="C24233" s="1"/>
  <c r="H24233" s="1"/>
  <c r="D24233"/>
  <c r="G24233" s="1"/>
  <c r="F24233" s="1"/>
  <c r="B24234"/>
  <c r="C24234" s="1"/>
  <c r="H24234" s="1"/>
  <c r="D24234"/>
  <c r="G24234" s="1"/>
  <c r="F24234" s="1"/>
  <c r="B24235"/>
  <c r="C24235" s="1"/>
  <c r="H24235" s="1"/>
  <c r="D24235"/>
  <c r="G24235" s="1"/>
  <c r="F24235" s="1"/>
  <c r="B24236"/>
  <c r="C24236" s="1"/>
  <c r="H24236" s="1"/>
  <c r="D24236"/>
  <c r="G24236" s="1"/>
  <c r="F24236" s="1"/>
  <c r="B24237"/>
  <c r="C24237" s="1"/>
  <c r="H24237" s="1"/>
  <c r="D24237"/>
  <c r="G24237" s="1"/>
  <c r="F24237" s="1"/>
  <c r="B24238"/>
  <c r="C24238" s="1"/>
  <c r="H24238" s="1"/>
  <c r="D24238"/>
  <c r="G24238" s="1"/>
  <c r="F24238" s="1"/>
  <c r="B24239"/>
  <c r="C24239" s="1"/>
  <c r="H24239" s="1"/>
  <c r="D24239"/>
  <c r="G24239" s="1"/>
  <c r="F24239" s="1"/>
  <c r="B24240"/>
  <c r="C24240" s="1"/>
  <c r="H24240" s="1"/>
  <c r="D24240"/>
  <c r="G24240" s="1"/>
  <c r="F24240" s="1"/>
  <c r="B24241"/>
  <c r="C24241" s="1"/>
  <c r="H24241" s="1"/>
  <c r="D24241"/>
  <c r="G24241" s="1"/>
  <c r="F24241" s="1"/>
  <c r="B24242"/>
  <c r="C24242" s="1"/>
  <c r="H24242" s="1"/>
  <c r="D24242"/>
  <c r="G24242" s="1"/>
  <c r="F24242" s="1"/>
  <c r="B24243"/>
  <c r="C24243" s="1"/>
  <c r="H24243" s="1"/>
  <c r="D24243"/>
  <c r="G24243" s="1"/>
  <c r="F24243" s="1"/>
  <c r="B24244"/>
  <c r="C24244" s="1"/>
  <c r="H24244" s="1"/>
  <c r="D24244"/>
  <c r="G24244" s="1"/>
  <c r="F24244" s="1"/>
  <c r="B24245"/>
  <c r="C24245" s="1"/>
  <c r="H24245" s="1"/>
  <c r="D24245"/>
  <c r="G24245" s="1"/>
  <c r="F24245" s="1"/>
  <c r="B24246"/>
  <c r="C24246" s="1"/>
  <c r="D24246"/>
  <c r="G24246" s="1"/>
  <c r="F24246" s="1"/>
  <c r="B24247"/>
  <c r="C24247" s="1"/>
  <c r="D24247"/>
  <c r="G24247" s="1"/>
  <c r="F24247" s="1"/>
  <c r="B24248"/>
  <c r="C24248" s="1"/>
  <c r="D24248"/>
  <c r="G24248" s="1"/>
  <c r="F24248" s="1"/>
  <c r="B24249"/>
  <c r="C24249" s="1"/>
  <c r="D24249"/>
  <c r="G24249" s="1"/>
  <c r="F24249" s="1"/>
  <c r="B24250"/>
  <c r="C24250" s="1"/>
  <c r="H24250" s="1"/>
  <c r="D24250"/>
  <c r="G24250" s="1"/>
  <c r="F24250" s="1"/>
  <c r="B24251"/>
  <c r="C24251" s="1"/>
  <c r="H24251" s="1"/>
  <c r="D24251"/>
  <c r="G24251" s="1"/>
  <c r="F24251" s="1"/>
  <c r="B24252"/>
  <c r="C24252" s="1"/>
  <c r="H24252" s="1"/>
  <c r="D24252"/>
  <c r="G24252" s="1"/>
  <c r="F24252" s="1"/>
  <c r="B24253"/>
  <c r="C24253" s="1"/>
  <c r="H24253" s="1"/>
  <c r="D24253"/>
  <c r="G24253" s="1"/>
  <c r="F24253" s="1"/>
  <c r="B24254"/>
  <c r="C24254" s="1"/>
  <c r="D24254"/>
  <c r="G24254" s="1"/>
  <c r="F24254" s="1"/>
  <c r="B24255"/>
  <c r="C24255" s="1"/>
  <c r="H24255" s="1"/>
  <c r="D24255"/>
  <c r="G24255" s="1"/>
  <c r="F24255" s="1"/>
  <c r="B24256"/>
  <c r="C24256" s="1"/>
  <c r="D24256"/>
  <c r="G24256" s="1"/>
  <c r="F24256" s="1"/>
  <c r="B24257"/>
  <c r="C24257" s="1"/>
  <c r="H24257" s="1"/>
  <c r="D24257"/>
  <c r="G24257" s="1"/>
  <c r="F24257" s="1"/>
  <c r="B24258"/>
  <c r="C24258" s="1"/>
  <c r="H24258" s="1"/>
  <c r="D24258"/>
  <c r="G24258" s="1"/>
  <c r="F24258" s="1"/>
  <c r="B24259"/>
  <c r="C24259" s="1"/>
  <c r="H24259" s="1"/>
  <c r="D24259"/>
  <c r="G24259" s="1"/>
  <c r="F24259" s="1"/>
  <c r="B24260"/>
  <c r="C24260" s="1"/>
  <c r="H24260" s="1"/>
  <c r="D24260"/>
  <c r="G24260" s="1"/>
  <c r="F24260" s="1"/>
  <c r="B24261"/>
  <c r="C24261" s="1"/>
  <c r="H24261" s="1"/>
  <c r="D24261"/>
  <c r="G24261" s="1"/>
  <c r="F24261" s="1"/>
  <c r="B24262"/>
  <c r="C24262" s="1"/>
  <c r="H24262" s="1"/>
  <c r="D24262"/>
  <c r="G24262" s="1"/>
  <c r="F24262" s="1"/>
  <c r="B24263"/>
  <c r="C24263" s="1"/>
  <c r="H24263" s="1"/>
  <c r="D24263"/>
  <c r="G24263" s="1"/>
  <c r="F24263" s="1"/>
  <c r="B24264"/>
  <c r="C24264" s="1"/>
  <c r="H24264" s="1"/>
  <c r="D24264"/>
  <c r="G24264" s="1"/>
  <c r="F24264" s="1"/>
  <c r="B24265"/>
  <c r="C24265" s="1"/>
  <c r="H24265" s="1"/>
  <c r="D24265"/>
  <c r="G24265" s="1"/>
  <c r="F24265" s="1"/>
  <c r="B24266"/>
  <c r="C24266" s="1"/>
  <c r="H24266" s="1"/>
  <c r="D24266"/>
  <c r="G24266" s="1"/>
  <c r="F24266" s="1"/>
  <c r="B24267"/>
  <c r="C24267" s="1"/>
  <c r="H24267" s="1"/>
  <c r="D24267"/>
  <c r="G24267" s="1"/>
  <c r="F24267" s="1"/>
  <c r="B24268"/>
  <c r="C24268" s="1"/>
  <c r="H24268" s="1"/>
  <c r="D24268"/>
  <c r="G24268" s="1"/>
  <c r="F24268" s="1"/>
  <c r="B24269"/>
  <c r="C24269" s="1"/>
  <c r="H24269" s="1"/>
  <c r="D24269"/>
  <c r="G24269" s="1"/>
  <c r="F24269" s="1"/>
  <c r="B24270"/>
  <c r="C24270" s="1"/>
  <c r="H24270" s="1"/>
  <c r="D24270"/>
  <c r="G24270" s="1"/>
  <c r="F24270" s="1"/>
  <c r="B24271"/>
  <c r="C24271" s="1"/>
  <c r="D24271"/>
  <c r="G24271" s="1"/>
  <c r="F24271" s="1"/>
  <c r="B24272"/>
  <c r="C24272" s="1"/>
  <c r="D24272"/>
  <c r="G24272" s="1"/>
  <c r="F24272" s="1"/>
  <c r="B24273"/>
  <c r="C24273" s="1"/>
  <c r="D24273"/>
  <c r="G24273" s="1"/>
  <c r="F24273" s="1"/>
  <c r="B24274"/>
  <c r="C24274" s="1"/>
  <c r="H24274" s="1"/>
  <c r="D24274"/>
  <c r="G24274" s="1"/>
  <c r="F24274" s="1"/>
  <c r="B24275"/>
  <c r="C24275" s="1"/>
  <c r="H24275" s="1"/>
  <c r="D24275"/>
  <c r="G24275" s="1"/>
  <c r="F24275" s="1"/>
  <c r="B24276"/>
  <c r="C24276" s="1"/>
  <c r="H24276" s="1"/>
  <c r="D24276"/>
  <c r="G24276" s="1"/>
  <c r="F24276" s="1"/>
  <c r="B24277"/>
  <c r="C24277" s="1"/>
  <c r="H24277" s="1"/>
  <c r="D24277"/>
  <c r="G24277" s="1"/>
  <c r="F24277" s="1"/>
  <c r="B24278"/>
  <c r="C24278" s="1"/>
  <c r="D24278"/>
  <c r="G24278" s="1"/>
  <c r="F24278" s="1"/>
  <c r="B24279"/>
  <c r="C24279" s="1"/>
  <c r="D24279"/>
  <c r="G24279" s="1"/>
  <c r="F24279" s="1"/>
  <c r="B24280"/>
  <c r="C24280" s="1"/>
  <c r="D24280"/>
  <c r="G24280" s="1"/>
  <c r="F24280" s="1"/>
  <c r="B24281"/>
  <c r="C24281" s="1"/>
  <c r="H24281" s="1"/>
  <c r="D24281"/>
  <c r="G24281" s="1"/>
  <c r="F24281" s="1"/>
  <c r="B24282"/>
  <c r="C24282" s="1"/>
  <c r="H24282" s="1"/>
  <c r="D24282"/>
  <c r="G24282" s="1"/>
  <c r="F24282" s="1"/>
  <c r="B24283"/>
  <c r="C24283" s="1"/>
  <c r="H24283" s="1"/>
  <c r="D24283"/>
  <c r="G24283" s="1"/>
  <c r="F24283" s="1"/>
  <c r="B24284"/>
  <c r="C24284" s="1"/>
  <c r="H24284" s="1"/>
  <c r="D24284"/>
  <c r="G24284" s="1"/>
  <c r="F24284" s="1"/>
  <c r="B24285"/>
  <c r="C24285" s="1"/>
  <c r="H24285" s="1"/>
  <c r="D24285"/>
  <c r="G24285" s="1"/>
  <c r="F24285" s="1"/>
  <c r="B24286"/>
  <c r="C24286" s="1"/>
  <c r="H24286" s="1"/>
  <c r="D24286"/>
  <c r="G24286" s="1"/>
  <c r="F24286" s="1"/>
  <c r="B24287"/>
  <c r="C24287" s="1"/>
  <c r="D24287"/>
  <c r="G24287" s="1"/>
  <c r="F24287" s="1"/>
  <c r="B24288"/>
  <c r="C24288" s="1"/>
  <c r="D24288"/>
  <c r="G24288" s="1"/>
  <c r="F24288" s="1"/>
  <c r="B24289"/>
  <c r="C24289" s="1"/>
  <c r="D24289"/>
  <c r="G24289" s="1"/>
  <c r="F24289" s="1"/>
  <c r="B24290"/>
  <c r="C24290" s="1"/>
  <c r="H24290" s="1"/>
  <c r="D24290"/>
  <c r="G24290" s="1"/>
  <c r="F24290" s="1"/>
  <c r="B24291"/>
  <c r="C24291" s="1"/>
  <c r="H24291" s="1"/>
  <c r="D24291"/>
  <c r="G24291" s="1"/>
  <c r="F24291" s="1"/>
  <c r="B24292"/>
  <c r="C24292" s="1"/>
  <c r="H24292" s="1"/>
  <c r="D24292"/>
  <c r="G24292" s="1"/>
  <c r="F24292" s="1"/>
  <c r="B24293"/>
  <c r="C24293" s="1"/>
  <c r="H24293" s="1"/>
  <c r="D24293"/>
  <c r="G24293" s="1"/>
  <c r="F24293" s="1"/>
  <c r="B24294"/>
  <c r="C24294" s="1"/>
  <c r="D24294"/>
  <c r="G24294" s="1"/>
  <c r="F24294" s="1"/>
  <c r="B24295"/>
  <c r="C24295" s="1"/>
  <c r="H24295" s="1"/>
  <c r="D24295"/>
  <c r="G24295" s="1"/>
  <c r="F24295" s="1"/>
  <c r="B24296"/>
  <c r="C24296" s="1"/>
  <c r="D24296"/>
  <c r="G24296" s="1"/>
  <c r="F24296" s="1"/>
  <c r="B24297"/>
  <c r="C24297" s="1"/>
  <c r="H24297" s="1"/>
  <c r="D24297"/>
  <c r="G24297" s="1"/>
  <c r="F24297" s="1"/>
  <c r="B24298"/>
  <c r="C24298" s="1"/>
  <c r="H24298" s="1"/>
  <c r="D24298"/>
  <c r="G24298" s="1"/>
  <c r="F24298" s="1"/>
  <c r="B24299"/>
  <c r="C24299" s="1"/>
  <c r="H24299" s="1"/>
  <c r="D24299"/>
  <c r="G24299" s="1"/>
  <c r="F24299" s="1"/>
  <c r="B24300"/>
  <c r="C24300" s="1"/>
  <c r="H24300" s="1"/>
  <c r="D24300"/>
  <c r="G24300" s="1"/>
  <c r="F24300" s="1"/>
  <c r="B24301"/>
  <c r="C24301" s="1"/>
  <c r="H24301" s="1"/>
  <c r="D24301"/>
  <c r="G24301" s="1"/>
  <c r="F24301" s="1"/>
  <c r="B24302"/>
  <c r="C24302" s="1"/>
  <c r="H24302" s="1"/>
  <c r="D24302"/>
  <c r="G24302" s="1"/>
  <c r="F24302" s="1"/>
  <c r="B24303"/>
  <c r="C24303" s="1"/>
  <c r="D24303"/>
  <c r="G24303" s="1"/>
  <c r="F24303" s="1"/>
  <c r="B24304"/>
  <c r="C24304" s="1"/>
  <c r="D24304"/>
  <c r="G24304" s="1"/>
  <c r="F24304" s="1"/>
  <c r="B24305"/>
  <c r="C24305" s="1"/>
  <c r="D24305"/>
  <c r="G24305" s="1"/>
  <c r="F24305" s="1"/>
  <c r="B24306"/>
  <c r="C24306" s="1"/>
  <c r="H24306" s="1"/>
  <c r="D24306"/>
  <c r="G24306" s="1"/>
  <c r="F24306" s="1"/>
  <c r="B24307"/>
  <c r="C24307" s="1"/>
  <c r="H24307" s="1"/>
  <c r="D24307"/>
  <c r="G24307" s="1"/>
  <c r="F24307" s="1"/>
  <c r="B24308"/>
  <c r="C24308" s="1"/>
  <c r="H24308" s="1"/>
  <c r="D24308"/>
  <c r="G24308" s="1"/>
  <c r="F24308" s="1"/>
  <c r="B24309"/>
  <c r="C24309" s="1"/>
  <c r="H24309" s="1"/>
  <c r="D24309"/>
  <c r="G24309" s="1"/>
  <c r="F24309" s="1"/>
  <c r="B24310"/>
  <c r="C24310" s="1"/>
  <c r="D24310"/>
  <c r="G24310" s="1"/>
  <c r="F24310" s="1"/>
  <c r="B24311"/>
  <c r="C24311" s="1"/>
  <c r="D24311"/>
  <c r="G24311" s="1"/>
  <c r="F24311" s="1"/>
  <c r="B24312"/>
  <c r="C24312" s="1"/>
  <c r="D24312"/>
  <c r="G24312" s="1"/>
  <c r="F24312" s="1"/>
  <c r="B24313"/>
  <c r="C24313" s="1"/>
  <c r="H24313" s="1"/>
  <c r="D24313"/>
  <c r="G24313" s="1"/>
  <c r="F24313" s="1"/>
  <c r="B24314"/>
  <c r="C24314" s="1"/>
  <c r="H24314" s="1"/>
  <c r="D24314"/>
  <c r="G24314" s="1"/>
  <c r="F24314" s="1"/>
  <c r="B24315"/>
  <c r="C24315" s="1"/>
  <c r="H24315" s="1"/>
  <c r="D24315"/>
  <c r="G24315" s="1"/>
  <c r="F24315" s="1"/>
  <c r="B24316"/>
  <c r="C24316" s="1"/>
  <c r="H24316" s="1"/>
  <c r="D24316"/>
  <c r="G24316" s="1"/>
  <c r="F24316" s="1"/>
  <c r="B24317"/>
  <c r="C24317" s="1"/>
  <c r="H24317" s="1"/>
  <c r="D24317"/>
  <c r="G24317" s="1"/>
  <c r="F24317" s="1"/>
  <c r="B24318"/>
  <c r="C24318" s="1"/>
  <c r="H24318" s="1"/>
  <c r="D24318"/>
  <c r="G24318" s="1"/>
  <c r="F24318" s="1"/>
  <c r="B24319"/>
  <c r="C24319" s="1"/>
  <c r="H24319" s="1"/>
  <c r="D24319"/>
  <c r="G24319" s="1"/>
  <c r="F24319" s="1"/>
  <c r="B24320"/>
  <c r="C24320" s="1"/>
  <c r="D24320"/>
  <c r="G24320" s="1"/>
  <c r="F24320" s="1"/>
  <c r="B24321"/>
  <c r="C24321" s="1"/>
  <c r="D24321"/>
  <c r="G24321" s="1"/>
  <c r="F24321" s="1"/>
  <c r="B24322"/>
  <c r="C24322" s="1"/>
  <c r="H24322" s="1"/>
  <c r="D24322"/>
  <c r="G24322" s="1"/>
  <c r="F24322" s="1"/>
  <c r="B24323"/>
  <c r="C24323" s="1"/>
  <c r="H24323" s="1"/>
  <c r="D24323"/>
  <c r="G24323" s="1"/>
  <c r="F24323" s="1"/>
  <c r="B24324"/>
  <c r="C24324" s="1"/>
  <c r="H24324" s="1"/>
  <c r="D24324"/>
  <c r="G24324" s="1"/>
  <c r="F24324" s="1"/>
  <c r="B24325"/>
  <c r="C24325" s="1"/>
  <c r="H24325" s="1"/>
  <c r="D24325"/>
  <c r="G24325" s="1"/>
  <c r="F24325" s="1"/>
  <c r="B24326"/>
  <c r="C24326" s="1"/>
  <c r="H24326" s="1"/>
  <c r="D24326"/>
  <c r="G24326" s="1"/>
  <c r="F24326" s="1"/>
  <c r="B24327"/>
  <c r="C24327" s="1"/>
  <c r="D24327"/>
  <c r="G24327" s="1"/>
  <c r="F24327" s="1"/>
  <c r="B24328"/>
  <c r="C24328" s="1"/>
  <c r="H24328" s="1"/>
  <c r="D24328"/>
  <c r="G24328" s="1"/>
  <c r="F24328" s="1"/>
  <c r="B24329"/>
  <c r="C24329" s="1"/>
  <c r="H24329" s="1"/>
  <c r="D24329"/>
  <c r="G24329" s="1"/>
  <c r="F24329" s="1"/>
  <c r="B24330"/>
  <c r="C24330" s="1"/>
  <c r="H24330" s="1"/>
  <c r="D24330"/>
  <c r="G24330" s="1"/>
  <c r="F24330" s="1"/>
  <c r="B24331"/>
  <c r="C24331" s="1"/>
  <c r="H24331" s="1"/>
  <c r="D24331"/>
  <c r="G24331" s="1"/>
  <c r="F24331" s="1"/>
  <c r="B24332"/>
  <c r="C24332" s="1"/>
  <c r="H24332" s="1"/>
  <c r="D24332"/>
  <c r="G24332" s="1"/>
  <c r="F24332" s="1"/>
  <c r="B24333"/>
  <c r="C24333" s="1"/>
  <c r="H24333" s="1"/>
  <c r="D24333"/>
  <c r="G24333" s="1"/>
  <c r="F24333" s="1"/>
  <c r="B24334"/>
  <c r="C24334" s="1"/>
  <c r="H24334" s="1"/>
  <c r="D24334"/>
  <c r="G24334" s="1"/>
  <c r="F24334" s="1"/>
  <c r="B24335"/>
  <c r="C24335" s="1"/>
  <c r="D24335"/>
  <c r="G24335" s="1"/>
  <c r="F24335" s="1"/>
  <c r="B24336"/>
  <c r="C24336" s="1"/>
  <c r="H24336" s="1"/>
  <c r="D24336"/>
  <c r="G24336" s="1"/>
  <c r="F24336" s="1"/>
  <c r="B24337"/>
  <c r="C24337" s="1"/>
  <c r="D24337"/>
  <c r="G24337" s="1"/>
  <c r="F24337" s="1"/>
  <c r="B24338"/>
  <c r="C24338" s="1"/>
  <c r="H24338" s="1"/>
  <c r="D24338"/>
  <c r="G24338" s="1"/>
  <c r="F24338" s="1"/>
  <c r="B24339"/>
  <c r="C24339" s="1"/>
  <c r="D24339"/>
  <c r="G24339" s="1"/>
  <c r="F24339" s="1"/>
  <c r="B24340"/>
  <c r="C24340" s="1"/>
  <c r="H24340" s="1"/>
  <c r="D24340"/>
  <c r="G24340" s="1"/>
  <c r="F24340" s="1"/>
  <c r="B24341"/>
  <c r="C24341" s="1"/>
  <c r="D24341"/>
  <c r="G24341" s="1"/>
  <c r="F24341" s="1"/>
  <c r="B24342"/>
  <c r="C24342" s="1"/>
  <c r="H24342" s="1"/>
  <c r="D24342"/>
  <c r="G24342" s="1"/>
  <c r="F24342" s="1"/>
  <c r="B24343"/>
  <c r="C24343" s="1"/>
  <c r="D24343"/>
  <c r="G24343" s="1"/>
  <c r="F24343" s="1"/>
  <c r="B24344"/>
  <c r="C24344" s="1"/>
  <c r="H24344" s="1"/>
  <c r="D24344"/>
  <c r="G24344" s="1"/>
  <c r="F24344" s="1"/>
  <c r="B24345"/>
  <c r="C24345" s="1"/>
  <c r="D24345"/>
  <c r="G24345" s="1"/>
  <c r="F24345" s="1"/>
  <c r="B24346"/>
  <c r="C24346" s="1"/>
  <c r="H24346" s="1"/>
  <c r="D24346"/>
  <c r="G24346" s="1"/>
  <c r="F24346" s="1"/>
  <c r="B24347"/>
  <c r="C24347" s="1"/>
  <c r="D24347"/>
  <c r="G24347" s="1"/>
  <c r="F24347" s="1"/>
  <c r="B24348"/>
  <c r="C24348" s="1"/>
  <c r="H24348" s="1"/>
  <c r="D24348"/>
  <c r="G24348" s="1"/>
  <c r="F24348" s="1"/>
  <c r="B24349"/>
  <c r="C24349" s="1"/>
  <c r="D24349"/>
  <c r="G24349" s="1"/>
  <c r="F24349" s="1"/>
  <c r="B24350"/>
  <c r="C24350" s="1"/>
  <c r="H24350" s="1"/>
  <c r="D24350"/>
  <c r="G24350" s="1"/>
  <c r="F24350" s="1"/>
  <c r="B24351"/>
  <c r="C24351" s="1"/>
  <c r="D24351"/>
  <c r="G24351" s="1"/>
  <c r="F24351" s="1"/>
  <c r="B24352"/>
  <c r="C24352" s="1"/>
  <c r="H24352" s="1"/>
  <c r="D24352"/>
  <c r="G24352" s="1"/>
  <c r="F24352" s="1"/>
  <c r="B24353"/>
  <c r="C24353" s="1"/>
  <c r="D24353"/>
  <c r="G24353" s="1"/>
  <c r="F24353" s="1"/>
  <c r="B24354"/>
  <c r="C24354" s="1"/>
  <c r="H24354" s="1"/>
  <c r="D24354"/>
  <c r="G24354" s="1"/>
  <c r="F24354" s="1"/>
  <c r="B24355"/>
  <c r="C24355" s="1"/>
  <c r="D24355"/>
  <c r="G24355" s="1"/>
  <c r="F24355" s="1"/>
  <c r="B24356"/>
  <c r="C24356" s="1"/>
  <c r="H24356" s="1"/>
  <c r="D24356"/>
  <c r="G24356" s="1"/>
  <c r="F24356" s="1"/>
  <c r="B24357"/>
  <c r="C24357" s="1"/>
  <c r="D24357"/>
  <c r="G24357" s="1"/>
  <c r="F24357" s="1"/>
  <c r="B24358"/>
  <c r="C24358" s="1"/>
  <c r="H24358" s="1"/>
  <c r="D24358"/>
  <c r="G24358" s="1"/>
  <c r="F24358" s="1"/>
  <c r="B24359"/>
  <c r="C24359" s="1"/>
  <c r="D24359"/>
  <c r="G24359" s="1"/>
  <c r="F24359" s="1"/>
  <c r="B24360"/>
  <c r="C24360" s="1"/>
  <c r="H24360" s="1"/>
  <c r="D24360"/>
  <c r="G24360" s="1"/>
  <c r="F24360" s="1"/>
  <c r="B24361"/>
  <c r="C24361" s="1"/>
  <c r="D24361"/>
  <c r="G24361" s="1"/>
  <c r="F24361" s="1"/>
  <c r="B24362"/>
  <c r="C24362" s="1"/>
  <c r="H24362" s="1"/>
  <c r="D24362"/>
  <c r="G24362" s="1"/>
  <c r="F24362" s="1"/>
  <c r="B24363"/>
  <c r="C24363" s="1"/>
  <c r="D24363"/>
  <c r="G24363" s="1"/>
  <c r="F24363" s="1"/>
  <c r="B24364"/>
  <c r="C24364" s="1"/>
  <c r="H24364" s="1"/>
  <c r="D24364"/>
  <c r="G24364" s="1"/>
  <c r="F24364" s="1"/>
  <c r="B24365"/>
  <c r="C24365" s="1"/>
  <c r="D24365"/>
  <c r="G24365" s="1"/>
  <c r="F24365" s="1"/>
  <c r="B24366"/>
  <c r="C24366" s="1"/>
  <c r="H24366" s="1"/>
  <c r="D24366"/>
  <c r="G24366" s="1"/>
  <c r="F24366" s="1"/>
  <c r="B24367"/>
  <c r="C24367" s="1"/>
  <c r="D24367"/>
  <c r="G24367" s="1"/>
  <c r="F24367" s="1"/>
  <c r="B24368"/>
  <c r="C24368" s="1"/>
  <c r="H24368" s="1"/>
  <c r="D24368"/>
  <c r="G24368" s="1"/>
  <c r="F24368" s="1"/>
  <c r="B24369"/>
  <c r="C24369" s="1"/>
  <c r="D24369"/>
  <c r="G24369" s="1"/>
  <c r="F24369" s="1"/>
  <c r="B24370"/>
  <c r="C24370" s="1"/>
  <c r="H24370" s="1"/>
  <c r="D24370"/>
  <c r="G24370" s="1"/>
  <c r="F24370" s="1"/>
  <c r="B24371"/>
  <c r="C24371" s="1"/>
  <c r="D24371"/>
  <c r="G24371" s="1"/>
  <c r="F24371" s="1"/>
  <c r="B24372"/>
  <c r="C24372" s="1"/>
  <c r="H24372" s="1"/>
  <c r="D24372"/>
  <c r="G24372" s="1"/>
  <c r="F24372" s="1"/>
  <c r="B24373"/>
  <c r="C24373" s="1"/>
  <c r="D24373"/>
  <c r="G24373" s="1"/>
  <c r="F24373" s="1"/>
  <c r="B24374"/>
  <c r="C24374" s="1"/>
  <c r="H24374" s="1"/>
  <c r="D24374"/>
  <c r="G24374" s="1"/>
  <c r="F24374" s="1"/>
  <c r="B24375"/>
  <c r="C24375" s="1"/>
  <c r="D24375"/>
  <c r="G24375" s="1"/>
  <c r="F24375" s="1"/>
  <c r="B24376"/>
  <c r="C24376" s="1"/>
  <c r="H24376" s="1"/>
  <c r="D24376"/>
  <c r="G24376" s="1"/>
  <c r="F24376" s="1"/>
  <c r="B24377"/>
  <c r="C24377" s="1"/>
  <c r="D24377"/>
  <c r="G24377" s="1"/>
  <c r="F24377" s="1"/>
  <c r="B24378"/>
  <c r="C24378" s="1"/>
  <c r="H24378" s="1"/>
  <c r="D24378"/>
  <c r="G24378" s="1"/>
  <c r="F24378" s="1"/>
  <c r="B24379"/>
  <c r="C24379" s="1"/>
  <c r="D24379"/>
  <c r="G24379" s="1"/>
  <c r="F24379" s="1"/>
  <c r="B24380"/>
  <c r="C24380" s="1"/>
  <c r="H24380" s="1"/>
  <c r="D24380"/>
  <c r="G24380" s="1"/>
  <c r="F24380" s="1"/>
  <c r="B24381"/>
  <c r="C24381" s="1"/>
  <c r="D24381"/>
  <c r="G24381" s="1"/>
  <c r="F24381" s="1"/>
  <c r="B24382"/>
  <c r="C24382" s="1"/>
  <c r="H24382" s="1"/>
  <c r="D24382"/>
  <c r="G24382" s="1"/>
  <c r="F24382" s="1"/>
  <c r="B24383"/>
  <c r="C24383" s="1"/>
  <c r="D24383"/>
  <c r="G24383" s="1"/>
  <c r="F24383" s="1"/>
  <c r="B24384"/>
  <c r="C24384" s="1"/>
  <c r="H24384" s="1"/>
  <c r="D24384"/>
  <c r="G24384" s="1"/>
  <c r="F24384" s="1"/>
  <c r="B24385"/>
  <c r="C24385" s="1"/>
  <c r="D24385"/>
  <c r="G24385" s="1"/>
  <c r="F24385" s="1"/>
  <c r="B24386"/>
  <c r="C24386" s="1"/>
  <c r="H24386" s="1"/>
  <c r="D24386"/>
  <c r="G24386" s="1"/>
  <c r="F24386" s="1"/>
  <c r="B24387"/>
  <c r="C24387" s="1"/>
  <c r="D24387"/>
  <c r="G24387" s="1"/>
  <c r="F24387" s="1"/>
  <c r="B24388"/>
  <c r="C24388" s="1"/>
  <c r="H24388" s="1"/>
  <c r="D24388"/>
  <c r="G24388" s="1"/>
  <c r="F24388" s="1"/>
  <c r="B24389"/>
  <c r="C24389" s="1"/>
  <c r="D24389"/>
  <c r="G24389" s="1"/>
  <c r="F24389" s="1"/>
  <c r="B24390"/>
  <c r="C24390" s="1"/>
  <c r="H24390" s="1"/>
  <c r="D24390"/>
  <c r="G24390" s="1"/>
  <c r="F24390" s="1"/>
  <c r="B24391"/>
  <c r="C24391" s="1"/>
  <c r="D24391"/>
  <c r="G24391" s="1"/>
  <c r="F24391" s="1"/>
  <c r="B24392"/>
  <c r="C24392" s="1"/>
  <c r="H24392" s="1"/>
  <c r="D24392"/>
  <c r="G24392" s="1"/>
  <c r="F24392" s="1"/>
  <c r="B24393"/>
  <c r="C24393" s="1"/>
  <c r="D24393"/>
  <c r="G24393" s="1"/>
  <c r="F24393" s="1"/>
  <c r="B24394"/>
  <c r="C24394" s="1"/>
  <c r="H24394" s="1"/>
  <c r="D24394"/>
  <c r="G24394" s="1"/>
  <c r="F24394" s="1"/>
  <c r="B24395"/>
  <c r="C24395" s="1"/>
  <c r="D24395"/>
  <c r="G24395" s="1"/>
  <c r="F24395" s="1"/>
  <c r="B24396"/>
  <c r="C24396" s="1"/>
  <c r="H24396" s="1"/>
  <c r="D24396"/>
  <c r="G24396" s="1"/>
  <c r="F24396" s="1"/>
  <c r="B24397"/>
  <c r="C24397" s="1"/>
  <c r="D24397"/>
  <c r="G24397" s="1"/>
  <c r="F24397" s="1"/>
  <c r="B24398"/>
  <c r="C24398" s="1"/>
  <c r="H24398" s="1"/>
  <c r="D24398"/>
  <c r="G24398" s="1"/>
  <c r="F24398" s="1"/>
  <c r="B24399"/>
  <c r="C24399" s="1"/>
  <c r="D24399"/>
  <c r="G24399" s="1"/>
  <c r="F24399" s="1"/>
  <c r="B24400"/>
  <c r="C24400" s="1"/>
  <c r="H24400" s="1"/>
  <c r="D24400"/>
  <c r="G24400" s="1"/>
  <c r="F24400" s="1"/>
  <c r="B24401"/>
  <c r="C24401" s="1"/>
  <c r="D24401"/>
  <c r="G24401" s="1"/>
  <c r="F24401" s="1"/>
  <c r="B24402"/>
  <c r="C24402" s="1"/>
  <c r="H24402" s="1"/>
  <c r="D24402"/>
  <c r="G24402" s="1"/>
  <c r="F24402" s="1"/>
  <c r="B24403"/>
  <c r="C24403" s="1"/>
  <c r="D24403"/>
  <c r="G24403" s="1"/>
  <c r="F24403" s="1"/>
  <c r="B24404"/>
  <c r="C24404" s="1"/>
  <c r="H24404" s="1"/>
  <c r="D24404"/>
  <c r="G24404" s="1"/>
  <c r="F24404" s="1"/>
  <c r="B24405"/>
  <c r="C24405" s="1"/>
  <c r="D24405"/>
  <c r="G24405" s="1"/>
  <c r="F24405" s="1"/>
  <c r="B24406"/>
  <c r="C24406" s="1"/>
  <c r="H24406" s="1"/>
  <c r="D24406"/>
  <c r="G24406" s="1"/>
  <c r="F24406" s="1"/>
  <c r="B24407"/>
  <c r="C24407" s="1"/>
  <c r="D24407"/>
  <c r="G24407" s="1"/>
  <c r="F24407" s="1"/>
  <c r="B24408"/>
  <c r="C24408" s="1"/>
  <c r="H24408" s="1"/>
  <c r="D24408"/>
  <c r="G24408" s="1"/>
  <c r="F24408" s="1"/>
  <c r="B24409"/>
  <c r="C24409" s="1"/>
  <c r="D24409"/>
  <c r="G24409" s="1"/>
  <c r="F24409" s="1"/>
  <c r="B24410"/>
  <c r="C24410" s="1"/>
  <c r="H24410" s="1"/>
  <c r="D24410"/>
  <c r="G24410" s="1"/>
  <c r="F24410" s="1"/>
  <c r="B24411"/>
  <c r="C24411" s="1"/>
  <c r="D24411"/>
  <c r="G24411" s="1"/>
  <c r="F24411" s="1"/>
  <c r="B24412"/>
  <c r="C24412" s="1"/>
  <c r="H24412" s="1"/>
  <c r="D24412"/>
  <c r="G24412" s="1"/>
  <c r="F24412" s="1"/>
  <c r="B24413"/>
  <c r="C24413" s="1"/>
  <c r="D24413"/>
  <c r="G24413" s="1"/>
  <c r="F24413" s="1"/>
  <c r="B24414"/>
  <c r="C24414" s="1"/>
  <c r="H24414" s="1"/>
  <c r="D24414"/>
  <c r="G24414" s="1"/>
  <c r="F24414" s="1"/>
  <c r="B24415"/>
  <c r="C24415" s="1"/>
  <c r="D24415"/>
  <c r="G24415" s="1"/>
  <c r="F24415" s="1"/>
  <c r="B24416"/>
  <c r="C24416" s="1"/>
  <c r="H24416" s="1"/>
  <c r="D24416"/>
  <c r="G24416" s="1"/>
  <c r="F24416" s="1"/>
  <c r="B24417"/>
  <c r="C24417" s="1"/>
  <c r="D24417"/>
  <c r="G24417" s="1"/>
  <c r="F24417" s="1"/>
  <c r="B24418"/>
  <c r="C24418" s="1"/>
  <c r="H24418" s="1"/>
  <c r="D24418"/>
  <c r="G24418" s="1"/>
  <c r="F24418" s="1"/>
  <c r="B24419"/>
  <c r="C24419" s="1"/>
  <c r="D24419"/>
  <c r="G24419" s="1"/>
  <c r="F24419" s="1"/>
  <c r="B24420"/>
  <c r="C24420" s="1"/>
  <c r="H24420" s="1"/>
  <c r="D24420"/>
  <c r="G24420" s="1"/>
  <c r="F24420" s="1"/>
  <c r="B24421"/>
  <c r="C24421" s="1"/>
  <c r="D24421"/>
  <c r="G24421" s="1"/>
  <c r="F24421" s="1"/>
  <c r="B24422"/>
  <c r="C24422" s="1"/>
  <c r="H24422" s="1"/>
  <c r="D24422"/>
  <c r="G24422" s="1"/>
  <c r="F24422" s="1"/>
  <c r="B24423"/>
  <c r="C24423" s="1"/>
  <c r="D24423"/>
  <c r="G24423" s="1"/>
  <c r="F24423" s="1"/>
  <c r="B24424"/>
  <c r="C24424" s="1"/>
  <c r="H24424" s="1"/>
  <c r="D24424"/>
  <c r="G24424" s="1"/>
  <c r="F24424" s="1"/>
  <c r="B24425"/>
  <c r="C24425" s="1"/>
  <c r="D24425"/>
  <c r="G24425" s="1"/>
  <c r="F24425" s="1"/>
  <c r="B24426"/>
  <c r="C24426" s="1"/>
  <c r="H24426" s="1"/>
  <c r="D24426"/>
  <c r="G24426" s="1"/>
  <c r="F24426" s="1"/>
  <c r="B24427"/>
  <c r="C24427" s="1"/>
  <c r="D24427"/>
  <c r="G24427" s="1"/>
  <c r="F24427" s="1"/>
  <c r="B24428"/>
  <c r="C24428" s="1"/>
  <c r="H24428" s="1"/>
  <c r="D24428"/>
  <c r="G24428" s="1"/>
  <c r="F24428" s="1"/>
  <c r="B24429"/>
  <c r="C24429" s="1"/>
  <c r="D24429"/>
  <c r="G24429" s="1"/>
  <c r="F24429" s="1"/>
  <c r="B24430"/>
  <c r="C24430" s="1"/>
  <c r="H24430" s="1"/>
  <c r="D24430"/>
  <c r="G24430" s="1"/>
  <c r="F24430" s="1"/>
  <c r="B24431"/>
  <c r="C24431" s="1"/>
  <c r="D24431"/>
  <c r="G24431" s="1"/>
  <c r="F24431" s="1"/>
  <c r="B24432"/>
  <c r="C24432" s="1"/>
  <c r="H24432" s="1"/>
  <c r="D24432"/>
  <c r="G24432" s="1"/>
  <c r="F24432" s="1"/>
  <c r="B24433"/>
  <c r="C24433" s="1"/>
  <c r="D24433"/>
  <c r="G24433" s="1"/>
  <c r="F24433" s="1"/>
  <c r="B24434"/>
  <c r="C24434" s="1"/>
  <c r="H24434" s="1"/>
  <c r="D24434"/>
  <c r="G24434" s="1"/>
  <c r="F24434" s="1"/>
  <c r="B24435"/>
  <c r="C24435" s="1"/>
  <c r="D24435"/>
  <c r="G24435" s="1"/>
  <c r="F24435" s="1"/>
  <c r="B24436"/>
  <c r="C24436" s="1"/>
  <c r="H24436" s="1"/>
  <c r="D24436"/>
  <c r="G24436" s="1"/>
  <c r="F24436" s="1"/>
  <c r="B24437"/>
  <c r="C24437" s="1"/>
  <c r="D24437"/>
  <c r="G24437" s="1"/>
  <c r="F24437" s="1"/>
  <c r="B24438"/>
  <c r="C24438" s="1"/>
  <c r="H24438" s="1"/>
  <c r="D24438"/>
  <c r="G24438" s="1"/>
  <c r="F24438" s="1"/>
  <c r="B24439"/>
  <c r="C24439" s="1"/>
  <c r="D24439"/>
  <c r="G24439" s="1"/>
  <c r="F24439" s="1"/>
  <c r="B24440"/>
  <c r="C24440" s="1"/>
  <c r="H24440" s="1"/>
  <c r="D24440"/>
  <c r="G24440" s="1"/>
  <c r="F24440" s="1"/>
  <c r="B24441"/>
  <c r="C24441" s="1"/>
  <c r="D24441"/>
  <c r="G24441" s="1"/>
  <c r="F24441" s="1"/>
  <c r="B24442"/>
  <c r="C24442" s="1"/>
  <c r="H24442" s="1"/>
  <c r="D24442"/>
  <c r="G24442" s="1"/>
  <c r="F24442" s="1"/>
  <c r="B24443"/>
  <c r="C24443" s="1"/>
  <c r="D24443"/>
  <c r="G24443" s="1"/>
  <c r="F24443" s="1"/>
  <c r="B24444"/>
  <c r="C24444" s="1"/>
  <c r="H24444" s="1"/>
  <c r="D24444"/>
  <c r="G24444" s="1"/>
  <c r="F24444" s="1"/>
  <c r="B24445"/>
  <c r="C24445" s="1"/>
  <c r="D24445"/>
  <c r="G24445" s="1"/>
  <c r="F24445" s="1"/>
  <c r="B24446"/>
  <c r="C24446" s="1"/>
  <c r="H24446" s="1"/>
  <c r="D24446"/>
  <c r="G24446" s="1"/>
  <c r="F24446" s="1"/>
  <c r="B24447"/>
  <c r="C24447" s="1"/>
  <c r="D24447"/>
  <c r="G24447" s="1"/>
  <c r="F24447" s="1"/>
  <c r="B24448"/>
  <c r="C24448" s="1"/>
  <c r="H24448" s="1"/>
  <c r="D24448"/>
  <c r="G24448" s="1"/>
  <c r="F24448" s="1"/>
  <c r="B24449"/>
  <c r="C24449" s="1"/>
  <c r="D24449"/>
  <c r="G24449" s="1"/>
  <c r="F24449" s="1"/>
  <c r="B24450"/>
  <c r="C24450" s="1"/>
  <c r="H24450" s="1"/>
  <c r="D24450"/>
  <c r="G24450" s="1"/>
  <c r="F24450" s="1"/>
  <c r="B24451"/>
  <c r="C24451" s="1"/>
  <c r="D24451"/>
  <c r="G24451" s="1"/>
  <c r="F24451" s="1"/>
  <c r="B24452"/>
  <c r="C24452" s="1"/>
  <c r="H24452" s="1"/>
  <c r="D24452"/>
  <c r="G24452" s="1"/>
  <c r="F24452" s="1"/>
  <c r="B24453"/>
  <c r="C24453" s="1"/>
  <c r="D24453"/>
  <c r="G24453" s="1"/>
  <c r="F24453" s="1"/>
  <c r="B24454"/>
  <c r="C24454" s="1"/>
  <c r="H24454" s="1"/>
  <c r="D24454"/>
  <c r="G24454" s="1"/>
  <c r="F24454" s="1"/>
  <c r="B24455"/>
  <c r="C24455" s="1"/>
  <c r="D24455"/>
  <c r="G24455" s="1"/>
  <c r="F24455" s="1"/>
  <c r="B24456"/>
  <c r="C24456" s="1"/>
  <c r="H24456" s="1"/>
  <c r="D24456"/>
  <c r="G24456" s="1"/>
  <c r="F24456" s="1"/>
  <c r="B24457"/>
  <c r="C24457" s="1"/>
  <c r="D24457"/>
  <c r="G24457" s="1"/>
  <c r="F24457" s="1"/>
  <c r="B24458"/>
  <c r="C24458" s="1"/>
  <c r="H24458" s="1"/>
  <c r="D24458"/>
  <c r="G24458" s="1"/>
  <c r="F24458" s="1"/>
  <c r="B24459"/>
  <c r="C24459" s="1"/>
  <c r="D24459"/>
  <c r="G24459" s="1"/>
  <c r="F24459" s="1"/>
  <c r="B24460"/>
  <c r="C24460" s="1"/>
  <c r="H24460" s="1"/>
  <c r="D24460"/>
  <c r="G24460" s="1"/>
  <c r="F24460" s="1"/>
  <c r="B24461"/>
  <c r="C24461" s="1"/>
  <c r="D24461"/>
  <c r="G24461" s="1"/>
  <c r="F24461" s="1"/>
  <c r="B24462"/>
  <c r="C24462" s="1"/>
  <c r="H24462" s="1"/>
  <c r="D24462"/>
  <c r="G24462" s="1"/>
  <c r="F24462" s="1"/>
  <c r="B24463"/>
  <c r="C24463" s="1"/>
  <c r="D24463"/>
  <c r="G24463" s="1"/>
  <c r="F24463" s="1"/>
  <c r="B24464"/>
  <c r="C24464" s="1"/>
  <c r="H24464" s="1"/>
  <c r="D24464"/>
  <c r="G24464" s="1"/>
  <c r="F24464" s="1"/>
  <c r="B24465"/>
  <c r="C24465" s="1"/>
  <c r="D24465"/>
  <c r="G24465" s="1"/>
  <c r="F24465" s="1"/>
  <c r="B24466"/>
  <c r="C24466" s="1"/>
  <c r="H24466" s="1"/>
  <c r="D24466"/>
  <c r="G24466" s="1"/>
  <c r="F24466" s="1"/>
  <c r="B24467"/>
  <c r="C24467" s="1"/>
  <c r="D24467"/>
  <c r="G24467" s="1"/>
  <c r="F24467" s="1"/>
  <c r="B24468"/>
  <c r="C24468" s="1"/>
  <c r="H24468" s="1"/>
  <c r="D24468"/>
  <c r="G24468" s="1"/>
  <c r="F24468" s="1"/>
  <c r="B24469"/>
  <c r="C24469" s="1"/>
  <c r="D24469"/>
  <c r="G24469" s="1"/>
  <c r="F24469" s="1"/>
  <c r="B24470"/>
  <c r="C24470" s="1"/>
  <c r="H24470" s="1"/>
  <c r="D24470"/>
  <c r="G24470" s="1"/>
  <c r="F24470" s="1"/>
  <c r="B24471"/>
  <c r="C24471" s="1"/>
  <c r="D24471"/>
  <c r="G24471" s="1"/>
  <c r="F24471" s="1"/>
  <c r="B24472"/>
  <c r="C24472" s="1"/>
  <c r="H24472" s="1"/>
  <c r="D24472"/>
  <c r="G24472" s="1"/>
  <c r="F24472" s="1"/>
  <c r="B24473"/>
  <c r="C24473" s="1"/>
  <c r="D24473"/>
  <c r="G24473" s="1"/>
  <c r="F24473" s="1"/>
  <c r="B24474"/>
  <c r="C24474" s="1"/>
  <c r="H24474" s="1"/>
  <c r="D24474"/>
  <c r="G24474" s="1"/>
  <c r="F24474" s="1"/>
  <c r="B24475"/>
  <c r="C24475" s="1"/>
  <c r="D24475"/>
  <c r="G24475" s="1"/>
  <c r="F24475" s="1"/>
  <c r="B24476"/>
  <c r="C24476" s="1"/>
  <c r="H24476" s="1"/>
  <c r="D24476"/>
  <c r="G24476" s="1"/>
  <c r="F24476" s="1"/>
  <c r="B24477"/>
  <c r="C24477" s="1"/>
  <c r="D24477"/>
  <c r="G24477" s="1"/>
  <c r="F24477" s="1"/>
  <c r="B24478"/>
  <c r="C24478" s="1"/>
  <c r="H24478" s="1"/>
  <c r="D24478"/>
  <c r="G24478" s="1"/>
  <c r="F24478" s="1"/>
  <c r="B24479"/>
  <c r="C24479" s="1"/>
  <c r="D24479"/>
  <c r="G24479" s="1"/>
  <c r="F24479" s="1"/>
  <c r="B24480"/>
  <c r="C24480" s="1"/>
  <c r="H24480" s="1"/>
  <c r="D24480"/>
  <c r="G24480" s="1"/>
  <c r="F24480" s="1"/>
  <c r="B24481"/>
  <c r="C24481" s="1"/>
  <c r="D24481"/>
  <c r="G24481" s="1"/>
  <c r="F24481" s="1"/>
  <c r="B24482"/>
  <c r="C24482" s="1"/>
  <c r="H24482" s="1"/>
  <c r="D24482"/>
  <c r="G24482" s="1"/>
  <c r="F24482" s="1"/>
  <c r="B24483"/>
  <c r="C24483" s="1"/>
  <c r="D24483"/>
  <c r="G24483" s="1"/>
  <c r="F24483" s="1"/>
  <c r="B24484"/>
  <c r="C24484" s="1"/>
  <c r="H24484" s="1"/>
  <c r="D24484"/>
  <c r="G24484" s="1"/>
  <c r="F24484" s="1"/>
  <c r="B24485"/>
  <c r="C24485" s="1"/>
  <c r="D24485"/>
  <c r="G24485" s="1"/>
  <c r="F24485" s="1"/>
  <c r="B24486"/>
  <c r="C24486" s="1"/>
  <c r="H24486" s="1"/>
  <c r="D24486"/>
  <c r="G24486" s="1"/>
  <c r="F24486" s="1"/>
  <c r="B24487"/>
  <c r="C24487" s="1"/>
  <c r="D24487"/>
  <c r="G24487" s="1"/>
  <c r="F24487" s="1"/>
  <c r="B24488"/>
  <c r="C24488" s="1"/>
  <c r="H24488" s="1"/>
  <c r="D24488"/>
  <c r="G24488" s="1"/>
  <c r="F24488" s="1"/>
  <c r="B24489"/>
  <c r="C24489" s="1"/>
  <c r="D24489"/>
  <c r="G24489" s="1"/>
  <c r="F24489" s="1"/>
  <c r="B24490"/>
  <c r="C24490" s="1"/>
  <c r="H24490" s="1"/>
  <c r="D24490"/>
  <c r="G24490" s="1"/>
  <c r="F24490" s="1"/>
  <c r="B24491"/>
  <c r="C24491" s="1"/>
  <c r="D24491"/>
  <c r="G24491" s="1"/>
  <c r="F24491" s="1"/>
  <c r="B24492"/>
  <c r="C24492" s="1"/>
  <c r="H24492" s="1"/>
  <c r="D24492"/>
  <c r="G24492" s="1"/>
  <c r="F24492" s="1"/>
  <c r="B24493"/>
  <c r="C24493" s="1"/>
  <c r="D24493"/>
  <c r="G24493" s="1"/>
  <c r="F24493" s="1"/>
  <c r="B24494"/>
  <c r="C24494" s="1"/>
  <c r="H24494" s="1"/>
  <c r="D24494"/>
  <c r="G24494" s="1"/>
  <c r="F24494" s="1"/>
  <c r="B24495"/>
  <c r="C24495" s="1"/>
  <c r="D24495"/>
  <c r="G24495" s="1"/>
  <c r="F24495" s="1"/>
  <c r="B24496"/>
  <c r="C24496" s="1"/>
  <c r="H24496" s="1"/>
  <c r="D24496"/>
  <c r="G24496" s="1"/>
  <c r="F24496" s="1"/>
  <c r="B24497"/>
  <c r="C24497" s="1"/>
  <c r="D24497"/>
  <c r="G24497" s="1"/>
  <c r="F24497" s="1"/>
  <c r="B24498"/>
  <c r="C24498" s="1"/>
  <c r="H24498" s="1"/>
  <c r="D24498"/>
  <c r="G24498" s="1"/>
  <c r="F24498" s="1"/>
  <c r="B24499"/>
  <c r="C24499" s="1"/>
  <c r="D24499"/>
  <c r="G24499" s="1"/>
  <c r="F24499" s="1"/>
  <c r="B24500"/>
  <c r="C24500" s="1"/>
  <c r="H24500" s="1"/>
  <c r="D24500"/>
  <c r="G24500" s="1"/>
  <c r="F24500" s="1"/>
  <c r="B24501"/>
  <c r="C24501" s="1"/>
  <c r="D24501"/>
  <c r="G24501" s="1"/>
  <c r="F24501" s="1"/>
  <c r="B24502"/>
  <c r="C24502" s="1"/>
  <c r="H24502" s="1"/>
  <c r="D24502"/>
  <c r="G24502" s="1"/>
  <c r="F24502" s="1"/>
  <c r="B24503"/>
  <c r="C24503" s="1"/>
  <c r="D24503"/>
  <c r="G24503" s="1"/>
  <c r="F24503" s="1"/>
  <c r="B24504"/>
  <c r="C24504" s="1"/>
  <c r="H24504" s="1"/>
  <c r="D24504"/>
  <c r="G24504" s="1"/>
  <c r="F24504" s="1"/>
  <c r="B24505"/>
  <c r="C24505" s="1"/>
  <c r="D24505"/>
  <c r="G24505" s="1"/>
  <c r="F24505" s="1"/>
  <c r="B24506"/>
  <c r="C24506" s="1"/>
  <c r="H24506" s="1"/>
  <c r="D24506"/>
  <c r="G24506" s="1"/>
  <c r="F24506" s="1"/>
  <c r="B24507"/>
  <c r="C24507" s="1"/>
  <c r="D24507"/>
  <c r="G24507" s="1"/>
  <c r="F24507" s="1"/>
  <c r="B24508"/>
  <c r="C24508" s="1"/>
  <c r="H24508" s="1"/>
  <c r="D24508"/>
  <c r="G24508" s="1"/>
  <c r="F24508" s="1"/>
  <c r="B24509"/>
  <c r="C24509" s="1"/>
  <c r="D24509"/>
  <c r="G24509" s="1"/>
  <c r="F24509" s="1"/>
  <c r="B24510"/>
  <c r="C24510" s="1"/>
  <c r="H24510" s="1"/>
  <c r="D24510"/>
  <c r="G24510" s="1"/>
  <c r="F24510" s="1"/>
  <c r="B24511"/>
  <c r="C24511" s="1"/>
  <c r="D24511"/>
  <c r="G24511" s="1"/>
  <c r="F24511" s="1"/>
  <c r="B24512"/>
  <c r="C24512" s="1"/>
  <c r="H24512" s="1"/>
  <c r="D24512"/>
  <c r="G24512" s="1"/>
  <c r="F24512" s="1"/>
  <c r="B24513"/>
  <c r="C24513" s="1"/>
  <c r="D24513"/>
  <c r="G24513" s="1"/>
  <c r="F24513" s="1"/>
  <c r="B24514"/>
  <c r="C24514" s="1"/>
  <c r="H24514" s="1"/>
  <c r="D24514"/>
  <c r="G24514" s="1"/>
  <c r="F24514" s="1"/>
  <c r="B24515"/>
  <c r="C24515" s="1"/>
  <c r="D24515"/>
  <c r="G24515" s="1"/>
  <c r="F24515" s="1"/>
  <c r="B24516"/>
  <c r="C24516" s="1"/>
  <c r="H24516" s="1"/>
  <c r="D24516"/>
  <c r="G24516" s="1"/>
  <c r="F24516" s="1"/>
  <c r="B24517"/>
  <c r="C24517" s="1"/>
  <c r="D24517"/>
  <c r="G24517" s="1"/>
  <c r="F24517" s="1"/>
  <c r="B24518"/>
  <c r="C24518" s="1"/>
  <c r="H24518" s="1"/>
  <c r="D24518"/>
  <c r="G24518" s="1"/>
  <c r="F24518" s="1"/>
  <c r="B24519"/>
  <c r="C24519" s="1"/>
  <c r="D24519"/>
  <c r="G24519" s="1"/>
  <c r="F24519" s="1"/>
  <c r="B24520"/>
  <c r="C24520" s="1"/>
  <c r="H24520" s="1"/>
  <c r="D24520"/>
  <c r="G24520" s="1"/>
  <c r="F24520" s="1"/>
  <c r="B24521"/>
  <c r="C24521" s="1"/>
  <c r="D24521"/>
  <c r="G24521" s="1"/>
  <c r="F24521" s="1"/>
  <c r="B24522"/>
  <c r="C24522" s="1"/>
  <c r="H24522" s="1"/>
  <c r="D24522"/>
  <c r="G24522" s="1"/>
  <c r="F24522" s="1"/>
  <c r="B24523"/>
  <c r="C24523" s="1"/>
  <c r="D24523"/>
  <c r="G24523" s="1"/>
  <c r="F24523" s="1"/>
  <c r="B24524"/>
  <c r="C24524" s="1"/>
  <c r="H24524" s="1"/>
  <c r="D24524"/>
  <c r="G24524" s="1"/>
  <c r="F24524" s="1"/>
  <c r="B24525"/>
  <c r="C24525" s="1"/>
  <c r="D24525"/>
  <c r="G24525" s="1"/>
  <c r="F24525" s="1"/>
  <c r="B24526"/>
  <c r="C24526" s="1"/>
  <c r="H24526" s="1"/>
  <c r="D24526"/>
  <c r="G24526" s="1"/>
  <c r="F24526" s="1"/>
  <c r="B24527"/>
  <c r="C24527" s="1"/>
  <c r="D24527"/>
  <c r="G24527" s="1"/>
  <c r="F24527" s="1"/>
  <c r="B24528"/>
  <c r="C24528" s="1"/>
  <c r="H24528" s="1"/>
  <c r="D24528"/>
  <c r="G24528" s="1"/>
  <c r="F24528" s="1"/>
  <c r="B24529"/>
  <c r="C24529" s="1"/>
  <c r="D24529"/>
  <c r="G24529" s="1"/>
  <c r="F24529" s="1"/>
  <c r="B24530"/>
  <c r="C24530" s="1"/>
  <c r="H24530" s="1"/>
  <c r="D24530"/>
  <c r="G24530" s="1"/>
  <c r="F24530" s="1"/>
  <c r="B24531"/>
  <c r="C24531" s="1"/>
  <c r="D24531"/>
  <c r="G24531" s="1"/>
  <c r="F24531" s="1"/>
  <c r="B24532"/>
  <c r="C24532" s="1"/>
  <c r="H24532" s="1"/>
  <c r="D24532"/>
  <c r="G24532" s="1"/>
  <c r="F24532" s="1"/>
  <c r="B24533"/>
  <c r="C24533" s="1"/>
  <c r="D24533"/>
  <c r="G24533" s="1"/>
  <c r="F24533" s="1"/>
  <c r="B24534"/>
  <c r="C24534" s="1"/>
  <c r="H24534" s="1"/>
  <c r="D24534"/>
  <c r="G24534" s="1"/>
  <c r="F24534" s="1"/>
  <c r="B24535"/>
  <c r="C24535" s="1"/>
  <c r="D24535"/>
  <c r="G24535" s="1"/>
  <c r="F24535" s="1"/>
  <c r="B24536"/>
  <c r="C24536" s="1"/>
  <c r="H24536" s="1"/>
  <c r="D24536"/>
  <c r="G24536" s="1"/>
  <c r="F24536" s="1"/>
  <c r="B24537"/>
  <c r="C24537" s="1"/>
  <c r="D24537"/>
  <c r="G24537" s="1"/>
  <c r="F24537" s="1"/>
  <c r="B24538"/>
  <c r="C24538" s="1"/>
  <c r="H24538" s="1"/>
  <c r="D24538"/>
  <c r="G24538" s="1"/>
  <c r="F24538" s="1"/>
  <c r="B24539"/>
  <c r="C24539" s="1"/>
  <c r="D24539"/>
  <c r="G24539" s="1"/>
  <c r="F24539" s="1"/>
  <c r="B24540"/>
  <c r="C24540" s="1"/>
  <c r="H24540" s="1"/>
  <c r="D24540"/>
  <c r="G24540" s="1"/>
  <c r="F24540" s="1"/>
  <c r="B24541"/>
  <c r="C24541" s="1"/>
  <c r="D24541"/>
  <c r="G24541" s="1"/>
  <c r="F24541" s="1"/>
  <c r="B24542"/>
  <c r="C24542" s="1"/>
  <c r="H24542" s="1"/>
  <c r="D24542"/>
  <c r="G24542" s="1"/>
  <c r="F24542" s="1"/>
  <c r="B24543"/>
  <c r="C24543" s="1"/>
  <c r="D24543"/>
  <c r="G24543" s="1"/>
  <c r="F24543" s="1"/>
  <c r="B24544"/>
  <c r="C24544" s="1"/>
  <c r="H24544" s="1"/>
  <c r="D24544"/>
  <c r="G24544" s="1"/>
  <c r="F24544" s="1"/>
  <c r="B24545"/>
  <c r="C24545" s="1"/>
  <c r="D24545"/>
  <c r="G24545" s="1"/>
  <c r="F24545" s="1"/>
  <c r="B24546"/>
  <c r="C24546" s="1"/>
  <c r="H24546" s="1"/>
  <c r="D24546"/>
  <c r="G24546" s="1"/>
  <c r="F24546" s="1"/>
  <c r="B24547"/>
  <c r="C24547" s="1"/>
  <c r="D24547"/>
  <c r="G24547" s="1"/>
  <c r="F24547" s="1"/>
  <c r="B24548"/>
  <c r="C24548" s="1"/>
  <c r="H24548" s="1"/>
  <c r="D24548"/>
  <c r="G24548" s="1"/>
  <c r="F24548" s="1"/>
  <c r="B24549"/>
  <c r="C24549" s="1"/>
  <c r="D24549"/>
  <c r="G24549" s="1"/>
  <c r="F24549" s="1"/>
  <c r="B24550"/>
  <c r="C24550" s="1"/>
  <c r="H24550" s="1"/>
  <c r="D24550"/>
  <c r="G24550" s="1"/>
  <c r="F24550" s="1"/>
  <c r="B24551"/>
  <c r="C24551" s="1"/>
  <c r="D24551"/>
  <c r="G24551" s="1"/>
  <c r="F24551" s="1"/>
  <c r="B24552"/>
  <c r="C24552" s="1"/>
  <c r="H24552" s="1"/>
  <c r="D24552"/>
  <c r="G24552" s="1"/>
  <c r="F24552" s="1"/>
  <c r="B24553"/>
  <c r="C24553" s="1"/>
  <c r="D24553"/>
  <c r="G24553" s="1"/>
  <c r="F24553" s="1"/>
  <c r="B24554"/>
  <c r="C24554" s="1"/>
  <c r="H24554" s="1"/>
  <c r="D24554"/>
  <c r="G24554" s="1"/>
  <c r="F24554" s="1"/>
  <c r="B24555"/>
  <c r="C24555" s="1"/>
  <c r="D24555"/>
  <c r="G24555" s="1"/>
  <c r="F24555" s="1"/>
  <c r="B24556"/>
  <c r="C24556" s="1"/>
  <c r="H24556" s="1"/>
  <c r="D24556"/>
  <c r="G24556" s="1"/>
  <c r="F24556" s="1"/>
  <c r="B24557"/>
  <c r="C24557" s="1"/>
  <c r="D24557"/>
  <c r="G24557" s="1"/>
  <c r="F24557" s="1"/>
  <c r="B24558"/>
  <c r="C24558" s="1"/>
  <c r="H24558" s="1"/>
  <c r="D24558"/>
  <c r="G24558" s="1"/>
  <c r="F24558" s="1"/>
  <c r="B24559"/>
  <c r="C24559" s="1"/>
  <c r="D24559"/>
  <c r="G24559" s="1"/>
  <c r="F24559" s="1"/>
  <c r="B24560"/>
  <c r="C24560" s="1"/>
  <c r="H24560" s="1"/>
  <c r="D24560"/>
  <c r="G24560" s="1"/>
  <c r="F24560" s="1"/>
  <c r="B24561"/>
  <c r="C24561" s="1"/>
  <c r="D24561"/>
  <c r="G24561" s="1"/>
  <c r="F24561" s="1"/>
  <c r="B24562"/>
  <c r="C24562" s="1"/>
  <c r="H24562" s="1"/>
  <c r="D24562"/>
  <c r="G24562" s="1"/>
  <c r="F24562" s="1"/>
  <c r="B24563"/>
  <c r="C24563" s="1"/>
  <c r="D24563"/>
  <c r="G24563" s="1"/>
  <c r="F24563" s="1"/>
  <c r="B24564"/>
  <c r="C24564" s="1"/>
  <c r="H24564" s="1"/>
  <c r="D24564"/>
  <c r="G24564" s="1"/>
  <c r="F24564" s="1"/>
  <c r="B24565"/>
  <c r="C24565" s="1"/>
  <c r="D24565"/>
  <c r="G24565" s="1"/>
  <c r="F24565" s="1"/>
  <c r="B24566"/>
  <c r="C24566" s="1"/>
  <c r="H24566" s="1"/>
  <c r="D24566"/>
  <c r="G24566" s="1"/>
  <c r="F24566" s="1"/>
  <c r="B24567"/>
  <c r="C24567" s="1"/>
  <c r="D24567"/>
  <c r="G24567" s="1"/>
  <c r="F24567" s="1"/>
  <c r="B24568"/>
  <c r="C24568" s="1"/>
  <c r="H24568" s="1"/>
  <c r="D24568"/>
  <c r="G24568" s="1"/>
  <c r="F24568" s="1"/>
  <c r="B24569"/>
  <c r="C24569" s="1"/>
  <c r="D24569"/>
  <c r="G24569" s="1"/>
  <c r="F24569" s="1"/>
  <c r="B24570"/>
  <c r="C24570" s="1"/>
  <c r="H24570" s="1"/>
  <c r="D24570"/>
  <c r="G24570" s="1"/>
  <c r="F24570" s="1"/>
  <c r="B24571"/>
  <c r="C24571" s="1"/>
  <c r="D24571"/>
  <c r="G24571" s="1"/>
  <c r="F24571" s="1"/>
  <c r="B24572"/>
  <c r="C24572" s="1"/>
  <c r="H24572" s="1"/>
  <c r="D24572"/>
  <c r="G24572" s="1"/>
  <c r="F24572" s="1"/>
  <c r="B24573"/>
  <c r="C24573" s="1"/>
  <c r="D24573"/>
  <c r="G24573" s="1"/>
  <c r="F24573" s="1"/>
  <c r="B24574"/>
  <c r="C24574" s="1"/>
  <c r="H24574" s="1"/>
  <c r="D24574"/>
  <c r="G24574" s="1"/>
  <c r="F24574" s="1"/>
  <c r="B24575"/>
  <c r="C24575" s="1"/>
  <c r="D24575"/>
  <c r="G24575" s="1"/>
  <c r="F24575" s="1"/>
  <c r="B24576"/>
  <c r="C24576" s="1"/>
  <c r="H24576" s="1"/>
  <c r="D24576"/>
  <c r="G24576" s="1"/>
  <c r="F24576" s="1"/>
  <c r="B24577"/>
  <c r="C24577" s="1"/>
  <c r="D24577"/>
  <c r="G24577" s="1"/>
  <c r="F24577" s="1"/>
  <c r="B24578"/>
  <c r="C24578" s="1"/>
  <c r="H24578" s="1"/>
  <c r="D24578"/>
  <c r="G24578" s="1"/>
  <c r="F24578" s="1"/>
  <c r="B24579"/>
  <c r="C24579" s="1"/>
  <c r="D24579"/>
  <c r="G24579" s="1"/>
  <c r="F24579" s="1"/>
  <c r="B24580"/>
  <c r="C24580" s="1"/>
  <c r="H24580" s="1"/>
  <c r="D24580"/>
  <c r="G24580" s="1"/>
  <c r="F24580" s="1"/>
  <c r="B24581"/>
  <c r="C24581" s="1"/>
  <c r="D24581"/>
  <c r="G24581" s="1"/>
  <c r="F24581" s="1"/>
  <c r="B24582"/>
  <c r="C24582" s="1"/>
  <c r="H24582" s="1"/>
  <c r="D24582"/>
  <c r="G24582" s="1"/>
  <c r="F24582" s="1"/>
  <c r="B24583"/>
  <c r="C24583" s="1"/>
  <c r="D24583"/>
  <c r="G24583" s="1"/>
  <c r="F24583" s="1"/>
  <c r="B24584"/>
  <c r="C24584" s="1"/>
  <c r="H24584" s="1"/>
  <c r="D24584"/>
  <c r="G24584" s="1"/>
  <c r="F24584" s="1"/>
  <c r="B24585"/>
  <c r="C24585" s="1"/>
  <c r="D24585"/>
  <c r="G24585" s="1"/>
  <c r="F24585" s="1"/>
  <c r="B24586"/>
  <c r="C24586" s="1"/>
  <c r="H24586" s="1"/>
  <c r="D24586"/>
  <c r="G24586" s="1"/>
  <c r="F24586" s="1"/>
  <c r="B24587"/>
  <c r="C24587" s="1"/>
  <c r="D24587"/>
  <c r="G24587" s="1"/>
  <c r="F24587" s="1"/>
  <c r="B24588"/>
  <c r="C24588" s="1"/>
  <c r="H24588" s="1"/>
  <c r="D24588"/>
  <c r="G24588" s="1"/>
  <c r="F24588" s="1"/>
  <c r="B24589"/>
  <c r="C24589" s="1"/>
  <c r="D24589"/>
  <c r="G24589" s="1"/>
  <c r="F24589" s="1"/>
  <c r="B24590"/>
  <c r="C24590" s="1"/>
  <c r="H24590" s="1"/>
  <c r="D24590"/>
  <c r="G24590" s="1"/>
  <c r="F24590" s="1"/>
  <c r="B24591"/>
  <c r="C24591" s="1"/>
  <c r="D24591"/>
  <c r="G24591" s="1"/>
  <c r="F24591" s="1"/>
  <c r="B24592"/>
  <c r="C24592" s="1"/>
  <c r="H24592" s="1"/>
  <c r="D24592"/>
  <c r="G24592" s="1"/>
  <c r="F24592" s="1"/>
  <c r="B24593"/>
  <c r="C24593" s="1"/>
  <c r="D24593"/>
  <c r="G24593" s="1"/>
  <c r="F24593" s="1"/>
  <c r="B24594"/>
  <c r="C24594" s="1"/>
  <c r="H24594" s="1"/>
  <c r="D24594"/>
  <c r="G24594" s="1"/>
  <c r="F24594" s="1"/>
  <c r="B24595"/>
  <c r="C24595" s="1"/>
  <c r="D24595"/>
  <c r="G24595" s="1"/>
  <c r="F24595" s="1"/>
  <c r="B24596"/>
  <c r="C24596" s="1"/>
  <c r="H24596" s="1"/>
  <c r="D24596"/>
  <c r="G24596" s="1"/>
  <c r="F24596" s="1"/>
  <c r="B24597"/>
  <c r="C24597" s="1"/>
  <c r="D24597"/>
  <c r="G24597" s="1"/>
  <c r="F24597" s="1"/>
  <c r="B24598"/>
  <c r="C24598" s="1"/>
  <c r="H24598" s="1"/>
  <c r="D24598"/>
  <c r="G24598" s="1"/>
  <c r="F24598" s="1"/>
  <c r="B24599"/>
  <c r="C24599" s="1"/>
  <c r="D24599"/>
  <c r="G24599" s="1"/>
  <c r="F24599" s="1"/>
  <c r="B24600"/>
  <c r="C24600" s="1"/>
  <c r="H24600" s="1"/>
  <c r="D24600"/>
  <c r="G24600" s="1"/>
  <c r="F24600" s="1"/>
  <c r="B24601"/>
  <c r="C24601" s="1"/>
  <c r="D24601"/>
  <c r="G24601" s="1"/>
  <c r="F24601" s="1"/>
  <c r="B24602"/>
  <c r="C24602" s="1"/>
  <c r="H24602" s="1"/>
  <c r="D24602"/>
  <c r="G24602" s="1"/>
  <c r="F24602" s="1"/>
  <c r="B24603"/>
  <c r="C24603" s="1"/>
  <c r="D24603"/>
  <c r="G24603" s="1"/>
  <c r="F24603" s="1"/>
  <c r="B24604"/>
  <c r="C24604" s="1"/>
  <c r="H24604" s="1"/>
  <c r="D24604"/>
  <c r="G24604" s="1"/>
  <c r="F24604" s="1"/>
  <c r="B24605"/>
  <c r="C24605" s="1"/>
  <c r="D24605"/>
  <c r="G24605" s="1"/>
  <c r="F24605" s="1"/>
  <c r="B24606"/>
  <c r="C24606" s="1"/>
  <c r="H24606" s="1"/>
  <c r="D24606"/>
  <c r="G24606" s="1"/>
  <c r="F24606" s="1"/>
  <c r="B24607"/>
  <c r="C24607" s="1"/>
  <c r="D24607"/>
  <c r="G24607" s="1"/>
  <c r="F24607" s="1"/>
  <c r="B24608"/>
  <c r="C24608" s="1"/>
  <c r="H24608" s="1"/>
  <c r="D24608"/>
  <c r="G24608" s="1"/>
  <c r="F24608" s="1"/>
  <c r="B24609"/>
  <c r="C24609" s="1"/>
  <c r="D24609"/>
  <c r="G24609" s="1"/>
  <c r="F24609" s="1"/>
  <c r="B24610"/>
  <c r="C24610" s="1"/>
  <c r="H24610" s="1"/>
  <c r="D24610"/>
  <c r="G24610" s="1"/>
  <c r="F24610" s="1"/>
  <c r="B24611"/>
  <c r="C24611" s="1"/>
  <c r="D24611"/>
  <c r="G24611" s="1"/>
  <c r="F24611" s="1"/>
  <c r="B24612"/>
  <c r="C24612" s="1"/>
  <c r="H24612" s="1"/>
  <c r="D24612"/>
  <c r="G24612" s="1"/>
  <c r="F24612" s="1"/>
  <c r="B24613"/>
  <c r="C24613" s="1"/>
  <c r="D24613"/>
  <c r="G24613" s="1"/>
  <c r="F24613" s="1"/>
  <c r="B24614"/>
  <c r="C24614" s="1"/>
  <c r="H24614" s="1"/>
  <c r="D24614"/>
  <c r="G24614" s="1"/>
  <c r="F24614" s="1"/>
  <c r="B24615"/>
  <c r="C24615" s="1"/>
  <c r="D24615"/>
  <c r="G24615" s="1"/>
  <c r="F24615" s="1"/>
  <c r="B24616"/>
  <c r="C24616" s="1"/>
  <c r="H24616" s="1"/>
  <c r="D24616"/>
  <c r="G24616" s="1"/>
  <c r="F24616" s="1"/>
  <c r="B24617"/>
  <c r="C24617" s="1"/>
  <c r="D24617"/>
  <c r="G24617" s="1"/>
  <c r="F24617" s="1"/>
  <c r="B24618"/>
  <c r="C24618" s="1"/>
  <c r="H24618" s="1"/>
  <c r="D24618"/>
  <c r="G24618" s="1"/>
  <c r="F24618" s="1"/>
  <c r="B24619"/>
  <c r="C24619" s="1"/>
  <c r="D24619"/>
  <c r="G24619" s="1"/>
  <c r="F24619" s="1"/>
  <c r="B24620"/>
  <c r="C24620" s="1"/>
  <c r="H24620" s="1"/>
  <c r="D24620"/>
  <c r="G24620" s="1"/>
  <c r="F24620" s="1"/>
  <c r="B24621"/>
  <c r="C24621" s="1"/>
  <c r="D24621"/>
  <c r="G24621" s="1"/>
  <c r="F24621" s="1"/>
  <c r="B24622"/>
  <c r="C24622" s="1"/>
  <c r="H24622" s="1"/>
  <c r="D24622"/>
  <c r="G24622" s="1"/>
  <c r="F24622" s="1"/>
  <c r="B24623"/>
  <c r="C24623" s="1"/>
  <c r="D24623"/>
  <c r="G24623" s="1"/>
  <c r="F24623" s="1"/>
  <c r="B24624"/>
  <c r="C24624" s="1"/>
  <c r="H24624" s="1"/>
  <c r="D24624"/>
  <c r="G24624" s="1"/>
  <c r="F24624" s="1"/>
  <c r="B24625"/>
  <c r="C24625" s="1"/>
  <c r="D24625"/>
  <c r="G24625" s="1"/>
  <c r="F24625" s="1"/>
  <c r="B24626"/>
  <c r="C24626" s="1"/>
  <c r="H24626" s="1"/>
  <c r="D24626"/>
  <c r="G24626" s="1"/>
  <c r="F24626" s="1"/>
  <c r="B24627"/>
  <c r="C24627" s="1"/>
  <c r="D24627"/>
  <c r="G24627" s="1"/>
  <c r="F24627" s="1"/>
  <c r="B24628"/>
  <c r="C24628" s="1"/>
  <c r="H24628" s="1"/>
  <c r="D24628"/>
  <c r="G24628" s="1"/>
  <c r="F24628" s="1"/>
  <c r="B24629"/>
  <c r="C24629" s="1"/>
  <c r="D24629"/>
  <c r="G24629" s="1"/>
  <c r="F24629" s="1"/>
  <c r="B24630"/>
  <c r="C24630" s="1"/>
  <c r="H24630" s="1"/>
  <c r="D24630"/>
  <c r="G24630" s="1"/>
  <c r="F24630" s="1"/>
  <c r="B24631"/>
  <c r="C24631" s="1"/>
  <c r="D24631"/>
  <c r="G24631" s="1"/>
  <c r="F24631" s="1"/>
  <c r="B24632"/>
  <c r="C24632" s="1"/>
  <c r="H24632" s="1"/>
  <c r="D24632"/>
  <c r="G24632" s="1"/>
  <c r="F24632" s="1"/>
  <c r="B24633"/>
  <c r="C24633" s="1"/>
  <c r="D24633"/>
  <c r="G24633" s="1"/>
  <c r="F24633" s="1"/>
  <c r="B24634"/>
  <c r="C24634" s="1"/>
  <c r="H24634" s="1"/>
  <c r="D24634"/>
  <c r="G24634" s="1"/>
  <c r="F24634" s="1"/>
  <c r="B24635"/>
  <c r="C24635" s="1"/>
  <c r="D24635"/>
  <c r="G24635" s="1"/>
  <c r="F24635" s="1"/>
  <c r="B24636"/>
  <c r="C24636" s="1"/>
  <c r="H24636" s="1"/>
  <c r="D24636"/>
  <c r="G24636" s="1"/>
  <c r="F24636" s="1"/>
  <c r="B24637"/>
  <c r="C24637" s="1"/>
  <c r="D24637"/>
  <c r="G24637" s="1"/>
  <c r="F24637" s="1"/>
  <c r="B24638"/>
  <c r="C24638" s="1"/>
  <c r="H24638" s="1"/>
  <c r="D24638"/>
  <c r="G24638" s="1"/>
  <c r="F24638" s="1"/>
  <c r="B24639"/>
  <c r="C24639" s="1"/>
  <c r="D24639"/>
  <c r="G24639" s="1"/>
  <c r="F24639" s="1"/>
  <c r="B24640"/>
  <c r="C24640" s="1"/>
  <c r="H24640" s="1"/>
  <c r="D24640"/>
  <c r="G24640" s="1"/>
  <c r="F24640" s="1"/>
  <c r="B24641"/>
  <c r="C24641" s="1"/>
  <c r="D24641"/>
  <c r="G24641" s="1"/>
  <c r="F24641" s="1"/>
  <c r="B24642"/>
  <c r="C24642" s="1"/>
  <c r="H24642" s="1"/>
  <c r="D24642"/>
  <c r="G24642" s="1"/>
  <c r="F24642" s="1"/>
  <c r="B24643"/>
  <c r="C24643" s="1"/>
  <c r="D24643"/>
  <c r="G24643" s="1"/>
  <c r="F24643" s="1"/>
  <c r="B24644"/>
  <c r="C24644" s="1"/>
  <c r="H24644" s="1"/>
  <c r="D24644"/>
  <c r="G24644" s="1"/>
  <c r="F24644" s="1"/>
  <c r="B24645"/>
  <c r="C24645" s="1"/>
  <c r="D24645"/>
  <c r="G24645" s="1"/>
  <c r="F24645" s="1"/>
  <c r="B24646"/>
  <c r="C24646" s="1"/>
  <c r="H24646" s="1"/>
  <c r="D24646"/>
  <c r="G24646" s="1"/>
  <c r="F24646" s="1"/>
  <c r="B24647"/>
  <c r="C24647" s="1"/>
  <c r="D24647"/>
  <c r="G24647" s="1"/>
  <c r="F24647" s="1"/>
  <c r="B24648"/>
  <c r="C24648" s="1"/>
  <c r="H24648" s="1"/>
  <c r="D24648"/>
  <c r="G24648" s="1"/>
  <c r="F24648" s="1"/>
  <c r="B24649"/>
  <c r="C24649" s="1"/>
  <c r="D24649"/>
  <c r="G24649" s="1"/>
  <c r="F24649" s="1"/>
  <c r="B24650"/>
  <c r="C24650" s="1"/>
  <c r="H24650" s="1"/>
  <c r="D24650"/>
  <c r="G24650" s="1"/>
  <c r="F24650" s="1"/>
  <c r="B24651"/>
  <c r="C24651" s="1"/>
  <c r="D24651"/>
  <c r="G24651" s="1"/>
  <c r="F24651" s="1"/>
  <c r="B24652"/>
  <c r="C24652" s="1"/>
  <c r="H24652" s="1"/>
  <c r="D24652"/>
  <c r="G24652" s="1"/>
  <c r="F24652" s="1"/>
  <c r="B24653"/>
  <c r="C24653" s="1"/>
  <c r="H24653" s="1"/>
  <c r="D24653"/>
  <c r="G24653" s="1"/>
  <c r="F24653" s="1"/>
  <c r="B24654"/>
  <c r="C24654" s="1"/>
  <c r="H24654" s="1"/>
  <c r="D24654"/>
  <c r="G24654" s="1"/>
  <c r="F24654" s="1"/>
  <c r="B24655"/>
  <c r="C24655" s="1"/>
  <c r="H24655" s="1"/>
  <c r="D24655"/>
  <c r="G24655" s="1"/>
  <c r="F24655" s="1"/>
  <c r="B24656"/>
  <c r="C24656" s="1"/>
  <c r="H24656" s="1"/>
  <c r="D24656"/>
  <c r="G24656" s="1"/>
  <c r="F24656" s="1"/>
  <c r="B24657"/>
  <c r="C24657" s="1"/>
  <c r="H24657" s="1"/>
  <c r="D24657"/>
  <c r="G24657" s="1"/>
  <c r="F24657" s="1"/>
  <c r="B24658"/>
  <c r="C24658" s="1"/>
  <c r="D24658"/>
  <c r="G24658" s="1"/>
  <c r="F24658" s="1"/>
  <c r="B24659"/>
  <c r="C24659" s="1"/>
  <c r="D24659"/>
  <c r="G24659" s="1"/>
  <c r="F24659" s="1"/>
  <c r="B24660"/>
  <c r="C24660" s="1"/>
  <c r="H24660" s="1"/>
  <c r="D24660"/>
  <c r="G24660" s="1"/>
  <c r="F24660" s="1"/>
  <c r="B24661"/>
  <c r="C24661" s="1"/>
  <c r="H24661" s="1"/>
  <c r="D24661"/>
  <c r="G24661" s="1"/>
  <c r="F24661" s="1"/>
  <c r="B24662"/>
  <c r="C24662" s="1"/>
  <c r="H24662" s="1"/>
  <c r="D24662"/>
  <c r="G24662" s="1"/>
  <c r="F24662" s="1"/>
  <c r="B24663"/>
  <c r="C24663" s="1"/>
  <c r="H24663" s="1"/>
  <c r="D24663"/>
  <c r="G24663" s="1"/>
  <c r="F24663" s="1"/>
  <c r="B24664"/>
  <c r="C24664" s="1"/>
  <c r="H24664" s="1"/>
  <c r="D24664"/>
  <c r="G24664" s="1"/>
  <c r="F24664" s="1"/>
  <c r="B24665"/>
  <c r="C24665" s="1"/>
  <c r="H24665" s="1"/>
  <c r="D24665"/>
  <c r="G24665" s="1"/>
  <c r="F24665" s="1"/>
  <c r="B24666"/>
  <c r="C24666" s="1"/>
  <c r="D24666"/>
  <c r="G24666" s="1"/>
  <c r="F24666" s="1"/>
  <c r="B24667"/>
  <c r="C24667" s="1"/>
  <c r="D24667"/>
  <c r="G24667" s="1"/>
  <c r="F24667" s="1"/>
  <c r="B24668"/>
  <c r="C24668" s="1"/>
  <c r="H24668" s="1"/>
  <c r="D24668"/>
  <c r="G24668" s="1"/>
  <c r="F24668" s="1"/>
  <c r="B24669"/>
  <c r="C24669" s="1"/>
  <c r="H24669" s="1"/>
  <c r="D24669"/>
  <c r="G24669" s="1"/>
  <c r="F24669" s="1"/>
  <c r="B24670"/>
  <c r="C24670" s="1"/>
  <c r="H24670" s="1"/>
  <c r="D24670"/>
  <c r="G24670" s="1"/>
  <c r="F24670" s="1"/>
  <c r="B24671"/>
  <c r="C24671" s="1"/>
  <c r="H24671" s="1"/>
  <c r="D24671"/>
  <c r="G24671" s="1"/>
  <c r="F24671" s="1"/>
  <c r="B24672"/>
  <c r="C24672" s="1"/>
  <c r="H24672" s="1"/>
  <c r="D24672"/>
  <c r="G24672" s="1"/>
  <c r="F24672" s="1"/>
  <c r="B24673"/>
  <c r="C24673" s="1"/>
  <c r="H24673" s="1"/>
  <c r="D24673"/>
  <c r="G24673" s="1"/>
  <c r="F24673" s="1"/>
  <c r="B24674"/>
  <c r="C24674" s="1"/>
  <c r="D24674"/>
  <c r="G24674" s="1"/>
  <c r="F24674" s="1"/>
  <c r="B24675"/>
  <c r="C24675" s="1"/>
  <c r="D24675"/>
  <c r="G24675" s="1"/>
  <c r="F24675" s="1"/>
  <c r="B24676"/>
  <c r="C24676" s="1"/>
  <c r="H24676" s="1"/>
  <c r="D24676"/>
  <c r="G24676" s="1"/>
  <c r="F24676" s="1"/>
  <c r="B24677"/>
  <c r="C24677" s="1"/>
  <c r="H24677" s="1"/>
  <c r="D24677"/>
  <c r="G24677" s="1"/>
  <c r="F24677" s="1"/>
  <c r="B24678"/>
  <c r="C24678" s="1"/>
  <c r="H24678" s="1"/>
  <c r="D24678"/>
  <c r="G24678" s="1"/>
  <c r="F24678" s="1"/>
  <c r="B24679"/>
  <c r="C24679" s="1"/>
  <c r="H24679" s="1"/>
  <c r="D24679"/>
  <c r="G24679" s="1"/>
  <c r="F24679" s="1"/>
  <c r="B24680"/>
  <c r="C24680" s="1"/>
  <c r="H24680" s="1"/>
  <c r="D24680"/>
  <c r="G24680" s="1"/>
  <c r="F24680" s="1"/>
  <c r="B24681"/>
  <c r="C24681" s="1"/>
  <c r="H24681" s="1"/>
  <c r="D24681"/>
  <c r="G24681" s="1"/>
  <c r="F24681" s="1"/>
  <c r="B24682"/>
  <c r="C24682" s="1"/>
  <c r="D24682"/>
  <c r="G24682" s="1"/>
  <c r="F24682" s="1"/>
  <c r="B24683"/>
  <c r="C24683" s="1"/>
  <c r="D24683"/>
  <c r="G24683" s="1"/>
  <c r="F24683" s="1"/>
  <c r="B24684"/>
  <c r="C24684" s="1"/>
  <c r="H24684" s="1"/>
  <c r="D24684"/>
  <c r="G24684" s="1"/>
  <c r="F24684" s="1"/>
  <c r="B24685"/>
  <c r="C24685" s="1"/>
  <c r="H24685" s="1"/>
  <c r="D24685"/>
  <c r="G24685" s="1"/>
  <c r="F24685" s="1"/>
  <c r="B24686"/>
  <c r="C24686" s="1"/>
  <c r="H24686" s="1"/>
  <c r="D24686"/>
  <c r="G24686" s="1"/>
  <c r="F24686" s="1"/>
  <c r="B24687"/>
  <c r="C24687" s="1"/>
  <c r="H24687" s="1"/>
  <c r="D24687"/>
  <c r="G24687" s="1"/>
  <c r="F24687" s="1"/>
  <c r="B24688"/>
  <c r="C24688" s="1"/>
  <c r="H24688" s="1"/>
  <c r="D24688"/>
  <c r="G24688" s="1"/>
  <c r="F24688" s="1"/>
  <c r="B24689"/>
  <c r="C24689" s="1"/>
  <c r="H24689" s="1"/>
  <c r="D24689"/>
  <c r="G24689" s="1"/>
  <c r="F24689" s="1"/>
  <c r="B24690"/>
  <c r="C24690" s="1"/>
  <c r="D24690"/>
  <c r="G24690" s="1"/>
  <c r="F24690" s="1"/>
  <c r="B24691"/>
  <c r="C24691" s="1"/>
  <c r="D24691"/>
  <c r="G24691" s="1"/>
  <c r="F24691" s="1"/>
  <c r="B24692"/>
  <c r="C24692" s="1"/>
  <c r="H24692" s="1"/>
  <c r="D24692"/>
  <c r="G24692" s="1"/>
  <c r="F24692" s="1"/>
  <c r="B24693"/>
  <c r="C24693" s="1"/>
  <c r="H24693" s="1"/>
  <c r="D24693"/>
  <c r="G24693" s="1"/>
  <c r="F24693" s="1"/>
  <c r="B24694"/>
  <c r="C24694" s="1"/>
  <c r="H24694" s="1"/>
  <c r="D24694"/>
  <c r="G24694" s="1"/>
  <c r="F24694" s="1"/>
  <c r="B24695"/>
  <c r="C24695" s="1"/>
  <c r="H24695" s="1"/>
  <c r="D24695"/>
  <c r="G24695" s="1"/>
  <c r="F24695" s="1"/>
  <c r="B24696"/>
  <c r="C24696" s="1"/>
  <c r="H24696" s="1"/>
  <c r="D24696"/>
  <c r="G24696" s="1"/>
  <c r="F24696" s="1"/>
  <c r="B24697"/>
  <c r="C24697" s="1"/>
  <c r="H24697" s="1"/>
  <c r="D24697"/>
  <c r="G24697" s="1"/>
  <c r="F24697" s="1"/>
  <c r="B24698"/>
  <c r="C24698" s="1"/>
  <c r="D24698"/>
  <c r="G24698" s="1"/>
  <c r="F24698" s="1"/>
  <c r="B24699"/>
  <c r="C24699" s="1"/>
  <c r="D24699"/>
  <c r="G24699" s="1"/>
  <c r="F24699" s="1"/>
  <c r="B24700"/>
  <c r="C24700" s="1"/>
  <c r="H24700" s="1"/>
  <c r="D24700"/>
  <c r="G24700" s="1"/>
  <c r="F24700" s="1"/>
  <c r="B24701"/>
  <c r="C24701" s="1"/>
  <c r="H24701" s="1"/>
  <c r="D24701"/>
  <c r="G24701" s="1"/>
  <c r="F24701" s="1"/>
  <c r="B24702"/>
  <c r="C24702" s="1"/>
  <c r="H24702" s="1"/>
  <c r="D24702"/>
  <c r="G24702" s="1"/>
  <c r="F24702" s="1"/>
  <c r="B24703"/>
  <c r="C24703" s="1"/>
  <c r="H24703" s="1"/>
  <c r="D24703"/>
  <c r="G24703" s="1"/>
  <c r="F24703" s="1"/>
  <c r="B24704"/>
  <c r="C24704" s="1"/>
  <c r="H24704" s="1"/>
  <c r="D24704"/>
  <c r="G24704" s="1"/>
  <c r="F24704" s="1"/>
  <c r="B24705"/>
  <c r="C24705" s="1"/>
  <c r="H24705" s="1"/>
  <c r="D24705"/>
  <c r="G24705" s="1"/>
  <c r="F24705" s="1"/>
  <c r="B24706"/>
  <c r="C24706" s="1"/>
  <c r="D24706"/>
  <c r="G24706" s="1"/>
  <c r="F24706" s="1"/>
  <c r="B24707"/>
  <c r="C24707" s="1"/>
  <c r="D24707"/>
  <c r="G24707" s="1"/>
  <c r="F24707" s="1"/>
  <c r="B24708"/>
  <c r="C24708" s="1"/>
  <c r="H24708" s="1"/>
  <c r="D24708"/>
  <c r="G24708" s="1"/>
  <c r="F24708" s="1"/>
  <c r="B24709"/>
  <c r="C24709" s="1"/>
  <c r="H24709" s="1"/>
  <c r="D24709"/>
  <c r="G24709" s="1"/>
  <c r="F24709" s="1"/>
  <c r="B24710"/>
  <c r="C24710" s="1"/>
  <c r="H24710" s="1"/>
  <c r="D24710"/>
  <c r="G24710" s="1"/>
  <c r="F24710" s="1"/>
  <c r="B24711"/>
  <c r="C24711" s="1"/>
  <c r="H24711" s="1"/>
  <c r="D24711"/>
  <c r="G24711" s="1"/>
  <c r="F24711" s="1"/>
  <c r="B24712"/>
  <c r="C24712" s="1"/>
  <c r="H24712" s="1"/>
  <c r="D24712"/>
  <c r="G24712" s="1"/>
  <c r="F24712" s="1"/>
  <c r="B24713"/>
  <c r="C24713" s="1"/>
  <c r="H24713" s="1"/>
  <c r="D24713"/>
  <c r="G24713" s="1"/>
  <c r="F24713" s="1"/>
  <c r="B24714"/>
  <c r="C24714" s="1"/>
  <c r="D24714"/>
  <c r="G24714" s="1"/>
  <c r="F24714" s="1"/>
  <c r="B24715"/>
  <c r="C24715" s="1"/>
  <c r="D24715"/>
  <c r="G24715" s="1"/>
  <c r="F24715" s="1"/>
  <c r="B24716"/>
  <c r="C24716" s="1"/>
  <c r="H24716" s="1"/>
  <c r="D24716"/>
  <c r="G24716" s="1"/>
  <c r="F24716" s="1"/>
  <c r="B24717"/>
  <c r="C24717" s="1"/>
  <c r="H24717" s="1"/>
  <c r="D24717"/>
  <c r="G24717" s="1"/>
  <c r="F24717" s="1"/>
  <c r="B24718"/>
  <c r="C24718" s="1"/>
  <c r="H24718" s="1"/>
  <c r="D24718"/>
  <c r="G24718" s="1"/>
  <c r="F24718" s="1"/>
  <c r="B24719"/>
  <c r="C24719" s="1"/>
  <c r="H24719" s="1"/>
  <c r="D24719"/>
  <c r="G24719" s="1"/>
  <c r="F24719" s="1"/>
  <c r="B24720"/>
  <c r="C24720" s="1"/>
  <c r="H24720" s="1"/>
  <c r="D24720"/>
  <c r="G24720" s="1"/>
  <c r="F24720" s="1"/>
  <c r="B24721"/>
  <c r="C24721" s="1"/>
  <c r="H24721" s="1"/>
  <c r="D24721"/>
  <c r="G24721" s="1"/>
  <c r="F24721" s="1"/>
  <c r="B24722"/>
  <c r="C24722" s="1"/>
  <c r="D24722"/>
  <c r="G24722" s="1"/>
  <c r="F24722" s="1"/>
  <c r="B24723"/>
  <c r="C24723" s="1"/>
  <c r="D24723"/>
  <c r="G24723" s="1"/>
  <c r="F24723" s="1"/>
  <c r="B24724"/>
  <c r="C24724" s="1"/>
  <c r="H24724" s="1"/>
  <c r="D24724"/>
  <c r="G24724" s="1"/>
  <c r="F24724" s="1"/>
  <c r="B24725"/>
  <c r="C24725" s="1"/>
  <c r="H24725" s="1"/>
  <c r="D24725"/>
  <c r="G24725" s="1"/>
  <c r="F24725" s="1"/>
  <c r="B24726"/>
  <c r="C24726" s="1"/>
  <c r="H24726" s="1"/>
  <c r="D24726"/>
  <c r="G24726" s="1"/>
  <c r="F24726" s="1"/>
  <c r="B24727"/>
  <c r="C24727" s="1"/>
  <c r="H24727" s="1"/>
  <c r="D24727"/>
  <c r="G24727" s="1"/>
  <c r="F24727" s="1"/>
  <c r="B24728"/>
  <c r="C24728" s="1"/>
  <c r="H24728" s="1"/>
  <c r="D24728"/>
  <c r="G24728" s="1"/>
  <c r="F24728" s="1"/>
  <c r="B24729"/>
  <c r="C24729" s="1"/>
  <c r="H24729" s="1"/>
  <c r="D24729"/>
  <c r="G24729" s="1"/>
  <c r="F24729" s="1"/>
  <c r="B24730"/>
  <c r="C24730" s="1"/>
  <c r="D24730"/>
  <c r="G24730" s="1"/>
  <c r="F24730" s="1"/>
  <c r="B24731"/>
  <c r="C24731" s="1"/>
  <c r="D24731"/>
  <c r="G24731" s="1"/>
  <c r="F24731" s="1"/>
  <c r="B24732"/>
  <c r="C24732" s="1"/>
  <c r="H24732" s="1"/>
  <c r="D24732"/>
  <c r="G24732" s="1"/>
  <c r="F24732" s="1"/>
  <c r="B24733"/>
  <c r="C24733" s="1"/>
  <c r="H24733" s="1"/>
  <c r="D24733"/>
  <c r="G24733" s="1"/>
  <c r="F24733" s="1"/>
  <c r="B24734"/>
  <c r="C24734" s="1"/>
  <c r="H24734" s="1"/>
  <c r="D24734"/>
  <c r="G24734" s="1"/>
  <c r="F24734" s="1"/>
  <c r="B24735"/>
  <c r="C24735" s="1"/>
  <c r="H24735" s="1"/>
  <c r="D24735"/>
  <c r="G24735" s="1"/>
  <c r="F24735" s="1"/>
  <c r="B24736"/>
  <c r="C24736" s="1"/>
  <c r="H24736" s="1"/>
  <c r="D24736"/>
  <c r="G24736" s="1"/>
  <c r="F24736" s="1"/>
  <c r="B24737"/>
  <c r="C24737" s="1"/>
  <c r="H24737" s="1"/>
  <c r="D24737"/>
  <c r="G24737" s="1"/>
  <c r="F24737" s="1"/>
  <c r="B24738"/>
  <c r="C24738" s="1"/>
  <c r="D24738"/>
  <c r="G24738" s="1"/>
  <c r="F24738" s="1"/>
  <c r="B24739"/>
  <c r="C24739" s="1"/>
  <c r="D24739"/>
  <c r="G24739" s="1"/>
  <c r="F24739" s="1"/>
  <c r="B24740"/>
  <c r="C24740" s="1"/>
  <c r="H24740" s="1"/>
  <c r="D24740"/>
  <c r="G24740" s="1"/>
  <c r="F24740" s="1"/>
  <c r="B24741"/>
  <c r="C24741" s="1"/>
  <c r="H24741" s="1"/>
  <c r="D24741"/>
  <c r="G24741" s="1"/>
  <c r="F24741" s="1"/>
  <c r="B24742"/>
  <c r="C24742" s="1"/>
  <c r="H24742" s="1"/>
  <c r="D24742"/>
  <c r="G24742" s="1"/>
  <c r="F24742" s="1"/>
  <c r="B24743"/>
  <c r="C24743" s="1"/>
  <c r="H24743" s="1"/>
  <c r="D24743"/>
  <c r="G24743" s="1"/>
  <c r="F24743" s="1"/>
  <c r="B24744"/>
  <c r="C24744" s="1"/>
  <c r="H24744" s="1"/>
  <c r="D24744"/>
  <c r="G24744" s="1"/>
  <c r="F24744" s="1"/>
  <c r="B24745"/>
  <c r="C24745" s="1"/>
  <c r="H24745" s="1"/>
  <c r="D24745"/>
  <c r="G24745" s="1"/>
  <c r="F24745" s="1"/>
  <c r="B24746"/>
  <c r="C24746" s="1"/>
  <c r="D24746"/>
  <c r="G24746" s="1"/>
  <c r="F24746" s="1"/>
  <c r="B24747"/>
  <c r="C24747" s="1"/>
  <c r="D24747"/>
  <c r="G24747" s="1"/>
  <c r="F24747" s="1"/>
  <c r="B24748"/>
  <c r="C24748" s="1"/>
  <c r="H24748" s="1"/>
  <c r="D24748"/>
  <c r="G24748" s="1"/>
  <c r="F24748" s="1"/>
  <c r="B24749"/>
  <c r="C24749" s="1"/>
  <c r="H24749" s="1"/>
  <c r="D24749"/>
  <c r="G24749" s="1"/>
  <c r="F24749" s="1"/>
  <c r="B24750"/>
  <c r="C24750" s="1"/>
  <c r="H24750" s="1"/>
  <c r="D24750"/>
  <c r="G24750" s="1"/>
  <c r="F24750" s="1"/>
  <c r="B24751"/>
  <c r="C24751" s="1"/>
  <c r="H24751" s="1"/>
  <c r="D24751"/>
  <c r="G24751" s="1"/>
  <c r="F24751" s="1"/>
  <c r="B24752"/>
  <c r="C24752" s="1"/>
  <c r="H24752" s="1"/>
  <c r="D24752"/>
  <c r="G24752" s="1"/>
  <c r="F24752" s="1"/>
  <c r="B24753"/>
  <c r="C24753" s="1"/>
  <c r="H24753" s="1"/>
  <c r="D24753"/>
  <c r="G24753" s="1"/>
  <c r="F24753" s="1"/>
  <c r="B24754"/>
  <c r="C24754" s="1"/>
  <c r="D24754"/>
  <c r="G24754" s="1"/>
  <c r="F24754" s="1"/>
  <c r="B24755"/>
  <c r="C24755" s="1"/>
  <c r="D24755"/>
  <c r="G24755" s="1"/>
  <c r="F24755" s="1"/>
  <c r="B24756"/>
  <c r="C24756" s="1"/>
  <c r="H24756" s="1"/>
  <c r="D24756"/>
  <c r="G24756" s="1"/>
  <c r="F24756" s="1"/>
  <c r="B24757"/>
  <c r="C24757" s="1"/>
  <c r="H24757" s="1"/>
  <c r="D24757"/>
  <c r="G24757" s="1"/>
  <c r="F24757" s="1"/>
  <c r="B24758"/>
  <c r="C24758" s="1"/>
  <c r="H24758" s="1"/>
  <c r="D24758"/>
  <c r="G24758" s="1"/>
  <c r="F24758" s="1"/>
  <c r="B24759"/>
  <c r="C24759" s="1"/>
  <c r="H24759" s="1"/>
  <c r="D24759"/>
  <c r="G24759" s="1"/>
  <c r="F24759" s="1"/>
  <c r="B24760"/>
  <c r="C24760" s="1"/>
  <c r="H24760" s="1"/>
  <c r="D24760"/>
  <c r="G24760" s="1"/>
  <c r="F24760" s="1"/>
  <c r="B24761"/>
  <c r="C24761" s="1"/>
  <c r="H24761" s="1"/>
  <c r="D24761"/>
  <c r="G24761" s="1"/>
  <c r="F24761" s="1"/>
  <c r="B24762"/>
  <c r="C24762" s="1"/>
  <c r="D24762"/>
  <c r="G24762" s="1"/>
  <c r="F24762" s="1"/>
  <c r="B24763"/>
  <c r="C24763" s="1"/>
  <c r="D24763"/>
  <c r="G24763" s="1"/>
  <c r="F24763" s="1"/>
  <c r="B24764"/>
  <c r="C24764" s="1"/>
  <c r="H24764" s="1"/>
  <c r="D24764"/>
  <c r="G24764" s="1"/>
  <c r="F24764" s="1"/>
  <c r="B24765"/>
  <c r="C24765" s="1"/>
  <c r="H24765" s="1"/>
  <c r="D24765"/>
  <c r="G24765" s="1"/>
  <c r="F24765" s="1"/>
  <c r="B24766"/>
  <c r="C24766" s="1"/>
  <c r="H24766" s="1"/>
  <c r="D24766"/>
  <c r="G24766" s="1"/>
  <c r="F24766" s="1"/>
  <c r="B24767"/>
  <c r="C24767" s="1"/>
  <c r="H24767" s="1"/>
  <c r="D24767"/>
  <c r="G24767" s="1"/>
  <c r="F24767" s="1"/>
  <c r="B24768"/>
  <c r="C24768" s="1"/>
  <c r="H24768" s="1"/>
  <c r="D24768"/>
  <c r="G24768" s="1"/>
  <c r="F24768" s="1"/>
  <c r="B24769"/>
  <c r="C24769" s="1"/>
  <c r="H24769" s="1"/>
  <c r="D24769"/>
  <c r="G24769" s="1"/>
  <c r="F24769" s="1"/>
  <c r="B24770"/>
  <c r="C24770" s="1"/>
  <c r="D24770"/>
  <c r="G24770" s="1"/>
  <c r="F24770" s="1"/>
  <c r="B24771"/>
  <c r="C24771" s="1"/>
  <c r="D24771"/>
  <c r="G24771" s="1"/>
  <c r="F24771" s="1"/>
  <c r="B24772"/>
  <c r="C24772" s="1"/>
  <c r="H24772" s="1"/>
  <c r="D24772"/>
  <c r="G24772" s="1"/>
  <c r="F24772" s="1"/>
  <c r="B24773"/>
  <c r="C24773" s="1"/>
  <c r="H24773" s="1"/>
  <c r="D24773"/>
  <c r="G24773" s="1"/>
  <c r="F24773" s="1"/>
  <c r="B24774"/>
  <c r="C24774" s="1"/>
  <c r="H24774" s="1"/>
  <c r="D24774"/>
  <c r="G24774" s="1"/>
  <c r="F24774" s="1"/>
  <c r="B24775"/>
  <c r="C24775" s="1"/>
  <c r="H24775" s="1"/>
  <c r="D24775"/>
  <c r="G24775" s="1"/>
  <c r="F24775" s="1"/>
  <c r="B24776"/>
  <c r="C24776" s="1"/>
  <c r="H24776" s="1"/>
  <c r="D24776"/>
  <c r="G24776" s="1"/>
  <c r="F24776" s="1"/>
  <c r="B24777"/>
  <c r="C24777" s="1"/>
  <c r="H24777" s="1"/>
  <c r="D24777"/>
  <c r="G24777" s="1"/>
  <c r="F24777" s="1"/>
  <c r="B24778"/>
  <c r="C24778" s="1"/>
  <c r="D24778"/>
  <c r="G24778" s="1"/>
  <c r="F24778" s="1"/>
  <c r="B24779"/>
  <c r="C24779" s="1"/>
  <c r="D24779"/>
  <c r="G24779" s="1"/>
  <c r="F24779" s="1"/>
  <c r="B24780"/>
  <c r="C24780" s="1"/>
  <c r="H24780" s="1"/>
  <c r="D24780"/>
  <c r="G24780" s="1"/>
  <c r="F24780" s="1"/>
  <c r="B24781"/>
  <c r="C24781" s="1"/>
  <c r="H24781" s="1"/>
  <c r="D24781"/>
  <c r="G24781" s="1"/>
  <c r="F24781" s="1"/>
  <c r="B24782"/>
  <c r="C24782" s="1"/>
  <c r="H24782" s="1"/>
  <c r="D24782"/>
  <c r="G24782" s="1"/>
  <c r="F24782" s="1"/>
  <c r="B24783"/>
  <c r="C24783" s="1"/>
  <c r="H24783" s="1"/>
  <c r="D24783"/>
  <c r="G24783" s="1"/>
  <c r="F24783" s="1"/>
  <c r="B24784"/>
  <c r="C24784" s="1"/>
  <c r="H24784" s="1"/>
  <c r="D24784"/>
  <c r="G24784" s="1"/>
  <c r="F24784" s="1"/>
  <c r="B24785"/>
  <c r="C24785" s="1"/>
  <c r="H24785" s="1"/>
  <c r="D24785"/>
  <c r="G24785" s="1"/>
  <c r="F24785" s="1"/>
  <c r="B24786"/>
  <c r="C24786" s="1"/>
  <c r="D24786"/>
  <c r="G24786" s="1"/>
  <c r="F24786" s="1"/>
  <c r="B24787"/>
  <c r="C24787" s="1"/>
  <c r="D24787"/>
  <c r="G24787" s="1"/>
  <c r="F24787" s="1"/>
  <c r="B24788"/>
  <c r="C24788" s="1"/>
  <c r="H24788" s="1"/>
  <c r="D24788"/>
  <c r="G24788" s="1"/>
  <c r="F24788" s="1"/>
  <c r="B24789"/>
  <c r="C24789" s="1"/>
  <c r="H24789" s="1"/>
  <c r="D24789"/>
  <c r="G24789" s="1"/>
  <c r="F24789" s="1"/>
  <c r="B24790"/>
  <c r="C24790" s="1"/>
  <c r="H24790" s="1"/>
  <c r="D24790"/>
  <c r="G24790" s="1"/>
  <c r="F24790" s="1"/>
  <c r="B24791"/>
  <c r="C24791" s="1"/>
  <c r="H24791" s="1"/>
  <c r="D24791"/>
  <c r="G24791" s="1"/>
  <c r="F24791" s="1"/>
  <c r="B24792"/>
  <c r="C24792" s="1"/>
  <c r="H24792" s="1"/>
  <c r="D24792"/>
  <c r="G24792" s="1"/>
  <c r="F24792" s="1"/>
  <c r="B24793"/>
  <c r="C24793" s="1"/>
  <c r="H24793" s="1"/>
  <c r="D24793"/>
  <c r="G24793" s="1"/>
  <c r="F24793" s="1"/>
  <c r="B24794"/>
  <c r="C24794" s="1"/>
  <c r="D24794"/>
  <c r="G24794" s="1"/>
  <c r="F24794" s="1"/>
  <c r="B24795"/>
  <c r="C24795" s="1"/>
  <c r="D24795"/>
  <c r="G24795" s="1"/>
  <c r="F24795" s="1"/>
  <c r="B24796"/>
  <c r="C24796" s="1"/>
  <c r="H24796" s="1"/>
  <c r="D24796"/>
  <c r="G24796" s="1"/>
  <c r="F24796" s="1"/>
  <c r="B24797"/>
  <c r="C24797" s="1"/>
  <c r="H24797" s="1"/>
  <c r="D24797"/>
  <c r="G24797" s="1"/>
  <c r="F24797" s="1"/>
  <c r="B24798"/>
  <c r="C24798" s="1"/>
  <c r="H24798" s="1"/>
  <c r="D24798"/>
  <c r="G24798" s="1"/>
  <c r="F24798" s="1"/>
  <c r="B24799"/>
  <c r="C24799" s="1"/>
  <c r="H24799" s="1"/>
  <c r="D24799"/>
  <c r="G24799" s="1"/>
  <c r="F24799" s="1"/>
  <c r="B24800"/>
  <c r="C24800" s="1"/>
  <c r="H24800" s="1"/>
  <c r="D24800"/>
  <c r="G24800" s="1"/>
  <c r="F24800" s="1"/>
  <c r="B24801"/>
  <c r="C24801" s="1"/>
  <c r="H24801" s="1"/>
  <c r="D24801"/>
  <c r="G24801" s="1"/>
  <c r="F24801" s="1"/>
  <c r="B24802"/>
  <c r="C24802" s="1"/>
  <c r="D24802"/>
  <c r="G24802" s="1"/>
  <c r="F24802" s="1"/>
  <c r="B24803"/>
  <c r="C24803" s="1"/>
  <c r="D24803"/>
  <c r="G24803" s="1"/>
  <c r="F24803" s="1"/>
  <c r="B24804"/>
  <c r="C24804" s="1"/>
  <c r="H24804" s="1"/>
  <c r="D24804"/>
  <c r="G24804" s="1"/>
  <c r="F24804" s="1"/>
  <c r="B24805"/>
  <c r="C24805" s="1"/>
  <c r="H24805" s="1"/>
  <c r="D24805"/>
  <c r="G24805" s="1"/>
  <c r="F24805" s="1"/>
  <c r="B24806"/>
  <c r="C24806" s="1"/>
  <c r="H24806" s="1"/>
  <c r="D24806"/>
  <c r="G24806" s="1"/>
  <c r="F24806" s="1"/>
  <c r="B24807"/>
  <c r="C24807" s="1"/>
  <c r="H24807" s="1"/>
  <c r="D24807"/>
  <c r="G24807" s="1"/>
  <c r="F24807" s="1"/>
  <c r="B24808"/>
  <c r="C24808" s="1"/>
  <c r="H24808" s="1"/>
  <c r="D24808"/>
  <c r="G24808" s="1"/>
  <c r="F24808" s="1"/>
  <c r="B24809"/>
  <c r="C24809" s="1"/>
  <c r="H24809" s="1"/>
  <c r="D24809"/>
  <c r="G24809" s="1"/>
  <c r="F24809" s="1"/>
  <c r="B24810"/>
  <c r="C24810" s="1"/>
  <c r="D24810"/>
  <c r="G24810" s="1"/>
  <c r="F24810" s="1"/>
  <c r="B24811"/>
  <c r="C24811" s="1"/>
  <c r="D24811"/>
  <c r="G24811" s="1"/>
  <c r="F24811" s="1"/>
  <c r="B24812"/>
  <c r="C24812" s="1"/>
  <c r="H24812" s="1"/>
  <c r="D24812"/>
  <c r="G24812" s="1"/>
  <c r="F24812" s="1"/>
  <c r="B24813"/>
  <c r="C24813" s="1"/>
  <c r="H24813" s="1"/>
  <c r="D24813"/>
  <c r="G24813" s="1"/>
  <c r="F24813" s="1"/>
  <c r="B24814"/>
  <c r="C24814" s="1"/>
  <c r="H24814" s="1"/>
  <c r="D24814"/>
  <c r="G24814" s="1"/>
  <c r="F24814" s="1"/>
  <c r="B24815"/>
  <c r="C24815" s="1"/>
  <c r="H24815" s="1"/>
  <c r="D24815"/>
  <c r="G24815" s="1"/>
  <c r="F24815" s="1"/>
  <c r="B24816"/>
  <c r="C24816" s="1"/>
  <c r="H24816" s="1"/>
  <c r="D24816"/>
  <c r="G24816" s="1"/>
  <c r="F24816" s="1"/>
  <c r="B24817"/>
  <c r="C24817" s="1"/>
  <c r="H24817" s="1"/>
  <c r="D24817"/>
  <c r="G24817" s="1"/>
  <c r="F24817" s="1"/>
  <c r="B24818"/>
  <c r="C24818" s="1"/>
  <c r="D24818"/>
  <c r="G24818" s="1"/>
  <c r="F24818" s="1"/>
  <c r="B24819"/>
  <c r="C24819" s="1"/>
  <c r="D24819"/>
  <c r="G24819" s="1"/>
  <c r="F24819" s="1"/>
  <c r="B24820"/>
  <c r="C24820" s="1"/>
  <c r="H24820" s="1"/>
  <c r="D24820"/>
  <c r="G24820" s="1"/>
  <c r="F24820" s="1"/>
  <c r="B24821"/>
  <c r="C24821" s="1"/>
  <c r="H24821" s="1"/>
  <c r="D24821"/>
  <c r="G24821" s="1"/>
  <c r="F24821" s="1"/>
  <c r="B24822"/>
  <c r="C24822" s="1"/>
  <c r="H24822" s="1"/>
  <c r="D24822"/>
  <c r="G24822" s="1"/>
  <c r="F24822" s="1"/>
  <c r="B24823"/>
  <c r="C24823" s="1"/>
  <c r="H24823" s="1"/>
  <c r="D24823"/>
  <c r="G24823" s="1"/>
  <c r="F24823" s="1"/>
  <c r="B24824"/>
  <c r="C24824" s="1"/>
  <c r="H24824" s="1"/>
  <c r="D24824"/>
  <c r="G24824" s="1"/>
  <c r="F24824" s="1"/>
  <c r="B24825"/>
  <c r="C24825" s="1"/>
  <c r="H24825" s="1"/>
  <c r="D24825"/>
  <c r="G24825" s="1"/>
  <c r="F24825" s="1"/>
  <c r="B24826"/>
  <c r="C24826" s="1"/>
  <c r="D24826"/>
  <c r="G24826" s="1"/>
  <c r="F24826" s="1"/>
  <c r="B24827"/>
  <c r="C24827" s="1"/>
  <c r="D24827"/>
  <c r="G24827" s="1"/>
  <c r="F24827" s="1"/>
  <c r="B24828"/>
  <c r="C24828" s="1"/>
  <c r="H24828" s="1"/>
  <c r="D24828"/>
  <c r="G24828" s="1"/>
  <c r="F24828" s="1"/>
  <c r="B24829"/>
  <c r="C24829" s="1"/>
  <c r="H24829" s="1"/>
  <c r="D24829"/>
  <c r="G24829" s="1"/>
  <c r="F24829" s="1"/>
  <c r="B24830"/>
  <c r="C24830" s="1"/>
  <c r="H24830" s="1"/>
  <c r="D24830"/>
  <c r="G24830" s="1"/>
  <c r="F24830" s="1"/>
  <c r="B24831"/>
  <c r="C24831" s="1"/>
  <c r="H24831" s="1"/>
  <c r="D24831"/>
  <c r="G24831" s="1"/>
  <c r="F24831" s="1"/>
  <c r="B24832"/>
  <c r="C24832" s="1"/>
  <c r="H24832" s="1"/>
  <c r="D24832"/>
  <c r="G24832" s="1"/>
  <c r="F24832" s="1"/>
  <c r="B24833"/>
  <c r="C24833" s="1"/>
  <c r="H24833" s="1"/>
  <c r="D24833"/>
  <c r="G24833" s="1"/>
  <c r="F24833" s="1"/>
  <c r="B24834"/>
  <c r="C24834" s="1"/>
  <c r="D24834"/>
  <c r="G24834" s="1"/>
  <c r="F24834" s="1"/>
  <c r="B24835"/>
  <c r="C24835" s="1"/>
  <c r="D24835"/>
  <c r="G24835" s="1"/>
  <c r="F24835" s="1"/>
  <c r="B24836"/>
  <c r="C24836" s="1"/>
  <c r="H24836" s="1"/>
  <c r="D24836"/>
  <c r="G24836" s="1"/>
  <c r="F24836" s="1"/>
  <c r="B24837"/>
  <c r="C24837" s="1"/>
  <c r="H24837" s="1"/>
  <c r="D24837"/>
  <c r="G24837" s="1"/>
  <c r="F24837" s="1"/>
  <c r="B24838"/>
  <c r="C24838" s="1"/>
  <c r="H24838" s="1"/>
  <c r="D24838"/>
  <c r="G24838" s="1"/>
  <c r="F24838" s="1"/>
  <c r="B24839"/>
  <c r="C24839" s="1"/>
  <c r="H24839" s="1"/>
  <c r="D24839"/>
  <c r="G24839" s="1"/>
  <c r="F24839" s="1"/>
  <c r="B24840"/>
  <c r="C24840" s="1"/>
  <c r="H24840" s="1"/>
  <c r="D24840"/>
  <c r="G24840" s="1"/>
  <c r="F24840" s="1"/>
  <c r="B24841"/>
  <c r="C24841" s="1"/>
  <c r="H24841" s="1"/>
  <c r="D24841"/>
  <c r="G24841" s="1"/>
  <c r="F24841" s="1"/>
  <c r="B24842"/>
  <c r="C24842" s="1"/>
  <c r="D24842"/>
  <c r="G24842" s="1"/>
  <c r="F24842" s="1"/>
  <c r="B24843"/>
  <c r="C24843" s="1"/>
  <c r="D24843"/>
  <c r="G24843" s="1"/>
  <c r="F24843" s="1"/>
  <c r="B24844"/>
  <c r="C24844" s="1"/>
  <c r="H24844" s="1"/>
  <c r="D24844"/>
  <c r="G24844" s="1"/>
  <c r="F24844" s="1"/>
  <c r="B24845"/>
  <c r="C24845" s="1"/>
  <c r="H24845" s="1"/>
  <c r="D24845"/>
  <c r="G24845" s="1"/>
  <c r="F24845" s="1"/>
  <c r="B24846"/>
  <c r="C24846" s="1"/>
  <c r="H24846" s="1"/>
  <c r="D24846"/>
  <c r="G24846" s="1"/>
  <c r="F24846" s="1"/>
  <c r="B24847"/>
  <c r="C24847" s="1"/>
  <c r="H24847" s="1"/>
  <c r="D24847"/>
  <c r="G24847" s="1"/>
  <c r="F24847" s="1"/>
  <c r="B24848"/>
  <c r="C24848" s="1"/>
  <c r="H24848" s="1"/>
  <c r="D24848"/>
  <c r="G24848" s="1"/>
  <c r="F24848" s="1"/>
  <c r="B24849"/>
  <c r="C24849" s="1"/>
  <c r="H24849" s="1"/>
  <c r="D24849"/>
  <c r="G24849" s="1"/>
  <c r="F24849" s="1"/>
  <c r="B24850"/>
  <c r="C24850" s="1"/>
  <c r="D24850"/>
  <c r="G24850" s="1"/>
  <c r="F24850" s="1"/>
  <c r="B24851"/>
  <c r="C24851" s="1"/>
  <c r="D24851"/>
  <c r="G24851" s="1"/>
  <c r="F24851" s="1"/>
  <c r="B24852"/>
  <c r="C24852" s="1"/>
  <c r="H24852" s="1"/>
  <c r="D24852"/>
  <c r="G24852" s="1"/>
  <c r="F24852" s="1"/>
  <c r="B24853"/>
  <c r="C24853" s="1"/>
  <c r="H24853" s="1"/>
  <c r="D24853"/>
  <c r="G24853" s="1"/>
  <c r="F24853" s="1"/>
  <c r="B24854"/>
  <c r="C24854" s="1"/>
  <c r="H24854" s="1"/>
  <c r="D24854"/>
  <c r="G24854" s="1"/>
  <c r="F24854" s="1"/>
  <c r="B24855"/>
  <c r="C24855" s="1"/>
  <c r="H24855" s="1"/>
  <c r="D24855"/>
  <c r="G24855" s="1"/>
  <c r="F24855" s="1"/>
  <c r="B24856"/>
  <c r="C24856" s="1"/>
  <c r="H24856" s="1"/>
  <c r="D24856"/>
  <c r="G24856" s="1"/>
  <c r="F24856" s="1"/>
  <c r="B24857"/>
  <c r="C24857" s="1"/>
  <c r="H24857" s="1"/>
  <c r="D24857"/>
  <c r="G24857" s="1"/>
  <c r="F24857" s="1"/>
  <c r="B24858"/>
  <c r="C24858" s="1"/>
  <c r="D24858"/>
  <c r="G24858" s="1"/>
  <c r="F24858" s="1"/>
  <c r="B24859"/>
  <c r="C24859" s="1"/>
  <c r="D24859"/>
  <c r="G24859" s="1"/>
  <c r="F24859" s="1"/>
  <c r="B24860"/>
  <c r="C24860" s="1"/>
  <c r="H24860" s="1"/>
  <c r="D24860"/>
  <c r="G24860" s="1"/>
  <c r="F24860" s="1"/>
  <c r="B24861"/>
  <c r="C24861" s="1"/>
  <c r="H24861" s="1"/>
  <c r="D24861"/>
  <c r="G24861" s="1"/>
  <c r="F24861" s="1"/>
  <c r="B24862"/>
  <c r="C24862" s="1"/>
  <c r="H24862" s="1"/>
  <c r="D24862"/>
  <c r="G24862" s="1"/>
  <c r="F24862" s="1"/>
  <c r="B24863"/>
  <c r="C24863" s="1"/>
  <c r="H24863" s="1"/>
  <c r="D24863"/>
  <c r="G24863" s="1"/>
  <c r="F24863" s="1"/>
  <c r="B24864"/>
  <c r="C24864" s="1"/>
  <c r="H24864" s="1"/>
  <c r="D24864"/>
  <c r="G24864" s="1"/>
  <c r="F24864" s="1"/>
  <c r="B24865"/>
  <c r="C24865" s="1"/>
  <c r="H24865" s="1"/>
  <c r="D24865"/>
  <c r="G24865" s="1"/>
  <c r="F24865" s="1"/>
  <c r="B24866"/>
  <c r="C24866" s="1"/>
  <c r="D24866"/>
  <c r="G24866" s="1"/>
  <c r="F24866" s="1"/>
  <c r="B24867"/>
  <c r="C24867" s="1"/>
  <c r="D24867"/>
  <c r="G24867" s="1"/>
  <c r="F24867" s="1"/>
  <c r="B24868"/>
  <c r="C24868" s="1"/>
  <c r="H24868" s="1"/>
  <c r="D24868"/>
  <c r="G24868" s="1"/>
  <c r="F24868" s="1"/>
  <c r="B24869"/>
  <c r="C24869" s="1"/>
  <c r="H24869" s="1"/>
  <c r="D24869"/>
  <c r="G24869" s="1"/>
  <c r="F24869" s="1"/>
  <c r="B24870"/>
  <c r="C24870" s="1"/>
  <c r="H24870" s="1"/>
  <c r="D24870"/>
  <c r="G24870" s="1"/>
  <c r="F24870" s="1"/>
  <c r="B24871"/>
  <c r="C24871" s="1"/>
  <c r="H24871" s="1"/>
  <c r="D24871"/>
  <c r="G24871" s="1"/>
  <c r="F24871" s="1"/>
  <c r="B24872"/>
  <c r="C24872" s="1"/>
  <c r="H24872" s="1"/>
  <c r="D24872"/>
  <c r="G24872" s="1"/>
  <c r="F24872" s="1"/>
  <c r="B24873"/>
  <c r="C24873" s="1"/>
  <c r="H24873" s="1"/>
  <c r="D24873"/>
  <c r="G24873" s="1"/>
  <c r="F24873" s="1"/>
  <c r="B24874"/>
  <c r="C24874" s="1"/>
  <c r="D24874"/>
  <c r="G24874" s="1"/>
  <c r="F24874" s="1"/>
  <c r="B24875"/>
  <c r="C24875" s="1"/>
  <c r="D24875"/>
  <c r="G24875" s="1"/>
  <c r="F24875" s="1"/>
  <c r="B24876"/>
  <c r="C24876" s="1"/>
  <c r="H24876" s="1"/>
  <c r="D24876"/>
  <c r="G24876" s="1"/>
  <c r="F24876" s="1"/>
  <c r="B24877"/>
  <c r="C24877" s="1"/>
  <c r="H24877" s="1"/>
  <c r="D24877"/>
  <c r="G24877" s="1"/>
  <c r="F24877" s="1"/>
  <c r="B24878"/>
  <c r="C24878" s="1"/>
  <c r="H24878" s="1"/>
  <c r="D24878"/>
  <c r="G24878" s="1"/>
  <c r="F24878" s="1"/>
  <c r="B24879"/>
  <c r="C24879" s="1"/>
  <c r="H24879" s="1"/>
  <c r="D24879"/>
  <c r="G24879" s="1"/>
  <c r="F24879" s="1"/>
  <c r="B24880"/>
  <c r="C24880" s="1"/>
  <c r="H24880" s="1"/>
  <c r="D24880"/>
  <c r="G24880" s="1"/>
  <c r="F24880" s="1"/>
  <c r="B24881"/>
  <c r="C24881" s="1"/>
  <c r="H24881" s="1"/>
  <c r="D24881"/>
  <c r="G24881" s="1"/>
  <c r="F24881" s="1"/>
  <c r="B24882"/>
  <c r="C24882" s="1"/>
  <c r="D24882"/>
  <c r="G24882" s="1"/>
  <c r="F24882" s="1"/>
  <c r="B24883"/>
  <c r="C24883" s="1"/>
  <c r="D24883"/>
  <c r="G24883" s="1"/>
  <c r="F24883" s="1"/>
  <c r="B24884"/>
  <c r="C24884" s="1"/>
  <c r="H24884" s="1"/>
  <c r="D24884"/>
  <c r="G24884" s="1"/>
  <c r="F24884" s="1"/>
  <c r="B24885"/>
  <c r="C24885" s="1"/>
  <c r="H24885" s="1"/>
  <c r="D24885"/>
  <c r="G24885" s="1"/>
  <c r="F24885" s="1"/>
  <c r="B24886"/>
  <c r="C24886" s="1"/>
  <c r="H24886" s="1"/>
  <c r="D24886"/>
  <c r="G24886" s="1"/>
  <c r="F24886" s="1"/>
  <c r="B24887"/>
  <c r="C24887" s="1"/>
  <c r="H24887" s="1"/>
  <c r="D24887"/>
  <c r="G24887" s="1"/>
  <c r="F24887" s="1"/>
  <c r="B24888"/>
  <c r="C24888" s="1"/>
  <c r="H24888" s="1"/>
  <c r="D24888"/>
  <c r="G24888" s="1"/>
  <c r="F24888" s="1"/>
  <c r="B24889"/>
  <c r="C24889" s="1"/>
  <c r="H24889" s="1"/>
  <c r="D24889"/>
  <c r="G24889" s="1"/>
  <c r="F24889" s="1"/>
  <c r="B24890"/>
  <c r="C24890" s="1"/>
  <c r="D24890"/>
  <c r="G24890" s="1"/>
  <c r="F24890" s="1"/>
  <c r="B24891"/>
  <c r="C24891" s="1"/>
  <c r="D24891"/>
  <c r="G24891" s="1"/>
  <c r="F24891" s="1"/>
  <c r="B24892"/>
  <c r="C24892" s="1"/>
  <c r="H24892" s="1"/>
  <c r="D24892"/>
  <c r="G24892" s="1"/>
  <c r="F24892" s="1"/>
  <c r="B24893"/>
  <c r="C24893" s="1"/>
  <c r="H24893" s="1"/>
  <c r="D24893"/>
  <c r="G24893" s="1"/>
  <c r="F24893" s="1"/>
  <c r="B24894"/>
  <c r="C24894" s="1"/>
  <c r="H24894" s="1"/>
  <c r="D24894"/>
  <c r="G24894" s="1"/>
  <c r="F24894" s="1"/>
  <c r="B24895"/>
  <c r="C24895" s="1"/>
  <c r="H24895" s="1"/>
  <c r="D24895"/>
  <c r="G24895" s="1"/>
  <c r="F24895" s="1"/>
  <c r="B24896"/>
  <c r="C24896" s="1"/>
  <c r="H24896" s="1"/>
  <c r="D24896"/>
  <c r="G24896" s="1"/>
  <c r="F24896" s="1"/>
  <c r="B24897"/>
  <c r="C24897" s="1"/>
  <c r="H24897" s="1"/>
  <c r="D24897"/>
  <c r="G24897" s="1"/>
  <c r="F24897" s="1"/>
  <c r="B24898"/>
  <c r="C24898" s="1"/>
  <c r="D24898"/>
  <c r="G24898" s="1"/>
  <c r="F24898" s="1"/>
  <c r="B24899"/>
  <c r="C24899" s="1"/>
  <c r="D24899"/>
  <c r="G24899" s="1"/>
  <c r="F24899" s="1"/>
  <c r="B24900"/>
  <c r="C24900" s="1"/>
  <c r="H24900" s="1"/>
  <c r="D24900"/>
  <c r="G24900" s="1"/>
  <c r="F24900" s="1"/>
  <c r="B24901"/>
  <c r="C24901" s="1"/>
  <c r="H24901" s="1"/>
  <c r="D24901"/>
  <c r="G24901" s="1"/>
  <c r="F24901" s="1"/>
  <c r="B24902"/>
  <c r="C24902" s="1"/>
  <c r="H24902" s="1"/>
  <c r="D24902"/>
  <c r="G24902" s="1"/>
  <c r="F24902" s="1"/>
  <c r="B24903"/>
  <c r="C24903" s="1"/>
  <c r="H24903" s="1"/>
  <c r="D24903"/>
  <c r="G24903" s="1"/>
  <c r="F24903" s="1"/>
  <c r="B24904"/>
  <c r="C24904" s="1"/>
  <c r="H24904" s="1"/>
  <c r="D24904"/>
  <c r="G24904" s="1"/>
  <c r="F24904" s="1"/>
  <c r="B24905"/>
  <c r="C24905" s="1"/>
  <c r="H24905" s="1"/>
  <c r="D24905"/>
  <c r="G24905" s="1"/>
  <c r="F24905" s="1"/>
  <c r="B24906"/>
  <c r="C24906" s="1"/>
  <c r="D24906"/>
  <c r="G24906" s="1"/>
  <c r="F24906" s="1"/>
  <c r="B24907"/>
  <c r="C24907" s="1"/>
  <c r="D24907"/>
  <c r="G24907" s="1"/>
  <c r="F24907" s="1"/>
  <c r="B24908"/>
  <c r="C24908" s="1"/>
  <c r="H24908" s="1"/>
  <c r="D24908"/>
  <c r="G24908" s="1"/>
  <c r="F24908" s="1"/>
  <c r="B24909"/>
  <c r="C24909" s="1"/>
  <c r="H24909" s="1"/>
  <c r="D24909"/>
  <c r="G24909" s="1"/>
  <c r="F24909" s="1"/>
  <c r="B24910"/>
  <c r="C24910" s="1"/>
  <c r="H24910" s="1"/>
  <c r="D24910"/>
  <c r="G24910" s="1"/>
  <c r="F24910" s="1"/>
  <c r="B24911"/>
  <c r="C24911" s="1"/>
  <c r="H24911" s="1"/>
  <c r="D24911"/>
  <c r="G24911" s="1"/>
  <c r="F24911" s="1"/>
  <c r="B24912"/>
  <c r="C24912" s="1"/>
  <c r="H24912" s="1"/>
  <c r="D24912"/>
  <c r="G24912" s="1"/>
  <c r="F24912" s="1"/>
  <c r="B24913"/>
  <c r="C24913" s="1"/>
  <c r="H24913" s="1"/>
  <c r="D24913"/>
  <c r="G24913" s="1"/>
  <c r="F24913" s="1"/>
  <c r="B24914"/>
  <c r="C24914" s="1"/>
  <c r="D24914"/>
  <c r="G24914" s="1"/>
  <c r="F24914" s="1"/>
  <c r="B24915"/>
  <c r="C24915" s="1"/>
  <c r="D24915"/>
  <c r="G24915" s="1"/>
  <c r="F24915" s="1"/>
  <c r="B24916"/>
  <c r="C24916" s="1"/>
  <c r="H24916" s="1"/>
  <c r="D24916"/>
  <c r="G24916" s="1"/>
  <c r="F24916" s="1"/>
  <c r="B24917"/>
  <c r="C24917" s="1"/>
  <c r="H24917" s="1"/>
  <c r="D24917"/>
  <c r="G24917" s="1"/>
  <c r="F24917" s="1"/>
  <c r="B24918"/>
  <c r="C24918" s="1"/>
  <c r="H24918" s="1"/>
  <c r="D24918"/>
  <c r="G24918" s="1"/>
  <c r="F24918" s="1"/>
  <c r="B24919"/>
  <c r="C24919" s="1"/>
  <c r="H24919" s="1"/>
  <c r="D24919"/>
  <c r="G24919" s="1"/>
  <c r="F24919" s="1"/>
  <c r="B24920"/>
  <c r="C24920" s="1"/>
  <c r="H24920" s="1"/>
  <c r="D24920"/>
  <c r="G24920" s="1"/>
  <c r="F24920" s="1"/>
  <c r="B24921"/>
  <c r="C24921" s="1"/>
  <c r="H24921" s="1"/>
  <c r="D24921"/>
  <c r="G24921" s="1"/>
  <c r="F24921" s="1"/>
  <c r="B24922"/>
  <c r="C24922" s="1"/>
  <c r="D24922"/>
  <c r="G24922" s="1"/>
  <c r="F24922" s="1"/>
  <c r="B24923"/>
  <c r="C24923" s="1"/>
  <c r="D24923"/>
  <c r="G24923" s="1"/>
  <c r="F24923" s="1"/>
  <c r="B24924"/>
  <c r="C24924" s="1"/>
  <c r="H24924" s="1"/>
  <c r="D24924"/>
  <c r="G24924" s="1"/>
  <c r="F24924" s="1"/>
  <c r="B24925"/>
  <c r="C24925" s="1"/>
  <c r="H24925" s="1"/>
  <c r="D24925"/>
  <c r="G24925" s="1"/>
  <c r="F24925" s="1"/>
  <c r="B24926"/>
  <c r="C24926" s="1"/>
  <c r="H24926" s="1"/>
  <c r="D24926"/>
  <c r="G24926" s="1"/>
  <c r="F24926" s="1"/>
  <c r="B24927"/>
  <c r="C24927" s="1"/>
  <c r="H24927" s="1"/>
  <c r="D24927"/>
  <c r="G24927" s="1"/>
  <c r="F24927" s="1"/>
  <c r="B24928"/>
  <c r="C24928" s="1"/>
  <c r="H24928" s="1"/>
  <c r="D24928"/>
  <c r="G24928" s="1"/>
  <c r="F24928" s="1"/>
  <c r="B24929"/>
  <c r="C24929" s="1"/>
  <c r="H24929" s="1"/>
  <c r="D24929"/>
  <c r="G24929" s="1"/>
  <c r="F24929" s="1"/>
  <c r="B24930"/>
  <c r="C24930" s="1"/>
  <c r="D24930"/>
  <c r="G24930" s="1"/>
  <c r="F24930" s="1"/>
  <c r="B24931"/>
  <c r="C24931" s="1"/>
  <c r="D24931"/>
  <c r="G24931" s="1"/>
  <c r="F24931" s="1"/>
  <c r="B24932"/>
  <c r="C24932" s="1"/>
  <c r="H24932" s="1"/>
  <c r="D24932"/>
  <c r="G24932" s="1"/>
  <c r="F24932" s="1"/>
  <c r="B24933"/>
  <c r="C24933" s="1"/>
  <c r="H24933" s="1"/>
  <c r="D24933"/>
  <c r="G24933" s="1"/>
  <c r="F24933" s="1"/>
  <c r="B24934"/>
  <c r="C24934" s="1"/>
  <c r="H24934" s="1"/>
  <c r="D24934"/>
  <c r="G24934" s="1"/>
  <c r="F24934" s="1"/>
  <c r="B24935"/>
  <c r="C24935" s="1"/>
  <c r="H24935" s="1"/>
  <c r="D24935"/>
  <c r="G24935" s="1"/>
  <c r="F24935" s="1"/>
  <c r="B24936"/>
  <c r="C24936" s="1"/>
  <c r="H24936" s="1"/>
  <c r="D24936"/>
  <c r="G24936" s="1"/>
  <c r="F24936" s="1"/>
  <c r="B24937"/>
  <c r="C24937" s="1"/>
  <c r="H24937" s="1"/>
  <c r="D24937"/>
  <c r="G24937" s="1"/>
  <c r="F24937" s="1"/>
  <c r="B24938"/>
  <c r="C24938" s="1"/>
  <c r="D24938"/>
  <c r="G24938" s="1"/>
  <c r="F24938" s="1"/>
  <c r="B24939"/>
  <c r="C24939" s="1"/>
  <c r="D24939"/>
  <c r="G24939" s="1"/>
  <c r="F24939" s="1"/>
  <c r="B24940"/>
  <c r="C24940" s="1"/>
  <c r="H24940" s="1"/>
  <c r="D24940"/>
  <c r="G24940" s="1"/>
  <c r="F24940" s="1"/>
  <c r="B24941"/>
  <c r="C24941" s="1"/>
  <c r="H24941" s="1"/>
  <c r="D24941"/>
  <c r="G24941" s="1"/>
  <c r="F24941" s="1"/>
  <c r="B24942"/>
  <c r="C24942" s="1"/>
  <c r="H24942" s="1"/>
  <c r="D24942"/>
  <c r="G24942" s="1"/>
  <c r="F24942" s="1"/>
  <c r="B24943"/>
  <c r="C24943" s="1"/>
  <c r="H24943" s="1"/>
  <c r="D24943"/>
  <c r="G24943" s="1"/>
  <c r="F24943" s="1"/>
  <c r="B24944"/>
  <c r="C24944" s="1"/>
  <c r="H24944" s="1"/>
  <c r="D24944"/>
  <c r="G24944" s="1"/>
  <c r="F24944" s="1"/>
  <c r="B24945"/>
  <c r="C24945" s="1"/>
  <c r="H24945" s="1"/>
  <c r="D24945"/>
  <c r="G24945" s="1"/>
  <c r="F24945" s="1"/>
  <c r="B24946"/>
  <c r="C24946" s="1"/>
  <c r="D24946"/>
  <c r="G24946" s="1"/>
  <c r="F24946" s="1"/>
  <c r="B24947"/>
  <c r="C24947" s="1"/>
  <c r="D24947"/>
  <c r="G24947" s="1"/>
  <c r="F24947" s="1"/>
  <c r="B24948"/>
  <c r="C24948" s="1"/>
  <c r="H24948" s="1"/>
  <c r="D24948"/>
  <c r="G24948" s="1"/>
  <c r="F24948" s="1"/>
  <c r="B24949"/>
  <c r="C24949" s="1"/>
  <c r="H24949" s="1"/>
  <c r="D24949"/>
  <c r="G24949" s="1"/>
  <c r="F24949" s="1"/>
  <c r="B24950"/>
  <c r="C24950" s="1"/>
  <c r="H24950" s="1"/>
  <c r="D24950"/>
  <c r="G24950" s="1"/>
  <c r="F24950" s="1"/>
  <c r="B24951"/>
  <c r="C24951" s="1"/>
  <c r="H24951" s="1"/>
  <c r="D24951"/>
  <c r="G24951" s="1"/>
  <c r="F24951" s="1"/>
  <c r="B24952"/>
  <c r="C24952" s="1"/>
  <c r="H24952" s="1"/>
  <c r="D24952"/>
  <c r="G24952" s="1"/>
  <c r="F24952" s="1"/>
  <c r="B24953"/>
  <c r="C24953" s="1"/>
  <c r="H24953" s="1"/>
  <c r="D24953"/>
  <c r="G24953" s="1"/>
  <c r="F24953" s="1"/>
  <c r="B24954"/>
  <c r="C24954" s="1"/>
  <c r="D24954"/>
  <c r="G24954" s="1"/>
  <c r="F24954" s="1"/>
  <c r="B24955"/>
  <c r="C24955" s="1"/>
  <c r="D24955"/>
  <c r="G24955" s="1"/>
  <c r="F24955" s="1"/>
  <c r="B24956"/>
  <c r="C24956" s="1"/>
  <c r="H24956" s="1"/>
  <c r="D24956"/>
  <c r="G24956" s="1"/>
  <c r="F24956" s="1"/>
  <c r="B24957"/>
  <c r="C24957" s="1"/>
  <c r="H24957" s="1"/>
  <c r="D24957"/>
  <c r="G24957" s="1"/>
  <c r="F24957" s="1"/>
  <c r="B24958"/>
  <c r="C24958" s="1"/>
  <c r="H24958" s="1"/>
  <c r="D24958"/>
  <c r="G24958" s="1"/>
  <c r="F24958" s="1"/>
  <c r="B24959"/>
  <c r="C24959" s="1"/>
  <c r="H24959" s="1"/>
  <c r="D24959"/>
  <c r="G24959" s="1"/>
  <c r="F24959" s="1"/>
  <c r="B24960"/>
  <c r="C24960" s="1"/>
  <c r="H24960" s="1"/>
  <c r="D24960"/>
  <c r="G24960" s="1"/>
  <c r="F24960" s="1"/>
  <c r="B24961"/>
  <c r="C24961" s="1"/>
  <c r="H24961" s="1"/>
  <c r="D24961"/>
  <c r="G24961" s="1"/>
  <c r="F24961" s="1"/>
  <c r="B24962"/>
  <c r="C24962" s="1"/>
  <c r="D24962"/>
  <c r="G24962" s="1"/>
  <c r="F24962" s="1"/>
  <c r="B24963"/>
  <c r="C24963" s="1"/>
  <c r="D24963"/>
  <c r="G24963" s="1"/>
  <c r="F24963" s="1"/>
  <c r="B24964"/>
  <c r="C24964" s="1"/>
  <c r="H24964" s="1"/>
  <c r="D24964"/>
  <c r="G24964" s="1"/>
  <c r="F24964" s="1"/>
  <c r="B24965"/>
  <c r="C24965" s="1"/>
  <c r="H24965" s="1"/>
  <c r="D24965"/>
  <c r="G24965" s="1"/>
  <c r="F24965" s="1"/>
  <c r="B24966"/>
  <c r="C24966" s="1"/>
  <c r="H24966" s="1"/>
  <c r="D24966"/>
  <c r="G24966" s="1"/>
  <c r="F24966" s="1"/>
  <c r="B24967"/>
  <c r="C24967" s="1"/>
  <c r="H24967" s="1"/>
  <c r="D24967"/>
  <c r="G24967" s="1"/>
  <c r="F24967" s="1"/>
  <c r="B24968"/>
  <c r="C24968" s="1"/>
  <c r="H24968" s="1"/>
  <c r="D24968"/>
  <c r="G24968" s="1"/>
  <c r="F24968" s="1"/>
  <c r="B24969"/>
  <c r="C24969" s="1"/>
  <c r="H24969" s="1"/>
  <c r="D24969"/>
  <c r="G24969" s="1"/>
  <c r="F24969" s="1"/>
  <c r="B24970"/>
  <c r="C24970" s="1"/>
  <c r="D24970"/>
  <c r="G24970" s="1"/>
  <c r="F24970" s="1"/>
  <c r="B24971"/>
  <c r="C24971" s="1"/>
  <c r="D24971"/>
  <c r="G24971" s="1"/>
  <c r="F24971" s="1"/>
  <c r="B24972"/>
  <c r="C24972" s="1"/>
  <c r="H24972" s="1"/>
  <c r="D24972"/>
  <c r="G24972" s="1"/>
  <c r="F24972" s="1"/>
  <c r="B24973"/>
  <c r="C24973" s="1"/>
  <c r="H24973" s="1"/>
  <c r="D24973"/>
  <c r="G24973" s="1"/>
  <c r="F24973" s="1"/>
  <c r="B24974"/>
  <c r="C24974" s="1"/>
  <c r="H24974" s="1"/>
  <c r="D24974"/>
  <c r="G24974" s="1"/>
  <c r="F24974" s="1"/>
  <c r="B24975"/>
  <c r="C24975" s="1"/>
  <c r="H24975" s="1"/>
  <c r="D24975"/>
  <c r="G24975" s="1"/>
  <c r="F24975" s="1"/>
  <c r="B24976"/>
  <c r="C24976" s="1"/>
  <c r="H24976" s="1"/>
  <c r="D24976"/>
  <c r="G24976" s="1"/>
  <c r="F24976" s="1"/>
  <c r="B24977"/>
  <c r="C24977" s="1"/>
  <c r="H24977" s="1"/>
  <c r="D24977"/>
  <c r="G24977" s="1"/>
  <c r="F24977" s="1"/>
  <c r="B24978"/>
  <c r="C24978" s="1"/>
  <c r="D24978"/>
  <c r="G24978" s="1"/>
  <c r="F24978" s="1"/>
  <c r="B24979"/>
  <c r="C24979" s="1"/>
  <c r="D24979"/>
  <c r="G24979" s="1"/>
  <c r="F24979" s="1"/>
  <c r="B24980"/>
  <c r="C24980" s="1"/>
  <c r="H24980" s="1"/>
  <c r="D24980"/>
  <c r="G24980" s="1"/>
  <c r="F24980" s="1"/>
  <c r="B24981"/>
  <c r="C24981" s="1"/>
  <c r="H24981" s="1"/>
  <c r="D24981"/>
  <c r="G24981" s="1"/>
  <c r="F24981" s="1"/>
  <c r="B24982"/>
  <c r="C24982" s="1"/>
  <c r="H24982" s="1"/>
  <c r="D24982"/>
  <c r="G24982" s="1"/>
  <c r="F24982" s="1"/>
  <c r="B24983"/>
  <c r="C24983" s="1"/>
  <c r="H24983" s="1"/>
  <c r="D24983"/>
  <c r="G24983" s="1"/>
  <c r="F24983" s="1"/>
  <c r="B24984"/>
  <c r="C24984" s="1"/>
  <c r="H24984" s="1"/>
  <c r="D24984"/>
  <c r="G24984" s="1"/>
  <c r="F24984" s="1"/>
  <c r="B24985"/>
  <c r="C24985" s="1"/>
  <c r="H24985" s="1"/>
  <c r="D24985"/>
  <c r="G24985" s="1"/>
  <c r="F24985" s="1"/>
  <c r="B24986"/>
  <c r="C24986" s="1"/>
  <c r="D24986"/>
  <c r="G24986" s="1"/>
  <c r="F24986" s="1"/>
  <c r="B24987"/>
  <c r="C24987" s="1"/>
  <c r="D24987"/>
  <c r="G24987" s="1"/>
  <c r="F24987" s="1"/>
  <c r="B24988"/>
  <c r="C24988" s="1"/>
  <c r="H24988" s="1"/>
  <c r="D24988"/>
  <c r="G24988" s="1"/>
  <c r="F24988" s="1"/>
  <c r="B24989"/>
  <c r="C24989" s="1"/>
  <c r="H24989" s="1"/>
  <c r="D24989"/>
  <c r="G24989" s="1"/>
  <c r="F24989" s="1"/>
  <c r="B24990"/>
  <c r="C24990" s="1"/>
  <c r="H24990" s="1"/>
  <c r="D24990"/>
  <c r="G24990" s="1"/>
  <c r="F24990" s="1"/>
  <c r="B24991"/>
  <c r="C24991" s="1"/>
  <c r="H24991" s="1"/>
  <c r="D24991"/>
  <c r="G24991" s="1"/>
  <c r="F24991" s="1"/>
  <c r="B24992"/>
  <c r="C24992" s="1"/>
  <c r="H24992" s="1"/>
  <c r="D24992"/>
  <c r="G24992" s="1"/>
  <c r="F24992" s="1"/>
  <c r="B24993"/>
  <c r="C24993" s="1"/>
  <c r="H24993" s="1"/>
  <c r="D24993"/>
  <c r="G24993" s="1"/>
  <c r="F24993" s="1"/>
  <c r="B24994"/>
  <c r="C24994" s="1"/>
  <c r="D24994"/>
  <c r="G24994" s="1"/>
  <c r="F24994" s="1"/>
  <c r="B24995"/>
  <c r="C24995" s="1"/>
  <c r="D24995"/>
  <c r="G24995" s="1"/>
  <c r="F24995" s="1"/>
  <c r="B24996"/>
  <c r="C24996" s="1"/>
  <c r="H24996" s="1"/>
  <c r="D24996"/>
  <c r="G24996" s="1"/>
  <c r="F24996" s="1"/>
  <c r="B24997"/>
  <c r="C24997" s="1"/>
  <c r="H24997" s="1"/>
  <c r="D24997"/>
  <c r="G24997" s="1"/>
  <c r="F24997" s="1"/>
  <c r="B24998"/>
  <c r="C24998" s="1"/>
  <c r="H24998" s="1"/>
  <c r="D24998"/>
  <c r="G24998" s="1"/>
  <c r="F24998" s="1"/>
  <c r="B24999"/>
  <c r="C24999" s="1"/>
  <c r="H24999" s="1"/>
  <c r="D24999"/>
  <c r="G24999" s="1"/>
  <c r="F24999" s="1"/>
  <c r="B25000"/>
  <c r="C25000" s="1"/>
  <c r="H25000" s="1"/>
  <c r="D25000"/>
  <c r="G25000" s="1"/>
  <c r="F25000" s="1"/>
  <c r="B25001"/>
  <c r="C25001" s="1"/>
  <c r="H25001" s="1"/>
  <c r="D25001"/>
  <c r="G25001" s="1"/>
  <c r="F25001" s="1"/>
  <c r="B25002"/>
  <c r="C25002" s="1"/>
  <c r="D25002"/>
  <c r="G25002" s="1"/>
  <c r="F25002" s="1"/>
  <c r="B25003"/>
  <c r="C25003" s="1"/>
  <c r="D25003"/>
  <c r="G25003" s="1"/>
  <c r="F25003" s="1"/>
  <c r="B25004"/>
  <c r="C25004" s="1"/>
  <c r="H25004" s="1"/>
  <c r="D25004"/>
  <c r="G25004" s="1"/>
  <c r="F25004" s="1"/>
  <c r="B25005"/>
  <c r="C25005" s="1"/>
  <c r="H25005" s="1"/>
  <c r="D25005"/>
  <c r="G25005" s="1"/>
  <c r="F25005" s="1"/>
  <c r="B25006"/>
  <c r="C25006" s="1"/>
  <c r="H25006" s="1"/>
  <c r="D25006"/>
  <c r="G25006" s="1"/>
  <c r="F25006" s="1"/>
  <c r="B25007"/>
  <c r="C25007" s="1"/>
  <c r="H25007" s="1"/>
  <c r="D25007"/>
  <c r="G25007" s="1"/>
  <c r="F25007" s="1"/>
  <c r="B25008"/>
  <c r="C25008" s="1"/>
  <c r="H25008" s="1"/>
  <c r="D25008"/>
  <c r="G25008" s="1"/>
  <c r="F25008" s="1"/>
  <c r="B25009"/>
  <c r="C25009" s="1"/>
  <c r="H25009" s="1"/>
  <c r="D25009"/>
  <c r="G25009" s="1"/>
  <c r="F25009" s="1"/>
  <c r="B25010"/>
  <c r="C25010" s="1"/>
  <c r="D25010"/>
  <c r="G25010" s="1"/>
  <c r="F25010" s="1"/>
  <c r="B25011"/>
  <c r="C25011" s="1"/>
  <c r="D25011"/>
  <c r="G25011" s="1"/>
  <c r="F25011" s="1"/>
  <c r="B25012"/>
  <c r="C25012" s="1"/>
  <c r="H25012" s="1"/>
  <c r="D25012"/>
  <c r="G25012" s="1"/>
  <c r="F25012" s="1"/>
  <c r="B25013"/>
  <c r="C25013" s="1"/>
  <c r="H25013" s="1"/>
  <c r="D25013"/>
  <c r="G25013" s="1"/>
  <c r="F25013" s="1"/>
  <c r="B25014"/>
  <c r="C25014" s="1"/>
  <c r="H25014" s="1"/>
  <c r="D25014"/>
  <c r="G25014" s="1"/>
  <c r="F25014" s="1"/>
  <c r="B25015"/>
  <c r="C25015" s="1"/>
  <c r="H25015" s="1"/>
  <c r="D25015"/>
  <c r="G25015" s="1"/>
  <c r="F25015" s="1"/>
  <c r="B25016"/>
  <c r="C25016" s="1"/>
  <c r="H25016" s="1"/>
  <c r="D25016"/>
  <c r="G25016" s="1"/>
  <c r="F25016" s="1"/>
  <c r="B25017"/>
  <c r="C25017" s="1"/>
  <c r="H25017" s="1"/>
  <c r="D25017"/>
  <c r="G25017" s="1"/>
  <c r="F25017" s="1"/>
  <c r="B25018"/>
  <c r="C25018" s="1"/>
  <c r="D25018"/>
  <c r="G25018" s="1"/>
  <c r="F25018" s="1"/>
  <c r="B25019"/>
  <c r="C25019" s="1"/>
  <c r="D25019"/>
  <c r="G25019" s="1"/>
  <c r="F25019" s="1"/>
  <c r="B25020"/>
  <c r="C25020" s="1"/>
  <c r="H25020" s="1"/>
  <c r="D25020"/>
  <c r="G25020" s="1"/>
  <c r="F25020" s="1"/>
  <c r="B25021"/>
  <c r="C25021" s="1"/>
  <c r="H25021" s="1"/>
  <c r="D25021"/>
  <c r="G25021" s="1"/>
  <c r="F25021" s="1"/>
  <c r="B25022"/>
  <c r="C25022" s="1"/>
  <c r="H25022" s="1"/>
  <c r="D25022"/>
  <c r="G25022" s="1"/>
  <c r="F25022" s="1"/>
  <c r="B25023"/>
  <c r="C25023" s="1"/>
  <c r="H25023" s="1"/>
  <c r="D25023"/>
  <c r="G25023" s="1"/>
  <c r="F25023" s="1"/>
  <c r="B25024"/>
  <c r="C25024" s="1"/>
  <c r="H25024" s="1"/>
  <c r="D25024"/>
  <c r="G25024" s="1"/>
  <c r="F25024" s="1"/>
  <c r="B25025"/>
  <c r="C25025" s="1"/>
  <c r="H25025" s="1"/>
  <c r="D25025"/>
  <c r="G25025" s="1"/>
  <c r="F25025" s="1"/>
  <c r="B25026"/>
  <c r="C25026" s="1"/>
  <c r="D25026"/>
  <c r="G25026" s="1"/>
  <c r="F25026" s="1"/>
  <c r="B25027"/>
  <c r="C25027" s="1"/>
  <c r="D25027"/>
  <c r="G25027" s="1"/>
  <c r="F25027" s="1"/>
  <c r="B25028"/>
  <c r="C25028" s="1"/>
  <c r="H25028" s="1"/>
  <c r="D25028"/>
  <c r="G25028" s="1"/>
  <c r="F25028" s="1"/>
  <c r="B25029"/>
  <c r="C25029" s="1"/>
  <c r="H25029" s="1"/>
  <c r="D25029"/>
  <c r="G25029" s="1"/>
  <c r="F25029" s="1"/>
  <c r="B25030"/>
  <c r="C25030" s="1"/>
  <c r="H25030" s="1"/>
  <c r="D25030"/>
  <c r="G25030" s="1"/>
  <c r="F25030" s="1"/>
  <c r="B25031"/>
  <c r="C25031" s="1"/>
  <c r="H25031" s="1"/>
  <c r="D25031"/>
  <c r="G25031" s="1"/>
  <c r="F25031" s="1"/>
  <c r="B25032"/>
  <c r="C25032" s="1"/>
  <c r="H25032" s="1"/>
  <c r="D25032"/>
  <c r="G25032" s="1"/>
  <c r="F25032" s="1"/>
  <c r="B25033"/>
  <c r="C25033" s="1"/>
  <c r="H25033" s="1"/>
  <c r="D25033"/>
  <c r="G25033" s="1"/>
  <c r="F25033" s="1"/>
  <c r="B25034"/>
  <c r="C25034" s="1"/>
  <c r="D25034"/>
  <c r="G25034" s="1"/>
  <c r="F25034" s="1"/>
  <c r="B25035"/>
  <c r="C25035" s="1"/>
  <c r="D25035"/>
  <c r="G25035" s="1"/>
  <c r="F25035" s="1"/>
  <c r="B25036"/>
  <c r="C25036" s="1"/>
  <c r="H25036" s="1"/>
  <c r="D25036"/>
  <c r="G25036" s="1"/>
  <c r="F25036" s="1"/>
  <c r="B25037"/>
  <c r="C25037" s="1"/>
  <c r="H25037" s="1"/>
  <c r="D25037"/>
  <c r="G25037" s="1"/>
  <c r="F25037" s="1"/>
  <c r="B25038"/>
  <c r="C25038" s="1"/>
  <c r="H25038" s="1"/>
  <c r="D25038"/>
  <c r="G25038" s="1"/>
  <c r="F25038" s="1"/>
  <c r="B25039"/>
  <c r="C25039" s="1"/>
  <c r="H25039" s="1"/>
  <c r="D25039"/>
  <c r="G25039" s="1"/>
  <c r="F25039" s="1"/>
  <c r="B25040"/>
  <c r="C25040" s="1"/>
  <c r="H25040" s="1"/>
  <c r="D25040"/>
  <c r="G25040" s="1"/>
  <c r="F25040" s="1"/>
  <c r="B25041"/>
  <c r="C25041" s="1"/>
  <c r="H25041" s="1"/>
  <c r="D25041"/>
  <c r="G25041" s="1"/>
  <c r="F25041" s="1"/>
  <c r="B25042"/>
  <c r="C25042" s="1"/>
  <c r="D25042"/>
  <c r="G25042" s="1"/>
  <c r="F25042" s="1"/>
  <c r="B25043"/>
  <c r="C25043" s="1"/>
  <c r="D25043"/>
  <c r="G25043" s="1"/>
  <c r="F25043" s="1"/>
  <c r="B25044"/>
  <c r="C25044" s="1"/>
  <c r="H25044" s="1"/>
  <c r="D25044"/>
  <c r="G25044" s="1"/>
  <c r="F25044" s="1"/>
  <c r="B25045"/>
  <c r="C25045" s="1"/>
  <c r="H25045" s="1"/>
  <c r="D25045"/>
  <c r="G25045" s="1"/>
  <c r="F25045" s="1"/>
  <c r="B25046"/>
  <c r="C25046" s="1"/>
  <c r="H25046" s="1"/>
  <c r="D25046"/>
  <c r="G25046" s="1"/>
  <c r="F25046" s="1"/>
  <c r="B25047"/>
  <c r="C25047" s="1"/>
  <c r="H25047" s="1"/>
  <c r="D25047"/>
  <c r="G25047" s="1"/>
  <c r="F25047" s="1"/>
  <c r="B25048"/>
  <c r="C25048" s="1"/>
  <c r="H25048" s="1"/>
  <c r="D25048"/>
  <c r="G25048" s="1"/>
  <c r="F25048" s="1"/>
  <c r="B25049"/>
  <c r="C25049" s="1"/>
  <c r="H25049" s="1"/>
  <c r="D25049"/>
  <c r="G25049" s="1"/>
  <c r="F25049" s="1"/>
  <c r="B25050"/>
  <c r="C25050" s="1"/>
  <c r="D25050"/>
  <c r="G25050" s="1"/>
  <c r="F25050" s="1"/>
  <c r="B25051"/>
  <c r="C25051" s="1"/>
  <c r="D25051"/>
  <c r="G25051" s="1"/>
  <c r="F25051" s="1"/>
  <c r="B25052"/>
  <c r="C25052" s="1"/>
  <c r="H25052" s="1"/>
  <c r="D25052"/>
  <c r="G25052" s="1"/>
  <c r="F25052" s="1"/>
  <c r="B25053"/>
  <c r="C25053" s="1"/>
  <c r="H25053" s="1"/>
  <c r="D25053"/>
  <c r="G25053" s="1"/>
  <c r="F25053" s="1"/>
  <c r="B25054"/>
  <c r="C25054" s="1"/>
  <c r="H25054" s="1"/>
  <c r="D25054"/>
  <c r="G25054" s="1"/>
  <c r="F25054" s="1"/>
  <c r="B25055"/>
  <c r="C25055" s="1"/>
  <c r="H25055" s="1"/>
  <c r="D25055"/>
  <c r="G25055" s="1"/>
  <c r="F25055" s="1"/>
  <c r="B25056"/>
  <c r="C25056" s="1"/>
  <c r="H25056" s="1"/>
  <c r="D25056"/>
  <c r="G25056" s="1"/>
  <c r="F25056" s="1"/>
  <c r="B25057"/>
  <c r="C25057" s="1"/>
  <c r="D25057"/>
  <c r="G25057" s="1"/>
  <c r="F25057" s="1"/>
  <c r="B25058"/>
  <c r="C25058" s="1"/>
  <c r="H25058" s="1"/>
  <c r="D25058"/>
  <c r="G25058" s="1"/>
  <c r="F25058" s="1"/>
  <c r="B25059"/>
  <c r="C25059" s="1"/>
  <c r="H25059" s="1"/>
  <c r="D25059"/>
  <c r="G25059" s="1"/>
  <c r="F25059" s="1"/>
  <c r="B25060"/>
  <c r="C25060" s="1"/>
  <c r="H25060" s="1"/>
  <c r="D25060"/>
  <c r="G25060" s="1"/>
  <c r="F25060" s="1"/>
  <c r="B25061"/>
  <c r="C25061" s="1"/>
  <c r="H25061" s="1"/>
  <c r="D25061"/>
  <c r="G25061" s="1"/>
  <c r="F25061" s="1"/>
  <c r="B25062"/>
  <c r="C25062" s="1"/>
  <c r="H25062" s="1"/>
  <c r="D25062"/>
  <c r="G25062" s="1"/>
  <c r="F25062" s="1"/>
  <c r="B25063"/>
  <c r="C25063" s="1"/>
  <c r="H25063" s="1"/>
  <c r="D25063"/>
  <c r="G25063" s="1"/>
  <c r="F25063" s="1"/>
  <c r="B25064"/>
  <c r="C25064" s="1"/>
  <c r="H25064" s="1"/>
  <c r="D25064"/>
  <c r="G25064" s="1"/>
  <c r="F25064" s="1"/>
  <c r="B25065"/>
  <c r="C25065" s="1"/>
  <c r="H25065" s="1"/>
  <c r="D25065"/>
  <c r="G25065" s="1"/>
  <c r="F25065" s="1"/>
  <c r="B25066"/>
  <c r="C25066" s="1"/>
  <c r="H25066" s="1"/>
  <c r="D25066"/>
  <c r="G25066" s="1"/>
  <c r="F25066" s="1"/>
  <c r="B25067"/>
  <c r="C25067" s="1"/>
  <c r="H25067" s="1"/>
  <c r="D25067"/>
  <c r="G25067" s="1"/>
  <c r="F25067" s="1"/>
  <c r="B25068"/>
  <c r="C25068" s="1"/>
  <c r="H25068" s="1"/>
  <c r="D25068"/>
  <c r="G25068" s="1"/>
  <c r="F25068" s="1"/>
  <c r="B25069"/>
  <c r="C25069" s="1"/>
  <c r="H25069" s="1"/>
  <c r="D25069"/>
  <c r="G25069" s="1"/>
  <c r="F25069" s="1"/>
  <c r="B25070"/>
  <c r="C25070" s="1"/>
  <c r="H25070" s="1"/>
  <c r="D25070"/>
  <c r="G25070" s="1"/>
  <c r="F25070" s="1"/>
  <c r="B25071"/>
  <c r="C25071" s="1"/>
  <c r="H25071" s="1"/>
  <c r="D25071"/>
  <c r="G25071" s="1"/>
  <c r="F25071" s="1"/>
  <c r="B25072"/>
  <c r="C25072" s="1"/>
  <c r="H25072" s="1"/>
  <c r="D25072"/>
  <c r="G25072" s="1"/>
  <c r="F25072" s="1"/>
  <c r="B25073"/>
  <c r="C25073" s="1"/>
  <c r="D25073"/>
  <c r="G25073" s="1"/>
  <c r="F25073" s="1"/>
  <c r="B25074"/>
  <c r="C25074" s="1"/>
  <c r="H25074" s="1"/>
  <c r="D25074"/>
  <c r="G25074" s="1"/>
  <c r="F25074" s="1"/>
  <c r="B25075"/>
  <c r="C25075" s="1"/>
  <c r="H25075" s="1"/>
  <c r="D25075"/>
  <c r="G25075" s="1"/>
  <c r="F25075" s="1"/>
  <c r="B25076"/>
  <c r="C25076" s="1"/>
  <c r="H25076" s="1"/>
  <c r="D25076"/>
  <c r="G25076" s="1"/>
  <c r="F25076" s="1"/>
  <c r="B25077"/>
  <c r="C25077" s="1"/>
  <c r="H25077" s="1"/>
  <c r="D25077"/>
  <c r="G25077" s="1"/>
  <c r="F25077" s="1"/>
  <c r="B25078"/>
  <c r="C25078" s="1"/>
  <c r="H25078" s="1"/>
  <c r="D25078"/>
  <c r="G25078" s="1"/>
  <c r="F25078" s="1"/>
  <c r="B25079"/>
  <c r="C25079" s="1"/>
  <c r="H25079" s="1"/>
  <c r="D25079"/>
  <c r="G25079" s="1"/>
  <c r="F25079" s="1"/>
  <c r="B25080"/>
  <c r="C25080" s="1"/>
  <c r="H25080" s="1"/>
  <c r="D25080"/>
  <c r="G25080" s="1"/>
  <c r="F25080" s="1"/>
  <c r="B25081"/>
  <c r="C25081" s="1"/>
  <c r="H25081" s="1"/>
  <c r="D25081"/>
  <c r="G25081" s="1"/>
  <c r="F25081" s="1"/>
  <c r="B25082"/>
  <c r="C25082" s="1"/>
  <c r="H25082" s="1"/>
  <c r="D25082"/>
  <c r="G25082" s="1"/>
  <c r="F25082" s="1"/>
  <c r="B25083"/>
  <c r="C25083" s="1"/>
  <c r="H25083" s="1"/>
  <c r="D25083"/>
  <c r="G25083" s="1"/>
  <c r="F25083" s="1"/>
  <c r="B25084"/>
  <c r="C25084" s="1"/>
  <c r="H25084" s="1"/>
  <c r="D25084"/>
  <c r="G25084" s="1"/>
  <c r="F25084" s="1"/>
  <c r="B25085"/>
  <c r="C25085" s="1"/>
  <c r="H25085" s="1"/>
  <c r="D25085"/>
  <c r="G25085" s="1"/>
  <c r="F25085" s="1"/>
  <c r="B25086"/>
  <c r="C25086" s="1"/>
  <c r="H25086" s="1"/>
  <c r="D25086"/>
  <c r="G25086" s="1"/>
  <c r="F25086" s="1"/>
  <c r="B25087"/>
  <c r="C25087" s="1"/>
  <c r="H25087" s="1"/>
  <c r="D25087"/>
  <c r="G25087" s="1"/>
  <c r="F25087" s="1"/>
  <c r="B25088"/>
  <c r="C25088" s="1"/>
  <c r="H25088" s="1"/>
  <c r="D25088"/>
  <c r="G25088" s="1"/>
  <c r="F25088" s="1"/>
  <c r="B25089"/>
  <c r="C25089" s="1"/>
  <c r="H25089" s="1"/>
  <c r="D25089"/>
  <c r="G25089" s="1"/>
  <c r="F25089" s="1"/>
  <c r="B25090"/>
  <c r="C25090" s="1"/>
  <c r="H25090" s="1"/>
  <c r="D25090"/>
  <c r="G25090" s="1"/>
  <c r="F25090" s="1"/>
  <c r="B25091"/>
  <c r="C25091" s="1"/>
  <c r="H25091" s="1"/>
  <c r="D25091"/>
  <c r="G25091" s="1"/>
  <c r="F25091" s="1"/>
  <c r="B25092"/>
  <c r="C25092" s="1"/>
  <c r="H25092" s="1"/>
  <c r="D25092"/>
  <c r="G25092" s="1"/>
  <c r="F25092" s="1"/>
  <c r="B25093"/>
  <c r="C25093" s="1"/>
  <c r="H25093" s="1"/>
  <c r="D25093"/>
  <c r="G25093" s="1"/>
  <c r="F25093" s="1"/>
  <c r="B25094"/>
  <c r="C25094" s="1"/>
  <c r="H25094" s="1"/>
  <c r="D25094"/>
  <c r="G25094" s="1"/>
  <c r="F25094" s="1"/>
  <c r="B25095"/>
  <c r="C25095" s="1"/>
  <c r="H25095" s="1"/>
  <c r="D25095"/>
  <c r="G25095" s="1"/>
  <c r="F25095" s="1"/>
  <c r="B25096"/>
  <c r="C25096" s="1"/>
  <c r="H25096" s="1"/>
  <c r="D25096"/>
  <c r="G25096" s="1"/>
  <c r="F25096" s="1"/>
  <c r="B25097"/>
  <c r="C25097" s="1"/>
  <c r="H25097" s="1"/>
  <c r="D25097"/>
  <c r="G25097" s="1"/>
  <c r="F25097" s="1"/>
  <c r="B25098"/>
  <c r="C25098" s="1"/>
  <c r="H25098" s="1"/>
  <c r="D25098"/>
  <c r="G25098" s="1"/>
  <c r="F25098" s="1"/>
  <c r="B25099"/>
  <c r="C25099" s="1"/>
  <c r="H25099" s="1"/>
  <c r="D25099"/>
  <c r="G25099" s="1"/>
  <c r="F25099" s="1"/>
  <c r="B25100"/>
  <c r="C25100" s="1"/>
  <c r="H25100" s="1"/>
  <c r="D25100"/>
  <c r="G25100" s="1"/>
  <c r="F25100" s="1"/>
  <c r="B25101"/>
  <c r="C25101" s="1"/>
  <c r="H25101" s="1"/>
  <c r="D25101"/>
  <c r="G25101" s="1"/>
  <c r="F25101" s="1"/>
  <c r="B25102"/>
  <c r="C25102" s="1"/>
  <c r="H25102" s="1"/>
  <c r="D25102"/>
  <c r="G25102" s="1"/>
  <c r="F25102" s="1"/>
  <c r="B25103"/>
  <c r="C25103" s="1"/>
  <c r="H25103" s="1"/>
  <c r="D25103"/>
  <c r="G25103" s="1"/>
  <c r="F25103" s="1"/>
  <c r="B25104"/>
  <c r="C25104" s="1"/>
  <c r="H25104" s="1"/>
  <c r="D25104"/>
  <c r="G25104" s="1"/>
  <c r="F25104" s="1"/>
  <c r="B25105"/>
  <c r="C25105" s="1"/>
  <c r="D25105"/>
  <c r="G25105" s="1"/>
  <c r="F25105" s="1"/>
  <c r="B25106"/>
  <c r="C25106" s="1"/>
  <c r="H25106" s="1"/>
  <c r="D25106"/>
  <c r="G25106" s="1"/>
  <c r="F25106" s="1"/>
  <c r="B25107"/>
  <c r="C25107" s="1"/>
  <c r="H25107" s="1"/>
  <c r="D25107"/>
  <c r="G25107" s="1"/>
  <c r="F25107" s="1"/>
  <c r="B25108"/>
  <c r="C25108" s="1"/>
  <c r="H25108" s="1"/>
  <c r="D25108"/>
  <c r="G25108" s="1"/>
  <c r="F25108" s="1"/>
  <c r="B25109"/>
  <c r="C25109" s="1"/>
  <c r="H25109" s="1"/>
  <c r="D25109"/>
  <c r="G25109" s="1"/>
  <c r="F25109" s="1"/>
  <c r="B25110"/>
  <c r="C25110" s="1"/>
  <c r="H25110" s="1"/>
  <c r="D25110"/>
  <c r="G25110" s="1"/>
  <c r="F25110" s="1"/>
  <c r="B25111"/>
  <c r="C25111" s="1"/>
  <c r="H25111" s="1"/>
  <c r="D25111"/>
  <c r="G25111" s="1"/>
  <c r="F25111" s="1"/>
  <c r="B25112"/>
  <c r="C25112" s="1"/>
  <c r="H25112" s="1"/>
  <c r="D25112"/>
  <c r="G25112" s="1"/>
  <c r="F25112" s="1"/>
  <c r="B25113"/>
  <c r="C25113" s="1"/>
  <c r="H25113" s="1"/>
  <c r="D25113"/>
  <c r="G25113" s="1"/>
  <c r="F25113" s="1"/>
  <c r="B25114"/>
  <c r="C25114" s="1"/>
  <c r="H25114" s="1"/>
  <c r="D25114"/>
  <c r="G25114" s="1"/>
  <c r="F25114" s="1"/>
  <c r="B25115"/>
  <c r="C25115" s="1"/>
  <c r="H25115" s="1"/>
  <c r="D25115"/>
  <c r="G25115" s="1"/>
  <c r="F25115" s="1"/>
  <c r="B25116"/>
  <c r="C25116" s="1"/>
  <c r="H25116" s="1"/>
  <c r="D25116"/>
  <c r="G25116" s="1"/>
  <c r="F25116" s="1"/>
  <c r="B25117"/>
  <c r="C25117" s="1"/>
  <c r="H25117" s="1"/>
  <c r="D25117"/>
  <c r="G25117" s="1"/>
  <c r="F25117" s="1"/>
  <c r="B25118"/>
  <c r="C25118" s="1"/>
  <c r="H25118" s="1"/>
  <c r="D25118"/>
  <c r="G25118" s="1"/>
  <c r="F25118" s="1"/>
  <c r="B25119"/>
  <c r="C25119" s="1"/>
  <c r="H25119" s="1"/>
  <c r="D25119"/>
  <c r="G25119" s="1"/>
  <c r="F25119" s="1"/>
  <c r="B25120"/>
  <c r="C25120" s="1"/>
  <c r="H25120" s="1"/>
  <c r="D25120"/>
  <c r="G25120" s="1"/>
  <c r="F25120" s="1"/>
  <c r="B25121"/>
  <c r="C25121" s="1"/>
  <c r="D25121"/>
  <c r="G25121" s="1"/>
  <c r="F25121" s="1"/>
  <c r="B25122"/>
  <c r="C25122" s="1"/>
  <c r="H25122" s="1"/>
  <c r="D25122"/>
  <c r="G25122" s="1"/>
  <c r="F25122" s="1"/>
  <c r="B25123"/>
  <c r="C25123" s="1"/>
  <c r="H25123" s="1"/>
  <c r="D25123"/>
  <c r="G25123" s="1"/>
  <c r="F25123" s="1"/>
  <c r="B25124"/>
  <c r="C25124" s="1"/>
  <c r="H25124" s="1"/>
  <c r="D25124"/>
  <c r="G25124" s="1"/>
  <c r="F25124" s="1"/>
  <c r="B25125"/>
  <c r="C25125" s="1"/>
  <c r="H25125" s="1"/>
  <c r="D25125"/>
  <c r="G25125" s="1"/>
  <c r="F25125" s="1"/>
  <c r="B25126"/>
  <c r="C25126" s="1"/>
  <c r="H25126" s="1"/>
  <c r="D25126"/>
  <c r="G25126" s="1"/>
  <c r="F25126" s="1"/>
  <c r="B25127"/>
  <c r="C25127" s="1"/>
  <c r="H25127" s="1"/>
  <c r="D25127"/>
  <c r="G25127" s="1"/>
  <c r="F25127" s="1"/>
  <c r="B25128"/>
  <c r="C25128" s="1"/>
  <c r="H25128" s="1"/>
  <c r="D25128"/>
  <c r="G25128" s="1"/>
  <c r="F25128" s="1"/>
  <c r="B25129"/>
  <c r="C25129" s="1"/>
  <c r="H25129" s="1"/>
  <c r="D25129"/>
  <c r="G25129" s="1"/>
  <c r="F25129" s="1"/>
  <c r="B25130"/>
  <c r="C25130" s="1"/>
  <c r="H25130" s="1"/>
  <c r="D25130"/>
  <c r="G25130" s="1"/>
  <c r="F25130" s="1"/>
  <c r="B25131"/>
  <c r="C25131" s="1"/>
  <c r="H25131" s="1"/>
  <c r="D25131"/>
  <c r="G25131" s="1"/>
  <c r="F25131" s="1"/>
  <c r="B25132"/>
  <c r="C25132" s="1"/>
  <c r="H25132" s="1"/>
  <c r="D25132"/>
  <c r="G25132" s="1"/>
  <c r="F25132" s="1"/>
  <c r="B25133"/>
  <c r="C25133" s="1"/>
  <c r="H25133" s="1"/>
  <c r="D25133"/>
  <c r="G25133" s="1"/>
  <c r="F25133" s="1"/>
  <c r="B25134"/>
  <c r="C25134" s="1"/>
  <c r="H25134" s="1"/>
  <c r="D25134"/>
  <c r="G25134" s="1"/>
  <c r="F25134" s="1"/>
  <c r="B25135"/>
  <c r="C25135" s="1"/>
  <c r="H25135" s="1"/>
  <c r="D25135"/>
  <c r="G25135" s="1"/>
  <c r="F25135" s="1"/>
  <c r="B25136"/>
  <c r="C25136" s="1"/>
  <c r="H25136" s="1"/>
  <c r="D25136"/>
  <c r="G25136" s="1"/>
  <c r="F25136" s="1"/>
  <c r="B25137"/>
  <c r="C25137" s="1"/>
  <c r="D25137"/>
  <c r="G25137" s="1"/>
  <c r="F25137" s="1"/>
  <c r="B25138"/>
  <c r="C25138" s="1"/>
  <c r="H25138" s="1"/>
  <c r="D25138"/>
  <c r="G25138" s="1"/>
  <c r="F25138" s="1"/>
  <c r="B25139"/>
  <c r="C25139" s="1"/>
  <c r="H25139" s="1"/>
  <c r="D25139"/>
  <c r="G25139" s="1"/>
  <c r="F25139" s="1"/>
  <c r="B25140"/>
  <c r="C25140" s="1"/>
  <c r="H25140" s="1"/>
  <c r="D25140"/>
  <c r="G25140" s="1"/>
  <c r="F25140" s="1"/>
  <c r="B25141"/>
  <c r="C25141" s="1"/>
  <c r="H25141" s="1"/>
  <c r="D25141"/>
  <c r="G25141" s="1"/>
  <c r="F25141" s="1"/>
  <c r="B25142"/>
  <c r="C25142" s="1"/>
  <c r="H25142" s="1"/>
  <c r="D25142"/>
  <c r="G25142" s="1"/>
  <c r="F25142" s="1"/>
  <c r="B25143"/>
  <c r="C25143" s="1"/>
  <c r="H25143" s="1"/>
  <c r="D25143"/>
  <c r="G25143" s="1"/>
  <c r="F25143" s="1"/>
  <c r="B25144"/>
  <c r="C25144" s="1"/>
  <c r="H25144" s="1"/>
  <c r="D25144"/>
  <c r="G25144" s="1"/>
  <c r="F25144" s="1"/>
  <c r="B25145"/>
  <c r="C25145" s="1"/>
  <c r="H25145" s="1"/>
  <c r="D25145"/>
  <c r="G25145" s="1"/>
  <c r="F25145" s="1"/>
  <c r="B25146"/>
  <c r="C25146" s="1"/>
  <c r="H25146" s="1"/>
  <c r="D25146"/>
  <c r="G25146" s="1"/>
  <c r="F25146" s="1"/>
  <c r="B25147"/>
  <c r="C25147" s="1"/>
  <c r="H25147" s="1"/>
  <c r="D25147"/>
  <c r="G25147" s="1"/>
  <c r="F25147" s="1"/>
  <c r="B25148"/>
  <c r="C25148" s="1"/>
  <c r="H25148" s="1"/>
  <c r="D25148"/>
  <c r="G25148" s="1"/>
  <c r="F25148" s="1"/>
  <c r="B25149"/>
  <c r="C25149" s="1"/>
  <c r="H25149" s="1"/>
  <c r="D25149"/>
  <c r="G25149" s="1"/>
  <c r="F25149" s="1"/>
  <c r="B25150"/>
  <c r="C25150" s="1"/>
  <c r="H25150" s="1"/>
  <c r="D25150"/>
  <c r="G25150" s="1"/>
  <c r="F25150" s="1"/>
  <c r="B25151"/>
  <c r="C25151" s="1"/>
  <c r="H25151" s="1"/>
  <c r="D25151"/>
  <c r="G25151" s="1"/>
  <c r="F25151" s="1"/>
  <c r="B25152"/>
  <c r="C25152" s="1"/>
  <c r="H25152" s="1"/>
  <c r="D25152"/>
  <c r="G25152" s="1"/>
  <c r="F25152" s="1"/>
  <c r="B25153"/>
  <c r="C25153" s="1"/>
  <c r="H25153" s="1"/>
  <c r="D25153"/>
  <c r="G25153" s="1"/>
  <c r="F25153" s="1"/>
  <c r="B25154"/>
  <c r="C25154" s="1"/>
  <c r="H25154" s="1"/>
  <c r="D25154"/>
  <c r="G25154" s="1"/>
  <c r="F25154" s="1"/>
  <c r="B25155"/>
  <c r="C25155" s="1"/>
  <c r="H25155" s="1"/>
  <c r="D25155"/>
  <c r="G25155" s="1"/>
  <c r="F25155" s="1"/>
  <c r="B25156"/>
  <c r="C25156" s="1"/>
  <c r="H25156" s="1"/>
  <c r="D25156"/>
  <c r="G25156" s="1"/>
  <c r="F25156" s="1"/>
  <c r="B25157"/>
  <c r="C25157" s="1"/>
  <c r="H25157" s="1"/>
  <c r="D25157"/>
  <c r="G25157" s="1"/>
  <c r="F25157" s="1"/>
  <c r="B25158"/>
  <c r="C25158" s="1"/>
  <c r="H25158" s="1"/>
  <c r="D25158"/>
  <c r="G25158" s="1"/>
  <c r="F25158" s="1"/>
  <c r="B25159"/>
  <c r="C25159" s="1"/>
  <c r="H25159" s="1"/>
  <c r="D25159"/>
  <c r="G25159" s="1"/>
  <c r="F25159" s="1"/>
  <c r="B25160"/>
  <c r="C25160" s="1"/>
  <c r="H25160" s="1"/>
  <c r="D25160"/>
  <c r="G25160" s="1"/>
  <c r="F25160" s="1"/>
  <c r="B25161"/>
  <c r="C25161" s="1"/>
  <c r="H25161" s="1"/>
  <c r="D25161"/>
  <c r="G25161" s="1"/>
  <c r="F25161" s="1"/>
  <c r="B25162"/>
  <c r="C25162" s="1"/>
  <c r="H25162" s="1"/>
  <c r="D25162"/>
  <c r="G25162" s="1"/>
  <c r="F25162" s="1"/>
  <c r="B25163"/>
  <c r="C25163" s="1"/>
  <c r="H25163" s="1"/>
  <c r="D25163"/>
  <c r="G25163" s="1"/>
  <c r="F25163" s="1"/>
  <c r="B25164"/>
  <c r="C25164" s="1"/>
  <c r="H25164" s="1"/>
  <c r="D25164"/>
  <c r="G25164" s="1"/>
  <c r="F25164" s="1"/>
  <c r="B25165"/>
  <c r="C25165" s="1"/>
  <c r="H25165" s="1"/>
  <c r="D25165"/>
  <c r="G25165" s="1"/>
  <c r="F25165" s="1"/>
  <c r="B25166"/>
  <c r="C25166" s="1"/>
  <c r="H25166" s="1"/>
  <c r="D25166"/>
  <c r="G25166" s="1"/>
  <c r="F25166" s="1"/>
  <c r="B25167"/>
  <c r="C25167" s="1"/>
  <c r="H25167" s="1"/>
  <c r="D25167"/>
  <c r="G25167" s="1"/>
  <c r="F25167" s="1"/>
  <c r="B25168"/>
  <c r="C25168" s="1"/>
  <c r="H25168" s="1"/>
  <c r="D25168"/>
  <c r="G25168" s="1"/>
  <c r="F25168" s="1"/>
  <c r="B25169"/>
  <c r="C25169" s="1"/>
  <c r="D25169"/>
  <c r="G25169" s="1"/>
  <c r="F25169" s="1"/>
  <c r="B25170"/>
  <c r="C25170" s="1"/>
  <c r="H25170" s="1"/>
  <c r="D25170"/>
  <c r="G25170" s="1"/>
  <c r="F25170" s="1"/>
  <c r="B25171"/>
  <c r="C25171" s="1"/>
  <c r="H25171" s="1"/>
  <c r="D25171"/>
  <c r="G25171" s="1"/>
  <c r="F25171" s="1"/>
  <c r="B25172"/>
  <c r="C25172" s="1"/>
  <c r="H25172" s="1"/>
  <c r="D25172"/>
  <c r="G25172" s="1"/>
  <c r="F25172" s="1"/>
  <c r="B25173"/>
  <c r="C25173" s="1"/>
  <c r="H25173" s="1"/>
  <c r="D25173"/>
  <c r="G25173" s="1"/>
  <c r="F25173" s="1"/>
  <c r="B25174"/>
  <c r="C25174" s="1"/>
  <c r="H25174" s="1"/>
  <c r="D25174"/>
  <c r="G25174" s="1"/>
  <c r="F25174" s="1"/>
  <c r="B25175"/>
  <c r="C25175" s="1"/>
  <c r="H25175" s="1"/>
  <c r="D25175"/>
  <c r="G25175" s="1"/>
  <c r="F25175" s="1"/>
  <c r="B25176"/>
  <c r="C25176" s="1"/>
  <c r="H25176" s="1"/>
  <c r="D25176"/>
  <c r="G25176" s="1"/>
  <c r="F25176" s="1"/>
  <c r="B25177"/>
  <c r="C25177" s="1"/>
  <c r="H25177" s="1"/>
  <c r="D25177"/>
  <c r="G25177" s="1"/>
  <c r="F25177" s="1"/>
  <c r="B25178"/>
  <c r="C25178" s="1"/>
  <c r="H25178" s="1"/>
  <c r="D25178"/>
  <c r="G25178" s="1"/>
  <c r="F25178" s="1"/>
  <c r="B25179"/>
  <c r="C25179" s="1"/>
  <c r="H25179" s="1"/>
  <c r="D25179"/>
  <c r="G25179" s="1"/>
  <c r="F25179" s="1"/>
  <c r="B25180"/>
  <c r="C25180" s="1"/>
  <c r="H25180" s="1"/>
  <c r="D25180"/>
  <c r="G25180" s="1"/>
  <c r="F25180" s="1"/>
  <c r="B25181"/>
  <c r="C25181" s="1"/>
  <c r="H25181" s="1"/>
  <c r="D25181"/>
  <c r="G25181" s="1"/>
  <c r="F25181" s="1"/>
  <c r="B25182"/>
  <c r="C25182" s="1"/>
  <c r="H25182" s="1"/>
  <c r="D25182"/>
  <c r="G25182" s="1"/>
  <c r="F25182" s="1"/>
  <c r="B25183"/>
  <c r="C25183" s="1"/>
  <c r="H25183" s="1"/>
  <c r="D25183"/>
  <c r="G25183" s="1"/>
  <c r="F25183" s="1"/>
  <c r="B25184"/>
  <c r="C25184" s="1"/>
  <c r="H25184" s="1"/>
  <c r="D25184"/>
  <c r="G25184" s="1"/>
  <c r="F25184" s="1"/>
  <c r="B25185"/>
  <c r="C25185" s="1"/>
  <c r="H25185" s="1"/>
  <c r="D25185"/>
  <c r="G25185" s="1"/>
  <c r="F25185" s="1"/>
  <c r="B25186"/>
  <c r="C25186" s="1"/>
  <c r="H25186" s="1"/>
  <c r="D25186"/>
  <c r="G25186" s="1"/>
  <c r="F25186" s="1"/>
  <c r="B25187"/>
  <c r="C25187" s="1"/>
  <c r="H25187" s="1"/>
  <c r="D25187"/>
  <c r="G25187" s="1"/>
  <c r="F25187" s="1"/>
  <c r="B25188"/>
  <c r="C25188" s="1"/>
  <c r="H25188" s="1"/>
  <c r="D25188"/>
  <c r="G25188" s="1"/>
  <c r="F25188" s="1"/>
  <c r="B25189"/>
  <c r="C25189" s="1"/>
  <c r="H25189" s="1"/>
  <c r="D25189"/>
  <c r="G25189" s="1"/>
  <c r="F25189" s="1"/>
  <c r="B25190"/>
  <c r="C25190" s="1"/>
  <c r="H25190" s="1"/>
  <c r="D25190"/>
  <c r="G25190" s="1"/>
  <c r="F25190" s="1"/>
  <c r="B25191"/>
  <c r="C25191" s="1"/>
  <c r="H25191" s="1"/>
  <c r="D25191"/>
  <c r="G25191" s="1"/>
  <c r="F25191" s="1"/>
  <c r="B25192"/>
  <c r="C25192" s="1"/>
  <c r="H25192" s="1"/>
  <c r="D25192"/>
  <c r="G25192" s="1"/>
  <c r="F25192" s="1"/>
  <c r="B25193"/>
  <c r="C25193" s="1"/>
  <c r="H25193" s="1"/>
  <c r="D25193"/>
  <c r="G25193" s="1"/>
  <c r="F25193" s="1"/>
  <c r="B25194"/>
  <c r="C25194" s="1"/>
  <c r="H25194" s="1"/>
  <c r="D25194"/>
  <c r="G25194" s="1"/>
  <c r="F25194" s="1"/>
  <c r="B25195"/>
  <c r="C25195" s="1"/>
  <c r="H25195" s="1"/>
  <c r="D25195"/>
  <c r="G25195" s="1"/>
  <c r="F25195" s="1"/>
  <c r="B25196"/>
  <c r="C25196" s="1"/>
  <c r="H25196" s="1"/>
  <c r="D25196"/>
  <c r="G25196" s="1"/>
  <c r="F25196" s="1"/>
  <c r="B25197"/>
  <c r="C25197" s="1"/>
  <c r="H25197" s="1"/>
  <c r="D25197"/>
  <c r="G25197" s="1"/>
  <c r="F25197" s="1"/>
  <c r="B25198"/>
  <c r="C25198" s="1"/>
  <c r="H25198" s="1"/>
  <c r="D25198"/>
  <c r="G25198" s="1"/>
  <c r="F25198" s="1"/>
  <c r="B25199"/>
  <c r="C25199" s="1"/>
  <c r="H25199" s="1"/>
  <c r="D25199"/>
  <c r="G25199" s="1"/>
  <c r="F25199" s="1"/>
  <c r="B25200"/>
  <c r="C25200" s="1"/>
  <c r="H25200" s="1"/>
  <c r="D25200"/>
  <c r="G25200" s="1"/>
  <c r="F25200" s="1"/>
  <c r="B25201"/>
  <c r="C25201" s="1"/>
  <c r="H25201" s="1"/>
  <c r="D25201"/>
  <c r="G25201" s="1"/>
  <c r="F25201" s="1"/>
  <c r="B25202"/>
  <c r="C25202" s="1"/>
  <c r="H25202" s="1"/>
  <c r="D25202"/>
  <c r="G25202" s="1"/>
  <c r="F25202" s="1"/>
  <c r="B25203"/>
  <c r="C25203" s="1"/>
  <c r="H25203" s="1"/>
  <c r="D25203"/>
  <c r="G25203" s="1"/>
  <c r="F25203" s="1"/>
  <c r="B25204"/>
  <c r="C25204" s="1"/>
  <c r="H25204" s="1"/>
  <c r="D25204"/>
  <c r="G25204" s="1"/>
  <c r="F25204" s="1"/>
  <c r="B25205"/>
  <c r="C25205" s="1"/>
  <c r="H25205" s="1"/>
  <c r="D25205"/>
  <c r="G25205" s="1"/>
  <c r="F25205" s="1"/>
  <c r="B25206"/>
  <c r="C25206" s="1"/>
  <c r="H25206" s="1"/>
  <c r="D25206"/>
  <c r="G25206" s="1"/>
  <c r="F25206" s="1"/>
  <c r="B25207"/>
  <c r="C25207" s="1"/>
  <c r="H25207" s="1"/>
  <c r="D25207"/>
  <c r="G25207" s="1"/>
  <c r="F25207" s="1"/>
  <c r="B25208"/>
  <c r="C25208" s="1"/>
  <c r="H25208" s="1"/>
  <c r="D25208"/>
  <c r="G25208" s="1"/>
  <c r="F25208" s="1"/>
  <c r="B25209"/>
  <c r="C25209" s="1"/>
  <c r="H25209" s="1"/>
  <c r="D25209"/>
  <c r="G25209" s="1"/>
  <c r="F25209" s="1"/>
  <c r="B25210"/>
  <c r="C25210" s="1"/>
  <c r="H25210" s="1"/>
  <c r="D25210"/>
  <c r="G25210" s="1"/>
  <c r="F25210" s="1"/>
  <c r="B25211"/>
  <c r="C25211" s="1"/>
  <c r="H25211" s="1"/>
  <c r="D25211"/>
  <c r="G25211" s="1"/>
  <c r="F25211" s="1"/>
  <c r="B25212"/>
  <c r="C25212" s="1"/>
  <c r="H25212" s="1"/>
  <c r="D25212"/>
  <c r="G25212" s="1"/>
  <c r="F25212" s="1"/>
  <c r="B25213"/>
  <c r="C25213" s="1"/>
  <c r="H25213" s="1"/>
  <c r="D25213"/>
  <c r="G25213" s="1"/>
  <c r="F25213" s="1"/>
  <c r="B25214"/>
  <c r="C25214" s="1"/>
  <c r="H25214" s="1"/>
  <c r="D25214"/>
  <c r="G25214" s="1"/>
  <c r="F25214" s="1"/>
  <c r="B25215"/>
  <c r="C25215" s="1"/>
  <c r="H25215" s="1"/>
  <c r="D25215"/>
  <c r="G25215" s="1"/>
  <c r="F25215" s="1"/>
  <c r="B25216"/>
  <c r="C25216" s="1"/>
  <c r="H25216" s="1"/>
  <c r="D25216"/>
  <c r="G25216" s="1"/>
  <c r="F25216" s="1"/>
  <c r="B25217"/>
  <c r="C25217" s="1"/>
  <c r="H25217" s="1"/>
  <c r="D25217"/>
  <c r="G25217" s="1"/>
  <c r="F25217" s="1"/>
  <c r="B25218"/>
  <c r="C25218" s="1"/>
  <c r="H25218" s="1"/>
  <c r="D25218"/>
  <c r="G25218" s="1"/>
  <c r="F25218" s="1"/>
  <c r="B25219"/>
  <c r="C25219" s="1"/>
  <c r="H25219" s="1"/>
  <c r="D25219"/>
  <c r="G25219" s="1"/>
  <c r="F25219" s="1"/>
  <c r="B25220"/>
  <c r="C25220" s="1"/>
  <c r="H25220" s="1"/>
  <c r="D25220"/>
  <c r="G25220" s="1"/>
  <c r="F25220" s="1"/>
  <c r="B25221"/>
  <c r="C25221" s="1"/>
  <c r="H25221" s="1"/>
  <c r="D25221"/>
  <c r="G25221" s="1"/>
  <c r="F25221" s="1"/>
  <c r="B25222"/>
  <c r="C25222" s="1"/>
  <c r="H25222" s="1"/>
  <c r="D25222"/>
  <c r="G25222" s="1"/>
  <c r="F25222" s="1"/>
  <c r="B25223"/>
  <c r="C25223" s="1"/>
  <c r="H25223" s="1"/>
  <c r="D25223"/>
  <c r="G25223" s="1"/>
  <c r="F25223" s="1"/>
  <c r="B25224"/>
  <c r="C25224" s="1"/>
  <c r="H25224" s="1"/>
  <c r="D25224"/>
  <c r="G25224" s="1"/>
  <c r="F25224" s="1"/>
  <c r="B25225"/>
  <c r="C25225" s="1"/>
  <c r="H25225" s="1"/>
  <c r="D25225"/>
  <c r="G25225" s="1"/>
  <c r="F25225" s="1"/>
  <c r="B25226"/>
  <c r="C25226" s="1"/>
  <c r="H25226" s="1"/>
  <c r="D25226"/>
  <c r="G25226" s="1"/>
  <c r="F25226" s="1"/>
  <c r="B25227"/>
  <c r="C25227" s="1"/>
  <c r="H25227" s="1"/>
  <c r="D25227"/>
  <c r="G25227" s="1"/>
  <c r="F25227" s="1"/>
  <c r="B25228"/>
  <c r="C25228" s="1"/>
  <c r="H25228" s="1"/>
  <c r="D25228"/>
  <c r="G25228" s="1"/>
  <c r="F25228" s="1"/>
  <c r="B25229"/>
  <c r="C25229" s="1"/>
  <c r="H25229" s="1"/>
  <c r="D25229"/>
  <c r="G25229" s="1"/>
  <c r="F25229" s="1"/>
  <c r="B25230"/>
  <c r="C25230" s="1"/>
  <c r="H25230" s="1"/>
  <c r="D25230"/>
  <c r="G25230" s="1"/>
  <c r="F25230" s="1"/>
  <c r="B25231"/>
  <c r="C25231" s="1"/>
  <c r="H25231" s="1"/>
  <c r="D25231"/>
  <c r="G25231" s="1"/>
  <c r="F25231" s="1"/>
  <c r="B25232"/>
  <c r="C25232" s="1"/>
  <c r="H25232" s="1"/>
  <c r="D25232"/>
  <c r="G25232" s="1"/>
  <c r="F25232" s="1"/>
  <c r="B25233"/>
  <c r="C25233" s="1"/>
  <c r="H25233" s="1"/>
  <c r="D25233"/>
  <c r="G25233" s="1"/>
  <c r="F25233" s="1"/>
  <c r="B25234"/>
  <c r="C25234" s="1"/>
  <c r="H25234" s="1"/>
  <c r="D25234"/>
  <c r="G25234" s="1"/>
  <c r="F25234" s="1"/>
  <c r="B25235"/>
  <c r="C25235" s="1"/>
  <c r="H25235" s="1"/>
  <c r="D25235"/>
  <c r="G25235" s="1"/>
  <c r="F25235" s="1"/>
  <c r="B25236"/>
  <c r="C25236" s="1"/>
  <c r="H25236" s="1"/>
  <c r="D25236"/>
  <c r="G25236" s="1"/>
  <c r="F25236" s="1"/>
  <c r="B25237"/>
  <c r="C25237" s="1"/>
  <c r="H25237" s="1"/>
  <c r="D25237"/>
  <c r="G25237" s="1"/>
  <c r="F25237" s="1"/>
  <c r="B25238"/>
  <c r="C25238" s="1"/>
  <c r="H25238" s="1"/>
  <c r="D25238"/>
  <c r="G25238" s="1"/>
  <c r="F25238" s="1"/>
  <c r="B25239"/>
  <c r="C25239" s="1"/>
  <c r="H25239" s="1"/>
  <c r="D25239"/>
  <c r="G25239" s="1"/>
  <c r="F25239" s="1"/>
  <c r="B25240"/>
  <c r="C25240" s="1"/>
  <c r="H25240" s="1"/>
  <c r="D25240"/>
  <c r="G25240" s="1"/>
  <c r="F25240" s="1"/>
  <c r="B25241"/>
  <c r="C25241" s="1"/>
  <c r="H25241" s="1"/>
  <c r="D25241"/>
  <c r="G25241" s="1"/>
  <c r="F25241" s="1"/>
  <c r="B25242"/>
  <c r="C25242" s="1"/>
  <c r="H25242" s="1"/>
  <c r="D25242"/>
  <c r="G25242" s="1"/>
  <c r="F25242" s="1"/>
  <c r="B25243"/>
  <c r="C25243" s="1"/>
  <c r="H25243" s="1"/>
  <c r="D25243"/>
  <c r="G25243" s="1"/>
  <c r="F25243" s="1"/>
  <c r="B25244"/>
  <c r="C25244" s="1"/>
  <c r="H25244" s="1"/>
  <c r="D25244"/>
  <c r="G25244" s="1"/>
  <c r="F25244" s="1"/>
  <c r="B25245"/>
  <c r="C25245" s="1"/>
  <c r="H25245" s="1"/>
  <c r="D25245"/>
  <c r="G25245" s="1"/>
  <c r="F25245" s="1"/>
  <c r="B25246"/>
  <c r="C25246" s="1"/>
  <c r="H25246" s="1"/>
  <c r="D25246"/>
  <c r="G25246" s="1"/>
  <c r="F25246" s="1"/>
  <c r="B25247"/>
  <c r="C25247" s="1"/>
  <c r="H25247" s="1"/>
  <c r="D25247"/>
  <c r="G25247" s="1"/>
  <c r="F25247" s="1"/>
  <c r="B25248"/>
  <c r="C25248" s="1"/>
  <c r="H25248" s="1"/>
  <c r="D25248"/>
  <c r="G25248" s="1"/>
  <c r="F25248" s="1"/>
  <c r="B25249"/>
  <c r="C25249" s="1"/>
  <c r="H25249" s="1"/>
  <c r="D25249"/>
  <c r="G25249" s="1"/>
  <c r="F25249" s="1"/>
  <c r="B25250"/>
  <c r="C25250" s="1"/>
  <c r="H25250" s="1"/>
  <c r="D25250"/>
  <c r="G25250" s="1"/>
  <c r="F25250" s="1"/>
  <c r="B25251"/>
  <c r="C25251" s="1"/>
  <c r="H25251" s="1"/>
  <c r="D25251"/>
  <c r="G25251" s="1"/>
  <c r="F25251" s="1"/>
  <c r="B25252"/>
  <c r="C25252" s="1"/>
  <c r="H25252" s="1"/>
  <c r="D25252"/>
  <c r="G25252" s="1"/>
  <c r="F25252" s="1"/>
  <c r="B25253"/>
  <c r="C25253" s="1"/>
  <c r="H25253" s="1"/>
  <c r="D25253"/>
  <c r="G25253" s="1"/>
  <c r="F25253" s="1"/>
  <c r="B25254"/>
  <c r="C25254" s="1"/>
  <c r="H25254" s="1"/>
  <c r="D25254"/>
  <c r="G25254" s="1"/>
  <c r="F25254" s="1"/>
  <c r="B25255"/>
  <c r="C25255" s="1"/>
  <c r="H25255" s="1"/>
  <c r="D25255"/>
  <c r="G25255" s="1"/>
  <c r="F25255" s="1"/>
  <c r="B25256"/>
  <c r="C25256" s="1"/>
  <c r="H25256" s="1"/>
  <c r="D25256"/>
  <c r="G25256" s="1"/>
  <c r="F25256" s="1"/>
  <c r="B25257"/>
  <c r="C25257" s="1"/>
  <c r="H25257" s="1"/>
  <c r="D25257"/>
  <c r="G25257" s="1"/>
  <c r="F25257" s="1"/>
  <c r="B25258"/>
  <c r="C25258" s="1"/>
  <c r="H25258" s="1"/>
  <c r="D25258"/>
  <c r="G25258" s="1"/>
  <c r="F25258" s="1"/>
  <c r="B25259"/>
  <c r="C25259" s="1"/>
  <c r="H25259" s="1"/>
  <c r="D25259"/>
  <c r="G25259" s="1"/>
  <c r="F25259" s="1"/>
  <c r="B25260"/>
  <c r="C25260" s="1"/>
  <c r="H25260" s="1"/>
  <c r="D25260"/>
  <c r="G25260" s="1"/>
  <c r="F25260" s="1"/>
  <c r="B25261"/>
  <c r="C25261" s="1"/>
  <c r="H25261" s="1"/>
  <c r="D25261"/>
  <c r="G25261" s="1"/>
  <c r="F25261" s="1"/>
  <c r="B25262"/>
  <c r="C25262" s="1"/>
  <c r="H25262" s="1"/>
  <c r="D25262"/>
  <c r="G25262" s="1"/>
  <c r="F25262" s="1"/>
  <c r="B25263"/>
  <c r="C25263" s="1"/>
  <c r="H25263" s="1"/>
  <c r="D25263"/>
  <c r="G25263" s="1"/>
  <c r="F25263" s="1"/>
  <c r="B25264"/>
  <c r="C25264" s="1"/>
  <c r="H25264" s="1"/>
  <c r="D25264"/>
  <c r="G25264" s="1"/>
  <c r="F25264" s="1"/>
  <c r="B25265"/>
  <c r="C25265" s="1"/>
  <c r="H25265" s="1"/>
  <c r="D25265"/>
  <c r="G25265" s="1"/>
  <c r="F25265" s="1"/>
  <c r="B25266"/>
  <c r="C25266" s="1"/>
  <c r="H25266" s="1"/>
  <c r="D25266"/>
  <c r="G25266" s="1"/>
  <c r="F25266" s="1"/>
  <c r="B25267"/>
  <c r="C25267" s="1"/>
  <c r="H25267" s="1"/>
  <c r="D25267"/>
  <c r="G25267" s="1"/>
  <c r="F25267" s="1"/>
  <c r="B25268"/>
  <c r="C25268" s="1"/>
  <c r="D25268"/>
  <c r="G25268" s="1"/>
  <c r="F25268" s="1"/>
  <c r="B25269"/>
  <c r="C25269" s="1"/>
  <c r="H25269" s="1"/>
  <c r="D25269"/>
  <c r="G25269" s="1"/>
  <c r="F25269" s="1"/>
  <c r="B25270"/>
  <c r="C25270" s="1"/>
  <c r="H25270" s="1"/>
  <c r="D25270"/>
  <c r="G25270" s="1"/>
  <c r="F25270" s="1"/>
  <c r="B25271"/>
  <c r="C25271" s="1"/>
  <c r="H25271" s="1"/>
  <c r="D25271"/>
  <c r="G25271" s="1"/>
  <c r="F25271" s="1"/>
  <c r="B25272"/>
  <c r="C25272" s="1"/>
  <c r="H25272" s="1"/>
  <c r="D25272"/>
  <c r="G25272" s="1"/>
  <c r="F25272" s="1"/>
  <c r="B25273"/>
  <c r="C25273" s="1"/>
  <c r="H25273" s="1"/>
  <c r="D25273"/>
  <c r="G25273" s="1"/>
  <c r="F25273" s="1"/>
  <c r="B25274"/>
  <c r="C25274" s="1"/>
  <c r="H25274" s="1"/>
  <c r="D25274"/>
  <c r="G25274" s="1"/>
  <c r="F25274" s="1"/>
  <c r="B25275"/>
  <c r="C25275" s="1"/>
  <c r="H25275" s="1"/>
  <c r="D25275"/>
  <c r="G25275" s="1"/>
  <c r="F25275" s="1"/>
  <c r="B25276"/>
  <c r="C25276" s="1"/>
  <c r="H25276" s="1"/>
  <c r="D25276"/>
  <c r="G25276" s="1"/>
  <c r="F25276" s="1"/>
  <c r="B25277"/>
  <c r="C25277" s="1"/>
  <c r="H25277" s="1"/>
  <c r="D25277"/>
  <c r="G25277" s="1"/>
  <c r="F25277" s="1"/>
  <c r="B25278"/>
  <c r="C25278" s="1"/>
  <c r="H25278" s="1"/>
  <c r="D25278"/>
  <c r="G25278" s="1"/>
  <c r="F25278" s="1"/>
  <c r="B25279"/>
  <c r="C25279" s="1"/>
  <c r="H25279" s="1"/>
  <c r="D25279"/>
  <c r="G25279" s="1"/>
  <c r="F25279" s="1"/>
  <c r="B25280"/>
  <c r="C25280" s="1"/>
  <c r="H25280" s="1"/>
  <c r="D25280"/>
  <c r="G25280" s="1"/>
  <c r="F25280" s="1"/>
  <c r="B25281"/>
  <c r="C25281" s="1"/>
  <c r="H25281" s="1"/>
  <c r="D25281"/>
  <c r="G25281" s="1"/>
  <c r="F25281" s="1"/>
  <c r="B25282"/>
  <c r="C25282" s="1"/>
  <c r="H25282" s="1"/>
  <c r="D25282"/>
  <c r="G25282" s="1"/>
  <c r="F25282" s="1"/>
  <c r="B25283"/>
  <c r="C25283" s="1"/>
  <c r="H25283" s="1"/>
  <c r="D25283"/>
  <c r="G25283" s="1"/>
  <c r="F25283" s="1"/>
  <c r="B25284"/>
  <c r="C25284" s="1"/>
  <c r="D25284"/>
  <c r="G25284" s="1"/>
  <c r="F25284" s="1"/>
  <c r="B25285"/>
  <c r="C25285" s="1"/>
  <c r="H25285" s="1"/>
  <c r="D25285"/>
  <c r="G25285" s="1"/>
  <c r="F25285" s="1"/>
  <c r="B25286"/>
  <c r="C25286" s="1"/>
  <c r="H25286" s="1"/>
  <c r="D25286"/>
  <c r="G25286" s="1"/>
  <c r="F25286" s="1"/>
  <c r="B25287"/>
  <c r="C25287" s="1"/>
  <c r="H25287" s="1"/>
  <c r="D25287"/>
  <c r="G25287" s="1"/>
  <c r="F25287" s="1"/>
  <c r="B25288"/>
  <c r="C25288" s="1"/>
  <c r="D25288"/>
  <c r="G25288" s="1"/>
  <c r="F25288" s="1"/>
  <c r="B25289"/>
  <c r="C25289" s="1"/>
  <c r="H25289" s="1"/>
  <c r="D25289"/>
  <c r="G25289" s="1"/>
  <c r="F25289" s="1"/>
  <c r="B25290"/>
  <c r="C25290" s="1"/>
  <c r="H25290" s="1"/>
  <c r="D25290"/>
  <c r="G25290" s="1"/>
  <c r="F25290" s="1"/>
  <c r="B25291"/>
  <c r="C25291" s="1"/>
  <c r="H25291" s="1"/>
  <c r="D25291"/>
  <c r="G25291" s="1"/>
  <c r="F25291" s="1"/>
  <c r="B25292"/>
  <c r="C25292" s="1"/>
  <c r="D25292"/>
  <c r="G25292" s="1"/>
  <c r="F25292" s="1"/>
  <c r="B25293"/>
  <c r="C25293" s="1"/>
  <c r="H25293" s="1"/>
  <c r="D25293"/>
  <c r="G25293" s="1"/>
  <c r="F25293" s="1"/>
  <c r="B25294"/>
  <c r="C25294" s="1"/>
  <c r="H25294" s="1"/>
  <c r="D25294"/>
  <c r="G25294" s="1"/>
  <c r="F25294" s="1"/>
  <c r="B25295"/>
  <c r="C25295" s="1"/>
  <c r="H25295" s="1"/>
  <c r="D25295"/>
  <c r="G25295" s="1"/>
  <c r="F25295" s="1"/>
  <c r="B25296"/>
  <c r="C25296" s="1"/>
  <c r="D25296"/>
  <c r="G25296" s="1"/>
  <c r="F25296" s="1"/>
  <c r="B25297"/>
  <c r="C25297" s="1"/>
  <c r="H25297" s="1"/>
  <c r="D25297"/>
  <c r="G25297" s="1"/>
  <c r="F25297" s="1"/>
  <c r="B25298"/>
  <c r="C25298" s="1"/>
  <c r="H25298" s="1"/>
  <c r="D25298"/>
  <c r="G25298" s="1"/>
  <c r="F25298" s="1"/>
  <c r="B25299"/>
  <c r="C25299" s="1"/>
  <c r="H25299" s="1"/>
  <c r="D25299"/>
  <c r="G25299" s="1"/>
  <c r="F25299" s="1"/>
  <c r="B25300"/>
  <c r="C25300" s="1"/>
  <c r="H25300" s="1"/>
  <c r="D25300"/>
  <c r="G25300" s="1"/>
  <c r="F25300" s="1"/>
  <c r="B25301"/>
  <c r="C25301" s="1"/>
  <c r="H25301" s="1"/>
  <c r="D25301"/>
  <c r="G25301" s="1"/>
  <c r="F25301" s="1"/>
  <c r="B25302"/>
  <c r="C25302" s="1"/>
  <c r="H25302" s="1"/>
  <c r="D25302"/>
  <c r="G25302" s="1"/>
  <c r="F25302" s="1"/>
  <c r="B25303"/>
  <c r="C25303" s="1"/>
  <c r="H25303" s="1"/>
  <c r="D25303"/>
  <c r="G25303" s="1"/>
  <c r="F25303" s="1"/>
  <c r="B25304"/>
  <c r="C25304" s="1"/>
  <c r="H25304" s="1"/>
  <c r="D25304"/>
  <c r="G25304" s="1"/>
  <c r="F25304" s="1"/>
  <c r="B25305"/>
  <c r="C25305" s="1"/>
  <c r="H25305" s="1"/>
  <c r="D25305"/>
  <c r="G25305" s="1"/>
  <c r="F25305" s="1"/>
  <c r="B25306"/>
  <c r="C25306" s="1"/>
  <c r="H25306" s="1"/>
  <c r="D25306"/>
  <c r="G25306" s="1"/>
  <c r="F25306" s="1"/>
  <c r="B25307"/>
  <c r="C25307" s="1"/>
  <c r="H25307" s="1"/>
  <c r="D25307"/>
  <c r="G25307" s="1"/>
  <c r="F25307" s="1"/>
  <c r="B25308"/>
  <c r="C25308" s="1"/>
  <c r="H25308" s="1"/>
  <c r="D25308"/>
  <c r="G25308" s="1"/>
  <c r="F25308" s="1"/>
  <c r="B25309"/>
  <c r="C25309" s="1"/>
  <c r="H25309" s="1"/>
  <c r="D25309"/>
  <c r="G25309" s="1"/>
  <c r="F25309" s="1"/>
  <c r="B25310"/>
  <c r="C25310" s="1"/>
  <c r="H25310" s="1"/>
  <c r="D25310"/>
  <c r="G25310" s="1"/>
  <c r="F25310" s="1"/>
  <c r="B25311"/>
  <c r="C25311" s="1"/>
  <c r="H25311" s="1"/>
  <c r="D25311"/>
  <c r="G25311" s="1"/>
  <c r="F25311" s="1"/>
  <c r="B25312"/>
  <c r="C25312" s="1"/>
  <c r="H25312" s="1"/>
  <c r="D25312"/>
  <c r="G25312" s="1"/>
  <c r="F25312" s="1"/>
  <c r="B25313"/>
  <c r="C25313" s="1"/>
  <c r="H25313" s="1"/>
  <c r="D25313"/>
  <c r="G25313" s="1"/>
  <c r="F25313" s="1"/>
  <c r="B25314"/>
  <c r="C25314" s="1"/>
  <c r="H25314" s="1"/>
  <c r="D25314"/>
  <c r="G25314" s="1"/>
  <c r="F25314" s="1"/>
  <c r="B25315"/>
  <c r="C25315" s="1"/>
  <c r="H25315" s="1"/>
  <c r="D25315"/>
  <c r="G25315" s="1"/>
  <c r="F25315" s="1"/>
  <c r="B25316"/>
  <c r="C25316" s="1"/>
  <c r="H25316" s="1"/>
  <c r="D25316"/>
  <c r="G25316" s="1"/>
  <c r="F25316" s="1"/>
  <c r="B25317"/>
  <c r="C25317" s="1"/>
  <c r="H25317" s="1"/>
  <c r="D25317"/>
  <c r="G25317" s="1"/>
  <c r="F25317" s="1"/>
  <c r="B25318"/>
  <c r="C25318" s="1"/>
  <c r="H25318" s="1"/>
  <c r="D25318"/>
  <c r="G25318" s="1"/>
  <c r="F25318" s="1"/>
  <c r="B25319"/>
  <c r="C25319" s="1"/>
  <c r="H25319" s="1"/>
  <c r="D25319"/>
  <c r="G25319" s="1"/>
  <c r="F25319" s="1"/>
  <c r="B25320"/>
  <c r="C25320" s="1"/>
  <c r="H25320" s="1"/>
  <c r="D25320"/>
  <c r="G25320" s="1"/>
  <c r="F25320" s="1"/>
  <c r="B25321"/>
  <c r="C25321" s="1"/>
  <c r="H25321" s="1"/>
  <c r="D25321"/>
  <c r="G25321" s="1"/>
  <c r="F25321" s="1"/>
  <c r="B25322"/>
  <c r="C25322" s="1"/>
  <c r="H25322" s="1"/>
  <c r="D25322"/>
  <c r="G25322" s="1"/>
  <c r="F25322" s="1"/>
  <c r="B25323"/>
  <c r="C25323" s="1"/>
  <c r="H25323" s="1"/>
  <c r="D25323"/>
  <c r="G25323" s="1"/>
  <c r="F25323" s="1"/>
  <c r="B25324"/>
  <c r="C25324" s="1"/>
  <c r="H25324" s="1"/>
  <c r="D25324"/>
  <c r="G25324" s="1"/>
  <c r="F25324" s="1"/>
  <c r="B25325"/>
  <c r="C25325" s="1"/>
  <c r="H25325" s="1"/>
  <c r="D25325"/>
  <c r="G25325" s="1"/>
  <c r="F25325" s="1"/>
  <c r="B25326"/>
  <c r="C25326" s="1"/>
  <c r="H25326" s="1"/>
  <c r="D25326"/>
  <c r="G25326" s="1"/>
  <c r="F25326" s="1"/>
  <c r="B25327"/>
  <c r="C25327" s="1"/>
  <c r="H25327" s="1"/>
  <c r="D25327"/>
  <c r="G25327" s="1"/>
  <c r="F25327" s="1"/>
  <c r="B25328"/>
  <c r="C25328" s="1"/>
  <c r="H25328" s="1"/>
  <c r="D25328"/>
  <c r="G25328" s="1"/>
  <c r="F25328" s="1"/>
  <c r="B25329"/>
  <c r="C25329" s="1"/>
  <c r="H25329" s="1"/>
  <c r="D25329"/>
  <c r="G25329" s="1"/>
  <c r="F25329" s="1"/>
  <c r="B25330"/>
  <c r="C25330" s="1"/>
  <c r="H25330" s="1"/>
  <c r="D25330"/>
  <c r="G25330" s="1"/>
  <c r="F25330" s="1"/>
  <c r="B25331"/>
  <c r="C25331" s="1"/>
  <c r="H25331" s="1"/>
  <c r="D25331"/>
  <c r="G25331" s="1"/>
  <c r="F25331" s="1"/>
  <c r="B25332"/>
  <c r="C25332" s="1"/>
  <c r="H25332" s="1"/>
  <c r="D25332"/>
  <c r="G25332" s="1"/>
  <c r="F25332" s="1"/>
  <c r="B25333"/>
  <c r="C25333" s="1"/>
  <c r="H25333" s="1"/>
  <c r="D25333"/>
  <c r="G25333" s="1"/>
  <c r="F25333" s="1"/>
  <c r="B25334"/>
  <c r="C25334" s="1"/>
  <c r="H25334" s="1"/>
  <c r="D25334"/>
  <c r="G25334" s="1"/>
  <c r="F25334" s="1"/>
  <c r="B25335"/>
  <c r="C25335" s="1"/>
  <c r="H25335" s="1"/>
  <c r="D25335"/>
  <c r="G25335" s="1"/>
  <c r="F25335" s="1"/>
  <c r="B25336"/>
  <c r="C25336" s="1"/>
  <c r="H25336" s="1"/>
  <c r="D25336"/>
  <c r="G25336" s="1"/>
  <c r="F25336" s="1"/>
  <c r="B25337"/>
  <c r="C25337" s="1"/>
  <c r="H25337" s="1"/>
  <c r="D25337"/>
  <c r="G25337" s="1"/>
  <c r="F25337" s="1"/>
  <c r="B25338"/>
  <c r="C25338" s="1"/>
  <c r="H25338" s="1"/>
  <c r="D25338"/>
  <c r="G25338" s="1"/>
  <c r="F25338" s="1"/>
  <c r="B25339"/>
  <c r="C25339" s="1"/>
  <c r="H25339" s="1"/>
  <c r="D25339"/>
  <c r="G25339" s="1"/>
  <c r="F25339" s="1"/>
  <c r="B25340"/>
  <c r="C25340" s="1"/>
  <c r="H25340" s="1"/>
  <c r="D25340"/>
  <c r="G25340" s="1"/>
  <c r="F25340" s="1"/>
  <c r="B25341"/>
  <c r="C25341" s="1"/>
  <c r="H25341" s="1"/>
  <c r="D25341"/>
  <c r="G25341" s="1"/>
  <c r="F25341" s="1"/>
  <c r="B25342"/>
  <c r="C25342" s="1"/>
  <c r="H25342" s="1"/>
  <c r="D25342"/>
  <c r="G25342" s="1"/>
  <c r="F25342" s="1"/>
  <c r="B25343"/>
  <c r="C25343" s="1"/>
  <c r="H25343" s="1"/>
  <c r="D25343"/>
  <c r="G25343" s="1"/>
  <c r="F25343" s="1"/>
  <c r="B25344"/>
  <c r="C25344" s="1"/>
  <c r="H25344" s="1"/>
  <c r="D25344"/>
  <c r="G25344" s="1"/>
  <c r="F25344" s="1"/>
  <c r="B25345"/>
  <c r="C25345" s="1"/>
  <c r="H25345" s="1"/>
  <c r="D25345"/>
  <c r="G25345" s="1"/>
  <c r="F25345" s="1"/>
  <c r="B25346"/>
  <c r="C25346" s="1"/>
  <c r="H25346" s="1"/>
  <c r="D25346"/>
  <c r="G25346" s="1"/>
  <c r="F25346" s="1"/>
  <c r="B25347"/>
  <c r="C25347" s="1"/>
  <c r="H25347" s="1"/>
  <c r="D25347"/>
  <c r="G25347" s="1"/>
  <c r="F25347" s="1"/>
  <c r="B25348"/>
  <c r="C25348" s="1"/>
  <c r="H25348" s="1"/>
  <c r="D25348"/>
  <c r="G25348" s="1"/>
  <c r="F25348" s="1"/>
  <c r="B25349"/>
  <c r="C25349" s="1"/>
  <c r="H25349" s="1"/>
  <c r="D25349"/>
  <c r="G25349" s="1"/>
  <c r="F25349" s="1"/>
  <c r="B25350"/>
  <c r="C25350" s="1"/>
  <c r="H25350" s="1"/>
  <c r="D25350"/>
  <c r="G25350" s="1"/>
  <c r="F25350" s="1"/>
  <c r="B25351"/>
  <c r="C25351" s="1"/>
  <c r="H25351" s="1"/>
  <c r="D25351"/>
  <c r="G25351" s="1"/>
  <c r="F25351" s="1"/>
  <c r="B25352"/>
  <c r="C25352" s="1"/>
  <c r="H25352" s="1"/>
  <c r="D25352"/>
  <c r="G25352" s="1"/>
  <c r="F25352" s="1"/>
  <c r="B25353"/>
  <c r="C25353" s="1"/>
  <c r="H25353" s="1"/>
  <c r="D25353"/>
  <c r="G25353" s="1"/>
  <c r="F25353" s="1"/>
  <c r="B25354"/>
  <c r="C25354" s="1"/>
  <c r="H25354" s="1"/>
  <c r="D25354"/>
  <c r="G25354" s="1"/>
  <c r="F25354" s="1"/>
  <c r="B25355"/>
  <c r="C25355" s="1"/>
  <c r="H25355" s="1"/>
  <c r="D25355"/>
  <c r="G25355" s="1"/>
  <c r="F25355" s="1"/>
  <c r="B25356"/>
  <c r="C25356" s="1"/>
  <c r="H25356" s="1"/>
  <c r="D25356"/>
  <c r="G25356" s="1"/>
  <c r="F25356" s="1"/>
  <c r="B25357"/>
  <c r="C25357" s="1"/>
  <c r="H25357" s="1"/>
  <c r="D25357"/>
  <c r="G25357" s="1"/>
  <c r="F25357" s="1"/>
  <c r="B25358"/>
  <c r="C25358" s="1"/>
  <c r="H25358" s="1"/>
  <c r="D25358"/>
  <c r="G25358" s="1"/>
  <c r="F25358" s="1"/>
  <c r="B25359"/>
  <c r="C25359" s="1"/>
  <c r="H25359" s="1"/>
  <c r="D25359"/>
  <c r="G25359" s="1"/>
  <c r="F25359" s="1"/>
  <c r="B25360"/>
  <c r="C25360" s="1"/>
  <c r="H25360" s="1"/>
  <c r="D25360"/>
  <c r="G25360" s="1"/>
  <c r="F25360" s="1"/>
  <c r="B25361"/>
  <c r="C25361" s="1"/>
  <c r="H25361" s="1"/>
  <c r="D25361"/>
  <c r="G25361" s="1"/>
  <c r="F25361" s="1"/>
  <c r="B25362"/>
  <c r="C25362" s="1"/>
  <c r="H25362" s="1"/>
  <c r="D25362"/>
  <c r="G25362" s="1"/>
  <c r="F25362" s="1"/>
  <c r="B25363"/>
  <c r="C25363" s="1"/>
  <c r="H25363" s="1"/>
  <c r="D25363"/>
  <c r="G25363" s="1"/>
  <c r="F25363" s="1"/>
  <c r="B25364"/>
  <c r="C25364" s="1"/>
  <c r="H25364" s="1"/>
  <c r="D25364"/>
  <c r="G25364" s="1"/>
  <c r="F25364" s="1"/>
  <c r="B25365"/>
  <c r="C25365" s="1"/>
  <c r="H25365" s="1"/>
  <c r="D25365"/>
  <c r="G25365" s="1"/>
  <c r="F25365" s="1"/>
  <c r="B25366"/>
  <c r="C25366" s="1"/>
  <c r="H25366" s="1"/>
  <c r="D25366"/>
  <c r="G25366" s="1"/>
  <c r="F25366" s="1"/>
  <c r="B25367"/>
  <c r="C25367" s="1"/>
  <c r="H25367" s="1"/>
  <c r="D25367"/>
  <c r="G25367" s="1"/>
  <c r="F25367" s="1"/>
  <c r="B25368"/>
  <c r="C25368" s="1"/>
  <c r="H25368" s="1"/>
  <c r="D25368"/>
  <c r="G25368" s="1"/>
  <c r="F25368" s="1"/>
  <c r="B25369"/>
  <c r="C25369" s="1"/>
  <c r="H25369" s="1"/>
  <c r="D25369"/>
  <c r="G25369" s="1"/>
  <c r="F25369" s="1"/>
  <c r="B25370"/>
  <c r="C25370" s="1"/>
  <c r="H25370" s="1"/>
  <c r="D25370"/>
  <c r="G25370" s="1"/>
  <c r="F25370" s="1"/>
  <c r="B25371"/>
  <c r="C25371" s="1"/>
  <c r="H25371" s="1"/>
  <c r="D25371"/>
  <c r="G25371" s="1"/>
  <c r="F25371" s="1"/>
  <c r="B25372"/>
  <c r="C25372" s="1"/>
  <c r="H25372" s="1"/>
  <c r="D25372"/>
  <c r="G25372" s="1"/>
  <c r="F25372" s="1"/>
  <c r="B25373"/>
  <c r="C25373" s="1"/>
  <c r="H25373" s="1"/>
  <c r="D25373"/>
  <c r="G25373" s="1"/>
  <c r="F25373" s="1"/>
  <c r="B25374"/>
  <c r="C25374" s="1"/>
  <c r="H25374" s="1"/>
  <c r="D25374"/>
  <c r="G25374" s="1"/>
  <c r="F25374" s="1"/>
  <c r="B25375"/>
  <c r="C25375" s="1"/>
  <c r="H25375" s="1"/>
  <c r="D25375"/>
  <c r="G25375" s="1"/>
  <c r="F25375" s="1"/>
  <c r="B25376"/>
  <c r="C25376" s="1"/>
  <c r="H25376" s="1"/>
  <c r="D25376"/>
  <c r="G25376" s="1"/>
  <c r="F25376" s="1"/>
  <c r="B25377"/>
  <c r="C25377" s="1"/>
  <c r="H25377" s="1"/>
  <c r="D25377"/>
  <c r="G25377" s="1"/>
  <c r="F25377" s="1"/>
  <c r="B25378"/>
  <c r="C25378" s="1"/>
  <c r="H25378" s="1"/>
  <c r="D25378"/>
  <c r="G25378" s="1"/>
  <c r="F25378" s="1"/>
  <c r="B25379"/>
  <c r="C25379" s="1"/>
  <c r="H25379" s="1"/>
  <c r="D25379"/>
  <c r="G25379" s="1"/>
  <c r="F25379" s="1"/>
  <c r="B25380"/>
  <c r="C25380" s="1"/>
  <c r="H25380" s="1"/>
  <c r="D25380"/>
  <c r="G25380" s="1"/>
  <c r="F25380" s="1"/>
  <c r="B25381"/>
  <c r="C25381" s="1"/>
  <c r="H25381" s="1"/>
  <c r="D25381"/>
  <c r="G25381" s="1"/>
  <c r="F25381" s="1"/>
  <c r="B25382"/>
  <c r="C25382" s="1"/>
  <c r="H25382" s="1"/>
  <c r="D25382"/>
  <c r="G25382" s="1"/>
  <c r="F25382" s="1"/>
  <c r="B25383"/>
  <c r="C25383" s="1"/>
  <c r="H25383" s="1"/>
  <c r="D25383"/>
  <c r="G25383" s="1"/>
  <c r="F25383" s="1"/>
  <c r="B25384"/>
  <c r="C25384" s="1"/>
  <c r="H25384" s="1"/>
  <c r="D25384"/>
  <c r="G25384" s="1"/>
  <c r="F25384" s="1"/>
  <c r="B25385"/>
  <c r="C25385" s="1"/>
  <c r="H25385" s="1"/>
  <c r="D25385"/>
  <c r="G25385" s="1"/>
  <c r="F25385" s="1"/>
  <c r="B25386"/>
  <c r="C25386" s="1"/>
  <c r="H25386" s="1"/>
  <c r="D25386"/>
  <c r="G25386" s="1"/>
  <c r="F25386" s="1"/>
  <c r="B25387"/>
  <c r="C25387" s="1"/>
  <c r="H25387" s="1"/>
  <c r="D25387"/>
  <c r="G25387" s="1"/>
  <c r="F25387" s="1"/>
  <c r="B25388"/>
  <c r="C25388" s="1"/>
  <c r="H25388" s="1"/>
  <c r="D25388"/>
  <c r="G25388" s="1"/>
  <c r="F25388" s="1"/>
  <c r="B25389"/>
  <c r="C25389" s="1"/>
  <c r="H25389" s="1"/>
  <c r="D25389"/>
  <c r="G25389" s="1"/>
  <c r="F25389" s="1"/>
  <c r="B25390"/>
  <c r="C25390" s="1"/>
  <c r="H25390" s="1"/>
  <c r="D25390"/>
  <c r="G25390" s="1"/>
  <c r="F25390" s="1"/>
  <c r="B25391"/>
  <c r="C25391" s="1"/>
  <c r="H25391" s="1"/>
  <c r="D25391"/>
  <c r="G25391" s="1"/>
  <c r="F25391" s="1"/>
  <c r="B25392"/>
  <c r="C25392" s="1"/>
  <c r="H25392" s="1"/>
  <c r="D25392"/>
  <c r="G25392" s="1"/>
  <c r="F25392" s="1"/>
  <c r="B25393"/>
  <c r="C25393" s="1"/>
  <c r="H25393" s="1"/>
  <c r="D25393"/>
  <c r="G25393" s="1"/>
  <c r="F25393" s="1"/>
  <c r="B25394"/>
  <c r="C25394" s="1"/>
  <c r="H25394" s="1"/>
  <c r="D25394"/>
  <c r="G25394" s="1"/>
  <c r="F25394" s="1"/>
  <c r="B25395"/>
  <c r="C25395" s="1"/>
  <c r="H25395" s="1"/>
  <c r="D25395"/>
  <c r="G25395" s="1"/>
  <c r="F25395" s="1"/>
  <c r="B25396"/>
  <c r="C25396" s="1"/>
  <c r="H25396" s="1"/>
  <c r="D25396"/>
  <c r="G25396" s="1"/>
  <c r="F25396" s="1"/>
  <c r="B25397"/>
  <c r="C25397" s="1"/>
  <c r="H25397" s="1"/>
  <c r="D25397"/>
  <c r="G25397" s="1"/>
  <c r="F25397" s="1"/>
  <c r="B25398"/>
  <c r="C25398" s="1"/>
  <c r="H25398" s="1"/>
  <c r="D25398"/>
  <c r="G25398" s="1"/>
  <c r="F25398" s="1"/>
  <c r="B25399"/>
  <c r="C25399" s="1"/>
  <c r="H25399" s="1"/>
  <c r="D25399"/>
  <c r="G25399" s="1"/>
  <c r="F25399" s="1"/>
  <c r="B25400"/>
  <c r="C25400" s="1"/>
  <c r="H25400" s="1"/>
  <c r="D25400"/>
  <c r="G25400" s="1"/>
  <c r="F25400" s="1"/>
  <c r="B25401"/>
  <c r="C25401" s="1"/>
  <c r="H25401" s="1"/>
  <c r="D25401"/>
  <c r="G25401" s="1"/>
  <c r="F25401" s="1"/>
  <c r="B25402"/>
  <c r="C25402" s="1"/>
  <c r="H25402" s="1"/>
  <c r="D25402"/>
  <c r="G25402" s="1"/>
  <c r="F25402" s="1"/>
  <c r="B25403"/>
  <c r="C25403" s="1"/>
  <c r="H25403" s="1"/>
  <c r="D25403"/>
  <c r="G25403" s="1"/>
  <c r="F25403" s="1"/>
  <c r="B25404"/>
  <c r="C25404" s="1"/>
  <c r="H25404" s="1"/>
  <c r="D25404"/>
  <c r="G25404" s="1"/>
  <c r="F25404" s="1"/>
  <c r="B25405"/>
  <c r="C25405" s="1"/>
  <c r="H25405" s="1"/>
  <c r="D25405"/>
  <c r="G25405" s="1"/>
  <c r="F25405" s="1"/>
  <c r="B25406"/>
  <c r="C25406" s="1"/>
  <c r="H25406" s="1"/>
  <c r="D25406"/>
  <c r="G25406" s="1"/>
  <c r="F25406" s="1"/>
  <c r="B25407"/>
  <c r="C25407" s="1"/>
  <c r="H25407" s="1"/>
  <c r="D25407"/>
  <c r="G25407" s="1"/>
  <c r="F25407" s="1"/>
  <c r="B25408"/>
  <c r="C25408" s="1"/>
  <c r="H25408" s="1"/>
  <c r="D25408"/>
  <c r="G25408" s="1"/>
  <c r="F25408" s="1"/>
  <c r="B25409"/>
  <c r="C25409" s="1"/>
  <c r="H25409" s="1"/>
  <c r="D25409"/>
  <c r="G25409" s="1"/>
  <c r="F25409" s="1"/>
  <c r="B25410"/>
  <c r="C25410" s="1"/>
  <c r="H25410" s="1"/>
  <c r="D25410"/>
  <c r="G25410" s="1"/>
  <c r="F25410" s="1"/>
  <c r="B25411"/>
  <c r="C25411" s="1"/>
  <c r="H25411" s="1"/>
  <c r="D25411"/>
  <c r="G25411" s="1"/>
  <c r="F25411" s="1"/>
  <c r="B25412"/>
  <c r="C25412" s="1"/>
  <c r="H25412" s="1"/>
  <c r="D25412"/>
  <c r="G25412" s="1"/>
  <c r="F25412" s="1"/>
  <c r="B25413"/>
  <c r="C25413" s="1"/>
  <c r="H25413" s="1"/>
  <c r="D25413"/>
  <c r="G25413" s="1"/>
  <c r="F25413" s="1"/>
  <c r="B25414"/>
  <c r="C25414" s="1"/>
  <c r="H25414" s="1"/>
  <c r="D25414"/>
  <c r="G25414" s="1"/>
  <c r="F25414" s="1"/>
  <c r="B25415"/>
  <c r="C25415" s="1"/>
  <c r="H25415" s="1"/>
  <c r="D25415"/>
  <c r="G25415" s="1"/>
  <c r="F25415" s="1"/>
  <c r="B25416"/>
  <c r="C25416" s="1"/>
  <c r="H25416" s="1"/>
  <c r="D25416"/>
  <c r="G25416" s="1"/>
  <c r="F25416" s="1"/>
  <c r="B25417"/>
  <c r="C25417" s="1"/>
  <c r="H25417" s="1"/>
  <c r="D25417"/>
  <c r="G25417" s="1"/>
  <c r="F25417" s="1"/>
  <c r="B25418"/>
  <c r="C25418" s="1"/>
  <c r="H25418" s="1"/>
  <c r="D25418"/>
  <c r="G25418" s="1"/>
  <c r="F25418" s="1"/>
  <c r="B25419"/>
  <c r="C25419" s="1"/>
  <c r="H25419" s="1"/>
  <c r="D25419"/>
  <c r="G25419" s="1"/>
  <c r="F25419" s="1"/>
  <c r="B25420"/>
  <c r="C25420" s="1"/>
  <c r="H25420" s="1"/>
  <c r="D25420"/>
  <c r="G25420" s="1"/>
  <c r="F25420" s="1"/>
  <c r="B25421"/>
  <c r="C25421" s="1"/>
  <c r="H25421" s="1"/>
  <c r="D25421"/>
  <c r="G25421" s="1"/>
  <c r="F25421" s="1"/>
  <c r="B25422"/>
  <c r="C25422" s="1"/>
  <c r="H25422" s="1"/>
  <c r="D25422"/>
  <c r="G25422" s="1"/>
  <c r="F25422" s="1"/>
  <c r="B25423"/>
  <c r="C25423" s="1"/>
  <c r="H25423" s="1"/>
  <c r="D25423"/>
  <c r="G25423" s="1"/>
  <c r="F25423" s="1"/>
  <c r="B25424"/>
  <c r="C25424" s="1"/>
  <c r="H25424" s="1"/>
  <c r="D25424"/>
  <c r="G25424" s="1"/>
  <c r="F25424" s="1"/>
  <c r="B25425"/>
  <c r="C25425" s="1"/>
  <c r="H25425" s="1"/>
  <c r="D25425"/>
  <c r="G25425" s="1"/>
  <c r="F25425" s="1"/>
  <c r="B25426"/>
  <c r="C25426" s="1"/>
  <c r="H25426" s="1"/>
  <c r="D25426"/>
  <c r="G25426" s="1"/>
  <c r="F25426" s="1"/>
  <c r="B25427"/>
  <c r="C25427" s="1"/>
  <c r="H25427" s="1"/>
  <c r="D25427"/>
  <c r="G25427" s="1"/>
  <c r="F25427" s="1"/>
  <c r="B25428"/>
  <c r="C25428" s="1"/>
  <c r="H25428" s="1"/>
  <c r="D25428"/>
  <c r="G25428" s="1"/>
  <c r="F25428" s="1"/>
  <c r="B25429"/>
  <c r="C25429" s="1"/>
  <c r="H25429" s="1"/>
  <c r="D25429"/>
  <c r="G25429" s="1"/>
  <c r="F25429" s="1"/>
  <c r="B25430"/>
  <c r="C25430" s="1"/>
  <c r="H25430" s="1"/>
  <c r="D25430"/>
  <c r="G25430" s="1"/>
  <c r="F25430" s="1"/>
  <c r="B25431"/>
  <c r="C25431" s="1"/>
  <c r="H25431" s="1"/>
  <c r="D25431"/>
  <c r="G25431" s="1"/>
  <c r="F25431" s="1"/>
  <c r="B25432"/>
  <c r="C25432" s="1"/>
  <c r="H25432" s="1"/>
  <c r="D25432"/>
  <c r="G25432" s="1"/>
  <c r="F25432" s="1"/>
  <c r="B25433"/>
  <c r="C25433" s="1"/>
  <c r="H25433" s="1"/>
  <c r="D25433"/>
  <c r="G25433" s="1"/>
  <c r="F25433" s="1"/>
  <c r="B25434"/>
  <c r="C25434" s="1"/>
  <c r="H25434" s="1"/>
  <c r="D25434"/>
  <c r="G25434" s="1"/>
  <c r="F25434" s="1"/>
  <c r="B25435"/>
  <c r="C25435" s="1"/>
  <c r="H25435" s="1"/>
  <c r="D25435"/>
  <c r="G25435" s="1"/>
  <c r="F25435" s="1"/>
  <c r="B25436"/>
  <c r="C25436" s="1"/>
  <c r="H25436" s="1"/>
  <c r="D25436"/>
  <c r="G25436" s="1"/>
  <c r="F25436" s="1"/>
  <c r="B25437"/>
  <c r="C25437" s="1"/>
  <c r="H25437" s="1"/>
  <c r="D25437"/>
  <c r="G25437" s="1"/>
  <c r="F25437" s="1"/>
  <c r="B25438"/>
  <c r="C25438" s="1"/>
  <c r="H25438" s="1"/>
  <c r="D25438"/>
  <c r="G25438" s="1"/>
  <c r="F25438" s="1"/>
  <c r="B25439"/>
  <c r="C25439" s="1"/>
  <c r="H25439" s="1"/>
  <c r="D25439"/>
  <c r="G25439" s="1"/>
  <c r="F25439" s="1"/>
  <c r="B25440"/>
  <c r="C25440" s="1"/>
  <c r="H25440" s="1"/>
  <c r="D25440"/>
  <c r="G25440" s="1"/>
  <c r="F25440" s="1"/>
  <c r="B25441"/>
  <c r="C25441" s="1"/>
  <c r="H25441" s="1"/>
  <c r="D25441"/>
  <c r="G25441" s="1"/>
  <c r="F25441" s="1"/>
  <c r="B25442"/>
  <c r="C25442" s="1"/>
  <c r="H25442" s="1"/>
  <c r="D25442"/>
  <c r="G25442" s="1"/>
  <c r="F25442" s="1"/>
  <c r="B25443"/>
  <c r="C25443" s="1"/>
  <c r="H25443" s="1"/>
  <c r="D25443"/>
  <c r="G25443" s="1"/>
  <c r="F25443" s="1"/>
  <c r="B25444"/>
  <c r="C25444" s="1"/>
  <c r="H25444" s="1"/>
  <c r="D25444"/>
  <c r="G25444" s="1"/>
  <c r="F25444" s="1"/>
  <c r="B25445"/>
  <c r="C25445" s="1"/>
  <c r="H25445" s="1"/>
  <c r="D25445"/>
  <c r="G25445" s="1"/>
  <c r="F25445" s="1"/>
  <c r="B25446"/>
  <c r="C25446" s="1"/>
  <c r="H25446" s="1"/>
  <c r="D25446"/>
  <c r="G25446" s="1"/>
  <c r="F25446" s="1"/>
  <c r="B25447"/>
  <c r="C25447" s="1"/>
  <c r="H25447" s="1"/>
  <c r="D25447"/>
  <c r="G25447" s="1"/>
  <c r="F25447" s="1"/>
  <c r="B25448"/>
  <c r="C25448" s="1"/>
  <c r="H25448" s="1"/>
  <c r="D25448"/>
  <c r="G25448" s="1"/>
  <c r="F25448" s="1"/>
  <c r="B25449"/>
  <c r="C25449" s="1"/>
  <c r="H25449" s="1"/>
  <c r="D25449"/>
  <c r="G25449" s="1"/>
  <c r="F25449" s="1"/>
  <c r="B25450"/>
  <c r="C25450" s="1"/>
  <c r="H25450" s="1"/>
  <c r="D25450"/>
  <c r="G25450" s="1"/>
  <c r="F25450" s="1"/>
  <c r="B25451"/>
  <c r="C25451" s="1"/>
  <c r="H25451" s="1"/>
  <c r="D25451"/>
  <c r="G25451" s="1"/>
  <c r="F25451" s="1"/>
  <c r="B25452"/>
  <c r="C25452" s="1"/>
  <c r="H25452" s="1"/>
  <c r="D25452"/>
  <c r="G25452" s="1"/>
  <c r="F25452" s="1"/>
  <c r="B25453"/>
  <c r="C25453" s="1"/>
  <c r="H25453" s="1"/>
  <c r="D25453"/>
  <c r="G25453" s="1"/>
  <c r="F25453" s="1"/>
  <c r="B25454"/>
  <c r="C25454" s="1"/>
  <c r="H25454" s="1"/>
  <c r="D25454"/>
  <c r="G25454" s="1"/>
  <c r="F25454" s="1"/>
  <c r="B25455"/>
  <c r="C25455" s="1"/>
  <c r="H25455" s="1"/>
  <c r="D25455"/>
  <c r="G25455" s="1"/>
  <c r="F25455" s="1"/>
  <c r="B25456"/>
  <c r="C25456" s="1"/>
  <c r="H25456" s="1"/>
  <c r="D25456"/>
  <c r="G25456" s="1"/>
  <c r="F25456" s="1"/>
  <c r="B25457"/>
  <c r="C25457" s="1"/>
  <c r="H25457" s="1"/>
  <c r="D25457"/>
  <c r="G25457" s="1"/>
  <c r="F25457" s="1"/>
  <c r="B25458"/>
  <c r="C25458" s="1"/>
  <c r="H25458" s="1"/>
  <c r="D25458"/>
  <c r="G25458" s="1"/>
  <c r="F25458" s="1"/>
  <c r="B25459"/>
  <c r="C25459" s="1"/>
  <c r="H25459" s="1"/>
  <c r="D25459"/>
  <c r="G25459" s="1"/>
  <c r="F25459" s="1"/>
  <c r="B25460"/>
  <c r="C25460" s="1"/>
  <c r="H25460" s="1"/>
  <c r="D25460"/>
  <c r="G25460" s="1"/>
  <c r="F25460" s="1"/>
  <c r="B25461"/>
  <c r="C25461" s="1"/>
  <c r="H25461" s="1"/>
  <c r="D25461"/>
  <c r="G25461" s="1"/>
  <c r="F25461" s="1"/>
  <c r="B25462"/>
  <c r="C25462" s="1"/>
  <c r="H25462" s="1"/>
  <c r="D25462"/>
  <c r="G25462" s="1"/>
  <c r="F25462" s="1"/>
  <c r="B25463"/>
  <c r="C25463" s="1"/>
  <c r="H25463" s="1"/>
  <c r="D25463"/>
  <c r="G25463" s="1"/>
  <c r="F25463" s="1"/>
  <c r="B25464"/>
  <c r="C25464" s="1"/>
  <c r="H25464" s="1"/>
  <c r="D25464"/>
  <c r="G25464" s="1"/>
  <c r="F25464" s="1"/>
  <c r="B25465"/>
  <c r="C25465" s="1"/>
  <c r="H25465" s="1"/>
  <c r="D25465"/>
  <c r="G25465" s="1"/>
  <c r="F25465" s="1"/>
  <c r="B25466"/>
  <c r="C25466" s="1"/>
  <c r="H25466" s="1"/>
  <c r="D25466"/>
  <c r="G25466" s="1"/>
  <c r="F25466" s="1"/>
  <c r="B25467"/>
  <c r="C25467" s="1"/>
  <c r="H25467" s="1"/>
  <c r="D25467"/>
  <c r="G25467" s="1"/>
  <c r="F25467" s="1"/>
  <c r="B25468"/>
  <c r="C25468" s="1"/>
  <c r="H25468" s="1"/>
  <c r="D25468"/>
  <c r="G25468" s="1"/>
  <c r="F25468" s="1"/>
  <c r="B25469"/>
  <c r="C25469" s="1"/>
  <c r="H25469" s="1"/>
  <c r="D25469"/>
  <c r="G25469" s="1"/>
  <c r="F25469" s="1"/>
  <c r="B25470"/>
  <c r="C25470" s="1"/>
  <c r="H25470" s="1"/>
  <c r="D25470"/>
  <c r="G25470" s="1"/>
  <c r="F25470" s="1"/>
  <c r="B25471"/>
  <c r="C25471" s="1"/>
  <c r="H25471" s="1"/>
  <c r="D25471"/>
  <c r="G25471" s="1"/>
  <c r="F25471" s="1"/>
  <c r="B25472"/>
  <c r="C25472" s="1"/>
  <c r="H25472" s="1"/>
  <c r="D25472"/>
  <c r="G25472" s="1"/>
  <c r="F25472" s="1"/>
  <c r="B25473"/>
  <c r="C25473" s="1"/>
  <c r="H25473" s="1"/>
  <c r="D25473"/>
  <c r="G25473" s="1"/>
  <c r="F25473" s="1"/>
  <c r="B25474"/>
  <c r="C25474" s="1"/>
  <c r="H25474" s="1"/>
  <c r="D25474"/>
  <c r="G25474" s="1"/>
  <c r="F25474" s="1"/>
  <c r="B25475"/>
  <c r="C25475" s="1"/>
  <c r="H25475" s="1"/>
  <c r="D25475"/>
  <c r="G25475" s="1"/>
  <c r="F25475" s="1"/>
  <c r="B25476"/>
  <c r="C25476" s="1"/>
  <c r="H25476" s="1"/>
  <c r="D25476"/>
  <c r="G25476" s="1"/>
  <c r="F25476" s="1"/>
  <c r="B25477"/>
  <c r="C25477" s="1"/>
  <c r="H25477" s="1"/>
  <c r="D25477"/>
  <c r="G25477" s="1"/>
  <c r="F25477" s="1"/>
  <c r="B25478"/>
  <c r="C25478" s="1"/>
  <c r="H25478" s="1"/>
  <c r="D25478"/>
  <c r="G25478" s="1"/>
  <c r="F25478" s="1"/>
  <c r="B25479"/>
  <c r="C25479" s="1"/>
  <c r="H25479" s="1"/>
  <c r="D25479"/>
  <c r="G25479" s="1"/>
  <c r="F25479" s="1"/>
  <c r="B25480"/>
  <c r="C25480" s="1"/>
  <c r="H25480" s="1"/>
  <c r="D25480"/>
  <c r="G25480" s="1"/>
  <c r="F25480" s="1"/>
  <c r="B25481"/>
  <c r="C25481" s="1"/>
  <c r="H25481" s="1"/>
  <c r="D25481"/>
  <c r="G25481" s="1"/>
  <c r="F25481" s="1"/>
  <c r="B25482"/>
  <c r="C25482" s="1"/>
  <c r="H25482" s="1"/>
  <c r="D25482"/>
  <c r="G25482" s="1"/>
  <c r="F25482" s="1"/>
  <c r="B25483"/>
  <c r="C25483" s="1"/>
  <c r="H25483" s="1"/>
  <c r="D25483"/>
  <c r="G25483" s="1"/>
  <c r="F25483" s="1"/>
  <c r="B25484"/>
  <c r="C25484" s="1"/>
  <c r="H25484" s="1"/>
  <c r="D25484"/>
  <c r="G25484" s="1"/>
  <c r="F25484" s="1"/>
  <c r="B25485"/>
  <c r="C25485" s="1"/>
  <c r="H25485" s="1"/>
  <c r="D25485"/>
  <c r="G25485" s="1"/>
  <c r="F25485" s="1"/>
  <c r="B25486"/>
  <c r="C25486" s="1"/>
  <c r="H25486" s="1"/>
  <c r="D25486"/>
  <c r="G25486" s="1"/>
  <c r="F25486" s="1"/>
  <c r="B25487"/>
  <c r="C25487" s="1"/>
  <c r="H25487" s="1"/>
  <c r="D25487"/>
  <c r="G25487" s="1"/>
  <c r="F25487" s="1"/>
  <c r="B25488"/>
  <c r="C25488" s="1"/>
  <c r="H25488" s="1"/>
  <c r="D25488"/>
  <c r="G25488" s="1"/>
  <c r="F25488" s="1"/>
  <c r="B25489"/>
  <c r="C25489" s="1"/>
  <c r="H25489" s="1"/>
  <c r="D25489"/>
  <c r="G25489" s="1"/>
  <c r="F25489" s="1"/>
  <c r="B25490"/>
  <c r="C25490" s="1"/>
  <c r="H25490" s="1"/>
  <c r="D25490"/>
  <c r="G25490" s="1"/>
  <c r="F25490" s="1"/>
  <c r="B25491"/>
  <c r="C25491" s="1"/>
  <c r="H25491" s="1"/>
  <c r="D25491"/>
  <c r="G25491" s="1"/>
  <c r="F25491" s="1"/>
  <c r="B25492"/>
  <c r="C25492" s="1"/>
  <c r="H25492" s="1"/>
  <c r="D25492"/>
  <c r="G25492" s="1"/>
  <c r="F25492" s="1"/>
  <c r="B25493"/>
  <c r="C25493" s="1"/>
  <c r="H25493" s="1"/>
  <c r="D25493"/>
  <c r="G25493" s="1"/>
  <c r="F25493" s="1"/>
  <c r="B25494"/>
  <c r="C25494" s="1"/>
  <c r="H25494" s="1"/>
  <c r="D25494"/>
  <c r="G25494" s="1"/>
  <c r="F25494" s="1"/>
  <c r="B25495"/>
  <c r="C25495" s="1"/>
  <c r="H25495" s="1"/>
  <c r="D25495"/>
  <c r="G25495" s="1"/>
  <c r="F25495" s="1"/>
  <c r="B25496"/>
  <c r="C25496" s="1"/>
  <c r="H25496" s="1"/>
  <c r="D25496"/>
  <c r="G25496" s="1"/>
  <c r="F25496" s="1"/>
  <c r="B25497"/>
  <c r="C25497" s="1"/>
  <c r="H25497" s="1"/>
  <c r="D25497"/>
  <c r="G25497" s="1"/>
  <c r="F25497" s="1"/>
  <c r="B25498"/>
  <c r="C25498" s="1"/>
  <c r="H25498" s="1"/>
  <c r="D25498"/>
  <c r="G25498" s="1"/>
  <c r="F25498" s="1"/>
  <c r="B25499"/>
  <c r="C25499" s="1"/>
  <c r="H25499" s="1"/>
  <c r="D25499"/>
  <c r="G25499" s="1"/>
  <c r="F25499" s="1"/>
  <c r="B25500"/>
  <c r="C25500" s="1"/>
  <c r="H25500" s="1"/>
  <c r="D25500"/>
  <c r="G25500" s="1"/>
  <c r="F25500" s="1"/>
  <c r="B25501"/>
  <c r="C25501" s="1"/>
  <c r="H25501" s="1"/>
  <c r="D25501"/>
  <c r="G25501" s="1"/>
  <c r="F25501" s="1"/>
  <c r="B25502"/>
  <c r="C25502" s="1"/>
  <c r="H25502" s="1"/>
  <c r="D25502"/>
  <c r="G25502" s="1"/>
  <c r="F25502" s="1"/>
  <c r="B25503"/>
  <c r="C25503" s="1"/>
  <c r="H25503" s="1"/>
  <c r="D25503"/>
  <c r="G25503" s="1"/>
  <c r="F25503" s="1"/>
  <c r="B25504"/>
  <c r="C25504" s="1"/>
  <c r="H25504" s="1"/>
  <c r="D25504"/>
  <c r="G25504" s="1"/>
  <c r="F25504" s="1"/>
  <c r="B25505"/>
  <c r="C25505" s="1"/>
  <c r="H25505" s="1"/>
  <c r="D25505"/>
  <c r="G25505" s="1"/>
  <c r="F25505" s="1"/>
  <c r="B25506"/>
  <c r="C25506" s="1"/>
  <c r="H25506" s="1"/>
  <c r="D25506"/>
  <c r="G25506" s="1"/>
  <c r="F25506" s="1"/>
  <c r="B25507"/>
  <c r="C25507" s="1"/>
  <c r="H25507" s="1"/>
  <c r="D25507"/>
  <c r="G25507" s="1"/>
  <c r="F25507" s="1"/>
  <c r="B25508"/>
  <c r="C25508" s="1"/>
  <c r="H25508" s="1"/>
  <c r="D25508"/>
  <c r="G25508" s="1"/>
  <c r="F25508" s="1"/>
  <c r="B25509"/>
  <c r="C25509" s="1"/>
  <c r="H25509" s="1"/>
  <c r="D25509"/>
  <c r="G25509" s="1"/>
  <c r="F25509" s="1"/>
  <c r="B25510"/>
  <c r="C25510" s="1"/>
  <c r="H25510" s="1"/>
  <c r="D25510"/>
  <c r="G25510" s="1"/>
  <c r="F25510" s="1"/>
  <c r="B25511"/>
  <c r="C25511" s="1"/>
  <c r="H25511" s="1"/>
  <c r="D25511"/>
  <c r="G25511" s="1"/>
  <c r="F25511" s="1"/>
  <c r="B25512"/>
  <c r="C25512" s="1"/>
  <c r="H25512" s="1"/>
  <c r="D25512"/>
  <c r="G25512" s="1"/>
  <c r="F25512" s="1"/>
  <c r="B25513"/>
  <c r="C25513" s="1"/>
  <c r="H25513" s="1"/>
  <c r="D25513"/>
  <c r="G25513" s="1"/>
  <c r="F25513" s="1"/>
  <c r="B25514"/>
  <c r="C25514" s="1"/>
  <c r="H25514" s="1"/>
  <c r="D25514"/>
  <c r="G25514" s="1"/>
  <c r="F25514" s="1"/>
  <c r="B25515"/>
  <c r="C25515" s="1"/>
  <c r="H25515" s="1"/>
  <c r="D25515"/>
  <c r="G25515" s="1"/>
  <c r="F25515" s="1"/>
  <c r="B25516"/>
  <c r="C25516" s="1"/>
  <c r="H25516" s="1"/>
  <c r="D25516"/>
  <c r="G25516" s="1"/>
  <c r="F25516" s="1"/>
  <c r="B25517"/>
  <c r="C25517" s="1"/>
  <c r="H25517" s="1"/>
  <c r="D25517"/>
  <c r="G25517" s="1"/>
  <c r="F25517" s="1"/>
  <c r="B25518"/>
  <c r="C25518" s="1"/>
  <c r="H25518" s="1"/>
  <c r="D25518"/>
  <c r="G25518" s="1"/>
  <c r="F25518" s="1"/>
  <c r="B25519"/>
  <c r="C25519" s="1"/>
  <c r="H25519" s="1"/>
  <c r="D25519"/>
  <c r="G25519" s="1"/>
  <c r="F25519" s="1"/>
  <c r="B25520"/>
  <c r="C25520" s="1"/>
  <c r="H25520" s="1"/>
  <c r="D25520"/>
  <c r="G25520" s="1"/>
  <c r="F25520" s="1"/>
  <c r="B25521"/>
  <c r="C25521" s="1"/>
  <c r="H25521" s="1"/>
  <c r="D25521"/>
  <c r="G25521" s="1"/>
  <c r="F25521" s="1"/>
  <c r="B25522"/>
  <c r="C25522" s="1"/>
  <c r="H25522" s="1"/>
  <c r="D25522"/>
  <c r="G25522" s="1"/>
  <c r="F25522" s="1"/>
  <c r="B25523"/>
  <c r="C25523" s="1"/>
  <c r="H25523" s="1"/>
  <c r="D25523"/>
  <c r="G25523" s="1"/>
  <c r="F25523" s="1"/>
  <c r="B25524"/>
  <c r="C25524" s="1"/>
  <c r="H25524" s="1"/>
  <c r="D25524"/>
  <c r="G25524" s="1"/>
  <c r="F25524" s="1"/>
  <c r="B25525"/>
  <c r="C25525" s="1"/>
  <c r="H25525" s="1"/>
  <c r="D25525"/>
  <c r="G25525" s="1"/>
  <c r="F25525" s="1"/>
  <c r="B25526"/>
  <c r="C25526" s="1"/>
  <c r="H25526" s="1"/>
  <c r="D25526"/>
  <c r="G25526" s="1"/>
  <c r="F25526" s="1"/>
  <c r="B25527"/>
  <c r="C25527" s="1"/>
  <c r="H25527" s="1"/>
  <c r="D25527"/>
  <c r="G25527" s="1"/>
  <c r="F25527" s="1"/>
  <c r="B25528"/>
  <c r="C25528" s="1"/>
  <c r="H25528" s="1"/>
  <c r="D25528"/>
  <c r="G25528" s="1"/>
  <c r="F25528" s="1"/>
  <c r="B25529"/>
  <c r="C25529" s="1"/>
  <c r="H25529" s="1"/>
  <c r="D25529"/>
  <c r="G25529" s="1"/>
  <c r="F25529" s="1"/>
  <c r="B25530"/>
  <c r="C25530" s="1"/>
  <c r="H25530" s="1"/>
  <c r="D25530"/>
  <c r="G25530" s="1"/>
  <c r="F25530" s="1"/>
  <c r="B25531"/>
  <c r="C25531" s="1"/>
  <c r="H25531" s="1"/>
  <c r="D25531"/>
  <c r="G25531" s="1"/>
  <c r="F25531" s="1"/>
  <c r="B25532"/>
  <c r="C25532" s="1"/>
  <c r="H25532" s="1"/>
  <c r="D25532"/>
  <c r="G25532" s="1"/>
  <c r="F25532" s="1"/>
  <c r="B25533"/>
  <c r="C25533" s="1"/>
  <c r="H25533" s="1"/>
  <c r="D25533"/>
  <c r="G25533" s="1"/>
  <c r="F25533" s="1"/>
  <c r="B25534"/>
  <c r="C25534" s="1"/>
  <c r="H25534" s="1"/>
  <c r="D25534"/>
  <c r="G25534" s="1"/>
  <c r="F25534" s="1"/>
  <c r="B25535"/>
  <c r="C25535" s="1"/>
  <c r="H25535" s="1"/>
  <c r="D25535"/>
  <c r="G25535" s="1"/>
  <c r="F25535" s="1"/>
  <c r="B25536"/>
  <c r="C25536" s="1"/>
  <c r="H25536" s="1"/>
  <c r="D25536"/>
  <c r="G25536" s="1"/>
  <c r="F25536" s="1"/>
  <c r="B25537"/>
  <c r="C25537" s="1"/>
  <c r="H25537" s="1"/>
  <c r="D25537"/>
  <c r="G25537" s="1"/>
  <c r="F25537" s="1"/>
  <c r="B25538"/>
  <c r="C25538" s="1"/>
  <c r="H25538" s="1"/>
  <c r="D25538"/>
  <c r="G25538" s="1"/>
  <c r="F25538" s="1"/>
  <c r="B25539"/>
  <c r="C25539" s="1"/>
  <c r="H25539" s="1"/>
  <c r="D25539"/>
  <c r="G25539" s="1"/>
  <c r="F25539" s="1"/>
  <c r="B25540"/>
  <c r="C25540" s="1"/>
  <c r="H25540" s="1"/>
  <c r="D25540"/>
  <c r="G25540" s="1"/>
  <c r="F25540" s="1"/>
  <c r="B25541"/>
  <c r="C25541" s="1"/>
  <c r="H25541" s="1"/>
  <c r="D25541"/>
  <c r="G25541" s="1"/>
  <c r="F25541" s="1"/>
  <c r="B25542"/>
  <c r="C25542" s="1"/>
  <c r="H25542" s="1"/>
  <c r="D25542"/>
  <c r="G25542" s="1"/>
  <c r="F25542" s="1"/>
  <c r="B25543"/>
  <c r="C25543" s="1"/>
  <c r="H25543" s="1"/>
  <c r="D25543"/>
  <c r="G25543" s="1"/>
  <c r="F25543" s="1"/>
  <c r="B25544"/>
  <c r="C25544" s="1"/>
  <c r="H25544" s="1"/>
  <c r="D25544"/>
  <c r="G25544" s="1"/>
  <c r="F25544" s="1"/>
  <c r="B25545"/>
  <c r="C25545" s="1"/>
  <c r="H25545" s="1"/>
  <c r="D25545"/>
  <c r="G25545" s="1"/>
  <c r="F25545" s="1"/>
  <c r="B25546"/>
  <c r="C25546" s="1"/>
  <c r="H25546" s="1"/>
  <c r="D25546"/>
  <c r="G25546" s="1"/>
  <c r="F25546" s="1"/>
  <c r="B25547"/>
  <c r="C25547" s="1"/>
  <c r="H25547" s="1"/>
  <c r="D25547"/>
  <c r="G25547" s="1"/>
  <c r="F25547" s="1"/>
  <c r="B25548"/>
  <c r="C25548" s="1"/>
  <c r="H25548" s="1"/>
  <c r="D25548"/>
  <c r="G25548" s="1"/>
  <c r="F25548" s="1"/>
  <c r="B25549"/>
  <c r="C25549" s="1"/>
  <c r="H25549" s="1"/>
  <c r="D25549"/>
  <c r="G25549" s="1"/>
  <c r="F25549" s="1"/>
  <c r="B25550"/>
  <c r="C25550" s="1"/>
  <c r="H25550" s="1"/>
  <c r="D25550"/>
  <c r="G25550" s="1"/>
  <c r="F25550" s="1"/>
  <c r="B25551"/>
  <c r="C25551" s="1"/>
  <c r="H25551" s="1"/>
  <c r="D25551"/>
  <c r="G25551" s="1"/>
  <c r="F25551" s="1"/>
  <c r="B25552"/>
  <c r="C25552" s="1"/>
  <c r="H25552" s="1"/>
  <c r="D25552"/>
  <c r="G25552" s="1"/>
  <c r="F25552" s="1"/>
  <c r="B25553"/>
  <c r="C25553" s="1"/>
  <c r="H25553" s="1"/>
  <c r="D25553"/>
  <c r="G25553" s="1"/>
  <c r="F25553" s="1"/>
  <c r="B25554"/>
  <c r="C25554" s="1"/>
  <c r="H25554" s="1"/>
  <c r="D25554"/>
  <c r="G25554" s="1"/>
  <c r="F25554" s="1"/>
  <c r="B25555"/>
  <c r="C25555" s="1"/>
  <c r="H25555" s="1"/>
  <c r="D25555"/>
  <c r="G25555" s="1"/>
  <c r="F25555" s="1"/>
  <c r="B25556"/>
  <c r="C25556" s="1"/>
  <c r="H25556" s="1"/>
  <c r="D25556"/>
  <c r="G25556" s="1"/>
  <c r="F25556" s="1"/>
  <c r="B25557"/>
  <c r="C25557" s="1"/>
  <c r="H25557" s="1"/>
  <c r="D25557"/>
  <c r="G25557" s="1"/>
  <c r="F25557" s="1"/>
  <c r="B25558"/>
  <c r="C25558" s="1"/>
  <c r="H25558" s="1"/>
  <c r="D25558"/>
  <c r="G25558" s="1"/>
  <c r="F25558" s="1"/>
  <c r="B25559"/>
  <c r="C25559" s="1"/>
  <c r="H25559" s="1"/>
  <c r="D25559"/>
  <c r="G25559" s="1"/>
  <c r="F25559" s="1"/>
  <c r="B25560"/>
  <c r="C25560" s="1"/>
  <c r="H25560" s="1"/>
  <c r="D25560"/>
  <c r="G25560" s="1"/>
  <c r="F25560" s="1"/>
  <c r="B25561"/>
  <c r="C25561" s="1"/>
  <c r="H25561" s="1"/>
  <c r="D25561"/>
  <c r="G25561" s="1"/>
  <c r="F25561" s="1"/>
  <c r="B25562"/>
  <c r="C25562" s="1"/>
  <c r="H25562" s="1"/>
  <c r="D25562"/>
  <c r="G25562" s="1"/>
  <c r="F25562" s="1"/>
  <c r="B25563"/>
  <c r="C25563" s="1"/>
  <c r="H25563" s="1"/>
  <c r="D25563"/>
  <c r="G25563" s="1"/>
  <c r="F25563" s="1"/>
  <c r="B25564"/>
  <c r="C25564" s="1"/>
  <c r="H25564" s="1"/>
  <c r="D25564"/>
  <c r="G25564" s="1"/>
  <c r="F25564" s="1"/>
  <c r="B25565"/>
  <c r="C25565" s="1"/>
  <c r="H25565" s="1"/>
  <c r="D25565"/>
  <c r="G25565" s="1"/>
  <c r="F25565" s="1"/>
  <c r="B25566"/>
  <c r="C25566" s="1"/>
  <c r="H25566" s="1"/>
  <c r="D25566"/>
  <c r="G25566" s="1"/>
  <c r="F25566" s="1"/>
  <c r="B25567"/>
  <c r="C25567" s="1"/>
  <c r="H25567" s="1"/>
  <c r="D25567"/>
  <c r="G25567" s="1"/>
  <c r="F25567" s="1"/>
  <c r="B25568"/>
  <c r="C25568" s="1"/>
  <c r="H25568" s="1"/>
  <c r="D25568"/>
  <c r="G25568" s="1"/>
  <c r="F25568" s="1"/>
  <c r="B25569"/>
  <c r="C25569" s="1"/>
  <c r="H25569" s="1"/>
  <c r="D25569"/>
  <c r="G25569" s="1"/>
  <c r="F25569" s="1"/>
  <c r="B25570"/>
  <c r="C25570" s="1"/>
  <c r="H25570" s="1"/>
  <c r="D25570"/>
  <c r="G25570" s="1"/>
  <c r="F25570" s="1"/>
  <c r="B25571"/>
  <c r="C25571" s="1"/>
  <c r="H25571" s="1"/>
  <c r="D25571"/>
  <c r="G25571" s="1"/>
  <c r="F25571" s="1"/>
  <c r="B25572"/>
  <c r="C25572" s="1"/>
  <c r="H25572" s="1"/>
  <c r="D25572"/>
  <c r="G25572" s="1"/>
  <c r="F25572" s="1"/>
  <c r="B25573"/>
  <c r="C25573" s="1"/>
  <c r="H25573" s="1"/>
  <c r="D25573"/>
  <c r="G25573" s="1"/>
  <c r="F25573" s="1"/>
  <c r="B25574"/>
  <c r="C25574" s="1"/>
  <c r="H25574" s="1"/>
  <c r="D25574"/>
  <c r="G25574" s="1"/>
  <c r="F25574" s="1"/>
  <c r="B25575"/>
  <c r="C25575" s="1"/>
  <c r="H25575" s="1"/>
  <c r="D25575"/>
  <c r="G25575" s="1"/>
  <c r="F25575" s="1"/>
  <c r="B25576"/>
  <c r="C25576" s="1"/>
  <c r="H25576" s="1"/>
  <c r="D25576"/>
  <c r="G25576" s="1"/>
  <c r="F25576" s="1"/>
  <c r="B25577"/>
  <c r="C25577" s="1"/>
  <c r="H25577" s="1"/>
  <c r="D25577"/>
  <c r="G25577" s="1"/>
  <c r="F25577" s="1"/>
  <c r="B25578"/>
  <c r="C25578" s="1"/>
  <c r="H25578" s="1"/>
  <c r="D25578"/>
  <c r="G25578" s="1"/>
  <c r="F25578" s="1"/>
  <c r="B25579"/>
  <c r="C25579" s="1"/>
  <c r="H25579" s="1"/>
  <c r="D25579"/>
  <c r="G25579" s="1"/>
  <c r="F25579" s="1"/>
  <c r="B25580"/>
  <c r="C25580" s="1"/>
  <c r="H25580" s="1"/>
  <c r="D25580"/>
  <c r="G25580" s="1"/>
  <c r="F25580" s="1"/>
  <c r="B25581"/>
  <c r="C25581" s="1"/>
  <c r="H25581" s="1"/>
  <c r="D25581"/>
  <c r="G25581" s="1"/>
  <c r="F25581" s="1"/>
  <c r="B25582"/>
  <c r="C25582" s="1"/>
  <c r="H25582" s="1"/>
  <c r="D25582"/>
  <c r="G25582" s="1"/>
  <c r="F25582" s="1"/>
  <c r="B25583"/>
  <c r="C25583" s="1"/>
  <c r="H25583" s="1"/>
  <c r="D25583"/>
  <c r="G25583" s="1"/>
  <c r="F25583" s="1"/>
  <c r="B25584"/>
  <c r="C25584" s="1"/>
  <c r="H25584" s="1"/>
  <c r="D25584"/>
  <c r="G25584" s="1"/>
  <c r="F25584" s="1"/>
  <c r="B25585"/>
  <c r="C25585" s="1"/>
  <c r="H25585" s="1"/>
  <c r="D25585"/>
  <c r="G25585" s="1"/>
  <c r="F25585" s="1"/>
  <c r="B25586"/>
  <c r="C25586" s="1"/>
  <c r="H25586" s="1"/>
  <c r="D25586"/>
  <c r="G25586" s="1"/>
  <c r="F25586" s="1"/>
  <c r="B25587"/>
  <c r="C25587" s="1"/>
  <c r="H25587" s="1"/>
  <c r="D25587"/>
  <c r="G25587" s="1"/>
  <c r="F25587" s="1"/>
  <c r="B25588"/>
  <c r="C25588" s="1"/>
  <c r="H25588" s="1"/>
  <c r="D25588"/>
  <c r="G25588" s="1"/>
  <c r="F25588" s="1"/>
  <c r="B25589"/>
  <c r="C25589" s="1"/>
  <c r="H25589" s="1"/>
  <c r="D25589"/>
  <c r="G25589" s="1"/>
  <c r="F25589" s="1"/>
  <c r="B25590"/>
  <c r="C25590" s="1"/>
  <c r="H25590" s="1"/>
  <c r="D25590"/>
  <c r="G25590" s="1"/>
  <c r="F25590" s="1"/>
  <c r="B25591"/>
  <c r="C25591" s="1"/>
  <c r="H25591" s="1"/>
  <c r="D25591"/>
  <c r="G25591" s="1"/>
  <c r="F25591" s="1"/>
  <c r="B25592"/>
  <c r="C25592" s="1"/>
  <c r="H25592" s="1"/>
  <c r="D25592"/>
  <c r="G25592" s="1"/>
  <c r="F25592" s="1"/>
  <c r="B25593"/>
  <c r="C25593" s="1"/>
  <c r="H25593" s="1"/>
  <c r="D25593"/>
  <c r="G25593" s="1"/>
  <c r="F25593" s="1"/>
  <c r="B25594"/>
  <c r="C25594" s="1"/>
  <c r="H25594" s="1"/>
  <c r="D25594"/>
  <c r="G25594" s="1"/>
  <c r="F25594" s="1"/>
  <c r="B25595"/>
  <c r="C25595" s="1"/>
  <c r="H25595" s="1"/>
  <c r="D25595"/>
  <c r="G25595" s="1"/>
  <c r="F25595" s="1"/>
  <c r="B25596"/>
  <c r="C25596" s="1"/>
  <c r="H25596" s="1"/>
  <c r="D25596"/>
  <c r="G25596" s="1"/>
  <c r="F25596" s="1"/>
  <c r="B25597"/>
  <c r="C25597" s="1"/>
  <c r="H25597" s="1"/>
  <c r="D25597"/>
  <c r="G25597" s="1"/>
  <c r="F25597" s="1"/>
  <c r="B25598"/>
  <c r="C25598" s="1"/>
  <c r="H25598" s="1"/>
  <c r="D25598"/>
  <c r="G25598" s="1"/>
  <c r="F25598" s="1"/>
  <c r="B25599"/>
  <c r="C25599" s="1"/>
  <c r="H25599" s="1"/>
  <c r="D25599"/>
  <c r="G25599" s="1"/>
  <c r="F25599" s="1"/>
  <c r="B25600"/>
  <c r="C25600" s="1"/>
  <c r="H25600" s="1"/>
  <c r="D25600"/>
  <c r="G25600" s="1"/>
  <c r="F25600" s="1"/>
  <c r="B25601"/>
  <c r="C25601" s="1"/>
  <c r="H25601" s="1"/>
  <c r="D25601"/>
  <c r="G25601" s="1"/>
  <c r="F25601" s="1"/>
  <c r="B25602"/>
  <c r="C25602" s="1"/>
  <c r="H25602" s="1"/>
  <c r="D25602"/>
  <c r="G25602" s="1"/>
  <c r="F25602" s="1"/>
  <c r="B25603"/>
  <c r="C25603" s="1"/>
  <c r="H25603" s="1"/>
  <c r="D25603"/>
  <c r="G25603" s="1"/>
  <c r="F25603" s="1"/>
  <c r="B25604"/>
  <c r="C25604" s="1"/>
  <c r="H25604" s="1"/>
  <c r="D25604"/>
  <c r="G25604" s="1"/>
  <c r="F25604" s="1"/>
  <c r="B25605"/>
  <c r="C25605" s="1"/>
  <c r="H25605" s="1"/>
  <c r="D25605"/>
  <c r="G25605" s="1"/>
  <c r="F25605" s="1"/>
  <c r="B25606"/>
  <c r="C25606" s="1"/>
  <c r="H25606" s="1"/>
  <c r="D25606"/>
  <c r="G25606" s="1"/>
  <c r="F25606" s="1"/>
  <c r="B25607"/>
  <c r="C25607" s="1"/>
  <c r="H25607" s="1"/>
  <c r="D25607"/>
  <c r="G25607" s="1"/>
  <c r="F25607" s="1"/>
  <c r="B25608"/>
  <c r="C25608" s="1"/>
  <c r="H25608" s="1"/>
  <c r="D25608"/>
  <c r="G25608" s="1"/>
  <c r="F25608" s="1"/>
  <c r="B25609"/>
  <c r="C25609" s="1"/>
  <c r="H25609" s="1"/>
  <c r="D25609"/>
  <c r="G25609" s="1"/>
  <c r="F25609" s="1"/>
  <c r="B25610"/>
  <c r="C25610" s="1"/>
  <c r="H25610" s="1"/>
  <c r="D25610"/>
  <c r="G25610" s="1"/>
  <c r="F25610" s="1"/>
  <c r="B25611"/>
  <c r="C25611" s="1"/>
  <c r="H25611" s="1"/>
  <c r="D25611"/>
  <c r="G25611" s="1"/>
  <c r="F25611" s="1"/>
  <c r="B25612"/>
  <c r="C25612" s="1"/>
  <c r="H25612" s="1"/>
  <c r="D25612"/>
  <c r="G25612" s="1"/>
  <c r="F25612" s="1"/>
  <c r="B25613"/>
  <c r="C25613" s="1"/>
  <c r="H25613" s="1"/>
  <c r="D25613"/>
  <c r="G25613" s="1"/>
  <c r="F25613" s="1"/>
  <c r="B25614"/>
  <c r="C25614" s="1"/>
  <c r="H25614" s="1"/>
  <c r="D25614"/>
  <c r="G25614" s="1"/>
  <c r="F25614" s="1"/>
  <c r="B25615"/>
  <c r="C25615" s="1"/>
  <c r="H25615" s="1"/>
  <c r="D25615"/>
  <c r="G25615" s="1"/>
  <c r="F25615" s="1"/>
  <c r="B25616"/>
  <c r="C25616" s="1"/>
  <c r="H25616" s="1"/>
  <c r="D25616"/>
  <c r="G25616" s="1"/>
  <c r="F25616" s="1"/>
  <c r="B25617"/>
  <c r="C25617" s="1"/>
  <c r="H25617" s="1"/>
  <c r="D25617"/>
  <c r="G25617" s="1"/>
  <c r="F25617" s="1"/>
  <c r="B25618"/>
  <c r="C25618" s="1"/>
  <c r="H25618" s="1"/>
  <c r="D25618"/>
  <c r="G25618" s="1"/>
  <c r="F25618" s="1"/>
  <c r="B25619"/>
  <c r="C25619" s="1"/>
  <c r="H25619" s="1"/>
  <c r="D25619"/>
  <c r="G25619" s="1"/>
  <c r="F25619" s="1"/>
  <c r="B25620"/>
  <c r="C25620" s="1"/>
  <c r="H25620" s="1"/>
  <c r="D25620"/>
  <c r="G25620" s="1"/>
  <c r="F25620" s="1"/>
  <c r="B25621"/>
  <c r="C25621" s="1"/>
  <c r="H25621" s="1"/>
  <c r="D25621"/>
  <c r="G25621" s="1"/>
  <c r="F25621" s="1"/>
  <c r="B25622"/>
  <c r="C25622" s="1"/>
  <c r="H25622" s="1"/>
  <c r="D25622"/>
  <c r="G25622" s="1"/>
  <c r="F25622" s="1"/>
  <c r="B25623"/>
  <c r="C25623" s="1"/>
  <c r="H25623" s="1"/>
  <c r="D25623"/>
  <c r="G25623" s="1"/>
  <c r="F25623" s="1"/>
  <c r="B25624"/>
  <c r="C25624" s="1"/>
  <c r="H25624" s="1"/>
  <c r="D25624"/>
  <c r="G25624" s="1"/>
  <c r="F25624" s="1"/>
  <c r="B25625"/>
  <c r="C25625" s="1"/>
  <c r="H25625" s="1"/>
  <c r="D25625"/>
  <c r="G25625" s="1"/>
  <c r="F25625" s="1"/>
  <c r="B25626"/>
  <c r="C25626" s="1"/>
  <c r="H25626" s="1"/>
  <c r="D25626"/>
  <c r="G25626" s="1"/>
  <c r="F25626" s="1"/>
  <c r="B25627"/>
  <c r="C25627" s="1"/>
  <c r="H25627" s="1"/>
  <c r="D25627"/>
  <c r="G25627" s="1"/>
  <c r="F25627" s="1"/>
  <c r="B25628"/>
  <c r="C25628" s="1"/>
  <c r="H25628" s="1"/>
  <c r="D25628"/>
  <c r="G25628" s="1"/>
  <c r="F25628" s="1"/>
  <c r="B25629"/>
  <c r="C25629" s="1"/>
  <c r="H25629" s="1"/>
  <c r="D25629"/>
  <c r="G25629" s="1"/>
  <c r="F25629" s="1"/>
  <c r="B25630"/>
  <c r="C25630" s="1"/>
  <c r="H25630" s="1"/>
  <c r="D25630"/>
  <c r="G25630" s="1"/>
  <c r="F25630" s="1"/>
  <c r="B25631"/>
  <c r="C25631" s="1"/>
  <c r="H25631" s="1"/>
  <c r="D25631"/>
  <c r="G25631" s="1"/>
  <c r="F25631" s="1"/>
  <c r="B25632"/>
  <c r="C25632" s="1"/>
  <c r="H25632" s="1"/>
  <c r="D25632"/>
  <c r="G25632" s="1"/>
  <c r="F25632" s="1"/>
  <c r="B25633"/>
  <c r="C25633" s="1"/>
  <c r="H25633" s="1"/>
  <c r="D25633"/>
  <c r="G25633" s="1"/>
  <c r="F25633" s="1"/>
  <c r="B25634"/>
  <c r="C25634" s="1"/>
  <c r="H25634" s="1"/>
  <c r="D25634"/>
  <c r="G25634" s="1"/>
  <c r="F25634" s="1"/>
  <c r="B25635"/>
  <c r="C25635" s="1"/>
  <c r="H25635" s="1"/>
  <c r="D25635"/>
  <c r="G25635" s="1"/>
  <c r="F25635" s="1"/>
  <c r="B25636"/>
  <c r="C25636" s="1"/>
  <c r="H25636" s="1"/>
  <c r="D25636"/>
  <c r="G25636" s="1"/>
  <c r="F25636" s="1"/>
  <c r="B25637"/>
  <c r="C25637" s="1"/>
  <c r="H25637" s="1"/>
  <c r="D25637"/>
  <c r="G25637" s="1"/>
  <c r="F25637" s="1"/>
  <c r="B25638"/>
  <c r="C25638" s="1"/>
  <c r="H25638" s="1"/>
  <c r="D25638"/>
  <c r="G25638" s="1"/>
  <c r="F25638" s="1"/>
  <c r="B25639"/>
  <c r="C25639" s="1"/>
  <c r="H25639" s="1"/>
  <c r="D25639"/>
  <c r="G25639" s="1"/>
  <c r="F25639" s="1"/>
  <c r="B25640"/>
  <c r="C25640" s="1"/>
  <c r="H25640" s="1"/>
  <c r="D25640"/>
  <c r="G25640" s="1"/>
  <c r="F25640" s="1"/>
  <c r="B25641"/>
  <c r="C25641" s="1"/>
  <c r="H25641" s="1"/>
  <c r="D25641"/>
  <c r="G25641" s="1"/>
  <c r="F25641" s="1"/>
  <c r="B25642"/>
  <c r="C25642" s="1"/>
  <c r="H25642" s="1"/>
  <c r="D25642"/>
  <c r="G25642" s="1"/>
  <c r="F25642" s="1"/>
  <c r="B25643"/>
  <c r="C25643" s="1"/>
  <c r="H25643" s="1"/>
  <c r="D25643"/>
  <c r="G25643" s="1"/>
  <c r="F25643" s="1"/>
  <c r="B25644"/>
  <c r="C25644" s="1"/>
  <c r="H25644" s="1"/>
  <c r="D25644"/>
  <c r="G25644" s="1"/>
  <c r="F25644" s="1"/>
  <c r="B25645"/>
  <c r="C25645" s="1"/>
  <c r="H25645" s="1"/>
  <c r="D25645"/>
  <c r="G25645" s="1"/>
  <c r="F25645" s="1"/>
  <c r="B25646"/>
  <c r="C25646" s="1"/>
  <c r="H25646" s="1"/>
  <c r="D25646"/>
  <c r="G25646" s="1"/>
  <c r="F25646" s="1"/>
  <c r="B25647"/>
  <c r="C25647" s="1"/>
  <c r="H25647" s="1"/>
  <c r="D25647"/>
  <c r="G25647" s="1"/>
  <c r="F25647" s="1"/>
  <c r="B25648"/>
  <c r="C25648" s="1"/>
  <c r="H25648" s="1"/>
  <c r="D25648"/>
  <c r="G25648" s="1"/>
  <c r="F25648" s="1"/>
  <c r="B25649"/>
  <c r="C25649" s="1"/>
  <c r="H25649" s="1"/>
  <c r="D25649"/>
  <c r="G25649" s="1"/>
  <c r="F25649" s="1"/>
  <c r="B25650"/>
  <c r="C25650" s="1"/>
  <c r="H25650" s="1"/>
  <c r="D25650"/>
  <c r="G25650" s="1"/>
  <c r="F25650" s="1"/>
  <c r="B25651"/>
  <c r="C25651" s="1"/>
  <c r="H25651" s="1"/>
  <c r="D25651"/>
  <c r="G25651" s="1"/>
  <c r="F25651" s="1"/>
  <c r="B25652"/>
  <c r="C25652" s="1"/>
  <c r="H25652" s="1"/>
  <c r="D25652"/>
  <c r="G25652" s="1"/>
  <c r="F25652" s="1"/>
  <c r="B25653"/>
  <c r="C25653" s="1"/>
  <c r="H25653" s="1"/>
  <c r="D25653"/>
  <c r="G25653" s="1"/>
  <c r="F25653" s="1"/>
  <c r="B25654"/>
  <c r="C25654" s="1"/>
  <c r="H25654" s="1"/>
  <c r="D25654"/>
  <c r="G25654" s="1"/>
  <c r="F25654" s="1"/>
  <c r="B25655"/>
  <c r="C25655" s="1"/>
  <c r="H25655" s="1"/>
  <c r="D25655"/>
  <c r="G25655" s="1"/>
  <c r="F25655" s="1"/>
  <c r="B25656"/>
  <c r="C25656" s="1"/>
  <c r="H25656" s="1"/>
  <c r="D25656"/>
  <c r="G25656" s="1"/>
  <c r="F25656" s="1"/>
  <c r="B25657"/>
  <c r="C25657" s="1"/>
  <c r="H25657" s="1"/>
  <c r="D25657"/>
  <c r="G25657" s="1"/>
  <c r="F25657" s="1"/>
  <c r="B25658"/>
  <c r="C25658" s="1"/>
  <c r="H25658" s="1"/>
  <c r="D25658"/>
  <c r="G25658" s="1"/>
  <c r="F25658" s="1"/>
  <c r="B25659"/>
  <c r="C25659" s="1"/>
  <c r="H25659" s="1"/>
  <c r="D25659"/>
  <c r="G25659" s="1"/>
  <c r="F25659" s="1"/>
  <c r="B25660"/>
  <c r="C25660" s="1"/>
  <c r="H25660" s="1"/>
  <c r="D25660"/>
  <c r="G25660" s="1"/>
  <c r="F25660" s="1"/>
  <c r="B25661"/>
  <c r="C25661" s="1"/>
  <c r="H25661" s="1"/>
  <c r="D25661"/>
  <c r="G25661" s="1"/>
  <c r="F25661" s="1"/>
  <c r="B25662"/>
  <c r="C25662" s="1"/>
  <c r="H25662" s="1"/>
  <c r="D25662"/>
  <c r="G25662" s="1"/>
  <c r="F25662" s="1"/>
  <c r="B25663"/>
  <c r="C25663" s="1"/>
  <c r="H25663" s="1"/>
  <c r="D25663"/>
  <c r="G25663" s="1"/>
  <c r="F25663" s="1"/>
  <c r="B25664"/>
  <c r="C25664" s="1"/>
  <c r="H25664" s="1"/>
  <c r="D25664"/>
  <c r="G25664" s="1"/>
  <c r="F25664" s="1"/>
  <c r="B25665"/>
  <c r="C25665" s="1"/>
  <c r="H25665" s="1"/>
  <c r="D25665"/>
  <c r="G25665" s="1"/>
  <c r="F25665" s="1"/>
  <c r="B25666"/>
  <c r="C25666" s="1"/>
  <c r="H25666" s="1"/>
  <c r="D25666"/>
  <c r="G25666" s="1"/>
  <c r="F25666" s="1"/>
  <c r="B25667"/>
  <c r="C25667" s="1"/>
  <c r="H25667" s="1"/>
  <c r="D25667"/>
  <c r="G25667" s="1"/>
  <c r="F25667" s="1"/>
  <c r="B25668"/>
  <c r="C25668" s="1"/>
  <c r="H25668" s="1"/>
  <c r="D25668"/>
  <c r="G25668" s="1"/>
  <c r="F25668" s="1"/>
  <c r="B25669"/>
  <c r="C25669" s="1"/>
  <c r="H25669" s="1"/>
  <c r="D25669"/>
  <c r="G25669" s="1"/>
  <c r="F25669" s="1"/>
  <c r="B25670"/>
  <c r="C25670" s="1"/>
  <c r="H25670" s="1"/>
  <c r="D25670"/>
  <c r="G25670" s="1"/>
  <c r="F25670" s="1"/>
  <c r="B25671"/>
  <c r="C25671" s="1"/>
  <c r="H25671" s="1"/>
  <c r="D25671"/>
  <c r="G25671" s="1"/>
  <c r="F25671" s="1"/>
  <c r="B25672"/>
  <c r="C25672" s="1"/>
  <c r="H25672" s="1"/>
  <c r="D25672"/>
  <c r="G25672" s="1"/>
  <c r="F25672" s="1"/>
  <c r="B25673"/>
  <c r="C25673" s="1"/>
  <c r="H25673" s="1"/>
  <c r="D25673"/>
  <c r="G25673" s="1"/>
  <c r="F25673" s="1"/>
  <c r="B25674"/>
  <c r="C25674" s="1"/>
  <c r="H25674" s="1"/>
  <c r="D25674"/>
  <c r="G25674" s="1"/>
  <c r="F25674" s="1"/>
  <c r="B25675"/>
  <c r="C25675" s="1"/>
  <c r="H25675" s="1"/>
  <c r="D25675"/>
  <c r="G25675" s="1"/>
  <c r="F25675" s="1"/>
  <c r="B25676"/>
  <c r="C25676" s="1"/>
  <c r="H25676" s="1"/>
  <c r="D25676"/>
  <c r="G25676" s="1"/>
  <c r="F25676" s="1"/>
  <c r="B25677"/>
  <c r="C25677" s="1"/>
  <c r="H25677" s="1"/>
  <c r="D25677"/>
  <c r="G25677" s="1"/>
  <c r="F25677" s="1"/>
  <c r="B25678"/>
  <c r="C25678" s="1"/>
  <c r="H25678" s="1"/>
  <c r="D25678"/>
  <c r="G25678" s="1"/>
  <c r="F25678" s="1"/>
  <c r="B25679"/>
  <c r="C25679" s="1"/>
  <c r="H25679" s="1"/>
  <c r="D25679"/>
  <c r="G25679" s="1"/>
  <c r="F25679" s="1"/>
  <c r="B25680"/>
  <c r="C25680" s="1"/>
  <c r="H25680" s="1"/>
  <c r="D25680"/>
  <c r="G25680" s="1"/>
  <c r="F25680" s="1"/>
  <c r="B25681"/>
  <c r="C25681" s="1"/>
  <c r="H25681" s="1"/>
  <c r="D25681"/>
  <c r="G25681" s="1"/>
  <c r="F25681" s="1"/>
  <c r="B25682"/>
  <c r="C25682" s="1"/>
  <c r="H25682" s="1"/>
  <c r="D25682"/>
  <c r="G25682" s="1"/>
  <c r="F25682" s="1"/>
  <c r="B25683"/>
  <c r="C25683" s="1"/>
  <c r="H25683" s="1"/>
  <c r="D25683"/>
  <c r="G25683" s="1"/>
  <c r="F25683" s="1"/>
  <c r="B25684"/>
  <c r="C25684" s="1"/>
  <c r="H25684" s="1"/>
  <c r="D25684"/>
  <c r="G25684" s="1"/>
  <c r="F25684" s="1"/>
  <c r="B25685"/>
  <c r="C25685" s="1"/>
  <c r="H25685" s="1"/>
  <c r="D25685"/>
  <c r="G25685" s="1"/>
  <c r="F25685" s="1"/>
  <c r="B25686"/>
  <c r="C25686" s="1"/>
  <c r="H25686" s="1"/>
  <c r="D25686"/>
  <c r="G25686" s="1"/>
  <c r="F25686" s="1"/>
  <c r="B25687"/>
  <c r="C25687" s="1"/>
  <c r="H25687" s="1"/>
  <c r="D25687"/>
  <c r="G25687" s="1"/>
  <c r="F25687" s="1"/>
  <c r="B25688"/>
  <c r="C25688" s="1"/>
  <c r="H25688" s="1"/>
  <c r="D25688"/>
  <c r="G25688" s="1"/>
  <c r="F25688" s="1"/>
  <c r="B25689"/>
  <c r="C25689" s="1"/>
  <c r="H25689" s="1"/>
  <c r="D25689"/>
  <c r="G25689" s="1"/>
  <c r="F25689" s="1"/>
  <c r="B25690"/>
  <c r="C25690" s="1"/>
  <c r="H25690" s="1"/>
  <c r="D25690"/>
  <c r="G25690" s="1"/>
  <c r="F25690" s="1"/>
  <c r="B25691"/>
  <c r="C25691" s="1"/>
  <c r="H25691" s="1"/>
  <c r="D25691"/>
  <c r="G25691" s="1"/>
  <c r="F25691" s="1"/>
  <c r="B25692"/>
  <c r="C25692" s="1"/>
  <c r="H25692" s="1"/>
  <c r="D25692"/>
  <c r="G25692" s="1"/>
  <c r="F25692" s="1"/>
  <c r="B25693"/>
  <c r="C25693" s="1"/>
  <c r="H25693" s="1"/>
  <c r="D25693"/>
  <c r="G25693" s="1"/>
  <c r="F25693" s="1"/>
  <c r="B25694"/>
  <c r="C25694" s="1"/>
  <c r="H25694" s="1"/>
  <c r="D25694"/>
  <c r="G25694" s="1"/>
  <c r="F25694" s="1"/>
  <c r="B25695"/>
  <c r="C25695" s="1"/>
  <c r="H25695" s="1"/>
  <c r="D25695"/>
  <c r="G25695" s="1"/>
  <c r="F25695" s="1"/>
  <c r="B25696"/>
  <c r="C25696" s="1"/>
  <c r="H25696" s="1"/>
  <c r="D25696"/>
  <c r="G25696" s="1"/>
  <c r="F25696" s="1"/>
  <c r="B25697"/>
  <c r="C25697" s="1"/>
  <c r="H25697" s="1"/>
  <c r="D25697"/>
  <c r="G25697" s="1"/>
  <c r="F25697" s="1"/>
  <c r="B25698"/>
  <c r="C25698" s="1"/>
  <c r="H25698" s="1"/>
  <c r="D25698"/>
  <c r="G25698" s="1"/>
  <c r="F25698" s="1"/>
  <c r="B25699"/>
  <c r="C25699" s="1"/>
  <c r="H25699" s="1"/>
  <c r="D25699"/>
  <c r="G25699" s="1"/>
  <c r="F25699" s="1"/>
  <c r="B25700"/>
  <c r="C25700" s="1"/>
  <c r="H25700" s="1"/>
  <c r="D25700"/>
  <c r="G25700" s="1"/>
  <c r="F25700" s="1"/>
  <c r="B25701"/>
  <c r="C25701" s="1"/>
  <c r="H25701" s="1"/>
  <c r="D25701"/>
  <c r="G25701" s="1"/>
  <c r="F25701" s="1"/>
  <c r="B25702"/>
  <c r="C25702" s="1"/>
  <c r="H25702" s="1"/>
  <c r="D25702"/>
  <c r="G25702" s="1"/>
  <c r="F25702" s="1"/>
  <c r="B25703"/>
  <c r="C25703" s="1"/>
  <c r="H25703" s="1"/>
  <c r="D25703"/>
  <c r="G25703" s="1"/>
  <c r="F25703" s="1"/>
  <c r="B25704"/>
  <c r="C25704" s="1"/>
  <c r="H25704" s="1"/>
  <c r="D25704"/>
  <c r="G25704" s="1"/>
  <c r="F25704" s="1"/>
  <c r="B25705"/>
  <c r="C25705" s="1"/>
  <c r="H25705" s="1"/>
  <c r="D25705"/>
  <c r="G25705" s="1"/>
  <c r="F25705" s="1"/>
  <c r="B25706"/>
  <c r="C25706" s="1"/>
  <c r="H25706" s="1"/>
  <c r="D25706"/>
  <c r="G25706" s="1"/>
  <c r="F25706" s="1"/>
  <c r="B25707"/>
  <c r="C25707" s="1"/>
  <c r="H25707" s="1"/>
  <c r="D25707"/>
  <c r="G25707" s="1"/>
  <c r="F25707" s="1"/>
  <c r="B25708"/>
  <c r="C25708" s="1"/>
  <c r="H25708" s="1"/>
  <c r="D25708"/>
  <c r="G25708" s="1"/>
  <c r="F25708" s="1"/>
  <c r="B25709"/>
  <c r="C25709" s="1"/>
  <c r="H25709" s="1"/>
  <c r="D25709"/>
  <c r="G25709" s="1"/>
  <c r="F25709" s="1"/>
  <c r="B25710"/>
  <c r="C25710" s="1"/>
  <c r="H25710" s="1"/>
  <c r="D25710"/>
  <c r="G25710" s="1"/>
  <c r="F25710" s="1"/>
  <c r="B25711"/>
  <c r="C25711" s="1"/>
  <c r="H25711" s="1"/>
  <c r="D25711"/>
  <c r="G25711" s="1"/>
  <c r="F25711" s="1"/>
  <c r="B25712"/>
  <c r="C25712" s="1"/>
  <c r="H25712" s="1"/>
  <c r="D25712"/>
  <c r="G25712" s="1"/>
  <c r="F25712" s="1"/>
  <c r="B25713"/>
  <c r="C25713" s="1"/>
  <c r="H25713" s="1"/>
  <c r="D25713"/>
  <c r="G25713" s="1"/>
  <c r="F25713" s="1"/>
  <c r="B25714"/>
  <c r="C25714" s="1"/>
  <c r="H25714" s="1"/>
  <c r="D25714"/>
  <c r="G25714" s="1"/>
  <c r="F25714" s="1"/>
  <c r="B25715"/>
  <c r="C25715" s="1"/>
  <c r="H25715" s="1"/>
  <c r="D25715"/>
  <c r="G25715" s="1"/>
  <c r="F25715" s="1"/>
  <c r="B25716"/>
  <c r="C25716" s="1"/>
  <c r="H25716" s="1"/>
  <c r="D25716"/>
  <c r="G25716" s="1"/>
  <c r="F25716" s="1"/>
  <c r="B25717"/>
  <c r="C25717" s="1"/>
  <c r="H25717" s="1"/>
  <c r="D25717"/>
  <c r="G25717" s="1"/>
  <c r="F25717" s="1"/>
  <c r="B25718"/>
  <c r="C25718" s="1"/>
  <c r="H25718" s="1"/>
  <c r="D25718"/>
  <c r="G25718" s="1"/>
  <c r="F25718" s="1"/>
  <c r="B25719"/>
  <c r="C25719" s="1"/>
  <c r="H25719" s="1"/>
  <c r="D25719"/>
  <c r="G25719" s="1"/>
  <c r="F25719" s="1"/>
  <c r="B25720"/>
  <c r="C25720" s="1"/>
  <c r="H25720" s="1"/>
  <c r="D25720"/>
  <c r="G25720" s="1"/>
  <c r="F25720" s="1"/>
  <c r="B25721"/>
  <c r="C25721" s="1"/>
  <c r="H25721" s="1"/>
  <c r="D25721"/>
  <c r="G25721" s="1"/>
  <c r="F25721" s="1"/>
  <c r="B25722"/>
  <c r="C25722" s="1"/>
  <c r="H25722" s="1"/>
  <c r="D25722"/>
  <c r="G25722" s="1"/>
  <c r="F25722" s="1"/>
  <c r="B25723"/>
  <c r="C25723" s="1"/>
  <c r="H25723" s="1"/>
  <c r="D25723"/>
  <c r="G25723" s="1"/>
  <c r="F25723" s="1"/>
  <c r="B25724"/>
  <c r="C25724" s="1"/>
  <c r="H25724" s="1"/>
  <c r="D25724"/>
  <c r="G25724" s="1"/>
  <c r="F25724" s="1"/>
  <c r="B25725"/>
  <c r="C25725" s="1"/>
  <c r="H25725" s="1"/>
  <c r="D25725"/>
  <c r="G25725" s="1"/>
  <c r="F25725" s="1"/>
  <c r="B25726"/>
  <c r="C25726" s="1"/>
  <c r="H25726" s="1"/>
  <c r="D25726"/>
  <c r="G25726" s="1"/>
  <c r="F25726" s="1"/>
  <c r="B25727"/>
  <c r="C25727" s="1"/>
  <c r="H25727" s="1"/>
  <c r="D25727"/>
  <c r="G25727" s="1"/>
  <c r="F25727" s="1"/>
  <c r="B25728"/>
  <c r="C25728" s="1"/>
  <c r="H25728" s="1"/>
  <c r="D25728"/>
  <c r="G25728" s="1"/>
  <c r="F25728" s="1"/>
  <c r="B25729"/>
  <c r="C25729" s="1"/>
  <c r="H25729" s="1"/>
  <c r="D25729"/>
  <c r="G25729" s="1"/>
  <c r="F25729" s="1"/>
  <c r="B25730"/>
  <c r="C25730" s="1"/>
  <c r="H25730" s="1"/>
  <c r="D25730"/>
  <c r="G25730" s="1"/>
  <c r="F25730" s="1"/>
  <c r="B25731"/>
  <c r="C25731" s="1"/>
  <c r="H25731" s="1"/>
  <c r="D25731"/>
  <c r="G25731" s="1"/>
  <c r="F25731" s="1"/>
  <c r="B25732"/>
  <c r="C25732" s="1"/>
  <c r="H25732" s="1"/>
  <c r="D25732"/>
  <c r="G25732" s="1"/>
  <c r="F25732" s="1"/>
  <c r="B25733"/>
  <c r="C25733" s="1"/>
  <c r="H25733" s="1"/>
  <c r="D25733"/>
  <c r="G25733" s="1"/>
  <c r="F25733" s="1"/>
  <c r="B25734"/>
  <c r="C25734" s="1"/>
  <c r="H25734" s="1"/>
  <c r="D25734"/>
  <c r="G25734" s="1"/>
  <c r="F25734" s="1"/>
  <c r="B25735"/>
  <c r="C25735" s="1"/>
  <c r="H25735" s="1"/>
  <c r="D25735"/>
  <c r="G25735" s="1"/>
  <c r="F25735" s="1"/>
  <c r="B25736"/>
  <c r="C25736" s="1"/>
  <c r="H25736" s="1"/>
  <c r="D25736"/>
  <c r="G25736" s="1"/>
  <c r="F25736" s="1"/>
  <c r="B25737"/>
  <c r="C25737" s="1"/>
  <c r="H25737" s="1"/>
  <c r="D25737"/>
  <c r="G25737" s="1"/>
  <c r="F25737" s="1"/>
  <c r="B25738"/>
  <c r="C25738" s="1"/>
  <c r="H25738" s="1"/>
  <c r="D25738"/>
  <c r="G25738" s="1"/>
  <c r="F25738" s="1"/>
  <c r="B25739"/>
  <c r="C25739" s="1"/>
  <c r="H25739" s="1"/>
  <c r="D25739"/>
  <c r="G25739" s="1"/>
  <c r="F25739" s="1"/>
  <c r="B25740"/>
  <c r="C25740" s="1"/>
  <c r="H25740" s="1"/>
  <c r="D25740"/>
  <c r="G25740" s="1"/>
  <c r="F25740" s="1"/>
  <c r="B25741"/>
  <c r="C25741" s="1"/>
  <c r="H25741" s="1"/>
  <c r="D25741"/>
  <c r="G25741" s="1"/>
  <c r="F25741" s="1"/>
  <c r="B25742"/>
  <c r="C25742" s="1"/>
  <c r="H25742" s="1"/>
  <c r="D25742"/>
  <c r="G25742" s="1"/>
  <c r="F25742" s="1"/>
  <c r="B25743"/>
  <c r="C25743" s="1"/>
  <c r="H25743" s="1"/>
  <c r="D25743"/>
  <c r="G25743" s="1"/>
  <c r="F25743" s="1"/>
  <c r="B25744"/>
  <c r="C25744" s="1"/>
  <c r="H25744" s="1"/>
  <c r="D25744"/>
  <c r="G25744" s="1"/>
  <c r="F25744" s="1"/>
  <c r="B25745"/>
  <c r="C25745" s="1"/>
  <c r="H25745" s="1"/>
  <c r="D25745"/>
  <c r="G25745" s="1"/>
  <c r="F25745" s="1"/>
  <c r="B25746"/>
  <c r="C25746" s="1"/>
  <c r="H25746" s="1"/>
  <c r="D25746"/>
  <c r="G25746" s="1"/>
  <c r="F25746" s="1"/>
  <c r="B25747"/>
  <c r="C25747" s="1"/>
  <c r="H25747" s="1"/>
  <c r="D25747"/>
  <c r="G25747" s="1"/>
  <c r="F25747" s="1"/>
  <c r="B25748"/>
  <c r="C25748" s="1"/>
  <c r="H25748" s="1"/>
  <c r="D25748"/>
  <c r="G25748" s="1"/>
  <c r="F25748" s="1"/>
  <c r="B25749"/>
  <c r="C25749" s="1"/>
  <c r="H25749" s="1"/>
  <c r="D25749"/>
  <c r="G25749" s="1"/>
  <c r="F25749" s="1"/>
  <c r="B25750"/>
  <c r="C25750" s="1"/>
  <c r="H25750" s="1"/>
  <c r="D25750"/>
  <c r="G25750" s="1"/>
  <c r="F25750" s="1"/>
  <c r="B25751"/>
  <c r="C25751" s="1"/>
  <c r="H25751" s="1"/>
  <c r="D25751"/>
  <c r="G25751" s="1"/>
  <c r="F25751" s="1"/>
  <c r="B25752"/>
  <c r="C25752" s="1"/>
  <c r="H25752" s="1"/>
  <c r="D25752"/>
  <c r="G25752" s="1"/>
  <c r="F25752" s="1"/>
  <c r="B25753"/>
  <c r="C25753" s="1"/>
  <c r="H25753" s="1"/>
  <c r="D25753"/>
  <c r="G25753" s="1"/>
  <c r="F25753" s="1"/>
  <c r="B25754"/>
  <c r="C25754" s="1"/>
  <c r="H25754" s="1"/>
  <c r="D25754"/>
  <c r="G25754" s="1"/>
  <c r="F25754" s="1"/>
  <c r="B25755"/>
  <c r="C25755" s="1"/>
  <c r="H25755" s="1"/>
  <c r="D25755"/>
  <c r="G25755" s="1"/>
  <c r="F25755" s="1"/>
  <c r="B25756"/>
  <c r="C25756" s="1"/>
  <c r="H25756" s="1"/>
  <c r="D25756"/>
  <c r="G25756" s="1"/>
  <c r="F25756" s="1"/>
  <c r="B25757"/>
  <c r="C25757" s="1"/>
  <c r="H25757" s="1"/>
  <c r="D25757"/>
  <c r="G25757" s="1"/>
  <c r="F25757" s="1"/>
  <c r="B25758"/>
  <c r="C25758" s="1"/>
  <c r="H25758" s="1"/>
  <c r="D25758"/>
  <c r="G25758" s="1"/>
  <c r="F25758" s="1"/>
  <c r="B25759"/>
  <c r="C25759" s="1"/>
  <c r="H25759" s="1"/>
  <c r="D25759"/>
  <c r="G25759" s="1"/>
  <c r="F25759" s="1"/>
  <c r="B25760"/>
  <c r="C25760" s="1"/>
  <c r="H25760" s="1"/>
  <c r="D25760"/>
  <c r="G25760" s="1"/>
  <c r="F25760" s="1"/>
  <c r="B25761"/>
  <c r="C25761" s="1"/>
  <c r="H25761" s="1"/>
  <c r="D25761"/>
  <c r="G25761" s="1"/>
  <c r="F25761" s="1"/>
  <c r="B25762"/>
  <c r="C25762" s="1"/>
  <c r="H25762" s="1"/>
  <c r="D25762"/>
  <c r="G25762" s="1"/>
  <c r="F25762" s="1"/>
  <c r="B25763"/>
  <c r="C25763" s="1"/>
  <c r="H25763" s="1"/>
  <c r="D25763"/>
  <c r="G25763" s="1"/>
  <c r="F25763" s="1"/>
  <c r="B25764"/>
  <c r="C25764" s="1"/>
  <c r="H25764" s="1"/>
  <c r="D25764"/>
  <c r="G25764" s="1"/>
  <c r="F25764" s="1"/>
  <c r="B25765"/>
  <c r="C25765" s="1"/>
  <c r="H25765" s="1"/>
  <c r="D25765"/>
  <c r="G25765" s="1"/>
  <c r="F25765" s="1"/>
  <c r="B25766"/>
  <c r="C25766" s="1"/>
  <c r="H25766" s="1"/>
  <c r="D25766"/>
  <c r="G25766" s="1"/>
  <c r="F25766" s="1"/>
  <c r="B25767"/>
  <c r="C25767" s="1"/>
  <c r="H25767" s="1"/>
  <c r="D25767"/>
  <c r="G25767" s="1"/>
  <c r="F25767" s="1"/>
  <c r="B25768"/>
  <c r="C25768" s="1"/>
  <c r="H25768" s="1"/>
  <c r="D25768"/>
  <c r="G25768" s="1"/>
  <c r="F25768" s="1"/>
  <c r="B25769"/>
  <c r="C25769" s="1"/>
  <c r="H25769" s="1"/>
  <c r="D25769"/>
  <c r="G25769" s="1"/>
  <c r="F25769" s="1"/>
  <c r="B25770"/>
  <c r="C25770" s="1"/>
  <c r="H25770" s="1"/>
  <c r="D25770"/>
  <c r="G25770" s="1"/>
  <c r="F25770" s="1"/>
  <c r="B25771"/>
  <c r="C25771" s="1"/>
  <c r="H25771" s="1"/>
  <c r="D25771"/>
  <c r="G25771" s="1"/>
  <c r="F25771" s="1"/>
  <c r="B25772"/>
  <c r="C25772" s="1"/>
  <c r="H25772" s="1"/>
  <c r="D25772"/>
  <c r="G25772" s="1"/>
  <c r="F25772" s="1"/>
  <c r="B25773"/>
  <c r="C25773" s="1"/>
  <c r="H25773" s="1"/>
  <c r="D25773"/>
  <c r="G25773" s="1"/>
  <c r="F25773" s="1"/>
  <c r="B25774"/>
  <c r="C25774" s="1"/>
  <c r="H25774" s="1"/>
  <c r="D25774"/>
  <c r="G25774" s="1"/>
  <c r="F25774" s="1"/>
  <c r="B25775"/>
  <c r="C25775" s="1"/>
  <c r="H25775" s="1"/>
  <c r="D25775"/>
  <c r="G25775" s="1"/>
  <c r="F25775" s="1"/>
  <c r="B25776"/>
  <c r="C25776" s="1"/>
  <c r="H25776" s="1"/>
  <c r="D25776"/>
  <c r="G25776" s="1"/>
  <c r="F25776" s="1"/>
  <c r="B25777"/>
  <c r="C25777" s="1"/>
  <c r="H25777" s="1"/>
  <c r="D25777"/>
  <c r="G25777" s="1"/>
  <c r="F25777" s="1"/>
  <c r="B25778"/>
  <c r="C25778" s="1"/>
  <c r="H25778" s="1"/>
  <c r="D25778"/>
  <c r="G25778" s="1"/>
  <c r="F25778" s="1"/>
  <c r="B25779"/>
  <c r="C25779" s="1"/>
  <c r="H25779" s="1"/>
  <c r="D25779"/>
  <c r="G25779" s="1"/>
  <c r="F25779" s="1"/>
  <c r="B25780"/>
  <c r="C25780" s="1"/>
  <c r="H25780" s="1"/>
  <c r="D25780"/>
  <c r="G25780" s="1"/>
  <c r="F25780" s="1"/>
  <c r="B25781"/>
  <c r="C25781" s="1"/>
  <c r="H25781" s="1"/>
  <c r="D25781"/>
  <c r="G25781" s="1"/>
  <c r="F25781" s="1"/>
  <c r="B25782"/>
  <c r="C25782" s="1"/>
  <c r="H25782" s="1"/>
  <c r="D25782"/>
  <c r="G25782" s="1"/>
  <c r="F25782" s="1"/>
  <c r="B25783"/>
  <c r="C25783" s="1"/>
  <c r="H25783" s="1"/>
  <c r="D25783"/>
  <c r="G25783" s="1"/>
  <c r="F25783" s="1"/>
  <c r="B25784"/>
  <c r="C25784" s="1"/>
  <c r="H25784" s="1"/>
  <c r="D25784"/>
  <c r="G25784" s="1"/>
  <c r="F25784" s="1"/>
  <c r="B25785"/>
  <c r="C25785" s="1"/>
  <c r="H25785" s="1"/>
  <c r="D25785"/>
  <c r="G25785" s="1"/>
  <c r="F25785" s="1"/>
  <c r="B25786"/>
  <c r="C25786" s="1"/>
  <c r="H25786" s="1"/>
  <c r="D25786"/>
  <c r="G25786" s="1"/>
  <c r="F25786" s="1"/>
  <c r="B25787"/>
  <c r="C25787" s="1"/>
  <c r="H25787" s="1"/>
  <c r="D25787"/>
  <c r="G25787" s="1"/>
  <c r="F25787" s="1"/>
  <c r="B25788"/>
  <c r="C25788" s="1"/>
  <c r="H25788" s="1"/>
  <c r="D25788"/>
  <c r="G25788" s="1"/>
  <c r="F25788" s="1"/>
  <c r="B25789"/>
  <c r="C25789" s="1"/>
  <c r="H25789" s="1"/>
  <c r="D25789"/>
  <c r="G25789" s="1"/>
  <c r="F25789" s="1"/>
  <c r="B25790"/>
  <c r="C25790" s="1"/>
  <c r="H25790" s="1"/>
  <c r="D25790"/>
  <c r="G25790"/>
  <c r="F25790" s="1"/>
  <c r="B25791"/>
  <c r="C25791" s="1"/>
  <c r="H25791" s="1"/>
  <c r="D25791"/>
  <c r="G25791" s="1"/>
  <c r="F25791" s="1"/>
  <c r="B25792"/>
  <c r="C25792" s="1"/>
  <c r="H25792" s="1"/>
  <c r="D25792"/>
  <c r="G25792" s="1"/>
  <c r="F25792" s="1"/>
  <c r="B25793"/>
  <c r="C25793" s="1"/>
  <c r="H25793" s="1"/>
  <c r="D25793"/>
  <c r="G25793" s="1"/>
  <c r="F25793" s="1"/>
  <c r="B25794"/>
  <c r="C25794" s="1"/>
  <c r="H25794" s="1"/>
  <c r="D25794"/>
  <c r="G25794" s="1"/>
  <c r="F25794" s="1"/>
  <c r="B25795"/>
  <c r="C25795" s="1"/>
  <c r="H25795" s="1"/>
  <c r="D25795"/>
  <c r="G25795" s="1"/>
  <c r="F25795" s="1"/>
  <c r="B25796"/>
  <c r="C25796" s="1"/>
  <c r="H25796" s="1"/>
  <c r="D25796"/>
  <c r="G25796" s="1"/>
  <c r="F25796" s="1"/>
  <c r="B25797"/>
  <c r="C25797" s="1"/>
  <c r="H25797" s="1"/>
  <c r="D25797"/>
  <c r="G25797" s="1"/>
  <c r="F25797" s="1"/>
  <c r="B25798"/>
  <c r="C25798" s="1"/>
  <c r="H25798" s="1"/>
  <c r="D25798"/>
  <c r="G25798" s="1"/>
  <c r="F25798" s="1"/>
  <c r="B25799"/>
  <c r="C25799" s="1"/>
  <c r="H25799" s="1"/>
  <c r="D25799"/>
  <c r="G25799" s="1"/>
  <c r="F25799" s="1"/>
  <c r="B25800"/>
  <c r="C25800" s="1"/>
  <c r="H25800" s="1"/>
  <c r="D25800"/>
  <c r="G25800" s="1"/>
  <c r="F25800" s="1"/>
  <c r="B25801"/>
  <c r="C25801" s="1"/>
  <c r="H25801" s="1"/>
  <c r="D25801"/>
  <c r="G25801" s="1"/>
  <c r="F25801" s="1"/>
  <c r="B25802"/>
  <c r="C25802" s="1"/>
  <c r="H25802" s="1"/>
  <c r="D25802"/>
  <c r="G25802" s="1"/>
  <c r="F25802" s="1"/>
  <c r="B25803"/>
  <c r="C25803" s="1"/>
  <c r="H25803" s="1"/>
  <c r="D25803"/>
  <c r="G25803" s="1"/>
  <c r="F25803" s="1"/>
  <c r="B25804"/>
  <c r="C25804" s="1"/>
  <c r="H25804" s="1"/>
  <c r="D25804"/>
  <c r="G25804" s="1"/>
  <c r="F25804" s="1"/>
  <c r="B25805"/>
  <c r="C25805" s="1"/>
  <c r="H25805" s="1"/>
  <c r="D25805"/>
  <c r="G25805" s="1"/>
  <c r="F25805" s="1"/>
  <c r="B25806"/>
  <c r="C25806" s="1"/>
  <c r="H25806" s="1"/>
  <c r="D25806"/>
  <c r="G25806" s="1"/>
  <c r="F25806" s="1"/>
  <c r="B25807"/>
  <c r="C25807" s="1"/>
  <c r="H25807" s="1"/>
  <c r="D25807"/>
  <c r="G25807" s="1"/>
  <c r="F25807" s="1"/>
  <c r="B25808"/>
  <c r="C25808" s="1"/>
  <c r="H25808" s="1"/>
  <c r="D25808"/>
  <c r="G25808" s="1"/>
  <c r="F25808" s="1"/>
  <c r="B25809"/>
  <c r="C25809" s="1"/>
  <c r="H25809" s="1"/>
  <c r="D25809"/>
  <c r="G25809" s="1"/>
  <c r="F25809" s="1"/>
  <c r="B25810"/>
  <c r="C25810" s="1"/>
  <c r="H25810" s="1"/>
  <c r="D25810"/>
  <c r="G25810" s="1"/>
  <c r="F25810" s="1"/>
  <c r="B25811"/>
  <c r="C25811" s="1"/>
  <c r="H25811" s="1"/>
  <c r="D25811"/>
  <c r="G25811" s="1"/>
  <c r="F25811" s="1"/>
  <c r="B25812"/>
  <c r="C25812" s="1"/>
  <c r="H25812" s="1"/>
  <c r="D25812"/>
  <c r="G25812" s="1"/>
  <c r="F25812" s="1"/>
  <c r="B25813"/>
  <c r="C25813" s="1"/>
  <c r="H25813" s="1"/>
  <c r="D25813"/>
  <c r="G25813" s="1"/>
  <c r="F25813" s="1"/>
  <c r="B25814"/>
  <c r="C25814" s="1"/>
  <c r="H25814" s="1"/>
  <c r="D25814"/>
  <c r="G25814" s="1"/>
  <c r="F25814" s="1"/>
  <c r="B25815"/>
  <c r="C25815" s="1"/>
  <c r="H25815" s="1"/>
  <c r="D25815"/>
  <c r="G25815" s="1"/>
  <c r="F25815" s="1"/>
  <c r="B25816"/>
  <c r="C25816" s="1"/>
  <c r="H25816" s="1"/>
  <c r="D25816"/>
  <c r="G25816" s="1"/>
  <c r="F25816" s="1"/>
  <c r="B25817"/>
  <c r="C25817" s="1"/>
  <c r="H25817" s="1"/>
  <c r="D25817"/>
  <c r="G25817" s="1"/>
  <c r="F25817" s="1"/>
  <c r="B25818"/>
  <c r="C25818" s="1"/>
  <c r="H25818" s="1"/>
  <c r="D25818"/>
  <c r="G25818" s="1"/>
  <c r="F25818" s="1"/>
  <c r="B25819"/>
  <c r="C25819" s="1"/>
  <c r="H25819" s="1"/>
  <c r="D25819"/>
  <c r="G25819" s="1"/>
  <c r="F25819" s="1"/>
  <c r="B25820"/>
  <c r="C25820" s="1"/>
  <c r="H25820" s="1"/>
  <c r="D25820"/>
  <c r="G25820" s="1"/>
  <c r="F25820" s="1"/>
  <c r="B25821"/>
  <c r="C25821" s="1"/>
  <c r="H25821" s="1"/>
  <c r="D25821"/>
  <c r="G25821" s="1"/>
  <c r="F25821" s="1"/>
  <c r="B25822"/>
  <c r="C25822" s="1"/>
  <c r="H25822" s="1"/>
  <c r="D25822"/>
  <c r="G25822" s="1"/>
  <c r="F25822" s="1"/>
  <c r="B25823"/>
  <c r="C25823" s="1"/>
  <c r="H25823" s="1"/>
  <c r="D25823"/>
  <c r="G25823" s="1"/>
  <c r="F25823" s="1"/>
  <c r="B25824"/>
  <c r="C25824" s="1"/>
  <c r="H25824" s="1"/>
  <c r="D25824"/>
  <c r="G25824" s="1"/>
  <c r="F25824" s="1"/>
  <c r="B25825"/>
  <c r="C25825" s="1"/>
  <c r="H25825" s="1"/>
  <c r="D25825"/>
  <c r="G25825" s="1"/>
  <c r="F25825" s="1"/>
  <c r="B25826"/>
  <c r="C25826" s="1"/>
  <c r="H25826" s="1"/>
  <c r="D25826"/>
  <c r="G25826" s="1"/>
  <c r="F25826" s="1"/>
  <c r="B25827"/>
  <c r="C25827" s="1"/>
  <c r="H25827" s="1"/>
  <c r="D25827"/>
  <c r="G25827" s="1"/>
  <c r="F25827" s="1"/>
  <c r="B25828"/>
  <c r="C25828" s="1"/>
  <c r="H25828" s="1"/>
  <c r="D25828"/>
  <c r="G25828" s="1"/>
  <c r="F25828" s="1"/>
  <c r="B25829"/>
  <c r="C25829" s="1"/>
  <c r="H25829" s="1"/>
  <c r="D25829"/>
  <c r="G25829" s="1"/>
  <c r="F25829" s="1"/>
  <c r="B25830"/>
  <c r="C25830" s="1"/>
  <c r="H25830" s="1"/>
  <c r="D25830"/>
  <c r="G25830" s="1"/>
  <c r="F25830" s="1"/>
  <c r="B25831"/>
  <c r="C25831" s="1"/>
  <c r="H25831" s="1"/>
  <c r="D25831"/>
  <c r="G25831" s="1"/>
  <c r="F25831" s="1"/>
  <c r="B25832"/>
  <c r="C25832" s="1"/>
  <c r="H25832" s="1"/>
  <c r="D25832"/>
  <c r="G25832" s="1"/>
  <c r="F25832" s="1"/>
  <c r="B25833"/>
  <c r="C25833" s="1"/>
  <c r="H25833" s="1"/>
  <c r="D25833"/>
  <c r="G25833" s="1"/>
  <c r="F25833" s="1"/>
  <c r="B25834"/>
  <c r="C25834" s="1"/>
  <c r="H25834" s="1"/>
  <c r="D25834"/>
  <c r="G25834" s="1"/>
  <c r="F25834" s="1"/>
  <c r="B25835"/>
  <c r="C25835" s="1"/>
  <c r="H25835" s="1"/>
  <c r="D25835"/>
  <c r="G25835" s="1"/>
  <c r="F25835" s="1"/>
  <c r="B25836"/>
  <c r="C25836" s="1"/>
  <c r="H25836" s="1"/>
  <c r="D25836"/>
  <c r="G25836" s="1"/>
  <c r="F25836" s="1"/>
  <c r="B25837"/>
  <c r="C25837" s="1"/>
  <c r="H25837" s="1"/>
  <c r="D25837"/>
  <c r="G25837" s="1"/>
  <c r="F25837" s="1"/>
  <c r="B25838"/>
  <c r="C25838" s="1"/>
  <c r="H25838" s="1"/>
  <c r="D25838"/>
  <c r="G25838" s="1"/>
  <c r="F25838" s="1"/>
  <c r="B25839"/>
  <c r="C25839" s="1"/>
  <c r="H25839" s="1"/>
  <c r="D25839"/>
  <c r="G25839" s="1"/>
  <c r="F25839" s="1"/>
  <c r="B25840"/>
  <c r="C25840" s="1"/>
  <c r="H25840" s="1"/>
  <c r="D25840"/>
  <c r="G25840" s="1"/>
  <c r="F25840" s="1"/>
  <c r="B25841"/>
  <c r="C25841" s="1"/>
  <c r="H25841" s="1"/>
  <c r="D25841"/>
  <c r="G25841" s="1"/>
  <c r="F25841" s="1"/>
  <c r="B25842"/>
  <c r="C25842" s="1"/>
  <c r="H25842" s="1"/>
  <c r="D25842"/>
  <c r="G25842" s="1"/>
  <c r="F25842" s="1"/>
  <c r="B25843"/>
  <c r="C25843" s="1"/>
  <c r="H25843" s="1"/>
  <c r="D25843"/>
  <c r="G25843" s="1"/>
  <c r="F25843" s="1"/>
  <c r="B25844"/>
  <c r="C25844" s="1"/>
  <c r="H25844" s="1"/>
  <c r="D25844"/>
  <c r="G25844" s="1"/>
  <c r="F25844" s="1"/>
  <c r="B25845"/>
  <c r="C25845" s="1"/>
  <c r="H25845" s="1"/>
  <c r="D25845"/>
  <c r="G25845" s="1"/>
  <c r="F25845" s="1"/>
  <c r="B25846"/>
  <c r="C25846" s="1"/>
  <c r="H25846" s="1"/>
  <c r="D25846"/>
  <c r="G25846" s="1"/>
  <c r="F25846" s="1"/>
  <c r="B25847"/>
  <c r="C25847" s="1"/>
  <c r="H25847" s="1"/>
  <c r="D25847"/>
  <c r="G25847" s="1"/>
  <c r="F25847" s="1"/>
  <c r="B25848"/>
  <c r="C25848" s="1"/>
  <c r="H25848" s="1"/>
  <c r="D25848"/>
  <c r="G25848" s="1"/>
  <c r="F25848" s="1"/>
  <c r="B25849"/>
  <c r="C25849" s="1"/>
  <c r="H25849" s="1"/>
  <c r="D25849"/>
  <c r="G25849" s="1"/>
  <c r="F25849" s="1"/>
  <c r="B25850"/>
  <c r="C25850" s="1"/>
  <c r="H25850" s="1"/>
  <c r="D25850"/>
  <c r="G25850" s="1"/>
  <c r="F25850" s="1"/>
  <c r="B25851"/>
  <c r="C25851" s="1"/>
  <c r="H25851" s="1"/>
  <c r="D25851"/>
  <c r="G25851" s="1"/>
  <c r="F25851" s="1"/>
  <c r="B25852"/>
  <c r="C25852" s="1"/>
  <c r="H25852" s="1"/>
  <c r="D25852"/>
  <c r="G25852" s="1"/>
  <c r="F25852" s="1"/>
  <c r="B25853"/>
  <c r="C25853" s="1"/>
  <c r="H25853" s="1"/>
  <c r="D25853"/>
  <c r="G25853" s="1"/>
  <c r="F25853" s="1"/>
  <c r="B25854"/>
  <c r="C25854" s="1"/>
  <c r="H25854" s="1"/>
  <c r="D25854"/>
  <c r="G25854" s="1"/>
  <c r="F25854" s="1"/>
  <c r="B25855"/>
  <c r="C25855" s="1"/>
  <c r="H25855" s="1"/>
  <c r="D25855"/>
  <c r="G25855" s="1"/>
  <c r="F25855" s="1"/>
  <c r="B25856"/>
  <c r="C25856" s="1"/>
  <c r="H25856" s="1"/>
  <c r="D25856"/>
  <c r="G25856" s="1"/>
  <c r="F25856" s="1"/>
  <c r="B25857"/>
  <c r="C25857" s="1"/>
  <c r="H25857" s="1"/>
  <c r="D25857"/>
  <c r="G25857" s="1"/>
  <c r="F25857" s="1"/>
  <c r="B25858"/>
  <c r="C25858" s="1"/>
  <c r="H25858" s="1"/>
  <c r="D25858"/>
  <c r="G25858" s="1"/>
  <c r="F25858" s="1"/>
  <c r="B25859"/>
  <c r="C25859" s="1"/>
  <c r="H25859" s="1"/>
  <c r="D25859"/>
  <c r="G25859" s="1"/>
  <c r="F25859" s="1"/>
  <c r="B25860"/>
  <c r="C25860" s="1"/>
  <c r="H25860" s="1"/>
  <c r="D25860"/>
  <c r="G25860" s="1"/>
  <c r="F25860" s="1"/>
  <c r="B25861"/>
  <c r="C25861" s="1"/>
  <c r="H25861" s="1"/>
  <c r="D25861"/>
  <c r="G25861" s="1"/>
  <c r="F25861" s="1"/>
  <c r="B25862"/>
  <c r="C25862" s="1"/>
  <c r="H25862" s="1"/>
  <c r="D25862"/>
  <c r="G25862" s="1"/>
  <c r="F25862" s="1"/>
  <c r="B25863"/>
  <c r="C25863" s="1"/>
  <c r="H25863" s="1"/>
  <c r="D25863"/>
  <c r="G25863" s="1"/>
  <c r="F25863" s="1"/>
  <c r="B25864"/>
  <c r="C25864" s="1"/>
  <c r="H25864" s="1"/>
  <c r="D25864"/>
  <c r="G25864" s="1"/>
  <c r="F25864" s="1"/>
  <c r="B25865"/>
  <c r="C25865" s="1"/>
  <c r="H25865" s="1"/>
  <c r="D25865"/>
  <c r="G25865" s="1"/>
  <c r="F25865" s="1"/>
  <c r="B25866"/>
  <c r="C25866" s="1"/>
  <c r="H25866" s="1"/>
  <c r="D25866"/>
  <c r="G25866" s="1"/>
  <c r="F25866" s="1"/>
  <c r="B25867"/>
  <c r="C25867" s="1"/>
  <c r="H25867" s="1"/>
  <c r="D25867"/>
  <c r="G25867" s="1"/>
  <c r="F25867" s="1"/>
  <c r="B25868"/>
  <c r="C25868" s="1"/>
  <c r="H25868" s="1"/>
  <c r="D25868"/>
  <c r="G25868" s="1"/>
  <c r="F25868" s="1"/>
  <c r="B25869"/>
  <c r="C25869" s="1"/>
  <c r="H25869" s="1"/>
  <c r="D25869"/>
  <c r="G25869" s="1"/>
  <c r="F25869" s="1"/>
  <c r="B25870"/>
  <c r="C25870" s="1"/>
  <c r="H25870" s="1"/>
  <c r="D25870"/>
  <c r="G25870" s="1"/>
  <c r="F25870" s="1"/>
  <c r="B25871"/>
  <c r="C25871" s="1"/>
  <c r="H25871" s="1"/>
  <c r="D25871"/>
  <c r="G25871" s="1"/>
  <c r="F25871" s="1"/>
  <c r="B25872"/>
  <c r="C25872" s="1"/>
  <c r="H25872" s="1"/>
  <c r="D25872"/>
  <c r="G25872" s="1"/>
  <c r="F25872" s="1"/>
  <c r="B25873"/>
  <c r="C25873" s="1"/>
  <c r="H25873" s="1"/>
  <c r="D25873"/>
  <c r="G25873" s="1"/>
  <c r="F25873" s="1"/>
  <c r="B25874"/>
  <c r="C25874" s="1"/>
  <c r="H25874" s="1"/>
  <c r="D25874"/>
  <c r="G25874" s="1"/>
  <c r="F25874" s="1"/>
  <c r="B25875"/>
  <c r="C25875" s="1"/>
  <c r="H25875" s="1"/>
  <c r="D25875"/>
  <c r="G25875" s="1"/>
  <c r="F25875" s="1"/>
  <c r="B25876"/>
  <c r="C25876" s="1"/>
  <c r="H25876" s="1"/>
  <c r="D25876"/>
  <c r="G25876" s="1"/>
  <c r="F25876" s="1"/>
  <c r="B25877"/>
  <c r="C25877" s="1"/>
  <c r="H25877" s="1"/>
  <c r="D25877"/>
  <c r="G25877" s="1"/>
  <c r="F25877" s="1"/>
  <c r="B25878"/>
  <c r="C25878" s="1"/>
  <c r="H25878" s="1"/>
  <c r="D25878"/>
  <c r="G25878" s="1"/>
  <c r="F25878" s="1"/>
  <c r="B25879"/>
  <c r="C25879" s="1"/>
  <c r="H25879" s="1"/>
  <c r="D25879"/>
  <c r="G25879" s="1"/>
  <c r="F25879" s="1"/>
  <c r="B25880"/>
  <c r="C25880" s="1"/>
  <c r="H25880" s="1"/>
  <c r="D25880"/>
  <c r="G25880" s="1"/>
  <c r="F25880" s="1"/>
  <c r="B25881"/>
  <c r="C25881" s="1"/>
  <c r="H25881" s="1"/>
  <c r="D25881"/>
  <c r="G25881" s="1"/>
  <c r="F25881" s="1"/>
  <c r="B25882"/>
  <c r="C25882" s="1"/>
  <c r="H25882" s="1"/>
  <c r="D25882"/>
  <c r="G25882" s="1"/>
  <c r="F25882" s="1"/>
  <c r="B25883"/>
  <c r="C25883" s="1"/>
  <c r="H25883" s="1"/>
  <c r="D25883"/>
  <c r="G25883" s="1"/>
  <c r="F25883" s="1"/>
  <c r="B25884"/>
  <c r="C25884" s="1"/>
  <c r="H25884" s="1"/>
  <c r="D25884"/>
  <c r="G25884" s="1"/>
  <c r="F25884" s="1"/>
  <c r="B25885"/>
  <c r="C25885" s="1"/>
  <c r="H25885" s="1"/>
  <c r="D25885"/>
  <c r="G25885" s="1"/>
  <c r="F25885" s="1"/>
  <c r="B25886"/>
  <c r="C25886" s="1"/>
  <c r="H25886" s="1"/>
  <c r="D25886"/>
  <c r="G25886" s="1"/>
  <c r="F25886" s="1"/>
  <c r="B25887"/>
  <c r="C25887" s="1"/>
  <c r="H25887" s="1"/>
  <c r="D25887"/>
  <c r="G25887" s="1"/>
  <c r="F25887" s="1"/>
  <c r="B25888"/>
  <c r="C25888" s="1"/>
  <c r="H25888" s="1"/>
  <c r="D25888"/>
  <c r="G25888" s="1"/>
  <c r="F25888" s="1"/>
  <c r="B25889"/>
  <c r="C25889" s="1"/>
  <c r="H25889" s="1"/>
  <c r="D25889"/>
  <c r="G25889" s="1"/>
  <c r="F25889" s="1"/>
  <c r="B25890"/>
  <c r="C25890" s="1"/>
  <c r="H25890" s="1"/>
  <c r="D25890"/>
  <c r="G25890" s="1"/>
  <c r="F25890" s="1"/>
  <c r="B25891"/>
  <c r="C25891" s="1"/>
  <c r="H25891" s="1"/>
  <c r="D25891"/>
  <c r="G25891" s="1"/>
  <c r="F25891" s="1"/>
  <c r="B25892"/>
  <c r="C25892" s="1"/>
  <c r="H25892" s="1"/>
  <c r="D25892"/>
  <c r="G25892" s="1"/>
  <c r="F25892" s="1"/>
  <c r="B25893"/>
  <c r="C25893" s="1"/>
  <c r="H25893" s="1"/>
  <c r="D25893"/>
  <c r="G25893" s="1"/>
  <c r="F25893" s="1"/>
  <c r="B25894"/>
  <c r="C25894" s="1"/>
  <c r="H25894" s="1"/>
  <c r="D25894"/>
  <c r="G25894" s="1"/>
  <c r="F25894" s="1"/>
  <c r="B25895"/>
  <c r="C25895" s="1"/>
  <c r="H25895" s="1"/>
  <c r="D25895"/>
  <c r="G25895" s="1"/>
  <c r="F25895" s="1"/>
  <c r="B25896"/>
  <c r="C25896" s="1"/>
  <c r="H25896" s="1"/>
  <c r="D25896"/>
  <c r="G25896" s="1"/>
  <c r="F25896" s="1"/>
  <c r="B25897"/>
  <c r="C25897" s="1"/>
  <c r="H25897" s="1"/>
  <c r="D25897"/>
  <c r="G25897" s="1"/>
  <c r="F25897" s="1"/>
  <c r="B25898"/>
  <c r="C25898" s="1"/>
  <c r="H25898" s="1"/>
  <c r="D25898"/>
  <c r="G25898" s="1"/>
  <c r="F25898" s="1"/>
  <c r="B25899"/>
  <c r="C25899" s="1"/>
  <c r="H25899" s="1"/>
  <c r="D25899"/>
  <c r="G25899" s="1"/>
  <c r="F25899" s="1"/>
  <c r="B25900"/>
  <c r="C25900" s="1"/>
  <c r="H25900" s="1"/>
  <c r="D25900"/>
  <c r="G25900" s="1"/>
  <c r="F25900" s="1"/>
  <c r="B25901"/>
  <c r="C25901" s="1"/>
  <c r="H25901" s="1"/>
  <c r="D25901"/>
  <c r="G25901" s="1"/>
  <c r="F25901" s="1"/>
  <c r="B25902"/>
  <c r="C25902" s="1"/>
  <c r="H25902" s="1"/>
  <c r="D25902"/>
  <c r="G25902" s="1"/>
  <c r="F25902" s="1"/>
  <c r="B25903"/>
  <c r="C25903" s="1"/>
  <c r="H25903" s="1"/>
  <c r="D25903"/>
  <c r="G25903" s="1"/>
  <c r="F25903" s="1"/>
  <c r="B25904"/>
  <c r="C25904" s="1"/>
  <c r="H25904" s="1"/>
  <c r="D25904"/>
  <c r="G25904" s="1"/>
  <c r="F25904" s="1"/>
  <c r="B25905"/>
  <c r="C25905" s="1"/>
  <c r="H25905" s="1"/>
  <c r="D25905"/>
  <c r="G25905" s="1"/>
  <c r="F25905" s="1"/>
  <c r="B25906"/>
  <c r="C25906" s="1"/>
  <c r="H25906" s="1"/>
  <c r="D25906"/>
  <c r="G25906" s="1"/>
  <c r="F25906" s="1"/>
  <c r="B25907"/>
  <c r="C25907" s="1"/>
  <c r="H25907" s="1"/>
  <c r="D25907"/>
  <c r="G25907" s="1"/>
  <c r="F25907" s="1"/>
  <c r="B25908"/>
  <c r="C25908" s="1"/>
  <c r="H25908" s="1"/>
  <c r="D25908"/>
  <c r="G25908" s="1"/>
  <c r="F25908" s="1"/>
  <c r="B25909"/>
  <c r="C25909" s="1"/>
  <c r="H25909" s="1"/>
  <c r="D25909"/>
  <c r="G25909" s="1"/>
  <c r="F25909" s="1"/>
  <c r="B25910"/>
  <c r="C25910" s="1"/>
  <c r="H25910" s="1"/>
  <c r="D25910"/>
  <c r="G25910" s="1"/>
  <c r="F25910" s="1"/>
  <c r="B25911"/>
  <c r="C25911" s="1"/>
  <c r="H25911" s="1"/>
  <c r="D25911"/>
  <c r="G25911" s="1"/>
  <c r="F25911" s="1"/>
  <c r="B25912"/>
  <c r="C25912" s="1"/>
  <c r="H25912" s="1"/>
  <c r="D25912"/>
  <c r="G25912" s="1"/>
  <c r="F25912" s="1"/>
  <c r="B25913"/>
  <c r="C25913" s="1"/>
  <c r="H25913" s="1"/>
  <c r="D25913"/>
  <c r="G25913" s="1"/>
  <c r="F25913" s="1"/>
  <c r="B25914"/>
  <c r="C25914" s="1"/>
  <c r="H25914" s="1"/>
  <c r="D25914"/>
  <c r="G25914" s="1"/>
  <c r="F25914" s="1"/>
  <c r="B25915"/>
  <c r="C25915" s="1"/>
  <c r="H25915" s="1"/>
  <c r="D25915"/>
  <c r="G25915" s="1"/>
  <c r="F25915" s="1"/>
  <c r="B25916"/>
  <c r="C25916" s="1"/>
  <c r="H25916" s="1"/>
  <c r="D25916"/>
  <c r="G25916" s="1"/>
  <c r="F25916" s="1"/>
  <c r="B25917"/>
  <c r="C25917" s="1"/>
  <c r="H25917" s="1"/>
  <c r="D25917"/>
  <c r="G25917" s="1"/>
  <c r="F25917" s="1"/>
  <c r="B25918"/>
  <c r="C25918" s="1"/>
  <c r="H25918" s="1"/>
  <c r="D25918"/>
  <c r="G25918" s="1"/>
  <c r="F25918" s="1"/>
  <c r="B25919"/>
  <c r="C25919" s="1"/>
  <c r="H25919" s="1"/>
  <c r="D25919"/>
  <c r="G25919" s="1"/>
  <c r="F25919" s="1"/>
  <c r="B25920"/>
  <c r="C25920" s="1"/>
  <c r="H25920" s="1"/>
  <c r="D25920"/>
  <c r="G25920" s="1"/>
  <c r="F25920" s="1"/>
  <c r="B25921"/>
  <c r="C25921" s="1"/>
  <c r="H25921" s="1"/>
  <c r="D25921"/>
  <c r="G25921" s="1"/>
  <c r="F25921" s="1"/>
  <c r="B25922"/>
  <c r="C25922" s="1"/>
  <c r="H25922" s="1"/>
  <c r="D25922"/>
  <c r="G25922" s="1"/>
  <c r="F25922" s="1"/>
  <c r="B25923"/>
  <c r="C25923" s="1"/>
  <c r="H25923" s="1"/>
  <c r="D25923"/>
  <c r="G25923" s="1"/>
  <c r="F25923" s="1"/>
  <c r="B25924"/>
  <c r="C25924" s="1"/>
  <c r="H25924" s="1"/>
  <c r="D25924"/>
  <c r="G25924" s="1"/>
  <c r="F25924" s="1"/>
  <c r="B25925"/>
  <c r="C25925" s="1"/>
  <c r="H25925" s="1"/>
  <c r="D25925"/>
  <c r="G25925" s="1"/>
  <c r="F25925" s="1"/>
  <c r="B25926"/>
  <c r="C25926" s="1"/>
  <c r="H25926" s="1"/>
  <c r="D25926"/>
  <c r="G25926" s="1"/>
  <c r="F25926" s="1"/>
  <c r="B25927"/>
  <c r="C25927" s="1"/>
  <c r="H25927" s="1"/>
  <c r="D25927"/>
  <c r="G25927" s="1"/>
  <c r="F25927" s="1"/>
  <c r="B25928"/>
  <c r="C25928" s="1"/>
  <c r="H25928" s="1"/>
  <c r="D25928"/>
  <c r="G25928" s="1"/>
  <c r="F25928" s="1"/>
  <c r="B25929"/>
  <c r="C25929" s="1"/>
  <c r="H25929" s="1"/>
  <c r="D25929"/>
  <c r="G25929" s="1"/>
  <c r="F25929" s="1"/>
  <c r="B25930"/>
  <c r="C25930" s="1"/>
  <c r="H25930" s="1"/>
  <c r="D25930"/>
  <c r="G25930" s="1"/>
  <c r="F25930" s="1"/>
  <c r="B25931"/>
  <c r="C25931" s="1"/>
  <c r="H25931" s="1"/>
  <c r="D25931"/>
  <c r="G25931" s="1"/>
  <c r="F25931" s="1"/>
  <c r="B25932"/>
  <c r="C25932" s="1"/>
  <c r="H25932" s="1"/>
  <c r="D25932"/>
  <c r="G25932" s="1"/>
  <c r="F25932" s="1"/>
  <c r="B25933"/>
  <c r="C25933" s="1"/>
  <c r="H25933" s="1"/>
  <c r="D25933"/>
  <c r="G25933" s="1"/>
  <c r="F25933" s="1"/>
  <c r="B25934"/>
  <c r="C25934" s="1"/>
  <c r="H25934" s="1"/>
  <c r="D25934"/>
  <c r="G25934" s="1"/>
  <c r="F25934" s="1"/>
  <c r="B25935"/>
  <c r="C25935" s="1"/>
  <c r="H25935" s="1"/>
  <c r="D25935"/>
  <c r="G25935" s="1"/>
  <c r="F25935" s="1"/>
  <c r="B25936"/>
  <c r="C25936" s="1"/>
  <c r="H25936" s="1"/>
  <c r="D25936"/>
  <c r="G25936" s="1"/>
  <c r="F25936" s="1"/>
  <c r="B25937"/>
  <c r="C25937" s="1"/>
  <c r="H25937" s="1"/>
  <c r="D25937"/>
  <c r="G25937" s="1"/>
  <c r="F25937" s="1"/>
  <c r="B25938"/>
  <c r="C25938" s="1"/>
  <c r="H25938" s="1"/>
  <c r="D25938"/>
  <c r="G25938" s="1"/>
  <c r="F25938" s="1"/>
  <c r="B25939"/>
  <c r="C25939" s="1"/>
  <c r="H25939" s="1"/>
  <c r="D25939"/>
  <c r="G25939" s="1"/>
  <c r="F25939" s="1"/>
  <c r="B25940"/>
  <c r="C25940" s="1"/>
  <c r="H25940" s="1"/>
  <c r="D25940"/>
  <c r="G25940" s="1"/>
  <c r="F25940" s="1"/>
  <c r="B25941"/>
  <c r="C25941" s="1"/>
  <c r="H25941" s="1"/>
  <c r="D25941"/>
  <c r="G25941" s="1"/>
  <c r="F25941" s="1"/>
  <c r="B25942"/>
  <c r="C25942" s="1"/>
  <c r="H25942" s="1"/>
  <c r="D25942"/>
  <c r="G25942" s="1"/>
  <c r="F25942" s="1"/>
  <c r="B25943"/>
  <c r="C25943" s="1"/>
  <c r="H25943" s="1"/>
  <c r="D25943"/>
  <c r="G25943" s="1"/>
  <c r="F25943" s="1"/>
  <c r="B25944"/>
  <c r="C25944" s="1"/>
  <c r="H25944" s="1"/>
  <c r="D25944"/>
  <c r="G25944" s="1"/>
  <c r="F25944" s="1"/>
  <c r="B25945"/>
  <c r="C25945" s="1"/>
  <c r="H25945" s="1"/>
  <c r="D25945"/>
  <c r="G25945" s="1"/>
  <c r="F25945" s="1"/>
  <c r="B25946"/>
  <c r="C25946" s="1"/>
  <c r="H25946" s="1"/>
  <c r="D25946"/>
  <c r="G25946" s="1"/>
  <c r="F25946" s="1"/>
  <c r="B25947"/>
  <c r="C25947" s="1"/>
  <c r="H25947" s="1"/>
  <c r="D25947"/>
  <c r="G25947" s="1"/>
  <c r="F25947" s="1"/>
  <c r="B25948"/>
  <c r="C25948" s="1"/>
  <c r="H25948" s="1"/>
  <c r="D25948"/>
  <c r="G25948" s="1"/>
  <c r="F25948" s="1"/>
  <c r="B25949"/>
  <c r="C25949" s="1"/>
  <c r="H25949" s="1"/>
  <c r="D25949"/>
  <c r="G25949" s="1"/>
  <c r="F25949" s="1"/>
  <c r="B25950"/>
  <c r="C25950" s="1"/>
  <c r="H25950" s="1"/>
  <c r="D25950"/>
  <c r="G25950" s="1"/>
  <c r="F25950" s="1"/>
  <c r="B25951"/>
  <c r="C25951" s="1"/>
  <c r="H25951" s="1"/>
  <c r="D25951"/>
  <c r="G25951" s="1"/>
  <c r="F25951" s="1"/>
  <c r="B25952"/>
  <c r="C25952" s="1"/>
  <c r="H25952" s="1"/>
  <c r="D25952"/>
  <c r="G25952" s="1"/>
  <c r="F25952" s="1"/>
  <c r="B25953"/>
  <c r="C25953" s="1"/>
  <c r="H25953" s="1"/>
  <c r="D25953"/>
  <c r="G25953" s="1"/>
  <c r="F25953" s="1"/>
  <c r="B25954"/>
  <c r="C25954" s="1"/>
  <c r="H25954" s="1"/>
  <c r="D25954"/>
  <c r="G25954" s="1"/>
  <c r="F25954" s="1"/>
  <c r="B25955"/>
  <c r="C25955" s="1"/>
  <c r="H25955" s="1"/>
  <c r="D25955"/>
  <c r="G25955" s="1"/>
  <c r="F25955" s="1"/>
  <c r="B25956"/>
  <c r="C25956" s="1"/>
  <c r="H25956" s="1"/>
  <c r="D25956"/>
  <c r="G25956" s="1"/>
  <c r="F25956" s="1"/>
  <c r="B25957"/>
  <c r="C25957" s="1"/>
  <c r="H25957" s="1"/>
  <c r="D25957"/>
  <c r="G25957" s="1"/>
  <c r="F25957" s="1"/>
  <c r="B25958"/>
  <c r="C25958" s="1"/>
  <c r="H25958" s="1"/>
  <c r="D25958"/>
  <c r="G25958" s="1"/>
  <c r="F25958" s="1"/>
  <c r="B25959"/>
  <c r="C25959" s="1"/>
  <c r="H25959" s="1"/>
  <c r="D25959"/>
  <c r="G25959" s="1"/>
  <c r="F25959" s="1"/>
  <c r="B25960"/>
  <c r="C25960" s="1"/>
  <c r="H25960" s="1"/>
  <c r="D25960"/>
  <c r="G25960" s="1"/>
  <c r="F25960" s="1"/>
  <c r="B25961"/>
  <c r="C25961" s="1"/>
  <c r="H25961" s="1"/>
  <c r="D25961"/>
  <c r="G25961" s="1"/>
  <c r="F25961" s="1"/>
  <c r="B25962"/>
  <c r="C25962" s="1"/>
  <c r="H25962" s="1"/>
  <c r="D25962"/>
  <c r="G25962" s="1"/>
  <c r="F25962" s="1"/>
  <c r="B25963"/>
  <c r="C25963" s="1"/>
  <c r="H25963" s="1"/>
  <c r="D25963"/>
  <c r="G25963" s="1"/>
  <c r="F25963" s="1"/>
  <c r="B25964"/>
  <c r="C25964" s="1"/>
  <c r="H25964" s="1"/>
  <c r="D25964"/>
  <c r="G25964" s="1"/>
  <c r="F25964" s="1"/>
  <c r="B25965"/>
  <c r="C25965" s="1"/>
  <c r="H25965" s="1"/>
  <c r="D25965"/>
  <c r="G25965" s="1"/>
  <c r="F25965" s="1"/>
  <c r="B25966"/>
  <c r="C25966" s="1"/>
  <c r="H25966" s="1"/>
  <c r="D25966"/>
  <c r="G25966" s="1"/>
  <c r="F25966" s="1"/>
  <c r="B25967"/>
  <c r="C25967" s="1"/>
  <c r="H25967" s="1"/>
  <c r="D25967"/>
  <c r="G25967" s="1"/>
  <c r="F25967" s="1"/>
  <c r="B25968"/>
  <c r="C25968" s="1"/>
  <c r="H25968" s="1"/>
  <c r="D25968"/>
  <c r="G25968" s="1"/>
  <c r="F25968" s="1"/>
  <c r="B25969"/>
  <c r="C25969" s="1"/>
  <c r="H25969" s="1"/>
  <c r="D25969"/>
  <c r="G25969" s="1"/>
  <c r="F25969" s="1"/>
  <c r="B25970"/>
  <c r="C25970" s="1"/>
  <c r="H25970" s="1"/>
  <c r="D25970"/>
  <c r="G25970" s="1"/>
  <c r="F25970" s="1"/>
  <c r="B25971"/>
  <c r="C25971" s="1"/>
  <c r="H25971" s="1"/>
  <c r="D25971"/>
  <c r="G25971" s="1"/>
  <c r="F25971" s="1"/>
  <c r="B25972"/>
  <c r="C25972" s="1"/>
  <c r="H25972" s="1"/>
  <c r="D25972"/>
  <c r="G25972" s="1"/>
  <c r="F25972" s="1"/>
  <c r="B25973"/>
  <c r="C25973" s="1"/>
  <c r="H25973" s="1"/>
  <c r="D25973"/>
  <c r="G25973" s="1"/>
  <c r="F25973" s="1"/>
  <c r="B25974"/>
  <c r="C25974" s="1"/>
  <c r="H25974" s="1"/>
  <c r="D25974"/>
  <c r="G25974" s="1"/>
  <c r="F25974" s="1"/>
  <c r="B25975"/>
  <c r="C25975" s="1"/>
  <c r="H25975" s="1"/>
  <c r="D25975"/>
  <c r="G25975" s="1"/>
  <c r="F25975" s="1"/>
  <c r="B25976"/>
  <c r="C25976" s="1"/>
  <c r="H25976" s="1"/>
  <c r="D25976"/>
  <c r="G25976" s="1"/>
  <c r="F25976" s="1"/>
  <c r="B25977"/>
  <c r="C25977" s="1"/>
  <c r="H25977" s="1"/>
  <c r="D25977"/>
  <c r="G25977" s="1"/>
  <c r="F25977" s="1"/>
  <c r="B25978"/>
  <c r="C25978" s="1"/>
  <c r="H25978" s="1"/>
  <c r="D25978"/>
  <c r="G25978" s="1"/>
  <c r="F25978" s="1"/>
  <c r="B25979"/>
  <c r="C25979" s="1"/>
  <c r="H25979" s="1"/>
  <c r="D25979"/>
  <c r="G25979" s="1"/>
  <c r="F25979" s="1"/>
  <c r="B25980"/>
  <c r="C25980" s="1"/>
  <c r="H25980" s="1"/>
  <c r="D25980"/>
  <c r="G25980" s="1"/>
  <c r="F25980" s="1"/>
  <c r="B25981"/>
  <c r="C25981" s="1"/>
  <c r="H25981" s="1"/>
  <c r="D25981"/>
  <c r="G25981" s="1"/>
  <c r="F25981" s="1"/>
  <c r="B25982"/>
  <c r="C25982" s="1"/>
  <c r="H25982" s="1"/>
  <c r="D25982"/>
  <c r="G25982" s="1"/>
  <c r="F25982" s="1"/>
  <c r="B25983"/>
  <c r="C25983" s="1"/>
  <c r="H25983" s="1"/>
  <c r="D25983"/>
  <c r="G25983" s="1"/>
  <c r="F25983" s="1"/>
  <c r="B25984"/>
  <c r="C25984" s="1"/>
  <c r="H25984" s="1"/>
  <c r="D25984"/>
  <c r="G25984" s="1"/>
  <c r="F25984" s="1"/>
  <c r="B25985"/>
  <c r="C25985" s="1"/>
  <c r="H25985" s="1"/>
  <c r="D25985"/>
  <c r="G25985" s="1"/>
  <c r="F25985" s="1"/>
  <c r="B25986"/>
  <c r="C25986" s="1"/>
  <c r="H25986" s="1"/>
  <c r="D25986"/>
  <c r="G25986" s="1"/>
  <c r="F25986" s="1"/>
  <c r="B25987"/>
  <c r="C25987" s="1"/>
  <c r="H25987" s="1"/>
  <c r="D25987"/>
  <c r="G25987" s="1"/>
  <c r="F25987" s="1"/>
  <c r="B25988"/>
  <c r="C25988" s="1"/>
  <c r="H25988" s="1"/>
  <c r="D25988"/>
  <c r="G25988" s="1"/>
  <c r="F25988" s="1"/>
  <c r="B25989"/>
  <c r="C25989" s="1"/>
  <c r="H25989" s="1"/>
  <c r="D25989"/>
  <c r="G25989" s="1"/>
  <c r="F25989" s="1"/>
  <c r="B25990"/>
  <c r="C25990" s="1"/>
  <c r="H25990" s="1"/>
  <c r="D25990"/>
  <c r="G25990" s="1"/>
  <c r="F25990" s="1"/>
  <c r="B25991"/>
  <c r="C25991" s="1"/>
  <c r="H25991" s="1"/>
  <c r="D25991"/>
  <c r="G25991" s="1"/>
  <c r="F25991" s="1"/>
  <c r="B25992"/>
  <c r="C25992" s="1"/>
  <c r="H25992" s="1"/>
  <c r="D25992"/>
  <c r="G25992" s="1"/>
  <c r="F25992" s="1"/>
  <c r="B25993"/>
  <c r="C25993" s="1"/>
  <c r="H25993" s="1"/>
  <c r="D25993"/>
  <c r="G25993" s="1"/>
  <c r="F25993" s="1"/>
  <c r="B25994"/>
  <c r="C25994" s="1"/>
  <c r="H25994" s="1"/>
  <c r="D25994"/>
  <c r="G25994" s="1"/>
  <c r="F25994" s="1"/>
  <c r="B25995"/>
  <c r="C25995" s="1"/>
  <c r="H25995" s="1"/>
  <c r="D25995"/>
  <c r="G25995" s="1"/>
  <c r="F25995" s="1"/>
  <c r="B25996"/>
  <c r="C25996" s="1"/>
  <c r="H25996" s="1"/>
  <c r="D25996"/>
  <c r="G25996" s="1"/>
  <c r="F25996" s="1"/>
  <c r="B25997"/>
  <c r="C25997" s="1"/>
  <c r="H25997" s="1"/>
  <c r="D25997"/>
  <c r="G25997" s="1"/>
  <c r="F25997" s="1"/>
  <c r="B25998"/>
  <c r="C25998" s="1"/>
  <c r="H25998" s="1"/>
  <c r="D25998"/>
  <c r="G25998" s="1"/>
  <c r="F25998" s="1"/>
  <c r="B25999"/>
  <c r="C25999" s="1"/>
  <c r="H25999" s="1"/>
  <c r="D25999"/>
  <c r="G25999" s="1"/>
  <c r="F25999" s="1"/>
  <c r="B26000"/>
  <c r="C26000" s="1"/>
  <c r="H26000" s="1"/>
  <c r="D26000"/>
  <c r="G26000" s="1"/>
  <c r="F26000" s="1"/>
  <c r="B26001"/>
  <c r="C26001" s="1"/>
  <c r="H26001" s="1"/>
  <c r="D26001"/>
  <c r="G26001" s="1"/>
  <c r="F26001" s="1"/>
  <c r="B26002"/>
  <c r="C26002" s="1"/>
  <c r="H26002" s="1"/>
  <c r="D26002"/>
  <c r="G26002" s="1"/>
  <c r="F26002" s="1"/>
  <c r="B26003"/>
  <c r="C26003" s="1"/>
  <c r="H26003" s="1"/>
  <c r="D26003"/>
  <c r="G26003" s="1"/>
  <c r="F26003" s="1"/>
  <c r="B26004"/>
  <c r="C26004" s="1"/>
  <c r="H26004" s="1"/>
  <c r="D26004"/>
  <c r="G26004" s="1"/>
  <c r="F26004" s="1"/>
  <c r="B26005"/>
  <c r="C26005" s="1"/>
  <c r="H26005" s="1"/>
  <c r="D26005"/>
  <c r="G26005" s="1"/>
  <c r="F26005" s="1"/>
  <c r="B26006"/>
  <c r="C26006" s="1"/>
  <c r="H26006" s="1"/>
  <c r="D26006"/>
  <c r="G26006" s="1"/>
  <c r="F26006" s="1"/>
  <c r="B26007"/>
  <c r="C26007" s="1"/>
  <c r="H26007" s="1"/>
  <c r="D26007"/>
  <c r="G26007" s="1"/>
  <c r="F26007" s="1"/>
  <c r="B26008"/>
  <c r="C26008" s="1"/>
  <c r="H26008" s="1"/>
  <c r="D26008"/>
  <c r="G26008" s="1"/>
  <c r="F26008" s="1"/>
  <c r="B26009"/>
  <c r="C26009" s="1"/>
  <c r="H26009" s="1"/>
  <c r="D26009"/>
  <c r="G26009" s="1"/>
  <c r="F26009" s="1"/>
  <c r="B26010"/>
  <c r="C26010" s="1"/>
  <c r="H26010" s="1"/>
  <c r="D26010"/>
  <c r="G26010" s="1"/>
  <c r="F26010" s="1"/>
  <c r="B26011"/>
  <c r="C26011" s="1"/>
  <c r="H26011" s="1"/>
  <c r="D26011"/>
  <c r="G26011" s="1"/>
  <c r="F26011" s="1"/>
  <c r="B26012"/>
  <c r="C26012" s="1"/>
  <c r="H26012" s="1"/>
  <c r="D26012"/>
  <c r="G26012" s="1"/>
  <c r="F26012" s="1"/>
  <c r="B26013"/>
  <c r="C26013" s="1"/>
  <c r="H26013" s="1"/>
  <c r="D26013"/>
  <c r="G26013" s="1"/>
  <c r="F26013" s="1"/>
  <c r="B26014"/>
  <c r="C26014" s="1"/>
  <c r="H26014" s="1"/>
  <c r="D26014"/>
  <c r="G26014" s="1"/>
  <c r="F26014" s="1"/>
  <c r="B26015"/>
  <c r="C26015" s="1"/>
  <c r="H26015" s="1"/>
  <c r="D26015"/>
  <c r="G26015" s="1"/>
  <c r="F26015" s="1"/>
  <c r="B26016"/>
  <c r="C26016" s="1"/>
  <c r="H26016" s="1"/>
  <c r="D26016"/>
  <c r="G26016" s="1"/>
  <c r="F26016" s="1"/>
  <c r="B26017"/>
  <c r="C26017" s="1"/>
  <c r="H26017" s="1"/>
  <c r="D26017"/>
  <c r="G26017" s="1"/>
  <c r="F26017" s="1"/>
  <c r="B26018"/>
  <c r="C26018" s="1"/>
  <c r="H26018" s="1"/>
  <c r="D26018"/>
  <c r="G26018" s="1"/>
  <c r="F26018" s="1"/>
  <c r="B26019"/>
  <c r="C26019" s="1"/>
  <c r="H26019" s="1"/>
  <c r="D26019"/>
  <c r="G26019" s="1"/>
  <c r="F26019" s="1"/>
  <c r="B26020"/>
  <c r="C26020" s="1"/>
  <c r="H26020" s="1"/>
  <c r="D26020"/>
  <c r="G26020" s="1"/>
  <c r="F26020" s="1"/>
  <c r="B26021"/>
  <c r="C26021" s="1"/>
  <c r="H26021" s="1"/>
  <c r="D26021"/>
  <c r="G26021" s="1"/>
  <c r="F26021" s="1"/>
  <c r="B26022"/>
  <c r="C26022" s="1"/>
  <c r="H26022" s="1"/>
  <c r="D26022"/>
  <c r="G26022" s="1"/>
  <c r="F26022" s="1"/>
  <c r="B26023"/>
  <c r="C26023" s="1"/>
  <c r="H26023" s="1"/>
  <c r="D26023"/>
  <c r="G26023" s="1"/>
  <c r="F26023" s="1"/>
  <c r="B26024"/>
  <c r="C26024" s="1"/>
  <c r="H26024" s="1"/>
  <c r="D26024"/>
  <c r="G26024" s="1"/>
  <c r="F26024" s="1"/>
  <c r="B26025"/>
  <c r="C26025" s="1"/>
  <c r="H26025" s="1"/>
  <c r="D26025"/>
  <c r="G26025" s="1"/>
  <c r="F26025" s="1"/>
  <c r="B26026"/>
  <c r="C26026" s="1"/>
  <c r="H26026" s="1"/>
  <c r="D26026"/>
  <c r="G26026" s="1"/>
  <c r="F26026" s="1"/>
  <c r="B26027"/>
  <c r="C26027" s="1"/>
  <c r="H26027" s="1"/>
  <c r="D26027"/>
  <c r="G26027" s="1"/>
  <c r="F26027" s="1"/>
  <c r="B26028"/>
  <c r="C26028" s="1"/>
  <c r="H26028" s="1"/>
  <c r="D26028"/>
  <c r="G26028" s="1"/>
  <c r="F26028" s="1"/>
  <c r="B26029"/>
  <c r="C26029" s="1"/>
  <c r="H26029" s="1"/>
  <c r="D26029"/>
  <c r="G26029" s="1"/>
  <c r="F26029" s="1"/>
  <c r="B26030"/>
  <c r="C26030" s="1"/>
  <c r="H26030" s="1"/>
  <c r="D26030"/>
  <c r="G26030" s="1"/>
  <c r="F26030" s="1"/>
  <c r="B26031"/>
  <c r="C26031" s="1"/>
  <c r="H26031" s="1"/>
  <c r="D26031"/>
  <c r="G26031" s="1"/>
  <c r="F26031" s="1"/>
  <c r="B26032"/>
  <c r="C26032" s="1"/>
  <c r="H26032" s="1"/>
  <c r="D26032"/>
  <c r="G26032" s="1"/>
  <c r="F26032" s="1"/>
  <c r="B26033"/>
  <c r="C26033" s="1"/>
  <c r="H26033" s="1"/>
  <c r="D26033"/>
  <c r="G26033" s="1"/>
  <c r="F26033" s="1"/>
  <c r="B26034"/>
  <c r="C26034" s="1"/>
  <c r="H26034" s="1"/>
  <c r="D26034"/>
  <c r="G26034" s="1"/>
  <c r="F26034" s="1"/>
  <c r="B26035"/>
  <c r="C26035" s="1"/>
  <c r="H26035" s="1"/>
  <c r="D26035"/>
  <c r="G26035" s="1"/>
  <c r="F26035" s="1"/>
  <c r="B26036"/>
  <c r="C26036" s="1"/>
  <c r="H26036" s="1"/>
  <c r="D26036"/>
  <c r="G26036" s="1"/>
  <c r="F26036" s="1"/>
  <c r="B26037"/>
  <c r="C26037" s="1"/>
  <c r="H26037" s="1"/>
  <c r="D26037"/>
  <c r="G26037" s="1"/>
  <c r="F26037" s="1"/>
  <c r="B26038"/>
  <c r="C26038" s="1"/>
  <c r="H26038" s="1"/>
  <c r="D26038"/>
  <c r="G26038" s="1"/>
  <c r="F26038" s="1"/>
  <c r="B26039"/>
  <c r="C26039" s="1"/>
  <c r="H26039" s="1"/>
  <c r="D26039"/>
  <c r="G26039" s="1"/>
  <c r="F26039" s="1"/>
  <c r="B26040"/>
  <c r="C26040" s="1"/>
  <c r="H26040" s="1"/>
  <c r="D26040"/>
  <c r="G26040" s="1"/>
  <c r="F26040" s="1"/>
  <c r="B26041"/>
  <c r="C26041" s="1"/>
  <c r="H26041" s="1"/>
  <c r="D26041"/>
  <c r="G26041" s="1"/>
  <c r="F26041" s="1"/>
  <c r="B26042"/>
  <c r="C26042" s="1"/>
  <c r="H26042" s="1"/>
  <c r="D26042"/>
  <c r="G26042" s="1"/>
  <c r="F26042" s="1"/>
  <c r="B26043"/>
  <c r="C26043" s="1"/>
  <c r="H26043" s="1"/>
  <c r="D26043"/>
  <c r="G26043" s="1"/>
  <c r="F26043" s="1"/>
  <c r="B26044"/>
  <c r="C26044" s="1"/>
  <c r="H26044" s="1"/>
  <c r="D26044"/>
  <c r="G26044" s="1"/>
  <c r="F26044" s="1"/>
  <c r="B26045"/>
  <c r="C26045" s="1"/>
  <c r="H26045" s="1"/>
  <c r="D26045"/>
  <c r="G26045" s="1"/>
  <c r="F26045" s="1"/>
  <c r="B26046"/>
  <c r="C26046" s="1"/>
  <c r="H26046" s="1"/>
  <c r="D26046"/>
  <c r="G26046" s="1"/>
  <c r="F26046" s="1"/>
  <c r="B26047"/>
  <c r="C26047" s="1"/>
  <c r="H26047" s="1"/>
  <c r="D26047"/>
  <c r="G26047" s="1"/>
  <c r="F26047" s="1"/>
  <c r="B26048"/>
  <c r="C26048" s="1"/>
  <c r="H26048" s="1"/>
  <c r="D26048"/>
  <c r="G26048" s="1"/>
  <c r="F26048" s="1"/>
  <c r="B26049"/>
  <c r="C26049" s="1"/>
  <c r="H26049" s="1"/>
  <c r="D26049"/>
  <c r="G26049" s="1"/>
  <c r="F26049" s="1"/>
  <c r="B26050"/>
  <c r="C26050" s="1"/>
  <c r="H26050" s="1"/>
  <c r="D26050"/>
  <c r="G26050" s="1"/>
  <c r="F26050" s="1"/>
  <c r="B26051"/>
  <c r="C26051" s="1"/>
  <c r="H26051" s="1"/>
  <c r="D26051"/>
  <c r="G26051" s="1"/>
  <c r="F26051" s="1"/>
  <c r="B26052"/>
  <c r="C26052" s="1"/>
  <c r="H26052" s="1"/>
  <c r="D26052"/>
  <c r="G26052" s="1"/>
  <c r="F26052" s="1"/>
  <c r="B26053"/>
  <c r="C26053" s="1"/>
  <c r="H26053" s="1"/>
  <c r="D26053"/>
  <c r="G26053" s="1"/>
  <c r="F26053" s="1"/>
  <c r="B26054"/>
  <c r="C26054" s="1"/>
  <c r="H26054" s="1"/>
  <c r="D26054"/>
  <c r="G26054" s="1"/>
  <c r="F26054" s="1"/>
  <c r="B26055"/>
  <c r="C26055" s="1"/>
  <c r="H26055" s="1"/>
  <c r="D26055"/>
  <c r="G26055" s="1"/>
  <c r="F26055" s="1"/>
  <c r="B26056"/>
  <c r="C26056" s="1"/>
  <c r="H26056" s="1"/>
  <c r="D26056"/>
  <c r="G26056" s="1"/>
  <c r="F26056" s="1"/>
  <c r="B26057"/>
  <c r="C26057" s="1"/>
  <c r="H26057" s="1"/>
  <c r="D26057"/>
  <c r="G26057" s="1"/>
  <c r="F26057" s="1"/>
  <c r="B26058"/>
  <c r="C26058" s="1"/>
  <c r="H26058" s="1"/>
  <c r="D26058"/>
  <c r="G26058" s="1"/>
  <c r="F26058" s="1"/>
  <c r="B26059"/>
  <c r="C26059" s="1"/>
  <c r="H26059" s="1"/>
  <c r="D26059"/>
  <c r="G26059" s="1"/>
  <c r="F26059" s="1"/>
  <c r="B26060"/>
  <c r="C26060" s="1"/>
  <c r="H26060" s="1"/>
  <c r="D26060"/>
  <c r="G26060" s="1"/>
  <c r="F26060" s="1"/>
  <c r="B26061"/>
  <c r="C26061" s="1"/>
  <c r="H26061" s="1"/>
  <c r="D26061"/>
  <c r="G26061" s="1"/>
  <c r="F26061" s="1"/>
  <c r="B26062"/>
  <c r="C26062" s="1"/>
  <c r="H26062" s="1"/>
  <c r="D26062"/>
  <c r="G26062" s="1"/>
  <c r="F26062" s="1"/>
  <c r="B26063"/>
  <c r="C26063" s="1"/>
  <c r="H26063" s="1"/>
  <c r="D26063"/>
  <c r="G26063" s="1"/>
  <c r="F26063" s="1"/>
  <c r="B26064"/>
  <c r="C26064" s="1"/>
  <c r="H26064" s="1"/>
  <c r="D26064"/>
  <c r="G26064" s="1"/>
  <c r="F26064" s="1"/>
  <c r="B26065"/>
  <c r="C26065" s="1"/>
  <c r="H26065" s="1"/>
  <c r="D26065"/>
  <c r="G26065" s="1"/>
  <c r="F26065" s="1"/>
  <c r="B26066"/>
  <c r="C26066" s="1"/>
  <c r="H26066" s="1"/>
  <c r="D26066"/>
  <c r="G26066" s="1"/>
  <c r="F26066" s="1"/>
  <c r="B26067"/>
  <c r="C26067" s="1"/>
  <c r="H26067" s="1"/>
  <c r="D26067"/>
  <c r="G26067" s="1"/>
  <c r="F26067" s="1"/>
  <c r="B26068"/>
  <c r="C26068" s="1"/>
  <c r="H26068" s="1"/>
  <c r="D26068"/>
  <c r="G26068" s="1"/>
  <c r="F26068" s="1"/>
  <c r="B26069"/>
  <c r="C26069" s="1"/>
  <c r="H26069" s="1"/>
  <c r="D26069"/>
  <c r="G26069" s="1"/>
  <c r="F26069" s="1"/>
  <c r="B26070"/>
  <c r="C26070" s="1"/>
  <c r="H26070" s="1"/>
  <c r="D26070"/>
  <c r="G26070" s="1"/>
  <c r="F26070" s="1"/>
  <c r="B26071"/>
  <c r="C26071" s="1"/>
  <c r="H26071" s="1"/>
  <c r="D26071"/>
  <c r="G26071" s="1"/>
  <c r="F26071" s="1"/>
  <c r="B26072"/>
  <c r="C26072" s="1"/>
  <c r="H26072" s="1"/>
  <c r="D26072"/>
  <c r="G26072" s="1"/>
  <c r="F26072" s="1"/>
  <c r="B26073"/>
  <c r="C26073" s="1"/>
  <c r="H26073" s="1"/>
  <c r="D26073"/>
  <c r="G26073" s="1"/>
  <c r="F26073" s="1"/>
  <c r="B26074"/>
  <c r="C26074" s="1"/>
  <c r="H26074" s="1"/>
  <c r="D26074"/>
  <c r="G26074" s="1"/>
  <c r="F26074" s="1"/>
  <c r="B26075"/>
  <c r="C26075" s="1"/>
  <c r="H26075" s="1"/>
  <c r="D26075"/>
  <c r="G26075" s="1"/>
  <c r="F26075" s="1"/>
  <c r="B26076"/>
  <c r="C26076" s="1"/>
  <c r="H26076" s="1"/>
  <c r="D26076"/>
  <c r="G26076" s="1"/>
  <c r="F26076" s="1"/>
  <c r="B26077"/>
  <c r="C26077" s="1"/>
  <c r="H26077" s="1"/>
  <c r="D26077"/>
  <c r="G26077" s="1"/>
  <c r="F26077" s="1"/>
  <c r="B26078"/>
  <c r="C26078" s="1"/>
  <c r="H26078" s="1"/>
  <c r="D26078"/>
  <c r="G26078" s="1"/>
  <c r="F26078" s="1"/>
  <c r="B26079"/>
  <c r="C26079" s="1"/>
  <c r="H26079" s="1"/>
  <c r="D26079"/>
  <c r="G26079" s="1"/>
  <c r="F26079" s="1"/>
  <c r="B26080"/>
  <c r="C26080" s="1"/>
  <c r="H26080" s="1"/>
  <c r="D26080"/>
  <c r="G26080" s="1"/>
  <c r="F26080" s="1"/>
  <c r="B26081"/>
  <c r="C26081" s="1"/>
  <c r="H26081" s="1"/>
  <c r="D26081"/>
  <c r="G26081" s="1"/>
  <c r="F26081" s="1"/>
  <c r="B26082"/>
  <c r="C26082" s="1"/>
  <c r="H26082" s="1"/>
  <c r="D26082"/>
  <c r="G26082" s="1"/>
  <c r="F26082" s="1"/>
  <c r="B26083"/>
  <c r="C26083" s="1"/>
  <c r="H26083" s="1"/>
  <c r="D26083"/>
  <c r="G26083" s="1"/>
  <c r="F26083" s="1"/>
  <c r="B26084"/>
  <c r="C26084" s="1"/>
  <c r="H26084" s="1"/>
  <c r="D26084"/>
  <c r="G26084" s="1"/>
  <c r="F26084" s="1"/>
  <c r="B26085"/>
  <c r="C26085" s="1"/>
  <c r="H26085" s="1"/>
  <c r="D26085"/>
  <c r="G26085" s="1"/>
  <c r="F26085" s="1"/>
  <c r="B26086"/>
  <c r="C26086" s="1"/>
  <c r="H26086" s="1"/>
  <c r="D26086"/>
  <c r="G26086" s="1"/>
  <c r="F26086" s="1"/>
  <c r="B26087"/>
  <c r="C26087" s="1"/>
  <c r="H26087" s="1"/>
  <c r="D26087"/>
  <c r="G26087" s="1"/>
  <c r="F26087" s="1"/>
  <c r="B26088"/>
  <c r="C26088" s="1"/>
  <c r="H26088" s="1"/>
  <c r="D26088"/>
  <c r="G26088" s="1"/>
  <c r="F26088" s="1"/>
  <c r="B26089"/>
  <c r="C26089" s="1"/>
  <c r="H26089" s="1"/>
  <c r="D26089"/>
  <c r="G26089" s="1"/>
  <c r="F26089" s="1"/>
  <c r="B26090"/>
  <c r="C26090" s="1"/>
  <c r="H26090" s="1"/>
  <c r="D26090"/>
  <c r="G26090" s="1"/>
  <c r="F26090" s="1"/>
  <c r="B26091"/>
  <c r="C26091" s="1"/>
  <c r="H26091" s="1"/>
  <c r="D26091"/>
  <c r="G26091" s="1"/>
  <c r="F26091" s="1"/>
  <c r="B26092"/>
  <c r="C26092" s="1"/>
  <c r="H26092" s="1"/>
  <c r="D26092"/>
  <c r="G26092" s="1"/>
  <c r="F26092" s="1"/>
  <c r="B26093"/>
  <c r="C26093" s="1"/>
  <c r="H26093" s="1"/>
  <c r="D26093"/>
  <c r="G26093" s="1"/>
  <c r="F26093" s="1"/>
  <c r="B26094"/>
  <c r="C26094" s="1"/>
  <c r="H26094" s="1"/>
  <c r="D26094"/>
  <c r="G26094" s="1"/>
  <c r="F26094" s="1"/>
  <c r="B26095"/>
  <c r="C26095" s="1"/>
  <c r="H26095" s="1"/>
  <c r="D26095"/>
  <c r="G26095" s="1"/>
  <c r="F26095" s="1"/>
  <c r="B26096"/>
  <c r="C26096" s="1"/>
  <c r="H26096" s="1"/>
  <c r="D26096"/>
  <c r="G26096" s="1"/>
  <c r="F26096" s="1"/>
  <c r="B26097"/>
  <c r="C26097" s="1"/>
  <c r="H26097" s="1"/>
  <c r="D26097"/>
  <c r="G26097" s="1"/>
  <c r="F26097" s="1"/>
  <c r="B26098"/>
  <c r="C26098" s="1"/>
  <c r="H26098" s="1"/>
  <c r="D26098"/>
  <c r="G26098" s="1"/>
  <c r="F26098" s="1"/>
  <c r="B26099"/>
  <c r="C26099" s="1"/>
  <c r="H26099" s="1"/>
  <c r="D26099"/>
  <c r="G26099" s="1"/>
  <c r="F26099" s="1"/>
  <c r="B26100"/>
  <c r="C26100" s="1"/>
  <c r="H26100" s="1"/>
  <c r="D26100"/>
  <c r="G26100" s="1"/>
  <c r="F26100" s="1"/>
  <c r="B26101"/>
  <c r="C26101" s="1"/>
  <c r="H26101" s="1"/>
  <c r="D26101"/>
  <c r="G26101" s="1"/>
  <c r="F26101" s="1"/>
  <c r="B26102"/>
  <c r="C26102" s="1"/>
  <c r="H26102" s="1"/>
  <c r="D26102"/>
  <c r="G26102" s="1"/>
  <c r="F26102" s="1"/>
  <c r="B26103"/>
  <c r="C26103" s="1"/>
  <c r="H26103" s="1"/>
  <c r="D26103"/>
  <c r="G26103" s="1"/>
  <c r="F26103" s="1"/>
  <c r="B26104"/>
  <c r="C26104" s="1"/>
  <c r="H26104" s="1"/>
  <c r="D26104"/>
  <c r="G26104" s="1"/>
  <c r="F26104" s="1"/>
  <c r="B26105"/>
  <c r="C26105" s="1"/>
  <c r="H26105" s="1"/>
  <c r="D26105"/>
  <c r="G26105" s="1"/>
  <c r="F26105" s="1"/>
  <c r="B26106"/>
  <c r="C26106" s="1"/>
  <c r="H26106" s="1"/>
  <c r="D26106"/>
  <c r="G26106" s="1"/>
  <c r="F26106" s="1"/>
  <c r="B26107"/>
  <c r="C26107" s="1"/>
  <c r="H26107" s="1"/>
  <c r="D26107"/>
  <c r="G26107" s="1"/>
  <c r="F26107" s="1"/>
  <c r="B26108"/>
  <c r="C26108" s="1"/>
  <c r="H26108" s="1"/>
  <c r="D26108"/>
  <c r="G26108" s="1"/>
  <c r="F26108" s="1"/>
  <c r="B26109"/>
  <c r="C26109" s="1"/>
  <c r="H26109" s="1"/>
  <c r="D26109"/>
  <c r="G26109" s="1"/>
  <c r="F26109" s="1"/>
  <c r="B26110"/>
  <c r="C26110" s="1"/>
  <c r="H26110" s="1"/>
  <c r="D26110"/>
  <c r="G26110" s="1"/>
  <c r="F26110" s="1"/>
  <c r="B26111"/>
  <c r="C26111" s="1"/>
  <c r="H26111" s="1"/>
  <c r="D26111"/>
  <c r="G26111" s="1"/>
  <c r="F26111" s="1"/>
  <c r="B26112"/>
  <c r="C26112" s="1"/>
  <c r="H26112" s="1"/>
  <c r="D26112"/>
  <c r="G26112" s="1"/>
  <c r="F26112" s="1"/>
  <c r="B26113"/>
  <c r="C26113" s="1"/>
  <c r="H26113" s="1"/>
  <c r="D26113"/>
  <c r="G26113" s="1"/>
  <c r="F26113" s="1"/>
  <c r="B26114"/>
  <c r="C26114" s="1"/>
  <c r="H26114" s="1"/>
  <c r="D26114"/>
  <c r="G26114" s="1"/>
  <c r="F26114" s="1"/>
  <c r="B26115"/>
  <c r="C26115" s="1"/>
  <c r="H26115" s="1"/>
  <c r="D26115"/>
  <c r="G26115" s="1"/>
  <c r="F26115" s="1"/>
  <c r="B26116"/>
  <c r="C26116" s="1"/>
  <c r="H26116" s="1"/>
  <c r="D26116"/>
  <c r="G26116" s="1"/>
  <c r="F26116" s="1"/>
  <c r="B26117"/>
  <c r="C26117" s="1"/>
  <c r="H26117" s="1"/>
  <c r="D26117"/>
  <c r="G26117" s="1"/>
  <c r="F26117" s="1"/>
  <c r="B26118"/>
  <c r="C26118" s="1"/>
  <c r="H26118" s="1"/>
  <c r="D26118"/>
  <c r="G26118" s="1"/>
  <c r="F26118" s="1"/>
  <c r="B26119"/>
  <c r="C26119" s="1"/>
  <c r="H26119" s="1"/>
  <c r="D26119"/>
  <c r="G26119" s="1"/>
  <c r="F26119" s="1"/>
  <c r="B26120"/>
  <c r="C26120" s="1"/>
  <c r="H26120" s="1"/>
  <c r="D26120"/>
  <c r="G26120" s="1"/>
  <c r="F26120" s="1"/>
  <c r="B26121"/>
  <c r="C26121" s="1"/>
  <c r="H26121" s="1"/>
  <c r="D26121"/>
  <c r="G26121" s="1"/>
  <c r="F26121" s="1"/>
  <c r="B26122"/>
  <c r="C26122" s="1"/>
  <c r="H26122" s="1"/>
  <c r="D26122"/>
  <c r="G26122" s="1"/>
  <c r="F26122" s="1"/>
  <c r="B26123"/>
  <c r="C26123" s="1"/>
  <c r="H26123" s="1"/>
  <c r="D26123"/>
  <c r="G26123" s="1"/>
  <c r="F26123" s="1"/>
  <c r="B26124"/>
  <c r="C26124" s="1"/>
  <c r="H26124" s="1"/>
  <c r="D26124"/>
  <c r="G26124" s="1"/>
  <c r="F26124" s="1"/>
  <c r="B26125"/>
  <c r="C26125" s="1"/>
  <c r="H26125" s="1"/>
  <c r="D26125"/>
  <c r="G26125" s="1"/>
  <c r="F26125" s="1"/>
  <c r="B26126"/>
  <c r="C26126" s="1"/>
  <c r="H26126" s="1"/>
  <c r="D26126"/>
  <c r="G26126" s="1"/>
  <c r="F26126" s="1"/>
  <c r="B26127"/>
  <c r="C26127" s="1"/>
  <c r="H26127" s="1"/>
  <c r="D26127"/>
  <c r="G26127" s="1"/>
  <c r="F26127" s="1"/>
  <c r="B26128"/>
  <c r="C26128" s="1"/>
  <c r="H26128" s="1"/>
  <c r="D26128"/>
  <c r="G26128" s="1"/>
  <c r="F26128" s="1"/>
  <c r="B26129"/>
  <c r="C26129" s="1"/>
  <c r="H26129" s="1"/>
  <c r="D26129"/>
  <c r="G26129" s="1"/>
  <c r="F26129" s="1"/>
  <c r="B26130"/>
  <c r="C26130" s="1"/>
  <c r="H26130" s="1"/>
  <c r="D26130"/>
  <c r="G26130" s="1"/>
  <c r="F26130" s="1"/>
  <c r="B26131"/>
  <c r="C26131" s="1"/>
  <c r="H26131" s="1"/>
  <c r="D26131"/>
  <c r="G26131" s="1"/>
  <c r="F26131" s="1"/>
  <c r="B26132"/>
  <c r="C26132" s="1"/>
  <c r="H26132" s="1"/>
  <c r="D26132"/>
  <c r="G26132" s="1"/>
  <c r="F26132" s="1"/>
  <c r="B26133"/>
  <c r="C26133" s="1"/>
  <c r="H26133" s="1"/>
  <c r="D26133"/>
  <c r="G26133" s="1"/>
  <c r="F26133" s="1"/>
  <c r="B26134"/>
  <c r="C26134" s="1"/>
  <c r="H26134" s="1"/>
  <c r="D26134"/>
  <c r="G26134" s="1"/>
  <c r="F26134" s="1"/>
  <c r="B26135"/>
  <c r="C26135" s="1"/>
  <c r="H26135" s="1"/>
  <c r="D26135"/>
  <c r="G26135" s="1"/>
  <c r="F26135" s="1"/>
  <c r="B26136"/>
  <c r="C26136" s="1"/>
  <c r="H26136" s="1"/>
  <c r="D26136"/>
  <c r="G26136" s="1"/>
  <c r="F26136" s="1"/>
  <c r="B26137"/>
  <c r="C26137" s="1"/>
  <c r="H26137" s="1"/>
  <c r="D26137"/>
  <c r="G26137" s="1"/>
  <c r="F26137" s="1"/>
  <c r="B26138"/>
  <c r="C26138" s="1"/>
  <c r="H26138" s="1"/>
  <c r="D26138"/>
  <c r="G26138" s="1"/>
  <c r="F26138" s="1"/>
  <c r="B26139"/>
  <c r="C26139" s="1"/>
  <c r="H26139" s="1"/>
  <c r="D26139"/>
  <c r="G26139" s="1"/>
  <c r="F26139" s="1"/>
  <c r="B26140"/>
  <c r="C26140" s="1"/>
  <c r="H26140" s="1"/>
  <c r="D26140"/>
  <c r="G26140" s="1"/>
  <c r="F26140" s="1"/>
  <c r="B26141"/>
  <c r="C26141" s="1"/>
  <c r="H26141" s="1"/>
  <c r="D26141"/>
  <c r="G26141" s="1"/>
  <c r="F26141" s="1"/>
  <c r="B26142"/>
  <c r="C26142" s="1"/>
  <c r="H26142" s="1"/>
  <c r="D26142"/>
  <c r="G26142" s="1"/>
  <c r="F26142" s="1"/>
  <c r="B26143"/>
  <c r="C26143" s="1"/>
  <c r="H26143" s="1"/>
  <c r="D26143"/>
  <c r="G26143" s="1"/>
  <c r="F26143" s="1"/>
  <c r="B26144"/>
  <c r="C26144" s="1"/>
  <c r="H26144" s="1"/>
  <c r="D26144"/>
  <c r="G26144" s="1"/>
  <c r="F26144" s="1"/>
  <c r="B26145"/>
  <c r="C26145" s="1"/>
  <c r="H26145" s="1"/>
  <c r="D26145"/>
  <c r="G26145" s="1"/>
  <c r="F26145" s="1"/>
  <c r="B26146"/>
  <c r="C26146" s="1"/>
  <c r="H26146" s="1"/>
  <c r="D26146"/>
  <c r="G26146" s="1"/>
  <c r="F26146" s="1"/>
  <c r="B26147"/>
  <c r="C26147" s="1"/>
  <c r="H26147" s="1"/>
  <c r="D26147"/>
  <c r="G26147" s="1"/>
  <c r="F26147" s="1"/>
  <c r="B26148"/>
  <c r="C26148" s="1"/>
  <c r="H26148" s="1"/>
  <c r="D26148"/>
  <c r="G26148" s="1"/>
  <c r="F26148" s="1"/>
  <c r="B26149"/>
  <c r="C26149" s="1"/>
  <c r="H26149" s="1"/>
  <c r="D26149"/>
  <c r="G26149" s="1"/>
  <c r="F26149" s="1"/>
  <c r="B26150"/>
  <c r="C26150" s="1"/>
  <c r="H26150" s="1"/>
  <c r="D26150"/>
  <c r="G26150" s="1"/>
  <c r="F26150" s="1"/>
  <c r="B26151"/>
  <c r="C26151" s="1"/>
  <c r="H26151" s="1"/>
  <c r="D26151"/>
  <c r="G26151" s="1"/>
  <c r="F26151" s="1"/>
  <c r="B26152"/>
  <c r="C26152" s="1"/>
  <c r="H26152" s="1"/>
  <c r="D26152"/>
  <c r="G26152" s="1"/>
  <c r="F26152" s="1"/>
  <c r="B26153"/>
  <c r="C26153" s="1"/>
  <c r="H26153" s="1"/>
  <c r="D26153"/>
  <c r="G26153" s="1"/>
  <c r="F26153" s="1"/>
  <c r="B26154"/>
  <c r="C26154" s="1"/>
  <c r="H26154" s="1"/>
  <c r="D26154"/>
  <c r="G26154" s="1"/>
  <c r="F26154" s="1"/>
  <c r="B26155"/>
  <c r="C26155" s="1"/>
  <c r="H26155" s="1"/>
  <c r="D26155"/>
  <c r="G26155" s="1"/>
  <c r="F26155" s="1"/>
  <c r="B26156"/>
  <c r="C26156" s="1"/>
  <c r="H26156" s="1"/>
  <c r="D26156"/>
  <c r="G26156" s="1"/>
  <c r="F26156" s="1"/>
  <c r="B26157"/>
  <c r="C26157" s="1"/>
  <c r="H26157" s="1"/>
  <c r="D26157"/>
  <c r="G26157" s="1"/>
  <c r="F26157" s="1"/>
  <c r="B26158"/>
  <c r="C26158" s="1"/>
  <c r="H26158" s="1"/>
  <c r="D26158"/>
  <c r="G26158" s="1"/>
  <c r="F26158" s="1"/>
  <c r="B26159"/>
  <c r="C26159" s="1"/>
  <c r="H26159" s="1"/>
  <c r="D26159"/>
  <c r="G26159" s="1"/>
  <c r="F26159" s="1"/>
  <c r="B26160"/>
  <c r="C26160" s="1"/>
  <c r="H26160" s="1"/>
  <c r="D26160"/>
  <c r="G26160" s="1"/>
  <c r="F26160" s="1"/>
  <c r="B26161"/>
  <c r="C26161" s="1"/>
  <c r="H26161" s="1"/>
  <c r="D26161"/>
  <c r="G26161" s="1"/>
  <c r="F26161" s="1"/>
  <c r="B26162"/>
  <c r="C26162" s="1"/>
  <c r="H26162" s="1"/>
  <c r="D26162"/>
  <c r="G26162" s="1"/>
  <c r="F26162" s="1"/>
  <c r="B26163"/>
  <c r="C26163" s="1"/>
  <c r="H26163" s="1"/>
  <c r="D26163"/>
  <c r="G26163" s="1"/>
  <c r="F26163" s="1"/>
  <c r="B26164"/>
  <c r="C26164" s="1"/>
  <c r="H26164" s="1"/>
  <c r="D26164"/>
  <c r="G26164" s="1"/>
  <c r="F26164" s="1"/>
  <c r="B26165"/>
  <c r="C26165" s="1"/>
  <c r="H26165" s="1"/>
  <c r="D26165"/>
  <c r="G26165" s="1"/>
  <c r="F26165" s="1"/>
  <c r="B26166"/>
  <c r="C26166" s="1"/>
  <c r="H26166" s="1"/>
  <c r="D26166"/>
  <c r="G26166" s="1"/>
  <c r="F26166" s="1"/>
  <c r="B26167"/>
  <c r="C26167" s="1"/>
  <c r="H26167" s="1"/>
  <c r="D26167"/>
  <c r="G26167" s="1"/>
  <c r="F26167" s="1"/>
  <c r="B26168"/>
  <c r="C26168" s="1"/>
  <c r="H26168" s="1"/>
  <c r="D26168"/>
  <c r="G26168" s="1"/>
  <c r="F26168" s="1"/>
  <c r="B26169"/>
  <c r="C26169" s="1"/>
  <c r="H26169" s="1"/>
  <c r="D26169"/>
  <c r="G26169" s="1"/>
  <c r="F26169" s="1"/>
  <c r="B26170"/>
  <c r="C26170" s="1"/>
  <c r="H26170" s="1"/>
  <c r="D26170"/>
  <c r="G26170" s="1"/>
  <c r="F26170" s="1"/>
  <c r="B26171"/>
  <c r="C26171" s="1"/>
  <c r="H26171" s="1"/>
  <c r="D26171"/>
  <c r="G26171" s="1"/>
  <c r="F26171" s="1"/>
  <c r="B26172"/>
  <c r="C26172" s="1"/>
  <c r="H26172" s="1"/>
  <c r="D26172"/>
  <c r="G26172" s="1"/>
  <c r="F26172" s="1"/>
  <c r="B26173"/>
  <c r="C26173" s="1"/>
  <c r="H26173" s="1"/>
  <c r="D26173"/>
  <c r="G26173" s="1"/>
  <c r="F26173" s="1"/>
  <c r="B26174"/>
  <c r="C26174" s="1"/>
  <c r="H26174" s="1"/>
  <c r="D26174"/>
  <c r="G26174" s="1"/>
  <c r="F26174" s="1"/>
  <c r="B26175"/>
  <c r="C26175" s="1"/>
  <c r="H26175" s="1"/>
  <c r="D26175"/>
  <c r="G26175" s="1"/>
  <c r="F26175" s="1"/>
  <c r="B26176"/>
  <c r="C26176" s="1"/>
  <c r="H26176" s="1"/>
  <c r="D26176"/>
  <c r="G26176" s="1"/>
  <c r="F26176" s="1"/>
  <c r="B26177"/>
  <c r="C26177" s="1"/>
  <c r="H26177" s="1"/>
  <c r="D26177"/>
  <c r="G26177" s="1"/>
  <c r="F26177" s="1"/>
  <c r="B26178"/>
  <c r="C26178" s="1"/>
  <c r="H26178" s="1"/>
  <c r="D26178"/>
  <c r="G26178" s="1"/>
  <c r="F26178" s="1"/>
  <c r="B26179"/>
  <c r="C26179" s="1"/>
  <c r="H26179" s="1"/>
  <c r="D26179"/>
  <c r="G26179" s="1"/>
  <c r="F26179" s="1"/>
  <c r="B26180"/>
  <c r="C26180" s="1"/>
  <c r="H26180" s="1"/>
  <c r="D26180"/>
  <c r="G26180" s="1"/>
  <c r="F26180" s="1"/>
  <c r="B26181"/>
  <c r="C26181" s="1"/>
  <c r="H26181" s="1"/>
  <c r="D26181"/>
  <c r="G26181" s="1"/>
  <c r="F26181" s="1"/>
  <c r="B26182"/>
  <c r="C26182" s="1"/>
  <c r="H26182" s="1"/>
  <c r="D26182"/>
  <c r="G26182" s="1"/>
  <c r="F26182" s="1"/>
  <c r="B26183"/>
  <c r="C26183" s="1"/>
  <c r="H26183" s="1"/>
  <c r="D26183"/>
  <c r="G26183" s="1"/>
  <c r="F26183" s="1"/>
  <c r="B26184"/>
  <c r="C26184" s="1"/>
  <c r="H26184" s="1"/>
  <c r="D26184"/>
  <c r="G26184" s="1"/>
  <c r="F26184" s="1"/>
  <c r="B26185"/>
  <c r="C26185" s="1"/>
  <c r="H26185" s="1"/>
  <c r="D26185"/>
  <c r="G26185" s="1"/>
  <c r="F26185" s="1"/>
  <c r="B26186"/>
  <c r="C26186" s="1"/>
  <c r="H26186" s="1"/>
  <c r="D26186"/>
  <c r="G26186" s="1"/>
  <c r="F26186" s="1"/>
  <c r="B26187"/>
  <c r="C26187" s="1"/>
  <c r="H26187" s="1"/>
  <c r="D26187"/>
  <c r="G26187" s="1"/>
  <c r="F26187" s="1"/>
  <c r="B26188"/>
  <c r="C26188" s="1"/>
  <c r="H26188" s="1"/>
  <c r="D26188"/>
  <c r="G26188" s="1"/>
  <c r="F26188" s="1"/>
  <c r="B26189"/>
  <c r="C26189" s="1"/>
  <c r="H26189" s="1"/>
  <c r="D26189"/>
  <c r="G26189" s="1"/>
  <c r="F26189" s="1"/>
  <c r="B26190"/>
  <c r="C26190" s="1"/>
  <c r="H26190" s="1"/>
  <c r="D26190"/>
  <c r="G26190" s="1"/>
  <c r="F26190" s="1"/>
  <c r="B26191"/>
  <c r="C26191" s="1"/>
  <c r="H26191" s="1"/>
  <c r="D26191"/>
  <c r="G26191" s="1"/>
  <c r="F26191" s="1"/>
  <c r="B26192"/>
  <c r="C26192" s="1"/>
  <c r="H26192" s="1"/>
  <c r="D26192"/>
  <c r="G26192" s="1"/>
  <c r="F26192" s="1"/>
  <c r="B26193"/>
  <c r="C26193" s="1"/>
  <c r="H26193" s="1"/>
  <c r="D26193"/>
  <c r="G26193" s="1"/>
  <c r="F26193" s="1"/>
  <c r="B26194"/>
  <c r="C26194" s="1"/>
  <c r="H26194" s="1"/>
  <c r="D26194"/>
  <c r="G26194" s="1"/>
  <c r="F26194" s="1"/>
  <c r="B26195"/>
  <c r="C26195" s="1"/>
  <c r="H26195" s="1"/>
  <c r="D26195"/>
  <c r="G26195" s="1"/>
  <c r="F26195" s="1"/>
  <c r="B26196"/>
  <c r="C26196" s="1"/>
  <c r="H26196" s="1"/>
  <c r="D26196"/>
  <c r="G26196" s="1"/>
  <c r="F26196" s="1"/>
  <c r="B26197"/>
  <c r="C26197" s="1"/>
  <c r="H26197" s="1"/>
  <c r="D26197"/>
  <c r="G26197" s="1"/>
  <c r="F26197" s="1"/>
  <c r="B26198"/>
  <c r="C26198" s="1"/>
  <c r="H26198" s="1"/>
  <c r="D26198"/>
  <c r="G26198" s="1"/>
  <c r="F26198" s="1"/>
  <c r="B26199"/>
  <c r="C26199" s="1"/>
  <c r="H26199" s="1"/>
  <c r="D26199"/>
  <c r="G26199" s="1"/>
  <c r="F26199" s="1"/>
  <c r="B26200"/>
  <c r="C26200" s="1"/>
  <c r="H26200" s="1"/>
  <c r="D26200"/>
  <c r="G26200" s="1"/>
  <c r="F26200" s="1"/>
  <c r="B26201"/>
  <c r="C26201" s="1"/>
  <c r="H26201" s="1"/>
  <c r="D26201"/>
  <c r="G26201" s="1"/>
  <c r="F26201" s="1"/>
  <c r="B26202"/>
  <c r="C26202" s="1"/>
  <c r="H26202" s="1"/>
  <c r="D26202"/>
  <c r="G26202" s="1"/>
  <c r="F26202" s="1"/>
  <c r="B26203"/>
  <c r="C26203" s="1"/>
  <c r="H26203" s="1"/>
  <c r="D26203"/>
  <c r="G26203" s="1"/>
  <c r="F26203" s="1"/>
  <c r="B26204"/>
  <c r="C26204" s="1"/>
  <c r="H26204" s="1"/>
  <c r="D26204"/>
  <c r="G26204" s="1"/>
  <c r="F26204" s="1"/>
  <c r="B26205"/>
  <c r="C26205" s="1"/>
  <c r="H26205" s="1"/>
  <c r="D26205"/>
  <c r="G26205" s="1"/>
  <c r="F26205" s="1"/>
  <c r="B26206"/>
  <c r="C26206" s="1"/>
  <c r="H26206" s="1"/>
  <c r="D26206"/>
  <c r="G26206" s="1"/>
  <c r="F26206" s="1"/>
  <c r="B26207"/>
  <c r="C26207" s="1"/>
  <c r="H26207" s="1"/>
  <c r="D26207"/>
  <c r="G26207" s="1"/>
  <c r="F26207" s="1"/>
  <c r="B26208"/>
  <c r="C26208" s="1"/>
  <c r="H26208" s="1"/>
  <c r="D26208"/>
  <c r="G26208" s="1"/>
  <c r="F26208" s="1"/>
  <c r="B26209"/>
  <c r="C26209" s="1"/>
  <c r="H26209" s="1"/>
  <c r="D26209"/>
  <c r="G26209" s="1"/>
  <c r="F26209" s="1"/>
  <c r="B26210"/>
  <c r="C26210" s="1"/>
  <c r="H26210" s="1"/>
  <c r="D26210"/>
  <c r="G26210" s="1"/>
  <c r="F26210" s="1"/>
  <c r="B26211"/>
  <c r="C26211" s="1"/>
  <c r="H26211" s="1"/>
  <c r="D26211"/>
  <c r="G26211" s="1"/>
  <c r="F26211" s="1"/>
  <c r="B26212"/>
  <c r="C26212" s="1"/>
  <c r="H26212" s="1"/>
  <c r="D26212"/>
  <c r="G26212" s="1"/>
  <c r="F26212" s="1"/>
  <c r="B26213"/>
  <c r="C26213" s="1"/>
  <c r="H26213" s="1"/>
  <c r="D26213"/>
  <c r="G26213" s="1"/>
  <c r="F26213" s="1"/>
  <c r="B26214"/>
  <c r="C26214" s="1"/>
  <c r="H26214" s="1"/>
  <c r="D26214"/>
  <c r="G26214" s="1"/>
  <c r="F26214" s="1"/>
  <c r="B26215"/>
  <c r="C26215" s="1"/>
  <c r="H26215" s="1"/>
  <c r="D26215"/>
  <c r="G26215" s="1"/>
  <c r="F26215" s="1"/>
  <c r="B26216"/>
  <c r="C26216" s="1"/>
  <c r="H26216" s="1"/>
  <c r="D26216"/>
  <c r="G26216" s="1"/>
  <c r="F26216" s="1"/>
  <c r="B26217"/>
  <c r="C26217" s="1"/>
  <c r="H26217" s="1"/>
  <c r="D26217"/>
  <c r="G26217" s="1"/>
  <c r="F26217" s="1"/>
  <c r="B26218"/>
  <c r="C26218" s="1"/>
  <c r="H26218" s="1"/>
  <c r="D26218"/>
  <c r="G26218" s="1"/>
  <c r="F26218" s="1"/>
  <c r="B26219"/>
  <c r="C26219" s="1"/>
  <c r="H26219" s="1"/>
  <c r="D26219"/>
  <c r="G26219" s="1"/>
  <c r="F26219" s="1"/>
  <c r="B26220"/>
  <c r="C26220" s="1"/>
  <c r="H26220" s="1"/>
  <c r="D26220"/>
  <c r="G26220" s="1"/>
  <c r="F26220" s="1"/>
  <c r="B26221"/>
  <c r="C26221" s="1"/>
  <c r="H26221" s="1"/>
  <c r="D26221"/>
  <c r="G26221" s="1"/>
  <c r="F26221" s="1"/>
  <c r="B26222"/>
  <c r="C26222" s="1"/>
  <c r="H26222" s="1"/>
  <c r="D26222"/>
  <c r="G26222" s="1"/>
  <c r="F26222" s="1"/>
  <c r="B26223"/>
  <c r="C26223" s="1"/>
  <c r="H26223" s="1"/>
  <c r="D26223"/>
  <c r="G26223" s="1"/>
  <c r="F26223" s="1"/>
  <c r="B26224"/>
  <c r="C26224" s="1"/>
  <c r="H26224" s="1"/>
  <c r="D26224"/>
  <c r="G26224" s="1"/>
  <c r="F26224" s="1"/>
  <c r="B26225"/>
  <c r="C26225" s="1"/>
  <c r="H26225" s="1"/>
  <c r="D26225"/>
  <c r="G26225" s="1"/>
  <c r="F26225" s="1"/>
  <c r="B26226"/>
  <c r="C26226" s="1"/>
  <c r="H26226" s="1"/>
  <c r="D26226"/>
  <c r="G26226" s="1"/>
  <c r="F26226" s="1"/>
  <c r="B26227"/>
  <c r="C26227" s="1"/>
  <c r="H26227" s="1"/>
  <c r="D26227"/>
  <c r="G26227" s="1"/>
  <c r="F26227" s="1"/>
  <c r="B26228"/>
  <c r="C26228" s="1"/>
  <c r="H26228" s="1"/>
  <c r="D26228"/>
  <c r="G26228" s="1"/>
  <c r="F26228" s="1"/>
  <c r="B26229"/>
  <c r="C26229" s="1"/>
  <c r="H26229" s="1"/>
  <c r="D26229"/>
  <c r="G26229" s="1"/>
  <c r="F26229" s="1"/>
  <c r="B26230"/>
  <c r="C26230" s="1"/>
  <c r="H26230" s="1"/>
  <c r="D26230"/>
  <c r="G26230" s="1"/>
  <c r="F26230" s="1"/>
  <c r="B26231"/>
  <c r="C26231" s="1"/>
  <c r="H26231" s="1"/>
  <c r="D26231"/>
  <c r="G26231" s="1"/>
  <c r="F26231" s="1"/>
  <c r="B26232"/>
  <c r="C26232" s="1"/>
  <c r="H26232" s="1"/>
  <c r="D26232"/>
  <c r="G26232" s="1"/>
  <c r="F26232" s="1"/>
  <c r="B26233"/>
  <c r="C26233" s="1"/>
  <c r="H26233" s="1"/>
  <c r="D26233"/>
  <c r="G26233" s="1"/>
  <c r="F26233" s="1"/>
  <c r="B26234"/>
  <c r="C26234" s="1"/>
  <c r="H26234" s="1"/>
  <c r="D26234"/>
  <c r="G26234" s="1"/>
  <c r="F26234" s="1"/>
  <c r="B26235"/>
  <c r="C26235" s="1"/>
  <c r="H26235" s="1"/>
  <c r="D26235"/>
  <c r="G26235" s="1"/>
  <c r="F26235" s="1"/>
  <c r="B26236"/>
  <c r="C26236" s="1"/>
  <c r="H26236" s="1"/>
  <c r="D26236"/>
  <c r="G26236" s="1"/>
  <c r="F26236" s="1"/>
  <c r="B26237"/>
  <c r="C26237" s="1"/>
  <c r="H26237" s="1"/>
  <c r="D26237"/>
  <c r="G26237" s="1"/>
  <c r="F26237" s="1"/>
  <c r="B26238"/>
  <c r="C26238" s="1"/>
  <c r="H26238" s="1"/>
  <c r="D26238"/>
  <c r="G26238" s="1"/>
  <c r="F26238" s="1"/>
  <c r="B26239"/>
  <c r="C26239" s="1"/>
  <c r="H26239" s="1"/>
  <c r="D26239"/>
  <c r="G26239" s="1"/>
  <c r="F26239" s="1"/>
  <c r="B26240"/>
  <c r="C26240" s="1"/>
  <c r="H26240" s="1"/>
  <c r="D26240"/>
  <c r="G26240" s="1"/>
  <c r="F26240" s="1"/>
  <c r="B26241"/>
  <c r="C26241" s="1"/>
  <c r="H26241" s="1"/>
  <c r="D26241"/>
  <c r="G26241" s="1"/>
  <c r="F26241" s="1"/>
  <c r="B26242"/>
  <c r="C26242" s="1"/>
  <c r="H26242" s="1"/>
  <c r="D26242"/>
  <c r="G26242" s="1"/>
  <c r="F26242" s="1"/>
  <c r="B26243"/>
  <c r="C26243" s="1"/>
  <c r="H26243" s="1"/>
  <c r="D26243"/>
  <c r="G26243" s="1"/>
  <c r="F26243" s="1"/>
  <c r="B26244"/>
  <c r="C26244" s="1"/>
  <c r="H26244" s="1"/>
  <c r="D26244"/>
  <c r="G26244" s="1"/>
  <c r="F26244" s="1"/>
  <c r="B26245"/>
  <c r="C26245" s="1"/>
  <c r="H26245" s="1"/>
  <c r="D26245"/>
  <c r="G26245" s="1"/>
  <c r="F26245" s="1"/>
  <c r="B26246"/>
  <c r="C26246" s="1"/>
  <c r="H26246" s="1"/>
  <c r="D26246"/>
  <c r="G26246" s="1"/>
  <c r="F26246" s="1"/>
  <c r="B26247"/>
  <c r="C26247" s="1"/>
  <c r="H26247" s="1"/>
  <c r="D26247"/>
  <c r="G26247" s="1"/>
  <c r="F26247" s="1"/>
  <c r="B26248"/>
  <c r="C26248" s="1"/>
  <c r="H26248" s="1"/>
  <c r="D26248"/>
  <c r="G26248" s="1"/>
  <c r="F26248" s="1"/>
  <c r="B26249"/>
  <c r="C26249" s="1"/>
  <c r="H26249" s="1"/>
  <c r="D26249"/>
  <c r="G26249" s="1"/>
  <c r="F26249" s="1"/>
  <c r="B26250"/>
  <c r="C26250" s="1"/>
  <c r="H26250" s="1"/>
  <c r="D26250"/>
  <c r="G26250" s="1"/>
  <c r="F26250" s="1"/>
  <c r="B26251"/>
  <c r="C26251" s="1"/>
  <c r="H26251" s="1"/>
  <c r="D26251"/>
  <c r="G26251" s="1"/>
  <c r="F26251" s="1"/>
  <c r="B26252"/>
  <c r="C26252" s="1"/>
  <c r="H26252" s="1"/>
  <c r="D26252"/>
  <c r="G26252" s="1"/>
  <c r="F26252" s="1"/>
  <c r="B26253"/>
  <c r="C26253" s="1"/>
  <c r="H26253" s="1"/>
  <c r="D26253"/>
  <c r="G26253" s="1"/>
  <c r="F26253" s="1"/>
  <c r="B26254"/>
  <c r="C26254" s="1"/>
  <c r="H26254" s="1"/>
  <c r="D26254"/>
  <c r="G26254" s="1"/>
  <c r="F26254" s="1"/>
  <c r="B26255"/>
  <c r="C26255" s="1"/>
  <c r="H26255" s="1"/>
  <c r="D26255"/>
  <c r="G26255" s="1"/>
  <c r="F26255" s="1"/>
  <c r="B26256"/>
  <c r="C26256" s="1"/>
  <c r="H26256" s="1"/>
  <c r="D26256"/>
  <c r="G26256" s="1"/>
  <c r="F26256" s="1"/>
  <c r="B26257"/>
  <c r="C26257" s="1"/>
  <c r="H26257" s="1"/>
  <c r="D26257"/>
  <c r="G26257" s="1"/>
  <c r="F26257" s="1"/>
  <c r="B26258"/>
  <c r="C26258" s="1"/>
  <c r="H26258" s="1"/>
  <c r="D26258"/>
  <c r="G26258" s="1"/>
  <c r="F26258" s="1"/>
  <c r="B26259"/>
  <c r="C26259" s="1"/>
  <c r="H26259" s="1"/>
  <c r="D26259"/>
  <c r="G26259" s="1"/>
  <c r="F26259" s="1"/>
  <c r="B26260"/>
  <c r="C26260" s="1"/>
  <c r="H26260" s="1"/>
  <c r="D26260"/>
  <c r="G26260" s="1"/>
  <c r="F26260" s="1"/>
  <c r="B26261"/>
  <c r="C26261" s="1"/>
  <c r="H26261" s="1"/>
  <c r="D26261"/>
  <c r="G26261" s="1"/>
  <c r="F26261" s="1"/>
  <c r="B26262"/>
  <c r="C26262" s="1"/>
  <c r="H26262" s="1"/>
  <c r="D26262"/>
  <c r="G26262" s="1"/>
  <c r="F26262" s="1"/>
  <c r="B26263"/>
  <c r="C26263" s="1"/>
  <c r="H26263" s="1"/>
  <c r="D26263"/>
  <c r="G26263" s="1"/>
  <c r="F26263" s="1"/>
  <c r="B26264"/>
  <c r="C26264" s="1"/>
  <c r="H26264" s="1"/>
  <c r="D26264"/>
  <c r="G26264" s="1"/>
  <c r="F26264" s="1"/>
  <c r="B26265"/>
  <c r="C26265" s="1"/>
  <c r="H26265" s="1"/>
  <c r="D26265"/>
  <c r="G26265" s="1"/>
  <c r="F26265" s="1"/>
  <c r="B26266"/>
  <c r="C26266" s="1"/>
  <c r="H26266" s="1"/>
  <c r="D26266"/>
  <c r="G26266" s="1"/>
  <c r="F26266" s="1"/>
  <c r="B26267"/>
  <c r="C26267" s="1"/>
  <c r="H26267" s="1"/>
  <c r="D26267"/>
  <c r="G26267" s="1"/>
  <c r="F26267" s="1"/>
  <c r="B26268"/>
  <c r="C26268" s="1"/>
  <c r="H26268" s="1"/>
  <c r="D26268"/>
  <c r="G26268" s="1"/>
  <c r="F26268" s="1"/>
  <c r="B26269"/>
  <c r="C26269" s="1"/>
  <c r="H26269" s="1"/>
  <c r="D26269"/>
  <c r="G26269" s="1"/>
  <c r="F26269" s="1"/>
  <c r="B26270"/>
  <c r="C26270" s="1"/>
  <c r="H26270" s="1"/>
  <c r="D26270"/>
  <c r="G26270" s="1"/>
  <c r="F26270" s="1"/>
  <c r="B26271"/>
  <c r="C26271" s="1"/>
  <c r="H26271" s="1"/>
  <c r="D26271"/>
  <c r="G26271" s="1"/>
  <c r="F26271" s="1"/>
  <c r="B26272"/>
  <c r="C26272" s="1"/>
  <c r="H26272" s="1"/>
  <c r="D26272"/>
  <c r="G26272" s="1"/>
  <c r="F26272" s="1"/>
  <c r="B26273"/>
  <c r="C26273" s="1"/>
  <c r="H26273" s="1"/>
  <c r="D26273"/>
  <c r="G26273" s="1"/>
  <c r="F26273" s="1"/>
  <c r="B26274"/>
  <c r="C26274" s="1"/>
  <c r="H26274" s="1"/>
  <c r="D26274"/>
  <c r="G26274" s="1"/>
  <c r="F26274" s="1"/>
  <c r="B26275"/>
  <c r="C26275" s="1"/>
  <c r="H26275" s="1"/>
  <c r="D26275"/>
  <c r="G26275" s="1"/>
  <c r="F26275" s="1"/>
  <c r="B26276"/>
  <c r="C26276" s="1"/>
  <c r="H26276" s="1"/>
  <c r="D26276"/>
  <c r="G26276" s="1"/>
  <c r="F26276" s="1"/>
  <c r="B26277"/>
  <c r="C26277" s="1"/>
  <c r="H26277" s="1"/>
  <c r="D26277"/>
  <c r="G26277" s="1"/>
  <c r="F26277" s="1"/>
  <c r="B26278"/>
  <c r="C26278" s="1"/>
  <c r="H26278" s="1"/>
  <c r="D26278"/>
  <c r="G26278" s="1"/>
  <c r="F26278" s="1"/>
  <c r="B26279"/>
  <c r="C26279" s="1"/>
  <c r="H26279" s="1"/>
  <c r="D26279"/>
  <c r="G26279" s="1"/>
  <c r="F26279" s="1"/>
  <c r="B26280"/>
  <c r="C26280" s="1"/>
  <c r="H26280" s="1"/>
  <c r="D26280"/>
  <c r="G26280" s="1"/>
  <c r="F26280" s="1"/>
  <c r="B26281"/>
  <c r="C26281" s="1"/>
  <c r="H26281" s="1"/>
  <c r="D26281"/>
  <c r="G26281" s="1"/>
  <c r="F26281" s="1"/>
  <c r="B26282"/>
  <c r="C26282" s="1"/>
  <c r="H26282" s="1"/>
  <c r="D26282"/>
  <c r="G26282" s="1"/>
  <c r="F26282" s="1"/>
  <c r="B26283"/>
  <c r="C26283" s="1"/>
  <c r="H26283" s="1"/>
  <c r="D26283"/>
  <c r="G26283" s="1"/>
  <c r="F26283" s="1"/>
  <c r="B26284"/>
  <c r="C26284" s="1"/>
  <c r="H26284" s="1"/>
  <c r="D26284"/>
  <c r="G26284" s="1"/>
  <c r="F26284" s="1"/>
  <c r="B26285"/>
  <c r="C26285" s="1"/>
  <c r="H26285" s="1"/>
  <c r="D26285"/>
  <c r="G26285" s="1"/>
  <c r="F26285" s="1"/>
  <c r="B26286"/>
  <c r="C26286" s="1"/>
  <c r="H26286" s="1"/>
  <c r="D26286"/>
  <c r="G26286" s="1"/>
  <c r="F26286" s="1"/>
  <c r="B26287"/>
  <c r="C26287" s="1"/>
  <c r="H26287" s="1"/>
  <c r="D26287"/>
  <c r="G26287" s="1"/>
  <c r="F26287" s="1"/>
  <c r="B26288"/>
  <c r="C26288" s="1"/>
  <c r="H26288" s="1"/>
  <c r="D26288"/>
  <c r="G26288" s="1"/>
  <c r="F26288" s="1"/>
  <c r="B26289"/>
  <c r="C26289" s="1"/>
  <c r="H26289" s="1"/>
  <c r="D26289"/>
  <c r="G26289" s="1"/>
  <c r="F26289" s="1"/>
  <c r="B26290"/>
  <c r="C26290" s="1"/>
  <c r="H26290" s="1"/>
  <c r="D26290"/>
  <c r="G26290" s="1"/>
  <c r="F26290" s="1"/>
  <c r="B26291"/>
  <c r="C26291" s="1"/>
  <c r="H26291" s="1"/>
  <c r="D26291"/>
  <c r="G26291" s="1"/>
  <c r="F26291" s="1"/>
  <c r="B26292"/>
  <c r="C26292" s="1"/>
  <c r="H26292" s="1"/>
  <c r="D26292"/>
  <c r="G26292" s="1"/>
  <c r="F26292" s="1"/>
  <c r="B26293"/>
  <c r="C26293" s="1"/>
  <c r="H26293" s="1"/>
  <c r="D26293"/>
  <c r="G26293" s="1"/>
  <c r="F26293" s="1"/>
  <c r="B26294"/>
  <c r="C26294" s="1"/>
  <c r="H26294" s="1"/>
  <c r="D26294"/>
  <c r="G26294" s="1"/>
  <c r="F26294" s="1"/>
  <c r="B26295"/>
  <c r="C26295" s="1"/>
  <c r="H26295" s="1"/>
  <c r="D26295"/>
  <c r="G26295" s="1"/>
  <c r="F26295" s="1"/>
  <c r="B26296"/>
  <c r="C26296" s="1"/>
  <c r="H26296" s="1"/>
  <c r="D26296"/>
  <c r="G26296" s="1"/>
  <c r="F26296" s="1"/>
  <c r="B26297"/>
  <c r="C26297" s="1"/>
  <c r="H26297" s="1"/>
  <c r="D26297"/>
  <c r="G26297" s="1"/>
  <c r="F26297" s="1"/>
  <c r="B26298"/>
  <c r="C26298" s="1"/>
  <c r="H26298" s="1"/>
  <c r="D26298"/>
  <c r="G26298" s="1"/>
  <c r="F26298" s="1"/>
  <c r="B26299"/>
  <c r="C26299" s="1"/>
  <c r="H26299" s="1"/>
  <c r="D26299"/>
  <c r="G26299" s="1"/>
  <c r="F26299" s="1"/>
  <c r="B26300"/>
  <c r="C26300" s="1"/>
  <c r="H26300" s="1"/>
  <c r="D26300"/>
  <c r="G26300" s="1"/>
  <c r="F26300" s="1"/>
  <c r="B26301"/>
  <c r="C26301" s="1"/>
  <c r="H26301" s="1"/>
  <c r="D26301"/>
  <c r="G26301" s="1"/>
  <c r="F26301" s="1"/>
  <c r="B26302"/>
  <c r="C26302" s="1"/>
  <c r="H26302" s="1"/>
  <c r="D26302"/>
  <c r="G26302" s="1"/>
  <c r="F26302" s="1"/>
  <c r="B26303"/>
  <c r="C26303" s="1"/>
  <c r="H26303" s="1"/>
  <c r="D26303"/>
  <c r="G26303" s="1"/>
  <c r="F26303" s="1"/>
  <c r="B26304"/>
  <c r="C26304" s="1"/>
  <c r="H26304" s="1"/>
  <c r="D26304"/>
  <c r="G26304" s="1"/>
  <c r="F26304" s="1"/>
  <c r="B26305"/>
  <c r="C26305" s="1"/>
  <c r="H26305" s="1"/>
  <c r="D26305"/>
  <c r="G26305" s="1"/>
  <c r="F26305" s="1"/>
  <c r="B26306"/>
  <c r="C26306" s="1"/>
  <c r="H26306" s="1"/>
  <c r="D26306"/>
  <c r="G26306" s="1"/>
  <c r="F26306" s="1"/>
  <c r="B26307"/>
  <c r="C26307" s="1"/>
  <c r="H26307" s="1"/>
  <c r="D26307"/>
  <c r="G26307" s="1"/>
  <c r="F26307" s="1"/>
  <c r="B26308"/>
  <c r="C26308" s="1"/>
  <c r="H26308" s="1"/>
  <c r="D26308"/>
  <c r="G26308" s="1"/>
  <c r="F26308" s="1"/>
  <c r="B26309"/>
  <c r="C26309" s="1"/>
  <c r="H26309" s="1"/>
  <c r="D26309"/>
  <c r="G26309" s="1"/>
  <c r="F26309" s="1"/>
  <c r="B26310"/>
  <c r="C26310" s="1"/>
  <c r="H26310" s="1"/>
  <c r="D26310"/>
  <c r="G26310" s="1"/>
  <c r="F26310" s="1"/>
  <c r="B26311"/>
  <c r="C26311" s="1"/>
  <c r="H26311" s="1"/>
  <c r="D26311"/>
  <c r="G26311" s="1"/>
  <c r="F26311" s="1"/>
  <c r="B26312"/>
  <c r="C26312" s="1"/>
  <c r="H26312" s="1"/>
  <c r="D26312"/>
  <c r="G26312" s="1"/>
  <c r="F26312" s="1"/>
  <c r="B26313"/>
  <c r="C26313" s="1"/>
  <c r="H26313" s="1"/>
  <c r="D26313"/>
  <c r="G26313" s="1"/>
  <c r="F26313" s="1"/>
  <c r="B26314"/>
  <c r="C26314" s="1"/>
  <c r="H26314" s="1"/>
  <c r="D26314"/>
  <c r="G26314" s="1"/>
  <c r="F26314" s="1"/>
  <c r="B26315"/>
  <c r="C26315" s="1"/>
  <c r="H26315" s="1"/>
  <c r="D26315"/>
  <c r="G26315" s="1"/>
  <c r="F26315" s="1"/>
  <c r="B26316"/>
  <c r="C26316" s="1"/>
  <c r="H26316" s="1"/>
  <c r="D26316"/>
  <c r="G26316" s="1"/>
  <c r="F26316" s="1"/>
  <c r="B26317"/>
  <c r="C26317" s="1"/>
  <c r="H26317" s="1"/>
  <c r="D26317"/>
  <c r="G26317" s="1"/>
  <c r="F26317" s="1"/>
  <c r="B26318"/>
  <c r="C26318" s="1"/>
  <c r="H26318" s="1"/>
  <c r="D26318"/>
  <c r="G26318" s="1"/>
  <c r="F26318" s="1"/>
  <c r="B26319"/>
  <c r="C26319" s="1"/>
  <c r="H26319" s="1"/>
  <c r="D26319"/>
  <c r="G26319" s="1"/>
  <c r="F26319" s="1"/>
  <c r="B26320"/>
  <c r="C26320" s="1"/>
  <c r="H26320" s="1"/>
  <c r="D26320"/>
  <c r="G26320" s="1"/>
  <c r="F26320" s="1"/>
  <c r="B26321"/>
  <c r="C26321" s="1"/>
  <c r="H26321" s="1"/>
  <c r="D26321"/>
  <c r="G26321" s="1"/>
  <c r="F26321" s="1"/>
  <c r="B26322"/>
  <c r="C26322" s="1"/>
  <c r="H26322" s="1"/>
  <c r="D26322"/>
  <c r="G26322" s="1"/>
  <c r="F26322" s="1"/>
  <c r="B26323"/>
  <c r="C26323" s="1"/>
  <c r="H26323" s="1"/>
  <c r="D26323"/>
  <c r="G26323" s="1"/>
  <c r="F26323" s="1"/>
  <c r="B26324"/>
  <c r="C26324" s="1"/>
  <c r="H26324" s="1"/>
  <c r="D26324"/>
  <c r="G26324" s="1"/>
  <c r="F26324" s="1"/>
  <c r="B26325"/>
  <c r="C26325" s="1"/>
  <c r="H26325" s="1"/>
  <c r="D26325"/>
  <c r="G26325" s="1"/>
  <c r="F26325" s="1"/>
  <c r="B26326"/>
  <c r="C26326" s="1"/>
  <c r="H26326" s="1"/>
  <c r="D26326"/>
  <c r="G26326" s="1"/>
  <c r="F26326" s="1"/>
  <c r="B26327"/>
  <c r="C26327" s="1"/>
  <c r="H26327" s="1"/>
  <c r="D26327"/>
  <c r="G26327" s="1"/>
  <c r="F26327" s="1"/>
  <c r="B26328"/>
  <c r="C26328" s="1"/>
  <c r="H26328" s="1"/>
  <c r="D26328"/>
  <c r="G26328" s="1"/>
  <c r="F26328" s="1"/>
  <c r="B26329"/>
  <c r="C26329" s="1"/>
  <c r="H26329" s="1"/>
  <c r="D26329"/>
  <c r="G26329" s="1"/>
  <c r="F26329" s="1"/>
  <c r="B26330"/>
  <c r="C26330" s="1"/>
  <c r="H26330" s="1"/>
  <c r="D26330"/>
  <c r="G26330" s="1"/>
  <c r="F26330" s="1"/>
  <c r="B26331"/>
  <c r="C26331" s="1"/>
  <c r="H26331" s="1"/>
  <c r="D26331"/>
  <c r="G26331" s="1"/>
  <c r="F26331" s="1"/>
  <c r="B26332"/>
  <c r="C26332" s="1"/>
  <c r="H26332" s="1"/>
  <c r="D26332"/>
  <c r="G26332" s="1"/>
  <c r="F26332" s="1"/>
  <c r="B26333"/>
  <c r="C26333" s="1"/>
  <c r="H26333" s="1"/>
  <c r="D26333"/>
  <c r="G26333" s="1"/>
  <c r="F26333" s="1"/>
  <c r="B26334"/>
  <c r="C26334" s="1"/>
  <c r="H26334" s="1"/>
  <c r="D26334"/>
  <c r="G26334" s="1"/>
  <c r="F26334" s="1"/>
  <c r="B26335"/>
  <c r="C26335" s="1"/>
  <c r="H26335" s="1"/>
  <c r="D26335"/>
  <c r="G26335" s="1"/>
  <c r="F26335" s="1"/>
  <c r="B26336"/>
  <c r="C26336" s="1"/>
  <c r="H26336" s="1"/>
  <c r="D26336"/>
  <c r="G26336" s="1"/>
  <c r="F26336" s="1"/>
  <c r="B26337"/>
  <c r="C26337" s="1"/>
  <c r="H26337" s="1"/>
  <c r="D26337"/>
  <c r="G26337" s="1"/>
  <c r="F26337" s="1"/>
  <c r="B26338"/>
  <c r="C26338" s="1"/>
  <c r="H26338" s="1"/>
  <c r="D26338"/>
  <c r="G26338" s="1"/>
  <c r="F26338" s="1"/>
  <c r="B26339"/>
  <c r="C26339" s="1"/>
  <c r="H26339" s="1"/>
  <c r="D26339"/>
  <c r="G26339" s="1"/>
  <c r="F26339" s="1"/>
  <c r="B26340"/>
  <c r="C26340" s="1"/>
  <c r="H26340" s="1"/>
  <c r="D26340"/>
  <c r="G26340" s="1"/>
  <c r="F26340" s="1"/>
  <c r="B26341"/>
  <c r="C26341" s="1"/>
  <c r="H26341" s="1"/>
  <c r="D26341"/>
  <c r="G26341" s="1"/>
  <c r="F26341" s="1"/>
  <c r="B26342"/>
  <c r="C26342" s="1"/>
  <c r="H26342" s="1"/>
  <c r="D26342"/>
  <c r="G26342" s="1"/>
  <c r="F26342" s="1"/>
  <c r="B26343"/>
  <c r="C26343" s="1"/>
  <c r="H26343" s="1"/>
  <c r="D26343"/>
  <c r="G26343" s="1"/>
  <c r="F26343" s="1"/>
  <c r="B26344"/>
  <c r="C26344" s="1"/>
  <c r="H26344" s="1"/>
  <c r="D26344"/>
  <c r="G26344" s="1"/>
  <c r="F26344" s="1"/>
  <c r="B26345"/>
  <c r="C26345" s="1"/>
  <c r="H26345" s="1"/>
  <c r="D26345"/>
  <c r="G26345" s="1"/>
  <c r="F26345" s="1"/>
  <c r="B26346"/>
  <c r="C26346" s="1"/>
  <c r="H26346" s="1"/>
  <c r="D26346"/>
  <c r="G26346" s="1"/>
  <c r="F26346" s="1"/>
  <c r="B26347"/>
  <c r="C26347" s="1"/>
  <c r="H26347" s="1"/>
  <c r="D26347"/>
  <c r="G26347" s="1"/>
  <c r="F26347" s="1"/>
  <c r="B26348"/>
  <c r="C26348" s="1"/>
  <c r="H26348" s="1"/>
  <c r="D26348"/>
  <c r="G26348" s="1"/>
  <c r="F26348" s="1"/>
  <c r="B26349"/>
  <c r="C26349" s="1"/>
  <c r="H26349" s="1"/>
  <c r="D26349"/>
  <c r="G26349" s="1"/>
  <c r="F26349" s="1"/>
  <c r="B26350"/>
  <c r="C26350" s="1"/>
  <c r="H26350" s="1"/>
  <c r="D26350"/>
  <c r="G26350" s="1"/>
  <c r="F26350" s="1"/>
  <c r="B26351"/>
  <c r="C26351" s="1"/>
  <c r="H26351" s="1"/>
  <c r="D26351"/>
  <c r="G26351" s="1"/>
  <c r="F26351" s="1"/>
  <c r="B26352"/>
  <c r="C26352" s="1"/>
  <c r="H26352" s="1"/>
  <c r="D26352"/>
  <c r="G26352" s="1"/>
  <c r="F26352" s="1"/>
  <c r="B26353"/>
  <c r="C26353" s="1"/>
  <c r="H26353" s="1"/>
  <c r="D26353"/>
  <c r="G26353" s="1"/>
  <c r="F26353" s="1"/>
  <c r="B26354"/>
  <c r="C26354" s="1"/>
  <c r="H26354" s="1"/>
  <c r="D26354"/>
  <c r="G26354" s="1"/>
  <c r="F26354" s="1"/>
  <c r="B26355"/>
  <c r="C26355" s="1"/>
  <c r="H26355" s="1"/>
  <c r="D26355"/>
  <c r="G26355" s="1"/>
  <c r="F26355" s="1"/>
  <c r="B26356"/>
  <c r="C26356" s="1"/>
  <c r="H26356" s="1"/>
  <c r="D26356"/>
  <c r="G26356" s="1"/>
  <c r="F26356" s="1"/>
  <c r="B26357"/>
  <c r="C26357" s="1"/>
  <c r="H26357" s="1"/>
  <c r="D26357"/>
  <c r="G26357" s="1"/>
  <c r="F26357" s="1"/>
  <c r="B26358"/>
  <c r="C26358" s="1"/>
  <c r="H26358" s="1"/>
  <c r="D26358"/>
  <c r="G26358" s="1"/>
  <c r="F26358" s="1"/>
  <c r="B26359"/>
  <c r="C26359" s="1"/>
  <c r="H26359" s="1"/>
  <c r="D26359"/>
  <c r="G26359" s="1"/>
  <c r="F26359" s="1"/>
  <c r="B26360"/>
  <c r="C26360" s="1"/>
  <c r="H26360" s="1"/>
  <c r="D26360"/>
  <c r="G26360" s="1"/>
  <c r="F26360" s="1"/>
  <c r="B26361"/>
  <c r="C26361" s="1"/>
  <c r="H26361" s="1"/>
  <c r="D26361"/>
  <c r="G26361" s="1"/>
  <c r="F26361" s="1"/>
  <c r="B26362"/>
  <c r="C26362" s="1"/>
  <c r="H26362" s="1"/>
  <c r="D26362"/>
  <c r="G26362" s="1"/>
  <c r="F26362" s="1"/>
  <c r="B26363"/>
  <c r="C26363" s="1"/>
  <c r="H26363" s="1"/>
  <c r="D26363"/>
  <c r="G26363" s="1"/>
  <c r="F26363" s="1"/>
  <c r="B26364"/>
  <c r="C26364" s="1"/>
  <c r="H26364" s="1"/>
  <c r="D26364"/>
  <c r="G26364" s="1"/>
  <c r="F26364" s="1"/>
  <c r="B26365"/>
  <c r="C26365" s="1"/>
  <c r="H26365" s="1"/>
  <c r="D26365"/>
  <c r="G26365" s="1"/>
  <c r="F26365" s="1"/>
  <c r="B26366"/>
  <c r="C26366" s="1"/>
  <c r="H26366" s="1"/>
  <c r="D26366"/>
  <c r="G26366" s="1"/>
  <c r="F26366" s="1"/>
  <c r="B26367"/>
  <c r="C26367" s="1"/>
  <c r="H26367" s="1"/>
  <c r="D26367"/>
  <c r="G26367" s="1"/>
  <c r="F26367" s="1"/>
  <c r="B26368"/>
  <c r="C26368" s="1"/>
  <c r="H26368" s="1"/>
  <c r="D26368"/>
  <c r="G26368" s="1"/>
  <c r="F26368" s="1"/>
  <c r="B26369"/>
  <c r="C26369" s="1"/>
  <c r="H26369" s="1"/>
  <c r="D26369"/>
  <c r="G26369" s="1"/>
  <c r="F26369" s="1"/>
  <c r="B26370"/>
  <c r="C26370" s="1"/>
  <c r="H26370" s="1"/>
  <c r="D26370"/>
  <c r="G26370" s="1"/>
  <c r="F26370" s="1"/>
  <c r="B26371"/>
  <c r="C26371" s="1"/>
  <c r="H26371" s="1"/>
  <c r="D26371"/>
  <c r="G26371" s="1"/>
  <c r="F26371" s="1"/>
  <c r="B26372"/>
  <c r="C26372" s="1"/>
  <c r="H26372" s="1"/>
  <c r="D26372"/>
  <c r="G26372" s="1"/>
  <c r="F26372" s="1"/>
  <c r="B26373"/>
  <c r="C26373" s="1"/>
  <c r="H26373" s="1"/>
  <c r="D26373"/>
  <c r="G26373" s="1"/>
  <c r="F26373" s="1"/>
  <c r="B26374"/>
  <c r="C26374" s="1"/>
  <c r="H26374" s="1"/>
  <c r="D26374"/>
  <c r="G26374" s="1"/>
  <c r="F26374" s="1"/>
  <c r="B26375"/>
  <c r="C26375" s="1"/>
  <c r="H26375" s="1"/>
  <c r="D26375"/>
  <c r="G26375" s="1"/>
  <c r="F26375" s="1"/>
  <c r="B26376"/>
  <c r="C26376" s="1"/>
  <c r="H26376" s="1"/>
  <c r="D26376"/>
  <c r="G26376" s="1"/>
  <c r="F26376" s="1"/>
  <c r="B26377"/>
  <c r="C26377" s="1"/>
  <c r="H26377" s="1"/>
  <c r="D26377"/>
  <c r="G26377" s="1"/>
  <c r="F26377" s="1"/>
  <c r="B26378"/>
  <c r="C26378" s="1"/>
  <c r="H26378" s="1"/>
  <c r="D26378"/>
  <c r="G26378" s="1"/>
  <c r="F26378" s="1"/>
  <c r="B26379"/>
  <c r="C26379" s="1"/>
  <c r="H26379" s="1"/>
  <c r="D26379"/>
  <c r="G26379" s="1"/>
  <c r="F26379" s="1"/>
  <c r="B26380"/>
  <c r="C26380" s="1"/>
  <c r="H26380" s="1"/>
  <c r="D26380"/>
  <c r="G26380" s="1"/>
  <c r="F26380" s="1"/>
  <c r="B26381"/>
  <c r="C26381" s="1"/>
  <c r="H26381" s="1"/>
  <c r="D26381"/>
  <c r="G26381" s="1"/>
  <c r="F26381" s="1"/>
  <c r="B26382"/>
  <c r="C26382" s="1"/>
  <c r="H26382" s="1"/>
  <c r="D26382"/>
  <c r="G26382" s="1"/>
  <c r="F26382" s="1"/>
  <c r="B26383"/>
  <c r="C26383" s="1"/>
  <c r="H26383" s="1"/>
  <c r="D26383"/>
  <c r="G26383" s="1"/>
  <c r="F26383" s="1"/>
  <c r="B26384"/>
  <c r="C26384" s="1"/>
  <c r="H26384" s="1"/>
  <c r="D26384"/>
  <c r="G26384" s="1"/>
  <c r="F26384" s="1"/>
  <c r="B26385"/>
  <c r="C26385" s="1"/>
  <c r="H26385" s="1"/>
  <c r="D26385"/>
  <c r="G26385" s="1"/>
  <c r="F26385" s="1"/>
  <c r="B26386"/>
  <c r="C26386" s="1"/>
  <c r="H26386" s="1"/>
  <c r="D26386"/>
  <c r="G26386" s="1"/>
  <c r="F26386" s="1"/>
  <c r="B26387"/>
  <c r="C26387" s="1"/>
  <c r="H26387" s="1"/>
  <c r="D26387"/>
  <c r="G26387" s="1"/>
  <c r="F26387" s="1"/>
  <c r="B26388"/>
  <c r="C26388" s="1"/>
  <c r="H26388" s="1"/>
  <c r="D26388"/>
  <c r="G26388" s="1"/>
  <c r="F26388" s="1"/>
  <c r="B26389"/>
  <c r="C26389" s="1"/>
  <c r="H26389" s="1"/>
  <c r="D26389"/>
  <c r="G26389" s="1"/>
  <c r="F26389" s="1"/>
  <c r="B26390"/>
  <c r="C26390" s="1"/>
  <c r="H26390" s="1"/>
  <c r="D26390"/>
  <c r="G26390" s="1"/>
  <c r="F26390" s="1"/>
  <c r="B26391"/>
  <c r="C26391" s="1"/>
  <c r="H26391" s="1"/>
  <c r="D26391"/>
  <c r="G26391" s="1"/>
  <c r="F26391" s="1"/>
  <c r="B26392"/>
  <c r="C26392" s="1"/>
  <c r="H26392" s="1"/>
  <c r="D26392"/>
  <c r="G26392" s="1"/>
  <c r="F26392" s="1"/>
  <c r="B26393"/>
  <c r="C26393" s="1"/>
  <c r="H26393" s="1"/>
  <c r="D26393"/>
  <c r="G26393" s="1"/>
  <c r="F26393" s="1"/>
  <c r="B26394"/>
  <c r="C26394" s="1"/>
  <c r="H26394" s="1"/>
  <c r="D26394"/>
  <c r="G26394" s="1"/>
  <c r="F26394" s="1"/>
  <c r="B26395"/>
  <c r="C26395" s="1"/>
  <c r="H26395" s="1"/>
  <c r="D26395"/>
  <c r="G26395" s="1"/>
  <c r="F26395" s="1"/>
  <c r="B26396"/>
  <c r="C26396" s="1"/>
  <c r="H26396" s="1"/>
  <c r="D26396"/>
  <c r="G26396" s="1"/>
  <c r="F26396" s="1"/>
  <c r="B26397"/>
  <c r="C26397" s="1"/>
  <c r="H26397" s="1"/>
  <c r="D26397"/>
  <c r="G26397" s="1"/>
  <c r="F26397" s="1"/>
  <c r="B26398"/>
  <c r="C26398" s="1"/>
  <c r="H26398" s="1"/>
  <c r="D26398"/>
  <c r="G26398" s="1"/>
  <c r="F26398" s="1"/>
  <c r="B26399"/>
  <c r="C26399" s="1"/>
  <c r="H26399" s="1"/>
  <c r="D26399"/>
  <c r="G26399" s="1"/>
  <c r="F26399" s="1"/>
  <c r="B26400"/>
  <c r="C26400" s="1"/>
  <c r="H26400" s="1"/>
  <c r="D26400"/>
  <c r="G26400" s="1"/>
  <c r="F26400" s="1"/>
  <c r="B26401"/>
  <c r="C26401" s="1"/>
  <c r="H26401" s="1"/>
  <c r="D26401"/>
  <c r="G26401" s="1"/>
  <c r="F26401" s="1"/>
  <c r="B26402"/>
  <c r="C26402" s="1"/>
  <c r="H26402" s="1"/>
  <c r="D26402"/>
  <c r="G26402" s="1"/>
  <c r="F26402" s="1"/>
  <c r="B26403"/>
  <c r="C26403" s="1"/>
  <c r="H26403" s="1"/>
  <c r="D26403"/>
  <c r="G26403" s="1"/>
  <c r="F26403" s="1"/>
  <c r="B26404"/>
  <c r="C26404" s="1"/>
  <c r="H26404" s="1"/>
  <c r="D26404"/>
  <c r="G26404" s="1"/>
  <c r="F26404" s="1"/>
  <c r="B26405"/>
  <c r="C26405" s="1"/>
  <c r="H26405" s="1"/>
  <c r="D26405"/>
  <c r="G26405" s="1"/>
  <c r="F26405" s="1"/>
  <c r="B26406"/>
  <c r="C26406" s="1"/>
  <c r="H26406" s="1"/>
  <c r="D26406"/>
  <c r="G26406" s="1"/>
  <c r="F26406" s="1"/>
  <c r="B26407"/>
  <c r="C26407" s="1"/>
  <c r="H26407" s="1"/>
  <c r="D26407"/>
  <c r="G26407" s="1"/>
  <c r="F26407" s="1"/>
  <c r="B26408"/>
  <c r="C26408" s="1"/>
  <c r="H26408" s="1"/>
  <c r="D26408"/>
  <c r="G26408" s="1"/>
  <c r="F26408" s="1"/>
  <c r="B26409"/>
  <c r="C26409" s="1"/>
  <c r="H26409" s="1"/>
  <c r="D26409"/>
  <c r="G26409" s="1"/>
  <c r="F26409" s="1"/>
  <c r="B26410"/>
  <c r="C26410" s="1"/>
  <c r="H26410" s="1"/>
  <c r="D26410"/>
  <c r="G26410" s="1"/>
  <c r="F26410" s="1"/>
  <c r="B26411"/>
  <c r="C26411" s="1"/>
  <c r="H26411" s="1"/>
  <c r="D26411"/>
  <c r="G26411" s="1"/>
  <c r="F26411" s="1"/>
  <c r="B26412"/>
  <c r="C26412" s="1"/>
  <c r="H26412" s="1"/>
  <c r="D26412"/>
  <c r="G26412" s="1"/>
  <c r="F26412" s="1"/>
  <c r="B26413"/>
  <c r="C26413" s="1"/>
  <c r="H26413" s="1"/>
  <c r="D26413"/>
  <c r="G26413" s="1"/>
  <c r="F26413" s="1"/>
  <c r="B26414"/>
  <c r="C26414" s="1"/>
  <c r="H26414" s="1"/>
  <c r="D26414"/>
  <c r="G26414" s="1"/>
  <c r="F26414" s="1"/>
  <c r="B26415"/>
  <c r="C26415" s="1"/>
  <c r="H26415" s="1"/>
  <c r="D26415"/>
  <c r="G26415" s="1"/>
  <c r="F26415" s="1"/>
  <c r="B26416"/>
  <c r="C26416" s="1"/>
  <c r="H26416" s="1"/>
  <c r="D26416"/>
  <c r="G26416" s="1"/>
  <c r="F26416" s="1"/>
  <c r="B26417"/>
  <c r="C26417" s="1"/>
  <c r="H26417" s="1"/>
  <c r="D26417"/>
  <c r="G26417" s="1"/>
  <c r="F26417" s="1"/>
  <c r="B26418"/>
  <c r="C26418" s="1"/>
  <c r="H26418" s="1"/>
  <c r="D26418"/>
  <c r="G26418" s="1"/>
  <c r="F26418" s="1"/>
  <c r="B26419"/>
  <c r="C26419" s="1"/>
  <c r="H26419" s="1"/>
  <c r="D26419"/>
  <c r="G26419" s="1"/>
  <c r="F26419" s="1"/>
  <c r="B26420"/>
  <c r="C26420" s="1"/>
  <c r="H26420" s="1"/>
  <c r="D26420"/>
  <c r="G26420" s="1"/>
  <c r="F26420" s="1"/>
  <c r="B26421"/>
  <c r="C26421" s="1"/>
  <c r="H26421" s="1"/>
  <c r="D26421"/>
  <c r="G26421" s="1"/>
  <c r="F26421" s="1"/>
  <c r="B26422"/>
  <c r="C26422" s="1"/>
  <c r="H26422" s="1"/>
  <c r="D26422"/>
  <c r="G26422" s="1"/>
  <c r="F26422" s="1"/>
  <c r="B26423"/>
  <c r="C26423" s="1"/>
  <c r="H26423" s="1"/>
  <c r="D26423"/>
  <c r="G26423" s="1"/>
  <c r="F26423" s="1"/>
  <c r="B26424"/>
  <c r="C26424" s="1"/>
  <c r="H26424" s="1"/>
  <c r="D26424"/>
  <c r="G26424" s="1"/>
  <c r="F26424" s="1"/>
  <c r="B26425"/>
  <c r="C26425" s="1"/>
  <c r="H26425" s="1"/>
  <c r="D26425"/>
  <c r="G26425" s="1"/>
  <c r="F26425" s="1"/>
  <c r="B26426"/>
  <c r="C26426" s="1"/>
  <c r="H26426" s="1"/>
  <c r="D26426"/>
  <c r="G26426" s="1"/>
  <c r="F26426" s="1"/>
  <c r="B26427"/>
  <c r="C26427" s="1"/>
  <c r="H26427" s="1"/>
  <c r="D26427"/>
  <c r="G26427" s="1"/>
  <c r="F26427" s="1"/>
  <c r="B26428"/>
  <c r="C26428" s="1"/>
  <c r="H26428" s="1"/>
  <c r="D26428"/>
  <c r="G26428" s="1"/>
  <c r="F26428" s="1"/>
  <c r="B26429"/>
  <c r="C26429" s="1"/>
  <c r="H26429" s="1"/>
  <c r="D26429"/>
  <c r="G26429" s="1"/>
  <c r="F26429" s="1"/>
  <c r="B26430"/>
  <c r="C26430" s="1"/>
  <c r="H26430" s="1"/>
  <c r="D26430"/>
  <c r="G26430" s="1"/>
  <c r="F26430" s="1"/>
  <c r="B26431"/>
  <c r="C26431" s="1"/>
  <c r="H26431" s="1"/>
  <c r="D26431"/>
  <c r="G26431" s="1"/>
  <c r="F26431" s="1"/>
  <c r="B26432"/>
  <c r="C26432" s="1"/>
  <c r="H26432" s="1"/>
  <c r="D26432"/>
  <c r="G26432" s="1"/>
  <c r="F26432" s="1"/>
  <c r="B26433"/>
  <c r="C26433" s="1"/>
  <c r="H26433" s="1"/>
  <c r="D26433"/>
  <c r="G26433" s="1"/>
  <c r="F26433" s="1"/>
  <c r="B26434"/>
  <c r="C26434" s="1"/>
  <c r="H26434" s="1"/>
  <c r="D26434"/>
  <c r="G26434" s="1"/>
  <c r="F26434" s="1"/>
  <c r="B26435"/>
  <c r="C26435" s="1"/>
  <c r="H26435" s="1"/>
  <c r="D26435"/>
  <c r="G26435" s="1"/>
  <c r="F26435" s="1"/>
  <c r="B26436"/>
  <c r="C26436" s="1"/>
  <c r="H26436" s="1"/>
  <c r="D26436"/>
  <c r="G26436" s="1"/>
  <c r="F26436" s="1"/>
  <c r="B26437"/>
  <c r="C26437" s="1"/>
  <c r="H26437" s="1"/>
  <c r="D26437"/>
  <c r="G26437" s="1"/>
  <c r="F26437" s="1"/>
  <c r="B26438"/>
  <c r="C26438" s="1"/>
  <c r="D26438"/>
  <c r="G26438" s="1"/>
  <c r="F26438" s="1"/>
  <c r="B26439"/>
  <c r="C26439" s="1"/>
  <c r="D26439"/>
  <c r="G26439" s="1"/>
  <c r="F26439" s="1"/>
  <c r="B26440"/>
  <c r="C26440" s="1"/>
  <c r="D26440"/>
  <c r="G26440" s="1"/>
  <c r="F26440" s="1"/>
  <c r="B26441"/>
  <c r="C26441" s="1"/>
  <c r="D26441"/>
  <c r="G26441" s="1"/>
  <c r="F26441" s="1"/>
  <c r="B26442"/>
  <c r="C26442" s="1"/>
  <c r="H26442" s="1"/>
  <c r="D26442"/>
  <c r="G26442" s="1"/>
  <c r="F26442" s="1"/>
  <c r="B26443"/>
  <c r="C26443" s="1"/>
  <c r="D26443"/>
  <c r="G26443" s="1"/>
  <c r="F26443" s="1"/>
  <c r="B26444"/>
  <c r="C26444" s="1"/>
  <c r="H26444" s="1"/>
  <c r="D26444"/>
  <c r="G26444" s="1"/>
  <c r="F26444" s="1"/>
  <c r="B26445"/>
  <c r="C26445" s="1"/>
  <c r="D26445"/>
  <c r="G26445" s="1"/>
  <c r="F26445" s="1"/>
  <c r="B26446"/>
  <c r="C26446" s="1"/>
  <c r="H26446" s="1"/>
  <c r="D26446"/>
  <c r="G26446" s="1"/>
  <c r="F26446" s="1"/>
  <c r="B26447"/>
  <c r="C26447" s="1"/>
  <c r="H26447" s="1"/>
  <c r="D26447"/>
  <c r="G26447" s="1"/>
  <c r="F26447" s="1"/>
  <c r="B26448"/>
  <c r="C26448" s="1"/>
  <c r="H26448" s="1"/>
  <c r="D26448"/>
  <c r="G26448" s="1"/>
  <c r="F26448" s="1"/>
  <c r="B26449"/>
  <c r="C26449" s="1"/>
  <c r="D26449"/>
  <c r="G26449" s="1"/>
  <c r="F26449" s="1"/>
  <c r="B26450"/>
  <c r="C26450" s="1"/>
  <c r="H26450" s="1"/>
  <c r="D26450"/>
  <c r="G26450" s="1"/>
  <c r="F26450" s="1"/>
  <c r="B26451"/>
  <c r="C26451" s="1"/>
  <c r="D26451"/>
  <c r="G26451" s="1"/>
  <c r="F26451" s="1"/>
  <c r="B26452"/>
  <c r="C26452" s="1"/>
  <c r="H26452" s="1"/>
  <c r="D26452"/>
  <c r="G26452" s="1"/>
  <c r="F26452" s="1"/>
  <c r="B26453"/>
  <c r="C26453" s="1"/>
  <c r="D26453"/>
  <c r="G26453" s="1"/>
  <c r="F26453" s="1"/>
  <c r="B26454"/>
  <c r="C26454" s="1"/>
  <c r="H26454" s="1"/>
  <c r="D26454"/>
  <c r="G26454" s="1"/>
  <c r="F26454" s="1"/>
  <c r="B26455"/>
  <c r="C26455" s="1"/>
  <c r="D26455"/>
  <c r="G26455" s="1"/>
  <c r="F26455" s="1"/>
  <c r="B26456"/>
  <c r="C26456" s="1"/>
  <c r="H26456" s="1"/>
  <c r="D26456"/>
  <c r="G26456" s="1"/>
  <c r="F26456" s="1"/>
  <c r="B26457"/>
  <c r="C26457" s="1"/>
  <c r="D26457"/>
  <c r="G26457" s="1"/>
  <c r="F26457" s="1"/>
  <c r="B26458"/>
  <c r="C26458" s="1"/>
  <c r="H26458" s="1"/>
  <c r="D26458"/>
  <c r="G26458" s="1"/>
  <c r="F26458" s="1"/>
  <c r="B26459"/>
  <c r="C26459" s="1"/>
  <c r="D26459"/>
  <c r="G26459" s="1"/>
  <c r="F26459" s="1"/>
  <c r="B26460"/>
  <c r="C26460" s="1"/>
  <c r="H26460" s="1"/>
  <c r="D26460"/>
  <c r="G26460" s="1"/>
  <c r="F26460" s="1"/>
  <c r="B26461"/>
  <c r="C26461" s="1"/>
  <c r="D26461"/>
  <c r="G26461" s="1"/>
  <c r="F26461" s="1"/>
  <c r="B26462"/>
  <c r="C26462" s="1"/>
  <c r="H26462" s="1"/>
  <c r="D26462"/>
  <c r="G26462" s="1"/>
  <c r="F26462" s="1"/>
  <c r="B26463"/>
  <c r="C26463" s="1"/>
  <c r="H26463" s="1"/>
  <c r="D26463"/>
  <c r="G26463" s="1"/>
  <c r="F26463" s="1"/>
  <c r="B26464"/>
  <c r="C26464" s="1"/>
  <c r="H26464" s="1"/>
  <c r="D26464"/>
  <c r="G26464" s="1"/>
  <c r="F26464" s="1"/>
  <c r="B26465"/>
  <c r="C26465" s="1"/>
  <c r="D26465"/>
  <c r="G26465" s="1"/>
  <c r="F26465" s="1"/>
  <c r="B26466"/>
  <c r="C26466" s="1"/>
  <c r="H26466" s="1"/>
  <c r="D26466"/>
  <c r="G26466" s="1"/>
  <c r="F26466" s="1"/>
  <c r="B26467"/>
  <c r="C26467" s="1"/>
  <c r="D26467"/>
  <c r="G26467" s="1"/>
  <c r="F26467" s="1"/>
  <c r="B26468"/>
  <c r="C26468" s="1"/>
  <c r="H26468" s="1"/>
  <c r="D26468"/>
  <c r="G26468" s="1"/>
  <c r="F26468" s="1"/>
  <c r="B26469"/>
  <c r="C26469" s="1"/>
  <c r="D26469"/>
  <c r="G26469" s="1"/>
  <c r="F26469" s="1"/>
  <c r="B26470"/>
  <c r="C26470" s="1"/>
  <c r="H26470" s="1"/>
  <c r="D26470"/>
  <c r="G26470" s="1"/>
  <c r="F26470" s="1"/>
  <c r="B26471"/>
  <c r="C26471" s="1"/>
  <c r="D26471"/>
  <c r="G26471" s="1"/>
  <c r="F26471" s="1"/>
  <c r="B26472"/>
  <c r="C26472" s="1"/>
  <c r="H26472" s="1"/>
  <c r="D26472"/>
  <c r="G26472" s="1"/>
  <c r="F26472" s="1"/>
  <c r="B26473"/>
  <c r="C26473" s="1"/>
  <c r="D26473"/>
  <c r="G26473" s="1"/>
  <c r="F26473" s="1"/>
  <c r="B26474"/>
  <c r="C26474" s="1"/>
  <c r="H26474" s="1"/>
  <c r="D26474"/>
  <c r="G26474" s="1"/>
  <c r="F26474" s="1"/>
  <c r="B26475"/>
  <c r="C26475" s="1"/>
  <c r="D26475"/>
  <c r="G26475" s="1"/>
  <c r="F26475" s="1"/>
  <c r="B26476"/>
  <c r="C26476" s="1"/>
  <c r="H26476" s="1"/>
  <c r="D26476"/>
  <c r="G26476" s="1"/>
  <c r="F26476" s="1"/>
  <c r="B26477"/>
  <c r="C26477" s="1"/>
  <c r="D26477"/>
  <c r="G26477" s="1"/>
  <c r="F26477" s="1"/>
  <c r="B26478"/>
  <c r="C26478" s="1"/>
  <c r="H26478" s="1"/>
  <c r="D26478"/>
  <c r="G26478" s="1"/>
  <c r="F26478" s="1"/>
  <c r="B26479"/>
  <c r="C26479" s="1"/>
  <c r="D26479"/>
  <c r="G26479" s="1"/>
  <c r="F26479" s="1"/>
  <c r="B26480"/>
  <c r="C26480" s="1"/>
  <c r="H26480" s="1"/>
  <c r="D26480"/>
  <c r="G26480" s="1"/>
  <c r="F26480" s="1"/>
  <c r="B26481"/>
  <c r="C26481" s="1"/>
  <c r="D26481"/>
  <c r="G26481" s="1"/>
  <c r="F26481" s="1"/>
  <c r="B26482"/>
  <c r="C26482" s="1"/>
  <c r="H26482" s="1"/>
  <c r="D26482"/>
  <c r="G26482" s="1"/>
  <c r="F26482" s="1"/>
  <c r="B26483"/>
  <c r="C26483" s="1"/>
  <c r="D26483"/>
  <c r="G26483" s="1"/>
  <c r="F26483" s="1"/>
  <c r="B26484"/>
  <c r="C26484" s="1"/>
  <c r="H26484" s="1"/>
  <c r="D26484"/>
  <c r="G26484" s="1"/>
  <c r="F26484" s="1"/>
  <c r="B26485"/>
  <c r="C26485" s="1"/>
  <c r="D26485"/>
  <c r="G26485" s="1"/>
  <c r="F26485" s="1"/>
  <c r="B26486"/>
  <c r="C26486" s="1"/>
  <c r="H26486" s="1"/>
  <c r="D26486"/>
  <c r="G26486" s="1"/>
  <c r="F26486" s="1"/>
  <c r="B26487"/>
  <c r="C26487" s="1"/>
  <c r="D26487"/>
  <c r="G26487" s="1"/>
  <c r="F26487" s="1"/>
  <c r="B26488"/>
  <c r="C26488" s="1"/>
  <c r="H26488" s="1"/>
  <c r="D26488"/>
  <c r="G26488" s="1"/>
  <c r="F26488" s="1"/>
  <c r="B26489"/>
  <c r="C26489" s="1"/>
  <c r="D26489"/>
  <c r="G26489" s="1"/>
  <c r="F26489" s="1"/>
  <c r="B26490"/>
  <c r="C26490" s="1"/>
  <c r="H26490" s="1"/>
  <c r="D26490"/>
  <c r="G26490" s="1"/>
  <c r="F26490" s="1"/>
  <c r="B26491"/>
  <c r="C26491" s="1"/>
  <c r="D26491"/>
  <c r="G26491" s="1"/>
  <c r="F26491" s="1"/>
  <c r="B26492"/>
  <c r="C26492" s="1"/>
  <c r="H26492" s="1"/>
  <c r="D26492"/>
  <c r="G26492" s="1"/>
  <c r="F26492" s="1"/>
  <c r="B26493"/>
  <c r="C26493" s="1"/>
  <c r="D26493"/>
  <c r="G26493" s="1"/>
  <c r="F26493" s="1"/>
  <c r="B26494"/>
  <c r="C26494" s="1"/>
  <c r="H26494" s="1"/>
  <c r="D26494"/>
  <c r="G26494" s="1"/>
  <c r="F26494" s="1"/>
  <c r="B26495"/>
  <c r="C26495" s="1"/>
  <c r="D26495"/>
  <c r="G26495" s="1"/>
  <c r="F26495" s="1"/>
  <c r="B26496"/>
  <c r="C26496" s="1"/>
  <c r="H26496" s="1"/>
  <c r="D26496"/>
  <c r="G26496" s="1"/>
  <c r="F26496" s="1"/>
  <c r="B26497"/>
  <c r="C26497" s="1"/>
  <c r="D26497"/>
  <c r="G26497" s="1"/>
  <c r="F26497" s="1"/>
  <c r="B26498"/>
  <c r="C26498" s="1"/>
  <c r="H26498" s="1"/>
  <c r="D26498"/>
  <c r="G26498" s="1"/>
  <c r="F26498" s="1"/>
  <c r="B26499"/>
  <c r="C26499" s="1"/>
  <c r="D26499"/>
  <c r="G26499" s="1"/>
  <c r="F26499" s="1"/>
  <c r="B26500"/>
  <c r="C26500" s="1"/>
  <c r="H26500" s="1"/>
  <c r="D26500"/>
  <c r="G26500" s="1"/>
  <c r="F26500" s="1"/>
  <c r="B26501"/>
  <c r="C26501" s="1"/>
  <c r="D26501"/>
  <c r="G26501" s="1"/>
  <c r="F26501" s="1"/>
  <c r="B26502"/>
  <c r="C26502" s="1"/>
  <c r="H26502" s="1"/>
  <c r="D26502"/>
  <c r="G26502" s="1"/>
  <c r="F26502" s="1"/>
  <c r="B26503"/>
  <c r="C26503" s="1"/>
  <c r="D26503"/>
  <c r="G26503" s="1"/>
  <c r="F26503" s="1"/>
  <c r="B26504"/>
  <c r="C26504" s="1"/>
  <c r="H26504" s="1"/>
  <c r="D26504"/>
  <c r="G26504" s="1"/>
  <c r="F26504" s="1"/>
  <c r="B26505"/>
  <c r="C26505" s="1"/>
  <c r="D26505"/>
  <c r="G26505" s="1"/>
  <c r="F26505" s="1"/>
  <c r="B26506"/>
  <c r="C26506" s="1"/>
  <c r="H26506" s="1"/>
  <c r="D26506"/>
  <c r="G26506" s="1"/>
  <c r="F26506" s="1"/>
  <c r="B26507"/>
  <c r="C26507" s="1"/>
  <c r="D26507"/>
  <c r="G26507" s="1"/>
  <c r="F26507" s="1"/>
  <c r="B26508"/>
  <c r="C26508" s="1"/>
  <c r="H26508" s="1"/>
  <c r="D26508"/>
  <c r="G26508" s="1"/>
  <c r="F26508" s="1"/>
  <c r="B26509"/>
  <c r="C26509" s="1"/>
  <c r="D26509"/>
  <c r="G26509" s="1"/>
  <c r="F26509" s="1"/>
  <c r="B26510"/>
  <c r="C26510" s="1"/>
  <c r="H26510" s="1"/>
  <c r="D26510"/>
  <c r="G26510" s="1"/>
  <c r="F26510" s="1"/>
  <c r="B26511"/>
  <c r="C26511" s="1"/>
  <c r="D26511"/>
  <c r="G26511" s="1"/>
  <c r="F26511" s="1"/>
  <c r="B26512"/>
  <c r="C26512" s="1"/>
  <c r="H26512" s="1"/>
  <c r="D26512"/>
  <c r="G26512" s="1"/>
  <c r="F26512" s="1"/>
  <c r="B26513"/>
  <c r="C26513" s="1"/>
  <c r="D26513"/>
  <c r="G26513" s="1"/>
  <c r="F26513" s="1"/>
  <c r="B26514"/>
  <c r="C26514" s="1"/>
  <c r="H26514" s="1"/>
  <c r="D26514"/>
  <c r="G26514" s="1"/>
  <c r="F26514" s="1"/>
  <c r="B26515"/>
  <c r="C26515" s="1"/>
  <c r="D26515"/>
  <c r="G26515" s="1"/>
  <c r="F26515" s="1"/>
  <c r="B26516"/>
  <c r="C26516" s="1"/>
  <c r="H26516" s="1"/>
  <c r="D26516"/>
  <c r="G26516" s="1"/>
  <c r="F26516" s="1"/>
  <c r="B26517"/>
  <c r="C26517" s="1"/>
  <c r="D26517"/>
  <c r="G26517" s="1"/>
  <c r="F26517" s="1"/>
  <c r="B26518"/>
  <c r="C26518" s="1"/>
  <c r="H26518" s="1"/>
  <c r="D26518"/>
  <c r="G26518" s="1"/>
  <c r="F26518" s="1"/>
  <c r="B26519"/>
  <c r="C26519" s="1"/>
  <c r="D26519"/>
  <c r="G26519" s="1"/>
  <c r="F26519" s="1"/>
  <c r="B26520"/>
  <c r="C26520" s="1"/>
  <c r="H26520" s="1"/>
  <c r="D26520"/>
  <c r="G26520" s="1"/>
  <c r="F26520" s="1"/>
  <c r="B26521"/>
  <c r="C26521" s="1"/>
  <c r="D26521"/>
  <c r="G26521" s="1"/>
  <c r="F26521" s="1"/>
  <c r="B26522"/>
  <c r="C26522" s="1"/>
  <c r="H26522" s="1"/>
  <c r="D26522"/>
  <c r="G26522" s="1"/>
  <c r="F26522" s="1"/>
  <c r="B26523"/>
  <c r="C26523" s="1"/>
  <c r="D26523"/>
  <c r="G26523" s="1"/>
  <c r="F26523" s="1"/>
  <c r="B26524"/>
  <c r="C26524" s="1"/>
  <c r="H26524" s="1"/>
  <c r="D26524"/>
  <c r="G26524" s="1"/>
  <c r="F26524" s="1"/>
  <c r="B26525"/>
  <c r="C26525" s="1"/>
  <c r="D26525"/>
  <c r="G26525" s="1"/>
  <c r="F26525" s="1"/>
  <c r="B26526"/>
  <c r="C26526" s="1"/>
  <c r="H26526" s="1"/>
  <c r="D26526"/>
  <c r="G26526" s="1"/>
  <c r="F26526" s="1"/>
  <c r="B26527"/>
  <c r="C26527" s="1"/>
  <c r="D26527"/>
  <c r="G26527" s="1"/>
  <c r="F26527" s="1"/>
  <c r="B26528"/>
  <c r="C26528" s="1"/>
  <c r="H26528" s="1"/>
  <c r="D26528"/>
  <c r="G26528" s="1"/>
  <c r="F26528" s="1"/>
  <c r="B26529"/>
  <c r="C26529" s="1"/>
  <c r="D26529"/>
  <c r="G26529" s="1"/>
  <c r="F26529" s="1"/>
  <c r="B26530"/>
  <c r="C26530" s="1"/>
  <c r="H26530" s="1"/>
  <c r="D26530"/>
  <c r="G26530" s="1"/>
  <c r="F26530" s="1"/>
  <c r="B26531"/>
  <c r="C26531" s="1"/>
  <c r="D26531"/>
  <c r="G26531" s="1"/>
  <c r="F26531" s="1"/>
  <c r="B26532"/>
  <c r="C26532" s="1"/>
  <c r="H26532" s="1"/>
  <c r="D26532"/>
  <c r="G26532" s="1"/>
  <c r="F26532" s="1"/>
  <c r="B26533"/>
  <c r="C26533" s="1"/>
  <c r="D26533"/>
  <c r="G26533" s="1"/>
  <c r="F26533" s="1"/>
  <c r="B26534"/>
  <c r="C26534" s="1"/>
  <c r="H26534" s="1"/>
  <c r="D26534"/>
  <c r="G26534" s="1"/>
  <c r="F26534" s="1"/>
  <c r="B26535"/>
  <c r="C26535" s="1"/>
  <c r="D26535"/>
  <c r="G26535" s="1"/>
  <c r="F26535" s="1"/>
  <c r="B26536"/>
  <c r="C26536" s="1"/>
  <c r="H26536" s="1"/>
  <c r="D26536"/>
  <c r="G26536" s="1"/>
  <c r="F26536" s="1"/>
  <c r="B26537"/>
  <c r="C26537" s="1"/>
  <c r="D26537"/>
  <c r="G26537" s="1"/>
  <c r="F26537" s="1"/>
  <c r="B26538"/>
  <c r="C26538" s="1"/>
  <c r="H26538" s="1"/>
  <c r="D26538"/>
  <c r="G26538" s="1"/>
  <c r="F26538" s="1"/>
  <c r="B26539"/>
  <c r="C26539" s="1"/>
  <c r="D26539"/>
  <c r="G26539" s="1"/>
  <c r="F26539" s="1"/>
  <c r="B26540"/>
  <c r="C26540" s="1"/>
  <c r="H26540" s="1"/>
  <c r="D26540"/>
  <c r="G26540" s="1"/>
  <c r="F26540" s="1"/>
  <c r="B26541"/>
  <c r="C26541" s="1"/>
  <c r="D26541"/>
  <c r="G26541" s="1"/>
  <c r="F26541" s="1"/>
  <c r="B26542"/>
  <c r="C26542" s="1"/>
  <c r="H26542" s="1"/>
  <c r="D26542"/>
  <c r="G26542" s="1"/>
  <c r="F26542" s="1"/>
  <c r="B26543"/>
  <c r="C26543" s="1"/>
  <c r="D26543"/>
  <c r="G26543" s="1"/>
  <c r="F26543" s="1"/>
  <c r="B26544"/>
  <c r="C26544" s="1"/>
  <c r="H26544" s="1"/>
  <c r="D26544"/>
  <c r="G26544" s="1"/>
  <c r="F26544" s="1"/>
  <c r="B26545"/>
  <c r="C26545" s="1"/>
  <c r="D26545"/>
  <c r="G26545" s="1"/>
  <c r="F26545" s="1"/>
  <c r="B26546"/>
  <c r="C26546" s="1"/>
  <c r="H26546" s="1"/>
  <c r="D26546"/>
  <c r="G26546" s="1"/>
  <c r="F26546" s="1"/>
  <c r="B26547"/>
  <c r="C26547" s="1"/>
  <c r="D26547"/>
  <c r="G26547" s="1"/>
  <c r="F26547" s="1"/>
  <c r="B26548"/>
  <c r="C26548" s="1"/>
  <c r="H26548" s="1"/>
  <c r="D26548"/>
  <c r="G26548" s="1"/>
  <c r="F26548" s="1"/>
  <c r="B26549"/>
  <c r="C26549" s="1"/>
  <c r="D26549"/>
  <c r="G26549" s="1"/>
  <c r="F26549" s="1"/>
  <c r="B26550"/>
  <c r="C26550" s="1"/>
  <c r="H26550" s="1"/>
  <c r="D26550"/>
  <c r="G26550" s="1"/>
  <c r="F26550" s="1"/>
  <c r="B26551"/>
  <c r="C26551" s="1"/>
  <c r="D26551"/>
  <c r="G26551" s="1"/>
  <c r="F26551" s="1"/>
  <c r="B26552"/>
  <c r="C26552" s="1"/>
  <c r="H26552" s="1"/>
  <c r="D26552"/>
  <c r="G26552" s="1"/>
  <c r="F26552" s="1"/>
  <c r="B26553"/>
  <c r="C26553" s="1"/>
  <c r="D26553"/>
  <c r="G26553" s="1"/>
  <c r="F26553" s="1"/>
  <c r="B26554"/>
  <c r="C26554" s="1"/>
  <c r="H26554" s="1"/>
  <c r="D26554"/>
  <c r="G26554" s="1"/>
  <c r="F26554" s="1"/>
  <c r="B26555"/>
  <c r="C26555" s="1"/>
  <c r="D26555"/>
  <c r="G26555" s="1"/>
  <c r="F26555" s="1"/>
  <c r="B26556"/>
  <c r="C26556" s="1"/>
  <c r="H26556" s="1"/>
  <c r="D26556"/>
  <c r="G26556" s="1"/>
  <c r="F26556" s="1"/>
  <c r="B26557"/>
  <c r="C26557" s="1"/>
  <c r="D26557"/>
  <c r="G26557" s="1"/>
  <c r="F26557" s="1"/>
  <c r="B26558"/>
  <c r="C26558" s="1"/>
  <c r="H26558" s="1"/>
  <c r="D26558"/>
  <c r="G26558" s="1"/>
  <c r="F26558" s="1"/>
  <c r="B26559"/>
  <c r="C26559" s="1"/>
  <c r="D26559"/>
  <c r="G26559" s="1"/>
  <c r="F26559" s="1"/>
  <c r="B26560"/>
  <c r="C26560" s="1"/>
  <c r="H26560" s="1"/>
  <c r="D26560"/>
  <c r="G26560" s="1"/>
  <c r="F26560" s="1"/>
  <c r="B26561"/>
  <c r="C26561" s="1"/>
  <c r="D26561"/>
  <c r="G26561" s="1"/>
  <c r="F26561" s="1"/>
  <c r="B26562"/>
  <c r="C26562" s="1"/>
  <c r="H26562" s="1"/>
  <c r="D26562"/>
  <c r="G26562" s="1"/>
  <c r="F26562" s="1"/>
  <c r="B26563"/>
  <c r="C26563" s="1"/>
  <c r="H26563" s="1"/>
  <c r="D26563"/>
  <c r="G26563" s="1"/>
  <c r="F26563" s="1"/>
  <c r="B26564"/>
  <c r="C26564" s="1"/>
  <c r="H26564" s="1"/>
  <c r="D26564"/>
  <c r="G26564" s="1"/>
  <c r="F26564" s="1"/>
  <c r="B26565"/>
  <c r="C26565" s="1"/>
  <c r="H26565" s="1"/>
  <c r="D26565"/>
  <c r="G26565" s="1"/>
  <c r="F26565" s="1"/>
  <c r="B26566"/>
  <c r="C26566" s="1"/>
  <c r="H26566" s="1"/>
  <c r="D26566"/>
  <c r="G26566" s="1"/>
  <c r="F26566" s="1"/>
  <c r="B26567"/>
  <c r="C26567" s="1"/>
  <c r="H26567" s="1"/>
  <c r="D26567"/>
  <c r="G26567" s="1"/>
  <c r="F26567" s="1"/>
  <c r="B26568"/>
  <c r="C26568" s="1"/>
  <c r="H26568" s="1"/>
  <c r="D26568"/>
  <c r="G26568" s="1"/>
  <c r="F26568" s="1"/>
  <c r="B26569"/>
  <c r="C26569" s="1"/>
  <c r="H26569" s="1"/>
  <c r="D26569"/>
  <c r="G26569" s="1"/>
  <c r="F26569" s="1"/>
  <c r="B26570"/>
  <c r="C26570" s="1"/>
  <c r="H26570" s="1"/>
  <c r="D26570"/>
  <c r="G26570" s="1"/>
  <c r="F26570" s="1"/>
  <c r="B26571"/>
  <c r="C26571" s="1"/>
  <c r="H26571" s="1"/>
  <c r="D26571"/>
  <c r="G26571" s="1"/>
  <c r="F26571" s="1"/>
  <c r="B26572"/>
  <c r="C26572" s="1"/>
  <c r="H26572" s="1"/>
  <c r="D26572"/>
  <c r="G26572" s="1"/>
  <c r="F26572" s="1"/>
  <c r="B26573"/>
  <c r="C26573" s="1"/>
  <c r="H26573" s="1"/>
  <c r="D26573"/>
  <c r="G26573" s="1"/>
  <c r="F26573" s="1"/>
  <c r="B26574"/>
  <c r="C26574" s="1"/>
  <c r="H26574" s="1"/>
  <c r="D26574"/>
  <c r="G26574" s="1"/>
  <c r="F26574" s="1"/>
  <c r="B26575"/>
  <c r="C26575" s="1"/>
  <c r="H26575" s="1"/>
  <c r="D26575"/>
  <c r="G26575" s="1"/>
  <c r="F26575" s="1"/>
  <c r="B26576"/>
  <c r="C26576" s="1"/>
  <c r="H26576" s="1"/>
  <c r="D26576"/>
  <c r="G26576" s="1"/>
  <c r="F26576" s="1"/>
  <c r="B26577"/>
  <c r="C26577" s="1"/>
  <c r="H26577" s="1"/>
  <c r="D26577"/>
  <c r="G26577" s="1"/>
  <c r="F26577" s="1"/>
  <c r="B26578"/>
  <c r="C26578" s="1"/>
  <c r="H26578" s="1"/>
  <c r="D26578"/>
  <c r="G26578" s="1"/>
  <c r="F26578" s="1"/>
  <c r="B26579"/>
  <c r="C26579" s="1"/>
  <c r="H26579" s="1"/>
  <c r="D26579"/>
  <c r="G26579" s="1"/>
  <c r="F26579" s="1"/>
  <c r="B26580"/>
  <c r="C26580" s="1"/>
  <c r="H26580" s="1"/>
  <c r="D26580"/>
  <c r="G26580" s="1"/>
  <c r="F26580" s="1"/>
  <c r="B26581"/>
  <c r="C26581" s="1"/>
  <c r="H26581" s="1"/>
  <c r="D26581"/>
  <c r="G26581" s="1"/>
  <c r="F26581" s="1"/>
  <c r="B26582"/>
  <c r="C26582" s="1"/>
  <c r="H26582" s="1"/>
  <c r="D26582"/>
  <c r="G26582" s="1"/>
  <c r="F26582" s="1"/>
  <c r="B26583"/>
  <c r="C26583" s="1"/>
  <c r="H26583" s="1"/>
  <c r="D26583"/>
  <c r="G26583" s="1"/>
  <c r="F26583" s="1"/>
  <c r="B26584"/>
  <c r="C26584" s="1"/>
  <c r="H26584" s="1"/>
  <c r="D26584"/>
  <c r="G26584" s="1"/>
  <c r="F26584" s="1"/>
  <c r="B26585"/>
  <c r="C26585" s="1"/>
  <c r="H26585" s="1"/>
  <c r="D26585"/>
  <c r="G26585" s="1"/>
  <c r="F26585" s="1"/>
  <c r="B26586"/>
  <c r="C26586" s="1"/>
  <c r="H26586" s="1"/>
  <c r="D26586"/>
  <c r="G26586" s="1"/>
  <c r="F26586" s="1"/>
  <c r="B26587"/>
  <c r="C26587" s="1"/>
  <c r="H26587" s="1"/>
  <c r="D26587"/>
  <c r="G26587" s="1"/>
  <c r="F26587" s="1"/>
  <c r="B26588"/>
  <c r="C26588" s="1"/>
  <c r="H26588" s="1"/>
  <c r="D26588"/>
  <c r="G26588" s="1"/>
  <c r="F26588" s="1"/>
  <c r="B26589"/>
  <c r="C26589" s="1"/>
  <c r="H26589" s="1"/>
  <c r="D26589"/>
  <c r="G26589" s="1"/>
  <c r="F26589" s="1"/>
  <c r="B26590"/>
  <c r="C26590" s="1"/>
  <c r="H26590" s="1"/>
  <c r="D26590"/>
  <c r="G26590" s="1"/>
  <c r="F26590" s="1"/>
  <c r="B26591"/>
  <c r="C26591" s="1"/>
  <c r="H26591" s="1"/>
  <c r="D26591"/>
  <c r="G26591" s="1"/>
  <c r="F26591" s="1"/>
  <c r="B26592"/>
  <c r="C26592" s="1"/>
  <c r="H26592" s="1"/>
  <c r="D26592"/>
  <c r="G26592" s="1"/>
  <c r="F26592" s="1"/>
  <c r="B26593"/>
  <c r="C26593" s="1"/>
  <c r="H26593" s="1"/>
  <c r="D26593"/>
  <c r="G26593" s="1"/>
  <c r="F26593" s="1"/>
  <c r="B26594"/>
  <c r="C26594" s="1"/>
  <c r="H26594" s="1"/>
  <c r="D26594"/>
  <c r="G26594" s="1"/>
  <c r="F26594" s="1"/>
  <c r="B26595"/>
  <c r="C26595" s="1"/>
  <c r="H26595" s="1"/>
  <c r="D26595"/>
  <c r="G26595" s="1"/>
  <c r="F26595" s="1"/>
  <c r="B26596"/>
  <c r="C26596" s="1"/>
  <c r="H26596" s="1"/>
  <c r="D26596"/>
  <c r="G26596" s="1"/>
  <c r="F26596" s="1"/>
  <c r="B26597"/>
  <c r="C26597" s="1"/>
  <c r="H26597" s="1"/>
  <c r="D26597"/>
  <c r="G26597" s="1"/>
  <c r="F26597" s="1"/>
  <c r="B26598"/>
  <c r="C26598" s="1"/>
  <c r="H26598" s="1"/>
  <c r="D26598"/>
  <c r="G26598" s="1"/>
  <c r="F26598" s="1"/>
  <c r="B26599"/>
  <c r="C26599" s="1"/>
  <c r="H26599" s="1"/>
  <c r="D26599"/>
  <c r="G26599" s="1"/>
  <c r="F26599" s="1"/>
  <c r="B26600"/>
  <c r="C26600" s="1"/>
  <c r="H26600" s="1"/>
  <c r="D26600"/>
  <c r="G26600" s="1"/>
  <c r="F26600" s="1"/>
  <c r="B26601"/>
  <c r="C26601" s="1"/>
  <c r="H26601" s="1"/>
  <c r="D26601"/>
  <c r="G26601" s="1"/>
  <c r="F26601" s="1"/>
  <c r="B26602"/>
  <c r="C26602" s="1"/>
  <c r="H26602" s="1"/>
  <c r="D26602"/>
  <c r="G26602" s="1"/>
  <c r="F26602" s="1"/>
  <c r="B26603"/>
  <c r="C26603" s="1"/>
  <c r="H26603" s="1"/>
  <c r="D26603"/>
  <c r="G26603" s="1"/>
  <c r="F26603" s="1"/>
  <c r="B26604"/>
  <c r="C26604" s="1"/>
  <c r="H26604" s="1"/>
  <c r="D26604"/>
  <c r="G26604" s="1"/>
  <c r="F26604" s="1"/>
  <c r="B26605"/>
  <c r="C26605" s="1"/>
  <c r="H26605" s="1"/>
  <c r="D26605"/>
  <c r="G26605" s="1"/>
  <c r="F26605" s="1"/>
  <c r="B26606"/>
  <c r="C26606" s="1"/>
  <c r="H26606" s="1"/>
  <c r="D26606"/>
  <c r="G26606" s="1"/>
  <c r="F26606" s="1"/>
  <c r="B26607"/>
  <c r="C26607" s="1"/>
  <c r="H26607" s="1"/>
  <c r="D26607"/>
  <c r="G26607" s="1"/>
  <c r="F26607" s="1"/>
  <c r="B26608"/>
  <c r="C26608" s="1"/>
  <c r="H26608" s="1"/>
  <c r="D26608"/>
  <c r="G26608" s="1"/>
  <c r="F26608" s="1"/>
  <c r="B26609"/>
  <c r="C26609" s="1"/>
  <c r="H26609" s="1"/>
  <c r="D26609"/>
  <c r="G26609" s="1"/>
  <c r="F26609" s="1"/>
  <c r="B26610"/>
  <c r="C26610" s="1"/>
  <c r="H26610" s="1"/>
  <c r="D26610"/>
  <c r="G26610" s="1"/>
  <c r="F26610" s="1"/>
  <c r="B26611"/>
  <c r="C26611" s="1"/>
  <c r="H26611" s="1"/>
  <c r="D26611"/>
  <c r="G26611" s="1"/>
  <c r="F26611" s="1"/>
  <c r="B26612"/>
  <c r="C26612" s="1"/>
  <c r="H26612" s="1"/>
  <c r="D26612"/>
  <c r="G26612" s="1"/>
  <c r="F26612" s="1"/>
  <c r="B26613"/>
  <c r="C26613" s="1"/>
  <c r="H26613" s="1"/>
  <c r="D26613"/>
  <c r="G26613" s="1"/>
  <c r="F26613" s="1"/>
  <c r="B26614"/>
  <c r="C26614" s="1"/>
  <c r="H26614" s="1"/>
  <c r="D26614"/>
  <c r="G26614" s="1"/>
  <c r="F26614" s="1"/>
  <c r="B26615"/>
  <c r="C26615" s="1"/>
  <c r="H26615" s="1"/>
  <c r="D26615"/>
  <c r="G26615" s="1"/>
  <c r="F26615" s="1"/>
  <c r="B26616"/>
  <c r="C26616" s="1"/>
  <c r="H26616" s="1"/>
  <c r="D26616"/>
  <c r="G26616" s="1"/>
  <c r="F26616" s="1"/>
  <c r="B26617"/>
  <c r="C26617" s="1"/>
  <c r="H26617" s="1"/>
  <c r="D26617"/>
  <c r="G26617" s="1"/>
  <c r="F26617" s="1"/>
  <c r="B26618"/>
  <c r="C26618" s="1"/>
  <c r="H26618" s="1"/>
  <c r="D26618"/>
  <c r="G26618" s="1"/>
  <c r="F26618" s="1"/>
  <c r="B26619"/>
  <c r="C26619" s="1"/>
  <c r="H26619" s="1"/>
  <c r="D26619"/>
  <c r="G26619" s="1"/>
  <c r="F26619" s="1"/>
  <c r="B26620"/>
  <c r="C26620" s="1"/>
  <c r="H26620" s="1"/>
  <c r="D26620"/>
  <c r="G26620" s="1"/>
  <c r="F26620" s="1"/>
  <c r="B26621"/>
  <c r="C26621" s="1"/>
  <c r="H26621" s="1"/>
  <c r="D26621"/>
  <c r="G26621" s="1"/>
  <c r="F26621" s="1"/>
  <c r="B26622"/>
  <c r="C26622" s="1"/>
  <c r="H26622" s="1"/>
  <c r="D26622"/>
  <c r="G26622" s="1"/>
  <c r="F26622" s="1"/>
  <c r="B26623"/>
  <c r="C26623" s="1"/>
  <c r="H26623" s="1"/>
  <c r="D26623"/>
  <c r="G26623" s="1"/>
  <c r="F26623" s="1"/>
  <c r="B26624"/>
  <c r="C26624" s="1"/>
  <c r="H26624" s="1"/>
  <c r="D26624"/>
  <c r="G26624" s="1"/>
  <c r="F26624" s="1"/>
  <c r="B26625"/>
  <c r="C26625" s="1"/>
  <c r="H26625" s="1"/>
  <c r="D26625"/>
  <c r="G26625" s="1"/>
  <c r="F26625" s="1"/>
  <c r="B26626"/>
  <c r="C26626" s="1"/>
  <c r="H26626" s="1"/>
  <c r="D26626"/>
  <c r="G26626" s="1"/>
  <c r="F26626" s="1"/>
  <c r="B26627"/>
  <c r="C26627" s="1"/>
  <c r="H26627" s="1"/>
  <c r="D26627"/>
  <c r="G26627" s="1"/>
  <c r="F26627" s="1"/>
  <c r="B26628"/>
  <c r="C26628" s="1"/>
  <c r="H26628" s="1"/>
  <c r="D26628"/>
  <c r="G26628" s="1"/>
  <c r="F26628" s="1"/>
  <c r="B26629"/>
  <c r="C26629" s="1"/>
  <c r="H26629" s="1"/>
  <c r="D26629"/>
  <c r="G26629" s="1"/>
  <c r="F26629" s="1"/>
  <c r="B26630"/>
  <c r="C26630" s="1"/>
  <c r="H26630" s="1"/>
  <c r="D26630"/>
  <c r="G26630" s="1"/>
  <c r="F26630" s="1"/>
  <c r="B26631"/>
  <c r="C26631" s="1"/>
  <c r="H26631" s="1"/>
  <c r="D26631"/>
  <c r="G26631" s="1"/>
  <c r="F26631" s="1"/>
  <c r="B26632"/>
  <c r="C26632" s="1"/>
  <c r="H26632" s="1"/>
  <c r="D26632"/>
  <c r="G26632" s="1"/>
  <c r="F26632" s="1"/>
  <c r="B26633"/>
  <c r="C26633" s="1"/>
  <c r="H26633" s="1"/>
  <c r="D26633"/>
  <c r="G26633" s="1"/>
  <c r="F26633" s="1"/>
  <c r="B26634"/>
  <c r="C26634" s="1"/>
  <c r="H26634" s="1"/>
  <c r="D26634"/>
  <c r="G26634" s="1"/>
  <c r="F26634" s="1"/>
  <c r="B26635"/>
  <c r="C26635" s="1"/>
  <c r="H26635" s="1"/>
  <c r="D26635"/>
  <c r="G26635" s="1"/>
  <c r="F26635" s="1"/>
  <c r="B26636"/>
  <c r="C26636" s="1"/>
  <c r="H26636" s="1"/>
  <c r="D26636"/>
  <c r="G26636" s="1"/>
  <c r="F26636" s="1"/>
  <c r="B26637"/>
  <c r="C26637" s="1"/>
  <c r="H26637" s="1"/>
  <c r="D26637"/>
  <c r="G26637" s="1"/>
  <c r="F26637" s="1"/>
  <c r="B26638"/>
  <c r="C26638" s="1"/>
  <c r="H26638" s="1"/>
  <c r="D26638"/>
  <c r="G26638" s="1"/>
  <c r="F26638" s="1"/>
  <c r="B26639"/>
  <c r="C26639" s="1"/>
  <c r="H26639" s="1"/>
  <c r="D26639"/>
  <c r="G26639" s="1"/>
  <c r="F26639" s="1"/>
  <c r="B26640"/>
  <c r="C26640" s="1"/>
  <c r="H26640" s="1"/>
  <c r="D26640"/>
  <c r="G26640" s="1"/>
  <c r="F26640" s="1"/>
  <c r="B26641"/>
  <c r="C26641" s="1"/>
  <c r="H26641" s="1"/>
  <c r="D26641"/>
  <c r="G26641" s="1"/>
  <c r="F26641" s="1"/>
  <c r="B26642"/>
  <c r="C26642" s="1"/>
  <c r="H26642" s="1"/>
  <c r="D26642"/>
  <c r="G26642" s="1"/>
  <c r="F26642" s="1"/>
  <c r="B26643"/>
  <c r="C26643" s="1"/>
  <c r="H26643" s="1"/>
  <c r="D26643"/>
  <c r="G26643" s="1"/>
  <c r="F26643" s="1"/>
  <c r="B26644"/>
  <c r="C26644" s="1"/>
  <c r="H26644" s="1"/>
  <c r="D26644"/>
  <c r="G26644" s="1"/>
  <c r="F26644" s="1"/>
  <c r="B26645"/>
  <c r="C26645" s="1"/>
  <c r="H26645" s="1"/>
  <c r="D26645"/>
  <c r="G26645" s="1"/>
  <c r="F26645" s="1"/>
  <c r="B26646"/>
  <c r="C26646" s="1"/>
  <c r="H26646" s="1"/>
  <c r="D26646"/>
  <c r="G26646" s="1"/>
  <c r="F26646" s="1"/>
  <c r="B26647"/>
  <c r="C26647" s="1"/>
  <c r="H26647" s="1"/>
  <c r="D26647"/>
  <c r="G26647" s="1"/>
  <c r="F26647" s="1"/>
  <c r="B26648"/>
  <c r="C26648" s="1"/>
  <c r="H26648" s="1"/>
  <c r="D26648"/>
  <c r="G26648" s="1"/>
  <c r="F26648" s="1"/>
  <c r="B26649"/>
  <c r="C26649" s="1"/>
  <c r="H26649" s="1"/>
  <c r="D26649"/>
  <c r="G26649" s="1"/>
  <c r="F26649" s="1"/>
  <c r="B26650"/>
  <c r="C26650" s="1"/>
  <c r="H26650" s="1"/>
  <c r="D26650"/>
  <c r="G26650" s="1"/>
  <c r="F26650" s="1"/>
  <c r="B26651"/>
  <c r="C26651" s="1"/>
  <c r="H26651" s="1"/>
  <c r="D26651"/>
  <c r="G26651" s="1"/>
  <c r="F26651" s="1"/>
  <c r="B26652"/>
  <c r="C26652" s="1"/>
  <c r="H26652" s="1"/>
  <c r="D26652"/>
  <c r="G26652" s="1"/>
  <c r="F26652" s="1"/>
  <c r="B26653"/>
  <c r="C26653" s="1"/>
  <c r="H26653" s="1"/>
  <c r="D26653"/>
  <c r="G26653" s="1"/>
  <c r="F26653" s="1"/>
  <c r="B26654"/>
  <c r="C26654" s="1"/>
  <c r="H26654" s="1"/>
  <c r="D26654"/>
  <c r="G26654" s="1"/>
  <c r="F26654" s="1"/>
  <c r="B26655"/>
  <c r="C26655" s="1"/>
  <c r="H26655" s="1"/>
  <c r="D26655"/>
  <c r="G26655" s="1"/>
  <c r="F26655" s="1"/>
  <c r="B26656"/>
  <c r="C26656" s="1"/>
  <c r="H26656" s="1"/>
  <c r="D26656"/>
  <c r="G26656" s="1"/>
  <c r="F26656" s="1"/>
  <c r="B26657"/>
  <c r="C26657" s="1"/>
  <c r="H26657" s="1"/>
  <c r="D26657"/>
  <c r="G26657" s="1"/>
  <c r="F26657" s="1"/>
  <c r="B26658"/>
  <c r="C26658" s="1"/>
  <c r="H26658" s="1"/>
  <c r="D26658"/>
  <c r="G26658" s="1"/>
  <c r="F26658" s="1"/>
  <c r="B26659"/>
  <c r="C26659" s="1"/>
  <c r="H26659" s="1"/>
  <c r="D26659"/>
  <c r="G26659" s="1"/>
  <c r="F26659" s="1"/>
  <c r="B26660"/>
  <c r="C26660" s="1"/>
  <c r="H26660" s="1"/>
  <c r="D26660"/>
  <c r="G26660" s="1"/>
  <c r="F26660" s="1"/>
  <c r="B26661"/>
  <c r="C26661" s="1"/>
  <c r="H26661" s="1"/>
  <c r="D26661"/>
  <c r="G26661" s="1"/>
  <c r="F26661" s="1"/>
  <c r="B26662"/>
  <c r="C26662" s="1"/>
  <c r="H26662" s="1"/>
  <c r="D26662"/>
  <c r="G26662" s="1"/>
  <c r="F26662" s="1"/>
  <c r="B26663"/>
  <c r="C26663" s="1"/>
  <c r="H26663" s="1"/>
  <c r="D26663"/>
  <c r="G26663" s="1"/>
  <c r="F26663" s="1"/>
  <c r="B26664"/>
  <c r="C26664" s="1"/>
  <c r="H26664" s="1"/>
  <c r="D26664"/>
  <c r="G26664" s="1"/>
  <c r="F26664" s="1"/>
  <c r="B26665"/>
  <c r="C26665" s="1"/>
  <c r="H26665" s="1"/>
  <c r="D26665"/>
  <c r="G26665" s="1"/>
  <c r="F26665" s="1"/>
  <c r="B26666"/>
  <c r="C26666" s="1"/>
  <c r="H26666" s="1"/>
  <c r="D26666"/>
  <c r="G26666" s="1"/>
  <c r="F26666" s="1"/>
  <c r="B26667"/>
  <c r="C26667" s="1"/>
  <c r="H26667" s="1"/>
  <c r="D26667"/>
  <c r="G26667" s="1"/>
  <c r="F26667" s="1"/>
  <c r="B26668"/>
  <c r="C26668" s="1"/>
  <c r="H26668" s="1"/>
  <c r="D26668"/>
  <c r="G26668" s="1"/>
  <c r="F26668" s="1"/>
  <c r="B26669"/>
  <c r="C26669" s="1"/>
  <c r="H26669" s="1"/>
  <c r="D26669"/>
  <c r="G26669" s="1"/>
  <c r="F26669" s="1"/>
  <c r="B26670"/>
  <c r="C26670" s="1"/>
  <c r="H26670" s="1"/>
  <c r="D26670"/>
  <c r="G26670" s="1"/>
  <c r="F26670" s="1"/>
  <c r="B26671"/>
  <c r="C26671" s="1"/>
  <c r="H26671" s="1"/>
  <c r="D26671"/>
  <c r="G26671" s="1"/>
  <c r="F26671" s="1"/>
  <c r="B26672"/>
  <c r="C26672" s="1"/>
  <c r="H26672" s="1"/>
  <c r="D26672"/>
  <c r="G26672" s="1"/>
  <c r="F26672" s="1"/>
  <c r="B26673"/>
  <c r="C26673" s="1"/>
  <c r="H26673" s="1"/>
  <c r="D26673"/>
  <c r="G26673" s="1"/>
  <c r="F26673" s="1"/>
  <c r="B26674"/>
  <c r="C26674" s="1"/>
  <c r="H26674" s="1"/>
  <c r="D26674"/>
  <c r="G26674" s="1"/>
  <c r="F26674" s="1"/>
  <c r="B26675"/>
  <c r="C26675" s="1"/>
  <c r="H26675" s="1"/>
  <c r="D26675"/>
  <c r="G26675" s="1"/>
  <c r="F26675" s="1"/>
  <c r="B26676"/>
  <c r="C26676" s="1"/>
  <c r="H26676" s="1"/>
  <c r="D26676"/>
  <c r="G26676" s="1"/>
  <c r="F26676" s="1"/>
  <c r="B26677"/>
  <c r="C26677" s="1"/>
  <c r="H26677" s="1"/>
  <c r="D26677"/>
  <c r="G26677" s="1"/>
  <c r="F26677" s="1"/>
  <c r="B26678"/>
  <c r="C26678" s="1"/>
  <c r="H26678" s="1"/>
  <c r="D26678"/>
  <c r="G26678" s="1"/>
  <c r="F26678" s="1"/>
  <c r="B26679"/>
  <c r="C26679" s="1"/>
  <c r="H26679" s="1"/>
  <c r="D26679"/>
  <c r="G26679" s="1"/>
  <c r="F26679" s="1"/>
  <c r="B26680"/>
  <c r="C26680" s="1"/>
  <c r="H26680" s="1"/>
  <c r="D26680"/>
  <c r="G26680" s="1"/>
  <c r="F26680" s="1"/>
  <c r="B26681"/>
  <c r="C26681" s="1"/>
  <c r="H26681" s="1"/>
  <c r="D26681"/>
  <c r="G26681" s="1"/>
  <c r="F26681" s="1"/>
  <c r="B26682"/>
  <c r="C26682" s="1"/>
  <c r="H26682" s="1"/>
  <c r="D26682"/>
  <c r="G26682" s="1"/>
  <c r="F26682" s="1"/>
  <c r="B26683"/>
  <c r="C26683" s="1"/>
  <c r="H26683" s="1"/>
  <c r="D26683"/>
  <c r="G26683" s="1"/>
  <c r="F26683" s="1"/>
  <c r="B26684"/>
  <c r="C26684" s="1"/>
  <c r="H26684" s="1"/>
  <c r="D26684"/>
  <c r="G26684" s="1"/>
  <c r="F26684" s="1"/>
  <c r="B26685"/>
  <c r="C26685" s="1"/>
  <c r="H26685" s="1"/>
  <c r="D26685"/>
  <c r="G26685" s="1"/>
  <c r="F26685" s="1"/>
  <c r="B26686"/>
  <c r="C26686" s="1"/>
  <c r="H26686" s="1"/>
  <c r="D26686"/>
  <c r="G26686" s="1"/>
  <c r="F26686" s="1"/>
  <c r="B26687"/>
  <c r="C26687" s="1"/>
  <c r="H26687" s="1"/>
  <c r="D26687"/>
  <c r="G26687" s="1"/>
  <c r="F26687" s="1"/>
  <c r="B26688"/>
  <c r="C26688" s="1"/>
  <c r="H26688" s="1"/>
  <c r="D26688"/>
  <c r="G26688" s="1"/>
  <c r="F26688" s="1"/>
  <c r="B26689"/>
  <c r="C26689" s="1"/>
  <c r="H26689" s="1"/>
  <c r="D26689"/>
  <c r="G26689" s="1"/>
  <c r="F26689" s="1"/>
  <c r="B26690"/>
  <c r="C26690" s="1"/>
  <c r="H26690" s="1"/>
  <c r="D26690"/>
  <c r="G26690" s="1"/>
  <c r="F26690" s="1"/>
  <c r="B26691"/>
  <c r="C26691" s="1"/>
  <c r="H26691" s="1"/>
  <c r="D26691"/>
  <c r="G26691" s="1"/>
  <c r="F26691" s="1"/>
  <c r="B26692"/>
  <c r="C26692" s="1"/>
  <c r="H26692" s="1"/>
  <c r="D26692"/>
  <c r="G26692" s="1"/>
  <c r="F26692" s="1"/>
  <c r="B26693"/>
  <c r="C26693" s="1"/>
  <c r="H26693" s="1"/>
  <c r="D26693"/>
  <c r="G26693" s="1"/>
  <c r="F26693" s="1"/>
  <c r="B26694"/>
  <c r="C26694" s="1"/>
  <c r="H26694" s="1"/>
  <c r="D26694"/>
  <c r="G26694" s="1"/>
  <c r="F26694" s="1"/>
  <c r="B26695"/>
  <c r="C26695" s="1"/>
  <c r="H26695" s="1"/>
  <c r="D26695"/>
  <c r="G26695" s="1"/>
  <c r="F26695" s="1"/>
  <c r="B26696"/>
  <c r="C26696" s="1"/>
  <c r="H26696" s="1"/>
  <c r="D26696"/>
  <c r="G26696" s="1"/>
  <c r="F26696" s="1"/>
  <c r="B26697"/>
  <c r="C26697" s="1"/>
  <c r="H26697" s="1"/>
  <c r="D26697"/>
  <c r="G26697" s="1"/>
  <c r="F26697" s="1"/>
  <c r="B26698"/>
  <c r="C26698" s="1"/>
  <c r="H26698" s="1"/>
  <c r="D26698"/>
  <c r="G26698" s="1"/>
  <c r="F26698" s="1"/>
  <c r="B26699"/>
  <c r="C26699" s="1"/>
  <c r="H26699" s="1"/>
  <c r="D26699"/>
  <c r="G26699" s="1"/>
  <c r="F26699" s="1"/>
  <c r="B26700"/>
  <c r="C26700" s="1"/>
  <c r="H26700" s="1"/>
  <c r="D26700"/>
  <c r="G26700" s="1"/>
  <c r="F26700" s="1"/>
  <c r="B26701"/>
  <c r="C26701" s="1"/>
  <c r="H26701" s="1"/>
  <c r="D26701"/>
  <c r="G26701" s="1"/>
  <c r="F26701" s="1"/>
  <c r="B26702"/>
  <c r="C26702" s="1"/>
  <c r="H26702" s="1"/>
  <c r="D26702"/>
  <c r="G26702" s="1"/>
  <c r="F26702" s="1"/>
  <c r="B26703"/>
  <c r="C26703" s="1"/>
  <c r="H26703" s="1"/>
  <c r="D26703"/>
  <c r="G26703" s="1"/>
  <c r="F26703" s="1"/>
  <c r="B26704"/>
  <c r="C26704" s="1"/>
  <c r="H26704" s="1"/>
  <c r="D26704"/>
  <c r="G26704" s="1"/>
  <c r="F26704" s="1"/>
  <c r="B26705"/>
  <c r="C26705" s="1"/>
  <c r="H26705" s="1"/>
  <c r="D26705"/>
  <c r="G26705" s="1"/>
  <c r="F26705" s="1"/>
  <c r="B26706"/>
  <c r="C26706" s="1"/>
  <c r="H26706" s="1"/>
  <c r="D26706"/>
  <c r="G26706" s="1"/>
  <c r="F26706" s="1"/>
  <c r="B26707"/>
  <c r="C26707" s="1"/>
  <c r="H26707" s="1"/>
  <c r="D26707"/>
  <c r="G26707" s="1"/>
  <c r="F26707" s="1"/>
  <c r="B26708"/>
  <c r="C26708" s="1"/>
  <c r="H26708" s="1"/>
  <c r="D26708"/>
  <c r="G26708" s="1"/>
  <c r="F26708" s="1"/>
  <c r="B26709"/>
  <c r="C26709" s="1"/>
  <c r="H26709" s="1"/>
  <c r="D26709"/>
  <c r="G26709" s="1"/>
  <c r="F26709" s="1"/>
  <c r="B26710"/>
  <c r="C26710" s="1"/>
  <c r="H26710" s="1"/>
  <c r="D26710"/>
  <c r="G26710" s="1"/>
  <c r="F26710" s="1"/>
  <c r="B26711"/>
  <c r="C26711" s="1"/>
  <c r="H26711" s="1"/>
  <c r="D26711"/>
  <c r="G26711" s="1"/>
  <c r="F26711" s="1"/>
  <c r="B26712"/>
  <c r="C26712" s="1"/>
  <c r="H26712" s="1"/>
  <c r="D26712"/>
  <c r="G26712" s="1"/>
  <c r="F26712" s="1"/>
  <c r="B26713"/>
  <c r="C26713" s="1"/>
  <c r="H26713" s="1"/>
  <c r="D26713"/>
  <c r="G26713" s="1"/>
  <c r="F26713" s="1"/>
  <c r="B26714"/>
  <c r="C26714" s="1"/>
  <c r="H26714" s="1"/>
  <c r="D26714"/>
  <c r="G26714" s="1"/>
  <c r="F26714" s="1"/>
  <c r="B26715"/>
  <c r="C26715" s="1"/>
  <c r="H26715" s="1"/>
  <c r="D26715"/>
  <c r="G26715" s="1"/>
  <c r="F26715" s="1"/>
  <c r="B26716"/>
  <c r="C26716" s="1"/>
  <c r="H26716" s="1"/>
  <c r="D26716"/>
  <c r="G26716" s="1"/>
  <c r="F26716" s="1"/>
  <c r="B26717"/>
  <c r="C26717" s="1"/>
  <c r="H26717" s="1"/>
  <c r="D26717"/>
  <c r="G26717" s="1"/>
  <c r="F26717" s="1"/>
  <c r="B26718"/>
  <c r="C26718" s="1"/>
  <c r="H26718" s="1"/>
  <c r="D26718"/>
  <c r="G26718" s="1"/>
  <c r="F26718" s="1"/>
  <c r="B26719"/>
  <c r="C26719" s="1"/>
  <c r="H26719" s="1"/>
  <c r="D26719"/>
  <c r="G26719" s="1"/>
  <c r="F26719" s="1"/>
  <c r="B26720"/>
  <c r="C26720" s="1"/>
  <c r="H26720" s="1"/>
  <c r="D26720"/>
  <c r="G26720" s="1"/>
  <c r="F26720" s="1"/>
  <c r="B26721"/>
  <c r="C26721" s="1"/>
  <c r="H26721" s="1"/>
  <c r="D26721"/>
  <c r="G26721" s="1"/>
  <c r="F26721" s="1"/>
  <c r="B26722"/>
  <c r="C26722" s="1"/>
  <c r="H26722" s="1"/>
  <c r="D26722"/>
  <c r="G26722" s="1"/>
  <c r="F26722" s="1"/>
  <c r="B26723"/>
  <c r="C26723" s="1"/>
  <c r="H26723" s="1"/>
  <c r="D26723"/>
  <c r="G26723" s="1"/>
  <c r="F26723" s="1"/>
  <c r="B26724"/>
  <c r="C26724" s="1"/>
  <c r="H26724" s="1"/>
  <c r="D26724"/>
  <c r="G26724" s="1"/>
  <c r="F26724" s="1"/>
  <c r="B26725"/>
  <c r="C26725" s="1"/>
  <c r="H26725" s="1"/>
  <c r="D26725"/>
  <c r="G26725" s="1"/>
  <c r="F26725" s="1"/>
  <c r="B26726"/>
  <c r="C26726" s="1"/>
  <c r="H26726" s="1"/>
  <c r="D26726"/>
  <c r="G26726" s="1"/>
  <c r="F26726" s="1"/>
  <c r="B26727"/>
  <c r="C26727" s="1"/>
  <c r="H26727" s="1"/>
  <c r="D26727"/>
  <c r="G26727" s="1"/>
  <c r="F26727" s="1"/>
  <c r="B26728"/>
  <c r="C26728" s="1"/>
  <c r="H26728" s="1"/>
  <c r="D26728"/>
  <c r="G26728" s="1"/>
  <c r="F26728" s="1"/>
  <c r="B26729"/>
  <c r="C26729" s="1"/>
  <c r="H26729" s="1"/>
  <c r="D26729"/>
  <c r="G26729" s="1"/>
  <c r="F26729" s="1"/>
  <c r="B26730"/>
  <c r="C26730" s="1"/>
  <c r="H26730" s="1"/>
  <c r="D26730"/>
  <c r="G26730" s="1"/>
  <c r="F26730" s="1"/>
  <c r="B26731"/>
  <c r="C26731" s="1"/>
  <c r="H26731" s="1"/>
  <c r="D26731"/>
  <c r="G26731" s="1"/>
  <c r="F26731" s="1"/>
  <c r="B26732"/>
  <c r="C26732" s="1"/>
  <c r="H26732" s="1"/>
  <c r="D26732"/>
  <c r="G26732" s="1"/>
  <c r="F26732" s="1"/>
  <c r="B26733"/>
  <c r="C26733" s="1"/>
  <c r="H26733" s="1"/>
  <c r="D26733"/>
  <c r="G26733" s="1"/>
  <c r="F26733" s="1"/>
  <c r="B26734"/>
  <c r="C26734" s="1"/>
  <c r="H26734" s="1"/>
  <c r="D26734"/>
  <c r="G26734" s="1"/>
  <c r="F26734" s="1"/>
  <c r="B26735"/>
  <c r="C26735" s="1"/>
  <c r="H26735" s="1"/>
  <c r="D26735"/>
  <c r="G26735" s="1"/>
  <c r="F26735" s="1"/>
  <c r="B26736"/>
  <c r="C26736" s="1"/>
  <c r="H26736" s="1"/>
  <c r="D26736"/>
  <c r="G26736" s="1"/>
  <c r="F26736" s="1"/>
  <c r="B26737"/>
  <c r="C26737" s="1"/>
  <c r="H26737" s="1"/>
  <c r="D26737"/>
  <c r="G26737" s="1"/>
  <c r="F26737" s="1"/>
  <c r="B26738"/>
  <c r="C26738" s="1"/>
  <c r="H26738" s="1"/>
  <c r="D26738"/>
  <c r="G26738" s="1"/>
  <c r="F26738" s="1"/>
  <c r="B26739"/>
  <c r="C26739" s="1"/>
  <c r="H26739" s="1"/>
  <c r="D26739"/>
  <c r="G26739" s="1"/>
  <c r="F26739" s="1"/>
  <c r="B26740"/>
  <c r="C26740" s="1"/>
  <c r="H26740" s="1"/>
  <c r="D26740"/>
  <c r="G26740" s="1"/>
  <c r="F26740" s="1"/>
  <c r="B26741"/>
  <c r="C26741" s="1"/>
  <c r="H26741" s="1"/>
  <c r="D26741"/>
  <c r="G26741" s="1"/>
  <c r="F26741" s="1"/>
  <c r="B26742"/>
  <c r="C26742" s="1"/>
  <c r="H26742" s="1"/>
  <c r="D26742"/>
  <c r="G26742" s="1"/>
  <c r="F26742" s="1"/>
  <c r="B26743"/>
  <c r="C26743" s="1"/>
  <c r="H26743" s="1"/>
  <c r="D26743"/>
  <c r="G26743" s="1"/>
  <c r="F26743" s="1"/>
  <c r="B26744"/>
  <c r="C26744" s="1"/>
  <c r="H26744" s="1"/>
  <c r="D26744"/>
  <c r="G26744" s="1"/>
  <c r="F26744" s="1"/>
  <c r="B26745"/>
  <c r="C26745" s="1"/>
  <c r="H26745" s="1"/>
  <c r="D26745"/>
  <c r="G26745" s="1"/>
  <c r="F26745" s="1"/>
  <c r="B26746"/>
  <c r="C26746" s="1"/>
  <c r="H26746" s="1"/>
  <c r="D26746"/>
  <c r="G26746" s="1"/>
  <c r="F26746" s="1"/>
  <c r="B26747"/>
  <c r="C26747" s="1"/>
  <c r="H26747" s="1"/>
  <c r="D26747"/>
  <c r="G26747" s="1"/>
  <c r="F26747" s="1"/>
  <c r="B26748"/>
  <c r="C26748" s="1"/>
  <c r="H26748" s="1"/>
  <c r="D26748"/>
  <c r="G26748" s="1"/>
  <c r="F26748" s="1"/>
  <c r="B26749"/>
  <c r="C26749" s="1"/>
  <c r="H26749" s="1"/>
  <c r="D26749"/>
  <c r="G26749" s="1"/>
  <c r="F26749" s="1"/>
  <c r="E26749"/>
  <c r="B26750"/>
  <c r="C26750" s="1"/>
  <c r="H26750" s="1"/>
  <c r="D26750"/>
  <c r="G26750" s="1"/>
  <c r="F26750" s="1"/>
  <c r="B26751"/>
  <c r="C26751" s="1"/>
  <c r="H26751" s="1"/>
  <c r="D26751"/>
  <c r="G26751" s="1"/>
  <c r="F26751" s="1"/>
  <c r="B26752"/>
  <c r="C26752" s="1"/>
  <c r="H26752" s="1"/>
  <c r="D26752"/>
  <c r="G26752" s="1"/>
  <c r="F26752" s="1"/>
  <c r="B26753"/>
  <c r="C26753" s="1"/>
  <c r="H26753" s="1"/>
  <c r="D26753"/>
  <c r="G26753" s="1"/>
  <c r="F26753" s="1"/>
  <c r="B26754"/>
  <c r="C26754" s="1"/>
  <c r="H26754" s="1"/>
  <c r="D26754"/>
  <c r="G26754" s="1"/>
  <c r="F26754" s="1"/>
  <c r="B26755"/>
  <c r="C26755" s="1"/>
  <c r="H26755" s="1"/>
  <c r="D26755"/>
  <c r="G26755" s="1"/>
  <c r="F26755" s="1"/>
  <c r="B26756"/>
  <c r="C26756" s="1"/>
  <c r="H26756" s="1"/>
  <c r="D26756"/>
  <c r="G26756" s="1"/>
  <c r="F26756" s="1"/>
  <c r="B26757"/>
  <c r="C26757" s="1"/>
  <c r="H26757" s="1"/>
  <c r="D26757"/>
  <c r="G26757" s="1"/>
  <c r="F26757" s="1"/>
  <c r="B26758"/>
  <c r="C26758" s="1"/>
  <c r="H26758" s="1"/>
  <c r="D26758"/>
  <c r="G26758" s="1"/>
  <c r="F26758" s="1"/>
  <c r="B26759"/>
  <c r="C26759" s="1"/>
  <c r="H26759" s="1"/>
  <c r="D26759"/>
  <c r="G26759" s="1"/>
  <c r="F26759" s="1"/>
  <c r="B26760"/>
  <c r="C26760" s="1"/>
  <c r="H26760" s="1"/>
  <c r="D26760"/>
  <c r="G26760" s="1"/>
  <c r="F26760" s="1"/>
  <c r="B26761"/>
  <c r="C26761" s="1"/>
  <c r="H26761" s="1"/>
  <c r="D26761"/>
  <c r="G26761" s="1"/>
  <c r="F26761" s="1"/>
  <c r="B26762"/>
  <c r="C26762" s="1"/>
  <c r="H26762" s="1"/>
  <c r="D26762"/>
  <c r="G26762" s="1"/>
  <c r="F26762" s="1"/>
  <c r="B26763"/>
  <c r="C26763" s="1"/>
  <c r="H26763" s="1"/>
  <c r="D26763"/>
  <c r="G26763" s="1"/>
  <c r="F26763" s="1"/>
  <c r="B26764"/>
  <c r="C26764" s="1"/>
  <c r="H26764" s="1"/>
  <c r="D26764"/>
  <c r="G26764" s="1"/>
  <c r="F26764" s="1"/>
  <c r="B26765"/>
  <c r="C26765" s="1"/>
  <c r="H26765" s="1"/>
  <c r="D26765"/>
  <c r="G26765" s="1"/>
  <c r="F26765" s="1"/>
  <c r="B26766"/>
  <c r="C26766" s="1"/>
  <c r="H26766" s="1"/>
  <c r="D26766"/>
  <c r="G26766" s="1"/>
  <c r="F26766" s="1"/>
  <c r="B26767"/>
  <c r="C26767" s="1"/>
  <c r="H26767" s="1"/>
  <c r="D26767"/>
  <c r="G26767" s="1"/>
  <c r="F26767" s="1"/>
  <c r="B26768"/>
  <c r="C26768" s="1"/>
  <c r="H26768" s="1"/>
  <c r="D26768"/>
  <c r="G26768" s="1"/>
  <c r="F26768" s="1"/>
  <c r="B26769"/>
  <c r="C26769" s="1"/>
  <c r="H26769" s="1"/>
  <c r="D26769"/>
  <c r="G26769" s="1"/>
  <c r="F26769" s="1"/>
  <c r="B26770"/>
  <c r="C26770" s="1"/>
  <c r="H26770" s="1"/>
  <c r="D26770"/>
  <c r="G26770" s="1"/>
  <c r="F26770" s="1"/>
  <c r="B26771"/>
  <c r="C26771" s="1"/>
  <c r="H26771" s="1"/>
  <c r="D26771"/>
  <c r="G26771" s="1"/>
  <c r="F26771" s="1"/>
  <c r="B26772"/>
  <c r="C26772" s="1"/>
  <c r="H26772" s="1"/>
  <c r="D26772"/>
  <c r="G26772" s="1"/>
  <c r="F26772" s="1"/>
  <c r="B26773"/>
  <c r="C26773" s="1"/>
  <c r="H26773" s="1"/>
  <c r="D26773"/>
  <c r="G26773" s="1"/>
  <c r="F26773" s="1"/>
  <c r="B26774"/>
  <c r="C26774" s="1"/>
  <c r="H26774" s="1"/>
  <c r="D26774"/>
  <c r="G26774" s="1"/>
  <c r="F26774" s="1"/>
  <c r="B26775"/>
  <c r="C26775" s="1"/>
  <c r="H26775" s="1"/>
  <c r="D26775"/>
  <c r="G26775" s="1"/>
  <c r="F26775" s="1"/>
  <c r="B26776"/>
  <c r="C26776" s="1"/>
  <c r="H26776" s="1"/>
  <c r="D26776"/>
  <c r="G26776" s="1"/>
  <c r="F26776" s="1"/>
  <c r="B26777"/>
  <c r="C26777" s="1"/>
  <c r="H26777" s="1"/>
  <c r="D26777"/>
  <c r="G26777" s="1"/>
  <c r="F26777" s="1"/>
  <c r="B26778"/>
  <c r="C26778" s="1"/>
  <c r="H26778" s="1"/>
  <c r="D26778"/>
  <c r="G26778" s="1"/>
  <c r="F26778" s="1"/>
  <c r="B26779"/>
  <c r="C26779" s="1"/>
  <c r="H26779" s="1"/>
  <c r="D26779"/>
  <c r="G26779" s="1"/>
  <c r="F26779" s="1"/>
  <c r="B26780"/>
  <c r="C26780" s="1"/>
  <c r="H26780" s="1"/>
  <c r="D26780"/>
  <c r="G26780" s="1"/>
  <c r="F26780" s="1"/>
  <c r="B26781"/>
  <c r="C26781" s="1"/>
  <c r="H26781" s="1"/>
  <c r="D26781"/>
  <c r="G26781" s="1"/>
  <c r="F26781" s="1"/>
  <c r="B26782"/>
  <c r="C26782" s="1"/>
  <c r="H26782" s="1"/>
  <c r="D26782"/>
  <c r="G26782" s="1"/>
  <c r="F26782" s="1"/>
  <c r="B26783"/>
  <c r="C26783" s="1"/>
  <c r="H26783" s="1"/>
  <c r="D26783"/>
  <c r="G26783" s="1"/>
  <c r="F26783" s="1"/>
  <c r="B26784"/>
  <c r="C26784" s="1"/>
  <c r="H26784" s="1"/>
  <c r="D26784"/>
  <c r="G26784" s="1"/>
  <c r="F26784" s="1"/>
  <c r="B26785"/>
  <c r="C26785" s="1"/>
  <c r="H26785" s="1"/>
  <c r="D26785"/>
  <c r="G26785" s="1"/>
  <c r="F26785" s="1"/>
  <c r="B26786"/>
  <c r="C26786" s="1"/>
  <c r="H26786" s="1"/>
  <c r="D26786"/>
  <c r="G26786" s="1"/>
  <c r="F26786" s="1"/>
  <c r="B26787"/>
  <c r="C26787" s="1"/>
  <c r="H26787" s="1"/>
  <c r="D26787"/>
  <c r="G26787" s="1"/>
  <c r="F26787" s="1"/>
  <c r="B26788"/>
  <c r="C26788" s="1"/>
  <c r="H26788" s="1"/>
  <c r="D26788"/>
  <c r="G26788" s="1"/>
  <c r="F26788" s="1"/>
  <c r="B26789"/>
  <c r="C26789" s="1"/>
  <c r="H26789" s="1"/>
  <c r="D26789"/>
  <c r="G26789" s="1"/>
  <c r="F26789" s="1"/>
  <c r="B26790"/>
  <c r="C26790" s="1"/>
  <c r="H26790" s="1"/>
  <c r="D26790"/>
  <c r="G26790" s="1"/>
  <c r="F26790" s="1"/>
  <c r="B26791"/>
  <c r="C26791" s="1"/>
  <c r="H26791" s="1"/>
  <c r="D26791"/>
  <c r="G26791" s="1"/>
  <c r="F26791" s="1"/>
  <c r="B26792"/>
  <c r="C26792" s="1"/>
  <c r="H26792" s="1"/>
  <c r="D26792"/>
  <c r="G26792" s="1"/>
  <c r="F26792" s="1"/>
  <c r="B26793"/>
  <c r="C26793" s="1"/>
  <c r="H26793" s="1"/>
  <c r="D26793"/>
  <c r="G26793" s="1"/>
  <c r="F26793" s="1"/>
  <c r="B26794"/>
  <c r="C26794" s="1"/>
  <c r="H26794" s="1"/>
  <c r="D26794"/>
  <c r="G26794" s="1"/>
  <c r="F26794" s="1"/>
  <c r="B26795"/>
  <c r="C26795" s="1"/>
  <c r="H26795" s="1"/>
  <c r="D26795"/>
  <c r="G26795" s="1"/>
  <c r="F26795" s="1"/>
  <c r="B26796"/>
  <c r="C26796" s="1"/>
  <c r="H26796" s="1"/>
  <c r="D26796"/>
  <c r="G26796" s="1"/>
  <c r="F26796" s="1"/>
  <c r="B26797"/>
  <c r="C26797" s="1"/>
  <c r="H26797" s="1"/>
  <c r="D26797"/>
  <c r="G26797" s="1"/>
  <c r="F26797" s="1"/>
  <c r="B26798"/>
  <c r="C26798" s="1"/>
  <c r="H26798" s="1"/>
  <c r="D26798"/>
  <c r="G26798" s="1"/>
  <c r="F26798" s="1"/>
  <c r="B26799"/>
  <c r="C26799" s="1"/>
  <c r="H26799" s="1"/>
  <c r="D26799"/>
  <c r="G26799" s="1"/>
  <c r="F26799" s="1"/>
  <c r="B26800"/>
  <c r="C26800" s="1"/>
  <c r="H26800" s="1"/>
  <c r="D26800"/>
  <c r="G26800" s="1"/>
  <c r="F26800" s="1"/>
  <c r="B26801"/>
  <c r="C26801" s="1"/>
  <c r="H26801" s="1"/>
  <c r="D26801"/>
  <c r="G26801" s="1"/>
  <c r="F26801" s="1"/>
  <c r="B26802"/>
  <c r="C26802" s="1"/>
  <c r="H26802" s="1"/>
  <c r="D26802"/>
  <c r="G26802" s="1"/>
  <c r="F26802" s="1"/>
  <c r="B26803"/>
  <c r="C26803" s="1"/>
  <c r="H26803" s="1"/>
  <c r="D26803"/>
  <c r="G26803" s="1"/>
  <c r="F26803" s="1"/>
  <c r="B26804"/>
  <c r="C26804" s="1"/>
  <c r="H26804" s="1"/>
  <c r="D26804"/>
  <c r="G26804" s="1"/>
  <c r="F26804" s="1"/>
  <c r="B26805"/>
  <c r="C26805" s="1"/>
  <c r="H26805" s="1"/>
  <c r="D26805"/>
  <c r="G26805" s="1"/>
  <c r="F26805" s="1"/>
  <c r="B26806"/>
  <c r="C26806" s="1"/>
  <c r="H26806" s="1"/>
  <c r="D26806"/>
  <c r="G26806" s="1"/>
  <c r="F26806" s="1"/>
  <c r="B26807"/>
  <c r="C26807" s="1"/>
  <c r="H26807" s="1"/>
  <c r="D26807"/>
  <c r="G26807" s="1"/>
  <c r="F26807" s="1"/>
  <c r="B26808"/>
  <c r="C26808" s="1"/>
  <c r="H26808" s="1"/>
  <c r="D26808"/>
  <c r="G26808" s="1"/>
  <c r="F26808" s="1"/>
  <c r="B26809"/>
  <c r="C26809" s="1"/>
  <c r="H26809" s="1"/>
  <c r="D26809"/>
  <c r="G26809" s="1"/>
  <c r="F26809" s="1"/>
  <c r="B26810"/>
  <c r="C26810" s="1"/>
  <c r="H26810" s="1"/>
  <c r="D26810"/>
  <c r="G26810" s="1"/>
  <c r="F26810" s="1"/>
  <c r="B26811"/>
  <c r="C26811" s="1"/>
  <c r="H26811" s="1"/>
  <c r="D26811"/>
  <c r="G26811" s="1"/>
  <c r="F26811" s="1"/>
  <c r="B26812"/>
  <c r="C26812" s="1"/>
  <c r="H26812" s="1"/>
  <c r="D26812"/>
  <c r="G26812" s="1"/>
  <c r="F26812" s="1"/>
  <c r="B26813"/>
  <c r="C26813" s="1"/>
  <c r="H26813" s="1"/>
  <c r="D26813"/>
  <c r="G26813" s="1"/>
  <c r="F26813" s="1"/>
  <c r="B26814"/>
  <c r="C26814" s="1"/>
  <c r="H26814" s="1"/>
  <c r="D26814"/>
  <c r="G26814" s="1"/>
  <c r="F26814" s="1"/>
  <c r="B26815"/>
  <c r="C26815" s="1"/>
  <c r="H26815" s="1"/>
  <c r="D26815"/>
  <c r="G26815" s="1"/>
  <c r="F26815" s="1"/>
  <c r="B26816"/>
  <c r="C26816" s="1"/>
  <c r="H26816" s="1"/>
  <c r="D26816"/>
  <c r="G26816" s="1"/>
  <c r="F26816" s="1"/>
  <c r="B26817"/>
  <c r="C26817" s="1"/>
  <c r="H26817" s="1"/>
  <c r="D26817"/>
  <c r="G26817" s="1"/>
  <c r="F26817" s="1"/>
  <c r="B26818"/>
  <c r="C26818" s="1"/>
  <c r="H26818" s="1"/>
  <c r="D26818"/>
  <c r="G26818" s="1"/>
  <c r="F26818" s="1"/>
  <c r="B26819"/>
  <c r="C26819" s="1"/>
  <c r="H26819" s="1"/>
  <c r="D26819"/>
  <c r="G26819" s="1"/>
  <c r="F26819" s="1"/>
  <c r="B26820"/>
  <c r="C26820" s="1"/>
  <c r="H26820" s="1"/>
  <c r="D26820"/>
  <c r="G26820" s="1"/>
  <c r="F26820" s="1"/>
  <c r="B26821"/>
  <c r="C26821" s="1"/>
  <c r="H26821" s="1"/>
  <c r="D26821"/>
  <c r="G26821" s="1"/>
  <c r="F26821" s="1"/>
  <c r="B26822"/>
  <c r="C26822" s="1"/>
  <c r="H26822" s="1"/>
  <c r="D26822"/>
  <c r="G26822" s="1"/>
  <c r="F26822" s="1"/>
  <c r="B26823"/>
  <c r="C26823" s="1"/>
  <c r="H26823" s="1"/>
  <c r="D26823"/>
  <c r="G26823" s="1"/>
  <c r="F26823" s="1"/>
  <c r="B26824"/>
  <c r="C26824" s="1"/>
  <c r="H26824" s="1"/>
  <c r="D26824"/>
  <c r="G26824" s="1"/>
  <c r="F26824" s="1"/>
  <c r="B26825"/>
  <c r="C26825" s="1"/>
  <c r="H26825" s="1"/>
  <c r="D26825"/>
  <c r="G26825" s="1"/>
  <c r="F26825" s="1"/>
  <c r="B26826"/>
  <c r="C26826" s="1"/>
  <c r="H26826" s="1"/>
  <c r="D26826"/>
  <c r="G26826" s="1"/>
  <c r="F26826" s="1"/>
  <c r="B26827"/>
  <c r="C26827" s="1"/>
  <c r="H26827" s="1"/>
  <c r="D26827"/>
  <c r="G26827" s="1"/>
  <c r="F26827" s="1"/>
  <c r="B26828"/>
  <c r="C26828" s="1"/>
  <c r="H26828" s="1"/>
  <c r="D26828"/>
  <c r="G26828" s="1"/>
  <c r="F26828" s="1"/>
  <c r="B26829"/>
  <c r="C26829" s="1"/>
  <c r="H26829" s="1"/>
  <c r="D26829"/>
  <c r="G26829" s="1"/>
  <c r="F26829" s="1"/>
  <c r="B26830"/>
  <c r="C26830" s="1"/>
  <c r="H26830" s="1"/>
  <c r="D26830"/>
  <c r="G26830" s="1"/>
  <c r="F26830" s="1"/>
  <c r="B26831"/>
  <c r="C26831" s="1"/>
  <c r="H26831" s="1"/>
  <c r="D26831"/>
  <c r="G26831" s="1"/>
  <c r="F26831" s="1"/>
  <c r="B26832"/>
  <c r="C26832" s="1"/>
  <c r="H26832" s="1"/>
  <c r="D26832"/>
  <c r="G26832" s="1"/>
  <c r="F26832" s="1"/>
  <c r="B26833"/>
  <c r="C26833" s="1"/>
  <c r="H26833" s="1"/>
  <c r="D26833"/>
  <c r="G26833" s="1"/>
  <c r="F26833" s="1"/>
  <c r="B26834"/>
  <c r="C26834" s="1"/>
  <c r="H26834" s="1"/>
  <c r="D26834"/>
  <c r="G26834" s="1"/>
  <c r="F26834" s="1"/>
  <c r="B26835"/>
  <c r="C26835" s="1"/>
  <c r="H26835" s="1"/>
  <c r="D26835"/>
  <c r="G26835" s="1"/>
  <c r="F26835" s="1"/>
  <c r="B26836"/>
  <c r="C26836" s="1"/>
  <c r="H26836" s="1"/>
  <c r="D26836"/>
  <c r="G26836" s="1"/>
  <c r="F26836" s="1"/>
  <c r="B26837"/>
  <c r="C26837" s="1"/>
  <c r="H26837" s="1"/>
  <c r="D26837"/>
  <c r="G26837" s="1"/>
  <c r="F26837" s="1"/>
  <c r="B26838"/>
  <c r="C26838" s="1"/>
  <c r="H26838" s="1"/>
  <c r="D26838"/>
  <c r="G26838" s="1"/>
  <c r="F26838" s="1"/>
  <c r="B26839"/>
  <c r="C26839" s="1"/>
  <c r="H26839" s="1"/>
  <c r="D26839"/>
  <c r="G26839" s="1"/>
  <c r="F26839" s="1"/>
  <c r="B26840"/>
  <c r="C26840" s="1"/>
  <c r="H26840" s="1"/>
  <c r="D26840"/>
  <c r="G26840" s="1"/>
  <c r="F26840" s="1"/>
  <c r="B26841"/>
  <c r="C26841" s="1"/>
  <c r="H26841" s="1"/>
  <c r="D26841"/>
  <c r="G26841" s="1"/>
  <c r="F26841" s="1"/>
  <c r="B26842"/>
  <c r="C26842" s="1"/>
  <c r="H26842" s="1"/>
  <c r="D26842"/>
  <c r="G26842" s="1"/>
  <c r="F26842" s="1"/>
  <c r="B26843"/>
  <c r="C26843" s="1"/>
  <c r="H26843" s="1"/>
  <c r="D26843"/>
  <c r="G26843" s="1"/>
  <c r="F26843" s="1"/>
  <c r="B26844"/>
  <c r="C26844" s="1"/>
  <c r="H26844" s="1"/>
  <c r="D26844"/>
  <c r="G26844" s="1"/>
  <c r="F26844" s="1"/>
  <c r="B26845"/>
  <c r="C26845" s="1"/>
  <c r="H26845" s="1"/>
  <c r="D26845"/>
  <c r="G26845" s="1"/>
  <c r="F26845" s="1"/>
  <c r="B26846"/>
  <c r="C26846" s="1"/>
  <c r="H26846" s="1"/>
  <c r="D26846"/>
  <c r="G26846" s="1"/>
  <c r="F26846" s="1"/>
  <c r="B26847"/>
  <c r="C26847" s="1"/>
  <c r="H26847" s="1"/>
  <c r="D26847"/>
  <c r="G26847" s="1"/>
  <c r="F26847" s="1"/>
  <c r="B26848"/>
  <c r="C26848" s="1"/>
  <c r="H26848" s="1"/>
  <c r="D26848"/>
  <c r="G26848" s="1"/>
  <c r="F26848" s="1"/>
  <c r="B26849"/>
  <c r="C26849" s="1"/>
  <c r="H26849" s="1"/>
  <c r="D26849"/>
  <c r="G26849" s="1"/>
  <c r="F26849" s="1"/>
  <c r="B26850"/>
  <c r="C26850" s="1"/>
  <c r="H26850" s="1"/>
  <c r="D26850"/>
  <c r="G26850" s="1"/>
  <c r="F26850" s="1"/>
  <c r="B26851"/>
  <c r="C26851" s="1"/>
  <c r="H26851" s="1"/>
  <c r="D26851"/>
  <c r="G26851" s="1"/>
  <c r="F26851" s="1"/>
  <c r="B26852"/>
  <c r="C26852" s="1"/>
  <c r="H26852" s="1"/>
  <c r="D26852"/>
  <c r="G26852" s="1"/>
  <c r="F26852" s="1"/>
  <c r="B26853"/>
  <c r="C26853" s="1"/>
  <c r="H26853" s="1"/>
  <c r="D26853"/>
  <c r="G26853" s="1"/>
  <c r="F26853" s="1"/>
  <c r="B26854"/>
  <c r="C26854" s="1"/>
  <c r="H26854" s="1"/>
  <c r="D26854"/>
  <c r="G26854" s="1"/>
  <c r="F26854" s="1"/>
  <c r="B26855"/>
  <c r="C26855" s="1"/>
  <c r="H26855" s="1"/>
  <c r="D26855"/>
  <c r="G26855" s="1"/>
  <c r="F26855" s="1"/>
  <c r="B26856"/>
  <c r="C26856" s="1"/>
  <c r="H26856" s="1"/>
  <c r="D26856"/>
  <c r="G26856" s="1"/>
  <c r="F26856" s="1"/>
  <c r="B26857"/>
  <c r="C26857" s="1"/>
  <c r="H26857" s="1"/>
  <c r="D26857"/>
  <c r="G26857" s="1"/>
  <c r="F26857" s="1"/>
  <c r="B26858"/>
  <c r="C26858" s="1"/>
  <c r="H26858" s="1"/>
  <c r="D26858"/>
  <c r="G26858" s="1"/>
  <c r="F26858" s="1"/>
  <c r="B26859"/>
  <c r="C26859" s="1"/>
  <c r="H26859" s="1"/>
  <c r="D26859"/>
  <c r="G26859" s="1"/>
  <c r="F26859" s="1"/>
  <c r="B26860"/>
  <c r="C26860" s="1"/>
  <c r="H26860" s="1"/>
  <c r="D26860"/>
  <c r="G26860" s="1"/>
  <c r="F26860" s="1"/>
  <c r="B26861"/>
  <c r="C26861" s="1"/>
  <c r="H26861" s="1"/>
  <c r="D26861"/>
  <c r="G26861" s="1"/>
  <c r="F26861" s="1"/>
  <c r="B26862"/>
  <c r="C26862" s="1"/>
  <c r="H26862" s="1"/>
  <c r="D26862"/>
  <c r="G26862" s="1"/>
  <c r="F26862" s="1"/>
  <c r="B26863"/>
  <c r="C26863" s="1"/>
  <c r="H26863" s="1"/>
  <c r="D26863"/>
  <c r="G26863" s="1"/>
  <c r="F26863" s="1"/>
  <c r="B26864"/>
  <c r="C26864" s="1"/>
  <c r="H26864" s="1"/>
  <c r="D26864"/>
  <c r="G26864" s="1"/>
  <c r="F26864" s="1"/>
  <c r="B26865"/>
  <c r="C26865" s="1"/>
  <c r="H26865" s="1"/>
  <c r="D26865"/>
  <c r="G26865" s="1"/>
  <c r="F26865" s="1"/>
  <c r="B26866"/>
  <c r="C26866" s="1"/>
  <c r="H26866" s="1"/>
  <c r="D26866"/>
  <c r="G26866" s="1"/>
  <c r="F26866" s="1"/>
  <c r="B26867"/>
  <c r="C26867" s="1"/>
  <c r="H26867" s="1"/>
  <c r="D26867"/>
  <c r="G26867" s="1"/>
  <c r="F26867" s="1"/>
  <c r="B26868"/>
  <c r="C26868" s="1"/>
  <c r="H26868" s="1"/>
  <c r="D26868"/>
  <c r="G26868" s="1"/>
  <c r="F26868" s="1"/>
  <c r="B26869"/>
  <c r="C26869" s="1"/>
  <c r="H26869" s="1"/>
  <c r="D26869"/>
  <c r="G26869" s="1"/>
  <c r="F26869" s="1"/>
  <c r="B26870"/>
  <c r="C26870" s="1"/>
  <c r="H26870" s="1"/>
  <c r="D26870"/>
  <c r="G26870" s="1"/>
  <c r="F26870" s="1"/>
  <c r="B26871"/>
  <c r="C26871" s="1"/>
  <c r="H26871" s="1"/>
  <c r="D26871"/>
  <c r="G26871" s="1"/>
  <c r="F26871" s="1"/>
  <c r="B26872"/>
  <c r="C26872" s="1"/>
  <c r="H26872" s="1"/>
  <c r="D26872"/>
  <c r="G26872" s="1"/>
  <c r="F26872" s="1"/>
  <c r="B26873"/>
  <c r="C26873" s="1"/>
  <c r="H26873" s="1"/>
  <c r="D26873"/>
  <c r="G26873" s="1"/>
  <c r="F26873" s="1"/>
  <c r="B26874"/>
  <c r="C26874" s="1"/>
  <c r="H26874" s="1"/>
  <c r="D26874"/>
  <c r="G26874" s="1"/>
  <c r="F26874" s="1"/>
  <c r="B26875"/>
  <c r="C26875" s="1"/>
  <c r="H26875" s="1"/>
  <c r="D26875"/>
  <c r="G26875" s="1"/>
  <c r="F26875" s="1"/>
  <c r="B26876"/>
  <c r="C26876" s="1"/>
  <c r="H26876" s="1"/>
  <c r="D26876"/>
  <c r="G26876" s="1"/>
  <c r="F26876" s="1"/>
  <c r="B26877"/>
  <c r="C26877" s="1"/>
  <c r="H26877" s="1"/>
  <c r="D26877"/>
  <c r="G26877" s="1"/>
  <c r="F26877" s="1"/>
  <c r="B26878"/>
  <c r="C26878" s="1"/>
  <c r="H26878" s="1"/>
  <c r="D26878"/>
  <c r="G26878" s="1"/>
  <c r="F26878" s="1"/>
  <c r="B26879"/>
  <c r="C26879" s="1"/>
  <c r="H26879" s="1"/>
  <c r="D26879"/>
  <c r="G26879" s="1"/>
  <c r="F26879" s="1"/>
  <c r="B26880"/>
  <c r="C26880" s="1"/>
  <c r="H26880" s="1"/>
  <c r="D26880"/>
  <c r="G26880" s="1"/>
  <c r="F26880" s="1"/>
  <c r="B26881"/>
  <c r="C26881" s="1"/>
  <c r="H26881" s="1"/>
  <c r="D26881"/>
  <c r="G26881" s="1"/>
  <c r="F26881" s="1"/>
  <c r="B26882"/>
  <c r="C26882" s="1"/>
  <c r="H26882" s="1"/>
  <c r="D26882"/>
  <c r="G26882" s="1"/>
  <c r="F26882" s="1"/>
  <c r="B26883"/>
  <c r="C26883" s="1"/>
  <c r="H26883" s="1"/>
  <c r="D26883"/>
  <c r="G26883" s="1"/>
  <c r="F26883" s="1"/>
  <c r="B26884"/>
  <c r="C26884" s="1"/>
  <c r="H26884" s="1"/>
  <c r="D26884"/>
  <c r="G26884" s="1"/>
  <c r="F26884" s="1"/>
  <c r="B26885"/>
  <c r="C26885" s="1"/>
  <c r="H26885" s="1"/>
  <c r="D26885"/>
  <c r="G26885" s="1"/>
  <c r="F26885" s="1"/>
  <c r="B26886"/>
  <c r="C26886" s="1"/>
  <c r="H26886" s="1"/>
  <c r="D26886"/>
  <c r="G26886" s="1"/>
  <c r="F26886" s="1"/>
  <c r="B26887"/>
  <c r="C26887" s="1"/>
  <c r="H26887" s="1"/>
  <c r="D26887"/>
  <c r="G26887" s="1"/>
  <c r="F26887" s="1"/>
  <c r="B26888"/>
  <c r="C26888" s="1"/>
  <c r="H26888" s="1"/>
  <c r="D26888"/>
  <c r="G26888" s="1"/>
  <c r="F26888" s="1"/>
  <c r="B26889"/>
  <c r="C26889" s="1"/>
  <c r="H26889" s="1"/>
  <c r="D26889"/>
  <c r="G26889" s="1"/>
  <c r="F26889" s="1"/>
  <c r="B26890"/>
  <c r="C26890" s="1"/>
  <c r="H26890" s="1"/>
  <c r="D26890"/>
  <c r="G26890" s="1"/>
  <c r="F26890" s="1"/>
  <c r="B26891"/>
  <c r="C26891" s="1"/>
  <c r="H26891" s="1"/>
  <c r="D26891"/>
  <c r="G26891" s="1"/>
  <c r="F26891" s="1"/>
  <c r="B26892"/>
  <c r="C26892" s="1"/>
  <c r="H26892" s="1"/>
  <c r="D26892"/>
  <c r="G26892" s="1"/>
  <c r="F26892" s="1"/>
  <c r="B26893"/>
  <c r="C26893" s="1"/>
  <c r="H26893" s="1"/>
  <c r="D26893"/>
  <c r="G26893" s="1"/>
  <c r="F26893" s="1"/>
  <c r="B26894"/>
  <c r="C26894" s="1"/>
  <c r="H26894" s="1"/>
  <c r="D26894"/>
  <c r="G26894" s="1"/>
  <c r="F26894" s="1"/>
  <c r="B26895"/>
  <c r="C26895" s="1"/>
  <c r="H26895" s="1"/>
  <c r="D26895"/>
  <c r="G26895" s="1"/>
  <c r="F26895" s="1"/>
  <c r="B26896"/>
  <c r="C26896" s="1"/>
  <c r="H26896" s="1"/>
  <c r="D26896"/>
  <c r="G26896" s="1"/>
  <c r="F26896" s="1"/>
  <c r="B26897"/>
  <c r="C26897" s="1"/>
  <c r="H26897" s="1"/>
  <c r="D26897"/>
  <c r="G26897" s="1"/>
  <c r="F26897" s="1"/>
  <c r="B26898"/>
  <c r="C26898" s="1"/>
  <c r="H26898" s="1"/>
  <c r="D26898"/>
  <c r="G26898" s="1"/>
  <c r="F26898" s="1"/>
  <c r="B26899"/>
  <c r="C26899" s="1"/>
  <c r="H26899" s="1"/>
  <c r="D26899"/>
  <c r="G26899" s="1"/>
  <c r="F26899" s="1"/>
  <c r="B26900"/>
  <c r="C26900" s="1"/>
  <c r="H26900" s="1"/>
  <c r="D26900"/>
  <c r="G26900" s="1"/>
  <c r="F26900" s="1"/>
  <c r="B26901"/>
  <c r="C26901" s="1"/>
  <c r="H26901" s="1"/>
  <c r="D26901"/>
  <c r="G26901" s="1"/>
  <c r="F26901" s="1"/>
  <c r="B26902"/>
  <c r="C26902" s="1"/>
  <c r="H26902" s="1"/>
  <c r="D26902"/>
  <c r="G26902" s="1"/>
  <c r="F26902" s="1"/>
  <c r="B26903"/>
  <c r="C26903" s="1"/>
  <c r="H26903" s="1"/>
  <c r="D26903"/>
  <c r="G26903" s="1"/>
  <c r="F26903" s="1"/>
  <c r="B26904"/>
  <c r="C26904" s="1"/>
  <c r="H26904" s="1"/>
  <c r="D26904"/>
  <c r="G26904" s="1"/>
  <c r="F26904" s="1"/>
  <c r="B26905"/>
  <c r="C26905" s="1"/>
  <c r="H26905" s="1"/>
  <c r="D26905"/>
  <c r="G26905" s="1"/>
  <c r="F26905" s="1"/>
  <c r="B26906"/>
  <c r="C26906" s="1"/>
  <c r="H26906" s="1"/>
  <c r="D26906"/>
  <c r="G26906" s="1"/>
  <c r="F26906" s="1"/>
  <c r="B26907"/>
  <c r="C26907" s="1"/>
  <c r="H26907" s="1"/>
  <c r="D26907"/>
  <c r="G26907" s="1"/>
  <c r="F26907" s="1"/>
  <c r="B26908"/>
  <c r="C26908" s="1"/>
  <c r="H26908" s="1"/>
  <c r="D26908"/>
  <c r="G26908" s="1"/>
  <c r="F26908" s="1"/>
  <c r="B26909"/>
  <c r="C26909" s="1"/>
  <c r="H26909" s="1"/>
  <c r="D26909"/>
  <c r="G26909" s="1"/>
  <c r="F26909" s="1"/>
  <c r="B26910"/>
  <c r="C26910" s="1"/>
  <c r="H26910" s="1"/>
  <c r="D26910"/>
  <c r="G26910" s="1"/>
  <c r="F26910" s="1"/>
  <c r="B26911"/>
  <c r="C26911" s="1"/>
  <c r="H26911" s="1"/>
  <c r="D26911"/>
  <c r="G26911" s="1"/>
  <c r="F26911" s="1"/>
  <c r="B26912"/>
  <c r="C26912" s="1"/>
  <c r="H26912" s="1"/>
  <c r="D26912"/>
  <c r="G26912" s="1"/>
  <c r="F26912" s="1"/>
  <c r="B26913"/>
  <c r="C26913" s="1"/>
  <c r="H26913" s="1"/>
  <c r="D26913"/>
  <c r="G26913" s="1"/>
  <c r="F26913" s="1"/>
  <c r="B26914"/>
  <c r="C26914" s="1"/>
  <c r="H26914" s="1"/>
  <c r="D26914"/>
  <c r="G26914" s="1"/>
  <c r="F26914" s="1"/>
  <c r="B26915"/>
  <c r="C26915" s="1"/>
  <c r="H26915" s="1"/>
  <c r="D26915"/>
  <c r="G26915" s="1"/>
  <c r="F26915" s="1"/>
  <c r="B26916"/>
  <c r="C26916" s="1"/>
  <c r="H26916" s="1"/>
  <c r="D26916"/>
  <c r="G26916" s="1"/>
  <c r="F26916" s="1"/>
  <c r="B26917"/>
  <c r="C26917" s="1"/>
  <c r="H26917" s="1"/>
  <c r="D26917"/>
  <c r="G26917" s="1"/>
  <c r="F26917" s="1"/>
  <c r="B26918"/>
  <c r="C26918" s="1"/>
  <c r="H26918" s="1"/>
  <c r="D26918"/>
  <c r="G26918" s="1"/>
  <c r="F26918" s="1"/>
  <c r="B26919"/>
  <c r="C26919" s="1"/>
  <c r="H26919" s="1"/>
  <c r="D26919"/>
  <c r="G26919" s="1"/>
  <c r="F26919" s="1"/>
  <c r="B26920"/>
  <c r="C26920" s="1"/>
  <c r="H26920" s="1"/>
  <c r="D26920"/>
  <c r="G26920" s="1"/>
  <c r="F26920" s="1"/>
  <c r="B26921"/>
  <c r="C26921" s="1"/>
  <c r="H26921" s="1"/>
  <c r="D26921"/>
  <c r="G26921" s="1"/>
  <c r="F26921" s="1"/>
  <c r="B26922"/>
  <c r="C26922" s="1"/>
  <c r="H26922" s="1"/>
  <c r="D26922"/>
  <c r="G26922" s="1"/>
  <c r="F26922" s="1"/>
  <c r="B26923"/>
  <c r="C26923" s="1"/>
  <c r="H26923" s="1"/>
  <c r="D26923"/>
  <c r="G26923" s="1"/>
  <c r="F26923" s="1"/>
  <c r="B26924"/>
  <c r="C26924" s="1"/>
  <c r="H26924" s="1"/>
  <c r="D26924"/>
  <c r="G26924" s="1"/>
  <c r="F26924" s="1"/>
  <c r="B26925"/>
  <c r="C26925" s="1"/>
  <c r="H26925" s="1"/>
  <c r="D26925"/>
  <c r="G26925" s="1"/>
  <c r="F26925" s="1"/>
  <c r="B26926"/>
  <c r="C26926" s="1"/>
  <c r="H26926" s="1"/>
  <c r="D26926"/>
  <c r="G26926" s="1"/>
  <c r="F26926" s="1"/>
  <c r="B26927"/>
  <c r="C26927" s="1"/>
  <c r="H26927" s="1"/>
  <c r="D26927"/>
  <c r="G26927" s="1"/>
  <c r="F26927" s="1"/>
  <c r="B26928"/>
  <c r="C26928" s="1"/>
  <c r="H26928" s="1"/>
  <c r="D26928"/>
  <c r="G26928" s="1"/>
  <c r="F26928" s="1"/>
  <c r="B26929"/>
  <c r="C26929" s="1"/>
  <c r="H26929" s="1"/>
  <c r="D26929"/>
  <c r="G26929" s="1"/>
  <c r="F26929" s="1"/>
  <c r="B26930"/>
  <c r="C26930" s="1"/>
  <c r="H26930" s="1"/>
  <c r="D26930"/>
  <c r="G26930" s="1"/>
  <c r="F26930" s="1"/>
  <c r="B26931"/>
  <c r="C26931" s="1"/>
  <c r="H26931" s="1"/>
  <c r="D26931"/>
  <c r="G26931" s="1"/>
  <c r="F26931" s="1"/>
  <c r="B26932"/>
  <c r="C26932" s="1"/>
  <c r="H26932" s="1"/>
  <c r="D26932"/>
  <c r="G26932" s="1"/>
  <c r="F26932" s="1"/>
  <c r="B26933"/>
  <c r="C26933" s="1"/>
  <c r="H26933" s="1"/>
  <c r="D26933"/>
  <c r="G26933" s="1"/>
  <c r="F26933" s="1"/>
  <c r="B26934"/>
  <c r="C26934" s="1"/>
  <c r="H26934" s="1"/>
  <c r="D26934"/>
  <c r="G26934" s="1"/>
  <c r="F26934" s="1"/>
  <c r="B26935"/>
  <c r="C26935" s="1"/>
  <c r="H26935" s="1"/>
  <c r="D26935"/>
  <c r="G26935" s="1"/>
  <c r="F26935" s="1"/>
  <c r="B26936"/>
  <c r="C26936" s="1"/>
  <c r="H26936" s="1"/>
  <c r="D26936"/>
  <c r="G26936" s="1"/>
  <c r="F26936" s="1"/>
  <c r="B26937"/>
  <c r="C26937" s="1"/>
  <c r="H26937" s="1"/>
  <c r="D26937"/>
  <c r="G26937" s="1"/>
  <c r="F26937" s="1"/>
  <c r="B26938"/>
  <c r="C26938" s="1"/>
  <c r="H26938" s="1"/>
  <c r="D26938"/>
  <c r="G26938" s="1"/>
  <c r="F26938" s="1"/>
  <c r="B26939"/>
  <c r="C26939" s="1"/>
  <c r="H26939" s="1"/>
  <c r="D26939"/>
  <c r="G26939" s="1"/>
  <c r="F26939" s="1"/>
  <c r="B26940"/>
  <c r="C26940" s="1"/>
  <c r="H26940" s="1"/>
  <c r="D26940"/>
  <c r="G26940" s="1"/>
  <c r="F26940" s="1"/>
  <c r="B26941"/>
  <c r="C26941" s="1"/>
  <c r="H26941" s="1"/>
  <c r="D26941"/>
  <c r="G26941" s="1"/>
  <c r="F26941" s="1"/>
  <c r="B26942"/>
  <c r="C26942" s="1"/>
  <c r="H26942" s="1"/>
  <c r="D26942"/>
  <c r="G26942" s="1"/>
  <c r="F26942" s="1"/>
  <c r="B26943"/>
  <c r="C26943" s="1"/>
  <c r="H26943" s="1"/>
  <c r="D26943"/>
  <c r="G26943" s="1"/>
  <c r="F26943" s="1"/>
  <c r="B26944"/>
  <c r="C26944" s="1"/>
  <c r="H26944" s="1"/>
  <c r="D26944"/>
  <c r="G26944" s="1"/>
  <c r="F26944" s="1"/>
  <c r="B26945"/>
  <c r="C26945" s="1"/>
  <c r="H26945" s="1"/>
  <c r="D26945"/>
  <c r="G26945" s="1"/>
  <c r="F26945" s="1"/>
  <c r="B26946"/>
  <c r="C26946" s="1"/>
  <c r="H26946" s="1"/>
  <c r="D26946"/>
  <c r="G26946" s="1"/>
  <c r="F26946" s="1"/>
  <c r="B26947"/>
  <c r="C26947" s="1"/>
  <c r="H26947" s="1"/>
  <c r="D26947"/>
  <c r="G26947" s="1"/>
  <c r="F26947" s="1"/>
  <c r="B26948"/>
  <c r="C26948" s="1"/>
  <c r="H26948" s="1"/>
  <c r="D26948"/>
  <c r="G26948" s="1"/>
  <c r="F26948" s="1"/>
  <c r="B26949"/>
  <c r="C26949" s="1"/>
  <c r="H26949" s="1"/>
  <c r="D26949"/>
  <c r="G26949" s="1"/>
  <c r="F26949" s="1"/>
  <c r="B26950"/>
  <c r="C26950" s="1"/>
  <c r="H26950" s="1"/>
  <c r="D26950"/>
  <c r="G26950" s="1"/>
  <c r="F26950" s="1"/>
  <c r="B26951"/>
  <c r="C26951" s="1"/>
  <c r="H26951" s="1"/>
  <c r="D26951"/>
  <c r="G26951" s="1"/>
  <c r="F26951" s="1"/>
  <c r="B26952"/>
  <c r="C26952" s="1"/>
  <c r="H26952" s="1"/>
  <c r="D26952"/>
  <c r="G26952" s="1"/>
  <c r="F26952" s="1"/>
  <c r="B26953"/>
  <c r="C26953" s="1"/>
  <c r="H26953" s="1"/>
  <c r="D26953"/>
  <c r="G26953" s="1"/>
  <c r="F26953" s="1"/>
  <c r="B26954"/>
  <c r="C26954" s="1"/>
  <c r="H26954" s="1"/>
  <c r="D26954"/>
  <c r="G26954" s="1"/>
  <c r="F26954" s="1"/>
  <c r="B26955"/>
  <c r="C26955" s="1"/>
  <c r="H26955" s="1"/>
  <c r="D26955"/>
  <c r="G26955" s="1"/>
  <c r="F26955" s="1"/>
  <c r="B26956"/>
  <c r="C26956" s="1"/>
  <c r="H26956" s="1"/>
  <c r="D26956"/>
  <c r="G26956" s="1"/>
  <c r="F26956" s="1"/>
  <c r="B26957"/>
  <c r="C26957" s="1"/>
  <c r="H26957" s="1"/>
  <c r="D26957"/>
  <c r="G26957" s="1"/>
  <c r="F26957" s="1"/>
  <c r="B26958"/>
  <c r="C26958" s="1"/>
  <c r="H26958" s="1"/>
  <c r="D26958"/>
  <c r="G26958" s="1"/>
  <c r="F26958" s="1"/>
  <c r="B26959"/>
  <c r="C26959" s="1"/>
  <c r="H26959" s="1"/>
  <c r="D26959"/>
  <c r="G26959" s="1"/>
  <c r="F26959" s="1"/>
  <c r="B26960"/>
  <c r="C26960" s="1"/>
  <c r="H26960" s="1"/>
  <c r="D26960"/>
  <c r="G26960" s="1"/>
  <c r="F26960" s="1"/>
  <c r="B26961"/>
  <c r="C26961" s="1"/>
  <c r="H26961" s="1"/>
  <c r="D26961"/>
  <c r="G26961" s="1"/>
  <c r="F26961" s="1"/>
  <c r="B26962"/>
  <c r="C26962" s="1"/>
  <c r="H26962" s="1"/>
  <c r="D26962"/>
  <c r="G26962" s="1"/>
  <c r="F26962" s="1"/>
  <c r="B26963"/>
  <c r="C26963" s="1"/>
  <c r="H26963" s="1"/>
  <c r="D26963"/>
  <c r="G26963" s="1"/>
  <c r="F26963" s="1"/>
  <c r="B26964"/>
  <c r="C26964" s="1"/>
  <c r="H26964" s="1"/>
  <c r="D26964"/>
  <c r="G26964" s="1"/>
  <c r="F26964" s="1"/>
  <c r="B26965"/>
  <c r="C26965" s="1"/>
  <c r="H26965" s="1"/>
  <c r="D26965"/>
  <c r="G26965" s="1"/>
  <c r="F26965" s="1"/>
  <c r="B26966"/>
  <c r="C26966" s="1"/>
  <c r="H26966" s="1"/>
  <c r="D26966"/>
  <c r="G26966" s="1"/>
  <c r="F26966" s="1"/>
  <c r="B26967"/>
  <c r="C26967" s="1"/>
  <c r="H26967" s="1"/>
  <c r="D26967"/>
  <c r="G26967" s="1"/>
  <c r="F26967" s="1"/>
  <c r="B26968"/>
  <c r="C26968" s="1"/>
  <c r="H26968" s="1"/>
  <c r="D26968"/>
  <c r="G26968" s="1"/>
  <c r="F26968" s="1"/>
  <c r="B26969"/>
  <c r="C26969" s="1"/>
  <c r="H26969" s="1"/>
  <c r="D26969"/>
  <c r="G26969" s="1"/>
  <c r="F26969" s="1"/>
  <c r="B26970"/>
  <c r="C26970" s="1"/>
  <c r="H26970" s="1"/>
  <c r="D26970"/>
  <c r="G26970" s="1"/>
  <c r="F26970" s="1"/>
  <c r="B26971"/>
  <c r="C26971" s="1"/>
  <c r="H26971" s="1"/>
  <c r="D26971"/>
  <c r="G26971" s="1"/>
  <c r="F26971" s="1"/>
  <c r="B26972"/>
  <c r="C26972" s="1"/>
  <c r="H26972" s="1"/>
  <c r="D26972"/>
  <c r="G26972" s="1"/>
  <c r="F26972" s="1"/>
  <c r="B26973"/>
  <c r="C26973" s="1"/>
  <c r="H26973" s="1"/>
  <c r="D26973"/>
  <c r="G26973" s="1"/>
  <c r="F26973" s="1"/>
  <c r="B26974"/>
  <c r="C26974" s="1"/>
  <c r="H26974" s="1"/>
  <c r="D26974"/>
  <c r="G26974" s="1"/>
  <c r="F26974" s="1"/>
  <c r="B26975"/>
  <c r="C26975" s="1"/>
  <c r="H26975" s="1"/>
  <c r="D26975"/>
  <c r="G26975" s="1"/>
  <c r="F26975" s="1"/>
  <c r="B26976"/>
  <c r="C26976" s="1"/>
  <c r="H26976" s="1"/>
  <c r="D26976"/>
  <c r="G26976" s="1"/>
  <c r="F26976" s="1"/>
  <c r="B26977"/>
  <c r="C26977" s="1"/>
  <c r="H26977" s="1"/>
  <c r="D26977"/>
  <c r="G26977" s="1"/>
  <c r="F26977" s="1"/>
  <c r="B26978"/>
  <c r="C26978" s="1"/>
  <c r="H26978" s="1"/>
  <c r="D26978"/>
  <c r="G26978" s="1"/>
  <c r="F26978" s="1"/>
  <c r="B26979"/>
  <c r="C26979" s="1"/>
  <c r="H26979" s="1"/>
  <c r="D26979"/>
  <c r="G26979" s="1"/>
  <c r="F26979" s="1"/>
  <c r="B26980"/>
  <c r="C26980" s="1"/>
  <c r="H26980" s="1"/>
  <c r="D26980"/>
  <c r="G26980" s="1"/>
  <c r="F26980" s="1"/>
  <c r="B26981"/>
  <c r="C26981" s="1"/>
  <c r="H26981" s="1"/>
  <c r="D26981"/>
  <c r="G26981" s="1"/>
  <c r="F26981" s="1"/>
  <c r="B26982"/>
  <c r="C26982" s="1"/>
  <c r="H26982" s="1"/>
  <c r="D26982"/>
  <c r="G26982" s="1"/>
  <c r="F26982" s="1"/>
  <c r="B26983"/>
  <c r="C26983" s="1"/>
  <c r="H26983" s="1"/>
  <c r="D26983"/>
  <c r="G26983" s="1"/>
  <c r="F26983" s="1"/>
  <c r="B26984"/>
  <c r="C26984" s="1"/>
  <c r="H26984" s="1"/>
  <c r="D26984"/>
  <c r="G26984" s="1"/>
  <c r="F26984" s="1"/>
  <c r="B26985"/>
  <c r="C26985" s="1"/>
  <c r="H26985" s="1"/>
  <c r="D26985"/>
  <c r="G26985" s="1"/>
  <c r="F26985" s="1"/>
  <c r="B26986"/>
  <c r="C26986" s="1"/>
  <c r="H26986" s="1"/>
  <c r="D26986"/>
  <c r="G26986" s="1"/>
  <c r="F26986" s="1"/>
  <c r="B26987"/>
  <c r="C26987" s="1"/>
  <c r="H26987" s="1"/>
  <c r="D26987"/>
  <c r="G26987" s="1"/>
  <c r="F26987" s="1"/>
  <c r="B26988"/>
  <c r="C26988" s="1"/>
  <c r="H26988" s="1"/>
  <c r="D26988"/>
  <c r="G26988" s="1"/>
  <c r="F26988" s="1"/>
  <c r="B26989"/>
  <c r="C26989" s="1"/>
  <c r="H26989" s="1"/>
  <c r="D26989"/>
  <c r="G26989" s="1"/>
  <c r="F26989" s="1"/>
  <c r="B26990"/>
  <c r="C26990" s="1"/>
  <c r="H26990" s="1"/>
  <c r="D26990"/>
  <c r="G26990" s="1"/>
  <c r="F26990" s="1"/>
  <c r="B26991"/>
  <c r="C26991" s="1"/>
  <c r="H26991" s="1"/>
  <c r="D26991"/>
  <c r="G26991" s="1"/>
  <c r="F26991" s="1"/>
  <c r="B26992"/>
  <c r="C26992" s="1"/>
  <c r="H26992" s="1"/>
  <c r="D26992"/>
  <c r="G26992" s="1"/>
  <c r="F26992" s="1"/>
  <c r="B26993"/>
  <c r="C26993" s="1"/>
  <c r="H26993" s="1"/>
  <c r="D26993"/>
  <c r="G26993" s="1"/>
  <c r="F26993" s="1"/>
  <c r="B26994"/>
  <c r="C26994" s="1"/>
  <c r="H26994" s="1"/>
  <c r="D26994"/>
  <c r="G26994" s="1"/>
  <c r="F26994" s="1"/>
  <c r="B26995"/>
  <c r="C26995" s="1"/>
  <c r="H26995" s="1"/>
  <c r="D26995"/>
  <c r="G26995" s="1"/>
  <c r="F26995" s="1"/>
  <c r="B26996"/>
  <c r="C26996" s="1"/>
  <c r="H26996" s="1"/>
  <c r="D26996"/>
  <c r="G26996" s="1"/>
  <c r="F26996" s="1"/>
  <c r="B26997"/>
  <c r="C26997" s="1"/>
  <c r="H26997" s="1"/>
  <c r="D26997"/>
  <c r="G26997" s="1"/>
  <c r="F26997" s="1"/>
  <c r="B26998"/>
  <c r="C26998" s="1"/>
  <c r="H26998" s="1"/>
  <c r="D26998"/>
  <c r="G26998" s="1"/>
  <c r="F26998" s="1"/>
  <c r="B26999"/>
  <c r="C26999" s="1"/>
  <c r="H26999" s="1"/>
  <c r="D26999"/>
  <c r="G26999" s="1"/>
  <c r="F26999" s="1"/>
  <c r="B27000"/>
  <c r="C27000" s="1"/>
  <c r="H27000" s="1"/>
  <c r="D27000"/>
  <c r="G27000" s="1"/>
  <c r="F27000" s="1"/>
  <c r="B27001"/>
  <c r="C27001" s="1"/>
  <c r="H27001" s="1"/>
  <c r="D27001"/>
  <c r="G27001" s="1"/>
  <c r="F27001" s="1"/>
  <c r="B27002"/>
  <c r="C27002" s="1"/>
  <c r="H27002" s="1"/>
  <c r="D27002"/>
  <c r="G27002" s="1"/>
  <c r="F27002" s="1"/>
  <c r="B27003"/>
  <c r="C27003" s="1"/>
  <c r="H27003" s="1"/>
  <c r="D27003"/>
  <c r="G27003" s="1"/>
  <c r="F27003" s="1"/>
  <c r="B27004"/>
  <c r="C27004" s="1"/>
  <c r="H27004" s="1"/>
  <c r="D27004"/>
  <c r="G27004" s="1"/>
  <c r="F27004" s="1"/>
  <c r="B27005"/>
  <c r="C27005" s="1"/>
  <c r="H27005" s="1"/>
  <c r="D27005"/>
  <c r="G27005" s="1"/>
  <c r="F27005" s="1"/>
  <c r="B27006"/>
  <c r="C27006" s="1"/>
  <c r="H27006" s="1"/>
  <c r="D27006"/>
  <c r="G27006" s="1"/>
  <c r="F27006" s="1"/>
  <c r="B27007"/>
  <c r="C27007" s="1"/>
  <c r="H27007" s="1"/>
  <c r="D27007"/>
  <c r="G27007" s="1"/>
  <c r="F27007" s="1"/>
  <c r="B27008"/>
  <c r="C27008" s="1"/>
  <c r="H27008" s="1"/>
  <c r="D27008"/>
  <c r="G27008" s="1"/>
  <c r="F27008" s="1"/>
  <c r="B27009"/>
  <c r="C27009" s="1"/>
  <c r="H27009" s="1"/>
  <c r="D27009"/>
  <c r="G27009" s="1"/>
  <c r="F27009" s="1"/>
  <c r="B27010"/>
  <c r="C27010" s="1"/>
  <c r="H27010" s="1"/>
  <c r="D27010"/>
  <c r="G27010" s="1"/>
  <c r="F27010" s="1"/>
  <c r="B27011"/>
  <c r="C27011" s="1"/>
  <c r="H27011" s="1"/>
  <c r="D27011"/>
  <c r="G27011" s="1"/>
  <c r="F27011" s="1"/>
  <c r="B27012"/>
  <c r="C27012" s="1"/>
  <c r="H27012" s="1"/>
  <c r="D27012"/>
  <c r="G27012" s="1"/>
  <c r="F27012" s="1"/>
  <c r="B27013"/>
  <c r="C27013" s="1"/>
  <c r="H27013" s="1"/>
  <c r="D27013"/>
  <c r="G27013" s="1"/>
  <c r="F27013" s="1"/>
  <c r="B27014"/>
  <c r="C27014" s="1"/>
  <c r="H27014" s="1"/>
  <c r="D27014"/>
  <c r="G27014" s="1"/>
  <c r="F27014" s="1"/>
  <c r="B27015"/>
  <c r="C27015" s="1"/>
  <c r="H27015" s="1"/>
  <c r="D27015"/>
  <c r="G27015" s="1"/>
  <c r="F27015" s="1"/>
  <c r="B27016"/>
  <c r="C27016" s="1"/>
  <c r="H27016" s="1"/>
  <c r="D27016"/>
  <c r="G27016" s="1"/>
  <c r="F27016" s="1"/>
  <c r="B27017"/>
  <c r="C27017" s="1"/>
  <c r="H27017" s="1"/>
  <c r="D27017"/>
  <c r="G27017" s="1"/>
  <c r="F27017" s="1"/>
  <c r="B27018"/>
  <c r="C27018" s="1"/>
  <c r="H27018" s="1"/>
  <c r="D27018"/>
  <c r="G27018" s="1"/>
  <c r="F27018" s="1"/>
  <c r="B27019"/>
  <c r="C27019" s="1"/>
  <c r="H27019" s="1"/>
  <c r="D27019"/>
  <c r="G27019" s="1"/>
  <c r="F27019" s="1"/>
  <c r="B27020"/>
  <c r="C27020" s="1"/>
  <c r="H27020" s="1"/>
  <c r="D27020"/>
  <c r="G27020" s="1"/>
  <c r="F27020" s="1"/>
  <c r="B27021"/>
  <c r="C27021" s="1"/>
  <c r="H27021" s="1"/>
  <c r="D27021"/>
  <c r="G27021" s="1"/>
  <c r="F27021" s="1"/>
  <c r="B27022"/>
  <c r="C27022" s="1"/>
  <c r="H27022" s="1"/>
  <c r="D27022"/>
  <c r="G27022" s="1"/>
  <c r="F27022" s="1"/>
  <c r="B27023"/>
  <c r="C27023" s="1"/>
  <c r="H27023" s="1"/>
  <c r="D27023"/>
  <c r="G27023" s="1"/>
  <c r="F27023" s="1"/>
  <c r="B27024"/>
  <c r="C27024" s="1"/>
  <c r="H27024" s="1"/>
  <c r="D27024"/>
  <c r="G27024" s="1"/>
  <c r="F27024" s="1"/>
  <c r="B27025"/>
  <c r="C27025" s="1"/>
  <c r="H27025" s="1"/>
  <c r="D27025"/>
  <c r="G27025" s="1"/>
  <c r="F27025" s="1"/>
  <c r="B27026"/>
  <c r="C27026" s="1"/>
  <c r="H27026" s="1"/>
  <c r="D27026"/>
  <c r="G27026" s="1"/>
  <c r="F27026" s="1"/>
  <c r="B27027"/>
  <c r="C27027" s="1"/>
  <c r="H27027" s="1"/>
  <c r="D27027"/>
  <c r="G27027" s="1"/>
  <c r="F27027" s="1"/>
  <c r="B27028"/>
  <c r="C27028" s="1"/>
  <c r="H27028" s="1"/>
  <c r="D27028"/>
  <c r="G27028" s="1"/>
  <c r="F27028" s="1"/>
  <c r="B27029"/>
  <c r="C27029" s="1"/>
  <c r="H27029" s="1"/>
  <c r="D27029"/>
  <c r="G27029" s="1"/>
  <c r="F27029" s="1"/>
  <c r="B27030"/>
  <c r="C27030" s="1"/>
  <c r="H27030" s="1"/>
  <c r="D27030"/>
  <c r="G27030" s="1"/>
  <c r="F27030" s="1"/>
  <c r="B27031"/>
  <c r="C27031" s="1"/>
  <c r="H27031" s="1"/>
  <c r="D27031"/>
  <c r="G27031" s="1"/>
  <c r="F27031" s="1"/>
  <c r="B27032"/>
  <c r="C27032" s="1"/>
  <c r="H27032" s="1"/>
  <c r="D27032"/>
  <c r="G27032" s="1"/>
  <c r="F27032" s="1"/>
  <c r="B27033"/>
  <c r="C27033" s="1"/>
  <c r="H27033" s="1"/>
  <c r="D27033"/>
  <c r="G27033" s="1"/>
  <c r="F27033" s="1"/>
  <c r="B27034"/>
  <c r="C27034" s="1"/>
  <c r="H27034" s="1"/>
  <c r="D27034"/>
  <c r="G27034" s="1"/>
  <c r="F27034" s="1"/>
  <c r="B27035"/>
  <c r="C27035" s="1"/>
  <c r="H27035" s="1"/>
  <c r="D27035"/>
  <c r="G27035" s="1"/>
  <c r="F27035" s="1"/>
  <c r="B27036"/>
  <c r="C27036" s="1"/>
  <c r="H27036" s="1"/>
  <c r="D27036"/>
  <c r="G27036" s="1"/>
  <c r="F27036" s="1"/>
  <c r="B27037"/>
  <c r="C27037" s="1"/>
  <c r="H27037" s="1"/>
  <c r="D27037"/>
  <c r="G27037" s="1"/>
  <c r="F27037" s="1"/>
  <c r="B27038"/>
  <c r="C27038" s="1"/>
  <c r="H27038" s="1"/>
  <c r="D27038"/>
  <c r="G27038" s="1"/>
  <c r="F27038" s="1"/>
  <c r="B27039"/>
  <c r="C27039" s="1"/>
  <c r="H27039" s="1"/>
  <c r="D27039"/>
  <c r="G27039" s="1"/>
  <c r="F27039" s="1"/>
  <c r="B27040"/>
  <c r="C27040" s="1"/>
  <c r="H27040" s="1"/>
  <c r="D27040"/>
  <c r="G27040" s="1"/>
  <c r="F27040" s="1"/>
  <c r="B27041"/>
  <c r="C27041" s="1"/>
  <c r="H27041" s="1"/>
  <c r="D27041"/>
  <c r="G27041" s="1"/>
  <c r="F27041" s="1"/>
  <c r="B27042"/>
  <c r="C27042" s="1"/>
  <c r="H27042" s="1"/>
  <c r="D27042"/>
  <c r="G27042" s="1"/>
  <c r="F27042" s="1"/>
  <c r="B27043"/>
  <c r="C27043" s="1"/>
  <c r="H27043" s="1"/>
  <c r="D27043"/>
  <c r="G27043" s="1"/>
  <c r="F27043" s="1"/>
  <c r="B27044"/>
  <c r="C27044" s="1"/>
  <c r="H27044" s="1"/>
  <c r="D27044"/>
  <c r="G27044" s="1"/>
  <c r="F27044" s="1"/>
  <c r="B27045"/>
  <c r="C27045" s="1"/>
  <c r="H27045" s="1"/>
  <c r="D27045"/>
  <c r="G27045" s="1"/>
  <c r="F27045" s="1"/>
  <c r="B27046"/>
  <c r="C27046" s="1"/>
  <c r="H27046" s="1"/>
  <c r="D27046"/>
  <c r="G27046" s="1"/>
  <c r="F27046" s="1"/>
  <c r="B27047"/>
  <c r="C27047" s="1"/>
  <c r="H27047" s="1"/>
  <c r="D27047"/>
  <c r="G27047" s="1"/>
  <c r="F27047" s="1"/>
  <c r="B27048"/>
  <c r="C27048" s="1"/>
  <c r="H27048" s="1"/>
  <c r="D27048"/>
  <c r="G27048" s="1"/>
  <c r="F27048" s="1"/>
  <c r="B27049"/>
  <c r="C27049" s="1"/>
  <c r="H27049" s="1"/>
  <c r="D27049"/>
  <c r="G27049" s="1"/>
  <c r="F27049" s="1"/>
  <c r="B27050"/>
  <c r="C27050" s="1"/>
  <c r="H27050" s="1"/>
  <c r="D27050"/>
  <c r="G27050" s="1"/>
  <c r="F27050" s="1"/>
  <c r="B27051"/>
  <c r="C27051" s="1"/>
  <c r="H27051" s="1"/>
  <c r="D27051"/>
  <c r="G27051" s="1"/>
  <c r="F27051" s="1"/>
  <c r="B27052"/>
  <c r="C27052" s="1"/>
  <c r="H27052" s="1"/>
  <c r="D27052"/>
  <c r="G27052" s="1"/>
  <c r="F27052" s="1"/>
  <c r="B27053"/>
  <c r="C27053" s="1"/>
  <c r="H27053" s="1"/>
  <c r="D27053"/>
  <c r="G27053" s="1"/>
  <c r="F27053" s="1"/>
  <c r="B27054"/>
  <c r="C27054" s="1"/>
  <c r="H27054" s="1"/>
  <c r="D27054"/>
  <c r="G27054" s="1"/>
  <c r="F27054" s="1"/>
  <c r="B27055"/>
  <c r="C27055" s="1"/>
  <c r="H27055" s="1"/>
  <c r="D27055"/>
  <c r="G27055" s="1"/>
  <c r="F27055" s="1"/>
  <c r="B27056"/>
  <c r="C27056" s="1"/>
  <c r="H27056" s="1"/>
  <c r="D27056"/>
  <c r="G27056" s="1"/>
  <c r="F27056" s="1"/>
  <c r="B27057"/>
  <c r="C27057" s="1"/>
  <c r="H27057" s="1"/>
  <c r="D27057"/>
  <c r="G27057" s="1"/>
  <c r="F27057" s="1"/>
  <c r="B27058"/>
  <c r="C27058" s="1"/>
  <c r="H27058" s="1"/>
  <c r="D27058"/>
  <c r="G27058" s="1"/>
  <c r="F27058" s="1"/>
  <c r="B27059"/>
  <c r="C27059" s="1"/>
  <c r="H27059" s="1"/>
  <c r="D27059"/>
  <c r="G27059" s="1"/>
  <c r="F27059" s="1"/>
  <c r="B27060"/>
  <c r="C27060" s="1"/>
  <c r="H27060" s="1"/>
  <c r="D27060"/>
  <c r="G27060" s="1"/>
  <c r="F27060" s="1"/>
  <c r="B27061"/>
  <c r="C27061" s="1"/>
  <c r="H27061" s="1"/>
  <c r="D27061"/>
  <c r="G27061" s="1"/>
  <c r="F27061" s="1"/>
  <c r="B27062"/>
  <c r="C27062" s="1"/>
  <c r="H27062" s="1"/>
  <c r="D27062"/>
  <c r="G27062" s="1"/>
  <c r="F27062" s="1"/>
  <c r="B27063"/>
  <c r="C27063" s="1"/>
  <c r="H27063" s="1"/>
  <c r="D27063"/>
  <c r="G27063" s="1"/>
  <c r="F27063" s="1"/>
  <c r="B27064"/>
  <c r="C27064" s="1"/>
  <c r="H27064" s="1"/>
  <c r="D27064"/>
  <c r="G27064" s="1"/>
  <c r="F27064" s="1"/>
  <c r="B27065"/>
  <c r="C27065" s="1"/>
  <c r="H27065" s="1"/>
  <c r="D27065"/>
  <c r="G27065" s="1"/>
  <c r="F27065" s="1"/>
  <c r="B27066"/>
  <c r="C27066" s="1"/>
  <c r="H27066" s="1"/>
  <c r="D27066"/>
  <c r="G27066" s="1"/>
  <c r="F27066" s="1"/>
  <c r="B27067"/>
  <c r="C27067" s="1"/>
  <c r="H27067" s="1"/>
  <c r="D27067"/>
  <c r="G27067" s="1"/>
  <c r="F27067" s="1"/>
  <c r="B27068"/>
  <c r="C27068" s="1"/>
  <c r="H27068" s="1"/>
  <c r="D27068"/>
  <c r="G27068" s="1"/>
  <c r="F27068" s="1"/>
  <c r="B27069"/>
  <c r="C27069" s="1"/>
  <c r="H27069" s="1"/>
  <c r="D27069"/>
  <c r="G27069" s="1"/>
  <c r="F27069" s="1"/>
  <c r="B27070"/>
  <c r="C27070" s="1"/>
  <c r="H27070" s="1"/>
  <c r="D27070"/>
  <c r="G27070" s="1"/>
  <c r="F27070" s="1"/>
  <c r="B27071"/>
  <c r="C27071" s="1"/>
  <c r="H27071" s="1"/>
  <c r="D27071"/>
  <c r="G27071" s="1"/>
  <c r="F27071" s="1"/>
  <c r="B27072"/>
  <c r="C27072" s="1"/>
  <c r="H27072" s="1"/>
  <c r="D27072"/>
  <c r="G27072" s="1"/>
  <c r="F27072" s="1"/>
  <c r="B27073"/>
  <c r="C27073" s="1"/>
  <c r="H27073" s="1"/>
  <c r="D27073"/>
  <c r="G27073" s="1"/>
  <c r="F27073" s="1"/>
  <c r="B27074"/>
  <c r="C27074" s="1"/>
  <c r="H27074" s="1"/>
  <c r="D27074"/>
  <c r="G27074" s="1"/>
  <c r="F27074" s="1"/>
  <c r="B27075"/>
  <c r="C27075" s="1"/>
  <c r="H27075" s="1"/>
  <c r="D27075"/>
  <c r="G27075" s="1"/>
  <c r="F27075" s="1"/>
  <c r="B27076"/>
  <c r="C27076" s="1"/>
  <c r="H27076" s="1"/>
  <c r="D27076"/>
  <c r="G27076" s="1"/>
  <c r="F27076" s="1"/>
  <c r="B27077"/>
  <c r="C27077" s="1"/>
  <c r="H27077" s="1"/>
  <c r="D27077"/>
  <c r="G27077" s="1"/>
  <c r="F27077" s="1"/>
  <c r="B27078"/>
  <c r="C27078" s="1"/>
  <c r="H27078" s="1"/>
  <c r="D27078"/>
  <c r="G27078" s="1"/>
  <c r="F27078" s="1"/>
  <c r="B27079"/>
  <c r="C27079" s="1"/>
  <c r="H27079" s="1"/>
  <c r="D27079"/>
  <c r="G27079" s="1"/>
  <c r="F27079" s="1"/>
  <c r="B27080"/>
  <c r="C27080" s="1"/>
  <c r="H27080" s="1"/>
  <c r="D27080"/>
  <c r="G27080" s="1"/>
  <c r="F27080" s="1"/>
  <c r="B27081"/>
  <c r="C27081" s="1"/>
  <c r="H27081" s="1"/>
  <c r="D27081"/>
  <c r="G27081" s="1"/>
  <c r="F27081" s="1"/>
  <c r="B27082"/>
  <c r="C27082" s="1"/>
  <c r="H27082" s="1"/>
  <c r="D27082"/>
  <c r="G27082" s="1"/>
  <c r="F27082" s="1"/>
  <c r="B27083"/>
  <c r="C27083" s="1"/>
  <c r="H27083" s="1"/>
  <c r="D27083"/>
  <c r="G27083" s="1"/>
  <c r="F27083" s="1"/>
  <c r="B27084"/>
  <c r="C27084" s="1"/>
  <c r="H27084" s="1"/>
  <c r="D27084"/>
  <c r="G27084" s="1"/>
  <c r="F27084" s="1"/>
  <c r="B27085"/>
  <c r="C27085" s="1"/>
  <c r="H27085" s="1"/>
  <c r="D27085"/>
  <c r="G27085" s="1"/>
  <c r="F27085" s="1"/>
  <c r="B27086"/>
  <c r="C27086" s="1"/>
  <c r="H27086" s="1"/>
  <c r="D27086"/>
  <c r="G27086" s="1"/>
  <c r="F27086" s="1"/>
  <c r="B27087"/>
  <c r="C27087" s="1"/>
  <c r="H27087" s="1"/>
  <c r="D27087"/>
  <c r="G27087" s="1"/>
  <c r="F27087" s="1"/>
  <c r="B27088"/>
  <c r="C27088" s="1"/>
  <c r="H27088" s="1"/>
  <c r="D27088"/>
  <c r="G27088" s="1"/>
  <c r="F27088" s="1"/>
  <c r="B27089"/>
  <c r="C27089" s="1"/>
  <c r="H27089" s="1"/>
  <c r="D27089"/>
  <c r="G27089" s="1"/>
  <c r="F27089" s="1"/>
  <c r="B27090"/>
  <c r="C27090" s="1"/>
  <c r="H27090" s="1"/>
  <c r="D27090"/>
  <c r="G27090" s="1"/>
  <c r="F27090" s="1"/>
  <c r="B27091"/>
  <c r="C27091" s="1"/>
  <c r="H27091" s="1"/>
  <c r="D27091"/>
  <c r="G27091" s="1"/>
  <c r="F27091" s="1"/>
  <c r="B27092"/>
  <c r="C27092" s="1"/>
  <c r="H27092" s="1"/>
  <c r="D27092"/>
  <c r="G27092" s="1"/>
  <c r="F27092" s="1"/>
  <c r="B27093"/>
  <c r="C27093" s="1"/>
  <c r="H27093" s="1"/>
  <c r="D27093"/>
  <c r="G27093" s="1"/>
  <c r="F27093" s="1"/>
  <c r="B27094"/>
  <c r="C27094" s="1"/>
  <c r="H27094" s="1"/>
  <c r="D27094"/>
  <c r="G27094" s="1"/>
  <c r="F27094" s="1"/>
  <c r="B27095"/>
  <c r="C27095" s="1"/>
  <c r="H27095" s="1"/>
  <c r="D27095"/>
  <c r="G27095" s="1"/>
  <c r="F27095" s="1"/>
  <c r="B27096"/>
  <c r="C27096" s="1"/>
  <c r="H27096" s="1"/>
  <c r="D27096"/>
  <c r="G27096" s="1"/>
  <c r="F27096" s="1"/>
  <c r="B27097"/>
  <c r="C27097" s="1"/>
  <c r="H27097" s="1"/>
  <c r="D27097"/>
  <c r="G27097" s="1"/>
  <c r="F27097" s="1"/>
  <c r="B27098"/>
  <c r="C27098" s="1"/>
  <c r="H27098" s="1"/>
  <c r="D27098"/>
  <c r="G27098" s="1"/>
  <c r="F27098" s="1"/>
  <c r="B27099"/>
  <c r="C27099" s="1"/>
  <c r="H27099" s="1"/>
  <c r="D27099"/>
  <c r="G27099" s="1"/>
  <c r="F27099" s="1"/>
  <c r="B27100"/>
  <c r="C27100" s="1"/>
  <c r="H27100" s="1"/>
  <c r="D27100"/>
  <c r="G27100" s="1"/>
  <c r="F27100" s="1"/>
  <c r="B27101"/>
  <c r="C27101" s="1"/>
  <c r="H27101" s="1"/>
  <c r="D27101"/>
  <c r="G27101" s="1"/>
  <c r="F27101" s="1"/>
  <c r="B27102"/>
  <c r="C27102" s="1"/>
  <c r="H27102" s="1"/>
  <c r="D27102"/>
  <c r="G27102" s="1"/>
  <c r="F27102" s="1"/>
  <c r="B27103"/>
  <c r="C27103" s="1"/>
  <c r="H27103" s="1"/>
  <c r="D27103"/>
  <c r="G27103" s="1"/>
  <c r="F27103" s="1"/>
  <c r="B27104"/>
  <c r="C27104" s="1"/>
  <c r="H27104" s="1"/>
  <c r="D27104"/>
  <c r="G27104" s="1"/>
  <c r="F27104" s="1"/>
  <c r="B27105"/>
  <c r="C27105" s="1"/>
  <c r="H27105" s="1"/>
  <c r="D27105"/>
  <c r="G27105" s="1"/>
  <c r="F27105" s="1"/>
  <c r="B27106"/>
  <c r="C27106" s="1"/>
  <c r="H27106" s="1"/>
  <c r="D27106"/>
  <c r="G27106" s="1"/>
  <c r="F27106" s="1"/>
  <c r="B27107"/>
  <c r="C27107" s="1"/>
  <c r="H27107" s="1"/>
  <c r="D27107"/>
  <c r="G27107" s="1"/>
  <c r="F27107" s="1"/>
  <c r="B27108"/>
  <c r="C27108" s="1"/>
  <c r="H27108" s="1"/>
  <c r="D27108"/>
  <c r="G27108" s="1"/>
  <c r="F27108" s="1"/>
  <c r="B27109"/>
  <c r="C27109" s="1"/>
  <c r="H27109" s="1"/>
  <c r="D27109"/>
  <c r="G27109" s="1"/>
  <c r="F27109" s="1"/>
  <c r="B27110"/>
  <c r="C27110" s="1"/>
  <c r="H27110" s="1"/>
  <c r="D27110"/>
  <c r="G27110" s="1"/>
  <c r="F27110" s="1"/>
  <c r="B27111"/>
  <c r="C27111" s="1"/>
  <c r="H27111" s="1"/>
  <c r="D27111"/>
  <c r="G27111" s="1"/>
  <c r="F27111" s="1"/>
  <c r="B27112"/>
  <c r="C27112" s="1"/>
  <c r="H27112" s="1"/>
  <c r="D27112"/>
  <c r="G27112" s="1"/>
  <c r="F27112" s="1"/>
  <c r="B27113"/>
  <c r="C27113" s="1"/>
  <c r="H27113" s="1"/>
  <c r="D27113"/>
  <c r="G27113" s="1"/>
  <c r="F27113" s="1"/>
  <c r="B27114"/>
  <c r="C27114" s="1"/>
  <c r="H27114" s="1"/>
  <c r="D27114"/>
  <c r="G27114" s="1"/>
  <c r="F27114" s="1"/>
  <c r="B27115"/>
  <c r="C27115" s="1"/>
  <c r="H27115" s="1"/>
  <c r="D27115"/>
  <c r="G27115" s="1"/>
  <c r="F27115" s="1"/>
  <c r="B27116"/>
  <c r="C27116" s="1"/>
  <c r="H27116" s="1"/>
  <c r="D27116"/>
  <c r="G27116" s="1"/>
  <c r="F27116" s="1"/>
  <c r="B27117"/>
  <c r="C27117" s="1"/>
  <c r="H27117" s="1"/>
  <c r="D27117"/>
  <c r="G27117" s="1"/>
  <c r="F27117" s="1"/>
  <c r="B27118"/>
  <c r="C27118" s="1"/>
  <c r="H27118" s="1"/>
  <c r="D27118"/>
  <c r="G27118" s="1"/>
  <c r="F27118" s="1"/>
  <c r="B27119"/>
  <c r="C27119" s="1"/>
  <c r="H27119" s="1"/>
  <c r="D27119"/>
  <c r="G27119" s="1"/>
  <c r="F27119" s="1"/>
  <c r="B27120"/>
  <c r="C27120" s="1"/>
  <c r="H27120" s="1"/>
  <c r="D27120"/>
  <c r="G27120" s="1"/>
  <c r="F27120" s="1"/>
  <c r="B27121"/>
  <c r="C27121" s="1"/>
  <c r="H27121" s="1"/>
  <c r="D27121"/>
  <c r="G27121" s="1"/>
  <c r="F27121" s="1"/>
  <c r="B27122"/>
  <c r="C27122" s="1"/>
  <c r="H27122" s="1"/>
  <c r="D27122"/>
  <c r="G27122" s="1"/>
  <c r="F27122" s="1"/>
  <c r="B27123"/>
  <c r="C27123" s="1"/>
  <c r="H27123" s="1"/>
  <c r="D27123"/>
  <c r="G27123" s="1"/>
  <c r="F27123" s="1"/>
  <c r="B27124"/>
  <c r="C27124" s="1"/>
  <c r="H27124" s="1"/>
  <c r="D27124"/>
  <c r="G27124" s="1"/>
  <c r="F27124" s="1"/>
  <c r="B27125"/>
  <c r="C27125" s="1"/>
  <c r="H27125" s="1"/>
  <c r="D27125"/>
  <c r="G27125" s="1"/>
  <c r="F27125" s="1"/>
  <c r="B27126"/>
  <c r="C27126" s="1"/>
  <c r="H27126" s="1"/>
  <c r="D27126"/>
  <c r="G27126" s="1"/>
  <c r="F27126" s="1"/>
  <c r="B27127"/>
  <c r="C27127" s="1"/>
  <c r="H27127" s="1"/>
  <c r="D27127"/>
  <c r="G27127" s="1"/>
  <c r="F27127" s="1"/>
  <c r="B27128"/>
  <c r="C27128" s="1"/>
  <c r="H27128" s="1"/>
  <c r="D27128"/>
  <c r="G27128" s="1"/>
  <c r="F27128" s="1"/>
  <c r="B27129"/>
  <c r="C27129" s="1"/>
  <c r="H27129" s="1"/>
  <c r="D27129"/>
  <c r="G27129" s="1"/>
  <c r="F27129" s="1"/>
  <c r="B27130"/>
  <c r="C27130" s="1"/>
  <c r="H27130" s="1"/>
  <c r="D27130"/>
  <c r="G27130" s="1"/>
  <c r="F27130" s="1"/>
  <c r="B27131"/>
  <c r="C27131" s="1"/>
  <c r="H27131" s="1"/>
  <c r="D27131"/>
  <c r="G27131" s="1"/>
  <c r="F27131" s="1"/>
  <c r="B27132"/>
  <c r="C27132" s="1"/>
  <c r="H27132" s="1"/>
  <c r="D27132"/>
  <c r="G27132" s="1"/>
  <c r="F27132" s="1"/>
  <c r="B27133"/>
  <c r="C27133" s="1"/>
  <c r="H27133" s="1"/>
  <c r="D27133"/>
  <c r="G27133" s="1"/>
  <c r="F27133" s="1"/>
  <c r="B27134"/>
  <c r="C27134" s="1"/>
  <c r="H27134" s="1"/>
  <c r="D27134"/>
  <c r="G27134" s="1"/>
  <c r="F27134" s="1"/>
  <c r="B27135"/>
  <c r="C27135" s="1"/>
  <c r="H27135" s="1"/>
  <c r="D27135"/>
  <c r="G27135" s="1"/>
  <c r="F27135" s="1"/>
  <c r="B27136"/>
  <c r="C27136" s="1"/>
  <c r="H27136" s="1"/>
  <c r="D27136"/>
  <c r="G27136" s="1"/>
  <c r="F27136" s="1"/>
  <c r="B27137"/>
  <c r="C27137" s="1"/>
  <c r="H27137" s="1"/>
  <c r="D27137"/>
  <c r="G27137" s="1"/>
  <c r="F27137" s="1"/>
  <c r="B27138"/>
  <c r="C27138" s="1"/>
  <c r="H27138" s="1"/>
  <c r="D27138"/>
  <c r="G27138" s="1"/>
  <c r="F27138" s="1"/>
  <c r="B27139"/>
  <c r="C27139" s="1"/>
  <c r="H27139" s="1"/>
  <c r="D27139"/>
  <c r="G27139" s="1"/>
  <c r="F27139" s="1"/>
  <c r="B27140"/>
  <c r="C27140" s="1"/>
  <c r="H27140" s="1"/>
  <c r="D27140"/>
  <c r="G27140" s="1"/>
  <c r="F27140" s="1"/>
  <c r="B27141"/>
  <c r="C27141" s="1"/>
  <c r="H27141" s="1"/>
  <c r="D27141"/>
  <c r="G27141" s="1"/>
  <c r="F27141" s="1"/>
  <c r="B27142"/>
  <c r="C27142" s="1"/>
  <c r="H27142" s="1"/>
  <c r="D27142"/>
  <c r="G27142" s="1"/>
  <c r="F27142" s="1"/>
  <c r="B27143"/>
  <c r="C27143" s="1"/>
  <c r="H27143" s="1"/>
  <c r="D27143"/>
  <c r="G27143" s="1"/>
  <c r="F27143" s="1"/>
  <c r="B27144"/>
  <c r="C27144" s="1"/>
  <c r="H27144" s="1"/>
  <c r="D27144"/>
  <c r="G27144" s="1"/>
  <c r="F27144" s="1"/>
  <c r="B27145"/>
  <c r="C27145" s="1"/>
  <c r="H27145" s="1"/>
  <c r="D27145"/>
  <c r="G27145" s="1"/>
  <c r="F27145" s="1"/>
  <c r="B27146"/>
  <c r="C27146" s="1"/>
  <c r="H27146" s="1"/>
  <c r="D27146"/>
  <c r="G27146" s="1"/>
  <c r="F27146" s="1"/>
  <c r="B27147"/>
  <c r="C27147" s="1"/>
  <c r="H27147" s="1"/>
  <c r="D27147"/>
  <c r="G27147" s="1"/>
  <c r="F27147" s="1"/>
  <c r="B27148"/>
  <c r="C27148" s="1"/>
  <c r="H27148" s="1"/>
  <c r="D27148"/>
  <c r="G27148" s="1"/>
  <c r="F27148" s="1"/>
  <c r="B27149"/>
  <c r="C27149" s="1"/>
  <c r="H27149" s="1"/>
  <c r="D27149"/>
  <c r="G27149" s="1"/>
  <c r="F27149" s="1"/>
  <c r="B27150"/>
  <c r="C27150" s="1"/>
  <c r="H27150" s="1"/>
  <c r="D27150"/>
  <c r="G27150" s="1"/>
  <c r="F27150" s="1"/>
  <c r="B27151"/>
  <c r="C27151" s="1"/>
  <c r="H27151" s="1"/>
  <c r="D27151"/>
  <c r="G27151" s="1"/>
  <c r="F27151" s="1"/>
  <c r="B27152"/>
  <c r="C27152" s="1"/>
  <c r="H27152" s="1"/>
  <c r="D27152"/>
  <c r="G27152" s="1"/>
  <c r="F27152" s="1"/>
  <c r="B27153"/>
  <c r="C27153" s="1"/>
  <c r="H27153" s="1"/>
  <c r="D27153"/>
  <c r="G27153" s="1"/>
  <c r="F27153" s="1"/>
  <c r="B27154"/>
  <c r="C27154" s="1"/>
  <c r="H27154" s="1"/>
  <c r="D27154"/>
  <c r="G27154" s="1"/>
  <c r="F27154" s="1"/>
  <c r="B27155"/>
  <c r="C27155" s="1"/>
  <c r="H27155" s="1"/>
  <c r="D27155"/>
  <c r="G27155" s="1"/>
  <c r="F27155" s="1"/>
  <c r="B27156"/>
  <c r="C27156" s="1"/>
  <c r="H27156" s="1"/>
  <c r="D27156"/>
  <c r="G27156" s="1"/>
  <c r="F27156" s="1"/>
  <c r="B27157"/>
  <c r="C27157" s="1"/>
  <c r="H27157" s="1"/>
  <c r="D27157"/>
  <c r="G27157" s="1"/>
  <c r="F27157" s="1"/>
  <c r="B27158"/>
  <c r="C27158" s="1"/>
  <c r="H27158" s="1"/>
  <c r="D27158"/>
  <c r="G27158" s="1"/>
  <c r="F27158" s="1"/>
  <c r="B27159"/>
  <c r="C27159" s="1"/>
  <c r="H27159" s="1"/>
  <c r="D27159"/>
  <c r="G27159" s="1"/>
  <c r="F27159" s="1"/>
  <c r="B27160"/>
  <c r="C27160" s="1"/>
  <c r="H27160" s="1"/>
  <c r="D27160"/>
  <c r="G27160" s="1"/>
  <c r="F27160" s="1"/>
  <c r="B27161"/>
  <c r="C27161" s="1"/>
  <c r="H27161" s="1"/>
  <c r="D27161"/>
  <c r="G27161" s="1"/>
  <c r="F27161" s="1"/>
  <c r="B27162"/>
  <c r="C27162" s="1"/>
  <c r="H27162" s="1"/>
  <c r="D27162"/>
  <c r="G27162" s="1"/>
  <c r="F27162" s="1"/>
  <c r="B27163"/>
  <c r="C27163" s="1"/>
  <c r="H27163" s="1"/>
  <c r="D27163"/>
  <c r="G27163" s="1"/>
  <c r="F27163" s="1"/>
  <c r="B27164"/>
  <c r="C27164" s="1"/>
  <c r="H27164" s="1"/>
  <c r="D27164"/>
  <c r="G27164" s="1"/>
  <c r="F27164" s="1"/>
  <c r="B27165"/>
  <c r="C27165" s="1"/>
  <c r="H27165" s="1"/>
  <c r="D27165"/>
  <c r="G27165" s="1"/>
  <c r="F27165" s="1"/>
  <c r="B27166"/>
  <c r="C27166" s="1"/>
  <c r="H27166" s="1"/>
  <c r="D27166"/>
  <c r="G27166" s="1"/>
  <c r="F27166" s="1"/>
  <c r="B27167"/>
  <c r="C27167" s="1"/>
  <c r="H27167" s="1"/>
  <c r="D27167"/>
  <c r="G27167" s="1"/>
  <c r="F27167" s="1"/>
  <c r="B27168"/>
  <c r="C27168" s="1"/>
  <c r="H27168" s="1"/>
  <c r="D27168"/>
  <c r="G27168" s="1"/>
  <c r="F27168" s="1"/>
  <c r="B27169"/>
  <c r="C27169" s="1"/>
  <c r="H27169" s="1"/>
  <c r="D27169"/>
  <c r="G27169" s="1"/>
  <c r="F27169" s="1"/>
  <c r="B27170"/>
  <c r="C27170" s="1"/>
  <c r="H27170" s="1"/>
  <c r="D27170"/>
  <c r="G27170" s="1"/>
  <c r="F27170" s="1"/>
  <c r="B27171"/>
  <c r="C27171" s="1"/>
  <c r="H27171" s="1"/>
  <c r="D27171"/>
  <c r="G27171" s="1"/>
  <c r="F27171" s="1"/>
  <c r="B27172"/>
  <c r="C27172" s="1"/>
  <c r="H27172" s="1"/>
  <c r="D27172"/>
  <c r="G27172" s="1"/>
  <c r="F27172" s="1"/>
  <c r="B27173"/>
  <c r="C27173" s="1"/>
  <c r="H27173" s="1"/>
  <c r="D27173"/>
  <c r="G27173" s="1"/>
  <c r="F27173" s="1"/>
  <c r="B27174"/>
  <c r="C27174" s="1"/>
  <c r="H27174" s="1"/>
  <c r="D27174"/>
  <c r="G27174" s="1"/>
  <c r="F27174" s="1"/>
  <c r="B27175"/>
  <c r="C27175" s="1"/>
  <c r="H27175" s="1"/>
  <c r="D27175"/>
  <c r="G27175" s="1"/>
  <c r="F27175" s="1"/>
  <c r="B27176"/>
  <c r="C27176" s="1"/>
  <c r="H27176" s="1"/>
  <c r="D27176"/>
  <c r="G27176" s="1"/>
  <c r="F27176" s="1"/>
  <c r="B27177"/>
  <c r="C27177" s="1"/>
  <c r="H27177" s="1"/>
  <c r="D27177"/>
  <c r="G27177" s="1"/>
  <c r="F27177" s="1"/>
  <c r="B27178"/>
  <c r="C27178" s="1"/>
  <c r="H27178" s="1"/>
  <c r="D27178"/>
  <c r="G27178" s="1"/>
  <c r="F27178" s="1"/>
  <c r="B27179"/>
  <c r="C27179" s="1"/>
  <c r="H27179" s="1"/>
  <c r="D27179"/>
  <c r="G27179" s="1"/>
  <c r="F27179" s="1"/>
  <c r="B27180"/>
  <c r="C27180" s="1"/>
  <c r="H27180" s="1"/>
  <c r="D27180"/>
  <c r="G27180" s="1"/>
  <c r="F27180" s="1"/>
  <c r="B27181"/>
  <c r="C27181" s="1"/>
  <c r="H27181" s="1"/>
  <c r="D27181"/>
  <c r="G27181" s="1"/>
  <c r="F27181" s="1"/>
  <c r="B27182"/>
  <c r="C27182" s="1"/>
  <c r="H27182" s="1"/>
  <c r="D27182"/>
  <c r="G27182" s="1"/>
  <c r="F27182" s="1"/>
  <c r="B27183"/>
  <c r="C27183" s="1"/>
  <c r="H27183" s="1"/>
  <c r="D27183"/>
  <c r="G27183" s="1"/>
  <c r="F27183" s="1"/>
  <c r="B27184"/>
  <c r="C27184" s="1"/>
  <c r="H27184" s="1"/>
  <c r="D27184"/>
  <c r="G27184" s="1"/>
  <c r="F27184" s="1"/>
  <c r="B27185"/>
  <c r="C27185" s="1"/>
  <c r="H27185" s="1"/>
  <c r="D27185"/>
  <c r="G27185" s="1"/>
  <c r="F27185" s="1"/>
  <c r="B27186"/>
  <c r="C27186" s="1"/>
  <c r="H27186" s="1"/>
  <c r="D27186"/>
  <c r="G27186" s="1"/>
  <c r="F27186" s="1"/>
  <c r="B27187"/>
  <c r="C27187" s="1"/>
  <c r="H27187" s="1"/>
  <c r="D27187"/>
  <c r="G27187" s="1"/>
  <c r="F27187" s="1"/>
  <c r="B27188"/>
  <c r="C27188" s="1"/>
  <c r="H27188" s="1"/>
  <c r="D27188"/>
  <c r="G27188" s="1"/>
  <c r="F27188" s="1"/>
  <c r="B27189"/>
  <c r="C27189" s="1"/>
  <c r="H27189" s="1"/>
  <c r="D27189"/>
  <c r="G27189" s="1"/>
  <c r="F27189" s="1"/>
  <c r="B27190"/>
  <c r="C27190" s="1"/>
  <c r="H27190" s="1"/>
  <c r="D27190"/>
  <c r="G27190" s="1"/>
  <c r="F27190" s="1"/>
  <c r="B27191"/>
  <c r="C27191" s="1"/>
  <c r="H27191" s="1"/>
  <c r="D27191"/>
  <c r="G27191" s="1"/>
  <c r="F27191" s="1"/>
  <c r="B27192"/>
  <c r="C27192" s="1"/>
  <c r="H27192" s="1"/>
  <c r="D27192"/>
  <c r="G27192" s="1"/>
  <c r="F27192" s="1"/>
  <c r="B27193"/>
  <c r="C27193" s="1"/>
  <c r="H27193" s="1"/>
  <c r="D27193"/>
  <c r="G27193" s="1"/>
  <c r="F27193" s="1"/>
  <c r="B27194"/>
  <c r="C27194" s="1"/>
  <c r="H27194" s="1"/>
  <c r="D27194"/>
  <c r="G27194" s="1"/>
  <c r="F27194" s="1"/>
  <c r="B27195"/>
  <c r="C27195" s="1"/>
  <c r="H27195" s="1"/>
  <c r="D27195"/>
  <c r="G27195" s="1"/>
  <c r="F27195" s="1"/>
  <c r="B27196"/>
  <c r="C27196" s="1"/>
  <c r="H27196" s="1"/>
  <c r="D27196"/>
  <c r="G27196" s="1"/>
  <c r="F27196" s="1"/>
  <c r="B27197"/>
  <c r="C27197" s="1"/>
  <c r="H27197" s="1"/>
  <c r="D27197"/>
  <c r="G27197" s="1"/>
  <c r="F27197" s="1"/>
  <c r="B27198"/>
  <c r="C27198" s="1"/>
  <c r="H27198" s="1"/>
  <c r="D27198"/>
  <c r="G27198" s="1"/>
  <c r="F27198" s="1"/>
  <c r="B27199"/>
  <c r="C27199" s="1"/>
  <c r="H27199" s="1"/>
  <c r="D27199"/>
  <c r="G27199" s="1"/>
  <c r="F27199" s="1"/>
  <c r="B27200"/>
  <c r="C27200" s="1"/>
  <c r="H27200" s="1"/>
  <c r="D27200"/>
  <c r="G27200" s="1"/>
  <c r="F27200" s="1"/>
  <c r="B27201"/>
  <c r="C27201" s="1"/>
  <c r="H27201" s="1"/>
  <c r="D27201"/>
  <c r="G27201" s="1"/>
  <c r="F27201" s="1"/>
  <c r="B27202"/>
  <c r="C27202" s="1"/>
  <c r="H27202" s="1"/>
  <c r="D27202"/>
  <c r="G27202" s="1"/>
  <c r="F27202" s="1"/>
  <c r="B27203"/>
  <c r="C27203" s="1"/>
  <c r="H27203" s="1"/>
  <c r="D27203"/>
  <c r="G27203" s="1"/>
  <c r="F27203" s="1"/>
  <c r="B27204"/>
  <c r="C27204" s="1"/>
  <c r="H27204" s="1"/>
  <c r="D27204"/>
  <c r="G27204" s="1"/>
  <c r="F27204" s="1"/>
  <c r="B27205"/>
  <c r="C27205" s="1"/>
  <c r="H27205" s="1"/>
  <c r="D27205"/>
  <c r="G27205" s="1"/>
  <c r="F27205" s="1"/>
  <c r="B27206"/>
  <c r="C27206" s="1"/>
  <c r="H27206" s="1"/>
  <c r="D27206"/>
  <c r="G27206" s="1"/>
  <c r="F27206" s="1"/>
  <c r="B27207"/>
  <c r="C27207" s="1"/>
  <c r="H27207" s="1"/>
  <c r="D27207"/>
  <c r="G27207" s="1"/>
  <c r="F27207" s="1"/>
  <c r="B27208"/>
  <c r="C27208" s="1"/>
  <c r="H27208" s="1"/>
  <c r="D27208"/>
  <c r="G27208" s="1"/>
  <c r="F27208" s="1"/>
  <c r="B27209"/>
  <c r="C27209" s="1"/>
  <c r="H27209" s="1"/>
  <c r="D27209"/>
  <c r="G27209" s="1"/>
  <c r="F27209" s="1"/>
  <c r="B27210"/>
  <c r="C27210" s="1"/>
  <c r="H27210" s="1"/>
  <c r="D27210"/>
  <c r="G27210" s="1"/>
  <c r="F27210" s="1"/>
  <c r="B27211"/>
  <c r="C27211" s="1"/>
  <c r="H27211" s="1"/>
  <c r="D27211"/>
  <c r="G27211" s="1"/>
  <c r="F27211" s="1"/>
  <c r="B27212"/>
  <c r="C27212" s="1"/>
  <c r="H27212" s="1"/>
  <c r="D27212"/>
  <c r="G27212" s="1"/>
  <c r="F27212" s="1"/>
  <c r="B27213"/>
  <c r="C27213" s="1"/>
  <c r="H27213" s="1"/>
  <c r="D27213"/>
  <c r="G27213" s="1"/>
  <c r="F27213" s="1"/>
  <c r="B27214"/>
  <c r="C27214" s="1"/>
  <c r="H27214" s="1"/>
  <c r="D27214"/>
  <c r="G27214" s="1"/>
  <c r="F27214" s="1"/>
  <c r="B27215"/>
  <c r="C27215" s="1"/>
  <c r="H27215" s="1"/>
  <c r="D27215"/>
  <c r="G27215" s="1"/>
  <c r="F27215" s="1"/>
  <c r="B27216"/>
  <c r="C27216" s="1"/>
  <c r="H27216" s="1"/>
  <c r="D27216"/>
  <c r="G27216" s="1"/>
  <c r="F27216" s="1"/>
  <c r="B27217"/>
  <c r="C27217" s="1"/>
  <c r="H27217" s="1"/>
  <c r="D27217"/>
  <c r="G27217" s="1"/>
  <c r="F27217" s="1"/>
  <c r="B27218"/>
  <c r="C27218" s="1"/>
  <c r="H27218" s="1"/>
  <c r="D27218"/>
  <c r="G27218" s="1"/>
  <c r="F27218" s="1"/>
  <c r="B27219"/>
  <c r="C27219" s="1"/>
  <c r="H27219" s="1"/>
  <c r="D27219"/>
  <c r="G27219" s="1"/>
  <c r="F27219" s="1"/>
  <c r="B27220"/>
  <c r="C27220" s="1"/>
  <c r="H27220" s="1"/>
  <c r="D27220"/>
  <c r="G27220" s="1"/>
  <c r="F27220" s="1"/>
  <c r="B27221"/>
  <c r="C27221" s="1"/>
  <c r="H27221" s="1"/>
  <c r="D27221"/>
  <c r="G27221" s="1"/>
  <c r="F27221" s="1"/>
  <c r="B27222"/>
  <c r="C27222" s="1"/>
  <c r="H27222" s="1"/>
  <c r="D27222"/>
  <c r="G27222" s="1"/>
  <c r="F27222" s="1"/>
  <c r="B27223"/>
  <c r="C27223" s="1"/>
  <c r="H27223" s="1"/>
  <c r="D27223"/>
  <c r="G27223" s="1"/>
  <c r="F27223" s="1"/>
  <c r="B27224"/>
  <c r="C27224" s="1"/>
  <c r="H27224" s="1"/>
  <c r="D27224"/>
  <c r="G27224" s="1"/>
  <c r="F27224" s="1"/>
  <c r="B27225"/>
  <c r="C27225" s="1"/>
  <c r="H27225" s="1"/>
  <c r="D27225"/>
  <c r="G27225" s="1"/>
  <c r="F27225" s="1"/>
  <c r="B27226"/>
  <c r="C27226" s="1"/>
  <c r="H27226" s="1"/>
  <c r="D27226"/>
  <c r="G27226" s="1"/>
  <c r="F27226" s="1"/>
  <c r="B27227"/>
  <c r="C27227" s="1"/>
  <c r="H27227" s="1"/>
  <c r="D27227"/>
  <c r="G27227" s="1"/>
  <c r="F27227" s="1"/>
  <c r="B27228"/>
  <c r="C27228" s="1"/>
  <c r="H27228" s="1"/>
  <c r="D27228"/>
  <c r="G27228" s="1"/>
  <c r="F27228" s="1"/>
  <c r="B27229"/>
  <c r="C27229" s="1"/>
  <c r="H27229" s="1"/>
  <c r="D27229"/>
  <c r="G27229" s="1"/>
  <c r="F27229" s="1"/>
  <c r="B27230"/>
  <c r="C27230" s="1"/>
  <c r="H27230" s="1"/>
  <c r="D27230"/>
  <c r="G27230" s="1"/>
  <c r="F27230" s="1"/>
  <c r="B27231"/>
  <c r="C27231" s="1"/>
  <c r="H27231" s="1"/>
  <c r="D27231"/>
  <c r="G27231" s="1"/>
  <c r="F27231" s="1"/>
  <c r="B27232"/>
  <c r="C27232" s="1"/>
  <c r="H27232" s="1"/>
  <c r="D27232"/>
  <c r="G27232" s="1"/>
  <c r="F27232" s="1"/>
  <c r="B27233"/>
  <c r="C27233" s="1"/>
  <c r="H27233" s="1"/>
  <c r="D27233"/>
  <c r="G27233" s="1"/>
  <c r="F27233" s="1"/>
  <c r="B27234"/>
  <c r="C27234" s="1"/>
  <c r="H27234" s="1"/>
  <c r="D27234"/>
  <c r="G27234" s="1"/>
  <c r="F27234" s="1"/>
  <c r="B27235"/>
  <c r="C27235" s="1"/>
  <c r="H27235" s="1"/>
  <c r="D27235"/>
  <c r="G27235" s="1"/>
  <c r="F27235" s="1"/>
  <c r="B27236"/>
  <c r="C27236" s="1"/>
  <c r="H27236" s="1"/>
  <c r="D27236"/>
  <c r="G27236" s="1"/>
  <c r="F27236" s="1"/>
  <c r="B27237"/>
  <c r="C27237" s="1"/>
  <c r="H27237" s="1"/>
  <c r="D27237"/>
  <c r="G27237" s="1"/>
  <c r="F27237" s="1"/>
  <c r="B27238"/>
  <c r="C27238" s="1"/>
  <c r="H27238" s="1"/>
  <c r="D27238"/>
  <c r="G27238" s="1"/>
  <c r="F27238" s="1"/>
  <c r="B27239"/>
  <c r="C27239" s="1"/>
  <c r="H27239" s="1"/>
  <c r="D27239"/>
  <c r="G27239" s="1"/>
  <c r="F27239" s="1"/>
  <c r="B27240"/>
  <c r="C27240" s="1"/>
  <c r="H27240" s="1"/>
  <c r="D27240"/>
  <c r="G27240" s="1"/>
  <c r="F27240" s="1"/>
  <c r="B27241"/>
  <c r="C27241" s="1"/>
  <c r="H27241" s="1"/>
  <c r="D27241"/>
  <c r="G27241" s="1"/>
  <c r="F27241" s="1"/>
  <c r="B27242"/>
  <c r="C27242" s="1"/>
  <c r="H27242" s="1"/>
  <c r="D27242"/>
  <c r="G27242" s="1"/>
  <c r="F27242" s="1"/>
  <c r="B27243"/>
  <c r="C27243" s="1"/>
  <c r="H27243" s="1"/>
  <c r="D27243"/>
  <c r="G27243" s="1"/>
  <c r="F27243" s="1"/>
  <c r="B27244"/>
  <c r="C27244" s="1"/>
  <c r="H27244" s="1"/>
  <c r="D27244"/>
  <c r="G27244" s="1"/>
  <c r="F27244" s="1"/>
  <c r="B27245"/>
  <c r="C27245" s="1"/>
  <c r="H27245" s="1"/>
  <c r="D27245"/>
  <c r="G27245" s="1"/>
  <c r="F27245" s="1"/>
  <c r="B27246"/>
  <c r="C27246" s="1"/>
  <c r="H27246" s="1"/>
  <c r="D27246"/>
  <c r="G27246" s="1"/>
  <c r="F27246" s="1"/>
  <c r="B27247"/>
  <c r="C27247" s="1"/>
  <c r="H27247" s="1"/>
  <c r="D27247"/>
  <c r="G27247" s="1"/>
  <c r="F27247" s="1"/>
  <c r="B27248"/>
  <c r="C27248" s="1"/>
  <c r="H27248" s="1"/>
  <c r="D27248"/>
  <c r="G27248" s="1"/>
  <c r="F27248" s="1"/>
  <c r="B27249"/>
  <c r="C27249" s="1"/>
  <c r="H27249" s="1"/>
  <c r="D27249"/>
  <c r="G27249" s="1"/>
  <c r="F27249" s="1"/>
  <c r="B27250"/>
  <c r="C27250" s="1"/>
  <c r="H27250" s="1"/>
  <c r="D27250"/>
  <c r="G27250" s="1"/>
  <c r="F27250" s="1"/>
  <c r="B27251"/>
  <c r="C27251" s="1"/>
  <c r="H27251" s="1"/>
  <c r="D27251"/>
  <c r="G27251" s="1"/>
  <c r="F27251" s="1"/>
  <c r="B27252"/>
  <c r="C27252" s="1"/>
  <c r="H27252" s="1"/>
  <c r="D27252"/>
  <c r="G27252" s="1"/>
  <c r="F27252" s="1"/>
  <c r="B27253"/>
  <c r="C27253" s="1"/>
  <c r="H27253" s="1"/>
  <c r="D27253"/>
  <c r="G27253" s="1"/>
  <c r="F27253" s="1"/>
  <c r="B27254"/>
  <c r="C27254" s="1"/>
  <c r="H27254" s="1"/>
  <c r="D27254"/>
  <c r="G27254" s="1"/>
  <c r="F27254" s="1"/>
  <c r="B27255"/>
  <c r="C27255" s="1"/>
  <c r="H27255" s="1"/>
  <c r="D27255"/>
  <c r="G27255" s="1"/>
  <c r="F27255" s="1"/>
  <c r="B27256"/>
  <c r="C27256" s="1"/>
  <c r="H27256" s="1"/>
  <c r="D27256"/>
  <c r="G27256" s="1"/>
  <c r="F27256" s="1"/>
  <c r="B27257"/>
  <c r="C27257" s="1"/>
  <c r="H27257" s="1"/>
  <c r="D27257"/>
  <c r="G27257" s="1"/>
  <c r="F27257" s="1"/>
  <c r="B27258"/>
  <c r="C27258" s="1"/>
  <c r="H27258" s="1"/>
  <c r="D27258"/>
  <c r="G27258" s="1"/>
  <c r="F27258" s="1"/>
  <c r="B27259"/>
  <c r="C27259" s="1"/>
  <c r="H27259" s="1"/>
  <c r="D27259"/>
  <c r="G27259" s="1"/>
  <c r="F27259" s="1"/>
  <c r="B27260"/>
  <c r="C27260" s="1"/>
  <c r="H27260" s="1"/>
  <c r="D27260"/>
  <c r="G27260" s="1"/>
  <c r="F27260" s="1"/>
  <c r="B27261"/>
  <c r="C27261" s="1"/>
  <c r="H27261" s="1"/>
  <c r="D27261"/>
  <c r="G27261" s="1"/>
  <c r="F27261" s="1"/>
  <c r="B27262"/>
  <c r="C27262" s="1"/>
  <c r="H27262" s="1"/>
  <c r="D27262"/>
  <c r="G27262" s="1"/>
  <c r="F27262" s="1"/>
  <c r="B27263"/>
  <c r="C27263" s="1"/>
  <c r="H27263" s="1"/>
  <c r="D27263"/>
  <c r="G27263" s="1"/>
  <c r="F27263" s="1"/>
  <c r="B27264"/>
  <c r="C27264" s="1"/>
  <c r="H27264" s="1"/>
  <c r="D27264"/>
  <c r="G27264" s="1"/>
  <c r="F27264" s="1"/>
  <c r="B27265"/>
  <c r="C27265" s="1"/>
  <c r="H27265" s="1"/>
  <c r="D27265"/>
  <c r="G27265" s="1"/>
  <c r="F27265" s="1"/>
  <c r="B27266"/>
  <c r="C27266" s="1"/>
  <c r="H27266" s="1"/>
  <c r="D27266"/>
  <c r="G27266" s="1"/>
  <c r="F27266" s="1"/>
  <c r="B27267"/>
  <c r="C27267" s="1"/>
  <c r="H27267" s="1"/>
  <c r="D27267"/>
  <c r="G27267" s="1"/>
  <c r="F27267" s="1"/>
  <c r="B27268"/>
  <c r="C27268" s="1"/>
  <c r="H27268" s="1"/>
  <c r="D27268"/>
  <c r="G27268" s="1"/>
  <c r="F27268" s="1"/>
  <c r="B27269"/>
  <c r="C27269" s="1"/>
  <c r="H27269" s="1"/>
  <c r="D27269"/>
  <c r="G27269" s="1"/>
  <c r="F27269" s="1"/>
  <c r="B27270"/>
  <c r="C27270" s="1"/>
  <c r="H27270" s="1"/>
  <c r="D27270"/>
  <c r="G27270" s="1"/>
  <c r="F27270" s="1"/>
  <c r="B27271"/>
  <c r="C27271" s="1"/>
  <c r="H27271" s="1"/>
  <c r="D27271"/>
  <c r="G27271" s="1"/>
  <c r="F27271" s="1"/>
  <c r="B27272"/>
  <c r="C27272" s="1"/>
  <c r="H27272" s="1"/>
  <c r="D27272"/>
  <c r="G27272" s="1"/>
  <c r="F27272" s="1"/>
  <c r="B27273"/>
  <c r="C27273" s="1"/>
  <c r="H27273" s="1"/>
  <c r="D27273"/>
  <c r="G27273" s="1"/>
  <c r="F27273" s="1"/>
  <c r="B27274"/>
  <c r="C27274" s="1"/>
  <c r="H27274" s="1"/>
  <c r="D27274"/>
  <c r="G27274" s="1"/>
  <c r="F27274" s="1"/>
  <c r="B27275"/>
  <c r="C27275" s="1"/>
  <c r="H27275" s="1"/>
  <c r="D27275"/>
  <c r="G27275" s="1"/>
  <c r="F27275" s="1"/>
  <c r="B27276"/>
  <c r="C27276" s="1"/>
  <c r="H27276" s="1"/>
  <c r="D27276"/>
  <c r="G27276" s="1"/>
  <c r="F27276" s="1"/>
  <c r="B27277"/>
  <c r="C27277" s="1"/>
  <c r="H27277" s="1"/>
  <c r="D27277"/>
  <c r="G27277" s="1"/>
  <c r="F27277" s="1"/>
  <c r="B27278"/>
  <c r="C27278" s="1"/>
  <c r="H27278" s="1"/>
  <c r="D27278"/>
  <c r="G27278" s="1"/>
  <c r="F27278" s="1"/>
  <c r="B27279"/>
  <c r="C27279" s="1"/>
  <c r="H27279" s="1"/>
  <c r="D27279"/>
  <c r="G27279" s="1"/>
  <c r="F27279" s="1"/>
  <c r="B27280"/>
  <c r="C27280" s="1"/>
  <c r="H27280" s="1"/>
  <c r="D27280"/>
  <c r="G27280" s="1"/>
  <c r="F27280" s="1"/>
  <c r="B27281"/>
  <c r="C27281" s="1"/>
  <c r="H27281" s="1"/>
  <c r="D27281"/>
  <c r="G27281" s="1"/>
  <c r="F27281" s="1"/>
  <c r="B27282"/>
  <c r="C27282" s="1"/>
  <c r="H27282" s="1"/>
  <c r="D27282"/>
  <c r="G27282" s="1"/>
  <c r="F27282" s="1"/>
  <c r="B27283"/>
  <c r="C27283" s="1"/>
  <c r="H27283" s="1"/>
  <c r="D27283"/>
  <c r="G27283" s="1"/>
  <c r="F27283" s="1"/>
  <c r="B27284"/>
  <c r="C27284" s="1"/>
  <c r="H27284" s="1"/>
  <c r="D27284"/>
  <c r="G27284" s="1"/>
  <c r="F27284" s="1"/>
  <c r="B27285"/>
  <c r="C27285" s="1"/>
  <c r="H27285" s="1"/>
  <c r="D27285"/>
  <c r="G27285" s="1"/>
  <c r="F27285" s="1"/>
  <c r="B27286"/>
  <c r="C27286" s="1"/>
  <c r="H27286" s="1"/>
  <c r="D27286"/>
  <c r="G27286" s="1"/>
  <c r="F27286" s="1"/>
  <c r="B27287"/>
  <c r="C27287" s="1"/>
  <c r="H27287" s="1"/>
  <c r="D27287"/>
  <c r="G27287" s="1"/>
  <c r="F27287" s="1"/>
  <c r="B27288"/>
  <c r="C27288" s="1"/>
  <c r="H27288" s="1"/>
  <c r="D27288"/>
  <c r="G27288" s="1"/>
  <c r="F27288" s="1"/>
  <c r="B27289"/>
  <c r="C27289" s="1"/>
  <c r="H27289" s="1"/>
  <c r="D27289"/>
  <c r="G27289" s="1"/>
  <c r="F27289" s="1"/>
  <c r="B27290"/>
  <c r="C27290" s="1"/>
  <c r="H27290" s="1"/>
  <c r="D27290"/>
  <c r="G27290" s="1"/>
  <c r="F27290" s="1"/>
  <c r="B27291"/>
  <c r="C27291" s="1"/>
  <c r="H27291" s="1"/>
  <c r="D27291"/>
  <c r="G27291" s="1"/>
  <c r="F27291" s="1"/>
  <c r="B27292"/>
  <c r="C27292" s="1"/>
  <c r="H27292" s="1"/>
  <c r="D27292"/>
  <c r="G27292" s="1"/>
  <c r="F27292" s="1"/>
  <c r="B27293"/>
  <c r="C27293" s="1"/>
  <c r="H27293" s="1"/>
  <c r="D27293"/>
  <c r="G27293" s="1"/>
  <c r="F27293" s="1"/>
  <c r="B27294"/>
  <c r="C27294" s="1"/>
  <c r="D27294"/>
  <c r="G27294" s="1"/>
  <c r="F27294" s="1"/>
  <c r="B27295"/>
  <c r="C27295" s="1"/>
  <c r="D27295"/>
  <c r="G27295" s="1"/>
  <c r="F27295" s="1"/>
  <c r="B27296"/>
  <c r="C27296" s="1"/>
  <c r="H27296" s="1"/>
  <c r="D27296"/>
  <c r="G27296" s="1"/>
  <c r="F27296" s="1"/>
  <c r="B27297"/>
  <c r="C27297" s="1"/>
  <c r="D27297"/>
  <c r="G27297" s="1"/>
  <c r="F27297" s="1"/>
  <c r="B27298"/>
  <c r="C27298" s="1"/>
  <c r="H27298" s="1"/>
  <c r="D27298"/>
  <c r="G27298" s="1"/>
  <c r="F27298" s="1"/>
  <c r="B27299"/>
  <c r="C27299" s="1"/>
  <c r="H27299" s="1"/>
  <c r="D27299"/>
  <c r="G27299" s="1"/>
  <c r="F27299" s="1"/>
  <c r="B27300"/>
  <c r="C27300" s="1"/>
  <c r="H27300" s="1"/>
  <c r="D27300"/>
  <c r="G27300" s="1"/>
  <c r="F27300" s="1"/>
  <c r="B27301"/>
  <c r="C27301" s="1"/>
  <c r="D27301"/>
  <c r="G27301" s="1"/>
  <c r="F27301" s="1"/>
  <c r="B27302"/>
  <c r="C27302" s="1"/>
  <c r="A27302" s="1"/>
  <c r="D27302"/>
  <c r="G27302" s="1"/>
  <c r="F27302" s="1"/>
  <c r="B27303"/>
  <c r="C27303" s="1"/>
  <c r="H27303" s="1"/>
  <c r="D27303"/>
  <c r="G27303" s="1"/>
  <c r="F27303" s="1"/>
  <c r="B27304"/>
  <c r="C27304" s="1"/>
  <c r="H27304" s="1"/>
  <c r="D27304"/>
  <c r="G27304" s="1"/>
  <c r="F27304" s="1"/>
  <c r="B27305"/>
  <c r="C27305" s="1"/>
  <c r="D27305"/>
  <c r="G27305" s="1"/>
  <c r="F27305" s="1"/>
  <c r="B27306"/>
  <c r="C27306" s="1"/>
  <c r="H27306" s="1"/>
  <c r="D27306"/>
  <c r="G27306" s="1"/>
  <c r="F27306" s="1"/>
  <c r="B27307"/>
  <c r="C27307" s="1"/>
  <c r="H27307" s="1"/>
  <c r="D27307"/>
  <c r="G27307" s="1"/>
  <c r="F27307" s="1"/>
  <c r="B27308"/>
  <c r="C27308" s="1"/>
  <c r="D27308"/>
  <c r="G27308" s="1"/>
  <c r="F27308" s="1"/>
  <c r="B27309"/>
  <c r="C27309" s="1"/>
  <c r="D27309"/>
  <c r="G27309" s="1"/>
  <c r="F27309" s="1"/>
  <c r="B27310"/>
  <c r="C27310" s="1"/>
  <c r="D27310"/>
  <c r="G27310" s="1"/>
  <c r="F27310" s="1"/>
  <c r="B27311"/>
  <c r="C27311" s="1"/>
  <c r="D27311"/>
  <c r="G27311" s="1"/>
  <c r="F27311" s="1"/>
  <c r="B27312"/>
  <c r="C27312" s="1"/>
  <c r="H27312" s="1"/>
  <c r="D27312"/>
  <c r="G27312" s="1"/>
  <c r="F27312" s="1"/>
  <c r="B27313"/>
  <c r="C27313" s="1"/>
  <c r="D27313"/>
  <c r="G27313" s="1"/>
  <c r="F27313" s="1"/>
  <c r="B27314"/>
  <c r="C27314" s="1"/>
  <c r="H27314" s="1"/>
  <c r="D27314"/>
  <c r="G27314" s="1"/>
  <c r="F27314" s="1"/>
  <c r="B27315"/>
  <c r="C27315" s="1"/>
  <c r="H27315" s="1"/>
  <c r="D27315"/>
  <c r="G27315" s="1"/>
  <c r="F27315" s="1"/>
  <c r="B27316"/>
  <c r="C27316" s="1"/>
  <c r="H27316" s="1"/>
  <c r="D27316"/>
  <c r="G27316" s="1"/>
  <c r="F27316" s="1"/>
  <c r="B27317"/>
  <c r="C27317" s="1"/>
  <c r="D27317"/>
  <c r="G27317" s="1"/>
  <c r="F27317" s="1"/>
  <c r="B27318"/>
  <c r="C27318" s="1"/>
  <c r="H27318" s="1"/>
  <c r="D27318"/>
  <c r="G27318" s="1"/>
  <c r="F27318" s="1"/>
  <c r="B27319"/>
  <c r="C27319" s="1"/>
  <c r="D27319"/>
  <c r="G27319" s="1"/>
  <c r="F27319" s="1"/>
  <c r="B27320"/>
  <c r="C27320" s="1"/>
  <c r="H27320" s="1"/>
  <c r="D27320"/>
  <c r="G27320" s="1"/>
  <c r="F27320" s="1"/>
  <c r="B27321"/>
  <c r="C27321" s="1"/>
  <c r="D27321"/>
  <c r="G27321" s="1"/>
  <c r="F27321" s="1"/>
  <c r="B27322"/>
  <c r="C27322" s="1"/>
  <c r="H27322" s="1"/>
  <c r="D27322"/>
  <c r="G27322" s="1"/>
  <c r="F27322" s="1"/>
  <c r="B27323"/>
  <c r="C27323" s="1"/>
  <c r="H27323" s="1"/>
  <c r="D27323"/>
  <c r="G27323" s="1"/>
  <c r="F27323" s="1"/>
  <c r="B27324"/>
  <c r="C27324" s="1"/>
  <c r="H27324" s="1"/>
  <c r="D27324"/>
  <c r="G27324" s="1"/>
  <c r="F27324" s="1"/>
  <c r="B27325"/>
  <c r="C27325" s="1"/>
  <c r="D27325"/>
  <c r="G27325" s="1"/>
  <c r="F27325" s="1"/>
  <c r="B27326"/>
  <c r="C27326" s="1"/>
  <c r="H27326" s="1"/>
  <c r="D27326"/>
  <c r="G27326" s="1"/>
  <c r="F27326" s="1"/>
  <c r="B27327"/>
  <c r="C27327" s="1"/>
  <c r="H27327" s="1"/>
  <c r="D27327"/>
  <c r="G27327" s="1"/>
  <c r="F27327" s="1"/>
  <c r="B27328"/>
  <c r="C27328" s="1"/>
  <c r="H27328" s="1"/>
  <c r="D27328"/>
  <c r="G27328" s="1"/>
  <c r="F27328" s="1"/>
  <c r="B27329"/>
  <c r="C27329" s="1"/>
  <c r="D27329"/>
  <c r="G27329" s="1"/>
  <c r="F27329" s="1"/>
  <c r="B27330"/>
  <c r="C27330" s="1"/>
  <c r="H27330" s="1"/>
  <c r="D27330"/>
  <c r="G27330" s="1"/>
  <c r="F27330" s="1"/>
  <c r="B27331"/>
  <c r="C27331" s="1"/>
  <c r="H27331" s="1"/>
  <c r="D27331"/>
  <c r="G27331" s="1"/>
  <c r="F27331" s="1"/>
  <c r="B27332"/>
  <c r="C27332" s="1"/>
  <c r="D27332"/>
  <c r="G27332" s="1"/>
  <c r="F27332" s="1"/>
  <c r="B27333"/>
  <c r="C27333" s="1"/>
  <c r="D27333"/>
  <c r="G27333" s="1"/>
  <c r="F27333" s="1"/>
  <c r="B27334"/>
  <c r="C27334" s="1"/>
  <c r="D27334"/>
  <c r="G27334" s="1"/>
  <c r="F27334" s="1"/>
  <c r="B27335"/>
  <c r="C27335" s="1"/>
  <c r="D27335"/>
  <c r="G27335" s="1"/>
  <c r="F27335" s="1"/>
  <c r="B27336"/>
  <c r="C27336" s="1"/>
  <c r="H27336" s="1"/>
  <c r="D27336"/>
  <c r="G27336" s="1"/>
  <c r="F27336" s="1"/>
  <c r="B27337"/>
  <c r="C27337" s="1"/>
  <c r="D27337"/>
  <c r="G27337" s="1"/>
  <c r="F27337" s="1"/>
  <c r="B27338"/>
  <c r="C27338" s="1"/>
  <c r="H27338" s="1"/>
  <c r="D27338"/>
  <c r="G27338" s="1"/>
  <c r="F27338" s="1"/>
  <c r="B27339"/>
  <c r="C27339" s="1"/>
  <c r="H27339" s="1"/>
  <c r="D27339"/>
  <c r="G27339" s="1"/>
  <c r="F27339" s="1"/>
  <c r="B27340"/>
  <c r="C27340" s="1"/>
  <c r="H27340" s="1"/>
  <c r="D27340"/>
  <c r="G27340" s="1"/>
  <c r="F27340" s="1"/>
  <c r="B27341"/>
  <c r="C27341" s="1"/>
  <c r="H27341" s="1"/>
  <c r="D27341"/>
  <c r="G27341" s="1"/>
  <c r="F27341" s="1"/>
  <c r="B27342"/>
  <c r="C27342" s="1"/>
  <c r="A27342" s="1"/>
  <c r="D27342"/>
  <c r="G27342" s="1"/>
  <c r="F27342" s="1"/>
  <c r="B27343"/>
  <c r="C27343" s="1"/>
  <c r="D27343"/>
  <c r="G27343" s="1"/>
  <c r="F27343" s="1"/>
  <c r="B27344"/>
  <c r="C27344" s="1"/>
  <c r="H27344" s="1"/>
  <c r="D27344"/>
  <c r="G27344" s="1"/>
  <c r="F27344" s="1"/>
  <c r="B27345"/>
  <c r="C27345" s="1"/>
  <c r="D27345"/>
  <c r="G27345" s="1"/>
  <c r="F27345" s="1"/>
  <c r="B27346"/>
  <c r="C27346" s="1"/>
  <c r="H27346" s="1"/>
  <c r="D27346"/>
  <c r="G27346" s="1"/>
  <c r="F27346" s="1"/>
  <c r="B27347"/>
  <c r="C27347" s="1"/>
  <c r="H27347" s="1"/>
  <c r="D27347"/>
  <c r="G27347" s="1"/>
  <c r="F27347" s="1"/>
  <c r="B27348"/>
  <c r="C27348" s="1"/>
  <c r="E27348" s="1"/>
  <c r="D27348"/>
  <c r="G27348" s="1"/>
  <c r="F27348" s="1"/>
  <c r="B27349"/>
  <c r="C27349" s="1"/>
  <c r="D27349"/>
  <c r="G27349" s="1"/>
  <c r="F27349" s="1"/>
  <c r="B27350"/>
  <c r="C27350" s="1"/>
  <c r="D27350"/>
  <c r="G27350" s="1"/>
  <c r="F27350" s="1"/>
  <c r="B27351"/>
  <c r="C27351" s="1"/>
  <c r="D27351"/>
  <c r="G27351" s="1"/>
  <c r="F27351" s="1"/>
  <c r="B27352"/>
  <c r="C27352" s="1"/>
  <c r="H27352" s="1"/>
  <c r="D27352"/>
  <c r="G27352" s="1"/>
  <c r="F27352" s="1"/>
  <c r="B27353"/>
  <c r="C27353" s="1"/>
  <c r="D27353"/>
  <c r="G27353" s="1"/>
  <c r="F27353" s="1"/>
  <c r="B27354"/>
  <c r="C27354" s="1"/>
  <c r="H27354" s="1"/>
  <c r="D27354"/>
  <c r="G27354" s="1"/>
  <c r="F27354" s="1"/>
  <c r="B27355"/>
  <c r="C27355" s="1"/>
  <c r="H27355" s="1"/>
  <c r="D27355"/>
  <c r="G27355" s="1"/>
  <c r="F27355" s="1"/>
  <c r="B27356"/>
  <c r="C27356" s="1"/>
  <c r="D27356"/>
  <c r="G27356" s="1"/>
  <c r="F27356" s="1"/>
  <c r="B27357"/>
  <c r="C27357" s="1"/>
  <c r="D27357"/>
  <c r="G27357" s="1"/>
  <c r="F27357" s="1"/>
  <c r="B27358"/>
  <c r="C27358" s="1"/>
  <c r="D27358"/>
  <c r="G27358" s="1"/>
  <c r="F27358" s="1"/>
  <c r="B27359"/>
  <c r="C27359" s="1"/>
  <c r="H27359" s="1"/>
  <c r="D27359"/>
  <c r="G27359" s="1"/>
  <c r="F27359" s="1"/>
  <c r="B27360"/>
  <c r="C27360" s="1"/>
  <c r="H27360" s="1"/>
  <c r="D27360"/>
  <c r="G27360" s="1"/>
  <c r="F27360" s="1"/>
  <c r="B27361"/>
  <c r="C27361" s="1"/>
  <c r="D27361"/>
  <c r="G27361" s="1"/>
  <c r="F27361" s="1"/>
  <c r="B27362"/>
  <c r="C27362" s="1"/>
  <c r="H27362" s="1"/>
  <c r="D27362"/>
  <c r="G27362" s="1"/>
  <c r="F27362" s="1"/>
  <c r="B27363"/>
  <c r="C27363" s="1"/>
  <c r="H27363" s="1"/>
  <c r="D27363"/>
  <c r="G27363" s="1"/>
  <c r="F27363" s="1"/>
  <c r="B27364"/>
  <c r="C27364" s="1"/>
  <c r="H27364" s="1"/>
  <c r="D27364"/>
  <c r="G27364" s="1"/>
  <c r="F27364" s="1"/>
  <c r="B27365"/>
  <c r="C27365" s="1"/>
  <c r="D27365"/>
  <c r="G27365" s="1"/>
  <c r="F27365" s="1"/>
  <c r="B27366"/>
  <c r="C27366" s="1"/>
  <c r="A27366" s="1"/>
  <c r="D27366"/>
  <c r="G27366" s="1"/>
  <c r="F27366" s="1"/>
  <c r="B27367"/>
  <c r="C27367" s="1"/>
  <c r="H27367" s="1"/>
  <c r="D27367"/>
  <c r="G27367" s="1"/>
  <c r="F27367" s="1"/>
  <c r="B27368"/>
  <c r="C27368" s="1"/>
  <c r="H27368" s="1"/>
  <c r="D27368"/>
  <c r="G27368" s="1"/>
  <c r="F27368" s="1"/>
  <c r="B27369"/>
  <c r="C27369" s="1"/>
  <c r="D27369"/>
  <c r="G27369" s="1"/>
  <c r="F27369" s="1"/>
  <c r="B27370"/>
  <c r="C27370" s="1"/>
  <c r="H27370" s="1"/>
  <c r="D27370"/>
  <c r="G27370" s="1"/>
  <c r="F27370" s="1"/>
  <c r="B27371"/>
  <c r="C27371" s="1"/>
  <c r="H27371" s="1"/>
  <c r="D27371"/>
  <c r="G27371" s="1"/>
  <c r="F27371" s="1"/>
  <c r="B27372"/>
  <c r="C27372" s="1"/>
  <c r="D27372"/>
  <c r="G27372" s="1"/>
  <c r="F27372" s="1"/>
  <c r="B27373"/>
  <c r="C27373" s="1"/>
  <c r="H27373" s="1"/>
  <c r="D27373"/>
  <c r="G27373" s="1"/>
  <c r="F27373" s="1"/>
  <c r="B27374"/>
  <c r="C27374" s="1"/>
  <c r="D27374"/>
  <c r="G27374" s="1"/>
  <c r="F27374" s="1"/>
  <c r="B27375"/>
  <c r="C27375" s="1"/>
  <c r="D27375"/>
  <c r="G27375" s="1"/>
  <c r="F27375" s="1"/>
  <c r="B27376"/>
  <c r="C27376" s="1"/>
  <c r="H27376" s="1"/>
  <c r="D27376"/>
  <c r="G27376" s="1"/>
  <c r="F27376" s="1"/>
  <c r="B27377"/>
  <c r="C27377" s="1"/>
  <c r="D27377"/>
  <c r="G27377" s="1"/>
  <c r="F27377" s="1"/>
  <c r="B27378"/>
  <c r="C27378" s="1"/>
  <c r="H27378" s="1"/>
  <c r="D27378"/>
  <c r="G27378" s="1"/>
  <c r="F27378" s="1"/>
  <c r="B27379"/>
  <c r="C27379" s="1"/>
  <c r="H27379" s="1"/>
  <c r="D27379"/>
  <c r="G27379" s="1"/>
  <c r="F27379" s="1"/>
  <c r="B27380"/>
  <c r="C27380" s="1"/>
  <c r="E27380" s="1"/>
  <c r="D27380"/>
  <c r="G27380" s="1"/>
  <c r="F27380" s="1"/>
  <c r="B27381"/>
  <c r="C27381" s="1"/>
  <c r="H27381" s="1"/>
  <c r="D27381"/>
  <c r="G27381" s="1"/>
  <c r="F27381" s="1"/>
  <c r="B27382"/>
  <c r="C27382" s="1"/>
  <c r="D27382"/>
  <c r="G27382" s="1"/>
  <c r="F27382" s="1"/>
  <c r="B27383"/>
  <c r="C27383" s="1"/>
  <c r="H27383" s="1"/>
  <c r="D27383"/>
  <c r="G27383" s="1"/>
  <c r="F27383" s="1"/>
  <c r="B27384"/>
  <c r="C27384" s="1"/>
  <c r="H27384" s="1"/>
  <c r="D27384"/>
  <c r="G27384" s="1"/>
  <c r="F27384" s="1"/>
  <c r="B27385"/>
  <c r="C27385" s="1"/>
  <c r="D27385"/>
  <c r="G27385" s="1"/>
  <c r="F27385" s="1"/>
  <c r="B27386"/>
  <c r="C27386" s="1"/>
  <c r="H27386" s="1"/>
  <c r="D27386"/>
  <c r="G27386" s="1"/>
  <c r="F27386" s="1"/>
  <c r="E27386"/>
  <c r="B27387"/>
  <c r="C27387" s="1"/>
  <c r="H27387" s="1"/>
  <c r="D27387"/>
  <c r="G27387" s="1"/>
  <c r="F27387" s="1"/>
  <c r="B27388"/>
  <c r="C27388" s="1"/>
  <c r="H27388" s="1"/>
  <c r="D27388"/>
  <c r="G27388" s="1"/>
  <c r="F27388" s="1"/>
  <c r="B27389"/>
  <c r="C27389" s="1"/>
  <c r="D27389"/>
  <c r="G27389" s="1"/>
  <c r="F27389" s="1"/>
  <c r="B27390"/>
  <c r="C27390" s="1"/>
  <c r="H27390" s="1"/>
  <c r="D27390"/>
  <c r="G27390" s="1"/>
  <c r="F27390" s="1"/>
  <c r="B27391"/>
  <c r="C27391" s="1"/>
  <c r="D27391"/>
  <c r="G27391" s="1"/>
  <c r="F27391" s="1"/>
  <c r="B27392"/>
  <c r="C27392" s="1"/>
  <c r="H27392" s="1"/>
  <c r="D27392"/>
  <c r="G27392" s="1"/>
  <c r="F27392" s="1"/>
  <c r="B27393"/>
  <c r="C27393" s="1"/>
  <c r="D27393"/>
  <c r="G27393" s="1"/>
  <c r="F27393" s="1"/>
  <c r="B27394"/>
  <c r="C27394" s="1"/>
  <c r="H27394" s="1"/>
  <c r="D27394"/>
  <c r="G27394" s="1"/>
  <c r="F27394" s="1"/>
  <c r="B27395"/>
  <c r="C27395" s="1"/>
  <c r="H27395" s="1"/>
  <c r="D27395"/>
  <c r="G27395" s="1"/>
  <c r="F27395" s="1"/>
  <c r="B27396"/>
  <c r="C27396" s="1"/>
  <c r="D27396"/>
  <c r="G27396" s="1"/>
  <c r="F27396" s="1"/>
  <c r="B27397"/>
  <c r="C27397" s="1"/>
  <c r="H27397" s="1"/>
  <c r="D27397"/>
  <c r="G27397" s="1"/>
  <c r="F27397" s="1"/>
  <c r="B27398"/>
  <c r="C27398" s="1"/>
  <c r="D27398"/>
  <c r="G27398" s="1"/>
  <c r="F27398" s="1"/>
  <c r="B27399"/>
  <c r="C27399" s="1"/>
  <c r="D27399"/>
  <c r="G27399" s="1"/>
  <c r="F27399" s="1"/>
  <c r="B27400"/>
  <c r="C27400" s="1"/>
  <c r="H27400" s="1"/>
  <c r="D27400"/>
  <c r="G27400" s="1"/>
  <c r="F27400" s="1"/>
  <c r="B27401"/>
  <c r="C27401" s="1"/>
  <c r="D27401"/>
  <c r="G27401" s="1"/>
  <c r="F27401" s="1"/>
  <c r="B27402"/>
  <c r="C27402" s="1"/>
  <c r="H27402" s="1"/>
  <c r="D27402"/>
  <c r="G27402" s="1"/>
  <c r="F27402" s="1"/>
  <c r="B27403"/>
  <c r="C27403" s="1"/>
  <c r="H27403" s="1"/>
  <c r="D27403"/>
  <c r="G27403" s="1"/>
  <c r="F27403" s="1"/>
  <c r="B27404"/>
  <c r="C27404" s="1"/>
  <c r="H27404" s="1"/>
  <c r="D27404"/>
  <c r="G27404" s="1"/>
  <c r="F27404" s="1"/>
  <c r="B27405"/>
  <c r="C27405" s="1"/>
  <c r="H27405" s="1"/>
  <c r="D27405"/>
  <c r="G27405" s="1"/>
  <c r="F27405" s="1"/>
  <c r="B27406"/>
  <c r="C27406" s="1"/>
  <c r="H27406" s="1"/>
  <c r="D27406"/>
  <c r="G27406" s="1"/>
  <c r="F27406" s="1"/>
  <c r="B27407"/>
  <c r="C27407" s="1"/>
  <c r="H27407" s="1"/>
  <c r="D27407"/>
  <c r="G27407" s="1"/>
  <c r="F27407" s="1"/>
  <c r="B27408"/>
  <c r="C27408" s="1"/>
  <c r="H27408" s="1"/>
  <c r="D27408"/>
  <c r="G27408" s="1"/>
  <c r="F27408" s="1"/>
  <c r="B27409"/>
  <c r="C27409" s="1"/>
  <c r="D27409"/>
  <c r="G27409" s="1"/>
  <c r="F27409" s="1"/>
  <c r="B27410"/>
  <c r="C27410" s="1"/>
  <c r="H27410" s="1"/>
  <c r="D27410"/>
  <c r="G27410" s="1"/>
  <c r="F27410" s="1"/>
  <c r="B27411"/>
  <c r="C27411" s="1"/>
  <c r="H27411" s="1"/>
  <c r="D27411"/>
  <c r="G27411" s="1"/>
  <c r="F27411" s="1"/>
  <c r="B27412"/>
  <c r="C27412" s="1"/>
  <c r="H27412" s="1"/>
  <c r="D27412"/>
  <c r="G27412" s="1"/>
  <c r="F27412" s="1"/>
  <c r="B27413"/>
  <c r="C27413" s="1"/>
  <c r="D27413"/>
  <c r="G27413" s="1"/>
  <c r="F27413" s="1"/>
  <c r="B27414"/>
  <c r="C27414" s="1"/>
  <c r="H27414" s="1"/>
  <c r="D27414"/>
  <c r="G27414" s="1"/>
  <c r="F27414" s="1"/>
  <c r="B27415"/>
  <c r="C27415" s="1"/>
  <c r="D27415"/>
  <c r="G27415" s="1"/>
  <c r="F27415" s="1"/>
  <c r="B27416"/>
  <c r="C27416" s="1"/>
  <c r="H27416" s="1"/>
  <c r="D27416"/>
  <c r="G27416" s="1"/>
  <c r="F27416" s="1"/>
  <c r="B27417"/>
  <c r="C27417" s="1"/>
  <c r="D27417"/>
  <c r="G27417" s="1"/>
  <c r="F27417" s="1"/>
  <c r="B27418"/>
  <c r="C27418" s="1"/>
  <c r="H27418" s="1"/>
  <c r="D27418"/>
  <c r="G27418" s="1"/>
  <c r="F27418" s="1"/>
  <c r="B27419"/>
  <c r="C27419" s="1"/>
  <c r="H27419" s="1"/>
  <c r="D27419"/>
  <c r="G27419" s="1"/>
  <c r="F27419" s="1"/>
  <c r="B27420"/>
  <c r="C27420" s="1"/>
  <c r="D27420"/>
  <c r="G27420" s="1"/>
  <c r="F27420" s="1"/>
  <c r="B27421"/>
  <c r="C27421" s="1"/>
  <c r="D27421"/>
  <c r="G27421" s="1"/>
  <c r="F27421" s="1"/>
  <c r="B27422"/>
  <c r="C27422" s="1"/>
  <c r="D27422"/>
  <c r="G27422" s="1"/>
  <c r="F27422" s="1"/>
  <c r="B27423"/>
  <c r="C27423" s="1"/>
  <c r="D27423"/>
  <c r="G27423" s="1"/>
  <c r="F27423" s="1"/>
  <c r="B27424"/>
  <c r="C27424" s="1"/>
  <c r="H27424" s="1"/>
  <c r="D27424"/>
  <c r="G27424" s="1"/>
  <c r="F27424" s="1"/>
  <c r="B27425"/>
  <c r="C27425" s="1"/>
  <c r="D27425"/>
  <c r="G27425" s="1"/>
  <c r="F27425" s="1"/>
  <c r="B27426"/>
  <c r="C27426" s="1"/>
  <c r="H27426" s="1"/>
  <c r="D27426"/>
  <c r="G27426" s="1"/>
  <c r="F27426" s="1"/>
  <c r="B27427"/>
  <c r="C27427" s="1"/>
  <c r="H27427" s="1"/>
  <c r="D27427"/>
  <c r="G27427" s="1"/>
  <c r="F27427" s="1"/>
  <c r="B27428"/>
  <c r="C27428" s="1"/>
  <c r="H27428" s="1"/>
  <c r="D27428"/>
  <c r="G27428" s="1"/>
  <c r="F27428" s="1"/>
  <c r="B27429"/>
  <c r="C27429" s="1"/>
  <c r="D27429"/>
  <c r="G27429" s="1"/>
  <c r="F27429" s="1"/>
  <c r="B27430"/>
  <c r="C27430" s="1"/>
  <c r="D27430"/>
  <c r="G27430" s="1"/>
  <c r="F27430" s="1"/>
  <c r="B27431"/>
  <c r="C27431" s="1"/>
  <c r="H27431" s="1"/>
  <c r="D27431"/>
  <c r="G27431" s="1"/>
  <c r="F27431" s="1"/>
  <c r="B27432"/>
  <c r="C27432" s="1"/>
  <c r="H27432" s="1"/>
  <c r="D27432"/>
  <c r="G27432" s="1"/>
  <c r="F27432" s="1"/>
  <c r="B27433"/>
  <c r="C27433" s="1"/>
  <c r="D27433"/>
  <c r="G27433" s="1"/>
  <c r="F27433" s="1"/>
  <c r="B27434"/>
  <c r="C27434" s="1"/>
  <c r="H27434" s="1"/>
  <c r="D27434"/>
  <c r="G27434" s="1"/>
  <c r="F27434" s="1"/>
  <c r="B27435"/>
  <c r="C27435" s="1"/>
  <c r="H27435" s="1"/>
  <c r="D27435"/>
  <c r="G27435" s="1"/>
  <c r="F27435" s="1"/>
  <c r="B27436"/>
  <c r="C27436" s="1"/>
  <c r="H27436" s="1"/>
  <c r="D27436"/>
  <c r="G27436" s="1"/>
  <c r="F27436" s="1"/>
  <c r="B27437"/>
  <c r="C27437" s="1"/>
  <c r="H27437" s="1"/>
  <c r="D27437"/>
  <c r="G27437" s="1"/>
  <c r="F27437" s="1"/>
  <c r="B27438"/>
  <c r="C27438" s="1"/>
  <c r="D27438"/>
  <c r="G27438" s="1"/>
  <c r="F27438" s="1"/>
  <c r="B27439"/>
  <c r="C27439" s="1"/>
  <c r="D27439"/>
  <c r="G27439" s="1"/>
  <c r="F27439" s="1"/>
  <c r="B27440"/>
  <c r="C27440" s="1"/>
  <c r="H27440" s="1"/>
  <c r="D27440"/>
  <c r="G27440" s="1"/>
  <c r="F27440" s="1"/>
  <c r="B27441"/>
  <c r="C27441" s="1"/>
  <c r="D27441"/>
  <c r="G27441" s="1"/>
  <c r="F27441" s="1"/>
  <c r="B27442"/>
  <c r="C27442" s="1"/>
  <c r="H27442" s="1"/>
  <c r="D27442"/>
  <c r="G27442" s="1"/>
  <c r="F27442" s="1"/>
  <c r="B27443"/>
  <c r="C27443" s="1"/>
  <c r="H27443" s="1"/>
  <c r="D27443"/>
  <c r="G27443" s="1"/>
  <c r="F27443" s="1"/>
  <c r="B27444"/>
  <c r="C27444" s="1"/>
  <c r="H27444" s="1"/>
  <c r="D27444"/>
  <c r="G27444" s="1"/>
  <c r="F27444" s="1"/>
  <c r="B27445"/>
  <c r="C27445" s="1"/>
  <c r="H27445" s="1"/>
  <c r="D27445"/>
  <c r="G27445" s="1"/>
  <c r="F27445" s="1"/>
  <c r="B27446"/>
  <c r="C27446" s="1"/>
  <c r="D27446"/>
  <c r="G27446" s="1"/>
  <c r="F27446" s="1"/>
  <c r="B27447"/>
  <c r="C27447" s="1"/>
  <c r="A27447" s="1"/>
  <c r="D27447"/>
  <c r="G27447" s="1"/>
  <c r="F27447" s="1"/>
  <c r="B27448"/>
  <c r="C27448" s="1"/>
  <c r="H27448" s="1"/>
  <c r="D27448"/>
  <c r="G27448" s="1"/>
  <c r="F27448" s="1"/>
  <c r="B27449"/>
  <c r="C27449" s="1"/>
  <c r="D27449"/>
  <c r="G27449" s="1"/>
  <c r="F27449" s="1"/>
  <c r="B27450"/>
  <c r="C27450" s="1"/>
  <c r="H27450" s="1"/>
  <c r="D27450"/>
  <c r="G27450" s="1"/>
  <c r="F27450" s="1"/>
  <c r="B27451"/>
  <c r="C27451" s="1"/>
  <c r="H27451" s="1"/>
  <c r="D27451"/>
  <c r="G27451" s="1"/>
  <c r="F27451" s="1"/>
  <c r="B27452"/>
  <c r="C27452" s="1"/>
  <c r="H27452" s="1"/>
  <c r="D27452"/>
  <c r="G27452" s="1"/>
  <c r="F27452" s="1"/>
  <c r="B27453"/>
  <c r="C27453" s="1"/>
  <c r="D27453"/>
  <c r="G27453" s="1"/>
  <c r="F27453" s="1"/>
  <c r="B27454"/>
  <c r="C27454" s="1"/>
  <c r="D27454"/>
  <c r="G27454" s="1"/>
  <c r="F27454" s="1"/>
  <c r="B27455"/>
  <c r="C27455" s="1"/>
  <c r="H27455" s="1"/>
  <c r="D27455"/>
  <c r="G27455" s="1"/>
  <c r="F27455" s="1"/>
  <c r="B27456"/>
  <c r="C27456" s="1"/>
  <c r="H27456" s="1"/>
  <c r="D27456"/>
  <c r="G27456" s="1"/>
  <c r="F27456" s="1"/>
  <c r="B27457"/>
  <c r="C27457" s="1"/>
  <c r="D27457"/>
  <c r="G27457" s="1"/>
  <c r="F27457" s="1"/>
  <c r="B27458"/>
  <c r="C27458" s="1"/>
  <c r="H27458" s="1"/>
  <c r="D27458"/>
  <c r="G27458" s="1"/>
  <c r="F27458" s="1"/>
  <c r="B27459"/>
  <c r="C27459" s="1"/>
  <c r="H27459" s="1"/>
  <c r="D27459"/>
  <c r="G27459" s="1"/>
  <c r="F27459" s="1"/>
  <c r="B27460"/>
  <c r="C27460" s="1"/>
  <c r="H27460" s="1"/>
  <c r="D27460"/>
  <c r="G27460" s="1"/>
  <c r="F27460" s="1"/>
  <c r="B27461"/>
  <c r="C27461" s="1"/>
  <c r="H27461" s="1"/>
  <c r="D27461"/>
  <c r="G27461" s="1"/>
  <c r="F27461" s="1"/>
  <c r="B27462"/>
  <c r="C27462" s="1"/>
  <c r="D27462"/>
  <c r="G27462" s="1"/>
  <c r="F27462" s="1"/>
  <c r="B27463"/>
  <c r="C27463" s="1"/>
  <c r="D27463"/>
  <c r="G27463" s="1"/>
  <c r="F27463" s="1"/>
  <c r="B27464"/>
  <c r="C27464" s="1"/>
  <c r="H27464" s="1"/>
  <c r="D27464"/>
  <c r="G27464" s="1"/>
  <c r="F27464" s="1"/>
  <c r="B27465"/>
  <c r="C27465" s="1"/>
  <c r="D27465"/>
  <c r="G27465" s="1"/>
  <c r="F27465" s="1"/>
  <c r="B27466"/>
  <c r="C27466" s="1"/>
  <c r="H27466" s="1"/>
  <c r="D27466"/>
  <c r="G27466" s="1"/>
  <c r="F27466" s="1"/>
  <c r="B27467"/>
  <c r="C27467" s="1"/>
  <c r="H27467" s="1"/>
  <c r="D27467"/>
  <c r="G27467" s="1"/>
  <c r="F27467" s="1"/>
  <c r="B27468"/>
  <c r="C27468" s="1"/>
  <c r="D27468"/>
  <c r="G27468" s="1"/>
  <c r="F27468" s="1"/>
  <c r="B27469"/>
  <c r="C27469" s="1"/>
  <c r="D27469"/>
  <c r="G27469" s="1"/>
  <c r="F27469" s="1"/>
  <c r="B27470"/>
  <c r="C27470" s="1"/>
  <c r="H27470" s="1"/>
  <c r="D27470"/>
  <c r="G27470" s="1"/>
  <c r="F27470" s="1"/>
  <c r="B27471"/>
  <c r="C27471" s="1"/>
  <c r="D27471"/>
  <c r="G27471" s="1"/>
  <c r="F27471" s="1"/>
  <c r="B27472"/>
  <c r="C27472" s="1"/>
  <c r="H27472" s="1"/>
  <c r="D27472"/>
  <c r="G27472" s="1"/>
  <c r="F27472" s="1"/>
  <c r="B27473"/>
  <c r="C27473" s="1"/>
  <c r="D27473"/>
  <c r="G27473" s="1"/>
  <c r="F27473" s="1"/>
  <c r="B27474"/>
  <c r="C27474" s="1"/>
  <c r="H27474" s="1"/>
  <c r="D27474"/>
  <c r="G27474" s="1"/>
  <c r="F27474" s="1"/>
  <c r="B27475"/>
  <c r="C27475" s="1"/>
  <c r="H27475" s="1"/>
  <c r="D27475"/>
  <c r="G27475" s="1"/>
  <c r="F27475" s="1"/>
  <c r="B27476"/>
  <c r="C27476" s="1"/>
  <c r="D27476"/>
  <c r="G27476" s="1"/>
  <c r="F27476" s="1"/>
  <c r="B27477"/>
  <c r="C27477" s="1"/>
  <c r="D27477"/>
  <c r="G27477" s="1"/>
  <c r="F27477" s="1"/>
  <c r="B27478"/>
  <c r="C27478" s="1"/>
  <c r="D27478"/>
  <c r="G27478" s="1"/>
  <c r="F27478" s="1"/>
  <c r="B27479"/>
  <c r="C27479" s="1"/>
  <c r="D27479"/>
  <c r="G27479" s="1"/>
  <c r="F27479" s="1"/>
  <c r="B27480"/>
  <c r="C27480" s="1"/>
  <c r="H27480" s="1"/>
  <c r="D27480"/>
  <c r="G27480" s="1"/>
  <c r="F27480" s="1"/>
  <c r="B27481"/>
  <c r="C27481" s="1"/>
  <c r="D27481"/>
  <c r="G27481" s="1"/>
  <c r="F27481" s="1"/>
  <c r="B27482"/>
  <c r="C27482" s="1"/>
  <c r="H27482" s="1"/>
  <c r="D27482"/>
  <c r="G27482" s="1"/>
  <c r="F27482" s="1"/>
  <c r="B27483"/>
  <c r="C27483" s="1"/>
  <c r="H27483" s="1"/>
  <c r="D27483"/>
  <c r="G27483" s="1"/>
  <c r="F27483" s="1"/>
  <c r="B27484"/>
  <c r="C27484" s="1"/>
  <c r="D27484"/>
  <c r="G27484" s="1"/>
  <c r="F27484" s="1"/>
  <c r="B27485"/>
  <c r="C27485" s="1"/>
  <c r="D27485"/>
  <c r="G27485" s="1"/>
  <c r="F27485" s="1"/>
  <c r="B27486"/>
  <c r="C27486" s="1"/>
  <c r="D27486"/>
  <c r="G27486" s="1"/>
  <c r="F27486" s="1"/>
  <c r="B27487"/>
  <c r="C27487" s="1"/>
  <c r="H27487" s="1"/>
  <c r="D27487"/>
  <c r="G27487" s="1"/>
  <c r="F27487" s="1"/>
  <c r="B27488"/>
  <c r="C27488" s="1"/>
  <c r="H27488" s="1"/>
  <c r="D27488"/>
  <c r="G27488" s="1"/>
  <c r="F27488" s="1"/>
  <c r="B27489"/>
  <c r="C27489" s="1"/>
  <c r="D27489"/>
  <c r="G27489" s="1"/>
  <c r="F27489" s="1"/>
  <c r="B27490"/>
  <c r="C27490" s="1"/>
  <c r="H27490" s="1"/>
  <c r="D27490"/>
  <c r="G27490" s="1"/>
  <c r="F27490" s="1"/>
  <c r="B27491"/>
  <c r="C27491" s="1"/>
  <c r="H27491" s="1"/>
  <c r="D27491"/>
  <c r="G27491" s="1"/>
  <c r="F27491" s="1"/>
  <c r="B27492"/>
  <c r="C27492" s="1"/>
  <c r="D27492"/>
  <c r="G27492" s="1"/>
  <c r="F27492" s="1"/>
  <c r="B27493"/>
  <c r="C27493" s="1"/>
  <c r="D27493"/>
  <c r="G27493" s="1"/>
  <c r="F27493" s="1"/>
  <c r="B27494"/>
  <c r="C27494" s="1"/>
  <c r="A27494" s="1"/>
  <c r="D27494"/>
  <c r="G27494" s="1"/>
  <c r="F27494" s="1"/>
  <c r="B27495"/>
  <c r="C27495" s="1"/>
  <c r="D27495"/>
  <c r="G27495" s="1"/>
  <c r="F27495" s="1"/>
  <c r="B27496"/>
  <c r="C27496" s="1"/>
  <c r="H27496" s="1"/>
  <c r="D27496"/>
  <c r="G27496" s="1"/>
  <c r="F27496" s="1"/>
  <c r="B27497"/>
  <c r="C27497" s="1"/>
  <c r="D27497"/>
  <c r="G27497" s="1"/>
  <c r="F27497" s="1"/>
  <c r="B27498"/>
  <c r="C27498" s="1"/>
  <c r="H27498" s="1"/>
  <c r="D27498"/>
  <c r="G27498" s="1"/>
  <c r="F27498" s="1"/>
  <c r="B27499"/>
  <c r="C27499" s="1"/>
  <c r="H27499" s="1"/>
  <c r="D27499"/>
  <c r="G27499" s="1"/>
  <c r="F27499" s="1"/>
  <c r="B27500"/>
  <c r="C27500" s="1"/>
  <c r="H27500" s="1"/>
  <c r="D27500"/>
  <c r="G27500" s="1"/>
  <c r="F27500" s="1"/>
  <c r="B27501"/>
  <c r="C27501" s="1"/>
  <c r="D27501"/>
  <c r="G27501" s="1"/>
  <c r="F27501" s="1"/>
  <c r="B27502"/>
  <c r="C27502" s="1"/>
  <c r="H27502" s="1"/>
  <c r="D27502"/>
  <c r="G27502" s="1"/>
  <c r="F27502" s="1"/>
  <c r="B27503"/>
  <c r="C27503" s="1"/>
  <c r="D27503"/>
  <c r="G27503" s="1"/>
  <c r="F27503" s="1"/>
  <c r="B27504"/>
  <c r="C27504" s="1"/>
  <c r="H27504" s="1"/>
  <c r="D27504"/>
  <c r="G27504" s="1"/>
  <c r="F27504" s="1"/>
  <c r="B27505"/>
  <c r="C27505" s="1"/>
  <c r="D27505"/>
  <c r="G27505" s="1"/>
  <c r="F27505" s="1"/>
  <c r="B27506"/>
  <c r="C27506" s="1"/>
  <c r="H27506" s="1"/>
  <c r="D27506"/>
  <c r="G27506" s="1"/>
  <c r="F27506" s="1"/>
  <c r="B27507"/>
  <c r="C27507" s="1"/>
  <c r="H27507" s="1"/>
  <c r="D27507"/>
  <c r="G27507" s="1"/>
  <c r="F27507" s="1"/>
  <c r="B27508"/>
  <c r="C27508" s="1"/>
  <c r="D27508"/>
  <c r="G27508" s="1"/>
  <c r="F27508" s="1"/>
  <c r="B27509"/>
  <c r="C27509" s="1"/>
  <c r="D27509"/>
  <c r="G27509" s="1"/>
  <c r="F27509" s="1"/>
  <c r="B27510"/>
  <c r="C27510" s="1"/>
  <c r="H27510" s="1"/>
  <c r="D27510"/>
  <c r="G27510" s="1"/>
  <c r="F27510" s="1"/>
  <c r="B27511"/>
  <c r="C27511" s="1"/>
  <c r="D27511"/>
  <c r="G27511" s="1"/>
  <c r="F27511" s="1"/>
  <c r="B27512"/>
  <c r="C27512" s="1"/>
  <c r="H27512" s="1"/>
  <c r="D27512"/>
  <c r="G27512" s="1"/>
  <c r="F27512" s="1"/>
  <c r="B27513"/>
  <c r="C27513" s="1"/>
  <c r="D27513"/>
  <c r="G27513" s="1"/>
  <c r="F27513" s="1"/>
  <c r="B27514"/>
  <c r="C27514" s="1"/>
  <c r="H27514" s="1"/>
  <c r="D27514"/>
  <c r="G27514" s="1"/>
  <c r="F27514" s="1"/>
  <c r="B27515"/>
  <c r="C27515" s="1"/>
  <c r="H27515" s="1"/>
  <c r="D27515"/>
  <c r="G27515" s="1"/>
  <c r="F27515" s="1"/>
  <c r="B27516"/>
  <c r="C27516" s="1"/>
  <c r="D27516"/>
  <c r="G27516" s="1"/>
  <c r="F27516" s="1"/>
  <c r="B27517"/>
  <c r="C27517" s="1"/>
  <c r="D27517"/>
  <c r="G27517" s="1"/>
  <c r="F27517" s="1"/>
  <c r="B27518"/>
  <c r="C27518" s="1"/>
  <c r="D27518"/>
  <c r="G27518" s="1"/>
  <c r="F27518" s="1"/>
  <c r="B27519"/>
  <c r="C27519" s="1"/>
  <c r="H27519" s="1"/>
  <c r="D27519"/>
  <c r="G27519" s="1"/>
  <c r="F27519" s="1"/>
  <c r="B27520"/>
  <c r="C27520" s="1"/>
  <c r="H27520" s="1"/>
  <c r="D27520"/>
  <c r="G27520" s="1"/>
  <c r="F27520" s="1"/>
  <c r="B27521"/>
  <c r="C27521" s="1"/>
  <c r="D27521"/>
  <c r="G27521" s="1"/>
  <c r="F27521" s="1"/>
  <c r="B27522"/>
  <c r="C27522" s="1"/>
  <c r="H27522" s="1"/>
  <c r="D27522"/>
  <c r="G27522" s="1"/>
  <c r="F27522" s="1"/>
  <c r="B27523"/>
  <c r="C27523" s="1"/>
  <c r="H27523" s="1"/>
  <c r="D27523"/>
  <c r="G27523" s="1"/>
  <c r="F27523" s="1"/>
  <c r="B27524"/>
  <c r="C27524" s="1"/>
  <c r="H27524" s="1"/>
  <c r="D27524"/>
  <c r="G27524" s="1"/>
  <c r="F27524" s="1"/>
  <c r="B27525"/>
  <c r="C27525" s="1"/>
  <c r="D27525"/>
  <c r="G27525" s="1"/>
  <c r="F27525" s="1"/>
  <c r="B27526"/>
  <c r="C27526" s="1"/>
  <c r="H27526" s="1"/>
  <c r="D27526"/>
  <c r="G27526" s="1"/>
  <c r="F27526" s="1"/>
  <c r="B27527"/>
  <c r="C27527" s="1"/>
  <c r="H27527" s="1"/>
  <c r="D27527"/>
  <c r="G27527" s="1"/>
  <c r="F27527" s="1"/>
  <c r="B27528"/>
  <c r="C27528" s="1"/>
  <c r="H27528" s="1"/>
  <c r="D27528"/>
  <c r="G27528" s="1"/>
  <c r="F27528" s="1"/>
  <c r="B27529"/>
  <c r="C27529" s="1"/>
  <c r="D27529"/>
  <c r="G27529" s="1"/>
  <c r="F27529" s="1"/>
  <c r="B27530"/>
  <c r="C27530" s="1"/>
  <c r="H27530" s="1"/>
  <c r="D27530"/>
  <c r="G27530" s="1"/>
  <c r="F27530" s="1"/>
  <c r="B27531"/>
  <c r="C27531" s="1"/>
  <c r="H27531" s="1"/>
  <c r="D27531"/>
  <c r="G27531" s="1"/>
  <c r="F27531" s="1"/>
  <c r="B27532"/>
  <c r="C27532" s="1"/>
  <c r="D27532"/>
  <c r="G27532" s="1"/>
  <c r="F27532" s="1"/>
  <c r="B27533"/>
  <c r="C27533" s="1"/>
  <c r="H27533" s="1"/>
  <c r="D27533"/>
  <c r="G27533" s="1"/>
  <c r="F27533" s="1"/>
  <c r="B27534"/>
  <c r="C27534" s="1"/>
  <c r="H27534" s="1"/>
  <c r="D27534"/>
  <c r="G27534" s="1"/>
  <c r="F27534" s="1"/>
  <c r="B27535"/>
  <c r="C27535" s="1"/>
  <c r="H27535" s="1"/>
  <c r="D27535"/>
  <c r="G27535" s="1"/>
  <c r="F27535" s="1"/>
  <c r="B27536"/>
  <c r="C27536" s="1"/>
  <c r="H27536" s="1"/>
  <c r="D27536"/>
  <c r="G27536" s="1"/>
  <c r="F27536" s="1"/>
  <c r="B27537"/>
  <c r="C27537" s="1"/>
  <c r="D27537"/>
  <c r="G27537" s="1"/>
  <c r="F27537" s="1"/>
  <c r="B27538"/>
  <c r="C27538" s="1"/>
  <c r="H27538" s="1"/>
  <c r="D27538"/>
  <c r="G27538" s="1"/>
  <c r="F27538" s="1"/>
  <c r="B27539"/>
  <c r="C27539" s="1"/>
  <c r="H27539" s="1"/>
  <c r="D27539"/>
  <c r="G27539" s="1"/>
  <c r="F27539" s="1"/>
  <c r="B27540"/>
  <c r="C27540" s="1"/>
  <c r="H27540" s="1"/>
  <c r="D27540"/>
  <c r="G27540" s="1"/>
  <c r="F27540" s="1"/>
  <c r="B27541"/>
  <c r="C27541" s="1"/>
  <c r="D27541"/>
  <c r="G27541" s="1"/>
  <c r="F27541" s="1"/>
  <c r="B27542"/>
  <c r="C27542" s="1"/>
  <c r="D27542"/>
  <c r="G27542" s="1"/>
  <c r="F27542" s="1"/>
  <c r="B27543"/>
  <c r="C27543" s="1"/>
  <c r="D27543"/>
  <c r="G27543" s="1"/>
  <c r="F27543" s="1"/>
  <c r="B27544"/>
  <c r="C27544" s="1"/>
  <c r="H27544" s="1"/>
  <c r="D27544"/>
  <c r="G27544" s="1"/>
  <c r="F27544" s="1"/>
  <c r="B27545"/>
  <c r="C27545" s="1"/>
  <c r="D27545"/>
  <c r="G27545" s="1"/>
  <c r="F27545" s="1"/>
  <c r="B27546"/>
  <c r="C27546" s="1"/>
  <c r="H27546" s="1"/>
  <c r="D27546"/>
  <c r="G27546" s="1"/>
  <c r="F27546" s="1"/>
  <c r="B27547"/>
  <c r="C27547" s="1"/>
  <c r="H27547" s="1"/>
  <c r="D27547"/>
  <c r="G27547" s="1"/>
  <c r="F27547" s="1"/>
  <c r="B27548"/>
  <c r="C27548" s="1"/>
  <c r="D27548"/>
  <c r="G27548" s="1"/>
  <c r="F27548" s="1"/>
  <c r="B27549"/>
  <c r="C27549" s="1"/>
  <c r="D27549"/>
  <c r="G27549" s="1"/>
  <c r="F27549" s="1"/>
  <c r="B27550"/>
  <c r="C27550" s="1"/>
  <c r="D27550"/>
  <c r="G27550" s="1"/>
  <c r="F27550" s="1"/>
  <c r="B27551"/>
  <c r="C27551" s="1"/>
  <c r="D27551"/>
  <c r="G27551" s="1"/>
  <c r="F27551" s="1"/>
  <c r="B27552"/>
  <c r="C27552" s="1"/>
  <c r="H27552" s="1"/>
  <c r="D27552"/>
  <c r="G27552" s="1"/>
  <c r="F27552" s="1"/>
  <c r="B27553"/>
  <c r="C27553" s="1"/>
  <c r="D27553"/>
  <c r="G27553" s="1"/>
  <c r="F27553" s="1"/>
  <c r="B27554"/>
  <c r="C27554" s="1"/>
  <c r="H27554" s="1"/>
  <c r="D27554"/>
  <c r="G27554" s="1"/>
  <c r="F27554" s="1"/>
  <c r="B27555"/>
  <c r="C27555" s="1"/>
  <c r="H27555" s="1"/>
  <c r="D27555"/>
  <c r="G27555" s="1"/>
  <c r="F27555" s="1"/>
  <c r="B27556"/>
  <c r="C27556" s="1"/>
  <c r="H27556" s="1"/>
  <c r="D27556"/>
  <c r="G27556" s="1"/>
  <c r="F27556" s="1"/>
  <c r="B27557"/>
  <c r="C27557" s="1"/>
  <c r="H27557" s="1"/>
  <c r="D27557"/>
  <c r="G27557" s="1"/>
  <c r="F27557" s="1"/>
  <c r="B27558"/>
  <c r="C27558" s="1"/>
  <c r="D27558"/>
  <c r="G27558" s="1"/>
  <c r="F27558" s="1"/>
  <c r="B27559"/>
  <c r="C27559" s="1"/>
  <c r="D27559"/>
  <c r="G27559" s="1"/>
  <c r="F27559" s="1"/>
  <c r="B27560"/>
  <c r="C27560" s="1"/>
  <c r="H27560" s="1"/>
  <c r="D27560"/>
  <c r="G27560" s="1"/>
  <c r="F27560" s="1"/>
  <c r="B27561"/>
  <c r="C27561" s="1"/>
  <c r="D27561"/>
  <c r="G27561" s="1"/>
  <c r="F27561" s="1"/>
  <c r="B27562"/>
  <c r="C27562" s="1"/>
  <c r="H27562" s="1"/>
  <c r="D27562"/>
  <c r="G27562" s="1"/>
  <c r="F27562" s="1"/>
  <c r="B27563"/>
  <c r="C27563" s="1"/>
  <c r="H27563" s="1"/>
  <c r="D27563"/>
  <c r="G27563" s="1"/>
  <c r="F27563" s="1"/>
  <c r="B27564"/>
  <c r="C27564" s="1"/>
  <c r="E27564" s="1"/>
  <c r="D27564"/>
  <c r="G27564" s="1"/>
  <c r="F27564" s="1"/>
  <c r="B27565"/>
  <c r="C27565" s="1"/>
  <c r="H27565" s="1"/>
  <c r="D27565"/>
  <c r="G27565" s="1"/>
  <c r="F27565" s="1"/>
  <c r="B27566"/>
  <c r="C27566" s="1"/>
  <c r="D27566"/>
  <c r="G27566" s="1"/>
  <c r="F27566" s="1"/>
  <c r="B27567"/>
  <c r="C27567" s="1"/>
  <c r="D27567"/>
  <c r="G27567" s="1"/>
  <c r="F27567" s="1"/>
  <c r="B27568"/>
  <c r="C27568" s="1"/>
  <c r="H27568" s="1"/>
  <c r="D27568"/>
  <c r="G27568" s="1"/>
  <c r="F27568" s="1"/>
  <c r="B27569"/>
  <c r="C27569" s="1"/>
  <c r="D27569"/>
  <c r="G27569" s="1"/>
  <c r="F27569" s="1"/>
  <c r="B27570"/>
  <c r="C27570" s="1"/>
  <c r="H27570" s="1"/>
  <c r="D27570"/>
  <c r="G27570" s="1"/>
  <c r="F27570" s="1"/>
  <c r="B27571"/>
  <c r="C27571" s="1"/>
  <c r="H27571" s="1"/>
  <c r="D27571"/>
  <c r="G27571" s="1"/>
  <c r="F27571" s="1"/>
  <c r="B27572"/>
  <c r="C27572" s="1"/>
  <c r="H27572" s="1"/>
  <c r="D27572"/>
  <c r="G27572" s="1"/>
  <c r="F27572" s="1"/>
  <c r="B27573"/>
  <c r="C27573" s="1"/>
  <c r="H27573" s="1"/>
  <c r="D27573"/>
  <c r="G27573" s="1"/>
  <c r="F27573" s="1"/>
  <c r="B27574"/>
  <c r="C27574" s="1"/>
  <c r="H27574" s="1"/>
  <c r="D27574"/>
  <c r="G27574" s="1"/>
  <c r="F27574" s="1"/>
  <c r="B27575"/>
  <c r="C27575" s="1"/>
  <c r="D27575"/>
  <c r="G27575" s="1"/>
  <c r="F27575" s="1"/>
  <c r="B27576"/>
  <c r="C27576" s="1"/>
  <c r="H27576" s="1"/>
  <c r="D27576"/>
  <c r="G27576" s="1"/>
  <c r="F27576" s="1"/>
  <c r="B27577"/>
  <c r="C27577" s="1"/>
  <c r="D27577"/>
  <c r="G27577" s="1"/>
  <c r="F27577" s="1"/>
  <c r="B27578"/>
  <c r="C27578" s="1"/>
  <c r="H27578" s="1"/>
  <c r="D27578"/>
  <c r="G27578" s="1"/>
  <c r="F27578" s="1"/>
  <c r="B27579"/>
  <c r="C27579" s="1"/>
  <c r="H27579" s="1"/>
  <c r="D27579"/>
  <c r="G27579" s="1"/>
  <c r="F27579" s="1"/>
  <c r="B27580"/>
  <c r="C27580" s="1"/>
  <c r="D27580"/>
  <c r="G27580" s="1"/>
  <c r="F27580" s="1"/>
  <c r="B27581"/>
  <c r="C27581" s="1"/>
  <c r="D27581"/>
  <c r="G27581" s="1"/>
  <c r="F27581" s="1"/>
  <c r="B27582"/>
  <c r="C27582" s="1"/>
  <c r="H27582" s="1"/>
  <c r="D27582"/>
  <c r="G27582" s="1"/>
  <c r="F27582" s="1"/>
  <c r="B27583"/>
  <c r="C27583" s="1"/>
  <c r="H27583" s="1"/>
  <c r="D27583"/>
  <c r="G27583" s="1"/>
  <c r="F27583" s="1"/>
  <c r="B27584"/>
  <c r="C27584" s="1"/>
  <c r="H27584" s="1"/>
  <c r="D27584"/>
  <c r="G27584" s="1"/>
  <c r="F27584" s="1"/>
  <c r="B27585"/>
  <c r="C27585" s="1"/>
  <c r="D27585"/>
  <c r="G27585" s="1"/>
  <c r="F27585" s="1"/>
  <c r="B27586"/>
  <c r="C27586" s="1"/>
  <c r="H27586" s="1"/>
  <c r="D27586"/>
  <c r="G27586" s="1"/>
  <c r="F27586" s="1"/>
  <c r="B27587"/>
  <c r="C27587" s="1"/>
  <c r="H27587" s="1"/>
  <c r="D27587"/>
  <c r="G27587" s="1"/>
  <c r="F27587" s="1"/>
  <c r="B27588"/>
  <c r="C27588" s="1"/>
  <c r="H27588" s="1"/>
  <c r="D27588"/>
  <c r="G27588" s="1"/>
  <c r="F27588" s="1"/>
  <c r="B27589"/>
  <c r="C27589" s="1"/>
  <c r="D27589"/>
  <c r="G27589" s="1"/>
  <c r="F27589" s="1"/>
  <c r="B27590"/>
  <c r="C27590" s="1"/>
  <c r="H27590" s="1"/>
  <c r="D27590"/>
  <c r="G27590" s="1"/>
  <c r="F27590" s="1"/>
  <c r="B27591"/>
  <c r="C27591" s="1"/>
  <c r="H27591" s="1"/>
  <c r="D27591"/>
  <c r="G27591" s="1"/>
  <c r="F27591" s="1"/>
  <c r="B27592"/>
  <c r="C27592" s="1"/>
  <c r="H27592" s="1"/>
  <c r="D27592"/>
  <c r="G27592" s="1"/>
  <c r="F27592" s="1"/>
  <c r="B27593"/>
  <c r="C27593" s="1"/>
  <c r="D27593"/>
  <c r="G27593" s="1"/>
  <c r="F27593" s="1"/>
  <c r="B27594"/>
  <c r="C27594" s="1"/>
  <c r="H27594" s="1"/>
  <c r="D27594"/>
  <c r="G27594" s="1"/>
  <c r="F27594" s="1"/>
  <c r="B27595"/>
  <c r="C27595" s="1"/>
  <c r="H27595" s="1"/>
  <c r="D27595"/>
  <c r="G27595" s="1"/>
  <c r="F27595" s="1"/>
  <c r="B27596"/>
  <c r="C27596" s="1"/>
  <c r="H27596" s="1"/>
  <c r="D27596"/>
  <c r="G27596" s="1"/>
  <c r="F27596" s="1"/>
  <c r="B27597"/>
  <c r="C27597" s="1"/>
  <c r="H27597" s="1"/>
  <c r="D27597"/>
  <c r="G27597" s="1"/>
  <c r="F27597" s="1"/>
  <c r="B27598"/>
  <c r="C27598" s="1"/>
  <c r="H27598" s="1"/>
  <c r="D27598"/>
  <c r="G27598" s="1"/>
  <c r="F27598" s="1"/>
  <c r="B27599"/>
  <c r="C27599" s="1"/>
  <c r="D27599"/>
  <c r="G27599" s="1"/>
  <c r="F27599" s="1"/>
  <c r="B27600"/>
  <c r="C27600" s="1"/>
  <c r="H27600" s="1"/>
  <c r="D27600"/>
  <c r="G27600" s="1"/>
  <c r="F27600" s="1"/>
  <c r="B27601"/>
  <c r="C27601" s="1"/>
  <c r="D27601"/>
  <c r="G27601" s="1"/>
  <c r="F27601" s="1"/>
  <c r="B27602"/>
  <c r="C27602" s="1"/>
  <c r="H27602" s="1"/>
  <c r="D27602"/>
  <c r="G27602" s="1"/>
  <c r="F27602" s="1"/>
  <c r="B27603"/>
  <c r="C27603" s="1"/>
  <c r="H27603" s="1"/>
  <c r="D27603"/>
  <c r="G27603" s="1"/>
  <c r="F27603" s="1"/>
  <c r="B27604"/>
  <c r="C27604" s="1"/>
  <c r="D27604"/>
  <c r="G27604" s="1"/>
  <c r="F27604" s="1"/>
  <c r="B27605"/>
  <c r="C27605" s="1"/>
  <c r="E27605" s="1"/>
  <c r="D27605"/>
  <c r="G27605" s="1"/>
  <c r="F27605" s="1"/>
  <c r="B27606"/>
  <c r="C27606" s="1"/>
  <c r="H27606" s="1"/>
  <c r="D27606"/>
  <c r="G27606" s="1"/>
  <c r="F27606" s="1"/>
  <c r="B27607"/>
  <c r="C27607" s="1"/>
  <c r="A27607" s="1"/>
  <c r="D27607"/>
  <c r="G27607" s="1"/>
  <c r="F27607" s="1"/>
  <c r="B27608"/>
  <c r="C27608" s="1"/>
  <c r="H27608" s="1"/>
  <c r="D27608"/>
  <c r="G27608" s="1"/>
  <c r="F27608" s="1"/>
  <c r="B27609"/>
  <c r="C27609" s="1"/>
  <c r="D27609"/>
  <c r="G27609" s="1"/>
  <c r="F27609" s="1"/>
  <c r="B27610"/>
  <c r="C27610" s="1"/>
  <c r="H27610" s="1"/>
  <c r="D27610"/>
  <c r="G27610" s="1"/>
  <c r="F27610" s="1"/>
  <c r="B27611"/>
  <c r="C27611" s="1"/>
  <c r="H27611" s="1"/>
  <c r="D27611"/>
  <c r="G27611" s="1"/>
  <c r="F27611" s="1"/>
  <c r="B27612"/>
  <c r="C27612" s="1"/>
  <c r="D27612"/>
  <c r="G27612" s="1"/>
  <c r="F27612" s="1"/>
  <c r="B27613"/>
  <c r="C27613" s="1"/>
  <c r="D27613"/>
  <c r="G27613" s="1"/>
  <c r="F27613" s="1"/>
  <c r="B27614"/>
  <c r="C27614" s="1"/>
  <c r="H27614" s="1"/>
  <c r="D27614"/>
  <c r="G27614" s="1"/>
  <c r="F27614" s="1"/>
  <c r="B27615"/>
  <c r="C27615" s="1"/>
  <c r="H27615" s="1"/>
  <c r="D27615"/>
  <c r="G27615" s="1"/>
  <c r="F27615" s="1"/>
  <c r="B27616"/>
  <c r="C27616" s="1"/>
  <c r="H27616" s="1"/>
  <c r="D27616"/>
  <c r="G27616" s="1"/>
  <c r="F27616" s="1"/>
  <c r="B27617"/>
  <c r="C27617" s="1"/>
  <c r="D27617"/>
  <c r="G27617" s="1"/>
  <c r="F27617" s="1"/>
  <c r="B27618"/>
  <c r="C27618" s="1"/>
  <c r="H27618" s="1"/>
  <c r="D27618"/>
  <c r="G27618" s="1"/>
  <c r="F27618" s="1"/>
  <c r="B27619"/>
  <c r="C27619" s="1"/>
  <c r="H27619" s="1"/>
  <c r="D27619"/>
  <c r="G27619" s="1"/>
  <c r="F27619" s="1"/>
  <c r="B27620"/>
  <c r="C27620" s="1"/>
  <c r="D27620"/>
  <c r="G27620" s="1"/>
  <c r="F27620" s="1"/>
  <c r="B27621"/>
  <c r="C27621" s="1"/>
  <c r="E27621" s="1"/>
  <c r="D27621"/>
  <c r="G27621" s="1"/>
  <c r="F27621" s="1"/>
  <c r="B27622"/>
  <c r="C27622" s="1"/>
  <c r="H27622" s="1"/>
  <c r="D27622"/>
  <c r="G27622" s="1"/>
  <c r="F27622" s="1"/>
  <c r="B27623"/>
  <c r="C27623" s="1"/>
  <c r="D27623"/>
  <c r="G27623" s="1"/>
  <c r="F27623" s="1"/>
  <c r="B27624"/>
  <c r="C27624" s="1"/>
  <c r="H27624" s="1"/>
  <c r="D27624"/>
  <c r="G27624" s="1"/>
  <c r="F27624" s="1"/>
  <c r="B27625"/>
  <c r="C27625" s="1"/>
  <c r="D27625"/>
  <c r="G27625" s="1"/>
  <c r="F27625" s="1"/>
  <c r="B27626"/>
  <c r="C27626" s="1"/>
  <c r="H27626" s="1"/>
  <c r="D27626"/>
  <c r="G27626" s="1"/>
  <c r="F27626" s="1"/>
  <c r="B27627"/>
  <c r="C27627" s="1"/>
  <c r="H27627" s="1"/>
  <c r="D27627"/>
  <c r="G27627" s="1"/>
  <c r="F27627" s="1"/>
  <c r="B27628"/>
  <c r="C27628" s="1"/>
  <c r="H27628" s="1"/>
  <c r="D27628"/>
  <c r="G27628" s="1"/>
  <c r="F27628" s="1"/>
  <c r="B27629"/>
  <c r="C27629" s="1"/>
  <c r="D27629"/>
  <c r="G27629" s="1"/>
  <c r="F27629" s="1"/>
  <c r="B27630"/>
  <c r="C27630" s="1"/>
  <c r="H27630" s="1"/>
  <c r="D27630"/>
  <c r="G27630" s="1"/>
  <c r="F27630" s="1"/>
  <c r="B27631"/>
  <c r="C27631" s="1"/>
  <c r="D27631"/>
  <c r="G27631" s="1"/>
  <c r="F27631" s="1"/>
  <c r="B27632"/>
  <c r="C27632" s="1"/>
  <c r="H27632" s="1"/>
  <c r="D27632"/>
  <c r="G27632" s="1"/>
  <c r="F27632" s="1"/>
  <c r="B27633"/>
  <c r="C27633" s="1"/>
  <c r="D27633"/>
  <c r="G27633" s="1"/>
  <c r="F27633" s="1"/>
  <c r="B27634"/>
  <c r="C27634" s="1"/>
  <c r="H27634" s="1"/>
  <c r="D27634"/>
  <c r="G27634" s="1"/>
  <c r="F27634" s="1"/>
  <c r="B27635"/>
  <c r="C27635" s="1"/>
  <c r="H27635" s="1"/>
  <c r="D27635"/>
  <c r="G27635" s="1"/>
  <c r="F27635" s="1"/>
  <c r="B27636"/>
  <c r="C27636" s="1"/>
  <c r="H27636" s="1"/>
  <c r="D27636"/>
  <c r="G27636" s="1"/>
  <c r="F27636" s="1"/>
  <c r="B27637"/>
  <c r="C27637" s="1"/>
  <c r="H27637" s="1"/>
  <c r="D27637"/>
  <c r="G27637" s="1"/>
  <c r="F27637" s="1"/>
  <c r="B27638"/>
  <c r="C27638" s="1"/>
  <c r="D27638"/>
  <c r="G27638" s="1"/>
  <c r="F27638" s="1"/>
  <c r="B27639"/>
  <c r="C27639" s="1"/>
  <c r="D27639"/>
  <c r="G27639" s="1"/>
  <c r="F27639" s="1"/>
  <c r="B27640"/>
  <c r="C27640" s="1"/>
  <c r="H27640" s="1"/>
  <c r="D27640"/>
  <c r="G27640" s="1"/>
  <c r="F27640" s="1"/>
  <c r="B27641"/>
  <c r="C27641" s="1"/>
  <c r="D27641"/>
  <c r="G27641" s="1"/>
  <c r="F27641" s="1"/>
  <c r="B27642"/>
  <c r="C27642" s="1"/>
  <c r="H27642" s="1"/>
  <c r="D27642"/>
  <c r="G27642" s="1"/>
  <c r="F27642" s="1"/>
  <c r="B27643"/>
  <c r="C27643" s="1"/>
  <c r="H27643" s="1"/>
  <c r="D27643"/>
  <c r="G27643" s="1"/>
  <c r="F27643" s="1"/>
  <c r="B27644"/>
  <c r="C27644" s="1"/>
  <c r="H27644" s="1"/>
  <c r="D27644"/>
  <c r="G27644" s="1"/>
  <c r="F27644" s="1"/>
  <c r="B27645"/>
  <c r="C27645" s="1"/>
  <c r="D27645"/>
  <c r="G27645" s="1"/>
  <c r="F27645" s="1"/>
  <c r="B27646"/>
  <c r="C27646" s="1"/>
  <c r="D27646"/>
  <c r="G27646" s="1"/>
  <c r="F27646" s="1"/>
  <c r="B27647"/>
  <c r="C27647" s="1"/>
  <c r="H27647" s="1"/>
  <c r="D27647"/>
  <c r="G27647" s="1"/>
  <c r="F27647" s="1"/>
  <c r="B27648"/>
  <c r="C27648" s="1"/>
  <c r="H27648" s="1"/>
  <c r="D27648"/>
  <c r="G27648" s="1"/>
  <c r="F27648" s="1"/>
  <c r="B27649"/>
  <c r="C27649" s="1"/>
  <c r="D27649"/>
  <c r="G27649" s="1"/>
  <c r="F27649" s="1"/>
  <c r="B27650"/>
  <c r="C27650" s="1"/>
  <c r="H27650" s="1"/>
  <c r="D27650"/>
  <c r="G27650" s="1"/>
  <c r="F27650" s="1"/>
  <c r="B27651"/>
  <c r="C27651" s="1"/>
  <c r="H27651" s="1"/>
  <c r="D27651"/>
  <c r="G27651" s="1"/>
  <c r="F27651" s="1"/>
  <c r="B27652"/>
  <c r="C27652" s="1"/>
  <c r="H27652" s="1"/>
  <c r="D27652"/>
  <c r="G27652" s="1"/>
  <c r="F27652" s="1"/>
  <c r="B27653"/>
  <c r="C27653" s="1"/>
  <c r="A27653" s="1"/>
  <c r="D27653"/>
  <c r="G27653" s="1"/>
  <c r="F27653" s="1"/>
  <c r="B27654"/>
  <c r="C27654" s="1"/>
  <c r="H27654" s="1"/>
  <c r="D27654"/>
  <c r="G27654" s="1"/>
  <c r="F27654" s="1"/>
  <c r="B27655"/>
  <c r="C27655" s="1"/>
  <c r="H27655" s="1"/>
  <c r="D27655"/>
  <c r="G27655" s="1"/>
  <c r="F27655" s="1"/>
  <c r="B27656"/>
  <c r="C27656" s="1"/>
  <c r="H27656" s="1"/>
  <c r="D27656"/>
  <c r="G27656" s="1"/>
  <c r="F27656" s="1"/>
  <c r="B27657"/>
  <c r="C27657" s="1"/>
  <c r="D27657"/>
  <c r="G27657" s="1"/>
  <c r="F27657" s="1"/>
  <c r="B27658"/>
  <c r="C27658" s="1"/>
  <c r="H27658" s="1"/>
  <c r="D27658"/>
  <c r="G27658" s="1"/>
  <c r="F27658" s="1"/>
  <c r="B27659"/>
  <c r="C27659" s="1"/>
  <c r="H27659" s="1"/>
  <c r="D27659"/>
  <c r="G27659" s="1"/>
  <c r="F27659" s="1"/>
  <c r="B27660"/>
  <c r="C27660" s="1"/>
  <c r="H27660" s="1"/>
  <c r="D27660"/>
  <c r="G27660" s="1"/>
  <c r="F27660" s="1"/>
  <c r="B27661"/>
  <c r="C27661" s="1"/>
  <c r="D27661"/>
  <c r="G27661" s="1"/>
  <c r="F27661" s="1"/>
  <c r="B27662"/>
  <c r="C27662" s="1"/>
  <c r="H27662" s="1"/>
  <c r="D27662"/>
  <c r="G27662" s="1"/>
  <c r="F27662" s="1"/>
  <c r="B27663"/>
  <c r="C27663" s="1"/>
  <c r="D27663"/>
  <c r="G27663" s="1"/>
  <c r="F27663" s="1"/>
  <c r="B27664"/>
  <c r="C27664" s="1"/>
  <c r="H27664" s="1"/>
  <c r="D27664"/>
  <c r="G27664" s="1"/>
  <c r="F27664" s="1"/>
  <c r="B27665"/>
  <c r="C27665" s="1"/>
  <c r="D27665"/>
  <c r="G27665" s="1"/>
  <c r="F27665" s="1"/>
  <c r="B27666"/>
  <c r="C27666" s="1"/>
  <c r="H27666" s="1"/>
  <c r="D27666"/>
  <c r="G27666" s="1"/>
  <c r="F27666" s="1"/>
  <c r="B27667"/>
  <c r="C27667" s="1"/>
  <c r="H27667" s="1"/>
  <c r="D27667"/>
  <c r="G27667" s="1"/>
  <c r="F27667" s="1"/>
  <c r="B27668"/>
  <c r="C27668" s="1"/>
  <c r="H27668" s="1"/>
  <c r="D27668"/>
  <c r="G27668" s="1"/>
  <c r="F27668" s="1"/>
  <c r="B27669"/>
  <c r="C27669" s="1"/>
  <c r="H27669" s="1"/>
  <c r="D27669"/>
  <c r="G27669" s="1"/>
  <c r="F27669" s="1"/>
  <c r="B27670"/>
  <c r="C27670" s="1"/>
  <c r="D27670"/>
  <c r="G27670" s="1"/>
  <c r="F27670" s="1"/>
  <c r="B27671"/>
  <c r="C27671" s="1"/>
  <c r="H27671" s="1"/>
  <c r="D27671"/>
  <c r="G27671" s="1"/>
  <c r="F27671" s="1"/>
  <c r="B27672"/>
  <c r="C27672" s="1"/>
  <c r="H27672" s="1"/>
  <c r="D27672"/>
  <c r="G27672" s="1"/>
  <c r="F27672" s="1"/>
  <c r="B27673"/>
  <c r="C27673" s="1"/>
  <c r="D27673"/>
  <c r="G27673" s="1"/>
  <c r="F27673" s="1"/>
  <c r="B27674"/>
  <c r="C27674" s="1"/>
  <c r="H27674" s="1"/>
  <c r="D27674"/>
  <c r="G27674" s="1"/>
  <c r="F27674" s="1"/>
  <c r="B27675"/>
  <c r="C27675" s="1"/>
  <c r="H27675" s="1"/>
  <c r="D27675"/>
  <c r="G27675" s="1"/>
  <c r="F27675" s="1"/>
  <c r="B27676"/>
  <c r="C27676" s="1"/>
  <c r="H27676" s="1"/>
  <c r="D27676"/>
  <c r="G27676" s="1"/>
  <c r="F27676" s="1"/>
  <c r="B27677"/>
  <c r="C27677" s="1"/>
  <c r="D27677"/>
  <c r="G27677" s="1"/>
  <c r="F27677" s="1"/>
  <c r="B27678"/>
  <c r="C27678" s="1"/>
  <c r="H27678" s="1"/>
  <c r="D27678"/>
  <c r="G27678" s="1"/>
  <c r="F27678" s="1"/>
  <c r="B27679"/>
  <c r="C27679" s="1"/>
  <c r="D27679"/>
  <c r="G27679" s="1"/>
  <c r="F27679" s="1"/>
  <c r="B27680"/>
  <c r="C27680" s="1"/>
  <c r="H27680" s="1"/>
  <c r="D27680"/>
  <c r="G27680" s="1"/>
  <c r="F27680" s="1"/>
  <c r="B27681"/>
  <c r="C27681" s="1"/>
  <c r="D27681"/>
  <c r="G27681" s="1"/>
  <c r="F27681" s="1"/>
  <c r="B27682"/>
  <c r="C27682" s="1"/>
  <c r="H27682" s="1"/>
  <c r="D27682"/>
  <c r="G27682" s="1"/>
  <c r="F27682" s="1"/>
  <c r="B27683"/>
  <c r="C27683" s="1"/>
  <c r="H27683" s="1"/>
  <c r="D27683"/>
  <c r="G27683" s="1"/>
  <c r="F27683" s="1"/>
  <c r="B27684"/>
  <c r="C27684" s="1"/>
  <c r="H27684" s="1"/>
  <c r="D27684"/>
  <c r="G27684" s="1"/>
  <c r="F27684" s="1"/>
  <c r="B27685"/>
  <c r="C27685" s="1"/>
  <c r="H27685" s="1"/>
  <c r="D27685"/>
  <c r="G27685" s="1"/>
  <c r="F27685" s="1"/>
  <c r="B27686"/>
  <c r="C27686" s="1"/>
  <c r="A27686" s="1"/>
  <c r="D27686"/>
  <c r="G27686" s="1"/>
  <c r="F27686" s="1"/>
  <c r="B27687"/>
  <c r="C27687" s="1"/>
  <c r="A27687" s="1"/>
  <c r="D27687"/>
  <c r="G27687" s="1"/>
  <c r="F27687" s="1"/>
  <c r="B27688"/>
  <c r="C27688" s="1"/>
  <c r="H27688" s="1"/>
  <c r="D27688"/>
  <c r="G27688" s="1"/>
  <c r="F27688" s="1"/>
  <c r="B27689"/>
  <c r="C27689" s="1"/>
  <c r="D27689"/>
  <c r="G27689" s="1"/>
  <c r="F27689" s="1"/>
  <c r="B27690"/>
  <c r="C27690" s="1"/>
  <c r="H27690" s="1"/>
  <c r="D27690"/>
  <c r="G27690" s="1"/>
  <c r="F27690" s="1"/>
  <c r="B27691"/>
  <c r="C27691" s="1"/>
  <c r="H27691" s="1"/>
  <c r="D27691"/>
  <c r="G27691" s="1"/>
  <c r="F27691" s="1"/>
  <c r="B27692"/>
  <c r="C27692" s="1"/>
  <c r="H27692" s="1"/>
  <c r="D27692"/>
  <c r="G27692" s="1"/>
  <c r="F27692" s="1"/>
  <c r="B27693"/>
  <c r="C27693" s="1"/>
  <c r="D27693"/>
  <c r="G27693" s="1"/>
  <c r="F27693" s="1"/>
  <c r="B27694"/>
  <c r="C27694" s="1"/>
  <c r="H27694" s="1"/>
  <c r="D27694"/>
  <c r="G27694" s="1"/>
  <c r="F27694" s="1"/>
  <c r="B27695"/>
  <c r="C27695" s="1"/>
  <c r="D27695"/>
  <c r="G27695" s="1"/>
  <c r="F27695" s="1"/>
  <c r="B27696"/>
  <c r="C27696" s="1"/>
  <c r="H27696" s="1"/>
  <c r="D27696"/>
  <c r="G27696" s="1"/>
  <c r="F27696" s="1"/>
  <c r="B27697"/>
  <c r="C27697" s="1"/>
  <c r="D27697"/>
  <c r="G27697" s="1"/>
  <c r="F27697" s="1"/>
  <c r="B27698"/>
  <c r="C27698" s="1"/>
  <c r="H27698" s="1"/>
  <c r="D27698"/>
  <c r="G27698" s="1"/>
  <c r="F27698" s="1"/>
  <c r="B27699"/>
  <c r="C27699" s="1"/>
  <c r="H27699" s="1"/>
  <c r="D27699"/>
  <c r="G27699" s="1"/>
  <c r="F27699" s="1"/>
  <c r="B27700"/>
  <c r="C27700" s="1"/>
  <c r="A27700" s="1"/>
  <c r="D27700"/>
  <c r="G27700" s="1"/>
  <c r="F27700" s="1"/>
  <c r="B27701"/>
  <c r="C27701" s="1"/>
  <c r="D27701"/>
  <c r="G27701" s="1"/>
  <c r="F27701" s="1"/>
  <c r="B27702"/>
  <c r="C27702" s="1"/>
  <c r="H27702" s="1"/>
  <c r="D27702"/>
  <c r="G27702" s="1"/>
  <c r="F27702" s="1"/>
  <c r="B27703"/>
  <c r="C27703" s="1"/>
  <c r="D27703"/>
  <c r="G27703" s="1"/>
  <c r="F27703" s="1"/>
  <c r="B27704"/>
  <c r="C27704" s="1"/>
  <c r="H27704" s="1"/>
  <c r="D27704"/>
  <c r="G27704" s="1"/>
  <c r="F27704" s="1"/>
  <c r="B27705"/>
  <c r="C27705" s="1"/>
  <c r="D27705"/>
  <c r="G27705" s="1"/>
  <c r="F27705" s="1"/>
  <c r="B27706"/>
  <c r="C27706" s="1"/>
  <c r="H27706" s="1"/>
  <c r="D27706"/>
  <c r="G27706" s="1"/>
  <c r="F27706" s="1"/>
  <c r="B27707"/>
  <c r="C27707" s="1"/>
  <c r="H27707" s="1"/>
  <c r="D27707"/>
  <c r="G27707" s="1"/>
  <c r="F27707" s="1"/>
  <c r="B27708"/>
  <c r="C27708" s="1"/>
  <c r="D27708"/>
  <c r="G27708" s="1"/>
  <c r="F27708" s="1"/>
  <c r="B27709"/>
  <c r="C27709" s="1"/>
  <c r="D27709"/>
  <c r="G27709" s="1"/>
  <c r="F27709" s="1"/>
  <c r="B27710"/>
  <c r="C27710" s="1"/>
  <c r="H27710" s="1"/>
  <c r="D27710"/>
  <c r="G27710" s="1"/>
  <c r="F27710" s="1"/>
  <c r="B27711"/>
  <c r="C27711" s="1"/>
  <c r="D27711"/>
  <c r="G27711" s="1"/>
  <c r="F27711" s="1"/>
  <c r="B27712"/>
  <c r="C27712" s="1"/>
  <c r="H27712" s="1"/>
  <c r="D27712"/>
  <c r="G27712" s="1"/>
  <c r="F27712" s="1"/>
  <c r="B27713"/>
  <c r="C27713" s="1"/>
  <c r="D27713"/>
  <c r="G27713" s="1"/>
  <c r="F27713" s="1"/>
  <c r="B27714"/>
  <c r="C27714" s="1"/>
  <c r="H27714" s="1"/>
  <c r="D27714"/>
  <c r="G27714" s="1"/>
  <c r="F27714" s="1"/>
  <c r="B27715"/>
  <c r="C27715" s="1"/>
  <c r="H27715" s="1"/>
  <c r="D27715"/>
  <c r="G27715" s="1"/>
  <c r="F27715" s="1"/>
  <c r="B27716"/>
  <c r="C27716" s="1"/>
  <c r="D27716"/>
  <c r="G27716" s="1"/>
  <c r="F27716" s="1"/>
  <c r="B27717"/>
  <c r="C27717" s="1"/>
  <c r="D27717"/>
  <c r="G27717" s="1"/>
  <c r="F27717" s="1"/>
  <c r="B27718"/>
  <c r="C27718" s="1"/>
  <c r="H27718" s="1"/>
  <c r="D27718"/>
  <c r="G27718" s="1"/>
  <c r="F27718" s="1"/>
  <c r="B27719"/>
  <c r="C27719" s="1"/>
  <c r="D27719"/>
  <c r="G27719" s="1"/>
  <c r="F27719" s="1"/>
  <c r="B27720"/>
  <c r="C27720" s="1"/>
  <c r="H27720" s="1"/>
  <c r="D27720"/>
  <c r="G27720" s="1"/>
  <c r="F27720" s="1"/>
  <c r="B27721"/>
  <c r="C27721" s="1"/>
  <c r="D27721"/>
  <c r="G27721" s="1"/>
  <c r="F27721" s="1"/>
  <c r="B27722"/>
  <c r="C27722" s="1"/>
  <c r="H27722" s="1"/>
  <c r="D27722"/>
  <c r="G27722" s="1"/>
  <c r="F27722" s="1"/>
  <c r="B27723"/>
  <c r="C27723" s="1"/>
  <c r="H27723" s="1"/>
  <c r="D27723"/>
  <c r="G27723" s="1"/>
  <c r="F27723" s="1"/>
  <c r="B27724"/>
  <c r="C27724" s="1"/>
  <c r="D27724"/>
  <c r="G27724" s="1"/>
  <c r="F27724" s="1"/>
  <c r="B27725"/>
  <c r="C27725" s="1"/>
  <c r="H27725" s="1"/>
  <c r="D27725"/>
  <c r="G27725" s="1"/>
  <c r="F27725" s="1"/>
  <c r="B27726"/>
  <c r="C27726" s="1"/>
  <c r="D27726"/>
  <c r="G27726" s="1"/>
  <c r="F27726" s="1"/>
  <c r="B27727"/>
  <c r="C27727" s="1"/>
  <c r="H27727" s="1"/>
  <c r="D27727"/>
  <c r="G27727" s="1"/>
  <c r="F27727" s="1"/>
  <c r="B27728"/>
  <c r="C27728" s="1"/>
  <c r="H27728" s="1"/>
  <c r="D27728"/>
  <c r="G27728" s="1"/>
  <c r="F27728" s="1"/>
  <c r="B27729"/>
  <c r="C27729" s="1"/>
  <c r="D27729"/>
  <c r="G27729" s="1"/>
  <c r="F27729" s="1"/>
  <c r="B27730"/>
  <c r="C27730" s="1"/>
  <c r="H27730" s="1"/>
  <c r="D27730"/>
  <c r="G27730" s="1"/>
  <c r="F27730" s="1"/>
  <c r="B27731"/>
  <c r="C27731" s="1"/>
  <c r="H27731" s="1"/>
  <c r="D27731"/>
  <c r="G27731" s="1"/>
  <c r="F27731" s="1"/>
  <c r="B27732"/>
  <c r="C27732" s="1"/>
  <c r="H27732" s="1"/>
  <c r="D27732"/>
  <c r="G27732" s="1"/>
  <c r="F27732" s="1"/>
  <c r="B27733"/>
  <c r="C27733" s="1"/>
  <c r="D27733"/>
  <c r="G27733" s="1"/>
  <c r="F27733" s="1"/>
  <c r="B27734"/>
  <c r="C27734" s="1"/>
  <c r="D27734"/>
  <c r="G27734" s="1"/>
  <c r="F27734" s="1"/>
  <c r="B27735"/>
  <c r="C27735" s="1"/>
  <c r="H27735" s="1"/>
  <c r="D27735"/>
  <c r="G27735" s="1"/>
  <c r="F27735" s="1"/>
  <c r="B27736"/>
  <c r="C27736" s="1"/>
  <c r="H27736" s="1"/>
  <c r="D27736"/>
  <c r="G27736" s="1"/>
  <c r="F27736" s="1"/>
  <c r="B27737"/>
  <c r="C27737" s="1"/>
  <c r="D27737"/>
  <c r="G27737" s="1"/>
  <c r="F27737" s="1"/>
  <c r="B27738"/>
  <c r="C27738" s="1"/>
  <c r="H27738" s="1"/>
  <c r="D27738"/>
  <c r="G27738" s="1"/>
  <c r="F27738" s="1"/>
  <c r="B27739"/>
  <c r="C27739" s="1"/>
  <c r="H27739" s="1"/>
  <c r="D27739"/>
  <c r="G27739" s="1"/>
  <c r="F27739" s="1"/>
  <c r="B27740"/>
  <c r="C27740" s="1"/>
  <c r="H27740" s="1"/>
  <c r="D27740"/>
  <c r="G27740" s="1"/>
  <c r="F27740" s="1"/>
  <c r="B27741"/>
  <c r="C27741" s="1"/>
  <c r="A27741" s="1"/>
  <c r="D27741"/>
  <c r="G27741" s="1"/>
  <c r="F27741" s="1"/>
  <c r="B27742"/>
  <c r="C27742" s="1"/>
  <c r="D27742"/>
  <c r="G27742" s="1"/>
  <c r="F27742" s="1"/>
  <c r="B27743"/>
  <c r="C27743" s="1"/>
  <c r="D27743"/>
  <c r="G27743" s="1"/>
  <c r="F27743" s="1"/>
  <c r="B27744"/>
  <c r="C27744" s="1"/>
  <c r="H27744" s="1"/>
  <c r="D27744"/>
  <c r="G27744" s="1"/>
  <c r="F27744" s="1"/>
  <c r="B27745"/>
  <c r="C27745" s="1"/>
  <c r="D27745"/>
  <c r="G27745" s="1"/>
  <c r="F27745" s="1"/>
  <c r="B27746"/>
  <c r="C27746" s="1"/>
  <c r="H27746" s="1"/>
  <c r="D27746"/>
  <c r="G27746" s="1"/>
  <c r="F27746" s="1"/>
  <c r="B27747"/>
  <c r="C27747" s="1"/>
  <c r="H27747" s="1"/>
  <c r="D27747"/>
  <c r="G27747" s="1"/>
  <c r="F27747" s="1"/>
  <c r="B27748"/>
  <c r="C27748" s="1"/>
  <c r="H27748" s="1"/>
  <c r="D27748"/>
  <c r="G27748" s="1"/>
  <c r="F27748" s="1"/>
  <c r="B27749"/>
  <c r="C27749" s="1"/>
  <c r="H27749" s="1"/>
  <c r="D27749"/>
  <c r="G27749" s="1"/>
  <c r="F27749" s="1"/>
  <c r="B27750"/>
  <c r="C27750" s="1"/>
  <c r="D27750"/>
  <c r="G27750" s="1"/>
  <c r="F27750" s="1"/>
  <c r="B27751"/>
  <c r="C27751" s="1"/>
  <c r="A27751" s="1"/>
  <c r="D27751"/>
  <c r="G27751" s="1"/>
  <c r="F27751" s="1"/>
  <c r="B27752"/>
  <c r="C27752" s="1"/>
  <c r="H27752" s="1"/>
  <c r="D27752"/>
  <c r="G27752" s="1"/>
  <c r="F27752" s="1"/>
  <c r="B27753"/>
  <c r="C27753" s="1"/>
  <c r="D27753"/>
  <c r="G27753" s="1"/>
  <c r="F27753" s="1"/>
  <c r="B27754"/>
  <c r="C27754" s="1"/>
  <c r="H27754" s="1"/>
  <c r="D27754"/>
  <c r="G27754" s="1"/>
  <c r="F27754" s="1"/>
  <c r="B27755"/>
  <c r="C27755" s="1"/>
  <c r="H27755" s="1"/>
  <c r="D27755"/>
  <c r="G27755" s="1"/>
  <c r="F27755" s="1"/>
  <c r="B27756"/>
  <c r="C27756" s="1"/>
  <c r="H27756" s="1"/>
  <c r="D27756"/>
  <c r="G27756" s="1"/>
  <c r="F27756" s="1"/>
  <c r="B27757"/>
  <c r="C27757" s="1"/>
  <c r="H27757" s="1"/>
  <c r="D27757"/>
  <c r="G27757" s="1"/>
  <c r="F27757" s="1"/>
  <c r="B27758"/>
  <c r="C27758" s="1"/>
  <c r="D27758"/>
  <c r="G27758" s="1"/>
  <c r="F27758" s="1"/>
  <c r="B27759"/>
  <c r="C27759" s="1"/>
  <c r="D27759"/>
  <c r="G27759" s="1"/>
  <c r="F27759" s="1"/>
  <c r="B27760"/>
  <c r="C27760" s="1"/>
  <c r="H27760" s="1"/>
  <c r="D27760"/>
  <c r="G27760" s="1"/>
  <c r="F27760" s="1"/>
  <c r="B27761"/>
  <c r="C27761" s="1"/>
  <c r="D27761"/>
  <c r="G27761" s="1"/>
  <c r="F27761" s="1"/>
  <c r="B27762"/>
  <c r="C27762" s="1"/>
  <c r="H27762" s="1"/>
  <c r="D27762"/>
  <c r="G27762" s="1"/>
  <c r="F27762" s="1"/>
  <c r="B27763"/>
  <c r="C27763" s="1"/>
  <c r="H27763" s="1"/>
  <c r="D27763"/>
  <c r="G27763" s="1"/>
  <c r="F27763" s="1"/>
  <c r="B27764"/>
  <c r="C27764" s="1"/>
  <c r="H27764" s="1"/>
  <c r="D27764"/>
  <c r="G27764" s="1"/>
  <c r="F27764" s="1"/>
  <c r="B27765"/>
  <c r="C27765" s="1"/>
  <c r="D27765"/>
  <c r="G27765" s="1"/>
  <c r="F27765" s="1"/>
  <c r="B27766"/>
  <c r="C27766" s="1"/>
  <c r="D27766"/>
  <c r="G27766" s="1"/>
  <c r="F27766" s="1"/>
  <c r="B27767"/>
  <c r="C27767" s="1"/>
  <c r="D27767"/>
  <c r="G27767" s="1"/>
  <c r="F27767" s="1"/>
  <c r="B27768"/>
  <c r="C27768" s="1"/>
  <c r="H27768" s="1"/>
  <c r="D27768"/>
  <c r="G27768" s="1"/>
  <c r="F27768" s="1"/>
  <c r="B27769"/>
  <c r="C27769" s="1"/>
  <c r="D27769"/>
  <c r="G27769" s="1"/>
  <c r="F27769" s="1"/>
  <c r="B27770"/>
  <c r="C27770" s="1"/>
  <c r="H27770" s="1"/>
  <c r="D27770"/>
  <c r="G27770" s="1"/>
  <c r="F27770" s="1"/>
  <c r="B27771"/>
  <c r="C27771" s="1"/>
  <c r="H27771" s="1"/>
  <c r="D27771"/>
  <c r="G27771" s="1"/>
  <c r="F27771" s="1"/>
  <c r="B27772"/>
  <c r="C27772" s="1"/>
  <c r="H27772" s="1"/>
  <c r="D27772"/>
  <c r="G27772" s="1"/>
  <c r="F27772" s="1"/>
  <c r="B27773"/>
  <c r="C27773" s="1"/>
  <c r="D27773"/>
  <c r="G27773" s="1"/>
  <c r="F27773" s="1"/>
  <c r="B27774"/>
  <c r="C27774" s="1"/>
  <c r="D27774"/>
  <c r="G27774" s="1"/>
  <c r="F27774" s="1"/>
  <c r="B27775"/>
  <c r="C27775" s="1"/>
  <c r="D27775"/>
  <c r="G27775" s="1"/>
  <c r="F27775" s="1"/>
  <c r="B27776"/>
  <c r="C27776" s="1"/>
  <c r="H27776" s="1"/>
  <c r="D27776"/>
  <c r="G27776" s="1"/>
  <c r="F27776" s="1"/>
  <c r="B27777"/>
  <c r="C27777" s="1"/>
  <c r="D27777"/>
  <c r="G27777" s="1"/>
  <c r="F27777" s="1"/>
  <c r="B27778"/>
  <c r="C27778" s="1"/>
  <c r="H27778" s="1"/>
  <c r="D27778"/>
  <c r="G27778" s="1"/>
  <c r="F27778" s="1"/>
  <c r="B27779"/>
  <c r="C27779" s="1"/>
  <c r="H27779" s="1"/>
  <c r="D27779"/>
  <c r="G27779" s="1"/>
  <c r="F27779" s="1"/>
  <c r="B27780"/>
  <c r="C27780" s="1"/>
  <c r="H27780" s="1"/>
  <c r="D27780"/>
  <c r="G27780" s="1"/>
  <c r="F27780" s="1"/>
  <c r="B27781"/>
  <c r="C27781" s="1"/>
  <c r="H27781" s="1"/>
  <c r="D27781"/>
  <c r="G27781" s="1"/>
  <c r="F27781" s="1"/>
  <c r="B27782"/>
  <c r="C27782" s="1"/>
  <c r="D27782"/>
  <c r="G27782" s="1"/>
  <c r="F27782" s="1"/>
  <c r="B27783"/>
  <c r="C27783" s="1"/>
  <c r="A27783" s="1"/>
  <c r="D27783"/>
  <c r="G27783" s="1"/>
  <c r="F27783" s="1"/>
  <c r="B27784"/>
  <c r="C27784" s="1"/>
  <c r="H27784" s="1"/>
  <c r="D27784"/>
  <c r="G27784" s="1"/>
  <c r="F27784" s="1"/>
  <c r="B27785"/>
  <c r="C27785" s="1"/>
  <c r="D27785"/>
  <c r="G27785" s="1"/>
  <c r="F27785" s="1"/>
  <c r="B27786"/>
  <c r="C27786" s="1"/>
  <c r="H27786" s="1"/>
  <c r="D27786"/>
  <c r="G27786" s="1"/>
  <c r="F27786" s="1"/>
  <c r="B27787"/>
  <c r="C27787" s="1"/>
  <c r="H27787" s="1"/>
  <c r="D27787"/>
  <c r="G27787" s="1"/>
  <c r="F27787" s="1"/>
  <c r="B27788"/>
  <c r="C27788" s="1"/>
  <c r="H27788" s="1"/>
  <c r="D27788"/>
  <c r="G27788" s="1"/>
  <c r="F27788" s="1"/>
  <c r="B27789"/>
  <c r="C27789" s="1"/>
  <c r="E27789" s="1"/>
  <c r="D27789"/>
  <c r="G27789" s="1"/>
  <c r="F27789" s="1"/>
  <c r="B27790"/>
  <c r="C27790" s="1"/>
  <c r="D27790"/>
  <c r="G27790" s="1"/>
  <c r="F27790" s="1"/>
  <c r="B27791"/>
  <c r="C27791" s="1"/>
  <c r="D27791"/>
  <c r="G27791" s="1"/>
  <c r="F27791" s="1"/>
  <c r="B27792"/>
  <c r="C27792" s="1"/>
  <c r="H27792" s="1"/>
  <c r="D27792"/>
  <c r="G27792" s="1"/>
  <c r="F27792" s="1"/>
  <c r="B27793"/>
  <c r="C27793" s="1"/>
  <c r="D27793"/>
  <c r="G27793" s="1"/>
  <c r="F27793" s="1"/>
  <c r="B27794"/>
  <c r="C27794" s="1"/>
  <c r="H27794" s="1"/>
  <c r="D27794"/>
  <c r="G27794" s="1"/>
  <c r="F27794" s="1"/>
  <c r="B27795"/>
  <c r="C27795" s="1"/>
  <c r="H27795" s="1"/>
  <c r="D27795"/>
  <c r="G27795" s="1"/>
  <c r="F27795" s="1"/>
  <c r="B27796"/>
  <c r="C27796" s="1"/>
  <c r="A27796" s="1"/>
  <c r="D27796"/>
  <c r="G27796" s="1"/>
  <c r="F27796" s="1"/>
  <c r="B27797"/>
  <c r="C27797" s="1"/>
  <c r="D27797"/>
  <c r="G27797" s="1"/>
  <c r="F27797" s="1"/>
  <c r="B27798"/>
  <c r="C27798" s="1"/>
  <c r="D27798"/>
  <c r="G27798" s="1"/>
  <c r="F27798" s="1"/>
  <c r="B27799"/>
  <c r="C27799" s="1"/>
  <c r="D27799"/>
  <c r="G27799" s="1"/>
  <c r="F27799" s="1"/>
  <c r="B27800"/>
  <c r="C27800" s="1"/>
  <c r="H27800" s="1"/>
  <c r="D27800"/>
  <c r="G27800" s="1"/>
  <c r="F27800" s="1"/>
  <c r="B27801"/>
  <c r="C27801" s="1"/>
  <c r="D27801"/>
  <c r="G27801" s="1"/>
  <c r="F27801" s="1"/>
  <c r="B27802"/>
  <c r="C27802" s="1"/>
  <c r="H27802" s="1"/>
  <c r="D27802"/>
  <c r="G27802" s="1"/>
  <c r="F27802" s="1"/>
  <c r="B27803"/>
  <c r="C27803" s="1"/>
  <c r="H27803" s="1"/>
  <c r="D27803"/>
  <c r="G27803" s="1"/>
  <c r="F27803" s="1"/>
  <c r="B27804"/>
  <c r="C27804" s="1"/>
  <c r="H27804" s="1"/>
  <c r="D27804"/>
  <c r="G27804" s="1"/>
  <c r="F27804" s="1"/>
  <c r="B27805"/>
  <c r="C27805" s="1"/>
  <c r="D27805"/>
  <c r="G27805" s="1"/>
  <c r="F27805" s="1"/>
  <c r="B27806"/>
  <c r="C27806" s="1"/>
  <c r="D27806"/>
  <c r="G27806" s="1"/>
  <c r="F27806" s="1"/>
  <c r="B27807"/>
  <c r="C27807" s="1"/>
  <c r="D27807"/>
  <c r="G27807" s="1"/>
  <c r="F27807" s="1"/>
  <c r="B27808"/>
  <c r="C27808" s="1"/>
  <c r="H27808" s="1"/>
  <c r="D27808"/>
  <c r="G27808" s="1"/>
  <c r="F27808" s="1"/>
  <c r="B27809"/>
  <c r="C27809" s="1"/>
  <c r="D27809"/>
  <c r="G27809" s="1"/>
  <c r="F27809" s="1"/>
  <c r="B27810"/>
  <c r="C27810" s="1"/>
  <c r="H27810" s="1"/>
  <c r="D27810"/>
  <c r="G27810" s="1"/>
  <c r="F27810" s="1"/>
  <c r="B27811"/>
  <c r="C27811" s="1"/>
  <c r="H27811" s="1"/>
  <c r="D27811"/>
  <c r="G27811" s="1"/>
  <c r="F27811" s="1"/>
  <c r="B27812"/>
  <c r="C27812" s="1"/>
  <c r="D27812"/>
  <c r="G27812" s="1"/>
  <c r="F27812" s="1"/>
  <c r="B27813"/>
  <c r="C27813" s="1"/>
  <c r="D27813"/>
  <c r="G27813" s="1"/>
  <c r="F27813" s="1"/>
  <c r="B27814"/>
  <c r="C27814" s="1"/>
  <c r="H27814" s="1"/>
  <c r="D27814"/>
  <c r="G27814" s="1"/>
  <c r="F27814" s="1"/>
  <c r="B27815"/>
  <c r="C27815" s="1"/>
  <c r="D27815"/>
  <c r="G27815" s="1"/>
  <c r="F27815" s="1"/>
  <c r="B27816"/>
  <c r="C27816" s="1"/>
  <c r="H27816" s="1"/>
  <c r="D27816"/>
  <c r="G27816" s="1"/>
  <c r="F27816" s="1"/>
  <c r="B27817"/>
  <c r="C27817" s="1"/>
  <c r="D27817"/>
  <c r="G27817" s="1"/>
  <c r="F27817" s="1"/>
  <c r="B27818"/>
  <c r="C27818" s="1"/>
  <c r="H27818" s="1"/>
  <c r="D27818"/>
  <c r="G27818" s="1"/>
  <c r="F27818" s="1"/>
  <c r="B27819"/>
  <c r="C27819" s="1"/>
  <c r="H27819" s="1"/>
  <c r="D27819"/>
  <c r="G27819" s="1"/>
  <c r="F27819" s="1"/>
  <c r="B27820"/>
  <c r="C27820" s="1"/>
  <c r="D27820"/>
  <c r="G27820" s="1"/>
  <c r="F27820" s="1"/>
  <c r="B27821"/>
  <c r="C27821" s="1"/>
  <c r="D27821"/>
  <c r="G27821" s="1"/>
  <c r="F27821" s="1"/>
  <c r="B27822"/>
  <c r="C27822" s="1"/>
  <c r="D27822"/>
  <c r="G27822" s="1"/>
  <c r="F27822" s="1"/>
  <c r="B27823"/>
  <c r="C27823" s="1"/>
  <c r="D27823"/>
  <c r="G27823" s="1"/>
  <c r="F27823" s="1"/>
  <c r="B27824"/>
  <c r="C27824" s="1"/>
  <c r="H27824" s="1"/>
  <c r="D27824"/>
  <c r="G27824" s="1"/>
  <c r="F27824" s="1"/>
  <c r="B27825"/>
  <c r="C27825" s="1"/>
  <c r="D27825"/>
  <c r="G27825" s="1"/>
  <c r="F27825" s="1"/>
  <c r="B27826"/>
  <c r="C27826" s="1"/>
  <c r="H27826" s="1"/>
  <c r="D27826"/>
  <c r="G27826" s="1"/>
  <c r="F27826" s="1"/>
  <c r="B27827"/>
  <c r="C27827" s="1"/>
  <c r="H27827" s="1"/>
  <c r="D27827"/>
  <c r="G27827" s="1"/>
  <c r="F27827" s="1"/>
  <c r="B27828"/>
  <c r="C27828" s="1"/>
  <c r="D27828"/>
  <c r="G27828" s="1"/>
  <c r="F27828" s="1"/>
  <c r="B27829"/>
  <c r="C27829" s="1"/>
  <c r="H27829" s="1"/>
  <c r="D27829"/>
  <c r="G27829" s="1"/>
  <c r="F27829" s="1"/>
  <c r="B27830"/>
  <c r="C27830" s="1"/>
  <c r="A27830" s="1"/>
  <c r="D27830"/>
  <c r="G27830" s="1"/>
  <c r="F27830" s="1"/>
  <c r="B27831"/>
  <c r="C27831" s="1"/>
  <c r="D27831"/>
  <c r="G27831" s="1"/>
  <c r="F27831" s="1"/>
  <c r="B27832"/>
  <c r="C27832" s="1"/>
  <c r="H27832" s="1"/>
  <c r="D27832"/>
  <c r="G27832" s="1"/>
  <c r="F27832" s="1"/>
  <c r="B27833"/>
  <c r="C27833" s="1"/>
  <c r="D27833"/>
  <c r="G27833" s="1"/>
  <c r="F27833" s="1"/>
  <c r="B27834"/>
  <c r="C27834" s="1"/>
  <c r="H27834" s="1"/>
  <c r="D27834"/>
  <c r="G27834" s="1"/>
  <c r="F27834" s="1"/>
  <c r="B27835"/>
  <c r="C27835" s="1"/>
  <c r="H27835" s="1"/>
  <c r="D27835"/>
  <c r="G27835" s="1"/>
  <c r="F27835" s="1"/>
  <c r="B27836"/>
  <c r="C27836" s="1"/>
  <c r="E27836" s="1"/>
  <c r="D27836"/>
  <c r="G27836" s="1"/>
  <c r="F27836" s="1"/>
  <c r="B27837"/>
  <c r="C27837" s="1"/>
  <c r="H27837" s="1"/>
  <c r="D27837"/>
  <c r="G27837" s="1"/>
  <c r="F27837" s="1"/>
  <c r="B27838"/>
  <c r="C27838" s="1"/>
  <c r="A27838" s="1"/>
  <c r="D27838"/>
  <c r="G27838" s="1"/>
  <c r="F27838" s="1"/>
  <c r="B27839"/>
  <c r="C27839" s="1"/>
  <c r="D27839"/>
  <c r="G27839" s="1"/>
  <c r="F27839" s="1"/>
  <c r="B27840"/>
  <c r="C27840" s="1"/>
  <c r="H27840" s="1"/>
  <c r="D27840"/>
  <c r="G27840" s="1"/>
  <c r="F27840" s="1"/>
  <c r="B27841"/>
  <c r="C27841" s="1"/>
  <c r="D27841"/>
  <c r="G27841" s="1"/>
  <c r="F27841" s="1"/>
  <c r="B27842"/>
  <c r="C27842" s="1"/>
  <c r="H27842" s="1"/>
  <c r="D27842"/>
  <c r="G27842" s="1"/>
  <c r="F27842" s="1"/>
  <c r="B27843"/>
  <c r="C27843" s="1"/>
  <c r="H27843" s="1"/>
  <c r="D27843"/>
  <c r="G27843" s="1"/>
  <c r="F27843" s="1"/>
  <c r="B27844"/>
  <c r="C27844" s="1"/>
  <c r="E27844" s="1"/>
  <c r="D27844"/>
  <c r="G27844" s="1"/>
  <c r="F27844" s="1"/>
  <c r="B27845"/>
  <c r="C27845" s="1"/>
  <c r="H27845" s="1"/>
  <c r="D27845"/>
  <c r="G27845" s="1"/>
  <c r="F27845" s="1"/>
  <c r="B27846"/>
  <c r="C27846" s="1"/>
  <c r="A27846" s="1"/>
  <c r="D27846"/>
  <c r="G27846" s="1"/>
  <c r="F27846" s="1"/>
  <c r="B27847"/>
  <c r="C27847" s="1"/>
  <c r="H27847" s="1"/>
  <c r="D27847"/>
  <c r="G27847" s="1"/>
  <c r="F27847" s="1"/>
  <c r="B27848"/>
  <c r="C27848" s="1"/>
  <c r="H27848" s="1"/>
  <c r="D27848"/>
  <c r="G27848" s="1"/>
  <c r="F27848" s="1"/>
  <c r="B27849"/>
  <c r="C27849" s="1"/>
  <c r="D27849"/>
  <c r="G27849" s="1"/>
  <c r="F27849" s="1"/>
  <c r="B27850"/>
  <c r="C27850" s="1"/>
  <c r="H27850" s="1"/>
  <c r="D27850"/>
  <c r="G27850" s="1"/>
  <c r="F27850" s="1"/>
  <c r="B27851"/>
  <c r="C27851" s="1"/>
  <c r="H27851" s="1"/>
  <c r="D27851"/>
  <c r="G27851" s="1"/>
  <c r="F27851" s="1"/>
  <c r="B27852"/>
  <c r="C27852" s="1"/>
  <c r="D27852"/>
  <c r="G27852" s="1"/>
  <c r="F27852" s="1"/>
  <c r="B27853"/>
  <c r="C27853" s="1"/>
  <c r="H27853" s="1"/>
  <c r="D27853"/>
  <c r="G27853" s="1"/>
  <c r="F27853" s="1"/>
  <c r="B27854"/>
  <c r="C27854" s="1"/>
  <c r="D27854"/>
  <c r="G27854" s="1"/>
  <c r="F27854" s="1"/>
  <c r="B27855"/>
  <c r="C27855" s="1"/>
  <c r="D27855"/>
  <c r="G27855" s="1"/>
  <c r="F27855" s="1"/>
  <c r="B27856"/>
  <c r="C27856" s="1"/>
  <c r="H27856" s="1"/>
  <c r="D27856"/>
  <c r="G27856" s="1"/>
  <c r="F27856" s="1"/>
  <c r="B27857"/>
  <c r="C27857" s="1"/>
  <c r="D27857"/>
  <c r="G27857" s="1"/>
  <c r="F27857" s="1"/>
  <c r="B27858"/>
  <c r="C27858" s="1"/>
  <c r="H27858" s="1"/>
  <c r="D27858"/>
  <c r="G27858" s="1"/>
  <c r="F27858" s="1"/>
  <c r="B27859"/>
  <c r="C27859" s="1"/>
  <c r="H27859" s="1"/>
  <c r="D27859"/>
  <c r="G27859" s="1"/>
  <c r="F27859" s="1"/>
  <c r="B27860"/>
  <c r="C27860" s="1"/>
  <c r="H27860" s="1"/>
  <c r="D27860"/>
  <c r="G27860" s="1"/>
  <c r="F27860" s="1"/>
  <c r="B27861"/>
  <c r="C27861" s="1"/>
  <c r="D27861"/>
  <c r="G27861" s="1"/>
  <c r="F27861" s="1"/>
  <c r="B27862"/>
  <c r="C27862" s="1"/>
  <c r="H27862" s="1"/>
  <c r="D27862"/>
  <c r="G27862" s="1"/>
  <c r="F27862" s="1"/>
  <c r="B27863"/>
  <c r="C27863" s="1"/>
  <c r="D27863"/>
  <c r="G27863" s="1"/>
  <c r="F27863" s="1"/>
  <c r="B27864"/>
  <c r="C27864" s="1"/>
  <c r="H27864" s="1"/>
  <c r="D27864"/>
  <c r="G27864" s="1"/>
  <c r="F27864" s="1"/>
  <c r="B27865"/>
  <c r="C27865" s="1"/>
  <c r="D27865"/>
  <c r="G27865" s="1"/>
  <c r="F27865" s="1"/>
  <c r="B27866"/>
  <c r="C27866" s="1"/>
  <c r="H27866" s="1"/>
  <c r="D27866"/>
  <c r="G27866" s="1"/>
  <c r="F27866" s="1"/>
  <c r="B27867"/>
  <c r="C27867" s="1"/>
  <c r="H27867" s="1"/>
  <c r="D27867"/>
  <c r="G27867" s="1"/>
  <c r="F27867" s="1"/>
  <c r="B27868"/>
  <c r="C27868" s="1"/>
  <c r="D27868"/>
  <c r="G27868" s="1"/>
  <c r="F27868" s="1"/>
  <c r="B27869"/>
  <c r="C27869" s="1"/>
  <c r="D27869"/>
  <c r="G27869" s="1"/>
  <c r="F27869" s="1"/>
  <c r="B27870"/>
  <c r="C27870" s="1"/>
  <c r="D27870"/>
  <c r="G27870" s="1"/>
  <c r="F27870" s="1"/>
  <c r="B27871"/>
  <c r="C27871" s="1"/>
  <c r="D27871"/>
  <c r="G27871" s="1"/>
  <c r="F27871" s="1"/>
  <c r="B27872"/>
  <c r="C27872" s="1"/>
  <c r="H27872" s="1"/>
  <c r="D27872"/>
  <c r="G27872" s="1"/>
  <c r="F27872" s="1"/>
  <c r="B27873"/>
  <c r="C27873" s="1"/>
  <c r="D27873"/>
  <c r="G27873" s="1"/>
  <c r="F27873" s="1"/>
  <c r="B27874"/>
  <c r="C27874" s="1"/>
  <c r="H27874" s="1"/>
  <c r="D27874"/>
  <c r="G27874" s="1"/>
  <c r="F27874" s="1"/>
  <c r="B27875"/>
  <c r="C27875" s="1"/>
  <c r="H27875" s="1"/>
  <c r="D27875"/>
  <c r="G27875" s="1"/>
  <c r="F27875" s="1"/>
  <c r="B27876"/>
  <c r="C27876" s="1"/>
  <c r="D27876"/>
  <c r="G27876" s="1"/>
  <c r="F27876" s="1"/>
  <c r="B27877"/>
  <c r="C27877" s="1"/>
  <c r="D27877"/>
  <c r="G27877" s="1"/>
  <c r="F27877" s="1"/>
  <c r="B27878"/>
  <c r="C27878" s="1"/>
  <c r="D27878"/>
  <c r="G27878" s="1"/>
  <c r="F27878" s="1"/>
  <c r="B27879"/>
  <c r="C27879" s="1"/>
  <c r="D27879"/>
  <c r="G27879" s="1"/>
  <c r="F27879" s="1"/>
  <c r="B27880"/>
  <c r="C27880" s="1"/>
  <c r="H27880" s="1"/>
  <c r="D27880"/>
  <c r="G27880" s="1"/>
  <c r="F27880" s="1"/>
  <c r="B27881"/>
  <c r="C27881" s="1"/>
  <c r="D27881"/>
  <c r="G27881" s="1"/>
  <c r="F27881" s="1"/>
  <c r="B27882"/>
  <c r="C27882" s="1"/>
  <c r="H27882" s="1"/>
  <c r="D27882"/>
  <c r="G27882" s="1"/>
  <c r="F27882" s="1"/>
  <c r="B27883"/>
  <c r="C27883" s="1"/>
  <c r="H27883" s="1"/>
  <c r="D27883"/>
  <c r="G27883" s="1"/>
  <c r="F27883" s="1"/>
  <c r="B27884"/>
  <c r="C27884" s="1"/>
  <c r="E27884" s="1"/>
  <c r="D27884"/>
  <c r="G27884" s="1"/>
  <c r="F27884" s="1"/>
  <c r="B27885"/>
  <c r="C27885" s="1"/>
  <c r="D27885"/>
  <c r="G27885" s="1"/>
  <c r="F27885" s="1"/>
  <c r="B27886"/>
  <c r="C27886" s="1"/>
  <c r="D27886"/>
  <c r="G27886" s="1"/>
  <c r="F27886" s="1"/>
  <c r="B27887"/>
  <c r="C27887" s="1"/>
  <c r="D27887"/>
  <c r="G27887" s="1"/>
  <c r="F27887" s="1"/>
  <c r="B27888"/>
  <c r="C27888" s="1"/>
  <c r="H27888" s="1"/>
  <c r="D27888"/>
  <c r="G27888" s="1"/>
  <c r="F27888" s="1"/>
  <c r="B27889"/>
  <c r="C27889" s="1"/>
  <c r="D27889"/>
  <c r="G27889" s="1"/>
  <c r="F27889" s="1"/>
  <c r="B27890"/>
  <c r="C27890" s="1"/>
  <c r="H27890" s="1"/>
  <c r="D27890"/>
  <c r="G27890" s="1"/>
  <c r="F27890" s="1"/>
  <c r="B27891"/>
  <c r="C27891" s="1"/>
  <c r="H27891" s="1"/>
  <c r="D27891"/>
  <c r="G27891" s="1"/>
  <c r="F27891" s="1"/>
  <c r="B27892"/>
  <c r="C27892" s="1"/>
  <c r="D27892"/>
  <c r="G27892" s="1"/>
  <c r="F27892" s="1"/>
  <c r="B27893"/>
  <c r="C27893" s="1"/>
  <c r="D27893"/>
  <c r="G27893" s="1"/>
  <c r="F27893" s="1"/>
  <c r="B27894"/>
  <c r="C27894" s="1"/>
  <c r="H27894" s="1"/>
  <c r="D27894"/>
  <c r="G27894" s="1"/>
  <c r="F27894" s="1"/>
  <c r="B27895"/>
  <c r="C27895" s="1"/>
  <c r="D27895"/>
  <c r="G27895" s="1"/>
  <c r="F27895" s="1"/>
  <c r="B27896"/>
  <c r="C27896" s="1"/>
  <c r="H27896" s="1"/>
  <c r="D27896"/>
  <c r="G27896" s="1"/>
  <c r="F27896" s="1"/>
  <c r="B27897"/>
  <c r="C27897" s="1"/>
  <c r="D27897"/>
  <c r="G27897" s="1"/>
  <c r="F27897" s="1"/>
  <c r="B27898"/>
  <c r="C27898" s="1"/>
  <c r="H27898" s="1"/>
  <c r="D27898"/>
  <c r="G27898" s="1"/>
  <c r="F27898" s="1"/>
  <c r="B27899"/>
  <c r="C27899" s="1"/>
  <c r="H27899" s="1"/>
  <c r="D27899"/>
  <c r="G27899" s="1"/>
  <c r="F27899" s="1"/>
  <c r="B27900"/>
  <c r="C27900" s="1"/>
  <c r="D27900"/>
  <c r="G27900" s="1"/>
  <c r="F27900" s="1"/>
  <c r="B27901"/>
  <c r="C27901" s="1"/>
  <c r="D27901"/>
  <c r="G27901" s="1"/>
  <c r="F27901" s="1"/>
  <c r="B27902"/>
  <c r="C27902" s="1"/>
  <c r="H27902" s="1"/>
  <c r="D27902"/>
  <c r="G27902" s="1"/>
  <c r="F27902" s="1"/>
  <c r="B27903"/>
  <c r="C27903" s="1"/>
  <c r="D27903"/>
  <c r="G27903" s="1"/>
  <c r="F27903" s="1"/>
  <c r="B27904"/>
  <c r="C27904" s="1"/>
  <c r="H27904" s="1"/>
  <c r="D27904"/>
  <c r="G27904" s="1"/>
  <c r="F27904" s="1"/>
  <c r="B27905"/>
  <c r="C27905" s="1"/>
  <c r="D27905"/>
  <c r="G27905" s="1"/>
  <c r="F27905" s="1"/>
  <c r="B27906"/>
  <c r="C27906" s="1"/>
  <c r="H27906" s="1"/>
  <c r="D27906"/>
  <c r="G27906" s="1"/>
  <c r="F27906" s="1"/>
  <c r="B27907"/>
  <c r="C27907" s="1"/>
  <c r="H27907" s="1"/>
  <c r="D27907"/>
  <c r="G27907" s="1"/>
  <c r="F27907" s="1"/>
  <c r="B27908"/>
  <c r="C27908" s="1"/>
  <c r="H27908" s="1"/>
  <c r="D27908"/>
  <c r="G27908" s="1"/>
  <c r="F27908" s="1"/>
  <c r="B27909"/>
  <c r="C27909" s="1"/>
  <c r="D27909"/>
  <c r="G27909" s="1"/>
  <c r="F27909" s="1"/>
  <c r="B27910"/>
  <c r="C27910" s="1"/>
  <c r="H27910" s="1"/>
  <c r="D27910"/>
  <c r="G27910" s="1"/>
  <c r="F27910" s="1"/>
  <c r="B27911"/>
  <c r="C27911" s="1"/>
  <c r="D27911"/>
  <c r="G27911" s="1"/>
  <c r="F27911" s="1"/>
  <c r="B27912"/>
  <c r="C27912" s="1"/>
  <c r="H27912" s="1"/>
  <c r="D27912"/>
  <c r="G27912" s="1"/>
  <c r="F27912" s="1"/>
  <c r="B27913"/>
  <c r="C27913" s="1"/>
  <c r="D27913"/>
  <c r="G27913" s="1"/>
  <c r="F27913" s="1"/>
  <c r="B27914"/>
  <c r="C27914" s="1"/>
  <c r="H27914" s="1"/>
  <c r="D27914"/>
  <c r="G27914" s="1"/>
  <c r="F27914" s="1"/>
  <c r="B27915"/>
  <c r="C27915" s="1"/>
  <c r="H27915" s="1"/>
  <c r="D27915"/>
  <c r="G27915" s="1"/>
  <c r="F27915" s="1"/>
  <c r="B27916"/>
  <c r="C27916" s="1"/>
  <c r="H27916" s="1"/>
  <c r="D27916"/>
  <c r="G27916" s="1"/>
  <c r="F27916" s="1"/>
  <c r="B27917"/>
  <c r="C27917" s="1"/>
  <c r="D27917"/>
  <c r="G27917" s="1"/>
  <c r="F27917" s="1"/>
  <c r="B27918"/>
  <c r="C27918" s="1"/>
  <c r="A27918" s="1"/>
  <c r="D27918"/>
  <c r="G27918" s="1"/>
  <c r="F27918" s="1"/>
  <c r="B27919"/>
  <c r="C27919" s="1"/>
  <c r="D27919"/>
  <c r="G27919" s="1"/>
  <c r="F27919" s="1"/>
  <c r="B27920"/>
  <c r="C27920" s="1"/>
  <c r="H27920" s="1"/>
  <c r="D27920"/>
  <c r="G27920" s="1"/>
  <c r="F27920" s="1"/>
  <c r="B27921"/>
  <c r="C27921" s="1"/>
  <c r="D27921"/>
  <c r="G27921" s="1"/>
  <c r="F27921" s="1"/>
  <c r="B27922"/>
  <c r="C27922" s="1"/>
  <c r="H27922" s="1"/>
  <c r="D27922"/>
  <c r="G27922" s="1"/>
  <c r="F27922" s="1"/>
  <c r="B27923"/>
  <c r="C27923" s="1"/>
  <c r="H27923" s="1"/>
  <c r="D27923"/>
  <c r="G27923" s="1"/>
  <c r="F27923" s="1"/>
  <c r="B27924"/>
  <c r="C27924" s="1"/>
  <c r="H27924" s="1"/>
  <c r="D27924"/>
  <c r="G27924" s="1"/>
  <c r="F27924" s="1"/>
  <c r="B27925"/>
  <c r="C27925" s="1"/>
  <c r="H27925" s="1"/>
  <c r="D27925"/>
  <c r="G27925" s="1"/>
  <c r="F27925" s="1"/>
  <c r="B27926"/>
  <c r="C27926" s="1"/>
  <c r="D27926"/>
  <c r="G27926" s="1"/>
  <c r="F27926" s="1"/>
  <c r="B27927"/>
  <c r="C27927" s="1"/>
  <c r="H27927" s="1"/>
  <c r="D27927"/>
  <c r="G27927" s="1"/>
  <c r="F27927" s="1"/>
  <c r="B27928"/>
  <c r="C27928" s="1"/>
  <c r="H27928" s="1"/>
  <c r="D27928"/>
  <c r="G27928" s="1"/>
  <c r="F27928" s="1"/>
  <c r="B27929"/>
  <c r="C27929" s="1"/>
  <c r="D27929"/>
  <c r="G27929" s="1"/>
  <c r="F27929" s="1"/>
  <c r="B27930"/>
  <c r="C27930" s="1"/>
  <c r="H27930" s="1"/>
  <c r="D27930"/>
  <c r="G27930" s="1"/>
  <c r="F27930" s="1"/>
  <c r="B27931"/>
  <c r="C27931" s="1"/>
  <c r="H27931" s="1"/>
  <c r="D27931"/>
  <c r="G27931" s="1"/>
  <c r="F27931" s="1"/>
  <c r="B27932"/>
  <c r="C27932" s="1"/>
  <c r="H27932" s="1"/>
  <c r="D27932"/>
  <c r="G27932" s="1"/>
  <c r="F27932" s="1"/>
  <c r="B27933"/>
  <c r="C27933" s="1"/>
  <c r="D27933"/>
  <c r="G27933" s="1"/>
  <c r="F27933" s="1"/>
  <c r="B27934"/>
  <c r="C27934" s="1"/>
  <c r="A27934" s="1"/>
  <c r="D27934"/>
  <c r="G27934" s="1"/>
  <c r="F27934" s="1"/>
  <c r="B27935"/>
  <c r="C27935" s="1"/>
  <c r="A27935" s="1"/>
  <c r="D27935"/>
  <c r="G27935" s="1"/>
  <c r="F27935" s="1"/>
  <c r="B27936"/>
  <c r="C27936" s="1"/>
  <c r="H27936" s="1"/>
  <c r="D27936"/>
  <c r="G27936" s="1"/>
  <c r="F27936" s="1"/>
  <c r="B27937"/>
  <c r="C27937" s="1"/>
  <c r="D27937"/>
  <c r="G27937" s="1"/>
  <c r="F27937" s="1"/>
  <c r="B27938"/>
  <c r="C27938" s="1"/>
  <c r="H27938" s="1"/>
  <c r="D27938"/>
  <c r="G27938" s="1"/>
  <c r="F27938" s="1"/>
  <c r="B27939"/>
  <c r="C27939" s="1"/>
  <c r="H27939" s="1"/>
  <c r="D27939"/>
  <c r="G27939" s="1"/>
  <c r="F27939" s="1"/>
  <c r="B27940"/>
  <c r="C27940" s="1"/>
  <c r="H27940" s="1"/>
  <c r="D27940"/>
  <c r="G27940" s="1"/>
  <c r="F27940" s="1"/>
  <c r="B27941"/>
  <c r="C27941" s="1"/>
  <c r="D27941"/>
  <c r="G27941" s="1"/>
  <c r="F27941" s="1"/>
  <c r="B27942"/>
  <c r="C27942" s="1"/>
  <c r="D27942"/>
  <c r="G27942" s="1"/>
  <c r="F27942" s="1"/>
  <c r="B27943"/>
  <c r="C27943" s="1"/>
  <c r="H27943" s="1"/>
  <c r="D27943"/>
  <c r="G27943" s="1"/>
  <c r="F27943" s="1"/>
  <c r="B27944"/>
  <c r="C27944" s="1"/>
  <c r="H27944" s="1"/>
  <c r="D27944"/>
  <c r="G27944" s="1"/>
  <c r="F27944" s="1"/>
  <c r="B27945"/>
  <c r="C27945" s="1"/>
  <c r="H27945" s="1"/>
  <c r="D27945"/>
  <c r="G27945" s="1"/>
  <c r="F27945" s="1"/>
  <c r="B27946"/>
  <c r="C27946" s="1"/>
  <c r="H27946" s="1"/>
  <c r="D27946"/>
  <c r="G27946" s="1"/>
  <c r="F27946" s="1"/>
  <c r="B27947"/>
  <c r="C27947" s="1"/>
  <c r="H27947" s="1"/>
  <c r="D27947"/>
  <c r="G27947" s="1"/>
  <c r="F27947" s="1"/>
  <c r="B27948"/>
  <c r="C27948" s="1"/>
  <c r="H27948" s="1"/>
  <c r="D27948"/>
  <c r="G27948" s="1"/>
  <c r="F27948" s="1"/>
  <c r="B27949"/>
  <c r="C27949" s="1"/>
  <c r="H27949" s="1"/>
  <c r="D27949"/>
  <c r="G27949" s="1"/>
  <c r="F27949" s="1"/>
  <c r="B27950"/>
  <c r="C27950" s="1"/>
  <c r="H27950" s="1"/>
  <c r="D27950"/>
  <c r="G27950" s="1"/>
  <c r="F27950" s="1"/>
  <c r="B27951"/>
  <c r="C27951" s="1"/>
  <c r="H27951" s="1"/>
  <c r="D27951"/>
  <c r="G27951" s="1"/>
  <c r="F27951" s="1"/>
  <c r="B27952"/>
  <c r="C27952" s="1"/>
  <c r="H27952" s="1"/>
  <c r="D27952"/>
  <c r="G27952" s="1"/>
  <c r="F27952" s="1"/>
  <c r="B27953"/>
  <c r="C27953" s="1"/>
  <c r="H27953" s="1"/>
  <c r="D27953"/>
  <c r="G27953" s="1"/>
  <c r="F27953" s="1"/>
  <c r="B27954"/>
  <c r="C27954" s="1"/>
  <c r="H27954" s="1"/>
  <c r="D27954"/>
  <c r="G27954" s="1"/>
  <c r="F27954" s="1"/>
  <c r="B27955"/>
  <c r="C27955" s="1"/>
  <c r="H27955" s="1"/>
  <c r="D27955"/>
  <c r="G27955" s="1"/>
  <c r="F27955" s="1"/>
  <c r="B27956"/>
  <c r="C27956" s="1"/>
  <c r="H27956" s="1"/>
  <c r="D27956"/>
  <c r="G27956" s="1"/>
  <c r="F27956" s="1"/>
  <c r="B27957"/>
  <c r="C27957" s="1"/>
  <c r="H27957" s="1"/>
  <c r="D27957"/>
  <c r="G27957" s="1"/>
  <c r="F27957" s="1"/>
  <c r="B27958"/>
  <c r="C27958" s="1"/>
  <c r="H27958" s="1"/>
  <c r="D27958"/>
  <c r="G27958" s="1"/>
  <c r="F27958" s="1"/>
  <c r="B27959"/>
  <c r="C27959" s="1"/>
  <c r="H27959" s="1"/>
  <c r="D27959"/>
  <c r="G27959" s="1"/>
  <c r="F27959" s="1"/>
  <c r="B27960"/>
  <c r="C27960" s="1"/>
  <c r="H27960" s="1"/>
  <c r="D27960"/>
  <c r="G27960" s="1"/>
  <c r="F27960" s="1"/>
  <c r="B27961"/>
  <c r="C27961" s="1"/>
  <c r="H27961" s="1"/>
  <c r="D27961"/>
  <c r="G27961" s="1"/>
  <c r="F27961" s="1"/>
  <c r="B27962"/>
  <c r="C27962" s="1"/>
  <c r="H27962" s="1"/>
  <c r="D27962"/>
  <c r="G27962" s="1"/>
  <c r="F27962" s="1"/>
  <c r="B27963"/>
  <c r="C27963" s="1"/>
  <c r="H27963" s="1"/>
  <c r="D27963"/>
  <c r="G27963" s="1"/>
  <c r="F27963" s="1"/>
  <c r="B27964"/>
  <c r="C27964" s="1"/>
  <c r="H27964" s="1"/>
  <c r="D27964"/>
  <c r="G27964" s="1"/>
  <c r="F27964" s="1"/>
  <c r="B27965"/>
  <c r="C27965" s="1"/>
  <c r="H27965" s="1"/>
  <c r="D27965"/>
  <c r="G27965" s="1"/>
  <c r="F27965" s="1"/>
  <c r="B27966"/>
  <c r="C27966" s="1"/>
  <c r="H27966" s="1"/>
  <c r="D27966"/>
  <c r="G27966" s="1"/>
  <c r="F27966" s="1"/>
  <c r="B27967"/>
  <c r="C27967" s="1"/>
  <c r="H27967" s="1"/>
  <c r="D27967"/>
  <c r="G27967" s="1"/>
  <c r="F27967" s="1"/>
  <c r="B27968"/>
  <c r="C27968" s="1"/>
  <c r="H27968" s="1"/>
  <c r="D27968"/>
  <c r="G27968" s="1"/>
  <c r="F27968" s="1"/>
  <c r="B27969"/>
  <c r="C27969" s="1"/>
  <c r="H27969" s="1"/>
  <c r="D27969"/>
  <c r="G27969" s="1"/>
  <c r="F27969" s="1"/>
  <c r="B27970"/>
  <c r="C27970" s="1"/>
  <c r="H27970" s="1"/>
  <c r="D27970"/>
  <c r="G27970" s="1"/>
  <c r="F27970" s="1"/>
  <c r="B27971"/>
  <c r="C27971" s="1"/>
  <c r="H27971" s="1"/>
  <c r="D27971"/>
  <c r="G27971" s="1"/>
  <c r="F27971" s="1"/>
  <c r="B27972"/>
  <c r="C27972" s="1"/>
  <c r="H27972" s="1"/>
  <c r="D27972"/>
  <c r="G27972" s="1"/>
  <c r="F27972" s="1"/>
  <c r="B27973"/>
  <c r="C27973" s="1"/>
  <c r="H27973" s="1"/>
  <c r="D27973"/>
  <c r="G27973" s="1"/>
  <c r="F27973" s="1"/>
  <c r="B27974"/>
  <c r="C27974" s="1"/>
  <c r="H27974" s="1"/>
  <c r="D27974"/>
  <c r="G27974" s="1"/>
  <c r="F27974" s="1"/>
  <c r="B27975"/>
  <c r="C27975" s="1"/>
  <c r="H27975" s="1"/>
  <c r="D27975"/>
  <c r="G27975" s="1"/>
  <c r="F27975" s="1"/>
  <c r="B27976"/>
  <c r="C27976" s="1"/>
  <c r="H27976" s="1"/>
  <c r="D27976"/>
  <c r="G27976" s="1"/>
  <c r="F27976" s="1"/>
  <c r="B27977"/>
  <c r="C27977" s="1"/>
  <c r="H27977" s="1"/>
  <c r="D27977"/>
  <c r="G27977" s="1"/>
  <c r="F27977" s="1"/>
  <c r="B27978"/>
  <c r="C27978" s="1"/>
  <c r="H27978" s="1"/>
  <c r="D27978"/>
  <c r="G27978" s="1"/>
  <c r="F27978" s="1"/>
  <c r="B27979"/>
  <c r="C27979" s="1"/>
  <c r="H27979" s="1"/>
  <c r="D27979"/>
  <c r="G27979" s="1"/>
  <c r="F27979" s="1"/>
  <c r="B27980"/>
  <c r="C27980" s="1"/>
  <c r="H27980" s="1"/>
  <c r="D27980"/>
  <c r="G27980" s="1"/>
  <c r="F27980" s="1"/>
  <c r="B27981"/>
  <c r="C27981" s="1"/>
  <c r="H27981" s="1"/>
  <c r="D27981"/>
  <c r="G27981" s="1"/>
  <c r="F27981" s="1"/>
  <c r="B27982"/>
  <c r="C27982" s="1"/>
  <c r="H27982" s="1"/>
  <c r="D27982"/>
  <c r="G27982" s="1"/>
  <c r="F27982" s="1"/>
  <c r="B27983"/>
  <c r="C27983" s="1"/>
  <c r="H27983" s="1"/>
  <c r="D27983"/>
  <c r="G27983" s="1"/>
  <c r="F27983" s="1"/>
  <c r="B27984"/>
  <c r="C27984" s="1"/>
  <c r="H27984" s="1"/>
  <c r="D27984"/>
  <c r="G27984" s="1"/>
  <c r="F27984" s="1"/>
  <c r="B27985"/>
  <c r="C27985" s="1"/>
  <c r="H27985" s="1"/>
  <c r="D27985"/>
  <c r="G27985" s="1"/>
  <c r="F27985" s="1"/>
  <c r="B27986"/>
  <c r="C27986" s="1"/>
  <c r="H27986" s="1"/>
  <c r="D27986"/>
  <c r="G27986" s="1"/>
  <c r="F27986" s="1"/>
  <c r="B27987"/>
  <c r="C27987" s="1"/>
  <c r="H27987" s="1"/>
  <c r="D27987"/>
  <c r="G27987" s="1"/>
  <c r="F27987" s="1"/>
  <c r="B27988"/>
  <c r="C27988" s="1"/>
  <c r="H27988" s="1"/>
  <c r="D27988"/>
  <c r="G27988" s="1"/>
  <c r="F27988" s="1"/>
  <c r="B27989"/>
  <c r="C27989" s="1"/>
  <c r="H27989" s="1"/>
  <c r="D27989"/>
  <c r="G27989" s="1"/>
  <c r="F27989" s="1"/>
  <c r="B27990"/>
  <c r="C27990" s="1"/>
  <c r="H27990" s="1"/>
  <c r="D27990"/>
  <c r="G27990" s="1"/>
  <c r="F27990" s="1"/>
  <c r="B27991"/>
  <c r="C27991" s="1"/>
  <c r="H27991" s="1"/>
  <c r="D27991"/>
  <c r="G27991" s="1"/>
  <c r="F27991" s="1"/>
  <c r="B27992"/>
  <c r="C27992" s="1"/>
  <c r="H27992" s="1"/>
  <c r="D27992"/>
  <c r="G27992" s="1"/>
  <c r="F27992" s="1"/>
  <c r="B27993"/>
  <c r="C27993" s="1"/>
  <c r="H27993" s="1"/>
  <c r="D27993"/>
  <c r="G27993" s="1"/>
  <c r="F27993" s="1"/>
  <c r="B27994"/>
  <c r="C27994" s="1"/>
  <c r="H27994" s="1"/>
  <c r="D27994"/>
  <c r="G27994" s="1"/>
  <c r="F27994" s="1"/>
  <c r="B27995"/>
  <c r="C27995" s="1"/>
  <c r="H27995" s="1"/>
  <c r="D27995"/>
  <c r="G27995" s="1"/>
  <c r="F27995" s="1"/>
  <c r="B27996"/>
  <c r="C27996" s="1"/>
  <c r="H27996" s="1"/>
  <c r="D27996"/>
  <c r="G27996" s="1"/>
  <c r="F27996" s="1"/>
  <c r="B27997"/>
  <c r="C27997" s="1"/>
  <c r="H27997" s="1"/>
  <c r="D27997"/>
  <c r="G27997" s="1"/>
  <c r="F27997" s="1"/>
  <c r="B27998"/>
  <c r="C27998" s="1"/>
  <c r="H27998" s="1"/>
  <c r="D27998"/>
  <c r="G27998" s="1"/>
  <c r="F27998" s="1"/>
  <c r="B27999"/>
  <c r="C27999" s="1"/>
  <c r="H27999" s="1"/>
  <c r="D27999"/>
  <c r="G27999" s="1"/>
  <c r="F27999" s="1"/>
  <c r="B28000"/>
  <c r="C28000" s="1"/>
  <c r="H28000" s="1"/>
  <c r="D28000"/>
  <c r="G28000" s="1"/>
  <c r="F28000" s="1"/>
  <c r="B28001"/>
  <c r="C28001" s="1"/>
  <c r="H28001" s="1"/>
  <c r="D28001"/>
  <c r="G28001" s="1"/>
  <c r="F28001" s="1"/>
  <c r="B28002"/>
  <c r="C28002" s="1"/>
  <c r="H28002" s="1"/>
  <c r="D28002"/>
  <c r="G28002" s="1"/>
  <c r="F28002" s="1"/>
  <c r="B28003"/>
  <c r="C28003" s="1"/>
  <c r="H28003" s="1"/>
  <c r="D28003"/>
  <c r="G28003" s="1"/>
  <c r="F28003" s="1"/>
  <c r="B28004"/>
  <c r="C28004" s="1"/>
  <c r="H28004" s="1"/>
  <c r="D28004"/>
  <c r="G28004" s="1"/>
  <c r="F28004" s="1"/>
  <c r="B28005"/>
  <c r="C28005" s="1"/>
  <c r="H28005" s="1"/>
  <c r="D28005"/>
  <c r="G28005" s="1"/>
  <c r="F28005" s="1"/>
  <c r="B28006"/>
  <c r="C28006" s="1"/>
  <c r="H28006" s="1"/>
  <c r="D28006"/>
  <c r="G28006" s="1"/>
  <c r="F28006" s="1"/>
  <c r="B28007"/>
  <c r="C28007" s="1"/>
  <c r="H28007" s="1"/>
  <c r="D28007"/>
  <c r="G28007" s="1"/>
  <c r="F28007" s="1"/>
  <c r="B28008"/>
  <c r="C28008" s="1"/>
  <c r="H28008" s="1"/>
  <c r="D28008"/>
  <c r="G28008" s="1"/>
  <c r="F28008" s="1"/>
  <c r="B28009"/>
  <c r="C28009" s="1"/>
  <c r="H28009" s="1"/>
  <c r="D28009"/>
  <c r="G28009" s="1"/>
  <c r="F28009" s="1"/>
  <c r="B28010"/>
  <c r="C28010" s="1"/>
  <c r="H28010" s="1"/>
  <c r="D28010"/>
  <c r="G28010" s="1"/>
  <c r="F28010" s="1"/>
  <c r="B28011"/>
  <c r="C28011" s="1"/>
  <c r="H28011" s="1"/>
  <c r="D28011"/>
  <c r="G28011" s="1"/>
  <c r="F28011" s="1"/>
  <c r="B28012"/>
  <c r="C28012" s="1"/>
  <c r="H28012" s="1"/>
  <c r="D28012"/>
  <c r="G28012" s="1"/>
  <c r="F28012" s="1"/>
  <c r="B28013"/>
  <c r="C28013" s="1"/>
  <c r="H28013" s="1"/>
  <c r="D28013"/>
  <c r="G28013" s="1"/>
  <c r="F28013" s="1"/>
  <c r="B28014"/>
  <c r="C28014" s="1"/>
  <c r="H28014" s="1"/>
  <c r="D28014"/>
  <c r="G28014" s="1"/>
  <c r="F28014" s="1"/>
  <c r="B28015"/>
  <c r="C28015" s="1"/>
  <c r="H28015" s="1"/>
  <c r="D28015"/>
  <c r="G28015" s="1"/>
  <c r="F28015" s="1"/>
  <c r="B28016"/>
  <c r="C28016" s="1"/>
  <c r="H28016" s="1"/>
  <c r="D28016"/>
  <c r="G28016" s="1"/>
  <c r="F28016" s="1"/>
  <c r="B28017"/>
  <c r="C28017" s="1"/>
  <c r="H28017" s="1"/>
  <c r="D28017"/>
  <c r="G28017" s="1"/>
  <c r="F28017" s="1"/>
  <c r="B28018"/>
  <c r="C28018" s="1"/>
  <c r="H28018" s="1"/>
  <c r="D28018"/>
  <c r="G28018" s="1"/>
  <c r="F28018" s="1"/>
  <c r="B28019"/>
  <c r="C28019" s="1"/>
  <c r="H28019" s="1"/>
  <c r="D28019"/>
  <c r="G28019" s="1"/>
  <c r="F28019" s="1"/>
  <c r="B28020"/>
  <c r="C28020" s="1"/>
  <c r="H28020" s="1"/>
  <c r="D28020"/>
  <c r="G28020" s="1"/>
  <c r="F28020" s="1"/>
  <c r="B28021"/>
  <c r="C28021" s="1"/>
  <c r="H28021" s="1"/>
  <c r="D28021"/>
  <c r="G28021" s="1"/>
  <c r="F28021" s="1"/>
  <c r="B28022"/>
  <c r="C28022" s="1"/>
  <c r="H28022" s="1"/>
  <c r="D28022"/>
  <c r="G28022" s="1"/>
  <c r="F28022" s="1"/>
  <c r="B28023"/>
  <c r="C28023" s="1"/>
  <c r="H28023" s="1"/>
  <c r="D28023"/>
  <c r="G28023" s="1"/>
  <c r="F28023" s="1"/>
  <c r="B28024"/>
  <c r="C28024" s="1"/>
  <c r="H28024" s="1"/>
  <c r="D28024"/>
  <c r="G28024" s="1"/>
  <c r="F28024" s="1"/>
  <c r="B28025"/>
  <c r="C28025" s="1"/>
  <c r="H28025" s="1"/>
  <c r="D28025"/>
  <c r="G28025" s="1"/>
  <c r="F28025" s="1"/>
  <c r="B28026"/>
  <c r="C28026" s="1"/>
  <c r="H28026" s="1"/>
  <c r="D28026"/>
  <c r="G28026" s="1"/>
  <c r="F28026" s="1"/>
  <c r="B28027"/>
  <c r="C28027" s="1"/>
  <c r="H28027" s="1"/>
  <c r="D28027"/>
  <c r="G28027" s="1"/>
  <c r="F28027" s="1"/>
  <c r="B28028"/>
  <c r="C28028" s="1"/>
  <c r="H28028" s="1"/>
  <c r="D28028"/>
  <c r="G28028" s="1"/>
  <c r="F28028" s="1"/>
  <c r="B28029"/>
  <c r="C28029" s="1"/>
  <c r="H28029" s="1"/>
  <c r="D28029"/>
  <c r="G28029" s="1"/>
  <c r="F28029" s="1"/>
  <c r="B28030"/>
  <c r="C28030" s="1"/>
  <c r="H28030" s="1"/>
  <c r="D28030"/>
  <c r="G28030" s="1"/>
  <c r="F28030" s="1"/>
  <c r="B28031"/>
  <c r="C28031" s="1"/>
  <c r="H28031" s="1"/>
  <c r="D28031"/>
  <c r="G28031" s="1"/>
  <c r="F28031" s="1"/>
  <c r="B28032"/>
  <c r="C28032" s="1"/>
  <c r="H28032" s="1"/>
  <c r="D28032"/>
  <c r="G28032" s="1"/>
  <c r="F28032" s="1"/>
  <c r="B28033"/>
  <c r="C28033" s="1"/>
  <c r="H28033" s="1"/>
  <c r="D28033"/>
  <c r="G28033" s="1"/>
  <c r="F28033" s="1"/>
  <c r="B28034"/>
  <c r="C28034" s="1"/>
  <c r="H28034" s="1"/>
  <c r="D28034"/>
  <c r="G28034" s="1"/>
  <c r="F28034" s="1"/>
  <c r="B28035"/>
  <c r="C28035" s="1"/>
  <c r="H28035" s="1"/>
  <c r="D28035"/>
  <c r="G28035" s="1"/>
  <c r="F28035" s="1"/>
  <c r="B28036"/>
  <c r="C28036" s="1"/>
  <c r="H28036" s="1"/>
  <c r="D28036"/>
  <c r="G28036" s="1"/>
  <c r="F28036" s="1"/>
  <c r="B28037"/>
  <c r="C28037" s="1"/>
  <c r="H28037" s="1"/>
  <c r="D28037"/>
  <c r="G28037" s="1"/>
  <c r="F28037" s="1"/>
  <c r="B28038"/>
  <c r="C28038" s="1"/>
  <c r="H28038" s="1"/>
  <c r="D28038"/>
  <c r="G28038" s="1"/>
  <c r="F28038" s="1"/>
  <c r="B28039"/>
  <c r="C28039" s="1"/>
  <c r="H28039" s="1"/>
  <c r="D28039"/>
  <c r="G28039" s="1"/>
  <c r="F28039" s="1"/>
  <c r="B28040"/>
  <c r="C28040" s="1"/>
  <c r="H28040" s="1"/>
  <c r="D28040"/>
  <c r="G28040" s="1"/>
  <c r="F28040" s="1"/>
  <c r="B28041"/>
  <c r="C28041" s="1"/>
  <c r="H28041" s="1"/>
  <c r="D28041"/>
  <c r="G28041" s="1"/>
  <c r="F28041" s="1"/>
  <c r="B28042"/>
  <c r="C28042" s="1"/>
  <c r="H28042" s="1"/>
  <c r="D28042"/>
  <c r="G28042" s="1"/>
  <c r="F28042" s="1"/>
  <c r="B28043"/>
  <c r="C28043" s="1"/>
  <c r="H28043" s="1"/>
  <c r="D28043"/>
  <c r="G28043" s="1"/>
  <c r="F28043" s="1"/>
  <c r="B28044"/>
  <c r="C28044" s="1"/>
  <c r="H28044" s="1"/>
  <c r="D28044"/>
  <c r="G28044" s="1"/>
  <c r="F28044" s="1"/>
  <c r="B28045"/>
  <c r="C28045" s="1"/>
  <c r="H28045" s="1"/>
  <c r="D28045"/>
  <c r="G28045" s="1"/>
  <c r="F28045" s="1"/>
  <c r="B28046"/>
  <c r="C28046" s="1"/>
  <c r="H28046" s="1"/>
  <c r="D28046"/>
  <c r="G28046" s="1"/>
  <c r="F28046" s="1"/>
  <c r="B28047"/>
  <c r="C28047" s="1"/>
  <c r="H28047" s="1"/>
  <c r="D28047"/>
  <c r="G28047" s="1"/>
  <c r="F28047" s="1"/>
  <c r="B28048"/>
  <c r="C28048" s="1"/>
  <c r="H28048" s="1"/>
  <c r="D28048"/>
  <c r="G28048" s="1"/>
  <c r="F28048" s="1"/>
  <c r="B28049"/>
  <c r="C28049" s="1"/>
  <c r="H28049" s="1"/>
  <c r="D28049"/>
  <c r="G28049" s="1"/>
  <c r="F28049" s="1"/>
  <c r="B28050"/>
  <c r="C28050" s="1"/>
  <c r="H28050" s="1"/>
  <c r="D28050"/>
  <c r="G28050" s="1"/>
  <c r="F28050" s="1"/>
  <c r="B28051"/>
  <c r="C28051" s="1"/>
  <c r="H28051" s="1"/>
  <c r="D28051"/>
  <c r="G28051" s="1"/>
  <c r="F28051" s="1"/>
  <c r="B28052"/>
  <c r="C28052" s="1"/>
  <c r="H28052" s="1"/>
  <c r="D28052"/>
  <c r="G28052" s="1"/>
  <c r="F28052" s="1"/>
  <c r="B28053"/>
  <c r="C28053" s="1"/>
  <c r="H28053" s="1"/>
  <c r="D28053"/>
  <c r="G28053" s="1"/>
  <c r="F28053" s="1"/>
  <c r="B28054"/>
  <c r="C28054" s="1"/>
  <c r="H28054" s="1"/>
  <c r="D28054"/>
  <c r="G28054" s="1"/>
  <c r="F28054" s="1"/>
  <c r="B28055"/>
  <c r="C28055" s="1"/>
  <c r="H28055" s="1"/>
  <c r="D28055"/>
  <c r="G28055" s="1"/>
  <c r="F28055" s="1"/>
  <c r="B28056"/>
  <c r="C28056" s="1"/>
  <c r="H28056" s="1"/>
  <c r="D28056"/>
  <c r="G28056" s="1"/>
  <c r="F28056" s="1"/>
  <c r="B28057"/>
  <c r="C28057" s="1"/>
  <c r="H28057" s="1"/>
  <c r="D28057"/>
  <c r="G28057" s="1"/>
  <c r="F28057" s="1"/>
  <c r="B28058"/>
  <c r="C28058" s="1"/>
  <c r="H28058" s="1"/>
  <c r="D28058"/>
  <c r="G28058" s="1"/>
  <c r="F28058" s="1"/>
  <c r="B28059"/>
  <c r="C28059" s="1"/>
  <c r="H28059" s="1"/>
  <c r="D28059"/>
  <c r="G28059" s="1"/>
  <c r="F28059" s="1"/>
  <c r="B28060"/>
  <c r="C28060" s="1"/>
  <c r="H28060" s="1"/>
  <c r="D28060"/>
  <c r="G28060" s="1"/>
  <c r="F28060" s="1"/>
  <c r="B28061"/>
  <c r="C28061" s="1"/>
  <c r="H28061" s="1"/>
  <c r="D28061"/>
  <c r="G28061" s="1"/>
  <c r="F28061" s="1"/>
  <c r="B28062"/>
  <c r="C28062" s="1"/>
  <c r="H28062" s="1"/>
  <c r="D28062"/>
  <c r="G28062" s="1"/>
  <c r="F28062" s="1"/>
  <c r="B28063"/>
  <c r="C28063" s="1"/>
  <c r="H28063" s="1"/>
  <c r="D28063"/>
  <c r="G28063" s="1"/>
  <c r="F28063" s="1"/>
  <c r="B28064"/>
  <c r="C28064" s="1"/>
  <c r="H28064" s="1"/>
  <c r="D28064"/>
  <c r="G28064" s="1"/>
  <c r="F28064" s="1"/>
  <c r="B28065"/>
  <c r="C28065" s="1"/>
  <c r="H28065" s="1"/>
  <c r="D28065"/>
  <c r="G28065" s="1"/>
  <c r="F28065" s="1"/>
  <c r="B28066"/>
  <c r="C28066" s="1"/>
  <c r="H28066" s="1"/>
  <c r="D28066"/>
  <c r="G28066" s="1"/>
  <c r="F28066" s="1"/>
  <c r="B28067"/>
  <c r="C28067" s="1"/>
  <c r="H28067" s="1"/>
  <c r="D28067"/>
  <c r="G28067" s="1"/>
  <c r="F28067" s="1"/>
  <c r="B28068"/>
  <c r="C28068" s="1"/>
  <c r="H28068" s="1"/>
  <c r="D28068"/>
  <c r="G28068" s="1"/>
  <c r="F28068" s="1"/>
  <c r="B28069"/>
  <c r="C28069" s="1"/>
  <c r="H28069" s="1"/>
  <c r="D28069"/>
  <c r="G28069" s="1"/>
  <c r="F28069" s="1"/>
  <c r="B28070"/>
  <c r="C28070" s="1"/>
  <c r="H28070" s="1"/>
  <c r="D28070"/>
  <c r="G28070" s="1"/>
  <c r="F28070" s="1"/>
  <c r="B28071"/>
  <c r="C28071" s="1"/>
  <c r="H28071" s="1"/>
  <c r="D28071"/>
  <c r="G28071" s="1"/>
  <c r="F28071" s="1"/>
  <c r="B28072"/>
  <c r="C28072" s="1"/>
  <c r="H28072" s="1"/>
  <c r="D28072"/>
  <c r="G28072" s="1"/>
  <c r="F28072" s="1"/>
  <c r="B28073"/>
  <c r="C28073" s="1"/>
  <c r="H28073" s="1"/>
  <c r="D28073"/>
  <c r="G28073" s="1"/>
  <c r="F28073" s="1"/>
  <c r="B28074"/>
  <c r="C28074" s="1"/>
  <c r="H28074" s="1"/>
  <c r="D28074"/>
  <c r="G28074" s="1"/>
  <c r="F28074" s="1"/>
  <c r="B28075"/>
  <c r="C28075" s="1"/>
  <c r="H28075" s="1"/>
  <c r="D28075"/>
  <c r="G28075" s="1"/>
  <c r="F28075" s="1"/>
  <c r="B28076"/>
  <c r="C28076" s="1"/>
  <c r="H28076" s="1"/>
  <c r="D28076"/>
  <c r="G28076" s="1"/>
  <c r="F28076" s="1"/>
  <c r="B28077"/>
  <c r="C28077" s="1"/>
  <c r="H28077" s="1"/>
  <c r="D28077"/>
  <c r="G28077" s="1"/>
  <c r="F28077" s="1"/>
  <c r="B28078"/>
  <c r="C28078" s="1"/>
  <c r="H28078" s="1"/>
  <c r="D28078"/>
  <c r="G28078" s="1"/>
  <c r="F28078" s="1"/>
  <c r="B28079"/>
  <c r="C28079" s="1"/>
  <c r="H28079" s="1"/>
  <c r="D28079"/>
  <c r="G28079" s="1"/>
  <c r="F28079" s="1"/>
  <c r="B28080"/>
  <c r="C28080" s="1"/>
  <c r="H28080" s="1"/>
  <c r="D28080"/>
  <c r="G28080" s="1"/>
  <c r="F28080" s="1"/>
  <c r="B28081"/>
  <c r="C28081" s="1"/>
  <c r="H28081" s="1"/>
  <c r="D28081"/>
  <c r="G28081" s="1"/>
  <c r="F28081" s="1"/>
  <c r="B28082"/>
  <c r="C28082" s="1"/>
  <c r="H28082" s="1"/>
  <c r="D28082"/>
  <c r="G28082" s="1"/>
  <c r="F28082" s="1"/>
  <c r="B28083"/>
  <c r="C28083" s="1"/>
  <c r="H28083" s="1"/>
  <c r="D28083"/>
  <c r="G28083" s="1"/>
  <c r="F28083" s="1"/>
  <c r="B28084"/>
  <c r="C28084" s="1"/>
  <c r="H28084" s="1"/>
  <c r="D28084"/>
  <c r="G28084" s="1"/>
  <c r="F28084" s="1"/>
  <c r="B28085"/>
  <c r="C28085" s="1"/>
  <c r="H28085" s="1"/>
  <c r="D28085"/>
  <c r="G28085" s="1"/>
  <c r="F28085" s="1"/>
  <c r="B28086"/>
  <c r="C28086" s="1"/>
  <c r="H28086" s="1"/>
  <c r="D28086"/>
  <c r="G28086" s="1"/>
  <c r="F28086" s="1"/>
  <c r="B28087"/>
  <c r="C28087" s="1"/>
  <c r="H28087" s="1"/>
  <c r="D28087"/>
  <c r="G28087" s="1"/>
  <c r="F28087" s="1"/>
  <c r="B28088"/>
  <c r="C28088" s="1"/>
  <c r="H28088" s="1"/>
  <c r="D28088"/>
  <c r="G28088" s="1"/>
  <c r="F28088" s="1"/>
  <c r="B28089"/>
  <c r="C28089" s="1"/>
  <c r="H28089" s="1"/>
  <c r="D28089"/>
  <c r="G28089" s="1"/>
  <c r="F28089" s="1"/>
  <c r="B28090"/>
  <c r="C28090" s="1"/>
  <c r="H28090" s="1"/>
  <c r="D28090"/>
  <c r="G28090" s="1"/>
  <c r="F28090" s="1"/>
  <c r="B28091"/>
  <c r="C28091" s="1"/>
  <c r="H28091" s="1"/>
  <c r="D28091"/>
  <c r="G28091" s="1"/>
  <c r="F28091" s="1"/>
  <c r="B28092"/>
  <c r="C28092" s="1"/>
  <c r="H28092" s="1"/>
  <c r="D28092"/>
  <c r="G28092" s="1"/>
  <c r="F28092" s="1"/>
  <c r="B28093"/>
  <c r="C28093" s="1"/>
  <c r="H28093" s="1"/>
  <c r="D28093"/>
  <c r="G28093" s="1"/>
  <c r="F28093" s="1"/>
  <c r="B28094"/>
  <c r="C28094" s="1"/>
  <c r="H28094" s="1"/>
  <c r="D28094"/>
  <c r="G28094" s="1"/>
  <c r="F28094" s="1"/>
  <c r="B28095"/>
  <c r="C28095" s="1"/>
  <c r="H28095" s="1"/>
  <c r="D28095"/>
  <c r="G28095" s="1"/>
  <c r="F28095" s="1"/>
  <c r="B28096"/>
  <c r="C28096" s="1"/>
  <c r="H28096" s="1"/>
  <c r="D28096"/>
  <c r="G28096" s="1"/>
  <c r="F28096" s="1"/>
  <c r="B28097"/>
  <c r="C28097" s="1"/>
  <c r="H28097" s="1"/>
  <c r="D28097"/>
  <c r="G28097" s="1"/>
  <c r="F28097" s="1"/>
  <c r="B28098"/>
  <c r="C28098" s="1"/>
  <c r="H28098" s="1"/>
  <c r="D28098"/>
  <c r="G28098" s="1"/>
  <c r="F28098" s="1"/>
  <c r="B28099"/>
  <c r="C28099" s="1"/>
  <c r="H28099" s="1"/>
  <c r="D28099"/>
  <c r="G28099" s="1"/>
  <c r="F28099" s="1"/>
  <c r="B28100"/>
  <c r="C28100" s="1"/>
  <c r="H28100" s="1"/>
  <c r="D28100"/>
  <c r="G28100" s="1"/>
  <c r="F28100" s="1"/>
  <c r="B28101"/>
  <c r="C28101" s="1"/>
  <c r="H28101" s="1"/>
  <c r="D28101"/>
  <c r="G28101" s="1"/>
  <c r="F28101" s="1"/>
  <c r="B28102"/>
  <c r="C28102" s="1"/>
  <c r="H28102" s="1"/>
  <c r="D28102"/>
  <c r="G28102" s="1"/>
  <c r="F28102" s="1"/>
  <c r="B28103"/>
  <c r="C28103" s="1"/>
  <c r="H28103" s="1"/>
  <c r="D28103"/>
  <c r="G28103" s="1"/>
  <c r="F28103" s="1"/>
  <c r="B28104"/>
  <c r="C28104" s="1"/>
  <c r="H28104" s="1"/>
  <c r="D28104"/>
  <c r="G28104" s="1"/>
  <c r="F28104" s="1"/>
  <c r="B28105"/>
  <c r="C28105" s="1"/>
  <c r="H28105" s="1"/>
  <c r="D28105"/>
  <c r="G28105" s="1"/>
  <c r="F28105" s="1"/>
  <c r="B28106"/>
  <c r="C28106" s="1"/>
  <c r="H28106" s="1"/>
  <c r="D28106"/>
  <c r="G28106" s="1"/>
  <c r="F28106" s="1"/>
  <c r="B28107"/>
  <c r="C28107" s="1"/>
  <c r="H28107" s="1"/>
  <c r="D28107"/>
  <c r="G28107" s="1"/>
  <c r="F28107" s="1"/>
  <c r="B28108"/>
  <c r="C28108" s="1"/>
  <c r="H28108" s="1"/>
  <c r="D28108"/>
  <c r="G28108" s="1"/>
  <c r="F28108" s="1"/>
  <c r="B28109"/>
  <c r="C28109" s="1"/>
  <c r="H28109" s="1"/>
  <c r="D28109"/>
  <c r="G28109" s="1"/>
  <c r="F28109" s="1"/>
  <c r="B28110"/>
  <c r="C28110" s="1"/>
  <c r="H28110" s="1"/>
  <c r="D28110"/>
  <c r="G28110" s="1"/>
  <c r="F28110" s="1"/>
  <c r="B28111"/>
  <c r="C28111" s="1"/>
  <c r="H28111" s="1"/>
  <c r="D28111"/>
  <c r="G28111" s="1"/>
  <c r="F28111" s="1"/>
  <c r="B28112"/>
  <c r="C28112" s="1"/>
  <c r="H28112" s="1"/>
  <c r="D28112"/>
  <c r="G28112" s="1"/>
  <c r="F28112" s="1"/>
  <c r="B28113"/>
  <c r="C28113" s="1"/>
  <c r="H28113" s="1"/>
  <c r="D28113"/>
  <c r="G28113" s="1"/>
  <c r="F28113" s="1"/>
  <c r="B28114"/>
  <c r="C28114" s="1"/>
  <c r="H28114" s="1"/>
  <c r="D28114"/>
  <c r="G28114" s="1"/>
  <c r="F28114" s="1"/>
  <c r="B28115"/>
  <c r="C28115" s="1"/>
  <c r="H28115" s="1"/>
  <c r="D28115"/>
  <c r="G28115" s="1"/>
  <c r="F28115" s="1"/>
  <c r="B28116"/>
  <c r="C28116" s="1"/>
  <c r="H28116" s="1"/>
  <c r="D28116"/>
  <c r="G28116" s="1"/>
  <c r="F28116" s="1"/>
  <c r="B28117"/>
  <c r="C28117" s="1"/>
  <c r="H28117" s="1"/>
  <c r="D28117"/>
  <c r="G28117" s="1"/>
  <c r="F28117" s="1"/>
  <c r="B28118"/>
  <c r="C28118" s="1"/>
  <c r="H28118" s="1"/>
  <c r="D28118"/>
  <c r="G28118" s="1"/>
  <c r="F28118" s="1"/>
  <c r="B28119"/>
  <c r="C28119" s="1"/>
  <c r="H28119" s="1"/>
  <c r="D28119"/>
  <c r="G28119" s="1"/>
  <c r="F28119" s="1"/>
  <c r="B28120"/>
  <c r="C28120" s="1"/>
  <c r="H28120" s="1"/>
  <c r="D28120"/>
  <c r="G28120" s="1"/>
  <c r="F28120" s="1"/>
  <c r="B28121"/>
  <c r="C28121" s="1"/>
  <c r="H28121" s="1"/>
  <c r="D28121"/>
  <c r="G28121" s="1"/>
  <c r="F28121" s="1"/>
  <c r="B28122"/>
  <c r="C28122" s="1"/>
  <c r="H28122" s="1"/>
  <c r="D28122"/>
  <c r="G28122" s="1"/>
  <c r="F28122" s="1"/>
  <c r="B28123"/>
  <c r="C28123" s="1"/>
  <c r="H28123" s="1"/>
  <c r="D28123"/>
  <c r="G28123" s="1"/>
  <c r="F28123" s="1"/>
  <c r="B28124"/>
  <c r="C28124" s="1"/>
  <c r="H28124" s="1"/>
  <c r="D28124"/>
  <c r="G28124" s="1"/>
  <c r="F28124" s="1"/>
  <c r="B28125"/>
  <c r="C28125" s="1"/>
  <c r="H28125" s="1"/>
  <c r="D28125"/>
  <c r="G28125" s="1"/>
  <c r="F28125" s="1"/>
  <c r="B28126"/>
  <c r="C28126" s="1"/>
  <c r="H28126" s="1"/>
  <c r="D28126"/>
  <c r="G28126" s="1"/>
  <c r="F28126" s="1"/>
  <c r="B28127"/>
  <c r="C28127" s="1"/>
  <c r="H28127" s="1"/>
  <c r="D28127"/>
  <c r="G28127" s="1"/>
  <c r="F28127" s="1"/>
  <c r="B28128"/>
  <c r="C28128" s="1"/>
  <c r="H28128" s="1"/>
  <c r="D28128"/>
  <c r="G28128" s="1"/>
  <c r="F28128" s="1"/>
  <c r="B28129"/>
  <c r="C28129" s="1"/>
  <c r="H28129" s="1"/>
  <c r="D28129"/>
  <c r="G28129" s="1"/>
  <c r="F28129" s="1"/>
  <c r="B28130"/>
  <c r="C28130" s="1"/>
  <c r="H28130" s="1"/>
  <c r="D28130"/>
  <c r="G28130" s="1"/>
  <c r="F28130" s="1"/>
  <c r="B28131"/>
  <c r="C28131" s="1"/>
  <c r="H28131" s="1"/>
  <c r="D28131"/>
  <c r="G28131" s="1"/>
  <c r="F28131" s="1"/>
  <c r="B28132"/>
  <c r="C28132" s="1"/>
  <c r="H28132" s="1"/>
  <c r="D28132"/>
  <c r="G28132" s="1"/>
  <c r="F28132" s="1"/>
  <c r="B28133"/>
  <c r="C28133" s="1"/>
  <c r="H28133" s="1"/>
  <c r="D28133"/>
  <c r="G28133" s="1"/>
  <c r="F28133" s="1"/>
  <c r="B28134"/>
  <c r="C28134" s="1"/>
  <c r="H28134" s="1"/>
  <c r="D28134"/>
  <c r="G28134" s="1"/>
  <c r="F28134" s="1"/>
  <c r="B28135"/>
  <c r="C28135" s="1"/>
  <c r="H28135" s="1"/>
  <c r="D28135"/>
  <c r="G28135" s="1"/>
  <c r="F28135" s="1"/>
  <c r="B28136"/>
  <c r="C28136" s="1"/>
  <c r="H28136" s="1"/>
  <c r="D28136"/>
  <c r="G28136" s="1"/>
  <c r="F28136" s="1"/>
  <c r="B28137"/>
  <c r="C28137" s="1"/>
  <c r="H28137" s="1"/>
  <c r="D28137"/>
  <c r="G28137" s="1"/>
  <c r="F28137" s="1"/>
  <c r="B28138"/>
  <c r="C28138" s="1"/>
  <c r="H28138" s="1"/>
  <c r="D28138"/>
  <c r="G28138" s="1"/>
  <c r="F28138" s="1"/>
  <c r="B28139"/>
  <c r="C28139" s="1"/>
  <c r="H28139" s="1"/>
  <c r="D28139"/>
  <c r="G28139" s="1"/>
  <c r="F28139" s="1"/>
  <c r="B28140"/>
  <c r="C28140" s="1"/>
  <c r="H28140" s="1"/>
  <c r="D28140"/>
  <c r="G28140" s="1"/>
  <c r="F28140" s="1"/>
  <c r="B28141"/>
  <c r="C28141" s="1"/>
  <c r="H28141" s="1"/>
  <c r="D28141"/>
  <c r="G28141" s="1"/>
  <c r="F28141" s="1"/>
  <c r="B28142"/>
  <c r="C28142" s="1"/>
  <c r="H28142" s="1"/>
  <c r="D28142"/>
  <c r="G28142" s="1"/>
  <c r="F28142" s="1"/>
  <c r="B28143"/>
  <c r="C28143" s="1"/>
  <c r="H28143" s="1"/>
  <c r="D28143"/>
  <c r="G28143" s="1"/>
  <c r="F28143" s="1"/>
  <c r="B28144"/>
  <c r="C28144" s="1"/>
  <c r="H28144" s="1"/>
  <c r="D28144"/>
  <c r="G28144" s="1"/>
  <c r="F28144" s="1"/>
  <c r="B28145"/>
  <c r="C28145" s="1"/>
  <c r="H28145" s="1"/>
  <c r="D28145"/>
  <c r="G28145" s="1"/>
  <c r="F28145" s="1"/>
  <c r="B28146"/>
  <c r="C28146" s="1"/>
  <c r="H28146" s="1"/>
  <c r="D28146"/>
  <c r="G28146" s="1"/>
  <c r="F28146" s="1"/>
  <c r="B28147"/>
  <c r="C28147" s="1"/>
  <c r="H28147" s="1"/>
  <c r="D28147"/>
  <c r="G28147" s="1"/>
  <c r="F28147" s="1"/>
  <c r="B28148"/>
  <c r="C28148" s="1"/>
  <c r="H28148" s="1"/>
  <c r="D28148"/>
  <c r="G28148" s="1"/>
  <c r="F28148" s="1"/>
  <c r="B28149"/>
  <c r="C28149" s="1"/>
  <c r="H28149" s="1"/>
  <c r="D28149"/>
  <c r="G28149" s="1"/>
  <c r="F28149" s="1"/>
  <c r="B28150"/>
  <c r="C28150" s="1"/>
  <c r="H28150" s="1"/>
  <c r="D28150"/>
  <c r="G28150" s="1"/>
  <c r="F28150" s="1"/>
  <c r="B28151"/>
  <c r="C28151" s="1"/>
  <c r="H28151" s="1"/>
  <c r="D28151"/>
  <c r="G28151" s="1"/>
  <c r="F28151" s="1"/>
  <c r="B28152"/>
  <c r="C28152" s="1"/>
  <c r="H28152" s="1"/>
  <c r="D28152"/>
  <c r="G28152" s="1"/>
  <c r="F28152" s="1"/>
  <c r="B28153"/>
  <c r="C28153" s="1"/>
  <c r="H28153" s="1"/>
  <c r="D28153"/>
  <c r="G28153" s="1"/>
  <c r="F28153" s="1"/>
  <c r="B28154"/>
  <c r="C28154" s="1"/>
  <c r="H28154" s="1"/>
  <c r="D28154"/>
  <c r="G28154" s="1"/>
  <c r="F28154" s="1"/>
  <c r="B28155"/>
  <c r="C28155" s="1"/>
  <c r="H28155" s="1"/>
  <c r="D28155"/>
  <c r="G28155" s="1"/>
  <c r="F28155" s="1"/>
  <c r="B28156"/>
  <c r="C28156" s="1"/>
  <c r="H28156" s="1"/>
  <c r="D28156"/>
  <c r="G28156" s="1"/>
  <c r="F28156" s="1"/>
  <c r="B28157"/>
  <c r="C28157" s="1"/>
  <c r="H28157" s="1"/>
  <c r="D28157"/>
  <c r="G28157" s="1"/>
  <c r="F28157" s="1"/>
  <c r="B28158"/>
  <c r="C28158" s="1"/>
  <c r="H28158" s="1"/>
  <c r="D28158"/>
  <c r="G28158" s="1"/>
  <c r="F28158" s="1"/>
  <c r="B28159"/>
  <c r="C28159" s="1"/>
  <c r="H28159" s="1"/>
  <c r="D28159"/>
  <c r="G28159" s="1"/>
  <c r="F28159" s="1"/>
  <c r="B28160"/>
  <c r="C28160" s="1"/>
  <c r="H28160" s="1"/>
  <c r="D28160"/>
  <c r="G28160" s="1"/>
  <c r="F28160" s="1"/>
  <c r="B28161"/>
  <c r="C28161" s="1"/>
  <c r="H28161" s="1"/>
  <c r="D28161"/>
  <c r="G28161" s="1"/>
  <c r="F28161" s="1"/>
  <c r="B28162"/>
  <c r="C28162" s="1"/>
  <c r="H28162" s="1"/>
  <c r="D28162"/>
  <c r="G28162" s="1"/>
  <c r="F28162" s="1"/>
  <c r="B28163"/>
  <c r="C28163" s="1"/>
  <c r="H28163" s="1"/>
  <c r="D28163"/>
  <c r="G28163" s="1"/>
  <c r="F28163" s="1"/>
  <c r="B28164"/>
  <c r="C28164" s="1"/>
  <c r="H28164" s="1"/>
  <c r="D28164"/>
  <c r="G28164" s="1"/>
  <c r="F28164" s="1"/>
  <c r="B28165"/>
  <c r="C28165" s="1"/>
  <c r="H28165" s="1"/>
  <c r="D28165"/>
  <c r="G28165" s="1"/>
  <c r="F28165" s="1"/>
  <c r="B28166"/>
  <c r="C28166" s="1"/>
  <c r="H28166" s="1"/>
  <c r="D28166"/>
  <c r="G28166" s="1"/>
  <c r="F28166" s="1"/>
  <c r="B28167"/>
  <c r="C28167" s="1"/>
  <c r="H28167" s="1"/>
  <c r="D28167"/>
  <c r="G28167" s="1"/>
  <c r="F28167" s="1"/>
  <c r="B28168"/>
  <c r="C28168" s="1"/>
  <c r="H28168" s="1"/>
  <c r="D28168"/>
  <c r="G28168" s="1"/>
  <c r="F28168" s="1"/>
  <c r="B28169"/>
  <c r="C28169" s="1"/>
  <c r="H28169" s="1"/>
  <c r="D28169"/>
  <c r="G28169" s="1"/>
  <c r="F28169" s="1"/>
  <c r="B28170"/>
  <c r="C28170" s="1"/>
  <c r="H28170" s="1"/>
  <c r="D28170"/>
  <c r="G28170" s="1"/>
  <c r="F28170" s="1"/>
  <c r="B28171"/>
  <c r="C28171" s="1"/>
  <c r="H28171" s="1"/>
  <c r="D28171"/>
  <c r="G28171" s="1"/>
  <c r="F28171" s="1"/>
  <c r="B28172"/>
  <c r="C28172" s="1"/>
  <c r="H28172" s="1"/>
  <c r="D28172"/>
  <c r="G28172" s="1"/>
  <c r="F28172" s="1"/>
  <c r="B28173"/>
  <c r="C28173" s="1"/>
  <c r="H28173" s="1"/>
  <c r="D28173"/>
  <c r="G28173" s="1"/>
  <c r="F28173" s="1"/>
  <c r="B28174"/>
  <c r="C28174" s="1"/>
  <c r="H28174" s="1"/>
  <c r="D28174"/>
  <c r="G28174" s="1"/>
  <c r="F28174" s="1"/>
  <c r="B28175"/>
  <c r="C28175" s="1"/>
  <c r="H28175" s="1"/>
  <c r="D28175"/>
  <c r="G28175" s="1"/>
  <c r="F28175" s="1"/>
  <c r="B28176"/>
  <c r="C28176" s="1"/>
  <c r="H28176" s="1"/>
  <c r="D28176"/>
  <c r="G28176" s="1"/>
  <c r="F28176" s="1"/>
  <c r="B28177"/>
  <c r="C28177" s="1"/>
  <c r="H28177" s="1"/>
  <c r="D28177"/>
  <c r="G28177" s="1"/>
  <c r="F28177" s="1"/>
  <c r="B28178"/>
  <c r="C28178" s="1"/>
  <c r="H28178" s="1"/>
  <c r="D28178"/>
  <c r="G28178" s="1"/>
  <c r="F28178" s="1"/>
  <c r="B28179"/>
  <c r="C28179" s="1"/>
  <c r="H28179" s="1"/>
  <c r="D28179"/>
  <c r="G28179" s="1"/>
  <c r="F28179" s="1"/>
  <c r="B28180"/>
  <c r="C28180" s="1"/>
  <c r="H28180" s="1"/>
  <c r="D28180"/>
  <c r="G28180" s="1"/>
  <c r="F28180" s="1"/>
  <c r="B28181"/>
  <c r="C28181" s="1"/>
  <c r="H28181" s="1"/>
  <c r="D28181"/>
  <c r="G28181" s="1"/>
  <c r="F28181" s="1"/>
  <c r="B28182"/>
  <c r="C28182" s="1"/>
  <c r="H28182" s="1"/>
  <c r="D28182"/>
  <c r="G28182" s="1"/>
  <c r="F28182" s="1"/>
  <c r="B28183"/>
  <c r="C28183" s="1"/>
  <c r="H28183" s="1"/>
  <c r="D28183"/>
  <c r="G28183" s="1"/>
  <c r="F28183" s="1"/>
  <c r="B28184"/>
  <c r="C28184" s="1"/>
  <c r="H28184" s="1"/>
  <c r="D28184"/>
  <c r="G28184" s="1"/>
  <c r="F28184" s="1"/>
  <c r="B28185"/>
  <c r="C28185" s="1"/>
  <c r="H28185" s="1"/>
  <c r="D28185"/>
  <c r="G28185" s="1"/>
  <c r="F28185" s="1"/>
  <c r="B28186"/>
  <c r="C28186" s="1"/>
  <c r="H28186" s="1"/>
  <c r="D28186"/>
  <c r="G28186" s="1"/>
  <c r="F28186" s="1"/>
  <c r="B28187"/>
  <c r="C28187" s="1"/>
  <c r="H28187" s="1"/>
  <c r="D28187"/>
  <c r="G28187" s="1"/>
  <c r="F28187" s="1"/>
  <c r="B28188"/>
  <c r="C28188" s="1"/>
  <c r="H28188" s="1"/>
  <c r="D28188"/>
  <c r="G28188" s="1"/>
  <c r="F28188" s="1"/>
  <c r="B28189"/>
  <c r="C28189" s="1"/>
  <c r="H28189" s="1"/>
  <c r="D28189"/>
  <c r="G28189" s="1"/>
  <c r="F28189" s="1"/>
  <c r="B28190"/>
  <c r="C28190" s="1"/>
  <c r="H28190" s="1"/>
  <c r="D28190"/>
  <c r="G28190" s="1"/>
  <c r="F28190" s="1"/>
  <c r="B28191"/>
  <c r="C28191" s="1"/>
  <c r="H28191" s="1"/>
  <c r="D28191"/>
  <c r="G28191" s="1"/>
  <c r="F28191" s="1"/>
  <c r="B28192"/>
  <c r="C28192" s="1"/>
  <c r="H28192" s="1"/>
  <c r="D28192"/>
  <c r="G28192" s="1"/>
  <c r="F28192" s="1"/>
  <c r="B28193"/>
  <c r="C28193" s="1"/>
  <c r="H28193" s="1"/>
  <c r="D28193"/>
  <c r="G28193" s="1"/>
  <c r="F28193" s="1"/>
  <c r="B28194"/>
  <c r="C28194" s="1"/>
  <c r="H28194" s="1"/>
  <c r="D28194"/>
  <c r="G28194" s="1"/>
  <c r="F28194" s="1"/>
  <c r="B28195"/>
  <c r="C28195" s="1"/>
  <c r="H28195" s="1"/>
  <c r="D28195"/>
  <c r="G28195" s="1"/>
  <c r="F28195" s="1"/>
  <c r="B28196"/>
  <c r="C28196" s="1"/>
  <c r="H28196" s="1"/>
  <c r="D28196"/>
  <c r="G28196" s="1"/>
  <c r="F28196" s="1"/>
  <c r="B28197"/>
  <c r="C28197" s="1"/>
  <c r="H28197" s="1"/>
  <c r="D28197"/>
  <c r="G28197" s="1"/>
  <c r="F28197" s="1"/>
  <c r="B28198"/>
  <c r="C28198" s="1"/>
  <c r="H28198" s="1"/>
  <c r="D28198"/>
  <c r="G28198" s="1"/>
  <c r="F28198" s="1"/>
  <c r="B28199"/>
  <c r="C28199" s="1"/>
  <c r="H28199" s="1"/>
  <c r="D28199"/>
  <c r="G28199" s="1"/>
  <c r="F28199" s="1"/>
  <c r="B28200"/>
  <c r="C28200" s="1"/>
  <c r="H28200" s="1"/>
  <c r="D28200"/>
  <c r="G28200" s="1"/>
  <c r="F28200" s="1"/>
  <c r="B28201"/>
  <c r="C28201" s="1"/>
  <c r="H28201" s="1"/>
  <c r="D28201"/>
  <c r="G28201" s="1"/>
  <c r="F28201" s="1"/>
  <c r="B28202"/>
  <c r="C28202" s="1"/>
  <c r="H28202" s="1"/>
  <c r="D28202"/>
  <c r="G28202" s="1"/>
  <c r="F28202" s="1"/>
  <c r="B28203"/>
  <c r="C28203" s="1"/>
  <c r="H28203" s="1"/>
  <c r="D28203"/>
  <c r="G28203" s="1"/>
  <c r="F28203" s="1"/>
  <c r="B28204"/>
  <c r="C28204" s="1"/>
  <c r="H28204" s="1"/>
  <c r="D28204"/>
  <c r="G28204" s="1"/>
  <c r="F28204" s="1"/>
  <c r="B28205"/>
  <c r="C28205" s="1"/>
  <c r="H28205" s="1"/>
  <c r="D28205"/>
  <c r="G28205" s="1"/>
  <c r="F28205" s="1"/>
  <c r="B28206"/>
  <c r="C28206" s="1"/>
  <c r="H28206" s="1"/>
  <c r="D28206"/>
  <c r="G28206" s="1"/>
  <c r="F28206" s="1"/>
  <c r="B28207"/>
  <c r="C28207" s="1"/>
  <c r="H28207" s="1"/>
  <c r="D28207"/>
  <c r="G28207" s="1"/>
  <c r="F28207" s="1"/>
  <c r="B28208"/>
  <c r="C28208" s="1"/>
  <c r="H28208" s="1"/>
  <c r="D28208"/>
  <c r="G28208" s="1"/>
  <c r="F28208" s="1"/>
  <c r="B28209"/>
  <c r="C28209" s="1"/>
  <c r="H28209" s="1"/>
  <c r="D28209"/>
  <c r="G28209" s="1"/>
  <c r="F28209" s="1"/>
  <c r="B28210"/>
  <c r="C28210" s="1"/>
  <c r="H28210" s="1"/>
  <c r="D28210"/>
  <c r="G28210" s="1"/>
  <c r="F28210" s="1"/>
  <c r="B28211"/>
  <c r="C28211" s="1"/>
  <c r="H28211" s="1"/>
  <c r="D28211"/>
  <c r="G28211" s="1"/>
  <c r="F28211" s="1"/>
  <c r="B28212"/>
  <c r="C28212" s="1"/>
  <c r="H28212" s="1"/>
  <c r="D28212"/>
  <c r="G28212" s="1"/>
  <c r="F28212" s="1"/>
  <c r="B28213"/>
  <c r="C28213" s="1"/>
  <c r="H28213" s="1"/>
  <c r="D28213"/>
  <c r="G28213" s="1"/>
  <c r="F28213" s="1"/>
  <c r="B28214"/>
  <c r="C28214" s="1"/>
  <c r="H28214" s="1"/>
  <c r="D28214"/>
  <c r="G28214" s="1"/>
  <c r="F28214" s="1"/>
  <c r="B28215"/>
  <c r="C28215" s="1"/>
  <c r="H28215" s="1"/>
  <c r="D28215"/>
  <c r="G28215" s="1"/>
  <c r="F28215" s="1"/>
  <c r="B28216"/>
  <c r="C28216" s="1"/>
  <c r="H28216" s="1"/>
  <c r="D28216"/>
  <c r="G28216" s="1"/>
  <c r="F28216" s="1"/>
  <c r="B28217"/>
  <c r="C28217" s="1"/>
  <c r="H28217" s="1"/>
  <c r="D28217"/>
  <c r="G28217" s="1"/>
  <c r="F28217" s="1"/>
  <c r="B28218"/>
  <c r="C28218" s="1"/>
  <c r="H28218" s="1"/>
  <c r="D28218"/>
  <c r="G28218" s="1"/>
  <c r="F28218" s="1"/>
  <c r="B28219"/>
  <c r="C28219" s="1"/>
  <c r="H28219" s="1"/>
  <c r="D28219"/>
  <c r="G28219" s="1"/>
  <c r="F28219" s="1"/>
  <c r="B28220"/>
  <c r="C28220" s="1"/>
  <c r="H28220" s="1"/>
  <c r="D28220"/>
  <c r="G28220" s="1"/>
  <c r="F28220" s="1"/>
  <c r="B28221"/>
  <c r="C28221" s="1"/>
  <c r="H28221" s="1"/>
  <c r="D28221"/>
  <c r="G28221" s="1"/>
  <c r="F28221" s="1"/>
  <c r="B28222"/>
  <c r="C28222" s="1"/>
  <c r="H28222" s="1"/>
  <c r="D28222"/>
  <c r="G28222" s="1"/>
  <c r="F28222" s="1"/>
  <c r="B28223"/>
  <c r="C28223" s="1"/>
  <c r="H28223" s="1"/>
  <c r="D28223"/>
  <c r="G28223" s="1"/>
  <c r="F28223" s="1"/>
  <c r="B28224"/>
  <c r="C28224" s="1"/>
  <c r="H28224" s="1"/>
  <c r="D28224"/>
  <c r="G28224" s="1"/>
  <c r="F28224" s="1"/>
  <c r="B28225"/>
  <c r="C28225" s="1"/>
  <c r="H28225" s="1"/>
  <c r="D28225"/>
  <c r="G28225" s="1"/>
  <c r="F28225" s="1"/>
  <c r="B28226"/>
  <c r="C28226" s="1"/>
  <c r="H28226" s="1"/>
  <c r="D28226"/>
  <c r="G28226" s="1"/>
  <c r="F28226" s="1"/>
  <c r="B28227"/>
  <c r="C28227" s="1"/>
  <c r="H28227" s="1"/>
  <c r="D28227"/>
  <c r="G28227" s="1"/>
  <c r="F28227" s="1"/>
  <c r="B28228"/>
  <c r="C28228" s="1"/>
  <c r="H28228" s="1"/>
  <c r="D28228"/>
  <c r="G28228" s="1"/>
  <c r="F28228" s="1"/>
  <c r="B28229"/>
  <c r="C28229" s="1"/>
  <c r="H28229" s="1"/>
  <c r="D28229"/>
  <c r="G28229" s="1"/>
  <c r="F28229" s="1"/>
  <c r="B28230"/>
  <c r="C28230" s="1"/>
  <c r="H28230" s="1"/>
  <c r="D28230"/>
  <c r="G28230" s="1"/>
  <c r="F28230" s="1"/>
  <c r="B28231"/>
  <c r="C28231" s="1"/>
  <c r="H28231" s="1"/>
  <c r="D28231"/>
  <c r="G28231" s="1"/>
  <c r="F28231" s="1"/>
  <c r="B28232"/>
  <c r="C28232" s="1"/>
  <c r="H28232" s="1"/>
  <c r="D28232"/>
  <c r="G28232" s="1"/>
  <c r="F28232" s="1"/>
  <c r="B28233"/>
  <c r="C28233" s="1"/>
  <c r="H28233" s="1"/>
  <c r="D28233"/>
  <c r="G28233" s="1"/>
  <c r="F28233" s="1"/>
  <c r="B28234"/>
  <c r="C28234" s="1"/>
  <c r="H28234" s="1"/>
  <c r="D28234"/>
  <c r="G28234" s="1"/>
  <c r="F28234" s="1"/>
  <c r="B28235"/>
  <c r="C28235" s="1"/>
  <c r="H28235" s="1"/>
  <c r="D28235"/>
  <c r="G28235" s="1"/>
  <c r="F28235" s="1"/>
  <c r="B28236"/>
  <c r="C28236" s="1"/>
  <c r="H28236" s="1"/>
  <c r="D28236"/>
  <c r="G28236" s="1"/>
  <c r="F28236" s="1"/>
  <c r="B28237"/>
  <c r="C28237" s="1"/>
  <c r="H28237" s="1"/>
  <c r="D28237"/>
  <c r="G28237" s="1"/>
  <c r="F28237" s="1"/>
  <c r="B28238"/>
  <c r="C28238" s="1"/>
  <c r="H28238" s="1"/>
  <c r="D28238"/>
  <c r="G28238" s="1"/>
  <c r="F28238" s="1"/>
  <c r="B28239"/>
  <c r="C28239" s="1"/>
  <c r="H28239" s="1"/>
  <c r="D28239"/>
  <c r="G28239" s="1"/>
  <c r="F28239" s="1"/>
  <c r="B28240"/>
  <c r="C28240" s="1"/>
  <c r="H28240" s="1"/>
  <c r="D28240"/>
  <c r="G28240" s="1"/>
  <c r="F28240" s="1"/>
  <c r="B28241"/>
  <c r="C28241" s="1"/>
  <c r="H28241" s="1"/>
  <c r="D28241"/>
  <c r="G28241" s="1"/>
  <c r="F28241" s="1"/>
  <c r="B28242"/>
  <c r="C28242" s="1"/>
  <c r="H28242" s="1"/>
  <c r="D28242"/>
  <c r="G28242" s="1"/>
  <c r="F28242" s="1"/>
  <c r="B28243"/>
  <c r="C28243" s="1"/>
  <c r="H28243" s="1"/>
  <c r="D28243"/>
  <c r="G28243" s="1"/>
  <c r="F28243" s="1"/>
  <c r="B28244"/>
  <c r="C28244" s="1"/>
  <c r="H28244" s="1"/>
  <c r="D28244"/>
  <c r="G28244" s="1"/>
  <c r="F28244" s="1"/>
  <c r="B28245"/>
  <c r="C28245" s="1"/>
  <c r="H28245" s="1"/>
  <c r="D28245"/>
  <c r="G28245" s="1"/>
  <c r="F28245" s="1"/>
  <c r="B28246"/>
  <c r="C28246" s="1"/>
  <c r="H28246" s="1"/>
  <c r="D28246"/>
  <c r="G28246" s="1"/>
  <c r="F28246" s="1"/>
  <c r="B28247"/>
  <c r="C28247" s="1"/>
  <c r="H28247" s="1"/>
  <c r="D28247"/>
  <c r="G28247" s="1"/>
  <c r="F28247" s="1"/>
  <c r="B28248"/>
  <c r="C28248" s="1"/>
  <c r="H28248" s="1"/>
  <c r="D28248"/>
  <c r="G28248" s="1"/>
  <c r="F28248" s="1"/>
  <c r="B28249"/>
  <c r="C28249" s="1"/>
  <c r="H28249" s="1"/>
  <c r="D28249"/>
  <c r="G28249" s="1"/>
  <c r="F28249" s="1"/>
  <c r="B28250"/>
  <c r="C28250" s="1"/>
  <c r="H28250" s="1"/>
  <c r="D28250"/>
  <c r="G28250" s="1"/>
  <c r="F28250" s="1"/>
  <c r="B28251"/>
  <c r="C28251" s="1"/>
  <c r="H28251" s="1"/>
  <c r="D28251"/>
  <c r="G28251" s="1"/>
  <c r="F28251" s="1"/>
  <c r="B28252"/>
  <c r="C28252" s="1"/>
  <c r="H28252" s="1"/>
  <c r="D28252"/>
  <c r="G28252" s="1"/>
  <c r="F28252" s="1"/>
  <c r="B28253"/>
  <c r="C28253" s="1"/>
  <c r="H28253" s="1"/>
  <c r="D28253"/>
  <c r="G28253" s="1"/>
  <c r="F28253" s="1"/>
  <c r="B28254"/>
  <c r="C28254" s="1"/>
  <c r="H28254" s="1"/>
  <c r="D28254"/>
  <c r="G28254" s="1"/>
  <c r="F28254" s="1"/>
  <c r="B28255"/>
  <c r="C28255" s="1"/>
  <c r="H28255" s="1"/>
  <c r="D28255"/>
  <c r="G28255" s="1"/>
  <c r="F28255" s="1"/>
  <c r="B28256"/>
  <c r="C28256" s="1"/>
  <c r="H28256" s="1"/>
  <c r="D28256"/>
  <c r="G28256" s="1"/>
  <c r="F28256" s="1"/>
  <c r="B28257"/>
  <c r="C28257" s="1"/>
  <c r="H28257" s="1"/>
  <c r="D28257"/>
  <c r="G28257" s="1"/>
  <c r="F28257" s="1"/>
  <c r="B28258"/>
  <c r="C28258" s="1"/>
  <c r="H28258" s="1"/>
  <c r="D28258"/>
  <c r="G28258" s="1"/>
  <c r="F28258" s="1"/>
  <c r="B28259"/>
  <c r="C28259" s="1"/>
  <c r="H28259" s="1"/>
  <c r="D28259"/>
  <c r="G28259" s="1"/>
  <c r="F28259" s="1"/>
  <c r="B28260"/>
  <c r="C28260" s="1"/>
  <c r="H28260" s="1"/>
  <c r="D28260"/>
  <c r="G28260" s="1"/>
  <c r="F28260" s="1"/>
  <c r="B28261"/>
  <c r="C28261" s="1"/>
  <c r="H28261" s="1"/>
  <c r="D28261"/>
  <c r="G28261" s="1"/>
  <c r="F28261" s="1"/>
  <c r="B28262"/>
  <c r="C28262" s="1"/>
  <c r="H28262" s="1"/>
  <c r="D28262"/>
  <c r="G28262" s="1"/>
  <c r="F28262" s="1"/>
  <c r="B28263"/>
  <c r="C28263" s="1"/>
  <c r="H28263" s="1"/>
  <c r="D28263"/>
  <c r="G28263" s="1"/>
  <c r="F28263" s="1"/>
  <c r="B28264"/>
  <c r="C28264" s="1"/>
  <c r="H28264" s="1"/>
  <c r="D28264"/>
  <c r="G28264" s="1"/>
  <c r="F28264" s="1"/>
  <c r="B28265"/>
  <c r="C28265" s="1"/>
  <c r="H28265" s="1"/>
  <c r="D28265"/>
  <c r="G28265" s="1"/>
  <c r="F28265" s="1"/>
  <c r="B28266"/>
  <c r="C28266" s="1"/>
  <c r="H28266" s="1"/>
  <c r="D28266"/>
  <c r="G28266" s="1"/>
  <c r="F28266" s="1"/>
  <c r="B28267"/>
  <c r="C28267" s="1"/>
  <c r="H28267" s="1"/>
  <c r="D28267"/>
  <c r="G28267" s="1"/>
  <c r="F28267" s="1"/>
  <c r="B28268"/>
  <c r="C28268" s="1"/>
  <c r="H28268" s="1"/>
  <c r="D28268"/>
  <c r="G28268" s="1"/>
  <c r="F28268" s="1"/>
  <c r="B28269"/>
  <c r="C28269" s="1"/>
  <c r="H28269" s="1"/>
  <c r="D28269"/>
  <c r="G28269" s="1"/>
  <c r="F28269" s="1"/>
  <c r="B28270"/>
  <c r="C28270" s="1"/>
  <c r="H28270" s="1"/>
  <c r="D28270"/>
  <c r="G28270" s="1"/>
  <c r="F28270" s="1"/>
  <c r="B28271"/>
  <c r="C28271" s="1"/>
  <c r="H28271" s="1"/>
  <c r="D28271"/>
  <c r="G28271" s="1"/>
  <c r="F28271" s="1"/>
  <c r="B28272"/>
  <c r="C28272" s="1"/>
  <c r="H28272" s="1"/>
  <c r="D28272"/>
  <c r="G28272" s="1"/>
  <c r="F28272" s="1"/>
  <c r="B28273"/>
  <c r="C28273" s="1"/>
  <c r="H28273" s="1"/>
  <c r="D28273"/>
  <c r="G28273" s="1"/>
  <c r="F28273" s="1"/>
  <c r="B28274"/>
  <c r="C28274" s="1"/>
  <c r="H28274" s="1"/>
  <c r="D28274"/>
  <c r="G28274" s="1"/>
  <c r="F28274" s="1"/>
  <c r="B28275"/>
  <c r="C28275" s="1"/>
  <c r="H28275" s="1"/>
  <c r="D28275"/>
  <c r="G28275" s="1"/>
  <c r="F28275" s="1"/>
  <c r="B28276"/>
  <c r="C28276" s="1"/>
  <c r="H28276" s="1"/>
  <c r="D28276"/>
  <c r="G28276" s="1"/>
  <c r="F28276" s="1"/>
  <c r="B28277"/>
  <c r="C28277" s="1"/>
  <c r="H28277" s="1"/>
  <c r="D28277"/>
  <c r="G28277" s="1"/>
  <c r="F28277" s="1"/>
  <c r="B28278"/>
  <c r="C28278" s="1"/>
  <c r="H28278" s="1"/>
  <c r="D28278"/>
  <c r="G28278" s="1"/>
  <c r="F28278" s="1"/>
  <c r="B28279"/>
  <c r="C28279" s="1"/>
  <c r="H28279" s="1"/>
  <c r="D28279"/>
  <c r="G28279" s="1"/>
  <c r="F28279" s="1"/>
  <c r="B28280"/>
  <c r="C28280" s="1"/>
  <c r="H28280" s="1"/>
  <c r="D28280"/>
  <c r="G28280" s="1"/>
  <c r="F28280" s="1"/>
  <c r="B28281"/>
  <c r="C28281" s="1"/>
  <c r="H28281" s="1"/>
  <c r="D28281"/>
  <c r="G28281" s="1"/>
  <c r="F28281" s="1"/>
  <c r="B28282"/>
  <c r="C28282" s="1"/>
  <c r="H28282" s="1"/>
  <c r="D28282"/>
  <c r="G28282" s="1"/>
  <c r="F28282" s="1"/>
  <c r="B28283"/>
  <c r="C28283" s="1"/>
  <c r="H28283" s="1"/>
  <c r="D28283"/>
  <c r="G28283" s="1"/>
  <c r="F28283" s="1"/>
  <c r="B28284"/>
  <c r="C28284" s="1"/>
  <c r="H28284" s="1"/>
  <c r="D28284"/>
  <c r="G28284" s="1"/>
  <c r="F28284" s="1"/>
  <c r="B28285"/>
  <c r="C28285" s="1"/>
  <c r="H28285" s="1"/>
  <c r="D28285"/>
  <c r="G28285" s="1"/>
  <c r="F28285" s="1"/>
  <c r="B28286"/>
  <c r="C28286" s="1"/>
  <c r="H28286" s="1"/>
  <c r="D28286"/>
  <c r="G28286" s="1"/>
  <c r="F28286" s="1"/>
  <c r="B28287"/>
  <c r="C28287" s="1"/>
  <c r="H28287" s="1"/>
  <c r="D28287"/>
  <c r="G28287" s="1"/>
  <c r="F28287" s="1"/>
  <c r="B28288"/>
  <c r="C28288" s="1"/>
  <c r="H28288" s="1"/>
  <c r="D28288"/>
  <c r="G28288" s="1"/>
  <c r="F28288" s="1"/>
  <c r="B28289"/>
  <c r="C28289" s="1"/>
  <c r="H28289" s="1"/>
  <c r="D28289"/>
  <c r="G28289" s="1"/>
  <c r="F28289" s="1"/>
  <c r="B28290"/>
  <c r="C28290" s="1"/>
  <c r="H28290" s="1"/>
  <c r="D28290"/>
  <c r="G28290" s="1"/>
  <c r="F28290" s="1"/>
  <c r="B28291"/>
  <c r="C28291" s="1"/>
  <c r="H28291" s="1"/>
  <c r="D28291"/>
  <c r="G28291" s="1"/>
  <c r="F28291" s="1"/>
  <c r="B28292"/>
  <c r="C28292" s="1"/>
  <c r="H28292" s="1"/>
  <c r="D28292"/>
  <c r="G28292" s="1"/>
  <c r="F28292" s="1"/>
  <c r="B28293"/>
  <c r="C28293" s="1"/>
  <c r="H28293" s="1"/>
  <c r="D28293"/>
  <c r="G28293" s="1"/>
  <c r="F28293" s="1"/>
  <c r="B28294"/>
  <c r="C28294" s="1"/>
  <c r="H28294" s="1"/>
  <c r="D28294"/>
  <c r="G28294" s="1"/>
  <c r="F28294" s="1"/>
  <c r="B28295"/>
  <c r="C28295" s="1"/>
  <c r="H28295" s="1"/>
  <c r="D28295"/>
  <c r="G28295" s="1"/>
  <c r="F28295" s="1"/>
  <c r="B28296"/>
  <c r="C28296" s="1"/>
  <c r="H28296" s="1"/>
  <c r="D28296"/>
  <c r="G28296" s="1"/>
  <c r="F28296" s="1"/>
  <c r="B28297"/>
  <c r="C28297" s="1"/>
  <c r="H28297" s="1"/>
  <c r="D28297"/>
  <c r="G28297" s="1"/>
  <c r="F28297" s="1"/>
  <c r="B28298"/>
  <c r="C28298" s="1"/>
  <c r="H28298" s="1"/>
  <c r="D28298"/>
  <c r="G28298" s="1"/>
  <c r="F28298" s="1"/>
  <c r="B28299"/>
  <c r="C28299" s="1"/>
  <c r="H28299" s="1"/>
  <c r="D28299"/>
  <c r="G28299" s="1"/>
  <c r="F28299" s="1"/>
  <c r="B28300"/>
  <c r="C28300" s="1"/>
  <c r="H28300" s="1"/>
  <c r="D28300"/>
  <c r="G28300" s="1"/>
  <c r="F28300" s="1"/>
  <c r="B28301"/>
  <c r="C28301" s="1"/>
  <c r="H28301" s="1"/>
  <c r="D28301"/>
  <c r="G28301" s="1"/>
  <c r="F28301" s="1"/>
  <c r="B28302"/>
  <c r="C28302" s="1"/>
  <c r="H28302" s="1"/>
  <c r="D28302"/>
  <c r="G28302" s="1"/>
  <c r="F28302" s="1"/>
  <c r="B28303"/>
  <c r="C28303" s="1"/>
  <c r="H28303" s="1"/>
  <c r="D28303"/>
  <c r="G28303" s="1"/>
  <c r="F28303" s="1"/>
  <c r="B28304"/>
  <c r="C28304" s="1"/>
  <c r="H28304" s="1"/>
  <c r="D28304"/>
  <c r="G28304" s="1"/>
  <c r="F28304" s="1"/>
  <c r="B28305"/>
  <c r="C28305" s="1"/>
  <c r="H28305" s="1"/>
  <c r="D28305"/>
  <c r="G28305" s="1"/>
  <c r="F28305" s="1"/>
  <c r="B28306"/>
  <c r="C28306" s="1"/>
  <c r="H28306" s="1"/>
  <c r="D28306"/>
  <c r="G28306" s="1"/>
  <c r="F28306" s="1"/>
  <c r="B28307"/>
  <c r="C28307" s="1"/>
  <c r="H28307" s="1"/>
  <c r="D28307"/>
  <c r="G28307" s="1"/>
  <c r="F28307" s="1"/>
  <c r="B28308"/>
  <c r="C28308" s="1"/>
  <c r="H28308" s="1"/>
  <c r="D28308"/>
  <c r="G28308" s="1"/>
  <c r="F28308" s="1"/>
  <c r="B28309"/>
  <c r="C28309" s="1"/>
  <c r="H28309" s="1"/>
  <c r="D28309"/>
  <c r="G28309" s="1"/>
  <c r="F28309" s="1"/>
  <c r="B28310"/>
  <c r="C28310" s="1"/>
  <c r="H28310" s="1"/>
  <c r="D28310"/>
  <c r="G28310" s="1"/>
  <c r="F28310" s="1"/>
  <c r="B28311"/>
  <c r="C28311" s="1"/>
  <c r="H28311" s="1"/>
  <c r="D28311"/>
  <c r="G28311" s="1"/>
  <c r="F28311" s="1"/>
  <c r="B28312"/>
  <c r="C28312" s="1"/>
  <c r="H28312" s="1"/>
  <c r="D28312"/>
  <c r="G28312" s="1"/>
  <c r="F28312" s="1"/>
  <c r="B28313"/>
  <c r="C28313" s="1"/>
  <c r="H28313" s="1"/>
  <c r="D28313"/>
  <c r="G28313" s="1"/>
  <c r="F28313" s="1"/>
  <c r="B28314"/>
  <c r="C28314" s="1"/>
  <c r="H28314" s="1"/>
  <c r="D28314"/>
  <c r="G28314" s="1"/>
  <c r="F28314" s="1"/>
  <c r="B28315"/>
  <c r="C28315" s="1"/>
  <c r="H28315" s="1"/>
  <c r="D28315"/>
  <c r="G28315" s="1"/>
  <c r="F28315" s="1"/>
  <c r="B28316"/>
  <c r="C28316" s="1"/>
  <c r="H28316" s="1"/>
  <c r="D28316"/>
  <c r="G28316" s="1"/>
  <c r="F28316" s="1"/>
  <c r="B28317"/>
  <c r="C28317" s="1"/>
  <c r="H28317" s="1"/>
  <c r="D28317"/>
  <c r="G28317" s="1"/>
  <c r="F28317" s="1"/>
  <c r="B28318"/>
  <c r="C28318" s="1"/>
  <c r="H28318" s="1"/>
  <c r="D28318"/>
  <c r="G28318" s="1"/>
  <c r="F28318" s="1"/>
  <c r="B28319"/>
  <c r="C28319" s="1"/>
  <c r="H28319" s="1"/>
  <c r="D28319"/>
  <c r="G28319" s="1"/>
  <c r="F28319" s="1"/>
  <c r="B28320"/>
  <c r="C28320" s="1"/>
  <c r="H28320" s="1"/>
  <c r="D28320"/>
  <c r="G28320" s="1"/>
  <c r="F28320" s="1"/>
  <c r="B28321"/>
  <c r="C28321" s="1"/>
  <c r="H28321" s="1"/>
  <c r="D28321"/>
  <c r="G28321" s="1"/>
  <c r="F28321" s="1"/>
  <c r="B28322"/>
  <c r="C28322" s="1"/>
  <c r="H28322" s="1"/>
  <c r="D28322"/>
  <c r="G28322" s="1"/>
  <c r="F28322" s="1"/>
  <c r="B28323"/>
  <c r="C28323" s="1"/>
  <c r="H28323" s="1"/>
  <c r="D28323"/>
  <c r="G28323" s="1"/>
  <c r="F28323" s="1"/>
  <c r="B28324"/>
  <c r="C28324" s="1"/>
  <c r="H28324" s="1"/>
  <c r="D28324"/>
  <c r="G28324" s="1"/>
  <c r="F28324" s="1"/>
  <c r="B28325"/>
  <c r="C28325" s="1"/>
  <c r="H28325" s="1"/>
  <c r="D28325"/>
  <c r="G28325" s="1"/>
  <c r="F28325" s="1"/>
  <c r="B28326"/>
  <c r="C28326" s="1"/>
  <c r="H28326" s="1"/>
  <c r="D28326"/>
  <c r="G28326" s="1"/>
  <c r="F28326" s="1"/>
  <c r="B28327"/>
  <c r="C28327" s="1"/>
  <c r="H28327" s="1"/>
  <c r="D28327"/>
  <c r="G28327" s="1"/>
  <c r="F28327" s="1"/>
  <c r="B28328"/>
  <c r="C28328" s="1"/>
  <c r="H28328" s="1"/>
  <c r="D28328"/>
  <c r="G28328" s="1"/>
  <c r="F28328" s="1"/>
  <c r="B28329"/>
  <c r="C28329" s="1"/>
  <c r="H28329" s="1"/>
  <c r="D28329"/>
  <c r="G28329" s="1"/>
  <c r="F28329" s="1"/>
  <c r="B28330"/>
  <c r="C28330" s="1"/>
  <c r="H28330" s="1"/>
  <c r="D28330"/>
  <c r="G28330" s="1"/>
  <c r="F28330" s="1"/>
  <c r="B28331"/>
  <c r="C28331" s="1"/>
  <c r="H28331" s="1"/>
  <c r="D28331"/>
  <c r="G28331" s="1"/>
  <c r="F28331" s="1"/>
  <c r="B28332"/>
  <c r="C28332" s="1"/>
  <c r="H28332" s="1"/>
  <c r="D28332"/>
  <c r="G28332" s="1"/>
  <c r="F28332" s="1"/>
  <c r="B28333"/>
  <c r="C28333" s="1"/>
  <c r="H28333" s="1"/>
  <c r="D28333"/>
  <c r="G28333" s="1"/>
  <c r="F28333" s="1"/>
  <c r="B28334"/>
  <c r="C28334" s="1"/>
  <c r="H28334" s="1"/>
  <c r="D28334"/>
  <c r="G28334" s="1"/>
  <c r="F28334" s="1"/>
  <c r="B28335"/>
  <c r="C28335" s="1"/>
  <c r="H28335" s="1"/>
  <c r="D28335"/>
  <c r="G28335" s="1"/>
  <c r="F28335" s="1"/>
  <c r="B28336"/>
  <c r="C28336" s="1"/>
  <c r="H28336" s="1"/>
  <c r="D28336"/>
  <c r="G28336" s="1"/>
  <c r="F28336" s="1"/>
  <c r="B28337"/>
  <c r="C28337" s="1"/>
  <c r="H28337" s="1"/>
  <c r="D28337"/>
  <c r="G28337" s="1"/>
  <c r="F28337" s="1"/>
  <c r="B28338"/>
  <c r="C28338" s="1"/>
  <c r="H28338" s="1"/>
  <c r="D28338"/>
  <c r="G28338" s="1"/>
  <c r="F28338" s="1"/>
  <c r="B28339"/>
  <c r="C28339" s="1"/>
  <c r="H28339" s="1"/>
  <c r="D28339"/>
  <c r="G28339" s="1"/>
  <c r="F28339" s="1"/>
  <c r="B28340"/>
  <c r="C28340" s="1"/>
  <c r="H28340" s="1"/>
  <c r="D28340"/>
  <c r="G28340" s="1"/>
  <c r="F28340" s="1"/>
  <c r="B28341"/>
  <c r="C28341" s="1"/>
  <c r="H28341" s="1"/>
  <c r="D28341"/>
  <c r="G28341" s="1"/>
  <c r="F28341" s="1"/>
  <c r="B28342"/>
  <c r="C28342" s="1"/>
  <c r="H28342" s="1"/>
  <c r="D28342"/>
  <c r="G28342" s="1"/>
  <c r="F28342" s="1"/>
  <c r="B28343"/>
  <c r="C28343" s="1"/>
  <c r="H28343" s="1"/>
  <c r="D28343"/>
  <c r="G28343" s="1"/>
  <c r="F28343" s="1"/>
  <c r="B28344"/>
  <c r="C28344" s="1"/>
  <c r="H28344" s="1"/>
  <c r="D28344"/>
  <c r="G28344" s="1"/>
  <c r="F28344" s="1"/>
  <c r="B28345"/>
  <c r="C28345" s="1"/>
  <c r="H28345" s="1"/>
  <c r="D28345"/>
  <c r="G28345" s="1"/>
  <c r="F28345" s="1"/>
  <c r="B28346"/>
  <c r="C28346" s="1"/>
  <c r="H28346" s="1"/>
  <c r="D28346"/>
  <c r="G28346" s="1"/>
  <c r="F28346" s="1"/>
  <c r="B28347"/>
  <c r="C28347" s="1"/>
  <c r="H28347" s="1"/>
  <c r="D28347"/>
  <c r="G28347" s="1"/>
  <c r="F28347" s="1"/>
  <c r="B28348"/>
  <c r="C28348" s="1"/>
  <c r="H28348" s="1"/>
  <c r="D28348"/>
  <c r="G28348" s="1"/>
  <c r="F28348" s="1"/>
  <c r="B28349"/>
  <c r="C28349" s="1"/>
  <c r="H28349" s="1"/>
  <c r="D28349"/>
  <c r="G28349" s="1"/>
  <c r="F28349" s="1"/>
  <c r="B28350"/>
  <c r="C28350" s="1"/>
  <c r="H28350" s="1"/>
  <c r="D28350"/>
  <c r="G28350" s="1"/>
  <c r="F28350" s="1"/>
  <c r="B28351"/>
  <c r="C28351" s="1"/>
  <c r="H28351" s="1"/>
  <c r="D28351"/>
  <c r="G28351" s="1"/>
  <c r="F28351" s="1"/>
  <c r="B28352"/>
  <c r="C28352" s="1"/>
  <c r="H28352" s="1"/>
  <c r="D28352"/>
  <c r="G28352" s="1"/>
  <c r="F28352" s="1"/>
  <c r="B28353"/>
  <c r="C28353" s="1"/>
  <c r="H28353" s="1"/>
  <c r="D28353"/>
  <c r="G28353" s="1"/>
  <c r="F28353" s="1"/>
  <c r="B28354"/>
  <c r="C28354" s="1"/>
  <c r="H28354" s="1"/>
  <c r="D28354"/>
  <c r="G28354" s="1"/>
  <c r="F28354" s="1"/>
  <c r="B28355"/>
  <c r="C28355" s="1"/>
  <c r="H28355" s="1"/>
  <c r="D28355"/>
  <c r="G28355" s="1"/>
  <c r="F28355" s="1"/>
  <c r="B28356"/>
  <c r="C28356" s="1"/>
  <c r="H28356" s="1"/>
  <c r="D28356"/>
  <c r="G28356" s="1"/>
  <c r="F28356" s="1"/>
  <c r="B28357"/>
  <c r="C28357" s="1"/>
  <c r="H28357" s="1"/>
  <c r="D28357"/>
  <c r="G28357" s="1"/>
  <c r="F28357" s="1"/>
  <c r="B28358"/>
  <c r="C28358" s="1"/>
  <c r="H28358" s="1"/>
  <c r="D28358"/>
  <c r="G28358" s="1"/>
  <c r="F28358" s="1"/>
  <c r="B28359"/>
  <c r="C28359" s="1"/>
  <c r="H28359" s="1"/>
  <c r="D28359"/>
  <c r="G28359" s="1"/>
  <c r="F28359" s="1"/>
  <c r="B28360"/>
  <c r="C28360" s="1"/>
  <c r="H28360" s="1"/>
  <c r="D28360"/>
  <c r="G28360" s="1"/>
  <c r="F28360" s="1"/>
  <c r="B28361"/>
  <c r="C28361" s="1"/>
  <c r="H28361" s="1"/>
  <c r="D28361"/>
  <c r="G28361" s="1"/>
  <c r="F28361" s="1"/>
  <c r="B28362"/>
  <c r="C28362" s="1"/>
  <c r="H28362" s="1"/>
  <c r="D28362"/>
  <c r="G28362" s="1"/>
  <c r="F28362" s="1"/>
  <c r="B28363"/>
  <c r="C28363" s="1"/>
  <c r="H28363" s="1"/>
  <c r="D28363"/>
  <c r="G28363" s="1"/>
  <c r="F28363" s="1"/>
  <c r="B28364"/>
  <c r="C28364" s="1"/>
  <c r="H28364" s="1"/>
  <c r="D28364"/>
  <c r="G28364" s="1"/>
  <c r="F28364" s="1"/>
  <c r="B28365"/>
  <c r="C28365" s="1"/>
  <c r="H28365" s="1"/>
  <c r="D28365"/>
  <c r="G28365" s="1"/>
  <c r="F28365" s="1"/>
  <c r="B28366"/>
  <c r="C28366" s="1"/>
  <c r="H28366" s="1"/>
  <c r="D28366"/>
  <c r="G28366" s="1"/>
  <c r="F28366" s="1"/>
  <c r="B28367"/>
  <c r="C28367" s="1"/>
  <c r="H28367" s="1"/>
  <c r="D28367"/>
  <c r="G28367" s="1"/>
  <c r="F28367" s="1"/>
  <c r="B28368"/>
  <c r="C28368" s="1"/>
  <c r="H28368" s="1"/>
  <c r="D28368"/>
  <c r="G28368" s="1"/>
  <c r="F28368" s="1"/>
  <c r="B28369"/>
  <c r="C28369" s="1"/>
  <c r="H28369" s="1"/>
  <c r="D28369"/>
  <c r="G28369" s="1"/>
  <c r="F28369" s="1"/>
  <c r="B28370"/>
  <c r="C28370" s="1"/>
  <c r="H28370" s="1"/>
  <c r="D28370"/>
  <c r="G28370" s="1"/>
  <c r="F28370" s="1"/>
  <c r="B28371"/>
  <c r="C28371" s="1"/>
  <c r="H28371" s="1"/>
  <c r="D28371"/>
  <c r="G28371" s="1"/>
  <c r="F28371" s="1"/>
  <c r="B28372"/>
  <c r="C28372" s="1"/>
  <c r="H28372" s="1"/>
  <c r="D28372"/>
  <c r="G28372" s="1"/>
  <c r="F28372" s="1"/>
  <c r="B28373"/>
  <c r="C28373" s="1"/>
  <c r="H28373" s="1"/>
  <c r="D28373"/>
  <c r="G28373" s="1"/>
  <c r="F28373" s="1"/>
  <c r="B28374"/>
  <c r="C28374" s="1"/>
  <c r="H28374" s="1"/>
  <c r="D28374"/>
  <c r="G28374" s="1"/>
  <c r="F28374" s="1"/>
  <c r="B28375"/>
  <c r="C28375" s="1"/>
  <c r="H28375" s="1"/>
  <c r="D28375"/>
  <c r="G28375" s="1"/>
  <c r="F28375" s="1"/>
  <c r="B28376"/>
  <c r="C28376" s="1"/>
  <c r="H28376" s="1"/>
  <c r="D28376"/>
  <c r="G28376" s="1"/>
  <c r="F28376" s="1"/>
  <c r="B28377"/>
  <c r="C28377" s="1"/>
  <c r="H28377" s="1"/>
  <c r="D28377"/>
  <c r="G28377" s="1"/>
  <c r="F28377" s="1"/>
  <c r="B28378"/>
  <c r="C28378" s="1"/>
  <c r="H28378" s="1"/>
  <c r="D28378"/>
  <c r="G28378" s="1"/>
  <c r="F28378" s="1"/>
  <c r="B28379"/>
  <c r="C28379" s="1"/>
  <c r="H28379" s="1"/>
  <c r="D28379"/>
  <c r="G28379" s="1"/>
  <c r="F28379" s="1"/>
  <c r="B28380"/>
  <c r="C28380" s="1"/>
  <c r="H28380" s="1"/>
  <c r="D28380"/>
  <c r="G28380" s="1"/>
  <c r="F28380" s="1"/>
  <c r="B28381"/>
  <c r="C28381" s="1"/>
  <c r="H28381" s="1"/>
  <c r="D28381"/>
  <c r="G28381" s="1"/>
  <c r="F28381" s="1"/>
  <c r="B28382"/>
  <c r="C28382" s="1"/>
  <c r="H28382" s="1"/>
  <c r="D28382"/>
  <c r="G28382" s="1"/>
  <c r="F28382" s="1"/>
  <c r="B28383"/>
  <c r="C28383" s="1"/>
  <c r="H28383" s="1"/>
  <c r="D28383"/>
  <c r="G28383" s="1"/>
  <c r="F28383" s="1"/>
  <c r="B28384"/>
  <c r="C28384" s="1"/>
  <c r="H28384" s="1"/>
  <c r="D28384"/>
  <c r="G28384" s="1"/>
  <c r="F28384" s="1"/>
  <c r="B28385"/>
  <c r="C28385" s="1"/>
  <c r="H28385" s="1"/>
  <c r="D28385"/>
  <c r="G28385" s="1"/>
  <c r="F28385" s="1"/>
  <c r="B28386"/>
  <c r="C28386" s="1"/>
  <c r="H28386" s="1"/>
  <c r="D28386"/>
  <c r="G28386" s="1"/>
  <c r="F28386" s="1"/>
  <c r="B28387"/>
  <c r="C28387" s="1"/>
  <c r="H28387" s="1"/>
  <c r="D28387"/>
  <c r="G28387" s="1"/>
  <c r="F28387" s="1"/>
  <c r="B28388"/>
  <c r="C28388" s="1"/>
  <c r="H28388" s="1"/>
  <c r="D28388"/>
  <c r="G28388" s="1"/>
  <c r="F28388" s="1"/>
  <c r="B28389"/>
  <c r="C28389" s="1"/>
  <c r="H28389" s="1"/>
  <c r="D28389"/>
  <c r="G28389" s="1"/>
  <c r="F28389" s="1"/>
  <c r="B28390"/>
  <c r="C28390" s="1"/>
  <c r="H28390" s="1"/>
  <c r="D28390"/>
  <c r="G28390" s="1"/>
  <c r="F28390" s="1"/>
  <c r="B28391"/>
  <c r="C28391" s="1"/>
  <c r="H28391" s="1"/>
  <c r="D28391"/>
  <c r="G28391" s="1"/>
  <c r="F28391" s="1"/>
  <c r="B28392"/>
  <c r="C28392" s="1"/>
  <c r="H28392" s="1"/>
  <c r="D28392"/>
  <c r="G28392" s="1"/>
  <c r="F28392" s="1"/>
  <c r="B28393"/>
  <c r="C28393" s="1"/>
  <c r="H28393" s="1"/>
  <c r="D28393"/>
  <c r="G28393" s="1"/>
  <c r="F28393" s="1"/>
  <c r="B28394"/>
  <c r="C28394" s="1"/>
  <c r="H28394" s="1"/>
  <c r="D28394"/>
  <c r="G28394" s="1"/>
  <c r="F28394" s="1"/>
  <c r="B28395"/>
  <c r="C28395" s="1"/>
  <c r="H28395" s="1"/>
  <c r="D28395"/>
  <c r="G28395" s="1"/>
  <c r="F28395" s="1"/>
  <c r="B28396"/>
  <c r="C28396" s="1"/>
  <c r="H28396" s="1"/>
  <c r="D28396"/>
  <c r="G28396" s="1"/>
  <c r="F28396" s="1"/>
  <c r="B28397"/>
  <c r="C28397" s="1"/>
  <c r="H28397" s="1"/>
  <c r="D28397"/>
  <c r="G28397" s="1"/>
  <c r="F28397" s="1"/>
  <c r="B28398"/>
  <c r="C28398" s="1"/>
  <c r="H28398" s="1"/>
  <c r="D28398"/>
  <c r="G28398" s="1"/>
  <c r="F28398" s="1"/>
  <c r="B28399"/>
  <c r="C28399" s="1"/>
  <c r="H28399" s="1"/>
  <c r="D28399"/>
  <c r="G28399" s="1"/>
  <c r="F28399" s="1"/>
  <c r="B28400"/>
  <c r="C28400" s="1"/>
  <c r="H28400" s="1"/>
  <c r="D28400"/>
  <c r="G28400" s="1"/>
  <c r="F28400" s="1"/>
  <c r="B28401"/>
  <c r="C28401" s="1"/>
  <c r="H28401" s="1"/>
  <c r="D28401"/>
  <c r="G28401" s="1"/>
  <c r="F28401" s="1"/>
  <c r="B28402"/>
  <c r="C28402" s="1"/>
  <c r="H28402" s="1"/>
  <c r="D28402"/>
  <c r="G28402" s="1"/>
  <c r="F28402" s="1"/>
  <c r="B28403"/>
  <c r="C28403" s="1"/>
  <c r="H28403" s="1"/>
  <c r="D28403"/>
  <c r="G28403" s="1"/>
  <c r="F28403" s="1"/>
  <c r="B28404"/>
  <c r="C28404" s="1"/>
  <c r="H28404" s="1"/>
  <c r="D28404"/>
  <c r="G28404" s="1"/>
  <c r="F28404" s="1"/>
  <c r="B28405"/>
  <c r="C28405" s="1"/>
  <c r="H28405" s="1"/>
  <c r="D28405"/>
  <c r="G28405" s="1"/>
  <c r="F28405" s="1"/>
  <c r="B28406"/>
  <c r="C28406" s="1"/>
  <c r="H28406" s="1"/>
  <c r="D28406"/>
  <c r="G28406" s="1"/>
  <c r="F28406" s="1"/>
  <c r="B28407"/>
  <c r="C28407" s="1"/>
  <c r="H28407" s="1"/>
  <c r="D28407"/>
  <c r="G28407" s="1"/>
  <c r="F28407" s="1"/>
  <c r="B28408"/>
  <c r="C28408" s="1"/>
  <c r="H28408" s="1"/>
  <c r="D28408"/>
  <c r="G28408" s="1"/>
  <c r="F28408" s="1"/>
  <c r="B28409"/>
  <c r="C28409" s="1"/>
  <c r="H28409" s="1"/>
  <c r="D28409"/>
  <c r="G28409" s="1"/>
  <c r="F28409" s="1"/>
  <c r="B28410"/>
  <c r="C28410" s="1"/>
  <c r="H28410" s="1"/>
  <c r="D28410"/>
  <c r="G28410" s="1"/>
  <c r="F28410" s="1"/>
  <c r="B28411"/>
  <c r="C28411" s="1"/>
  <c r="H28411" s="1"/>
  <c r="D28411"/>
  <c r="G28411" s="1"/>
  <c r="F28411" s="1"/>
  <c r="B28412"/>
  <c r="C28412" s="1"/>
  <c r="H28412" s="1"/>
  <c r="D28412"/>
  <c r="G28412" s="1"/>
  <c r="F28412" s="1"/>
  <c r="B28413"/>
  <c r="C28413" s="1"/>
  <c r="H28413" s="1"/>
  <c r="D28413"/>
  <c r="G28413" s="1"/>
  <c r="F28413" s="1"/>
  <c r="B28414"/>
  <c r="C28414" s="1"/>
  <c r="H28414" s="1"/>
  <c r="D28414"/>
  <c r="G28414" s="1"/>
  <c r="F28414" s="1"/>
  <c r="B28415"/>
  <c r="C28415" s="1"/>
  <c r="H28415" s="1"/>
  <c r="D28415"/>
  <c r="G28415" s="1"/>
  <c r="F28415" s="1"/>
  <c r="B28416"/>
  <c r="C28416" s="1"/>
  <c r="H28416" s="1"/>
  <c r="D28416"/>
  <c r="G28416" s="1"/>
  <c r="F28416" s="1"/>
  <c r="B28417"/>
  <c r="C28417" s="1"/>
  <c r="H28417" s="1"/>
  <c r="D28417"/>
  <c r="G28417" s="1"/>
  <c r="F28417" s="1"/>
  <c r="B28418"/>
  <c r="C28418" s="1"/>
  <c r="H28418" s="1"/>
  <c r="D28418"/>
  <c r="G28418" s="1"/>
  <c r="F28418" s="1"/>
  <c r="B28419"/>
  <c r="C28419" s="1"/>
  <c r="H28419" s="1"/>
  <c r="D28419"/>
  <c r="G28419" s="1"/>
  <c r="F28419" s="1"/>
  <c r="B28420"/>
  <c r="C28420" s="1"/>
  <c r="H28420" s="1"/>
  <c r="D28420"/>
  <c r="G28420" s="1"/>
  <c r="F28420" s="1"/>
  <c r="B28421"/>
  <c r="C28421" s="1"/>
  <c r="H28421" s="1"/>
  <c r="D28421"/>
  <c r="G28421" s="1"/>
  <c r="F28421" s="1"/>
  <c r="B28422"/>
  <c r="C28422" s="1"/>
  <c r="H28422" s="1"/>
  <c r="D28422"/>
  <c r="G28422" s="1"/>
  <c r="F28422" s="1"/>
  <c r="B28423"/>
  <c r="C28423" s="1"/>
  <c r="H28423" s="1"/>
  <c r="D28423"/>
  <c r="G28423" s="1"/>
  <c r="F28423" s="1"/>
  <c r="B28424"/>
  <c r="C28424" s="1"/>
  <c r="H28424" s="1"/>
  <c r="D28424"/>
  <c r="G28424" s="1"/>
  <c r="F28424" s="1"/>
  <c r="B28425"/>
  <c r="C28425" s="1"/>
  <c r="H28425" s="1"/>
  <c r="D28425"/>
  <c r="G28425" s="1"/>
  <c r="F28425" s="1"/>
  <c r="B28426"/>
  <c r="C28426" s="1"/>
  <c r="H28426" s="1"/>
  <c r="D28426"/>
  <c r="G28426" s="1"/>
  <c r="F28426" s="1"/>
  <c r="B28427"/>
  <c r="C28427" s="1"/>
  <c r="H28427" s="1"/>
  <c r="D28427"/>
  <c r="G28427" s="1"/>
  <c r="F28427" s="1"/>
  <c r="B28428"/>
  <c r="C28428" s="1"/>
  <c r="H28428" s="1"/>
  <c r="D28428"/>
  <c r="G28428" s="1"/>
  <c r="F28428" s="1"/>
  <c r="B28429"/>
  <c r="C28429" s="1"/>
  <c r="H28429" s="1"/>
  <c r="D28429"/>
  <c r="G28429" s="1"/>
  <c r="F28429" s="1"/>
  <c r="B28430"/>
  <c r="C28430" s="1"/>
  <c r="H28430" s="1"/>
  <c r="D28430"/>
  <c r="G28430" s="1"/>
  <c r="F28430" s="1"/>
  <c r="B28431"/>
  <c r="C28431" s="1"/>
  <c r="H28431" s="1"/>
  <c r="D28431"/>
  <c r="G28431" s="1"/>
  <c r="F28431" s="1"/>
  <c r="B28432"/>
  <c r="C28432" s="1"/>
  <c r="H28432" s="1"/>
  <c r="D28432"/>
  <c r="G28432" s="1"/>
  <c r="F28432" s="1"/>
  <c r="B28433"/>
  <c r="C28433" s="1"/>
  <c r="H28433" s="1"/>
  <c r="D28433"/>
  <c r="G28433" s="1"/>
  <c r="F28433" s="1"/>
  <c r="B28434"/>
  <c r="C28434" s="1"/>
  <c r="H28434" s="1"/>
  <c r="D28434"/>
  <c r="G28434" s="1"/>
  <c r="F28434" s="1"/>
  <c r="B28435"/>
  <c r="C28435" s="1"/>
  <c r="H28435" s="1"/>
  <c r="D28435"/>
  <c r="G28435" s="1"/>
  <c r="F28435" s="1"/>
  <c r="B28436"/>
  <c r="C28436" s="1"/>
  <c r="H28436" s="1"/>
  <c r="D28436"/>
  <c r="G28436" s="1"/>
  <c r="F28436" s="1"/>
  <c r="B28437"/>
  <c r="C28437" s="1"/>
  <c r="H28437" s="1"/>
  <c r="D28437"/>
  <c r="G28437" s="1"/>
  <c r="F28437" s="1"/>
  <c r="B28438"/>
  <c r="C28438" s="1"/>
  <c r="H28438" s="1"/>
  <c r="D28438"/>
  <c r="G28438" s="1"/>
  <c r="F28438" s="1"/>
  <c r="B28439"/>
  <c r="C28439" s="1"/>
  <c r="H28439" s="1"/>
  <c r="D28439"/>
  <c r="G28439" s="1"/>
  <c r="F28439" s="1"/>
  <c r="B28440"/>
  <c r="C28440" s="1"/>
  <c r="H28440" s="1"/>
  <c r="D28440"/>
  <c r="G28440" s="1"/>
  <c r="F28440" s="1"/>
  <c r="B28441"/>
  <c r="C28441" s="1"/>
  <c r="H28441" s="1"/>
  <c r="D28441"/>
  <c r="G28441" s="1"/>
  <c r="F28441" s="1"/>
  <c r="B28442"/>
  <c r="C28442" s="1"/>
  <c r="H28442" s="1"/>
  <c r="D28442"/>
  <c r="G28442" s="1"/>
  <c r="F28442" s="1"/>
  <c r="B28443"/>
  <c r="C28443" s="1"/>
  <c r="H28443" s="1"/>
  <c r="D28443"/>
  <c r="G28443" s="1"/>
  <c r="F28443" s="1"/>
  <c r="B28444"/>
  <c r="C28444" s="1"/>
  <c r="H28444" s="1"/>
  <c r="D28444"/>
  <c r="G28444" s="1"/>
  <c r="F28444" s="1"/>
  <c r="B28445"/>
  <c r="C28445" s="1"/>
  <c r="H28445" s="1"/>
  <c r="D28445"/>
  <c r="G28445" s="1"/>
  <c r="F28445" s="1"/>
  <c r="B28446"/>
  <c r="C28446" s="1"/>
  <c r="H28446" s="1"/>
  <c r="D28446"/>
  <c r="G28446" s="1"/>
  <c r="F28446" s="1"/>
  <c r="B28447"/>
  <c r="C28447" s="1"/>
  <c r="H28447" s="1"/>
  <c r="D28447"/>
  <c r="G28447" s="1"/>
  <c r="F28447" s="1"/>
  <c r="B28448"/>
  <c r="C28448" s="1"/>
  <c r="H28448" s="1"/>
  <c r="D28448"/>
  <c r="G28448" s="1"/>
  <c r="F28448" s="1"/>
  <c r="B28449"/>
  <c r="C28449" s="1"/>
  <c r="H28449" s="1"/>
  <c r="D28449"/>
  <c r="G28449" s="1"/>
  <c r="F28449" s="1"/>
  <c r="B28450"/>
  <c r="C28450" s="1"/>
  <c r="H28450" s="1"/>
  <c r="D28450"/>
  <c r="G28450" s="1"/>
  <c r="F28450" s="1"/>
  <c r="B28451"/>
  <c r="C28451" s="1"/>
  <c r="H28451" s="1"/>
  <c r="D28451"/>
  <c r="G28451" s="1"/>
  <c r="F28451" s="1"/>
  <c r="B28452"/>
  <c r="C28452" s="1"/>
  <c r="H28452" s="1"/>
  <c r="D28452"/>
  <c r="G28452" s="1"/>
  <c r="F28452" s="1"/>
  <c r="B28453"/>
  <c r="C28453" s="1"/>
  <c r="H28453" s="1"/>
  <c r="D28453"/>
  <c r="G28453" s="1"/>
  <c r="F28453" s="1"/>
  <c r="B28454"/>
  <c r="C28454" s="1"/>
  <c r="H28454" s="1"/>
  <c r="D28454"/>
  <c r="G28454" s="1"/>
  <c r="F28454" s="1"/>
  <c r="B28455"/>
  <c r="C28455" s="1"/>
  <c r="H28455" s="1"/>
  <c r="D28455"/>
  <c r="G28455" s="1"/>
  <c r="F28455" s="1"/>
  <c r="B28456"/>
  <c r="C28456" s="1"/>
  <c r="H28456" s="1"/>
  <c r="D28456"/>
  <c r="G28456" s="1"/>
  <c r="F28456" s="1"/>
  <c r="B28457"/>
  <c r="C28457" s="1"/>
  <c r="H28457" s="1"/>
  <c r="D28457"/>
  <c r="G28457" s="1"/>
  <c r="F28457" s="1"/>
  <c r="B28458"/>
  <c r="C28458" s="1"/>
  <c r="H28458" s="1"/>
  <c r="D28458"/>
  <c r="G28458" s="1"/>
  <c r="F28458" s="1"/>
  <c r="B28459"/>
  <c r="C28459" s="1"/>
  <c r="H28459" s="1"/>
  <c r="D28459"/>
  <c r="G28459" s="1"/>
  <c r="F28459" s="1"/>
  <c r="B28460"/>
  <c r="C28460" s="1"/>
  <c r="H28460" s="1"/>
  <c r="D28460"/>
  <c r="G28460" s="1"/>
  <c r="F28460" s="1"/>
  <c r="B28461"/>
  <c r="C28461" s="1"/>
  <c r="H28461" s="1"/>
  <c r="D28461"/>
  <c r="G28461" s="1"/>
  <c r="F28461" s="1"/>
  <c r="B28462"/>
  <c r="C28462" s="1"/>
  <c r="H28462" s="1"/>
  <c r="D28462"/>
  <c r="G28462" s="1"/>
  <c r="F28462" s="1"/>
  <c r="B28463"/>
  <c r="C28463" s="1"/>
  <c r="H28463" s="1"/>
  <c r="D28463"/>
  <c r="G28463" s="1"/>
  <c r="F28463" s="1"/>
  <c r="B28464"/>
  <c r="C28464" s="1"/>
  <c r="H28464" s="1"/>
  <c r="D28464"/>
  <c r="G28464" s="1"/>
  <c r="F28464" s="1"/>
  <c r="B28465"/>
  <c r="C28465" s="1"/>
  <c r="H28465" s="1"/>
  <c r="D28465"/>
  <c r="G28465" s="1"/>
  <c r="F28465" s="1"/>
  <c r="B28466"/>
  <c r="C28466" s="1"/>
  <c r="H28466" s="1"/>
  <c r="D28466"/>
  <c r="G28466" s="1"/>
  <c r="F28466" s="1"/>
  <c r="B28467"/>
  <c r="C28467" s="1"/>
  <c r="H28467" s="1"/>
  <c r="D28467"/>
  <c r="G28467" s="1"/>
  <c r="F28467" s="1"/>
  <c r="B28468"/>
  <c r="C28468" s="1"/>
  <c r="H28468" s="1"/>
  <c r="D28468"/>
  <c r="G28468" s="1"/>
  <c r="F28468" s="1"/>
  <c r="B28469"/>
  <c r="C28469" s="1"/>
  <c r="H28469" s="1"/>
  <c r="D28469"/>
  <c r="G28469" s="1"/>
  <c r="F28469" s="1"/>
  <c r="B28470"/>
  <c r="C28470" s="1"/>
  <c r="H28470" s="1"/>
  <c r="D28470"/>
  <c r="G28470" s="1"/>
  <c r="F28470" s="1"/>
  <c r="B28471"/>
  <c r="C28471" s="1"/>
  <c r="H28471" s="1"/>
  <c r="D28471"/>
  <c r="G28471" s="1"/>
  <c r="F28471" s="1"/>
  <c r="B28472"/>
  <c r="C28472" s="1"/>
  <c r="H28472" s="1"/>
  <c r="D28472"/>
  <c r="G28472" s="1"/>
  <c r="F28472" s="1"/>
  <c r="B28473"/>
  <c r="C28473" s="1"/>
  <c r="H28473" s="1"/>
  <c r="D28473"/>
  <c r="G28473" s="1"/>
  <c r="F28473" s="1"/>
  <c r="B28474"/>
  <c r="C28474" s="1"/>
  <c r="H28474" s="1"/>
  <c r="D28474"/>
  <c r="G28474" s="1"/>
  <c r="F28474" s="1"/>
  <c r="B28475"/>
  <c r="C28475" s="1"/>
  <c r="H28475" s="1"/>
  <c r="D28475"/>
  <c r="G28475" s="1"/>
  <c r="F28475" s="1"/>
  <c r="B28476"/>
  <c r="C28476" s="1"/>
  <c r="H28476" s="1"/>
  <c r="D28476"/>
  <c r="G28476" s="1"/>
  <c r="F28476" s="1"/>
  <c r="B28477"/>
  <c r="C28477" s="1"/>
  <c r="H28477" s="1"/>
  <c r="D28477"/>
  <c r="G28477" s="1"/>
  <c r="F28477" s="1"/>
  <c r="B28478"/>
  <c r="C28478" s="1"/>
  <c r="H28478" s="1"/>
  <c r="D28478"/>
  <c r="G28478" s="1"/>
  <c r="F28478" s="1"/>
  <c r="B28479"/>
  <c r="C28479" s="1"/>
  <c r="H28479" s="1"/>
  <c r="D28479"/>
  <c r="G28479" s="1"/>
  <c r="F28479" s="1"/>
  <c r="B28480"/>
  <c r="C28480" s="1"/>
  <c r="H28480" s="1"/>
  <c r="D28480"/>
  <c r="G28480" s="1"/>
  <c r="F28480" s="1"/>
  <c r="B28481"/>
  <c r="C28481" s="1"/>
  <c r="H28481" s="1"/>
  <c r="D28481"/>
  <c r="G28481" s="1"/>
  <c r="F28481" s="1"/>
  <c r="B28482"/>
  <c r="C28482" s="1"/>
  <c r="H28482" s="1"/>
  <c r="D28482"/>
  <c r="G28482" s="1"/>
  <c r="F28482" s="1"/>
  <c r="B28483"/>
  <c r="C28483" s="1"/>
  <c r="H28483" s="1"/>
  <c r="D28483"/>
  <c r="G28483" s="1"/>
  <c r="F28483" s="1"/>
  <c r="B28484"/>
  <c r="C28484" s="1"/>
  <c r="H28484" s="1"/>
  <c r="D28484"/>
  <c r="G28484" s="1"/>
  <c r="F28484" s="1"/>
  <c r="B28485"/>
  <c r="C28485" s="1"/>
  <c r="H28485" s="1"/>
  <c r="D28485"/>
  <c r="G28485" s="1"/>
  <c r="F28485" s="1"/>
  <c r="B28486"/>
  <c r="C28486" s="1"/>
  <c r="H28486" s="1"/>
  <c r="D28486"/>
  <c r="G28486" s="1"/>
  <c r="F28486" s="1"/>
  <c r="B28487"/>
  <c r="C28487" s="1"/>
  <c r="H28487" s="1"/>
  <c r="D28487"/>
  <c r="G28487" s="1"/>
  <c r="F28487" s="1"/>
  <c r="B28488"/>
  <c r="C28488" s="1"/>
  <c r="H28488" s="1"/>
  <c r="D28488"/>
  <c r="G28488" s="1"/>
  <c r="F28488" s="1"/>
  <c r="B28489"/>
  <c r="C28489" s="1"/>
  <c r="H28489" s="1"/>
  <c r="D28489"/>
  <c r="G28489" s="1"/>
  <c r="F28489" s="1"/>
  <c r="B28490"/>
  <c r="C28490" s="1"/>
  <c r="H28490" s="1"/>
  <c r="D28490"/>
  <c r="G28490" s="1"/>
  <c r="F28490" s="1"/>
  <c r="B28491"/>
  <c r="C28491" s="1"/>
  <c r="H28491" s="1"/>
  <c r="D28491"/>
  <c r="G28491" s="1"/>
  <c r="F28491" s="1"/>
  <c r="B28492"/>
  <c r="C28492" s="1"/>
  <c r="H28492" s="1"/>
  <c r="D28492"/>
  <c r="G28492" s="1"/>
  <c r="F28492" s="1"/>
  <c r="B28493"/>
  <c r="C28493" s="1"/>
  <c r="H28493" s="1"/>
  <c r="D28493"/>
  <c r="G28493" s="1"/>
  <c r="F28493" s="1"/>
  <c r="B28494"/>
  <c r="C28494" s="1"/>
  <c r="H28494" s="1"/>
  <c r="D28494"/>
  <c r="G28494" s="1"/>
  <c r="F28494" s="1"/>
  <c r="B28495"/>
  <c r="C28495" s="1"/>
  <c r="H28495" s="1"/>
  <c r="D28495"/>
  <c r="G28495" s="1"/>
  <c r="F28495" s="1"/>
  <c r="B28496"/>
  <c r="C28496" s="1"/>
  <c r="H28496" s="1"/>
  <c r="D28496"/>
  <c r="G28496" s="1"/>
  <c r="F28496" s="1"/>
  <c r="B28497"/>
  <c r="C28497" s="1"/>
  <c r="H28497" s="1"/>
  <c r="D28497"/>
  <c r="G28497" s="1"/>
  <c r="F28497" s="1"/>
  <c r="B28498"/>
  <c r="C28498" s="1"/>
  <c r="H28498" s="1"/>
  <c r="D28498"/>
  <c r="G28498" s="1"/>
  <c r="F28498" s="1"/>
  <c r="B28499"/>
  <c r="C28499" s="1"/>
  <c r="H28499" s="1"/>
  <c r="D28499"/>
  <c r="G28499" s="1"/>
  <c r="F28499" s="1"/>
  <c r="B28500"/>
  <c r="C28500" s="1"/>
  <c r="H28500" s="1"/>
  <c r="D28500"/>
  <c r="G28500" s="1"/>
  <c r="F28500" s="1"/>
  <c r="B28501"/>
  <c r="C28501" s="1"/>
  <c r="H28501" s="1"/>
  <c r="D28501"/>
  <c r="G28501" s="1"/>
  <c r="F28501" s="1"/>
  <c r="B28502"/>
  <c r="C28502" s="1"/>
  <c r="H28502" s="1"/>
  <c r="D28502"/>
  <c r="G28502" s="1"/>
  <c r="F28502" s="1"/>
  <c r="B28503"/>
  <c r="C28503" s="1"/>
  <c r="H28503" s="1"/>
  <c r="D28503"/>
  <c r="G28503" s="1"/>
  <c r="F28503" s="1"/>
  <c r="B28504"/>
  <c r="C28504" s="1"/>
  <c r="H28504" s="1"/>
  <c r="D28504"/>
  <c r="G28504" s="1"/>
  <c r="F28504" s="1"/>
  <c r="B28505"/>
  <c r="C28505" s="1"/>
  <c r="H28505" s="1"/>
  <c r="D28505"/>
  <c r="G28505" s="1"/>
  <c r="F28505" s="1"/>
  <c r="B28506"/>
  <c r="C28506" s="1"/>
  <c r="D28506"/>
  <c r="G28506" s="1"/>
  <c r="F28506" s="1"/>
  <c r="B28507"/>
  <c r="C28507" s="1"/>
  <c r="H28507" s="1"/>
  <c r="D28507"/>
  <c r="G28507" s="1"/>
  <c r="F28507" s="1"/>
  <c r="B28508"/>
  <c r="C28508" s="1"/>
  <c r="D28508"/>
  <c r="G28508" s="1"/>
  <c r="F28508" s="1"/>
  <c r="B28509"/>
  <c r="C28509" s="1"/>
  <c r="H28509" s="1"/>
  <c r="D28509"/>
  <c r="G28509" s="1"/>
  <c r="F28509" s="1"/>
  <c r="B28510"/>
  <c r="C28510" s="1"/>
  <c r="D28510"/>
  <c r="G28510" s="1"/>
  <c r="F28510" s="1"/>
  <c r="B28511"/>
  <c r="C28511" s="1"/>
  <c r="H28511" s="1"/>
  <c r="D28511"/>
  <c r="G28511" s="1"/>
  <c r="F28511" s="1"/>
  <c r="B28512"/>
  <c r="C28512" s="1"/>
  <c r="D28512"/>
  <c r="G28512" s="1"/>
  <c r="F28512" s="1"/>
  <c r="B28513"/>
  <c r="C28513" s="1"/>
  <c r="H28513" s="1"/>
  <c r="D28513"/>
  <c r="G28513" s="1"/>
  <c r="F28513" s="1"/>
  <c r="B28514"/>
  <c r="C28514" s="1"/>
  <c r="D28514"/>
  <c r="G28514" s="1"/>
  <c r="F28514" s="1"/>
  <c r="B28515"/>
  <c r="C28515" s="1"/>
  <c r="H28515" s="1"/>
  <c r="D28515"/>
  <c r="G28515" s="1"/>
  <c r="F28515" s="1"/>
  <c r="B28516"/>
  <c r="C28516" s="1"/>
  <c r="D28516"/>
  <c r="G28516" s="1"/>
  <c r="F28516" s="1"/>
  <c r="B28517"/>
  <c r="C28517" s="1"/>
  <c r="H28517" s="1"/>
  <c r="D28517"/>
  <c r="G28517" s="1"/>
  <c r="F28517" s="1"/>
  <c r="B28518"/>
  <c r="C28518" s="1"/>
  <c r="H28518" s="1"/>
  <c r="D28518"/>
  <c r="G28518" s="1"/>
  <c r="F28518" s="1"/>
  <c r="B28519"/>
  <c r="C28519" s="1"/>
  <c r="H28519" s="1"/>
  <c r="D28519"/>
  <c r="G28519" s="1"/>
  <c r="F28519" s="1"/>
  <c r="B28520"/>
  <c r="C28520" s="1"/>
  <c r="H28520" s="1"/>
  <c r="D28520"/>
  <c r="G28520" s="1"/>
  <c r="F28520" s="1"/>
  <c r="B28521"/>
  <c r="C28521" s="1"/>
  <c r="H28521" s="1"/>
  <c r="D28521"/>
  <c r="G28521" s="1"/>
  <c r="F28521" s="1"/>
  <c r="B28522"/>
  <c r="C28522" s="1"/>
  <c r="H28522" s="1"/>
  <c r="D28522"/>
  <c r="G28522" s="1"/>
  <c r="F28522" s="1"/>
  <c r="B28523"/>
  <c r="C28523" s="1"/>
  <c r="H28523" s="1"/>
  <c r="D28523"/>
  <c r="G28523" s="1"/>
  <c r="F28523" s="1"/>
  <c r="B28524"/>
  <c r="C28524" s="1"/>
  <c r="H28524" s="1"/>
  <c r="D28524"/>
  <c r="G28524" s="1"/>
  <c r="F28524" s="1"/>
  <c r="B28525"/>
  <c r="C28525" s="1"/>
  <c r="H28525" s="1"/>
  <c r="D28525"/>
  <c r="G28525" s="1"/>
  <c r="F28525" s="1"/>
  <c r="B28526"/>
  <c r="C28526" s="1"/>
  <c r="H28526" s="1"/>
  <c r="D28526"/>
  <c r="G28526" s="1"/>
  <c r="F28526" s="1"/>
  <c r="B28527"/>
  <c r="C28527" s="1"/>
  <c r="H28527" s="1"/>
  <c r="D28527"/>
  <c r="G28527" s="1"/>
  <c r="F28527" s="1"/>
  <c r="B28528"/>
  <c r="C28528" s="1"/>
  <c r="H28528" s="1"/>
  <c r="D28528"/>
  <c r="G28528" s="1"/>
  <c r="F28528" s="1"/>
  <c r="B28529"/>
  <c r="C28529" s="1"/>
  <c r="H28529" s="1"/>
  <c r="D28529"/>
  <c r="G28529" s="1"/>
  <c r="F28529" s="1"/>
  <c r="B28530"/>
  <c r="C28530" s="1"/>
  <c r="H28530" s="1"/>
  <c r="D28530"/>
  <c r="G28530" s="1"/>
  <c r="F28530" s="1"/>
  <c r="B28531"/>
  <c r="C28531" s="1"/>
  <c r="H28531" s="1"/>
  <c r="D28531"/>
  <c r="G28531" s="1"/>
  <c r="F28531" s="1"/>
  <c r="B28532"/>
  <c r="C28532" s="1"/>
  <c r="H28532" s="1"/>
  <c r="D28532"/>
  <c r="G28532" s="1"/>
  <c r="F28532" s="1"/>
  <c r="B28533"/>
  <c r="C28533" s="1"/>
  <c r="H28533" s="1"/>
  <c r="D28533"/>
  <c r="G28533" s="1"/>
  <c r="F28533" s="1"/>
  <c r="B28534"/>
  <c r="C28534" s="1"/>
  <c r="H28534" s="1"/>
  <c r="D28534"/>
  <c r="G28534" s="1"/>
  <c r="F28534" s="1"/>
  <c r="B28535"/>
  <c r="C28535" s="1"/>
  <c r="H28535" s="1"/>
  <c r="D28535"/>
  <c r="G28535" s="1"/>
  <c r="F28535" s="1"/>
  <c r="B28536"/>
  <c r="C28536" s="1"/>
  <c r="H28536" s="1"/>
  <c r="D28536"/>
  <c r="G28536" s="1"/>
  <c r="F28536" s="1"/>
  <c r="B28537"/>
  <c r="C28537" s="1"/>
  <c r="H28537" s="1"/>
  <c r="D28537"/>
  <c r="G28537" s="1"/>
  <c r="F28537" s="1"/>
  <c r="B28538"/>
  <c r="C28538" s="1"/>
  <c r="H28538" s="1"/>
  <c r="D28538"/>
  <c r="G28538" s="1"/>
  <c r="F28538" s="1"/>
  <c r="B28539"/>
  <c r="C28539" s="1"/>
  <c r="H28539" s="1"/>
  <c r="D28539"/>
  <c r="G28539" s="1"/>
  <c r="F28539" s="1"/>
  <c r="B28540"/>
  <c r="C28540" s="1"/>
  <c r="H28540" s="1"/>
  <c r="D28540"/>
  <c r="G28540" s="1"/>
  <c r="F28540" s="1"/>
  <c r="B28541"/>
  <c r="C28541" s="1"/>
  <c r="H28541" s="1"/>
  <c r="D28541"/>
  <c r="G28541" s="1"/>
  <c r="F28541" s="1"/>
  <c r="B28542"/>
  <c r="C28542" s="1"/>
  <c r="H28542" s="1"/>
  <c r="D28542"/>
  <c r="G28542" s="1"/>
  <c r="F28542" s="1"/>
  <c r="B28543"/>
  <c r="C28543" s="1"/>
  <c r="H28543" s="1"/>
  <c r="D28543"/>
  <c r="G28543" s="1"/>
  <c r="F28543" s="1"/>
  <c r="B28544"/>
  <c r="C28544" s="1"/>
  <c r="H28544" s="1"/>
  <c r="D28544"/>
  <c r="G28544" s="1"/>
  <c r="F28544" s="1"/>
  <c r="B28545"/>
  <c r="C28545" s="1"/>
  <c r="H28545" s="1"/>
  <c r="D28545"/>
  <c r="G28545" s="1"/>
  <c r="F28545" s="1"/>
  <c r="B28546"/>
  <c r="C28546" s="1"/>
  <c r="H28546" s="1"/>
  <c r="D28546"/>
  <c r="G28546" s="1"/>
  <c r="F28546" s="1"/>
  <c r="B28547"/>
  <c r="C28547" s="1"/>
  <c r="H28547" s="1"/>
  <c r="D28547"/>
  <c r="G28547" s="1"/>
  <c r="F28547" s="1"/>
  <c r="B28548"/>
  <c r="C28548" s="1"/>
  <c r="H28548" s="1"/>
  <c r="D28548"/>
  <c r="G28548" s="1"/>
  <c r="F28548" s="1"/>
  <c r="B28549"/>
  <c r="C28549" s="1"/>
  <c r="H28549" s="1"/>
  <c r="D28549"/>
  <c r="G28549" s="1"/>
  <c r="F28549" s="1"/>
  <c r="B28550"/>
  <c r="C28550" s="1"/>
  <c r="H28550" s="1"/>
  <c r="D28550"/>
  <c r="G28550" s="1"/>
  <c r="F28550" s="1"/>
  <c r="B28551"/>
  <c r="C28551" s="1"/>
  <c r="H28551" s="1"/>
  <c r="D28551"/>
  <c r="G28551" s="1"/>
  <c r="F28551" s="1"/>
  <c r="B28552"/>
  <c r="C28552" s="1"/>
  <c r="H28552" s="1"/>
  <c r="D28552"/>
  <c r="G28552" s="1"/>
  <c r="F28552" s="1"/>
  <c r="B28553"/>
  <c r="C28553" s="1"/>
  <c r="H28553" s="1"/>
  <c r="D28553"/>
  <c r="G28553" s="1"/>
  <c r="F28553" s="1"/>
  <c r="B28554"/>
  <c r="C28554" s="1"/>
  <c r="H28554" s="1"/>
  <c r="D28554"/>
  <c r="G28554" s="1"/>
  <c r="F28554" s="1"/>
  <c r="B28555"/>
  <c r="C28555" s="1"/>
  <c r="H28555" s="1"/>
  <c r="D28555"/>
  <c r="G28555" s="1"/>
  <c r="F28555" s="1"/>
  <c r="B28556"/>
  <c r="C28556" s="1"/>
  <c r="H28556" s="1"/>
  <c r="D28556"/>
  <c r="G28556" s="1"/>
  <c r="F28556" s="1"/>
  <c r="B28557"/>
  <c r="C28557" s="1"/>
  <c r="H28557" s="1"/>
  <c r="D28557"/>
  <c r="G28557" s="1"/>
  <c r="F28557" s="1"/>
  <c r="B28558"/>
  <c r="C28558" s="1"/>
  <c r="H28558" s="1"/>
  <c r="D28558"/>
  <c r="G28558" s="1"/>
  <c r="F28558" s="1"/>
  <c r="B28559"/>
  <c r="C28559" s="1"/>
  <c r="H28559" s="1"/>
  <c r="D28559"/>
  <c r="G28559" s="1"/>
  <c r="F28559" s="1"/>
  <c r="B28560"/>
  <c r="C28560" s="1"/>
  <c r="H28560" s="1"/>
  <c r="D28560"/>
  <c r="G28560" s="1"/>
  <c r="F28560" s="1"/>
  <c r="B28561"/>
  <c r="C28561" s="1"/>
  <c r="H28561" s="1"/>
  <c r="D28561"/>
  <c r="G28561" s="1"/>
  <c r="F28561" s="1"/>
  <c r="B28562"/>
  <c r="C28562" s="1"/>
  <c r="H28562" s="1"/>
  <c r="D28562"/>
  <c r="G28562" s="1"/>
  <c r="F28562" s="1"/>
  <c r="B28563"/>
  <c r="C28563" s="1"/>
  <c r="H28563" s="1"/>
  <c r="D28563"/>
  <c r="G28563" s="1"/>
  <c r="F28563" s="1"/>
  <c r="B28564"/>
  <c r="C28564" s="1"/>
  <c r="H28564" s="1"/>
  <c r="D28564"/>
  <c r="G28564" s="1"/>
  <c r="F28564" s="1"/>
  <c r="B28565"/>
  <c r="C28565" s="1"/>
  <c r="H28565" s="1"/>
  <c r="D28565"/>
  <c r="G28565" s="1"/>
  <c r="F28565" s="1"/>
  <c r="B28566"/>
  <c r="C28566" s="1"/>
  <c r="H28566" s="1"/>
  <c r="D28566"/>
  <c r="G28566" s="1"/>
  <c r="F28566" s="1"/>
  <c r="B28567"/>
  <c r="C28567" s="1"/>
  <c r="H28567" s="1"/>
  <c r="D28567"/>
  <c r="G28567" s="1"/>
  <c r="F28567" s="1"/>
  <c r="B28568"/>
  <c r="C28568" s="1"/>
  <c r="H28568" s="1"/>
  <c r="D28568"/>
  <c r="G28568" s="1"/>
  <c r="F28568" s="1"/>
  <c r="B28569"/>
  <c r="C28569" s="1"/>
  <c r="H28569" s="1"/>
  <c r="D28569"/>
  <c r="G28569" s="1"/>
  <c r="F28569" s="1"/>
  <c r="B28570"/>
  <c r="C28570" s="1"/>
  <c r="H28570" s="1"/>
  <c r="D28570"/>
  <c r="G28570" s="1"/>
  <c r="F28570" s="1"/>
  <c r="B28571"/>
  <c r="C28571" s="1"/>
  <c r="H28571" s="1"/>
  <c r="D28571"/>
  <c r="G28571" s="1"/>
  <c r="F28571" s="1"/>
  <c r="B28572"/>
  <c r="C28572" s="1"/>
  <c r="H28572" s="1"/>
  <c r="D28572"/>
  <c r="G28572" s="1"/>
  <c r="F28572" s="1"/>
  <c r="B28573"/>
  <c r="C28573" s="1"/>
  <c r="H28573" s="1"/>
  <c r="D28573"/>
  <c r="G28573" s="1"/>
  <c r="F28573" s="1"/>
  <c r="B28574"/>
  <c r="C28574" s="1"/>
  <c r="H28574" s="1"/>
  <c r="D28574"/>
  <c r="G28574" s="1"/>
  <c r="F28574" s="1"/>
  <c r="B28575"/>
  <c r="C28575" s="1"/>
  <c r="H28575" s="1"/>
  <c r="D28575"/>
  <c r="G28575" s="1"/>
  <c r="F28575" s="1"/>
  <c r="B28576"/>
  <c r="C28576" s="1"/>
  <c r="H28576" s="1"/>
  <c r="D28576"/>
  <c r="G28576" s="1"/>
  <c r="F28576" s="1"/>
  <c r="B28577"/>
  <c r="C28577" s="1"/>
  <c r="H28577" s="1"/>
  <c r="D28577"/>
  <c r="G28577" s="1"/>
  <c r="F28577" s="1"/>
  <c r="B28578"/>
  <c r="C28578" s="1"/>
  <c r="H28578" s="1"/>
  <c r="D28578"/>
  <c r="G28578" s="1"/>
  <c r="F28578" s="1"/>
  <c r="B28579"/>
  <c r="C28579" s="1"/>
  <c r="H28579" s="1"/>
  <c r="D28579"/>
  <c r="G28579" s="1"/>
  <c r="F28579" s="1"/>
  <c r="B28580"/>
  <c r="C28580" s="1"/>
  <c r="H28580" s="1"/>
  <c r="D28580"/>
  <c r="G28580" s="1"/>
  <c r="F28580" s="1"/>
  <c r="B28581"/>
  <c r="C28581" s="1"/>
  <c r="H28581" s="1"/>
  <c r="D28581"/>
  <c r="G28581" s="1"/>
  <c r="F28581" s="1"/>
  <c r="B28582"/>
  <c r="C28582" s="1"/>
  <c r="H28582" s="1"/>
  <c r="D28582"/>
  <c r="G28582" s="1"/>
  <c r="F28582" s="1"/>
  <c r="B28583"/>
  <c r="C28583" s="1"/>
  <c r="H28583" s="1"/>
  <c r="D28583"/>
  <c r="G28583" s="1"/>
  <c r="F28583" s="1"/>
  <c r="B28584"/>
  <c r="C28584" s="1"/>
  <c r="H28584" s="1"/>
  <c r="D28584"/>
  <c r="G28584" s="1"/>
  <c r="F28584" s="1"/>
  <c r="B28585"/>
  <c r="C28585" s="1"/>
  <c r="H28585" s="1"/>
  <c r="D28585"/>
  <c r="G28585" s="1"/>
  <c r="F28585" s="1"/>
  <c r="B28586"/>
  <c r="C28586" s="1"/>
  <c r="H28586" s="1"/>
  <c r="D28586"/>
  <c r="G28586" s="1"/>
  <c r="F28586" s="1"/>
  <c r="B28587"/>
  <c r="C28587" s="1"/>
  <c r="H28587" s="1"/>
  <c r="D28587"/>
  <c r="G28587" s="1"/>
  <c r="F28587" s="1"/>
  <c r="B28588"/>
  <c r="C28588" s="1"/>
  <c r="H28588" s="1"/>
  <c r="D28588"/>
  <c r="G28588" s="1"/>
  <c r="F28588" s="1"/>
  <c r="B28589"/>
  <c r="C28589" s="1"/>
  <c r="H28589" s="1"/>
  <c r="D28589"/>
  <c r="G28589" s="1"/>
  <c r="F28589" s="1"/>
  <c r="B28590"/>
  <c r="C28590" s="1"/>
  <c r="H28590" s="1"/>
  <c r="D28590"/>
  <c r="G28590" s="1"/>
  <c r="F28590" s="1"/>
  <c r="B28591"/>
  <c r="C28591" s="1"/>
  <c r="H28591" s="1"/>
  <c r="D28591"/>
  <c r="G28591" s="1"/>
  <c r="F28591" s="1"/>
  <c r="B28592"/>
  <c r="C28592" s="1"/>
  <c r="H28592" s="1"/>
  <c r="D28592"/>
  <c r="G28592" s="1"/>
  <c r="F28592" s="1"/>
  <c r="B28593"/>
  <c r="C28593" s="1"/>
  <c r="H28593" s="1"/>
  <c r="D28593"/>
  <c r="G28593" s="1"/>
  <c r="F28593" s="1"/>
  <c r="B28594"/>
  <c r="C28594" s="1"/>
  <c r="H28594" s="1"/>
  <c r="D28594"/>
  <c r="G28594" s="1"/>
  <c r="F28594" s="1"/>
  <c r="B28595"/>
  <c r="C28595" s="1"/>
  <c r="H28595" s="1"/>
  <c r="D28595"/>
  <c r="G28595" s="1"/>
  <c r="F28595" s="1"/>
  <c r="B28596"/>
  <c r="C28596" s="1"/>
  <c r="H28596" s="1"/>
  <c r="D28596"/>
  <c r="G28596" s="1"/>
  <c r="F28596" s="1"/>
  <c r="B28597"/>
  <c r="C28597" s="1"/>
  <c r="H28597" s="1"/>
  <c r="D28597"/>
  <c r="G28597" s="1"/>
  <c r="F28597" s="1"/>
  <c r="B28598"/>
  <c r="C28598" s="1"/>
  <c r="H28598" s="1"/>
  <c r="D28598"/>
  <c r="G28598" s="1"/>
  <c r="F28598" s="1"/>
  <c r="B28599"/>
  <c r="C28599" s="1"/>
  <c r="H28599" s="1"/>
  <c r="D28599"/>
  <c r="G28599" s="1"/>
  <c r="F28599" s="1"/>
  <c r="B28600"/>
  <c r="C28600" s="1"/>
  <c r="H28600" s="1"/>
  <c r="D28600"/>
  <c r="G28600" s="1"/>
  <c r="F28600" s="1"/>
  <c r="B28601"/>
  <c r="C28601" s="1"/>
  <c r="H28601" s="1"/>
  <c r="D28601"/>
  <c r="G28601" s="1"/>
  <c r="F28601" s="1"/>
  <c r="B28602"/>
  <c r="C28602" s="1"/>
  <c r="H28602" s="1"/>
  <c r="D28602"/>
  <c r="G28602" s="1"/>
  <c r="F28602" s="1"/>
  <c r="B28603"/>
  <c r="C28603" s="1"/>
  <c r="H28603" s="1"/>
  <c r="D28603"/>
  <c r="G28603" s="1"/>
  <c r="F28603" s="1"/>
  <c r="B28604"/>
  <c r="C28604" s="1"/>
  <c r="H28604" s="1"/>
  <c r="D28604"/>
  <c r="G28604" s="1"/>
  <c r="F28604" s="1"/>
  <c r="B28605"/>
  <c r="C28605" s="1"/>
  <c r="H28605" s="1"/>
  <c r="D28605"/>
  <c r="G28605" s="1"/>
  <c r="F28605" s="1"/>
  <c r="B28606"/>
  <c r="C28606" s="1"/>
  <c r="H28606" s="1"/>
  <c r="D28606"/>
  <c r="G28606" s="1"/>
  <c r="F28606" s="1"/>
  <c r="B28607"/>
  <c r="C28607" s="1"/>
  <c r="H28607" s="1"/>
  <c r="D28607"/>
  <c r="G28607" s="1"/>
  <c r="F28607" s="1"/>
  <c r="B28608"/>
  <c r="C28608" s="1"/>
  <c r="H28608" s="1"/>
  <c r="D28608"/>
  <c r="G28608" s="1"/>
  <c r="F28608" s="1"/>
  <c r="B28609"/>
  <c r="C28609" s="1"/>
  <c r="H28609" s="1"/>
  <c r="D28609"/>
  <c r="G28609" s="1"/>
  <c r="F28609" s="1"/>
  <c r="B28610"/>
  <c r="C28610" s="1"/>
  <c r="H28610" s="1"/>
  <c r="D28610"/>
  <c r="G28610" s="1"/>
  <c r="F28610" s="1"/>
  <c r="B28611"/>
  <c r="C28611" s="1"/>
  <c r="H28611" s="1"/>
  <c r="D28611"/>
  <c r="G28611" s="1"/>
  <c r="F28611" s="1"/>
  <c r="B28612"/>
  <c r="C28612" s="1"/>
  <c r="H28612" s="1"/>
  <c r="D28612"/>
  <c r="G28612" s="1"/>
  <c r="F28612" s="1"/>
  <c r="B28613"/>
  <c r="C28613" s="1"/>
  <c r="H28613" s="1"/>
  <c r="D28613"/>
  <c r="G28613" s="1"/>
  <c r="F28613" s="1"/>
  <c r="B28614"/>
  <c r="C28614" s="1"/>
  <c r="H28614" s="1"/>
  <c r="D28614"/>
  <c r="G28614" s="1"/>
  <c r="F28614" s="1"/>
  <c r="B28615"/>
  <c r="C28615" s="1"/>
  <c r="H28615" s="1"/>
  <c r="D28615"/>
  <c r="G28615" s="1"/>
  <c r="F28615" s="1"/>
  <c r="B28616"/>
  <c r="C28616" s="1"/>
  <c r="H28616" s="1"/>
  <c r="D28616"/>
  <c r="G28616" s="1"/>
  <c r="F28616" s="1"/>
  <c r="B28617"/>
  <c r="C28617" s="1"/>
  <c r="H28617" s="1"/>
  <c r="D28617"/>
  <c r="G28617" s="1"/>
  <c r="F28617" s="1"/>
  <c r="B28618"/>
  <c r="C28618" s="1"/>
  <c r="H28618" s="1"/>
  <c r="D28618"/>
  <c r="G28618" s="1"/>
  <c r="F28618" s="1"/>
  <c r="B28619"/>
  <c r="C28619" s="1"/>
  <c r="H28619" s="1"/>
  <c r="D28619"/>
  <c r="G28619" s="1"/>
  <c r="F28619" s="1"/>
  <c r="B28620"/>
  <c r="C28620" s="1"/>
  <c r="H28620" s="1"/>
  <c r="D28620"/>
  <c r="G28620" s="1"/>
  <c r="F28620" s="1"/>
  <c r="B28621"/>
  <c r="C28621" s="1"/>
  <c r="H28621" s="1"/>
  <c r="D28621"/>
  <c r="G28621" s="1"/>
  <c r="F28621" s="1"/>
  <c r="B28622"/>
  <c r="C28622" s="1"/>
  <c r="H28622" s="1"/>
  <c r="D28622"/>
  <c r="G28622" s="1"/>
  <c r="F28622" s="1"/>
  <c r="B28623"/>
  <c r="C28623" s="1"/>
  <c r="H28623" s="1"/>
  <c r="D28623"/>
  <c r="G28623" s="1"/>
  <c r="F28623" s="1"/>
  <c r="B28624"/>
  <c r="C28624" s="1"/>
  <c r="H28624" s="1"/>
  <c r="D28624"/>
  <c r="G28624" s="1"/>
  <c r="F28624" s="1"/>
  <c r="B28625"/>
  <c r="C28625" s="1"/>
  <c r="H28625" s="1"/>
  <c r="D28625"/>
  <c r="G28625" s="1"/>
  <c r="F28625" s="1"/>
  <c r="B28626"/>
  <c r="C28626" s="1"/>
  <c r="H28626" s="1"/>
  <c r="D28626"/>
  <c r="G28626" s="1"/>
  <c r="F28626" s="1"/>
  <c r="B28627"/>
  <c r="C28627" s="1"/>
  <c r="H28627" s="1"/>
  <c r="D28627"/>
  <c r="G28627" s="1"/>
  <c r="F28627" s="1"/>
  <c r="B28628"/>
  <c r="C28628" s="1"/>
  <c r="H28628" s="1"/>
  <c r="D28628"/>
  <c r="G28628" s="1"/>
  <c r="F28628" s="1"/>
  <c r="B28629"/>
  <c r="C28629" s="1"/>
  <c r="H28629" s="1"/>
  <c r="D28629"/>
  <c r="G28629" s="1"/>
  <c r="F28629" s="1"/>
  <c r="B28630"/>
  <c r="C28630" s="1"/>
  <c r="H28630" s="1"/>
  <c r="D28630"/>
  <c r="G28630" s="1"/>
  <c r="F28630" s="1"/>
  <c r="B28631"/>
  <c r="C28631" s="1"/>
  <c r="H28631" s="1"/>
  <c r="D28631"/>
  <c r="G28631" s="1"/>
  <c r="F28631" s="1"/>
  <c r="B28632"/>
  <c r="C28632" s="1"/>
  <c r="H28632" s="1"/>
  <c r="D28632"/>
  <c r="G28632" s="1"/>
  <c r="F28632" s="1"/>
  <c r="B28633"/>
  <c r="C28633" s="1"/>
  <c r="H28633" s="1"/>
  <c r="D28633"/>
  <c r="G28633" s="1"/>
  <c r="F28633" s="1"/>
  <c r="B28634"/>
  <c r="C28634" s="1"/>
  <c r="H28634" s="1"/>
  <c r="D28634"/>
  <c r="G28634" s="1"/>
  <c r="F28634" s="1"/>
  <c r="B28635"/>
  <c r="C28635" s="1"/>
  <c r="H28635" s="1"/>
  <c r="D28635"/>
  <c r="G28635" s="1"/>
  <c r="F28635" s="1"/>
  <c r="B28636"/>
  <c r="C28636" s="1"/>
  <c r="H28636" s="1"/>
  <c r="D28636"/>
  <c r="G28636" s="1"/>
  <c r="F28636" s="1"/>
  <c r="B28637"/>
  <c r="C28637" s="1"/>
  <c r="H28637" s="1"/>
  <c r="D28637"/>
  <c r="G28637" s="1"/>
  <c r="F28637" s="1"/>
  <c r="B28638"/>
  <c r="C28638" s="1"/>
  <c r="H28638" s="1"/>
  <c r="D28638"/>
  <c r="G28638" s="1"/>
  <c r="F28638" s="1"/>
  <c r="B28639"/>
  <c r="C28639" s="1"/>
  <c r="H28639" s="1"/>
  <c r="D28639"/>
  <c r="G28639" s="1"/>
  <c r="F28639" s="1"/>
  <c r="B28640"/>
  <c r="C28640" s="1"/>
  <c r="H28640" s="1"/>
  <c r="D28640"/>
  <c r="G28640" s="1"/>
  <c r="F28640" s="1"/>
  <c r="B28641"/>
  <c r="C28641" s="1"/>
  <c r="H28641" s="1"/>
  <c r="D28641"/>
  <c r="G28641" s="1"/>
  <c r="F28641" s="1"/>
  <c r="B28642"/>
  <c r="C28642" s="1"/>
  <c r="H28642" s="1"/>
  <c r="D28642"/>
  <c r="G28642" s="1"/>
  <c r="F28642" s="1"/>
  <c r="B28643"/>
  <c r="C28643" s="1"/>
  <c r="H28643" s="1"/>
  <c r="D28643"/>
  <c r="G28643" s="1"/>
  <c r="F28643" s="1"/>
  <c r="B28644"/>
  <c r="C28644" s="1"/>
  <c r="H28644" s="1"/>
  <c r="D28644"/>
  <c r="G28644" s="1"/>
  <c r="F28644" s="1"/>
  <c r="B28645"/>
  <c r="C28645" s="1"/>
  <c r="H28645" s="1"/>
  <c r="D28645"/>
  <c r="G28645" s="1"/>
  <c r="F28645" s="1"/>
  <c r="B28646"/>
  <c r="C28646" s="1"/>
  <c r="H28646" s="1"/>
  <c r="D28646"/>
  <c r="G28646" s="1"/>
  <c r="F28646" s="1"/>
  <c r="B28647"/>
  <c r="C28647" s="1"/>
  <c r="H28647" s="1"/>
  <c r="D28647"/>
  <c r="G28647" s="1"/>
  <c r="F28647" s="1"/>
  <c r="B28648"/>
  <c r="C28648" s="1"/>
  <c r="H28648" s="1"/>
  <c r="D28648"/>
  <c r="G28648" s="1"/>
  <c r="F28648" s="1"/>
  <c r="B28649"/>
  <c r="C28649" s="1"/>
  <c r="H28649" s="1"/>
  <c r="D28649"/>
  <c r="G28649" s="1"/>
  <c r="F28649" s="1"/>
  <c r="B28650"/>
  <c r="C28650" s="1"/>
  <c r="H28650" s="1"/>
  <c r="D28650"/>
  <c r="G28650" s="1"/>
  <c r="F28650" s="1"/>
  <c r="B28651"/>
  <c r="C28651" s="1"/>
  <c r="H28651" s="1"/>
  <c r="D28651"/>
  <c r="G28651" s="1"/>
  <c r="F28651" s="1"/>
  <c r="B28652"/>
  <c r="C28652" s="1"/>
  <c r="H28652" s="1"/>
  <c r="D28652"/>
  <c r="G28652" s="1"/>
  <c r="F28652" s="1"/>
  <c r="B28653"/>
  <c r="C28653" s="1"/>
  <c r="H28653" s="1"/>
  <c r="D28653"/>
  <c r="G28653" s="1"/>
  <c r="F28653" s="1"/>
  <c r="B28654"/>
  <c r="C28654" s="1"/>
  <c r="H28654" s="1"/>
  <c r="D28654"/>
  <c r="G28654" s="1"/>
  <c r="F28654" s="1"/>
  <c r="B28655"/>
  <c r="C28655" s="1"/>
  <c r="H28655" s="1"/>
  <c r="D28655"/>
  <c r="G28655" s="1"/>
  <c r="F28655" s="1"/>
  <c r="B28656"/>
  <c r="C28656" s="1"/>
  <c r="H28656" s="1"/>
  <c r="D28656"/>
  <c r="G28656" s="1"/>
  <c r="F28656" s="1"/>
  <c r="B28657"/>
  <c r="C28657" s="1"/>
  <c r="H28657" s="1"/>
  <c r="D28657"/>
  <c r="G28657" s="1"/>
  <c r="F28657" s="1"/>
  <c r="B28658"/>
  <c r="C28658" s="1"/>
  <c r="H28658" s="1"/>
  <c r="D28658"/>
  <c r="G28658" s="1"/>
  <c r="F28658" s="1"/>
  <c r="B28659"/>
  <c r="C28659" s="1"/>
  <c r="H28659" s="1"/>
  <c r="D28659"/>
  <c r="G28659" s="1"/>
  <c r="F28659" s="1"/>
  <c r="B28660"/>
  <c r="C28660" s="1"/>
  <c r="H28660" s="1"/>
  <c r="D28660"/>
  <c r="G28660" s="1"/>
  <c r="F28660" s="1"/>
  <c r="B28661"/>
  <c r="C28661" s="1"/>
  <c r="H28661" s="1"/>
  <c r="D28661"/>
  <c r="G28661" s="1"/>
  <c r="F28661" s="1"/>
  <c r="B28662"/>
  <c r="C28662" s="1"/>
  <c r="H28662" s="1"/>
  <c r="D28662"/>
  <c r="G28662" s="1"/>
  <c r="F28662" s="1"/>
  <c r="B28663"/>
  <c r="C28663" s="1"/>
  <c r="H28663" s="1"/>
  <c r="D28663"/>
  <c r="G28663" s="1"/>
  <c r="F28663" s="1"/>
  <c r="B28664"/>
  <c r="C28664" s="1"/>
  <c r="H28664" s="1"/>
  <c r="D28664"/>
  <c r="G28664" s="1"/>
  <c r="F28664" s="1"/>
  <c r="B28665"/>
  <c r="C28665" s="1"/>
  <c r="H28665" s="1"/>
  <c r="D28665"/>
  <c r="G28665" s="1"/>
  <c r="F28665" s="1"/>
  <c r="B28666"/>
  <c r="C28666" s="1"/>
  <c r="H28666" s="1"/>
  <c r="D28666"/>
  <c r="G28666" s="1"/>
  <c r="F28666" s="1"/>
  <c r="B28667"/>
  <c r="C28667" s="1"/>
  <c r="H28667" s="1"/>
  <c r="D28667"/>
  <c r="G28667" s="1"/>
  <c r="F28667" s="1"/>
  <c r="B28668"/>
  <c r="C28668" s="1"/>
  <c r="H28668" s="1"/>
  <c r="D28668"/>
  <c r="G28668" s="1"/>
  <c r="F28668" s="1"/>
  <c r="B28669"/>
  <c r="C28669" s="1"/>
  <c r="H28669" s="1"/>
  <c r="D28669"/>
  <c r="G28669" s="1"/>
  <c r="F28669" s="1"/>
  <c r="B28670"/>
  <c r="C28670" s="1"/>
  <c r="H28670" s="1"/>
  <c r="D28670"/>
  <c r="G28670" s="1"/>
  <c r="F28670" s="1"/>
  <c r="B28671"/>
  <c r="C28671" s="1"/>
  <c r="H28671" s="1"/>
  <c r="D28671"/>
  <c r="G28671" s="1"/>
  <c r="F28671" s="1"/>
  <c r="B28672"/>
  <c r="C28672" s="1"/>
  <c r="H28672" s="1"/>
  <c r="D28672"/>
  <c r="G28672" s="1"/>
  <c r="F28672" s="1"/>
  <c r="B28673"/>
  <c r="C28673" s="1"/>
  <c r="H28673" s="1"/>
  <c r="D28673"/>
  <c r="G28673" s="1"/>
  <c r="F28673" s="1"/>
  <c r="B28674"/>
  <c r="C28674" s="1"/>
  <c r="H28674" s="1"/>
  <c r="D28674"/>
  <c r="G28674" s="1"/>
  <c r="F28674" s="1"/>
  <c r="B28675"/>
  <c r="C28675" s="1"/>
  <c r="H28675" s="1"/>
  <c r="D28675"/>
  <c r="G28675" s="1"/>
  <c r="F28675" s="1"/>
  <c r="B28676"/>
  <c r="C28676" s="1"/>
  <c r="H28676" s="1"/>
  <c r="D28676"/>
  <c r="G28676" s="1"/>
  <c r="F28676" s="1"/>
  <c r="B28677"/>
  <c r="C28677" s="1"/>
  <c r="H28677" s="1"/>
  <c r="D28677"/>
  <c r="G28677" s="1"/>
  <c r="F28677" s="1"/>
  <c r="B28678"/>
  <c r="C28678" s="1"/>
  <c r="H28678" s="1"/>
  <c r="D28678"/>
  <c r="G28678" s="1"/>
  <c r="F28678" s="1"/>
  <c r="B28679"/>
  <c r="C28679" s="1"/>
  <c r="H28679" s="1"/>
  <c r="D28679"/>
  <c r="G28679" s="1"/>
  <c r="F28679" s="1"/>
  <c r="B28680"/>
  <c r="C28680" s="1"/>
  <c r="H28680" s="1"/>
  <c r="D28680"/>
  <c r="G28680" s="1"/>
  <c r="F28680" s="1"/>
  <c r="B28681"/>
  <c r="C28681" s="1"/>
  <c r="H28681" s="1"/>
  <c r="D28681"/>
  <c r="G28681" s="1"/>
  <c r="F28681" s="1"/>
  <c r="B28682"/>
  <c r="C28682" s="1"/>
  <c r="H28682" s="1"/>
  <c r="D28682"/>
  <c r="G28682" s="1"/>
  <c r="F28682" s="1"/>
  <c r="B28683"/>
  <c r="C28683" s="1"/>
  <c r="H28683" s="1"/>
  <c r="D28683"/>
  <c r="G28683" s="1"/>
  <c r="F28683" s="1"/>
  <c r="B28684"/>
  <c r="C28684" s="1"/>
  <c r="H28684" s="1"/>
  <c r="D28684"/>
  <c r="G28684" s="1"/>
  <c r="F28684" s="1"/>
  <c r="B28685"/>
  <c r="C28685" s="1"/>
  <c r="H28685" s="1"/>
  <c r="D28685"/>
  <c r="G28685" s="1"/>
  <c r="F28685" s="1"/>
  <c r="B28686"/>
  <c r="C28686" s="1"/>
  <c r="H28686" s="1"/>
  <c r="D28686"/>
  <c r="G28686" s="1"/>
  <c r="F28686" s="1"/>
  <c r="B28687"/>
  <c r="C28687" s="1"/>
  <c r="H28687" s="1"/>
  <c r="D28687"/>
  <c r="G28687" s="1"/>
  <c r="F28687" s="1"/>
  <c r="B28688"/>
  <c r="C28688" s="1"/>
  <c r="H28688" s="1"/>
  <c r="D28688"/>
  <c r="G28688" s="1"/>
  <c r="F28688" s="1"/>
  <c r="B28689"/>
  <c r="C28689" s="1"/>
  <c r="H28689" s="1"/>
  <c r="D28689"/>
  <c r="G28689" s="1"/>
  <c r="F28689" s="1"/>
  <c r="B28690"/>
  <c r="C28690" s="1"/>
  <c r="H28690" s="1"/>
  <c r="D28690"/>
  <c r="G28690" s="1"/>
  <c r="F28690" s="1"/>
  <c r="B28691"/>
  <c r="C28691" s="1"/>
  <c r="H28691" s="1"/>
  <c r="D28691"/>
  <c r="G28691" s="1"/>
  <c r="F28691" s="1"/>
  <c r="B28692"/>
  <c r="C28692" s="1"/>
  <c r="H28692" s="1"/>
  <c r="D28692"/>
  <c r="G28692" s="1"/>
  <c r="F28692" s="1"/>
  <c r="B28693"/>
  <c r="C28693" s="1"/>
  <c r="H28693" s="1"/>
  <c r="D28693"/>
  <c r="G28693" s="1"/>
  <c r="F28693" s="1"/>
  <c r="B28694"/>
  <c r="C28694" s="1"/>
  <c r="H28694" s="1"/>
  <c r="D28694"/>
  <c r="G28694" s="1"/>
  <c r="F28694" s="1"/>
  <c r="B28695"/>
  <c r="C28695" s="1"/>
  <c r="H28695" s="1"/>
  <c r="D28695"/>
  <c r="G28695" s="1"/>
  <c r="F28695" s="1"/>
  <c r="B28696"/>
  <c r="C28696" s="1"/>
  <c r="H28696" s="1"/>
  <c r="D28696"/>
  <c r="G28696" s="1"/>
  <c r="F28696" s="1"/>
  <c r="B28697"/>
  <c r="C28697" s="1"/>
  <c r="H28697" s="1"/>
  <c r="D28697"/>
  <c r="G28697" s="1"/>
  <c r="F28697" s="1"/>
  <c r="B28698"/>
  <c r="C28698" s="1"/>
  <c r="H28698" s="1"/>
  <c r="D28698"/>
  <c r="G28698" s="1"/>
  <c r="F28698" s="1"/>
  <c r="B28699"/>
  <c r="C28699" s="1"/>
  <c r="H28699" s="1"/>
  <c r="D28699"/>
  <c r="G28699" s="1"/>
  <c r="F28699" s="1"/>
  <c r="B28700"/>
  <c r="C28700" s="1"/>
  <c r="H28700" s="1"/>
  <c r="D28700"/>
  <c r="G28700" s="1"/>
  <c r="F28700" s="1"/>
  <c r="B28701"/>
  <c r="C28701" s="1"/>
  <c r="H28701" s="1"/>
  <c r="D28701"/>
  <c r="G28701" s="1"/>
  <c r="F28701" s="1"/>
  <c r="B28702"/>
  <c r="C28702" s="1"/>
  <c r="H28702" s="1"/>
  <c r="D28702"/>
  <c r="G28702" s="1"/>
  <c r="F28702" s="1"/>
  <c r="B28703"/>
  <c r="C28703" s="1"/>
  <c r="H28703" s="1"/>
  <c r="D28703"/>
  <c r="G28703" s="1"/>
  <c r="F28703" s="1"/>
  <c r="B28704"/>
  <c r="C28704" s="1"/>
  <c r="H28704" s="1"/>
  <c r="D28704"/>
  <c r="G28704" s="1"/>
  <c r="F28704" s="1"/>
  <c r="B28705"/>
  <c r="C28705" s="1"/>
  <c r="H28705" s="1"/>
  <c r="D28705"/>
  <c r="G28705" s="1"/>
  <c r="F28705" s="1"/>
  <c r="B28706"/>
  <c r="C28706" s="1"/>
  <c r="H28706" s="1"/>
  <c r="D28706"/>
  <c r="G28706" s="1"/>
  <c r="F28706" s="1"/>
  <c r="B28707"/>
  <c r="C28707" s="1"/>
  <c r="H28707" s="1"/>
  <c r="D28707"/>
  <c r="G28707" s="1"/>
  <c r="F28707" s="1"/>
  <c r="B28708"/>
  <c r="C28708" s="1"/>
  <c r="H28708" s="1"/>
  <c r="D28708"/>
  <c r="G28708" s="1"/>
  <c r="F28708" s="1"/>
  <c r="B28709"/>
  <c r="C28709" s="1"/>
  <c r="H28709" s="1"/>
  <c r="D28709"/>
  <c r="G28709" s="1"/>
  <c r="F28709" s="1"/>
  <c r="B28710"/>
  <c r="C28710" s="1"/>
  <c r="H28710" s="1"/>
  <c r="D28710"/>
  <c r="G28710" s="1"/>
  <c r="F28710" s="1"/>
  <c r="B28711"/>
  <c r="C28711" s="1"/>
  <c r="H28711" s="1"/>
  <c r="D28711"/>
  <c r="G28711" s="1"/>
  <c r="F28711" s="1"/>
  <c r="B28712"/>
  <c r="C28712" s="1"/>
  <c r="H28712" s="1"/>
  <c r="D28712"/>
  <c r="G28712" s="1"/>
  <c r="F28712" s="1"/>
  <c r="B28713"/>
  <c r="C28713" s="1"/>
  <c r="H28713" s="1"/>
  <c r="D28713"/>
  <c r="G28713" s="1"/>
  <c r="F28713" s="1"/>
  <c r="B28714"/>
  <c r="C28714" s="1"/>
  <c r="H28714" s="1"/>
  <c r="D28714"/>
  <c r="G28714" s="1"/>
  <c r="F28714" s="1"/>
  <c r="B28715"/>
  <c r="C28715" s="1"/>
  <c r="H28715" s="1"/>
  <c r="D28715"/>
  <c r="G28715" s="1"/>
  <c r="F28715" s="1"/>
  <c r="B28716"/>
  <c r="C28716" s="1"/>
  <c r="H28716" s="1"/>
  <c r="D28716"/>
  <c r="G28716" s="1"/>
  <c r="F28716" s="1"/>
  <c r="B28717"/>
  <c r="C28717" s="1"/>
  <c r="H28717" s="1"/>
  <c r="D28717"/>
  <c r="G28717" s="1"/>
  <c r="F28717" s="1"/>
  <c r="B28718"/>
  <c r="C28718" s="1"/>
  <c r="H28718" s="1"/>
  <c r="D28718"/>
  <c r="G28718" s="1"/>
  <c r="F28718" s="1"/>
  <c r="B28719"/>
  <c r="C28719" s="1"/>
  <c r="H28719" s="1"/>
  <c r="D28719"/>
  <c r="G28719" s="1"/>
  <c r="F28719" s="1"/>
  <c r="B28720"/>
  <c r="C28720" s="1"/>
  <c r="H28720" s="1"/>
  <c r="D28720"/>
  <c r="G28720" s="1"/>
  <c r="F28720" s="1"/>
  <c r="B28721"/>
  <c r="C28721" s="1"/>
  <c r="H28721" s="1"/>
  <c r="D28721"/>
  <c r="G28721" s="1"/>
  <c r="F28721" s="1"/>
  <c r="B28722"/>
  <c r="C28722" s="1"/>
  <c r="H28722" s="1"/>
  <c r="D28722"/>
  <c r="G28722" s="1"/>
  <c r="F28722" s="1"/>
  <c r="B28723"/>
  <c r="C28723" s="1"/>
  <c r="H28723" s="1"/>
  <c r="D28723"/>
  <c r="G28723" s="1"/>
  <c r="F28723" s="1"/>
  <c r="B28724"/>
  <c r="C28724" s="1"/>
  <c r="H28724" s="1"/>
  <c r="D28724"/>
  <c r="G28724" s="1"/>
  <c r="F28724" s="1"/>
  <c r="B28725"/>
  <c r="C28725" s="1"/>
  <c r="H28725" s="1"/>
  <c r="D28725"/>
  <c r="G28725" s="1"/>
  <c r="F28725" s="1"/>
  <c r="B28726"/>
  <c r="C28726" s="1"/>
  <c r="H28726" s="1"/>
  <c r="D28726"/>
  <c r="G28726" s="1"/>
  <c r="F28726" s="1"/>
  <c r="B28727"/>
  <c r="C28727" s="1"/>
  <c r="H28727" s="1"/>
  <c r="D28727"/>
  <c r="G28727" s="1"/>
  <c r="F28727" s="1"/>
  <c r="B28728"/>
  <c r="C28728" s="1"/>
  <c r="H28728" s="1"/>
  <c r="D28728"/>
  <c r="G28728" s="1"/>
  <c r="F28728" s="1"/>
  <c r="B28729"/>
  <c r="C28729" s="1"/>
  <c r="H28729" s="1"/>
  <c r="D28729"/>
  <c r="G28729" s="1"/>
  <c r="F28729" s="1"/>
  <c r="B28730"/>
  <c r="C28730" s="1"/>
  <c r="H28730" s="1"/>
  <c r="D28730"/>
  <c r="G28730" s="1"/>
  <c r="F28730" s="1"/>
  <c r="B28731"/>
  <c r="C28731" s="1"/>
  <c r="H28731" s="1"/>
  <c r="D28731"/>
  <c r="G28731" s="1"/>
  <c r="F28731" s="1"/>
  <c r="B28732"/>
  <c r="C28732" s="1"/>
  <c r="H28732" s="1"/>
  <c r="D28732"/>
  <c r="G28732" s="1"/>
  <c r="F28732" s="1"/>
  <c r="B28733"/>
  <c r="C28733" s="1"/>
  <c r="H28733" s="1"/>
  <c r="D28733"/>
  <c r="G28733" s="1"/>
  <c r="F28733" s="1"/>
  <c r="B28734"/>
  <c r="C28734" s="1"/>
  <c r="H28734" s="1"/>
  <c r="D28734"/>
  <c r="G28734" s="1"/>
  <c r="F28734" s="1"/>
  <c r="B28735"/>
  <c r="C28735" s="1"/>
  <c r="H28735" s="1"/>
  <c r="D28735"/>
  <c r="G28735" s="1"/>
  <c r="F28735" s="1"/>
  <c r="B28736"/>
  <c r="C28736" s="1"/>
  <c r="H28736" s="1"/>
  <c r="D28736"/>
  <c r="G28736" s="1"/>
  <c r="F28736" s="1"/>
  <c r="B28737"/>
  <c r="C28737" s="1"/>
  <c r="H28737" s="1"/>
  <c r="D28737"/>
  <c r="G28737" s="1"/>
  <c r="F28737" s="1"/>
  <c r="B28738"/>
  <c r="C28738" s="1"/>
  <c r="H28738" s="1"/>
  <c r="D28738"/>
  <c r="G28738" s="1"/>
  <c r="F28738" s="1"/>
  <c r="B28739"/>
  <c r="C28739" s="1"/>
  <c r="H28739" s="1"/>
  <c r="D28739"/>
  <c r="G28739" s="1"/>
  <c r="F28739" s="1"/>
  <c r="B28740"/>
  <c r="C28740" s="1"/>
  <c r="H28740" s="1"/>
  <c r="D28740"/>
  <c r="G28740" s="1"/>
  <c r="F28740" s="1"/>
  <c r="B28741"/>
  <c r="C28741" s="1"/>
  <c r="H28741" s="1"/>
  <c r="D28741"/>
  <c r="G28741" s="1"/>
  <c r="F28741" s="1"/>
  <c r="B28742"/>
  <c r="C28742" s="1"/>
  <c r="H28742" s="1"/>
  <c r="D28742"/>
  <c r="G28742" s="1"/>
  <c r="F28742" s="1"/>
  <c r="B28743"/>
  <c r="C28743" s="1"/>
  <c r="H28743" s="1"/>
  <c r="D28743"/>
  <c r="G28743" s="1"/>
  <c r="F28743" s="1"/>
  <c r="B28744"/>
  <c r="C28744" s="1"/>
  <c r="H28744" s="1"/>
  <c r="D28744"/>
  <c r="G28744" s="1"/>
  <c r="F28744" s="1"/>
  <c r="B28745"/>
  <c r="C28745" s="1"/>
  <c r="H28745" s="1"/>
  <c r="D28745"/>
  <c r="G28745" s="1"/>
  <c r="F28745" s="1"/>
  <c r="B28746"/>
  <c r="C28746" s="1"/>
  <c r="H28746" s="1"/>
  <c r="D28746"/>
  <c r="G28746" s="1"/>
  <c r="F28746" s="1"/>
  <c r="B28747"/>
  <c r="C28747" s="1"/>
  <c r="H28747" s="1"/>
  <c r="D28747"/>
  <c r="G28747" s="1"/>
  <c r="F28747" s="1"/>
  <c r="B28748"/>
  <c r="C28748" s="1"/>
  <c r="H28748" s="1"/>
  <c r="D28748"/>
  <c r="G28748" s="1"/>
  <c r="F28748" s="1"/>
  <c r="B28749"/>
  <c r="C28749" s="1"/>
  <c r="H28749" s="1"/>
  <c r="D28749"/>
  <c r="G28749" s="1"/>
  <c r="F28749" s="1"/>
  <c r="B28750"/>
  <c r="C28750" s="1"/>
  <c r="H28750" s="1"/>
  <c r="D28750"/>
  <c r="G28750" s="1"/>
  <c r="F28750" s="1"/>
  <c r="B28751"/>
  <c r="C28751" s="1"/>
  <c r="H28751" s="1"/>
  <c r="D28751"/>
  <c r="G28751" s="1"/>
  <c r="F28751" s="1"/>
  <c r="B28752"/>
  <c r="C28752" s="1"/>
  <c r="H28752" s="1"/>
  <c r="D28752"/>
  <c r="G28752" s="1"/>
  <c r="F28752" s="1"/>
  <c r="B28753"/>
  <c r="C28753" s="1"/>
  <c r="H28753" s="1"/>
  <c r="D28753"/>
  <c r="G28753" s="1"/>
  <c r="F28753" s="1"/>
  <c r="B28754"/>
  <c r="C28754" s="1"/>
  <c r="H28754" s="1"/>
  <c r="D28754"/>
  <c r="G28754" s="1"/>
  <c r="F28754" s="1"/>
  <c r="B28755"/>
  <c r="C28755" s="1"/>
  <c r="H28755" s="1"/>
  <c r="D28755"/>
  <c r="G28755" s="1"/>
  <c r="F28755" s="1"/>
  <c r="B28756"/>
  <c r="C28756" s="1"/>
  <c r="H28756" s="1"/>
  <c r="D28756"/>
  <c r="G28756" s="1"/>
  <c r="F28756" s="1"/>
  <c r="B28757"/>
  <c r="C28757" s="1"/>
  <c r="H28757" s="1"/>
  <c r="D28757"/>
  <c r="G28757" s="1"/>
  <c r="F28757" s="1"/>
  <c r="B28758"/>
  <c r="C28758" s="1"/>
  <c r="H28758" s="1"/>
  <c r="D28758"/>
  <c r="G28758" s="1"/>
  <c r="F28758" s="1"/>
  <c r="B28759"/>
  <c r="C28759" s="1"/>
  <c r="H28759" s="1"/>
  <c r="D28759"/>
  <c r="G28759" s="1"/>
  <c r="F28759" s="1"/>
  <c r="B28760"/>
  <c r="C28760" s="1"/>
  <c r="H28760" s="1"/>
  <c r="D28760"/>
  <c r="G28760" s="1"/>
  <c r="F28760" s="1"/>
  <c r="B28761"/>
  <c r="C28761" s="1"/>
  <c r="H28761" s="1"/>
  <c r="D28761"/>
  <c r="G28761" s="1"/>
  <c r="F28761" s="1"/>
  <c r="B28762"/>
  <c r="C28762" s="1"/>
  <c r="H28762" s="1"/>
  <c r="D28762"/>
  <c r="G28762" s="1"/>
  <c r="F28762" s="1"/>
  <c r="B28763"/>
  <c r="C28763" s="1"/>
  <c r="H28763" s="1"/>
  <c r="D28763"/>
  <c r="G28763" s="1"/>
  <c r="F28763" s="1"/>
  <c r="B28764"/>
  <c r="C28764" s="1"/>
  <c r="H28764" s="1"/>
  <c r="D28764"/>
  <c r="G28764" s="1"/>
  <c r="F28764" s="1"/>
  <c r="B28765"/>
  <c r="C28765" s="1"/>
  <c r="H28765" s="1"/>
  <c r="D28765"/>
  <c r="G28765" s="1"/>
  <c r="F28765" s="1"/>
  <c r="B28766"/>
  <c r="C28766" s="1"/>
  <c r="H28766" s="1"/>
  <c r="D28766"/>
  <c r="G28766" s="1"/>
  <c r="F28766" s="1"/>
  <c r="B28767"/>
  <c r="C28767" s="1"/>
  <c r="H28767" s="1"/>
  <c r="D28767"/>
  <c r="G28767" s="1"/>
  <c r="F28767" s="1"/>
  <c r="B28768"/>
  <c r="C28768" s="1"/>
  <c r="H28768" s="1"/>
  <c r="D28768"/>
  <c r="G28768" s="1"/>
  <c r="F28768" s="1"/>
  <c r="B28769"/>
  <c r="C28769" s="1"/>
  <c r="H28769" s="1"/>
  <c r="D28769"/>
  <c r="G28769" s="1"/>
  <c r="F28769" s="1"/>
  <c r="B28770"/>
  <c r="C28770" s="1"/>
  <c r="H28770" s="1"/>
  <c r="D28770"/>
  <c r="G28770" s="1"/>
  <c r="F28770" s="1"/>
  <c r="B28771"/>
  <c r="C28771" s="1"/>
  <c r="H28771" s="1"/>
  <c r="D28771"/>
  <c r="G28771" s="1"/>
  <c r="F28771" s="1"/>
  <c r="B28772"/>
  <c r="C28772" s="1"/>
  <c r="H28772" s="1"/>
  <c r="D28772"/>
  <c r="G28772" s="1"/>
  <c r="F28772" s="1"/>
  <c r="B28773"/>
  <c r="C28773" s="1"/>
  <c r="H28773" s="1"/>
  <c r="D28773"/>
  <c r="G28773" s="1"/>
  <c r="F28773" s="1"/>
  <c r="B28774"/>
  <c r="C28774" s="1"/>
  <c r="H28774" s="1"/>
  <c r="D28774"/>
  <c r="G28774" s="1"/>
  <c r="F28774" s="1"/>
  <c r="B28775"/>
  <c r="C28775" s="1"/>
  <c r="H28775" s="1"/>
  <c r="D28775"/>
  <c r="G28775" s="1"/>
  <c r="F28775" s="1"/>
  <c r="B28776"/>
  <c r="C28776" s="1"/>
  <c r="H28776" s="1"/>
  <c r="D28776"/>
  <c r="G28776" s="1"/>
  <c r="F28776" s="1"/>
  <c r="B28777"/>
  <c r="C28777" s="1"/>
  <c r="H28777" s="1"/>
  <c r="D28777"/>
  <c r="G28777" s="1"/>
  <c r="F28777" s="1"/>
  <c r="B28778"/>
  <c r="C28778" s="1"/>
  <c r="H28778" s="1"/>
  <c r="D28778"/>
  <c r="G28778" s="1"/>
  <c r="F28778" s="1"/>
  <c r="B28779"/>
  <c r="C28779" s="1"/>
  <c r="H28779" s="1"/>
  <c r="D28779"/>
  <c r="G28779" s="1"/>
  <c r="F28779" s="1"/>
  <c r="B28780"/>
  <c r="C28780" s="1"/>
  <c r="H28780" s="1"/>
  <c r="D28780"/>
  <c r="G28780" s="1"/>
  <c r="F28780" s="1"/>
  <c r="B28781"/>
  <c r="C28781" s="1"/>
  <c r="H28781" s="1"/>
  <c r="D28781"/>
  <c r="G28781" s="1"/>
  <c r="F28781" s="1"/>
  <c r="B28782"/>
  <c r="C28782" s="1"/>
  <c r="H28782" s="1"/>
  <c r="D28782"/>
  <c r="G28782" s="1"/>
  <c r="F28782" s="1"/>
  <c r="B28783"/>
  <c r="C28783" s="1"/>
  <c r="H28783" s="1"/>
  <c r="D28783"/>
  <c r="G28783" s="1"/>
  <c r="F28783" s="1"/>
  <c r="B28784"/>
  <c r="C28784" s="1"/>
  <c r="H28784" s="1"/>
  <c r="D28784"/>
  <c r="G28784" s="1"/>
  <c r="F28784" s="1"/>
  <c r="B28785"/>
  <c r="C28785" s="1"/>
  <c r="H28785" s="1"/>
  <c r="D28785"/>
  <c r="G28785" s="1"/>
  <c r="F28785" s="1"/>
  <c r="B28786"/>
  <c r="C28786" s="1"/>
  <c r="H28786" s="1"/>
  <c r="D28786"/>
  <c r="G28786" s="1"/>
  <c r="F28786" s="1"/>
  <c r="B28787"/>
  <c r="C28787" s="1"/>
  <c r="H28787" s="1"/>
  <c r="D28787"/>
  <c r="G28787" s="1"/>
  <c r="F28787" s="1"/>
  <c r="B28788"/>
  <c r="C28788" s="1"/>
  <c r="H28788" s="1"/>
  <c r="D28788"/>
  <c r="G28788" s="1"/>
  <c r="F28788" s="1"/>
  <c r="B28789"/>
  <c r="C28789" s="1"/>
  <c r="H28789" s="1"/>
  <c r="D28789"/>
  <c r="G28789" s="1"/>
  <c r="F28789" s="1"/>
  <c r="B28790"/>
  <c r="C28790" s="1"/>
  <c r="H28790" s="1"/>
  <c r="D28790"/>
  <c r="G28790" s="1"/>
  <c r="F28790" s="1"/>
  <c r="B28791"/>
  <c r="C28791" s="1"/>
  <c r="H28791" s="1"/>
  <c r="D28791"/>
  <c r="G28791" s="1"/>
  <c r="F28791" s="1"/>
  <c r="B28792"/>
  <c r="C28792" s="1"/>
  <c r="H28792" s="1"/>
  <c r="D28792"/>
  <c r="G28792" s="1"/>
  <c r="F28792" s="1"/>
  <c r="B28793"/>
  <c r="C28793" s="1"/>
  <c r="H28793" s="1"/>
  <c r="D28793"/>
  <c r="G28793" s="1"/>
  <c r="F28793" s="1"/>
  <c r="B28794"/>
  <c r="C28794" s="1"/>
  <c r="H28794" s="1"/>
  <c r="D28794"/>
  <c r="G28794" s="1"/>
  <c r="F28794" s="1"/>
  <c r="B28795"/>
  <c r="C28795" s="1"/>
  <c r="H28795" s="1"/>
  <c r="D28795"/>
  <c r="G28795" s="1"/>
  <c r="F28795" s="1"/>
  <c r="B28796"/>
  <c r="C28796" s="1"/>
  <c r="H28796" s="1"/>
  <c r="D28796"/>
  <c r="G28796" s="1"/>
  <c r="F28796" s="1"/>
  <c r="B28797"/>
  <c r="C28797" s="1"/>
  <c r="H28797" s="1"/>
  <c r="D28797"/>
  <c r="G28797" s="1"/>
  <c r="F28797" s="1"/>
  <c r="B28798"/>
  <c r="C28798" s="1"/>
  <c r="H28798" s="1"/>
  <c r="D28798"/>
  <c r="G28798" s="1"/>
  <c r="F28798" s="1"/>
  <c r="B28799"/>
  <c r="C28799" s="1"/>
  <c r="H28799" s="1"/>
  <c r="D28799"/>
  <c r="G28799" s="1"/>
  <c r="F28799" s="1"/>
  <c r="B28800"/>
  <c r="C28800" s="1"/>
  <c r="H28800" s="1"/>
  <c r="D28800"/>
  <c r="G28800" s="1"/>
  <c r="F28800" s="1"/>
  <c r="B28801"/>
  <c r="C28801" s="1"/>
  <c r="H28801" s="1"/>
  <c r="D28801"/>
  <c r="G28801" s="1"/>
  <c r="F28801" s="1"/>
  <c r="B28802"/>
  <c r="C28802" s="1"/>
  <c r="H28802" s="1"/>
  <c r="D28802"/>
  <c r="G28802" s="1"/>
  <c r="F28802" s="1"/>
  <c r="B28803"/>
  <c r="C28803" s="1"/>
  <c r="H28803" s="1"/>
  <c r="D28803"/>
  <c r="G28803" s="1"/>
  <c r="F28803" s="1"/>
  <c r="B28804"/>
  <c r="C28804" s="1"/>
  <c r="H28804" s="1"/>
  <c r="D28804"/>
  <c r="G28804" s="1"/>
  <c r="F28804" s="1"/>
  <c r="B28805"/>
  <c r="C28805" s="1"/>
  <c r="H28805" s="1"/>
  <c r="D28805"/>
  <c r="G28805" s="1"/>
  <c r="F28805" s="1"/>
  <c r="B28806"/>
  <c r="C28806" s="1"/>
  <c r="H28806" s="1"/>
  <c r="D28806"/>
  <c r="G28806" s="1"/>
  <c r="F28806" s="1"/>
  <c r="B28807"/>
  <c r="C28807" s="1"/>
  <c r="H28807" s="1"/>
  <c r="D28807"/>
  <c r="G28807" s="1"/>
  <c r="F28807" s="1"/>
  <c r="B28808"/>
  <c r="C28808" s="1"/>
  <c r="H28808" s="1"/>
  <c r="D28808"/>
  <c r="G28808" s="1"/>
  <c r="F28808" s="1"/>
  <c r="B28809"/>
  <c r="C28809" s="1"/>
  <c r="H28809" s="1"/>
  <c r="D28809"/>
  <c r="G28809" s="1"/>
  <c r="F28809" s="1"/>
  <c r="B28810"/>
  <c r="C28810" s="1"/>
  <c r="H28810" s="1"/>
  <c r="D28810"/>
  <c r="G28810" s="1"/>
  <c r="F28810" s="1"/>
  <c r="B28811"/>
  <c r="C28811" s="1"/>
  <c r="H28811" s="1"/>
  <c r="D28811"/>
  <c r="G28811" s="1"/>
  <c r="F28811" s="1"/>
  <c r="B28812"/>
  <c r="C28812" s="1"/>
  <c r="H28812" s="1"/>
  <c r="D28812"/>
  <c r="G28812" s="1"/>
  <c r="F28812" s="1"/>
  <c r="B28813"/>
  <c r="C28813" s="1"/>
  <c r="H28813" s="1"/>
  <c r="D28813"/>
  <c r="G28813" s="1"/>
  <c r="F28813" s="1"/>
  <c r="B28814"/>
  <c r="C28814" s="1"/>
  <c r="H28814" s="1"/>
  <c r="D28814"/>
  <c r="G28814" s="1"/>
  <c r="F28814" s="1"/>
  <c r="B28815"/>
  <c r="C28815" s="1"/>
  <c r="H28815" s="1"/>
  <c r="D28815"/>
  <c r="G28815" s="1"/>
  <c r="F28815" s="1"/>
  <c r="B28816"/>
  <c r="C28816" s="1"/>
  <c r="H28816" s="1"/>
  <c r="D28816"/>
  <c r="G28816" s="1"/>
  <c r="F28816" s="1"/>
  <c r="B28817"/>
  <c r="C28817" s="1"/>
  <c r="H28817" s="1"/>
  <c r="D28817"/>
  <c r="G28817" s="1"/>
  <c r="F28817" s="1"/>
  <c r="B28818"/>
  <c r="C28818" s="1"/>
  <c r="H28818" s="1"/>
  <c r="D28818"/>
  <c r="G28818" s="1"/>
  <c r="F28818" s="1"/>
  <c r="B28819"/>
  <c r="C28819" s="1"/>
  <c r="H28819" s="1"/>
  <c r="D28819"/>
  <c r="G28819" s="1"/>
  <c r="F28819" s="1"/>
  <c r="B28820"/>
  <c r="C28820" s="1"/>
  <c r="H28820" s="1"/>
  <c r="D28820"/>
  <c r="G28820" s="1"/>
  <c r="F28820" s="1"/>
  <c r="B28821"/>
  <c r="C28821" s="1"/>
  <c r="H28821" s="1"/>
  <c r="D28821"/>
  <c r="G28821" s="1"/>
  <c r="F28821" s="1"/>
  <c r="B28822"/>
  <c r="C28822" s="1"/>
  <c r="H28822" s="1"/>
  <c r="D28822"/>
  <c r="G28822" s="1"/>
  <c r="F28822" s="1"/>
  <c r="B28823"/>
  <c r="C28823" s="1"/>
  <c r="H28823" s="1"/>
  <c r="D28823"/>
  <c r="G28823" s="1"/>
  <c r="F28823" s="1"/>
  <c r="B28824"/>
  <c r="C28824" s="1"/>
  <c r="H28824" s="1"/>
  <c r="D28824"/>
  <c r="G28824" s="1"/>
  <c r="F28824" s="1"/>
  <c r="B28825"/>
  <c r="C28825" s="1"/>
  <c r="H28825" s="1"/>
  <c r="D28825"/>
  <c r="G28825" s="1"/>
  <c r="F28825" s="1"/>
  <c r="B28826"/>
  <c r="C28826" s="1"/>
  <c r="H28826" s="1"/>
  <c r="D28826"/>
  <c r="G28826" s="1"/>
  <c r="F28826" s="1"/>
  <c r="B28827"/>
  <c r="C28827" s="1"/>
  <c r="H28827" s="1"/>
  <c r="D28827"/>
  <c r="G28827" s="1"/>
  <c r="F28827" s="1"/>
  <c r="B28828"/>
  <c r="C28828" s="1"/>
  <c r="H28828" s="1"/>
  <c r="D28828"/>
  <c r="G28828" s="1"/>
  <c r="F28828" s="1"/>
  <c r="B28829"/>
  <c r="C28829" s="1"/>
  <c r="H28829" s="1"/>
  <c r="D28829"/>
  <c r="G28829" s="1"/>
  <c r="F28829" s="1"/>
  <c r="B28830"/>
  <c r="C28830" s="1"/>
  <c r="H28830" s="1"/>
  <c r="D28830"/>
  <c r="G28830" s="1"/>
  <c r="F28830" s="1"/>
  <c r="B28831"/>
  <c r="C28831" s="1"/>
  <c r="H28831" s="1"/>
  <c r="D28831"/>
  <c r="G28831" s="1"/>
  <c r="F28831" s="1"/>
  <c r="B28832"/>
  <c r="C28832" s="1"/>
  <c r="H28832" s="1"/>
  <c r="D28832"/>
  <c r="G28832" s="1"/>
  <c r="F28832" s="1"/>
  <c r="B28833"/>
  <c r="C28833" s="1"/>
  <c r="H28833" s="1"/>
  <c r="D28833"/>
  <c r="G28833" s="1"/>
  <c r="F28833" s="1"/>
  <c r="B28834"/>
  <c r="C28834" s="1"/>
  <c r="H28834" s="1"/>
  <c r="D28834"/>
  <c r="G28834" s="1"/>
  <c r="F28834" s="1"/>
  <c r="B28835"/>
  <c r="C28835" s="1"/>
  <c r="H28835" s="1"/>
  <c r="D28835"/>
  <c r="G28835" s="1"/>
  <c r="F28835" s="1"/>
  <c r="B28836"/>
  <c r="C28836" s="1"/>
  <c r="H28836" s="1"/>
  <c r="D28836"/>
  <c r="G28836" s="1"/>
  <c r="F28836" s="1"/>
  <c r="B28837"/>
  <c r="C28837" s="1"/>
  <c r="H28837" s="1"/>
  <c r="D28837"/>
  <c r="G28837" s="1"/>
  <c r="F28837" s="1"/>
  <c r="B28838"/>
  <c r="C28838" s="1"/>
  <c r="H28838" s="1"/>
  <c r="D28838"/>
  <c r="G28838" s="1"/>
  <c r="F28838" s="1"/>
  <c r="B28839"/>
  <c r="C28839" s="1"/>
  <c r="H28839" s="1"/>
  <c r="D28839"/>
  <c r="G28839" s="1"/>
  <c r="F28839" s="1"/>
  <c r="B28840"/>
  <c r="C28840" s="1"/>
  <c r="H28840" s="1"/>
  <c r="D28840"/>
  <c r="G28840" s="1"/>
  <c r="F28840" s="1"/>
  <c r="B28841"/>
  <c r="C28841" s="1"/>
  <c r="H28841" s="1"/>
  <c r="D28841"/>
  <c r="G28841" s="1"/>
  <c r="F28841" s="1"/>
  <c r="B28842"/>
  <c r="C28842" s="1"/>
  <c r="H28842" s="1"/>
  <c r="D28842"/>
  <c r="G28842" s="1"/>
  <c r="F28842" s="1"/>
  <c r="B28843"/>
  <c r="C28843" s="1"/>
  <c r="H28843" s="1"/>
  <c r="D28843"/>
  <c r="G28843" s="1"/>
  <c r="F28843" s="1"/>
  <c r="B28844"/>
  <c r="C28844" s="1"/>
  <c r="H28844" s="1"/>
  <c r="D28844"/>
  <c r="G28844" s="1"/>
  <c r="F28844" s="1"/>
  <c r="B28845"/>
  <c r="C28845" s="1"/>
  <c r="H28845" s="1"/>
  <c r="D28845"/>
  <c r="G28845" s="1"/>
  <c r="F28845" s="1"/>
  <c r="B28846"/>
  <c r="C28846" s="1"/>
  <c r="H28846" s="1"/>
  <c r="D28846"/>
  <c r="G28846" s="1"/>
  <c r="F28846" s="1"/>
  <c r="B28847"/>
  <c r="C28847" s="1"/>
  <c r="H28847" s="1"/>
  <c r="D28847"/>
  <c r="G28847" s="1"/>
  <c r="F28847" s="1"/>
  <c r="B28848"/>
  <c r="C28848" s="1"/>
  <c r="H28848" s="1"/>
  <c r="D28848"/>
  <c r="G28848" s="1"/>
  <c r="F28848" s="1"/>
  <c r="B28849"/>
  <c r="C28849" s="1"/>
  <c r="H28849" s="1"/>
  <c r="D28849"/>
  <c r="G28849" s="1"/>
  <c r="F28849" s="1"/>
  <c r="B28850"/>
  <c r="C28850" s="1"/>
  <c r="H28850" s="1"/>
  <c r="D28850"/>
  <c r="G28850" s="1"/>
  <c r="F28850" s="1"/>
  <c r="B28851"/>
  <c r="C28851" s="1"/>
  <c r="H28851" s="1"/>
  <c r="D28851"/>
  <c r="G28851" s="1"/>
  <c r="F28851" s="1"/>
  <c r="B28852"/>
  <c r="C28852" s="1"/>
  <c r="H28852" s="1"/>
  <c r="D28852"/>
  <c r="G28852" s="1"/>
  <c r="F28852" s="1"/>
  <c r="B28853"/>
  <c r="C28853" s="1"/>
  <c r="H28853" s="1"/>
  <c r="D28853"/>
  <c r="G28853" s="1"/>
  <c r="F28853" s="1"/>
  <c r="B28854"/>
  <c r="C28854" s="1"/>
  <c r="H28854" s="1"/>
  <c r="D28854"/>
  <c r="G28854" s="1"/>
  <c r="F28854" s="1"/>
  <c r="B28855"/>
  <c r="C28855" s="1"/>
  <c r="H28855" s="1"/>
  <c r="D28855"/>
  <c r="G28855" s="1"/>
  <c r="F28855" s="1"/>
  <c r="B28856"/>
  <c r="C28856" s="1"/>
  <c r="H28856" s="1"/>
  <c r="D28856"/>
  <c r="G28856" s="1"/>
  <c r="F28856" s="1"/>
  <c r="B28857"/>
  <c r="C28857" s="1"/>
  <c r="H28857" s="1"/>
  <c r="D28857"/>
  <c r="G28857" s="1"/>
  <c r="F28857" s="1"/>
  <c r="B28858"/>
  <c r="C28858" s="1"/>
  <c r="H28858" s="1"/>
  <c r="D28858"/>
  <c r="G28858" s="1"/>
  <c r="F28858" s="1"/>
  <c r="B28859"/>
  <c r="C28859" s="1"/>
  <c r="H28859" s="1"/>
  <c r="D28859"/>
  <c r="G28859" s="1"/>
  <c r="F28859" s="1"/>
  <c r="B28860"/>
  <c r="C28860" s="1"/>
  <c r="H28860" s="1"/>
  <c r="D28860"/>
  <c r="G28860" s="1"/>
  <c r="F28860" s="1"/>
  <c r="B28861"/>
  <c r="C28861" s="1"/>
  <c r="H28861" s="1"/>
  <c r="D28861"/>
  <c r="G28861" s="1"/>
  <c r="F28861" s="1"/>
  <c r="B28862"/>
  <c r="C28862" s="1"/>
  <c r="H28862" s="1"/>
  <c r="D28862"/>
  <c r="G28862" s="1"/>
  <c r="F28862" s="1"/>
  <c r="B28863"/>
  <c r="C28863" s="1"/>
  <c r="H28863" s="1"/>
  <c r="D28863"/>
  <c r="G28863" s="1"/>
  <c r="F28863" s="1"/>
  <c r="B28864"/>
  <c r="C28864" s="1"/>
  <c r="H28864" s="1"/>
  <c r="D28864"/>
  <c r="G28864" s="1"/>
  <c r="F28864" s="1"/>
  <c r="B28865"/>
  <c r="C28865" s="1"/>
  <c r="H28865" s="1"/>
  <c r="D28865"/>
  <c r="G28865" s="1"/>
  <c r="F28865" s="1"/>
  <c r="B28866"/>
  <c r="C28866" s="1"/>
  <c r="H28866" s="1"/>
  <c r="D28866"/>
  <c r="G28866" s="1"/>
  <c r="F28866" s="1"/>
  <c r="B28867"/>
  <c r="C28867" s="1"/>
  <c r="H28867" s="1"/>
  <c r="D28867"/>
  <c r="G28867" s="1"/>
  <c r="F28867" s="1"/>
  <c r="B28868"/>
  <c r="C28868" s="1"/>
  <c r="H28868" s="1"/>
  <c r="D28868"/>
  <c r="G28868" s="1"/>
  <c r="F28868" s="1"/>
  <c r="B28869"/>
  <c r="C28869" s="1"/>
  <c r="H28869" s="1"/>
  <c r="D28869"/>
  <c r="G28869" s="1"/>
  <c r="F28869" s="1"/>
  <c r="B28870"/>
  <c r="C28870" s="1"/>
  <c r="H28870" s="1"/>
  <c r="D28870"/>
  <c r="G28870" s="1"/>
  <c r="F28870" s="1"/>
  <c r="B28871"/>
  <c r="C28871" s="1"/>
  <c r="H28871" s="1"/>
  <c r="D28871"/>
  <c r="G28871" s="1"/>
  <c r="F28871" s="1"/>
  <c r="B28872"/>
  <c r="C28872" s="1"/>
  <c r="H28872" s="1"/>
  <c r="D28872"/>
  <c r="G28872" s="1"/>
  <c r="F28872" s="1"/>
  <c r="B28873"/>
  <c r="C28873" s="1"/>
  <c r="H28873" s="1"/>
  <c r="D28873"/>
  <c r="G28873" s="1"/>
  <c r="F28873" s="1"/>
  <c r="B28874"/>
  <c r="C28874" s="1"/>
  <c r="H28874" s="1"/>
  <c r="D28874"/>
  <c r="G28874" s="1"/>
  <c r="F28874" s="1"/>
  <c r="B28875"/>
  <c r="C28875" s="1"/>
  <c r="H28875" s="1"/>
  <c r="D28875"/>
  <c r="G28875" s="1"/>
  <c r="F28875" s="1"/>
  <c r="B28876"/>
  <c r="C28876" s="1"/>
  <c r="H28876" s="1"/>
  <c r="D28876"/>
  <c r="G28876" s="1"/>
  <c r="F28876" s="1"/>
  <c r="B28877"/>
  <c r="C28877" s="1"/>
  <c r="H28877" s="1"/>
  <c r="D28877"/>
  <c r="G28877" s="1"/>
  <c r="F28877" s="1"/>
  <c r="B28878"/>
  <c r="C28878" s="1"/>
  <c r="H28878" s="1"/>
  <c r="D28878"/>
  <c r="G28878" s="1"/>
  <c r="F28878" s="1"/>
  <c r="B28879"/>
  <c r="C28879" s="1"/>
  <c r="H28879" s="1"/>
  <c r="D28879"/>
  <c r="G28879" s="1"/>
  <c r="F28879" s="1"/>
  <c r="B28880"/>
  <c r="C28880" s="1"/>
  <c r="H28880" s="1"/>
  <c r="D28880"/>
  <c r="G28880" s="1"/>
  <c r="F28880" s="1"/>
  <c r="B28881"/>
  <c r="C28881" s="1"/>
  <c r="H28881" s="1"/>
  <c r="D28881"/>
  <c r="G28881" s="1"/>
  <c r="F28881" s="1"/>
  <c r="B28882"/>
  <c r="C28882" s="1"/>
  <c r="H28882" s="1"/>
  <c r="D28882"/>
  <c r="G28882" s="1"/>
  <c r="F28882" s="1"/>
  <c r="B28883"/>
  <c r="C28883" s="1"/>
  <c r="H28883" s="1"/>
  <c r="D28883"/>
  <c r="G28883" s="1"/>
  <c r="F28883" s="1"/>
  <c r="B28884"/>
  <c r="C28884" s="1"/>
  <c r="H28884" s="1"/>
  <c r="D28884"/>
  <c r="G28884" s="1"/>
  <c r="F28884" s="1"/>
  <c r="B28885"/>
  <c r="C28885" s="1"/>
  <c r="H28885" s="1"/>
  <c r="D28885"/>
  <c r="G28885" s="1"/>
  <c r="F28885" s="1"/>
  <c r="B28886"/>
  <c r="C28886" s="1"/>
  <c r="H28886" s="1"/>
  <c r="D28886"/>
  <c r="G28886" s="1"/>
  <c r="F28886" s="1"/>
  <c r="B28887"/>
  <c r="C28887" s="1"/>
  <c r="H28887" s="1"/>
  <c r="D28887"/>
  <c r="G28887" s="1"/>
  <c r="F28887" s="1"/>
  <c r="B28888"/>
  <c r="C28888" s="1"/>
  <c r="H28888" s="1"/>
  <c r="D28888"/>
  <c r="G28888" s="1"/>
  <c r="F28888" s="1"/>
  <c r="B28889"/>
  <c r="C28889" s="1"/>
  <c r="H28889" s="1"/>
  <c r="D28889"/>
  <c r="G28889" s="1"/>
  <c r="F28889" s="1"/>
  <c r="B28890"/>
  <c r="C28890" s="1"/>
  <c r="H28890" s="1"/>
  <c r="D28890"/>
  <c r="G28890" s="1"/>
  <c r="F28890" s="1"/>
  <c r="B28891"/>
  <c r="C28891" s="1"/>
  <c r="H28891" s="1"/>
  <c r="D28891"/>
  <c r="G28891" s="1"/>
  <c r="F28891" s="1"/>
  <c r="B28892"/>
  <c r="C28892" s="1"/>
  <c r="H28892" s="1"/>
  <c r="D28892"/>
  <c r="G28892" s="1"/>
  <c r="F28892" s="1"/>
  <c r="B28893"/>
  <c r="C28893" s="1"/>
  <c r="H28893" s="1"/>
  <c r="D28893"/>
  <c r="G28893" s="1"/>
  <c r="F28893" s="1"/>
  <c r="B28894"/>
  <c r="C28894" s="1"/>
  <c r="H28894" s="1"/>
  <c r="D28894"/>
  <c r="G28894" s="1"/>
  <c r="F28894" s="1"/>
  <c r="B28895"/>
  <c r="C28895" s="1"/>
  <c r="H28895" s="1"/>
  <c r="D28895"/>
  <c r="G28895" s="1"/>
  <c r="F28895" s="1"/>
  <c r="B28896"/>
  <c r="C28896" s="1"/>
  <c r="H28896" s="1"/>
  <c r="D28896"/>
  <c r="G28896" s="1"/>
  <c r="F28896" s="1"/>
  <c r="B28897"/>
  <c r="C28897" s="1"/>
  <c r="H28897" s="1"/>
  <c r="D28897"/>
  <c r="G28897" s="1"/>
  <c r="F28897" s="1"/>
  <c r="B28898"/>
  <c r="C28898" s="1"/>
  <c r="H28898" s="1"/>
  <c r="D28898"/>
  <c r="G28898" s="1"/>
  <c r="F28898" s="1"/>
  <c r="B28899"/>
  <c r="C28899" s="1"/>
  <c r="H28899" s="1"/>
  <c r="D28899"/>
  <c r="G28899" s="1"/>
  <c r="F28899" s="1"/>
  <c r="B28900"/>
  <c r="C28900" s="1"/>
  <c r="H28900" s="1"/>
  <c r="D28900"/>
  <c r="G28900" s="1"/>
  <c r="F28900" s="1"/>
  <c r="B28901"/>
  <c r="C28901" s="1"/>
  <c r="H28901" s="1"/>
  <c r="D28901"/>
  <c r="G28901" s="1"/>
  <c r="F28901" s="1"/>
  <c r="B28902"/>
  <c r="C28902" s="1"/>
  <c r="H28902" s="1"/>
  <c r="D28902"/>
  <c r="G28902" s="1"/>
  <c r="F28902" s="1"/>
  <c r="B28903"/>
  <c r="C28903" s="1"/>
  <c r="H28903" s="1"/>
  <c r="D28903"/>
  <c r="G28903" s="1"/>
  <c r="F28903" s="1"/>
  <c r="B28904"/>
  <c r="C28904" s="1"/>
  <c r="H28904" s="1"/>
  <c r="D28904"/>
  <c r="G28904" s="1"/>
  <c r="F28904" s="1"/>
  <c r="B28905"/>
  <c r="C28905" s="1"/>
  <c r="H28905" s="1"/>
  <c r="D28905"/>
  <c r="G28905" s="1"/>
  <c r="F28905" s="1"/>
  <c r="B28906"/>
  <c r="C28906" s="1"/>
  <c r="H28906" s="1"/>
  <c r="D28906"/>
  <c r="G28906" s="1"/>
  <c r="F28906" s="1"/>
  <c r="B28907"/>
  <c r="C28907" s="1"/>
  <c r="H28907" s="1"/>
  <c r="D28907"/>
  <c r="G28907" s="1"/>
  <c r="F28907" s="1"/>
  <c r="B28908"/>
  <c r="C28908" s="1"/>
  <c r="H28908" s="1"/>
  <c r="D28908"/>
  <c r="G28908" s="1"/>
  <c r="F28908" s="1"/>
  <c r="B28909"/>
  <c r="C28909" s="1"/>
  <c r="H28909" s="1"/>
  <c r="D28909"/>
  <c r="G28909" s="1"/>
  <c r="F28909" s="1"/>
  <c r="B28910"/>
  <c r="C28910" s="1"/>
  <c r="H28910" s="1"/>
  <c r="D28910"/>
  <c r="G28910" s="1"/>
  <c r="F28910" s="1"/>
  <c r="B28911"/>
  <c r="C28911" s="1"/>
  <c r="H28911" s="1"/>
  <c r="D28911"/>
  <c r="G28911" s="1"/>
  <c r="F28911" s="1"/>
  <c r="B28912"/>
  <c r="C28912" s="1"/>
  <c r="H28912" s="1"/>
  <c r="D28912"/>
  <c r="G28912" s="1"/>
  <c r="F28912" s="1"/>
  <c r="B28913"/>
  <c r="C28913" s="1"/>
  <c r="H28913" s="1"/>
  <c r="D28913"/>
  <c r="G28913" s="1"/>
  <c r="F28913" s="1"/>
  <c r="B28914"/>
  <c r="C28914" s="1"/>
  <c r="H28914" s="1"/>
  <c r="D28914"/>
  <c r="G28914" s="1"/>
  <c r="F28914" s="1"/>
  <c r="B28915"/>
  <c r="C28915" s="1"/>
  <c r="H28915" s="1"/>
  <c r="D28915"/>
  <c r="G28915" s="1"/>
  <c r="F28915" s="1"/>
  <c r="B28916"/>
  <c r="C28916" s="1"/>
  <c r="H28916" s="1"/>
  <c r="D28916"/>
  <c r="G28916" s="1"/>
  <c r="F28916" s="1"/>
  <c r="B28917"/>
  <c r="C28917" s="1"/>
  <c r="H28917" s="1"/>
  <c r="D28917"/>
  <c r="G28917" s="1"/>
  <c r="F28917" s="1"/>
  <c r="B28918"/>
  <c r="C28918" s="1"/>
  <c r="H28918" s="1"/>
  <c r="D28918"/>
  <c r="G28918" s="1"/>
  <c r="F28918" s="1"/>
  <c r="B28919"/>
  <c r="C28919" s="1"/>
  <c r="H28919" s="1"/>
  <c r="D28919"/>
  <c r="G28919" s="1"/>
  <c r="F28919" s="1"/>
  <c r="B28920"/>
  <c r="C28920" s="1"/>
  <c r="H28920" s="1"/>
  <c r="D28920"/>
  <c r="G28920" s="1"/>
  <c r="F28920" s="1"/>
  <c r="B28921"/>
  <c r="C28921" s="1"/>
  <c r="H28921" s="1"/>
  <c r="D28921"/>
  <c r="G28921" s="1"/>
  <c r="F28921" s="1"/>
  <c r="B28922"/>
  <c r="C28922" s="1"/>
  <c r="H28922" s="1"/>
  <c r="D28922"/>
  <c r="G28922" s="1"/>
  <c r="F28922" s="1"/>
  <c r="B28923"/>
  <c r="C28923" s="1"/>
  <c r="H28923" s="1"/>
  <c r="D28923"/>
  <c r="G28923" s="1"/>
  <c r="F28923" s="1"/>
  <c r="B28924"/>
  <c r="C28924" s="1"/>
  <c r="H28924" s="1"/>
  <c r="D28924"/>
  <c r="G28924" s="1"/>
  <c r="F28924" s="1"/>
  <c r="B28925"/>
  <c r="C28925" s="1"/>
  <c r="H28925" s="1"/>
  <c r="D28925"/>
  <c r="G28925" s="1"/>
  <c r="F28925" s="1"/>
  <c r="B28926"/>
  <c r="C28926" s="1"/>
  <c r="H28926" s="1"/>
  <c r="D28926"/>
  <c r="G28926" s="1"/>
  <c r="F28926" s="1"/>
  <c r="B28927"/>
  <c r="C28927" s="1"/>
  <c r="H28927" s="1"/>
  <c r="D28927"/>
  <c r="G28927" s="1"/>
  <c r="F28927" s="1"/>
  <c r="B28928"/>
  <c r="C28928" s="1"/>
  <c r="H28928" s="1"/>
  <c r="D28928"/>
  <c r="G28928" s="1"/>
  <c r="F28928" s="1"/>
  <c r="B28929"/>
  <c r="C28929" s="1"/>
  <c r="H28929" s="1"/>
  <c r="D28929"/>
  <c r="G28929" s="1"/>
  <c r="F28929" s="1"/>
  <c r="B28930"/>
  <c r="C28930" s="1"/>
  <c r="H28930" s="1"/>
  <c r="D28930"/>
  <c r="G28930" s="1"/>
  <c r="F28930" s="1"/>
  <c r="B28931"/>
  <c r="C28931" s="1"/>
  <c r="H28931" s="1"/>
  <c r="D28931"/>
  <c r="G28931" s="1"/>
  <c r="F28931" s="1"/>
  <c r="B28932"/>
  <c r="C28932" s="1"/>
  <c r="H28932" s="1"/>
  <c r="D28932"/>
  <c r="G28932" s="1"/>
  <c r="F28932" s="1"/>
  <c r="B28933"/>
  <c r="C28933" s="1"/>
  <c r="H28933" s="1"/>
  <c r="D28933"/>
  <c r="G28933" s="1"/>
  <c r="F28933" s="1"/>
  <c r="B28934"/>
  <c r="C28934" s="1"/>
  <c r="H28934" s="1"/>
  <c r="D28934"/>
  <c r="G28934" s="1"/>
  <c r="F28934" s="1"/>
  <c r="B28935"/>
  <c r="C28935" s="1"/>
  <c r="H28935" s="1"/>
  <c r="D28935"/>
  <c r="G28935" s="1"/>
  <c r="F28935" s="1"/>
  <c r="B28936"/>
  <c r="C28936" s="1"/>
  <c r="H28936" s="1"/>
  <c r="D28936"/>
  <c r="G28936" s="1"/>
  <c r="F28936" s="1"/>
  <c r="B28937"/>
  <c r="C28937" s="1"/>
  <c r="H28937" s="1"/>
  <c r="D28937"/>
  <c r="G28937" s="1"/>
  <c r="F28937" s="1"/>
  <c r="B28938"/>
  <c r="C28938" s="1"/>
  <c r="H28938" s="1"/>
  <c r="D28938"/>
  <c r="G28938" s="1"/>
  <c r="F28938" s="1"/>
  <c r="B28939"/>
  <c r="C28939" s="1"/>
  <c r="H28939" s="1"/>
  <c r="D28939"/>
  <c r="G28939" s="1"/>
  <c r="F28939" s="1"/>
  <c r="B28940"/>
  <c r="C28940" s="1"/>
  <c r="H28940" s="1"/>
  <c r="D28940"/>
  <c r="G28940" s="1"/>
  <c r="F28940" s="1"/>
  <c r="B28941"/>
  <c r="C28941" s="1"/>
  <c r="H28941" s="1"/>
  <c r="D28941"/>
  <c r="G28941" s="1"/>
  <c r="F28941" s="1"/>
  <c r="B28942"/>
  <c r="C28942" s="1"/>
  <c r="H28942" s="1"/>
  <c r="D28942"/>
  <c r="G28942" s="1"/>
  <c r="F28942" s="1"/>
  <c r="B28943"/>
  <c r="C28943" s="1"/>
  <c r="H28943" s="1"/>
  <c r="D28943"/>
  <c r="G28943" s="1"/>
  <c r="F28943" s="1"/>
  <c r="B28944"/>
  <c r="C28944" s="1"/>
  <c r="H28944" s="1"/>
  <c r="D28944"/>
  <c r="G28944" s="1"/>
  <c r="F28944" s="1"/>
  <c r="B28945"/>
  <c r="C28945" s="1"/>
  <c r="H28945" s="1"/>
  <c r="D28945"/>
  <c r="G28945" s="1"/>
  <c r="F28945" s="1"/>
  <c r="B28946"/>
  <c r="C28946" s="1"/>
  <c r="H28946" s="1"/>
  <c r="D28946"/>
  <c r="G28946" s="1"/>
  <c r="F28946" s="1"/>
  <c r="B28947"/>
  <c r="C28947" s="1"/>
  <c r="H28947" s="1"/>
  <c r="D28947"/>
  <c r="G28947" s="1"/>
  <c r="F28947" s="1"/>
  <c r="B28948"/>
  <c r="C28948" s="1"/>
  <c r="H28948" s="1"/>
  <c r="D28948"/>
  <c r="G28948" s="1"/>
  <c r="F28948" s="1"/>
  <c r="B28949"/>
  <c r="C28949" s="1"/>
  <c r="H28949" s="1"/>
  <c r="D28949"/>
  <c r="G28949" s="1"/>
  <c r="F28949" s="1"/>
  <c r="B28950"/>
  <c r="C28950" s="1"/>
  <c r="H28950" s="1"/>
  <c r="D28950"/>
  <c r="G28950" s="1"/>
  <c r="F28950" s="1"/>
  <c r="B28951"/>
  <c r="C28951" s="1"/>
  <c r="H28951" s="1"/>
  <c r="D28951"/>
  <c r="G28951" s="1"/>
  <c r="F28951" s="1"/>
  <c r="B28952"/>
  <c r="C28952" s="1"/>
  <c r="D28952"/>
  <c r="G28952" s="1"/>
  <c r="F28952" s="1"/>
  <c r="B28953"/>
  <c r="C28953" s="1"/>
  <c r="H28953" s="1"/>
  <c r="D28953"/>
  <c r="G28953" s="1"/>
  <c r="F28953" s="1"/>
  <c r="B28954"/>
  <c r="C28954" s="1"/>
  <c r="D28954"/>
  <c r="G28954" s="1"/>
  <c r="F28954" s="1"/>
  <c r="B28955"/>
  <c r="C28955" s="1"/>
  <c r="H28955" s="1"/>
  <c r="D28955"/>
  <c r="G28955" s="1"/>
  <c r="F28955" s="1"/>
  <c r="B28956"/>
  <c r="C28956" s="1"/>
  <c r="D28956"/>
  <c r="G28956" s="1"/>
  <c r="F28956" s="1"/>
  <c r="B28957"/>
  <c r="C28957" s="1"/>
  <c r="H28957" s="1"/>
  <c r="D28957"/>
  <c r="G28957" s="1"/>
  <c r="F28957" s="1"/>
  <c r="B28958"/>
  <c r="C28958" s="1"/>
  <c r="D28958"/>
  <c r="G28958" s="1"/>
  <c r="F28958" s="1"/>
  <c r="B28959"/>
  <c r="C28959" s="1"/>
  <c r="H28959" s="1"/>
  <c r="D28959"/>
  <c r="G28959" s="1"/>
  <c r="F28959" s="1"/>
  <c r="B28960"/>
  <c r="C28960" s="1"/>
  <c r="H28960" s="1"/>
  <c r="D28960"/>
  <c r="G28960" s="1"/>
  <c r="F28960" s="1"/>
  <c r="B28961"/>
  <c r="C28961" s="1"/>
  <c r="H28961" s="1"/>
  <c r="D28961"/>
  <c r="G28961" s="1"/>
  <c r="F28961" s="1"/>
  <c r="B28962"/>
  <c r="C28962" s="1"/>
  <c r="D28962"/>
  <c r="G28962" s="1"/>
  <c r="F28962" s="1"/>
  <c r="B28963"/>
  <c r="C28963" s="1"/>
  <c r="H28963" s="1"/>
  <c r="D28963"/>
  <c r="G28963" s="1"/>
  <c r="F28963" s="1"/>
  <c r="B28964"/>
  <c r="C28964" s="1"/>
  <c r="D28964"/>
  <c r="G28964" s="1"/>
  <c r="F28964" s="1"/>
  <c r="B28965"/>
  <c r="C28965" s="1"/>
  <c r="D28965"/>
  <c r="G28965" s="1"/>
  <c r="F28965" s="1"/>
  <c r="B28966"/>
  <c r="C28966" s="1"/>
  <c r="D28966"/>
  <c r="G28966" s="1"/>
  <c r="F28966" s="1"/>
  <c r="B28967"/>
  <c r="C28967" s="1"/>
  <c r="H28967" s="1"/>
  <c r="D28967"/>
  <c r="G28967" s="1"/>
  <c r="F28967" s="1"/>
  <c r="B28968"/>
  <c r="C28968" s="1"/>
  <c r="D28968"/>
  <c r="G28968" s="1"/>
  <c r="F28968" s="1"/>
  <c r="B28969"/>
  <c r="C28969" s="1"/>
  <c r="H28969" s="1"/>
  <c r="D28969"/>
  <c r="G28969" s="1"/>
  <c r="F28969" s="1"/>
  <c r="B28970"/>
  <c r="C28970" s="1"/>
  <c r="H28970" s="1"/>
  <c r="D28970"/>
  <c r="G28970" s="1"/>
  <c r="F28970" s="1"/>
  <c r="B28971"/>
  <c r="C28971" s="1"/>
  <c r="H28971" s="1"/>
  <c r="D28971"/>
  <c r="G28971" s="1"/>
  <c r="F28971" s="1"/>
  <c r="B28972"/>
  <c r="C28972" s="1"/>
  <c r="D28972"/>
  <c r="G28972" s="1"/>
  <c r="F28972" s="1"/>
  <c r="B28973"/>
  <c r="C28973" s="1"/>
  <c r="D28973"/>
  <c r="G28973" s="1"/>
  <c r="F28973" s="1"/>
  <c r="B28974"/>
  <c r="C28974" s="1"/>
  <c r="D28974"/>
  <c r="G28974" s="1"/>
  <c r="F28974" s="1"/>
  <c r="B28975"/>
  <c r="C28975" s="1"/>
  <c r="H28975" s="1"/>
  <c r="D28975"/>
  <c r="G28975" s="1"/>
  <c r="F28975" s="1"/>
  <c r="B28976"/>
  <c r="C28976" s="1"/>
  <c r="D28976"/>
  <c r="G28976" s="1"/>
  <c r="F28976" s="1"/>
  <c r="B28977"/>
  <c r="C28977" s="1"/>
  <c r="H28977" s="1"/>
  <c r="D28977"/>
  <c r="G28977" s="1"/>
  <c r="F28977" s="1"/>
  <c r="B28978"/>
  <c r="C28978" s="1"/>
  <c r="D28978"/>
  <c r="G28978" s="1"/>
  <c r="F28978" s="1"/>
  <c r="B28979"/>
  <c r="C28979" s="1"/>
  <c r="H28979" s="1"/>
  <c r="D28979"/>
  <c r="G28979" s="1"/>
  <c r="F28979" s="1"/>
  <c r="B28980"/>
  <c r="C28980" s="1"/>
  <c r="D28980"/>
  <c r="G28980" s="1"/>
  <c r="F28980" s="1"/>
  <c r="B28981"/>
  <c r="C28981" s="1"/>
  <c r="D28981"/>
  <c r="G28981" s="1"/>
  <c r="F28981" s="1"/>
  <c r="B28982"/>
  <c r="C28982" s="1"/>
  <c r="D28982"/>
  <c r="G28982" s="1"/>
  <c r="F28982" s="1"/>
  <c r="B28983"/>
  <c r="C28983" s="1"/>
  <c r="H28983" s="1"/>
  <c r="D28983"/>
  <c r="G28983" s="1"/>
  <c r="F28983" s="1"/>
  <c r="B28984"/>
  <c r="C28984" s="1"/>
  <c r="D28984"/>
  <c r="G28984" s="1"/>
  <c r="F28984" s="1"/>
  <c r="B28985"/>
  <c r="C28985" s="1"/>
  <c r="H28985" s="1"/>
  <c r="D28985"/>
  <c r="G28985" s="1"/>
  <c r="F28985" s="1"/>
  <c r="B28986"/>
  <c r="C28986" s="1"/>
  <c r="D28986"/>
  <c r="G28986" s="1"/>
  <c r="F28986" s="1"/>
  <c r="B28987"/>
  <c r="C28987" s="1"/>
  <c r="H28987" s="1"/>
  <c r="D28987"/>
  <c r="G28987" s="1"/>
  <c r="F28987" s="1"/>
  <c r="B28988"/>
  <c r="C28988" s="1"/>
  <c r="D28988"/>
  <c r="G28988" s="1"/>
  <c r="F28988" s="1"/>
  <c r="B28989"/>
  <c r="C28989" s="1"/>
  <c r="D28989"/>
  <c r="G28989" s="1"/>
  <c r="F28989" s="1"/>
  <c r="B28990"/>
  <c r="C28990" s="1"/>
  <c r="D28990"/>
  <c r="G28990" s="1"/>
  <c r="F28990" s="1"/>
  <c r="B28991"/>
  <c r="C28991" s="1"/>
  <c r="H28991" s="1"/>
  <c r="D28991"/>
  <c r="G28991" s="1"/>
  <c r="F28991" s="1"/>
  <c r="B28992"/>
  <c r="C28992" s="1"/>
  <c r="H28992" s="1"/>
  <c r="D28992"/>
  <c r="G28992" s="1"/>
  <c r="F28992" s="1"/>
  <c r="B28993"/>
  <c r="C28993" s="1"/>
  <c r="H28993" s="1"/>
  <c r="D28993"/>
  <c r="G28993" s="1"/>
  <c r="F28993" s="1"/>
  <c r="B28994"/>
  <c r="C28994" s="1"/>
  <c r="D28994"/>
  <c r="G28994" s="1"/>
  <c r="F28994" s="1"/>
  <c r="B28995"/>
  <c r="C28995" s="1"/>
  <c r="H28995" s="1"/>
  <c r="D28995"/>
  <c r="G28995" s="1"/>
  <c r="F28995" s="1"/>
  <c r="B28996"/>
  <c r="C28996" s="1"/>
  <c r="D28996"/>
  <c r="G28996" s="1"/>
  <c r="F28996" s="1"/>
  <c r="B28997"/>
  <c r="C28997" s="1"/>
  <c r="D28997"/>
  <c r="G28997" s="1"/>
  <c r="F28997" s="1"/>
  <c r="B28998"/>
  <c r="C28998" s="1"/>
  <c r="D28998"/>
  <c r="G28998" s="1"/>
  <c r="F28998" s="1"/>
  <c r="B28999"/>
  <c r="C28999" s="1"/>
  <c r="H28999" s="1"/>
  <c r="D28999"/>
  <c r="G28999" s="1"/>
  <c r="F28999" s="1"/>
  <c r="B29000"/>
  <c r="C29000" s="1"/>
  <c r="D29000"/>
  <c r="G29000" s="1"/>
  <c r="F29000" s="1"/>
  <c r="B29001"/>
  <c r="C29001" s="1"/>
  <c r="H29001" s="1"/>
  <c r="D29001"/>
  <c r="G29001" s="1"/>
  <c r="F29001" s="1"/>
  <c r="B29002"/>
  <c r="C29002" s="1"/>
  <c r="D29002"/>
  <c r="G29002" s="1"/>
  <c r="F29002" s="1"/>
  <c r="B29003"/>
  <c r="C29003" s="1"/>
  <c r="H29003" s="1"/>
  <c r="D29003"/>
  <c r="G29003" s="1"/>
  <c r="F29003" s="1"/>
  <c r="B29004"/>
  <c r="C29004" s="1"/>
  <c r="D29004"/>
  <c r="G29004" s="1"/>
  <c r="F29004" s="1"/>
  <c r="B29005"/>
  <c r="C29005" s="1"/>
  <c r="D29005"/>
  <c r="G29005" s="1"/>
  <c r="F29005" s="1"/>
  <c r="B29006"/>
  <c r="C29006" s="1"/>
  <c r="D29006"/>
  <c r="G29006" s="1"/>
  <c r="F29006" s="1"/>
  <c r="B29007"/>
  <c r="C29007" s="1"/>
  <c r="H29007" s="1"/>
  <c r="D29007"/>
  <c r="G29007" s="1"/>
  <c r="F29007" s="1"/>
  <c r="B29008"/>
  <c r="C29008" s="1"/>
  <c r="D29008"/>
  <c r="G29008" s="1"/>
  <c r="F29008" s="1"/>
  <c r="B29009"/>
  <c r="C29009" s="1"/>
  <c r="H29009" s="1"/>
  <c r="D29009"/>
  <c r="G29009" s="1"/>
  <c r="F29009" s="1"/>
  <c r="B29010"/>
  <c r="C29010" s="1"/>
  <c r="D29010"/>
  <c r="G29010" s="1"/>
  <c r="F29010" s="1"/>
  <c r="B29011"/>
  <c r="C29011" s="1"/>
  <c r="H29011" s="1"/>
  <c r="D29011"/>
  <c r="G29011" s="1"/>
  <c r="F29011" s="1"/>
  <c r="B29012"/>
  <c r="C29012" s="1"/>
  <c r="D29012"/>
  <c r="G29012" s="1"/>
  <c r="F29012" s="1"/>
  <c r="B29013"/>
  <c r="C29013" s="1"/>
  <c r="D29013"/>
  <c r="G29013" s="1"/>
  <c r="F29013" s="1"/>
  <c r="B29014"/>
  <c r="C29014" s="1"/>
  <c r="D29014"/>
  <c r="G29014" s="1"/>
  <c r="F29014" s="1"/>
  <c r="B29015"/>
  <c r="C29015" s="1"/>
  <c r="H29015" s="1"/>
  <c r="D29015"/>
  <c r="G29015" s="1"/>
  <c r="F29015" s="1"/>
  <c r="B29016"/>
  <c r="C29016" s="1"/>
  <c r="D29016"/>
  <c r="G29016" s="1"/>
  <c r="F29016" s="1"/>
  <c r="B29017"/>
  <c r="C29017" s="1"/>
  <c r="H29017" s="1"/>
  <c r="D29017"/>
  <c r="G29017" s="1"/>
  <c r="F29017" s="1"/>
  <c r="B29018"/>
  <c r="C29018" s="1"/>
  <c r="D29018"/>
  <c r="G29018" s="1"/>
  <c r="F29018" s="1"/>
  <c r="B29019"/>
  <c r="C29019" s="1"/>
  <c r="H29019" s="1"/>
  <c r="D29019"/>
  <c r="G29019" s="1"/>
  <c r="F29019" s="1"/>
  <c r="B29020"/>
  <c r="C29020" s="1"/>
  <c r="H29020" s="1"/>
  <c r="D29020"/>
  <c r="G29020" s="1"/>
  <c r="F29020" s="1"/>
  <c r="B29021"/>
  <c r="C29021" s="1"/>
  <c r="D29021"/>
  <c r="G29021" s="1"/>
  <c r="F29021" s="1"/>
  <c r="B29022"/>
  <c r="C29022" s="1"/>
  <c r="D29022"/>
  <c r="G29022" s="1"/>
  <c r="F29022" s="1"/>
  <c r="B29023"/>
  <c r="C29023" s="1"/>
  <c r="H29023" s="1"/>
  <c r="D29023"/>
  <c r="G29023" s="1"/>
  <c r="F29023" s="1"/>
  <c r="B29024"/>
  <c r="C29024" s="1"/>
  <c r="D29024"/>
  <c r="G29024" s="1"/>
  <c r="F29024" s="1"/>
  <c r="B29025"/>
  <c r="C29025" s="1"/>
  <c r="H29025" s="1"/>
  <c r="D29025"/>
  <c r="G29025" s="1"/>
  <c r="F29025" s="1"/>
  <c r="B29026"/>
  <c r="C29026" s="1"/>
  <c r="D29026"/>
  <c r="G29026" s="1"/>
  <c r="F29026" s="1"/>
  <c r="B29027"/>
  <c r="C29027" s="1"/>
  <c r="H29027" s="1"/>
  <c r="D29027"/>
  <c r="G29027" s="1"/>
  <c r="F29027" s="1"/>
  <c r="B29028"/>
  <c r="C29028" s="1"/>
  <c r="D29028"/>
  <c r="G29028" s="1"/>
  <c r="F29028" s="1"/>
  <c r="B29029"/>
  <c r="C29029" s="1"/>
  <c r="D29029"/>
  <c r="G29029" s="1"/>
  <c r="F29029" s="1"/>
  <c r="B29030"/>
  <c r="C29030" s="1"/>
  <c r="D29030"/>
  <c r="G29030" s="1"/>
  <c r="F29030" s="1"/>
  <c r="B29031"/>
  <c r="C29031" s="1"/>
  <c r="H29031" s="1"/>
  <c r="D29031"/>
  <c r="G29031" s="1"/>
  <c r="F29031" s="1"/>
  <c r="B29032"/>
  <c r="C29032" s="1"/>
  <c r="D29032"/>
  <c r="G29032" s="1"/>
  <c r="F29032" s="1"/>
  <c r="B29033"/>
  <c r="C29033" s="1"/>
  <c r="H29033" s="1"/>
  <c r="D29033"/>
  <c r="G29033" s="1"/>
  <c r="F29033" s="1"/>
  <c r="B29034"/>
  <c r="C29034" s="1"/>
  <c r="D29034"/>
  <c r="G29034" s="1"/>
  <c r="F29034" s="1"/>
  <c r="B29035"/>
  <c r="C29035" s="1"/>
  <c r="H29035" s="1"/>
  <c r="D29035"/>
  <c r="G29035" s="1"/>
  <c r="F29035" s="1"/>
  <c r="B29036"/>
  <c r="C29036" s="1"/>
  <c r="D29036"/>
  <c r="G29036" s="1"/>
  <c r="F29036" s="1"/>
  <c r="B29037"/>
  <c r="C29037" s="1"/>
  <c r="D29037"/>
  <c r="G29037" s="1"/>
  <c r="F29037" s="1"/>
  <c r="B29038"/>
  <c r="C29038" s="1"/>
  <c r="D29038"/>
  <c r="G29038" s="1"/>
  <c r="F29038" s="1"/>
  <c r="B29039"/>
  <c r="C29039" s="1"/>
  <c r="H29039" s="1"/>
  <c r="D29039"/>
  <c r="G29039" s="1"/>
  <c r="F29039" s="1"/>
  <c r="B29040"/>
  <c r="C29040" s="1"/>
  <c r="H29040" s="1"/>
  <c r="D29040"/>
  <c r="G29040" s="1"/>
  <c r="F29040" s="1"/>
  <c r="B29041"/>
  <c r="C29041" s="1"/>
  <c r="H29041" s="1"/>
  <c r="D29041"/>
  <c r="G29041" s="1"/>
  <c r="F29041" s="1"/>
  <c r="B29042"/>
  <c r="C29042" s="1"/>
  <c r="D29042"/>
  <c r="G29042" s="1"/>
  <c r="F29042" s="1"/>
  <c r="B29043"/>
  <c r="C29043" s="1"/>
  <c r="H29043" s="1"/>
  <c r="D29043"/>
  <c r="G29043" s="1"/>
  <c r="F29043" s="1"/>
  <c r="B29044"/>
  <c r="C29044" s="1"/>
  <c r="D29044"/>
  <c r="G29044" s="1"/>
  <c r="F29044" s="1"/>
  <c r="B29045"/>
  <c r="C29045" s="1"/>
  <c r="H29045" s="1"/>
  <c r="D29045"/>
  <c r="G29045" s="1"/>
  <c r="F29045" s="1"/>
  <c r="B29046"/>
  <c r="C29046" s="1"/>
  <c r="D29046"/>
  <c r="G29046" s="1"/>
  <c r="F29046" s="1"/>
  <c r="B29047"/>
  <c r="C29047" s="1"/>
  <c r="H29047" s="1"/>
  <c r="D29047"/>
  <c r="G29047" s="1"/>
  <c r="F29047" s="1"/>
  <c r="B29048"/>
  <c r="C29048" s="1"/>
  <c r="D29048"/>
  <c r="G29048" s="1"/>
  <c r="F29048" s="1"/>
  <c r="B29049"/>
  <c r="C29049" s="1"/>
  <c r="H29049" s="1"/>
  <c r="D29049"/>
  <c r="G29049" s="1"/>
  <c r="F29049" s="1"/>
  <c r="B29050"/>
  <c r="C29050" s="1"/>
  <c r="D29050"/>
  <c r="G29050" s="1"/>
  <c r="F29050" s="1"/>
  <c r="B29051"/>
  <c r="C29051" s="1"/>
  <c r="H29051" s="1"/>
  <c r="D29051"/>
  <c r="G29051" s="1"/>
  <c r="F29051" s="1"/>
  <c r="B29052"/>
  <c r="C29052" s="1"/>
  <c r="D29052"/>
  <c r="G29052" s="1"/>
  <c r="F29052" s="1"/>
  <c r="B29053"/>
  <c r="C29053" s="1"/>
  <c r="D29053"/>
  <c r="G29053" s="1"/>
  <c r="F29053" s="1"/>
  <c r="B29054"/>
  <c r="C29054" s="1"/>
  <c r="D29054"/>
  <c r="G29054" s="1"/>
  <c r="F29054" s="1"/>
  <c r="B29055"/>
  <c r="C29055" s="1"/>
  <c r="H29055" s="1"/>
  <c r="D29055"/>
  <c r="G29055" s="1"/>
  <c r="F29055" s="1"/>
  <c r="B29056"/>
  <c r="C29056" s="1"/>
  <c r="D29056"/>
  <c r="G29056" s="1"/>
  <c r="F29056" s="1"/>
  <c r="B29057"/>
  <c r="C29057" s="1"/>
  <c r="H29057" s="1"/>
  <c r="D29057"/>
  <c r="G29057" s="1"/>
  <c r="F29057" s="1"/>
  <c r="B29058"/>
  <c r="C29058" s="1"/>
  <c r="D29058"/>
  <c r="G29058" s="1"/>
  <c r="F29058" s="1"/>
  <c r="B29059"/>
  <c r="C29059" s="1"/>
  <c r="H29059" s="1"/>
  <c r="D29059"/>
  <c r="G29059" s="1"/>
  <c r="F29059" s="1"/>
  <c r="B29060"/>
  <c r="C29060" s="1"/>
  <c r="D29060"/>
  <c r="G29060" s="1"/>
  <c r="F29060" s="1"/>
  <c r="B29061"/>
  <c r="C29061" s="1"/>
  <c r="D29061"/>
  <c r="G29061" s="1"/>
  <c r="F29061" s="1"/>
  <c r="B29062"/>
  <c r="C29062" s="1"/>
  <c r="D29062"/>
  <c r="G29062" s="1"/>
  <c r="F29062" s="1"/>
  <c r="B29063"/>
  <c r="C29063" s="1"/>
  <c r="H29063" s="1"/>
  <c r="D29063"/>
  <c r="G29063" s="1"/>
  <c r="F29063" s="1"/>
  <c r="B29064"/>
  <c r="C29064" s="1"/>
  <c r="D29064"/>
  <c r="G29064" s="1"/>
  <c r="F29064" s="1"/>
  <c r="B29065"/>
  <c r="C29065" s="1"/>
  <c r="H29065" s="1"/>
  <c r="D29065"/>
  <c r="G29065" s="1"/>
  <c r="F29065" s="1"/>
  <c r="B29066"/>
  <c r="C29066" s="1"/>
  <c r="D29066"/>
  <c r="G29066" s="1"/>
  <c r="F29066" s="1"/>
  <c r="B29067"/>
  <c r="C29067" s="1"/>
  <c r="H29067" s="1"/>
  <c r="D29067"/>
  <c r="G29067" s="1"/>
  <c r="F29067" s="1"/>
  <c r="B29068"/>
  <c r="C29068" s="1"/>
  <c r="H29068" s="1"/>
  <c r="D29068"/>
  <c r="G29068" s="1"/>
  <c r="F29068" s="1"/>
  <c r="B29069"/>
  <c r="C29069" s="1"/>
  <c r="H29069" s="1"/>
  <c r="D29069"/>
  <c r="G29069" s="1"/>
  <c r="F29069" s="1"/>
  <c r="B29070"/>
  <c r="C29070" s="1"/>
  <c r="D29070"/>
  <c r="G29070" s="1"/>
  <c r="F29070" s="1"/>
  <c r="B29071"/>
  <c r="C29071" s="1"/>
  <c r="H29071" s="1"/>
  <c r="D29071"/>
  <c r="G29071" s="1"/>
  <c r="F29071" s="1"/>
  <c r="B29072"/>
  <c r="C29072" s="1"/>
  <c r="D29072"/>
  <c r="G29072" s="1"/>
  <c r="F29072" s="1"/>
  <c r="B29073"/>
  <c r="C29073" s="1"/>
  <c r="H29073" s="1"/>
  <c r="D29073"/>
  <c r="G29073" s="1"/>
  <c r="F29073" s="1"/>
  <c r="B29074"/>
  <c r="C29074" s="1"/>
  <c r="D29074"/>
  <c r="G29074" s="1"/>
  <c r="F29074" s="1"/>
  <c r="B29075"/>
  <c r="C29075" s="1"/>
  <c r="H29075" s="1"/>
  <c r="D29075"/>
  <c r="G29075" s="1"/>
  <c r="F29075" s="1"/>
  <c r="B29076"/>
  <c r="C29076" s="1"/>
  <c r="D29076"/>
  <c r="G29076" s="1"/>
  <c r="F29076" s="1"/>
  <c r="B29077"/>
  <c r="C29077" s="1"/>
  <c r="D29077"/>
  <c r="G29077" s="1"/>
  <c r="F29077" s="1"/>
  <c r="B29078"/>
  <c r="C29078" s="1"/>
  <c r="D29078"/>
  <c r="G29078" s="1"/>
  <c r="F29078" s="1"/>
  <c r="B29079"/>
  <c r="C29079" s="1"/>
  <c r="H29079" s="1"/>
  <c r="D29079"/>
  <c r="G29079" s="1"/>
  <c r="F29079" s="1"/>
  <c r="B29080"/>
  <c r="C29080" s="1"/>
  <c r="D29080"/>
  <c r="G29080" s="1"/>
  <c r="F29080" s="1"/>
  <c r="B29081"/>
  <c r="C29081" s="1"/>
  <c r="H29081" s="1"/>
  <c r="D29081"/>
  <c r="G29081" s="1"/>
  <c r="F29081" s="1"/>
  <c r="B29082"/>
  <c r="C29082" s="1"/>
  <c r="D29082"/>
  <c r="G29082" s="1"/>
  <c r="F29082" s="1"/>
  <c r="B29083"/>
  <c r="C29083" s="1"/>
  <c r="H29083" s="1"/>
  <c r="D29083"/>
  <c r="G29083" s="1"/>
  <c r="F29083" s="1"/>
  <c r="B29084"/>
  <c r="C29084" s="1"/>
  <c r="D29084"/>
  <c r="G29084" s="1"/>
  <c r="F29084" s="1"/>
  <c r="B29085"/>
  <c r="C29085" s="1"/>
  <c r="D29085"/>
  <c r="G29085" s="1"/>
  <c r="F29085" s="1"/>
  <c r="B29086"/>
  <c r="C29086" s="1"/>
  <c r="D29086"/>
  <c r="G29086" s="1"/>
  <c r="F29086" s="1"/>
  <c r="B29087"/>
  <c r="C29087" s="1"/>
  <c r="H29087" s="1"/>
  <c r="D29087"/>
  <c r="G29087" s="1"/>
  <c r="F29087" s="1"/>
  <c r="B29088"/>
  <c r="C29088" s="1"/>
  <c r="D29088"/>
  <c r="G29088" s="1"/>
  <c r="F29088" s="1"/>
  <c r="B29089"/>
  <c r="C29089" s="1"/>
  <c r="H29089" s="1"/>
  <c r="D29089"/>
  <c r="G29089" s="1"/>
  <c r="F29089" s="1"/>
  <c r="B29090"/>
  <c r="C29090" s="1"/>
  <c r="D29090"/>
  <c r="G29090" s="1"/>
  <c r="F29090" s="1"/>
  <c r="B29091"/>
  <c r="C29091" s="1"/>
  <c r="H29091" s="1"/>
  <c r="D29091"/>
  <c r="G29091" s="1"/>
  <c r="F29091" s="1"/>
  <c r="B29092"/>
  <c r="C29092" s="1"/>
  <c r="D29092"/>
  <c r="G29092" s="1"/>
  <c r="F29092" s="1"/>
  <c r="B29093"/>
  <c r="C29093" s="1"/>
  <c r="D29093"/>
  <c r="G29093" s="1"/>
  <c r="F29093" s="1"/>
  <c r="B29094"/>
  <c r="C29094" s="1"/>
  <c r="D29094"/>
  <c r="G29094" s="1"/>
  <c r="F29094" s="1"/>
  <c r="B29095"/>
  <c r="C29095" s="1"/>
  <c r="H29095" s="1"/>
  <c r="D29095"/>
  <c r="G29095" s="1"/>
  <c r="F29095" s="1"/>
  <c r="B29096"/>
  <c r="C29096" s="1"/>
  <c r="D29096"/>
  <c r="G29096" s="1"/>
  <c r="F29096" s="1"/>
  <c r="B29097"/>
  <c r="C29097" s="1"/>
  <c r="H29097" s="1"/>
  <c r="D29097"/>
  <c r="G29097" s="1"/>
  <c r="F29097" s="1"/>
  <c r="B29098"/>
  <c r="C29098" s="1"/>
  <c r="D29098"/>
  <c r="G29098" s="1"/>
  <c r="F29098" s="1"/>
  <c r="B29099"/>
  <c r="C29099" s="1"/>
  <c r="H29099" s="1"/>
  <c r="D29099"/>
  <c r="G29099" s="1"/>
  <c r="F29099" s="1"/>
  <c r="B29100"/>
  <c r="C29100" s="1"/>
  <c r="D29100"/>
  <c r="G29100" s="1"/>
  <c r="F29100" s="1"/>
  <c r="B29101"/>
  <c r="C29101" s="1"/>
  <c r="D29101"/>
  <c r="G29101" s="1"/>
  <c r="F29101" s="1"/>
  <c r="B29102"/>
  <c r="C29102" s="1"/>
  <c r="D29102"/>
  <c r="G29102" s="1"/>
  <c r="F29102" s="1"/>
  <c r="B29103"/>
  <c r="C29103" s="1"/>
  <c r="H29103" s="1"/>
  <c r="D29103"/>
  <c r="G29103" s="1"/>
  <c r="F29103" s="1"/>
  <c r="B29104"/>
  <c r="C29104" s="1"/>
  <c r="D29104"/>
  <c r="G29104" s="1"/>
  <c r="F29104" s="1"/>
  <c r="B29105"/>
  <c r="C29105" s="1"/>
  <c r="H29105" s="1"/>
  <c r="D29105"/>
  <c r="G29105" s="1"/>
  <c r="F29105" s="1"/>
  <c r="B29106"/>
  <c r="C29106" s="1"/>
  <c r="D29106"/>
  <c r="G29106" s="1"/>
  <c r="F29106" s="1"/>
  <c r="B29107"/>
  <c r="C29107" s="1"/>
  <c r="H29107" s="1"/>
  <c r="D29107"/>
  <c r="G29107" s="1"/>
  <c r="F29107" s="1"/>
  <c r="B29108"/>
  <c r="C29108" s="1"/>
  <c r="D29108"/>
  <c r="G29108" s="1"/>
  <c r="F29108" s="1"/>
  <c r="B29109"/>
  <c r="C29109" s="1"/>
  <c r="D29109"/>
  <c r="G29109" s="1"/>
  <c r="F29109" s="1"/>
  <c r="B29110"/>
  <c r="C29110" s="1"/>
  <c r="D29110"/>
  <c r="G29110" s="1"/>
  <c r="F29110" s="1"/>
  <c r="B29111"/>
  <c r="C29111" s="1"/>
  <c r="H29111" s="1"/>
  <c r="D29111"/>
  <c r="G29111" s="1"/>
  <c r="F29111" s="1"/>
  <c r="B29112"/>
  <c r="C29112" s="1"/>
  <c r="D29112"/>
  <c r="G29112" s="1"/>
  <c r="F29112" s="1"/>
  <c r="B29113"/>
  <c r="C29113" s="1"/>
  <c r="H29113" s="1"/>
  <c r="D29113"/>
  <c r="G29113" s="1"/>
  <c r="F29113" s="1"/>
  <c r="B29114"/>
  <c r="C29114" s="1"/>
  <c r="D29114"/>
  <c r="G29114" s="1"/>
  <c r="F29114" s="1"/>
  <c r="B29115"/>
  <c r="C29115" s="1"/>
  <c r="H29115" s="1"/>
  <c r="D29115"/>
  <c r="G29115" s="1"/>
  <c r="F29115" s="1"/>
  <c r="B29116"/>
  <c r="C29116" s="1"/>
  <c r="D29116"/>
  <c r="G29116" s="1"/>
  <c r="F29116" s="1"/>
  <c r="B29117"/>
  <c r="C29117" s="1"/>
  <c r="D29117"/>
  <c r="G29117" s="1"/>
  <c r="F29117" s="1"/>
  <c r="B29118"/>
  <c r="C29118" s="1"/>
  <c r="D29118"/>
  <c r="G29118" s="1"/>
  <c r="F29118" s="1"/>
  <c r="B29119"/>
  <c r="C29119" s="1"/>
  <c r="H29119" s="1"/>
  <c r="D29119"/>
  <c r="G29119" s="1"/>
  <c r="F29119" s="1"/>
  <c r="B29120"/>
  <c r="C29120" s="1"/>
  <c r="D29120"/>
  <c r="G29120" s="1"/>
  <c r="F29120" s="1"/>
  <c r="B29121"/>
  <c r="C29121" s="1"/>
  <c r="H29121" s="1"/>
  <c r="D29121"/>
  <c r="G29121" s="1"/>
  <c r="F29121" s="1"/>
  <c r="B29122"/>
  <c r="C29122" s="1"/>
  <c r="D29122"/>
  <c r="G29122" s="1"/>
  <c r="F29122" s="1"/>
  <c r="B29123"/>
  <c r="C29123" s="1"/>
  <c r="H29123" s="1"/>
  <c r="D29123"/>
  <c r="G29123" s="1"/>
  <c r="F29123" s="1"/>
  <c r="B29124"/>
  <c r="C29124" s="1"/>
  <c r="D29124"/>
  <c r="G29124" s="1"/>
  <c r="F29124" s="1"/>
  <c r="B29125"/>
  <c r="C29125" s="1"/>
  <c r="H29125" s="1"/>
  <c r="D29125"/>
  <c r="G29125" s="1"/>
  <c r="F29125" s="1"/>
  <c r="B29126"/>
  <c r="C29126" s="1"/>
  <c r="D29126"/>
  <c r="G29126" s="1"/>
  <c r="F29126" s="1"/>
  <c r="B29127"/>
  <c r="C29127" s="1"/>
  <c r="H29127" s="1"/>
  <c r="D29127"/>
  <c r="G29127" s="1"/>
  <c r="F29127" s="1"/>
  <c r="B29128"/>
  <c r="C29128" s="1"/>
  <c r="D29128"/>
  <c r="G29128" s="1"/>
  <c r="F29128" s="1"/>
  <c r="B29129"/>
  <c r="C29129" s="1"/>
  <c r="H29129" s="1"/>
  <c r="D29129"/>
  <c r="G29129" s="1"/>
  <c r="F29129" s="1"/>
  <c r="B29130"/>
  <c r="C29130" s="1"/>
  <c r="D29130"/>
  <c r="G29130" s="1"/>
  <c r="F29130" s="1"/>
  <c r="B29131"/>
  <c r="C29131" s="1"/>
  <c r="H29131" s="1"/>
  <c r="D29131"/>
  <c r="G29131" s="1"/>
  <c r="F29131" s="1"/>
  <c r="B29132"/>
  <c r="C29132" s="1"/>
  <c r="D29132"/>
  <c r="G29132" s="1"/>
  <c r="F29132" s="1"/>
  <c r="B29133"/>
  <c r="C29133" s="1"/>
  <c r="D29133"/>
  <c r="G29133" s="1"/>
  <c r="F29133" s="1"/>
  <c r="B29134"/>
  <c r="C29134" s="1"/>
  <c r="D29134"/>
  <c r="G29134" s="1"/>
  <c r="F29134" s="1"/>
  <c r="B29135"/>
  <c r="C29135" s="1"/>
  <c r="H29135" s="1"/>
  <c r="D29135"/>
  <c r="G29135" s="1"/>
  <c r="F29135" s="1"/>
  <c r="B29136"/>
  <c r="C29136" s="1"/>
  <c r="D29136"/>
  <c r="G29136" s="1"/>
  <c r="F29136" s="1"/>
  <c r="B29137"/>
  <c r="C29137" s="1"/>
  <c r="H29137" s="1"/>
  <c r="D29137"/>
  <c r="G29137" s="1"/>
  <c r="F29137" s="1"/>
  <c r="B29138"/>
  <c r="C29138" s="1"/>
  <c r="D29138"/>
  <c r="G29138" s="1"/>
  <c r="F29138" s="1"/>
  <c r="B29139"/>
  <c r="C29139" s="1"/>
  <c r="H29139" s="1"/>
  <c r="D29139"/>
  <c r="G29139" s="1"/>
  <c r="F29139" s="1"/>
  <c r="B29140"/>
  <c r="C29140" s="1"/>
  <c r="D29140"/>
  <c r="G29140" s="1"/>
  <c r="F29140" s="1"/>
  <c r="B29141"/>
  <c r="C29141" s="1"/>
  <c r="D29141"/>
  <c r="G29141" s="1"/>
  <c r="F29141" s="1"/>
  <c r="B29142"/>
  <c r="C29142" s="1"/>
  <c r="D29142"/>
  <c r="G29142" s="1"/>
  <c r="F29142" s="1"/>
  <c r="B29143"/>
  <c r="C29143" s="1"/>
  <c r="H29143" s="1"/>
  <c r="D29143"/>
  <c r="G29143" s="1"/>
  <c r="F29143" s="1"/>
  <c r="B29144"/>
  <c r="C29144" s="1"/>
  <c r="D29144"/>
  <c r="G29144" s="1"/>
  <c r="F29144" s="1"/>
  <c r="B29145"/>
  <c r="C29145" s="1"/>
  <c r="H29145" s="1"/>
  <c r="D29145"/>
  <c r="G29145" s="1"/>
  <c r="F29145" s="1"/>
  <c r="B29146"/>
  <c r="C29146" s="1"/>
  <c r="D29146"/>
  <c r="G29146" s="1"/>
  <c r="F29146" s="1"/>
  <c r="B29147"/>
  <c r="C29147" s="1"/>
  <c r="H29147" s="1"/>
  <c r="D29147"/>
  <c r="G29147" s="1"/>
  <c r="F29147" s="1"/>
  <c r="B29148"/>
  <c r="C29148" s="1"/>
  <c r="D29148"/>
  <c r="G29148" s="1"/>
  <c r="F29148" s="1"/>
  <c r="B29149"/>
  <c r="C29149" s="1"/>
  <c r="D29149"/>
  <c r="G29149" s="1"/>
  <c r="F29149" s="1"/>
  <c r="B29150"/>
  <c r="C29150" s="1"/>
  <c r="D29150"/>
  <c r="G29150" s="1"/>
  <c r="F29150" s="1"/>
  <c r="B29151"/>
  <c r="C29151" s="1"/>
  <c r="H29151" s="1"/>
  <c r="D29151"/>
  <c r="G29151" s="1"/>
  <c r="F29151" s="1"/>
  <c r="B29152"/>
  <c r="C29152" s="1"/>
  <c r="D29152"/>
  <c r="G29152" s="1"/>
  <c r="F29152" s="1"/>
  <c r="B29153"/>
  <c r="C29153" s="1"/>
  <c r="H29153" s="1"/>
  <c r="D29153"/>
  <c r="G29153" s="1"/>
  <c r="F29153" s="1"/>
  <c r="B29154"/>
  <c r="C29154" s="1"/>
  <c r="D29154"/>
  <c r="G29154" s="1"/>
  <c r="F29154" s="1"/>
  <c r="B29155"/>
  <c r="C29155" s="1"/>
  <c r="H29155" s="1"/>
  <c r="D29155"/>
  <c r="G29155" s="1"/>
  <c r="F29155" s="1"/>
  <c r="B29156"/>
  <c r="C29156" s="1"/>
  <c r="D29156"/>
  <c r="G29156" s="1"/>
  <c r="F29156" s="1"/>
  <c r="B29157"/>
  <c r="C29157" s="1"/>
  <c r="D29157"/>
  <c r="G29157" s="1"/>
  <c r="F29157" s="1"/>
  <c r="B29158"/>
  <c r="C29158" s="1"/>
  <c r="D29158"/>
  <c r="G29158" s="1"/>
  <c r="F29158" s="1"/>
  <c r="B29159"/>
  <c r="C29159" s="1"/>
  <c r="H29159" s="1"/>
  <c r="D29159"/>
  <c r="G29159" s="1"/>
  <c r="F29159" s="1"/>
  <c r="B29160"/>
  <c r="C29160" s="1"/>
  <c r="D29160"/>
  <c r="G29160" s="1"/>
  <c r="F29160" s="1"/>
  <c r="B29161"/>
  <c r="C29161" s="1"/>
  <c r="H29161" s="1"/>
  <c r="D29161"/>
  <c r="G29161" s="1"/>
  <c r="F29161" s="1"/>
  <c r="B29162"/>
  <c r="C29162" s="1"/>
  <c r="H29162" s="1"/>
  <c r="D29162"/>
  <c r="G29162" s="1"/>
  <c r="F29162" s="1"/>
  <c r="B29163"/>
  <c r="C29163" s="1"/>
  <c r="H29163" s="1"/>
  <c r="D29163"/>
  <c r="G29163" s="1"/>
  <c r="F29163" s="1"/>
  <c r="B29164"/>
  <c r="C29164" s="1"/>
  <c r="D29164"/>
  <c r="G29164" s="1"/>
  <c r="F29164" s="1"/>
  <c r="B29165"/>
  <c r="C29165" s="1"/>
  <c r="D29165"/>
  <c r="G29165" s="1"/>
  <c r="F29165" s="1"/>
  <c r="B29166"/>
  <c r="C29166" s="1"/>
  <c r="D29166"/>
  <c r="G29166" s="1"/>
  <c r="F29166" s="1"/>
  <c r="B29167"/>
  <c r="C29167" s="1"/>
  <c r="H29167" s="1"/>
  <c r="D29167"/>
  <c r="G29167" s="1"/>
  <c r="F29167" s="1"/>
  <c r="B29168"/>
  <c r="C29168" s="1"/>
  <c r="D29168"/>
  <c r="G29168" s="1"/>
  <c r="F29168" s="1"/>
  <c r="B29169"/>
  <c r="C29169" s="1"/>
  <c r="H29169" s="1"/>
  <c r="D29169"/>
  <c r="G29169" s="1"/>
  <c r="F29169" s="1"/>
  <c r="B29170"/>
  <c r="C29170" s="1"/>
  <c r="D29170"/>
  <c r="G29170" s="1"/>
  <c r="F29170" s="1"/>
  <c r="B29171"/>
  <c r="C29171" s="1"/>
  <c r="H29171" s="1"/>
  <c r="D29171"/>
  <c r="G29171" s="1"/>
  <c r="F29171" s="1"/>
  <c r="B29172"/>
  <c r="C29172" s="1"/>
  <c r="D29172"/>
  <c r="G29172" s="1"/>
  <c r="F29172" s="1"/>
  <c r="B29173"/>
  <c r="C29173" s="1"/>
  <c r="D29173"/>
  <c r="G29173" s="1"/>
  <c r="F29173" s="1"/>
  <c r="B29174"/>
  <c r="C29174" s="1"/>
  <c r="D29174"/>
  <c r="G29174" s="1"/>
  <c r="F29174" s="1"/>
  <c r="B29175"/>
  <c r="C29175" s="1"/>
  <c r="H29175" s="1"/>
  <c r="D29175"/>
  <c r="G29175" s="1"/>
  <c r="F29175" s="1"/>
  <c r="B29176"/>
  <c r="C29176" s="1"/>
  <c r="D29176"/>
  <c r="G29176" s="1"/>
  <c r="F29176" s="1"/>
  <c r="B29177"/>
  <c r="C29177" s="1"/>
  <c r="H29177" s="1"/>
  <c r="D29177"/>
  <c r="G29177" s="1"/>
  <c r="F29177" s="1"/>
  <c r="B29178"/>
  <c r="C29178" s="1"/>
  <c r="D29178"/>
  <c r="G29178" s="1"/>
  <c r="F29178" s="1"/>
  <c r="B29179"/>
  <c r="C29179" s="1"/>
  <c r="H29179" s="1"/>
  <c r="D29179"/>
  <c r="G29179" s="1"/>
  <c r="F29179" s="1"/>
  <c r="B29180"/>
  <c r="C29180" s="1"/>
  <c r="H29180" s="1"/>
  <c r="D29180"/>
  <c r="G29180" s="1"/>
  <c r="F29180" s="1"/>
  <c r="B29181"/>
  <c r="C29181" s="1"/>
  <c r="D29181"/>
  <c r="G29181" s="1"/>
  <c r="F29181" s="1"/>
  <c r="B29182"/>
  <c r="C29182" s="1"/>
  <c r="D29182"/>
  <c r="G29182" s="1"/>
  <c r="F29182" s="1"/>
  <c r="B29183"/>
  <c r="C29183" s="1"/>
  <c r="H29183" s="1"/>
  <c r="D29183"/>
  <c r="G29183" s="1"/>
  <c r="F29183" s="1"/>
  <c r="B29184"/>
  <c r="C29184" s="1"/>
  <c r="D29184"/>
  <c r="G29184" s="1"/>
  <c r="F29184" s="1"/>
  <c r="B29185"/>
  <c r="C29185" s="1"/>
  <c r="H29185" s="1"/>
  <c r="D29185"/>
  <c r="G29185" s="1"/>
  <c r="F29185" s="1"/>
  <c r="B29186"/>
  <c r="C29186" s="1"/>
  <c r="D29186"/>
  <c r="G29186" s="1"/>
  <c r="F29186" s="1"/>
  <c r="B29187"/>
  <c r="C29187" s="1"/>
  <c r="H29187" s="1"/>
  <c r="D29187"/>
  <c r="G29187" s="1"/>
  <c r="F29187" s="1"/>
  <c r="B29188"/>
  <c r="C29188" s="1"/>
  <c r="D29188"/>
  <c r="G29188" s="1"/>
  <c r="F29188" s="1"/>
  <c r="B29189"/>
  <c r="C29189" s="1"/>
  <c r="D29189"/>
  <c r="G29189" s="1"/>
  <c r="F29189" s="1"/>
  <c r="B29190"/>
  <c r="C29190" s="1"/>
  <c r="D29190"/>
  <c r="G29190" s="1"/>
  <c r="F29190" s="1"/>
  <c r="B29191"/>
  <c r="C29191" s="1"/>
  <c r="H29191" s="1"/>
  <c r="D29191"/>
  <c r="G29191" s="1"/>
  <c r="F29191" s="1"/>
  <c r="B29192"/>
  <c r="C29192" s="1"/>
  <c r="D29192"/>
  <c r="G29192" s="1"/>
  <c r="F29192" s="1"/>
  <c r="B29193"/>
  <c r="C29193" s="1"/>
  <c r="H29193" s="1"/>
  <c r="D29193"/>
  <c r="G29193" s="1"/>
  <c r="F29193" s="1"/>
  <c r="B29194"/>
  <c r="C29194" s="1"/>
  <c r="D29194"/>
  <c r="G29194" s="1"/>
  <c r="F29194" s="1"/>
  <c r="B29195"/>
  <c r="C29195" s="1"/>
  <c r="H29195" s="1"/>
  <c r="D29195"/>
  <c r="G29195" s="1"/>
  <c r="F29195" s="1"/>
  <c r="B29196"/>
  <c r="C29196" s="1"/>
  <c r="D29196"/>
  <c r="G29196" s="1"/>
  <c r="F29196" s="1"/>
  <c r="B29197"/>
  <c r="C29197" s="1"/>
  <c r="D29197"/>
  <c r="G29197" s="1"/>
  <c r="F29197" s="1"/>
  <c r="B29198"/>
  <c r="C29198" s="1"/>
  <c r="D29198"/>
  <c r="G29198" s="1"/>
  <c r="F29198" s="1"/>
  <c r="B29199"/>
  <c r="C29199" s="1"/>
  <c r="H29199" s="1"/>
  <c r="D29199"/>
  <c r="G29199" s="1"/>
  <c r="F29199" s="1"/>
  <c r="B29200"/>
  <c r="C29200" s="1"/>
  <c r="D29200"/>
  <c r="G29200" s="1"/>
  <c r="F29200" s="1"/>
  <c r="B29201"/>
  <c r="C29201" s="1"/>
  <c r="H29201" s="1"/>
  <c r="D29201"/>
  <c r="G29201" s="1"/>
  <c r="F29201" s="1"/>
  <c r="B29202"/>
  <c r="C29202" s="1"/>
  <c r="D29202"/>
  <c r="G29202" s="1"/>
  <c r="F29202" s="1"/>
  <c r="B29203"/>
  <c r="C29203" s="1"/>
  <c r="H29203" s="1"/>
  <c r="D29203"/>
  <c r="G29203" s="1"/>
  <c r="F29203" s="1"/>
  <c r="B29204"/>
  <c r="C29204" s="1"/>
  <c r="D29204"/>
  <c r="G29204" s="1"/>
  <c r="F29204" s="1"/>
  <c r="B29205"/>
  <c r="C29205" s="1"/>
  <c r="D29205"/>
  <c r="G29205" s="1"/>
  <c r="F29205" s="1"/>
  <c r="B29206"/>
  <c r="C29206" s="1"/>
  <c r="D29206"/>
  <c r="G29206" s="1"/>
  <c r="F29206" s="1"/>
  <c r="B29207"/>
  <c r="C29207" s="1"/>
  <c r="H29207" s="1"/>
  <c r="D29207"/>
  <c r="G29207" s="1"/>
  <c r="F29207" s="1"/>
  <c r="B29208"/>
  <c r="C29208" s="1"/>
  <c r="D29208"/>
  <c r="G29208" s="1"/>
  <c r="F29208" s="1"/>
  <c r="B29209"/>
  <c r="C29209" s="1"/>
  <c r="H29209" s="1"/>
  <c r="D29209"/>
  <c r="G29209" s="1"/>
  <c r="F29209" s="1"/>
  <c r="B29210"/>
  <c r="C29210" s="1"/>
  <c r="D29210"/>
  <c r="G29210" s="1"/>
  <c r="F29210" s="1"/>
  <c r="B29211"/>
  <c r="C29211" s="1"/>
  <c r="H29211" s="1"/>
  <c r="D29211"/>
  <c r="G29211" s="1"/>
  <c r="F29211" s="1"/>
  <c r="A29212"/>
  <c r="B29212"/>
  <c r="C29212" s="1"/>
  <c r="H29212" s="1"/>
  <c r="D29212"/>
  <c r="G29212" s="1"/>
  <c r="F29212" s="1"/>
  <c r="B29213"/>
  <c r="C29213" s="1"/>
  <c r="D29213"/>
  <c r="G29213" s="1"/>
  <c r="F29213" s="1"/>
  <c r="B29214"/>
  <c r="C29214" s="1"/>
  <c r="D29214"/>
  <c r="G29214" s="1"/>
  <c r="F29214" s="1"/>
  <c r="B29215"/>
  <c r="C29215" s="1"/>
  <c r="H29215" s="1"/>
  <c r="D29215"/>
  <c r="G29215" s="1"/>
  <c r="F29215" s="1"/>
  <c r="B29216"/>
  <c r="C29216" s="1"/>
  <c r="D29216"/>
  <c r="G29216" s="1"/>
  <c r="F29216" s="1"/>
  <c r="B29217"/>
  <c r="C29217" s="1"/>
  <c r="H29217" s="1"/>
  <c r="D29217"/>
  <c r="G29217" s="1"/>
  <c r="F29217" s="1"/>
  <c r="B29218"/>
  <c r="C29218" s="1"/>
  <c r="D29218"/>
  <c r="G29218" s="1"/>
  <c r="F29218" s="1"/>
  <c r="B29219"/>
  <c r="C29219" s="1"/>
  <c r="H29219" s="1"/>
  <c r="D29219"/>
  <c r="G29219" s="1"/>
  <c r="F29219" s="1"/>
  <c r="B29220"/>
  <c r="C29220" s="1"/>
  <c r="D29220"/>
  <c r="G29220" s="1"/>
  <c r="F29220" s="1"/>
  <c r="B29221"/>
  <c r="C29221" s="1"/>
  <c r="D29221"/>
  <c r="G29221" s="1"/>
  <c r="F29221" s="1"/>
  <c r="B29222"/>
  <c r="C29222" s="1"/>
  <c r="D29222"/>
  <c r="G29222" s="1"/>
  <c r="F29222" s="1"/>
  <c r="B29223"/>
  <c r="C29223" s="1"/>
  <c r="H29223" s="1"/>
  <c r="D29223"/>
  <c r="G29223" s="1"/>
  <c r="F29223" s="1"/>
  <c r="B29224"/>
  <c r="C29224" s="1"/>
  <c r="D29224"/>
  <c r="G29224" s="1"/>
  <c r="F29224" s="1"/>
  <c r="B29225"/>
  <c r="C29225" s="1"/>
  <c r="H29225" s="1"/>
  <c r="D29225"/>
  <c r="G29225" s="1"/>
  <c r="F29225" s="1"/>
  <c r="B29226"/>
  <c r="C29226" s="1"/>
  <c r="D29226"/>
  <c r="G29226" s="1"/>
  <c r="F29226" s="1"/>
  <c r="B29227"/>
  <c r="C29227" s="1"/>
  <c r="H29227" s="1"/>
  <c r="D29227"/>
  <c r="G29227" s="1"/>
  <c r="F29227" s="1"/>
  <c r="B29228"/>
  <c r="C29228" s="1"/>
  <c r="H29228" s="1"/>
  <c r="D29228"/>
  <c r="G29228" s="1"/>
  <c r="F29228" s="1"/>
  <c r="B29229"/>
  <c r="C29229" s="1"/>
  <c r="D29229"/>
  <c r="G29229" s="1"/>
  <c r="F29229" s="1"/>
  <c r="B29230"/>
  <c r="C29230" s="1"/>
  <c r="D29230"/>
  <c r="G29230" s="1"/>
  <c r="F29230" s="1"/>
  <c r="B29231"/>
  <c r="C29231" s="1"/>
  <c r="H29231" s="1"/>
  <c r="D29231"/>
  <c r="G29231" s="1"/>
  <c r="F29231" s="1"/>
  <c r="B29232"/>
  <c r="C29232" s="1"/>
  <c r="D29232"/>
  <c r="G29232" s="1"/>
  <c r="F29232" s="1"/>
  <c r="B29233"/>
  <c r="C29233" s="1"/>
  <c r="H29233" s="1"/>
  <c r="D29233"/>
  <c r="G29233" s="1"/>
  <c r="F29233" s="1"/>
  <c r="B29234"/>
  <c r="C29234" s="1"/>
  <c r="D29234"/>
  <c r="G29234" s="1"/>
  <c r="F29234" s="1"/>
  <c r="B29235"/>
  <c r="C29235" s="1"/>
  <c r="H29235" s="1"/>
  <c r="D29235"/>
  <c r="G29235" s="1"/>
  <c r="F29235" s="1"/>
  <c r="B29236"/>
  <c r="C29236" s="1"/>
  <c r="D29236"/>
  <c r="G29236" s="1"/>
  <c r="F29236" s="1"/>
  <c r="B29237"/>
  <c r="C29237" s="1"/>
  <c r="D29237"/>
  <c r="G29237" s="1"/>
  <c r="F29237" s="1"/>
  <c r="B29238"/>
  <c r="C29238" s="1"/>
  <c r="D29238"/>
  <c r="G29238" s="1"/>
  <c r="F29238" s="1"/>
  <c r="B29239"/>
  <c r="C29239" s="1"/>
  <c r="H29239" s="1"/>
  <c r="D29239"/>
  <c r="G29239" s="1"/>
  <c r="F29239" s="1"/>
  <c r="B29240"/>
  <c r="C29240" s="1"/>
  <c r="D29240"/>
  <c r="G29240" s="1"/>
  <c r="F29240" s="1"/>
  <c r="B29241"/>
  <c r="C29241" s="1"/>
  <c r="H29241" s="1"/>
  <c r="D29241"/>
  <c r="G29241" s="1"/>
  <c r="F29241" s="1"/>
  <c r="B29242"/>
  <c r="C29242" s="1"/>
  <c r="D29242"/>
  <c r="G29242" s="1"/>
  <c r="F29242" s="1"/>
  <c r="B29243"/>
  <c r="C29243" s="1"/>
  <c r="H29243" s="1"/>
  <c r="D29243"/>
  <c r="G29243" s="1"/>
  <c r="F29243" s="1"/>
  <c r="B29244"/>
  <c r="C29244" s="1"/>
  <c r="D29244"/>
  <c r="G29244" s="1"/>
  <c r="F29244" s="1"/>
  <c r="B29245"/>
  <c r="C29245" s="1"/>
  <c r="D29245"/>
  <c r="G29245" s="1"/>
  <c r="F29245" s="1"/>
  <c r="B29246"/>
  <c r="C29246" s="1"/>
  <c r="D29246"/>
  <c r="G29246" s="1"/>
  <c r="F29246" s="1"/>
  <c r="B29247"/>
  <c r="C29247" s="1"/>
  <c r="H29247" s="1"/>
  <c r="D29247"/>
  <c r="G29247" s="1"/>
  <c r="F29247" s="1"/>
  <c r="B29248"/>
  <c r="C29248" s="1"/>
  <c r="D29248"/>
  <c r="G29248" s="1"/>
  <c r="F29248" s="1"/>
  <c r="B29249"/>
  <c r="C29249" s="1"/>
  <c r="H29249" s="1"/>
  <c r="D29249"/>
  <c r="G29249" s="1"/>
  <c r="F29249" s="1"/>
  <c r="B29250"/>
  <c r="C29250" s="1"/>
  <c r="D29250"/>
  <c r="G29250" s="1"/>
  <c r="F29250" s="1"/>
  <c r="B29251"/>
  <c r="C29251" s="1"/>
  <c r="H29251" s="1"/>
  <c r="D29251"/>
  <c r="G29251" s="1"/>
  <c r="F29251" s="1"/>
  <c r="B29252"/>
  <c r="C29252" s="1"/>
  <c r="D29252"/>
  <c r="G29252" s="1"/>
  <c r="F29252" s="1"/>
  <c r="B29253"/>
  <c r="C29253" s="1"/>
  <c r="D29253"/>
  <c r="G29253" s="1"/>
  <c r="F29253" s="1"/>
  <c r="B29254"/>
  <c r="C29254" s="1"/>
  <c r="D29254"/>
  <c r="G29254" s="1"/>
  <c r="F29254" s="1"/>
  <c r="B29255"/>
  <c r="C29255" s="1"/>
  <c r="H29255" s="1"/>
  <c r="D29255"/>
  <c r="G29255" s="1"/>
  <c r="F29255" s="1"/>
  <c r="B29256"/>
  <c r="C29256" s="1"/>
  <c r="D29256"/>
  <c r="G29256" s="1"/>
  <c r="F29256" s="1"/>
  <c r="B29257"/>
  <c r="C29257" s="1"/>
  <c r="H29257" s="1"/>
  <c r="D29257"/>
  <c r="G29257" s="1"/>
  <c r="F29257" s="1"/>
  <c r="B29258"/>
  <c r="C29258" s="1"/>
  <c r="D29258"/>
  <c r="G29258" s="1"/>
  <c r="F29258" s="1"/>
  <c r="B29259"/>
  <c r="C29259" s="1"/>
  <c r="H29259" s="1"/>
  <c r="D29259"/>
  <c r="G29259" s="1"/>
  <c r="F29259" s="1"/>
  <c r="B29260"/>
  <c r="C29260" s="1"/>
  <c r="D29260"/>
  <c r="G29260" s="1"/>
  <c r="F29260" s="1"/>
  <c r="B29261"/>
  <c r="C29261" s="1"/>
  <c r="D29261"/>
  <c r="G29261" s="1"/>
  <c r="F29261" s="1"/>
  <c r="B29262"/>
  <c r="C29262" s="1"/>
  <c r="D29262"/>
  <c r="G29262" s="1"/>
  <c r="F29262" s="1"/>
  <c r="B29263"/>
  <c r="C29263" s="1"/>
  <c r="H29263" s="1"/>
  <c r="D29263"/>
  <c r="G29263" s="1"/>
  <c r="F29263" s="1"/>
  <c r="B29264"/>
  <c r="C29264" s="1"/>
  <c r="D29264"/>
  <c r="G29264" s="1"/>
  <c r="F29264" s="1"/>
  <c r="B29265"/>
  <c r="C29265" s="1"/>
  <c r="H29265" s="1"/>
  <c r="D29265"/>
  <c r="G29265" s="1"/>
  <c r="F29265" s="1"/>
  <c r="B29266"/>
  <c r="C29266" s="1"/>
  <c r="D29266"/>
  <c r="G29266" s="1"/>
  <c r="F29266" s="1"/>
  <c r="B29267"/>
  <c r="C29267" s="1"/>
  <c r="H29267" s="1"/>
  <c r="D29267"/>
  <c r="G29267" s="1"/>
  <c r="F29267" s="1"/>
  <c r="B29268"/>
  <c r="C29268" s="1"/>
  <c r="D29268"/>
  <c r="G29268" s="1"/>
  <c r="F29268" s="1"/>
  <c r="B29269"/>
  <c r="C29269" s="1"/>
  <c r="H29269" s="1"/>
  <c r="D29269"/>
  <c r="G29269" s="1"/>
  <c r="F29269" s="1"/>
  <c r="B29270"/>
  <c r="C29270" s="1"/>
  <c r="D29270"/>
  <c r="G29270" s="1"/>
  <c r="F29270" s="1"/>
  <c r="B29271"/>
  <c r="C29271" s="1"/>
  <c r="H29271" s="1"/>
  <c r="D29271"/>
  <c r="G29271" s="1"/>
  <c r="F29271" s="1"/>
  <c r="B29272"/>
  <c r="C29272" s="1"/>
  <c r="D29272"/>
  <c r="G29272" s="1"/>
  <c r="F29272" s="1"/>
  <c r="B29273"/>
  <c r="C29273" s="1"/>
  <c r="H29273" s="1"/>
  <c r="D29273"/>
  <c r="G29273" s="1"/>
  <c r="F29273" s="1"/>
  <c r="B29274"/>
  <c r="C29274" s="1"/>
  <c r="D29274"/>
  <c r="G29274" s="1"/>
  <c r="F29274" s="1"/>
  <c r="B29275"/>
  <c r="C29275" s="1"/>
  <c r="H29275" s="1"/>
  <c r="D29275"/>
  <c r="G29275" s="1"/>
  <c r="F29275" s="1"/>
  <c r="B29276"/>
  <c r="C29276" s="1"/>
  <c r="H29276" s="1"/>
  <c r="D29276"/>
  <c r="G29276" s="1"/>
  <c r="F29276" s="1"/>
  <c r="B29277"/>
  <c r="C29277" s="1"/>
  <c r="D29277"/>
  <c r="G29277" s="1"/>
  <c r="F29277" s="1"/>
  <c r="B29278"/>
  <c r="C29278" s="1"/>
  <c r="D29278"/>
  <c r="G29278" s="1"/>
  <c r="F29278" s="1"/>
  <c r="B29279"/>
  <c r="C29279" s="1"/>
  <c r="H29279" s="1"/>
  <c r="D29279"/>
  <c r="G29279" s="1"/>
  <c r="F29279" s="1"/>
  <c r="B29280"/>
  <c r="C29280" s="1"/>
  <c r="D29280"/>
  <c r="G29280" s="1"/>
  <c r="F29280" s="1"/>
  <c r="B29281"/>
  <c r="C29281" s="1"/>
  <c r="H29281" s="1"/>
  <c r="D29281"/>
  <c r="G29281" s="1"/>
  <c r="F29281" s="1"/>
  <c r="B29282"/>
  <c r="C29282" s="1"/>
  <c r="D29282"/>
  <c r="G29282" s="1"/>
  <c r="F29282" s="1"/>
  <c r="B29283"/>
  <c r="C29283" s="1"/>
  <c r="H29283" s="1"/>
  <c r="D29283"/>
  <c r="G29283" s="1"/>
  <c r="F29283" s="1"/>
  <c r="B29284"/>
  <c r="C29284" s="1"/>
  <c r="D29284"/>
  <c r="G29284" s="1"/>
  <c r="F29284" s="1"/>
  <c r="B29285"/>
  <c r="C29285" s="1"/>
  <c r="D29285"/>
  <c r="G29285" s="1"/>
  <c r="F29285" s="1"/>
  <c r="B29286"/>
  <c r="C29286" s="1"/>
  <c r="D29286"/>
  <c r="G29286" s="1"/>
  <c r="F29286" s="1"/>
  <c r="B29287"/>
  <c r="C29287" s="1"/>
  <c r="H29287" s="1"/>
  <c r="D29287"/>
  <c r="G29287" s="1"/>
  <c r="F29287" s="1"/>
  <c r="B29288"/>
  <c r="C29288" s="1"/>
  <c r="D29288"/>
  <c r="G29288" s="1"/>
  <c r="F29288" s="1"/>
  <c r="B29289"/>
  <c r="C29289" s="1"/>
  <c r="H29289" s="1"/>
  <c r="D29289"/>
  <c r="G29289" s="1"/>
  <c r="F29289" s="1"/>
  <c r="B29290"/>
  <c r="C29290" s="1"/>
  <c r="D29290"/>
  <c r="G29290" s="1"/>
  <c r="F29290" s="1"/>
  <c r="B29291"/>
  <c r="C29291" s="1"/>
  <c r="H29291" s="1"/>
  <c r="D29291"/>
  <c r="G29291" s="1"/>
  <c r="F29291" s="1"/>
  <c r="B29292"/>
  <c r="C29292" s="1"/>
  <c r="D29292"/>
  <c r="G29292" s="1"/>
  <c r="F29292" s="1"/>
  <c r="B29293"/>
  <c r="C29293" s="1"/>
  <c r="D29293"/>
  <c r="G29293" s="1"/>
  <c r="F29293" s="1"/>
  <c r="B29294"/>
  <c r="C29294" s="1"/>
  <c r="D29294"/>
  <c r="G29294" s="1"/>
  <c r="F29294" s="1"/>
  <c r="B29295"/>
  <c r="C29295" s="1"/>
  <c r="H29295" s="1"/>
  <c r="D29295"/>
  <c r="G29295" s="1"/>
  <c r="F29295" s="1"/>
  <c r="B29296"/>
  <c r="C29296" s="1"/>
  <c r="D29296"/>
  <c r="G29296" s="1"/>
  <c r="F29296" s="1"/>
  <c r="B29297"/>
  <c r="C29297" s="1"/>
  <c r="H29297" s="1"/>
  <c r="D29297"/>
  <c r="G29297" s="1"/>
  <c r="F29297" s="1"/>
  <c r="B29298"/>
  <c r="C29298" s="1"/>
  <c r="D29298"/>
  <c r="G29298" s="1"/>
  <c r="F29298" s="1"/>
  <c r="B29299"/>
  <c r="C29299" s="1"/>
  <c r="H29299" s="1"/>
  <c r="D29299"/>
  <c r="G29299" s="1"/>
  <c r="F29299" s="1"/>
  <c r="B29300"/>
  <c r="C29300" s="1"/>
  <c r="D29300"/>
  <c r="G29300" s="1"/>
  <c r="F29300" s="1"/>
  <c r="B29301"/>
  <c r="C29301" s="1"/>
  <c r="D29301"/>
  <c r="G29301" s="1"/>
  <c r="F29301" s="1"/>
  <c r="B29302"/>
  <c r="C29302" s="1"/>
  <c r="D29302"/>
  <c r="G29302" s="1"/>
  <c r="F29302" s="1"/>
  <c r="B29303"/>
  <c r="C29303" s="1"/>
  <c r="H29303" s="1"/>
  <c r="D29303"/>
  <c r="G29303" s="1"/>
  <c r="F29303" s="1"/>
  <c r="B29304"/>
  <c r="C29304" s="1"/>
  <c r="D29304"/>
  <c r="G29304" s="1"/>
  <c r="F29304" s="1"/>
  <c r="B29305"/>
  <c r="C29305" s="1"/>
  <c r="H29305" s="1"/>
  <c r="D29305"/>
  <c r="G29305" s="1"/>
  <c r="F29305" s="1"/>
  <c r="B29306"/>
  <c r="C29306" s="1"/>
  <c r="D29306"/>
  <c r="G29306" s="1"/>
  <c r="F29306" s="1"/>
  <c r="B29307"/>
  <c r="C29307" s="1"/>
  <c r="H29307" s="1"/>
  <c r="D29307"/>
  <c r="G29307" s="1"/>
  <c r="F29307" s="1"/>
  <c r="B29308"/>
  <c r="C29308" s="1"/>
  <c r="D29308"/>
  <c r="G29308" s="1"/>
  <c r="F29308" s="1"/>
  <c r="B29309"/>
  <c r="C29309" s="1"/>
  <c r="D29309"/>
  <c r="G29309" s="1"/>
  <c r="F29309" s="1"/>
  <c r="B29310"/>
  <c r="C29310" s="1"/>
  <c r="D29310"/>
  <c r="G29310" s="1"/>
  <c r="F29310" s="1"/>
  <c r="B29311"/>
  <c r="C29311" s="1"/>
  <c r="H29311" s="1"/>
  <c r="D29311"/>
  <c r="G29311" s="1"/>
  <c r="F29311" s="1"/>
  <c r="B29312"/>
  <c r="C29312" s="1"/>
  <c r="D29312"/>
  <c r="G29312" s="1"/>
  <c r="F29312" s="1"/>
  <c r="B29313"/>
  <c r="C29313" s="1"/>
  <c r="H29313" s="1"/>
  <c r="D29313"/>
  <c r="G29313" s="1"/>
  <c r="F29313" s="1"/>
  <c r="B29314"/>
  <c r="C29314" s="1"/>
  <c r="D29314"/>
  <c r="G29314" s="1"/>
  <c r="F29314" s="1"/>
  <c r="B29315"/>
  <c r="C29315" s="1"/>
  <c r="H29315" s="1"/>
  <c r="D29315"/>
  <c r="G29315" s="1"/>
  <c r="F29315" s="1"/>
  <c r="B29316"/>
  <c r="C29316" s="1"/>
  <c r="D29316"/>
  <c r="G29316" s="1"/>
  <c r="F29316" s="1"/>
  <c r="B29317"/>
  <c r="C29317" s="1"/>
  <c r="D29317"/>
  <c r="G29317" s="1"/>
  <c r="F29317" s="1"/>
  <c r="B29318"/>
  <c r="C29318" s="1"/>
  <c r="D29318"/>
  <c r="G29318" s="1"/>
  <c r="F29318" s="1"/>
  <c r="B29319"/>
  <c r="C29319" s="1"/>
  <c r="H29319" s="1"/>
  <c r="D29319"/>
  <c r="G29319" s="1"/>
  <c r="F29319" s="1"/>
  <c r="B29320"/>
  <c r="C29320" s="1"/>
  <c r="D29320"/>
  <c r="G29320" s="1"/>
  <c r="F29320" s="1"/>
  <c r="B29321"/>
  <c r="C29321" s="1"/>
  <c r="H29321" s="1"/>
  <c r="D29321"/>
  <c r="G29321" s="1"/>
  <c r="F29321" s="1"/>
  <c r="B29322"/>
  <c r="C29322" s="1"/>
  <c r="D29322"/>
  <c r="G29322" s="1"/>
  <c r="F29322" s="1"/>
  <c r="B29323"/>
  <c r="C29323" s="1"/>
  <c r="H29323" s="1"/>
  <c r="D29323"/>
  <c r="G29323" s="1"/>
  <c r="F29323" s="1"/>
  <c r="B29324"/>
  <c r="C29324" s="1"/>
  <c r="H29324" s="1"/>
  <c r="D29324"/>
  <c r="G29324" s="1"/>
  <c r="F29324" s="1"/>
  <c r="B29325"/>
  <c r="C29325" s="1"/>
  <c r="D29325"/>
  <c r="G29325" s="1"/>
  <c r="F29325" s="1"/>
  <c r="B29326"/>
  <c r="C29326" s="1"/>
  <c r="D29326"/>
  <c r="G29326" s="1"/>
  <c r="F29326" s="1"/>
  <c r="B29327"/>
  <c r="C29327" s="1"/>
  <c r="H29327" s="1"/>
  <c r="D29327"/>
  <c r="G29327" s="1"/>
  <c r="F29327" s="1"/>
  <c r="B29328"/>
  <c r="C29328" s="1"/>
  <c r="D29328"/>
  <c r="G29328" s="1"/>
  <c r="F29328" s="1"/>
  <c r="B29329"/>
  <c r="C29329" s="1"/>
  <c r="H29329" s="1"/>
  <c r="D29329"/>
  <c r="G29329" s="1"/>
  <c r="F29329" s="1"/>
  <c r="B29330"/>
  <c r="C29330" s="1"/>
  <c r="D29330"/>
  <c r="G29330" s="1"/>
  <c r="F29330" s="1"/>
  <c r="B29331"/>
  <c r="C29331" s="1"/>
  <c r="H29331" s="1"/>
  <c r="D29331"/>
  <c r="G29331" s="1"/>
  <c r="F29331" s="1"/>
  <c r="B29332"/>
  <c r="C29332" s="1"/>
  <c r="D29332"/>
  <c r="G29332" s="1"/>
  <c r="F29332" s="1"/>
  <c r="B29333"/>
  <c r="C29333" s="1"/>
  <c r="D29333"/>
  <c r="G29333" s="1"/>
  <c r="F29333" s="1"/>
  <c r="B29334"/>
  <c r="C29334" s="1"/>
  <c r="D29334"/>
  <c r="G29334" s="1"/>
  <c r="F29334" s="1"/>
  <c r="B29335"/>
  <c r="C29335" s="1"/>
  <c r="H29335" s="1"/>
  <c r="D29335"/>
  <c r="G29335" s="1"/>
  <c r="F29335" s="1"/>
  <c r="B29336"/>
  <c r="C29336" s="1"/>
  <c r="D29336"/>
  <c r="G29336" s="1"/>
  <c r="F29336" s="1"/>
  <c r="B29337"/>
  <c r="C29337" s="1"/>
  <c r="H29337" s="1"/>
  <c r="D29337"/>
  <c r="G29337" s="1"/>
  <c r="F29337" s="1"/>
  <c r="B29338"/>
  <c r="C29338" s="1"/>
  <c r="D29338"/>
  <c r="G29338" s="1"/>
  <c r="F29338" s="1"/>
  <c r="B29339"/>
  <c r="C29339" s="1"/>
  <c r="H29339" s="1"/>
  <c r="D29339"/>
  <c r="G29339" s="1"/>
  <c r="F29339" s="1"/>
  <c r="B29340"/>
  <c r="C29340" s="1"/>
  <c r="D29340"/>
  <c r="G29340" s="1"/>
  <c r="F29340" s="1"/>
  <c r="B29341"/>
  <c r="C29341" s="1"/>
  <c r="D29341"/>
  <c r="G29341" s="1"/>
  <c r="F29341" s="1"/>
  <c r="B29342"/>
  <c r="C29342" s="1"/>
  <c r="D29342"/>
  <c r="G29342" s="1"/>
  <c r="F29342" s="1"/>
  <c r="B29343"/>
  <c r="C29343" s="1"/>
  <c r="H29343" s="1"/>
  <c r="D29343"/>
  <c r="G29343" s="1"/>
  <c r="F29343" s="1"/>
  <c r="B29344"/>
  <c r="C29344" s="1"/>
  <c r="D29344"/>
  <c r="G29344" s="1"/>
  <c r="F29344" s="1"/>
  <c r="B29345"/>
  <c r="C29345" s="1"/>
  <c r="H29345" s="1"/>
  <c r="D29345"/>
  <c r="G29345" s="1"/>
  <c r="F29345" s="1"/>
  <c r="B29346"/>
  <c r="C29346" s="1"/>
  <c r="D29346"/>
  <c r="G29346" s="1"/>
  <c r="F29346" s="1"/>
  <c r="B29347"/>
  <c r="C29347" s="1"/>
  <c r="H29347" s="1"/>
  <c r="D29347"/>
  <c r="G29347" s="1"/>
  <c r="F29347" s="1"/>
  <c r="B29348"/>
  <c r="C29348" s="1"/>
  <c r="D29348"/>
  <c r="G29348" s="1"/>
  <c r="F29348" s="1"/>
  <c r="B29349"/>
  <c r="C29349" s="1"/>
  <c r="D29349"/>
  <c r="G29349" s="1"/>
  <c r="F29349" s="1"/>
  <c r="B29350"/>
  <c r="C29350" s="1"/>
  <c r="D29350"/>
  <c r="G29350" s="1"/>
  <c r="F29350" s="1"/>
  <c r="B29351"/>
  <c r="C29351" s="1"/>
  <c r="H29351" s="1"/>
  <c r="D29351"/>
  <c r="G29351" s="1"/>
  <c r="F29351" s="1"/>
  <c r="B29352"/>
  <c r="C29352" s="1"/>
  <c r="D29352"/>
  <c r="G29352" s="1"/>
  <c r="F29352" s="1"/>
  <c r="B29353"/>
  <c r="C29353" s="1"/>
  <c r="H29353" s="1"/>
  <c r="D29353"/>
  <c r="G29353" s="1"/>
  <c r="F29353" s="1"/>
  <c r="B29354"/>
  <c r="C29354" s="1"/>
  <c r="D29354"/>
  <c r="G29354" s="1"/>
  <c r="F29354" s="1"/>
  <c r="B29355"/>
  <c r="C29355" s="1"/>
  <c r="H29355" s="1"/>
  <c r="D29355"/>
  <c r="G29355" s="1"/>
  <c r="F29355" s="1"/>
  <c r="B29356"/>
  <c r="C29356" s="1"/>
  <c r="D29356"/>
  <c r="G29356" s="1"/>
  <c r="F29356" s="1"/>
  <c r="B29357"/>
  <c r="C29357" s="1"/>
  <c r="H29357" s="1"/>
  <c r="D29357"/>
  <c r="G29357" s="1"/>
  <c r="F29357" s="1"/>
  <c r="B29358"/>
  <c r="C29358" s="1"/>
  <c r="D29358"/>
  <c r="G29358" s="1"/>
  <c r="F29358" s="1"/>
  <c r="B29359"/>
  <c r="C29359" s="1"/>
  <c r="H29359" s="1"/>
  <c r="D29359"/>
  <c r="G29359" s="1"/>
  <c r="F29359" s="1"/>
  <c r="B29360"/>
  <c r="C29360" s="1"/>
  <c r="H29360" s="1"/>
  <c r="D29360"/>
  <c r="G29360" s="1"/>
  <c r="F29360" s="1"/>
  <c r="B29361"/>
  <c r="C29361" s="1"/>
  <c r="H29361" s="1"/>
  <c r="D29361"/>
  <c r="G29361" s="1"/>
  <c r="F29361" s="1"/>
  <c r="B29362"/>
  <c r="C29362" s="1"/>
  <c r="D29362"/>
  <c r="G29362" s="1"/>
  <c r="F29362" s="1"/>
  <c r="B29363"/>
  <c r="C29363" s="1"/>
  <c r="H29363" s="1"/>
  <c r="D29363"/>
  <c r="G29363" s="1"/>
  <c r="F29363" s="1"/>
  <c r="B29364"/>
  <c r="C29364" s="1"/>
  <c r="D29364"/>
  <c r="G29364" s="1"/>
  <c r="F29364" s="1"/>
  <c r="B29365"/>
  <c r="C29365" s="1"/>
  <c r="D29365"/>
  <c r="G29365" s="1"/>
  <c r="F29365" s="1"/>
  <c r="B29366"/>
  <c r="C29366" s="1"/>
  <c r="D29366"/>
  <c r="G29366" s="1"/>
  <c r="F29366" s="1"/>
  <c r="B29367"/>
  <c r="C29367" s="1"/>
  <c r="H29367" s="1"/>
  <c r="D29367"/>
  <c r="G29367" s="1"/>
  <c r="F29367" s="1"/>
  <c r="B29368"/>
  <c r="C29368" s="1"/>
  <c r="D29368"/>
  <c r="G29368" s="1"/>
  <c r="F29368" s="1"/>
  <c r="B29369"/>
  <c r="C29369" s="1"/>
  <c r="H29369" s="1"/>
  <c r="D29369"/>
  <c r="G29369" s="1"/>
  <c r="F29369" s="1"/>
  <c r="B29370"/>
  <c r="C29370" s="1"/>
  <c r="D29370"/>
  <c r="G29370" s="1"/>
  <c r="F29370" s="1"/>
  <c r="B29371"/>
  <c r="C29371" s="1"/>
  <c r="H29371" s="1"/>
  <c r="D29371"/>
  <c r="G29371" s="1"/>
  <c r="F29371" s="1"/>
  <c r="B29372"/>
  <c r="C29372" s="1"/>
  <c r="D29372"/>
  <c r="G29372" s="1"/>
  <c r="F29372" s="1"/>
  <c r="B29373"/>
  <c r="C29373" s="1"/>
  <c r="D29373"/>
  <c r="G29373" s="1"/>
  <c r="F29373" s="1"/>
  <c r="B29374"/>
  <c r="C29374" s="1"/>
  <c r="D29374"/>
  <c r="G29374" s="1"/>
  <c r="F29374" s="1"/>
  <c r="B29375"/>
  <c r="C29375" s="1"/>
  <c r="H29375" s="1"/>
  <c r="D29375"/>
  <c r="G29375" s="1"/>
  <c r="F29375" s="1"/>
  <c r="B29376"/>
  <c r="C29376" s="1"/>
  <c r="D29376"/>
  <c r="G29376" s="1"/>
  <c r="F29376" s="1"/>
  <c r="B29377"/>
  <c r="C29377" s="1"/>
  <c r="H29377" s="1"/>
  <c r="D29377"/>
  <c r="G29377" s="1"/>
  <c r="F29377" s="1"/>
  <c r="B29378"/>
  <c r="C29378" s="1"/>
  <c r="D29378"/>
  <c r="G29378" s="1"/>
  <c r="F29378" s="1"/>
  <c r="B29379"/>
  <c r="C29379" s="1"/>
  <c r="H29379" s="1"/>
  <c r="D29379"/>
  <c r="G29379" s="1"/>
  <c r="F29379" s="1"/>
  <c r="B29380"/>
  <c r="C29380" s="1"/>
  <c r="D29380"/>
  <c r="G29380" s="1"/>
  <c r="F29380" s="1"/>
  <c r="B29381"/>
  <c r="C29381" s="1"/>
  <c r="H29381" s="1"/>
  <c r="D29381"/>
  <c r="G29381" s="1"/>
  <c r="F29381" s="1"/>
  <c r="B29382"/>
  <c r="C29382" s="1"/>
  <c r="D29382"/>
  <c r="G29382" s="1"/>
  <c r="F29382" s="1"/>
  <c r="B29383"/>
  <c r="C29383" s="1"/>
  <c r="H29383" s="1"/>
  <c r="D29383"/>
  <c r="G29383" s="1"/>
  <c r="F29383" s="1"/>
  <c r="B29384"/>
  <c r="C29384" s="1"/>
  <c r="D29384"/>
  <c r="G29384" s="1"/>
  <c r="F29384" s="1"/>
  <c r="B29385"/>
  <c r="C29385" s="1"/>
  <c r="H29385" s="1"/>
  <c r="D29385"/>
  <c r="G29385" s="1"/>
  <c r="F29385" s="1"/>
  <c r="B29386"/>
  <c r="C29386" s="1"/>
  <c r="D29386"/>
  <c r="G29386" s="1"/>
  <c r="F29386" s="1"/>
  <c r="B29387"/>
  <c r="C29387" s="1"/>
  <c r="H29387" s="1"/>
  <c r="D29387"/>
  <c r="G29387" s="1"/>
  <c r="F29387" s="1"/>
  <c r="B29388"/>
  <c r="C29388" s="1"/>
  <c r="D29388"/>
  <c r="G29388" s="1"/>
  <c r="F29388" s="1"/>
  <c r="B29389"/>
  <c r="C29389" s="1"/>
  <c r="D29389"/>
  <c r="G29389" s="1"/>
  <c r="F29389" s="1"/>
  <c r="B29390"/>
  <c r="C29390" s="1"/>
  <c r="D29390"/>
  <c r="G29390" s="1"/>
  <c r="F29390" s="1"/>
  <c r="B29391"/>
  <c r="C29391" s="1"/>
  <c r="H29391" s="1"/>
  <c r="D29391"/>
  <c r="G29391" s="1"/>
  <c r="F29391" s="1"/>
  <c r="B29392"/>
  <c r="C29392" s="1"/>
  <c r="D29392"/>
  <c r="G29392" s="1"/>
  <c r="F29392" s="1"/>
  <c r="B29393"/>
  <c r="C29393" s="1"/>
  <c r="H29393" s="1"/>
  <c r="D29393"/>
  <c r="G29393" s="1"/>
  <c r="F29393" s="1"/>
  <c r="B29394"/>
  <c r="C29394" s="1"/>
  <c r="D29394"/>
  <c r="G29394" s="1"/>
  <c r="F29394" s="1"/>
  <c r="B29395"/>
  <c r="C29395" s="1"/>
  <c r="H29395" s="1"/>
  <c r="D29395"/>
  <c r="G29395" s="1"/>
  <c r="F29395" s="1"/>
  <c r="B29396"/>
  <c r="C29396" s="1"/>
  <c r="D29396"/>
  <c r="G29396" s="1"/>
  <c r="F29396" s="1"/>
  <c r="B29397"/>
  <c r="C29397" s="1"/>
  <c r="D29397"/>
  <c r="G29397" s="1"/>
  <c r="F29397" s="1"/>
  <c r="B29398"/>
  <c r="C29398" s="1"/>
  <c r="D29398"/>
  <c r="G29398" s="1"/>
  <c r="F29398" s="1"/>
  <c r="B29399"/>
  <c r="C29399" s="1"/>
  <c r="H29399" s="1"/>
  <c r="D29399"/>
  <c r="G29399" s="1"/>
  <c r="F29399" s="1"/>
  <c r="B29400"/>
  <c r="C29400" s="1"/>
  <c r="D29400"/>
  <c r="G29400" s="1"/>
  <c r="F29400" s="1"/>
  <c r="B29401"/>
  <c r="C29401" s="1"/>
  <c r="H29401" s="1"/>
  <c r="D29401"/>
  <c r="G29401" s="1"/>
  <c r="F29401" s="1"/>
  <c r="B29402"/>
  <c r="C29402" s="1"/>
  <c r="D29402"/>
  <c r="G29402" s="1"/>
  <c r="F29402" s="1"/>
  <c r="B29403"/>
  <c r="C29403" s="1"/>
  <c r="H29403" s="1"/>
  <c r="D29403"/>
  <c r="G29403" s="1"/>
  <c r="F29403" s="1"/>
  <c r="B29404"/>
  <c r="C29404" s="1"/>
  <c r="D29404"/>
  <c r="G29404" s="1"/>
  <c r="F29404" s="1"/>
  <c r="B29405"/>
  <c r="C29405" s="1"/>
  <c r="D29405"/>
  <c r="G29405" s="1"/>
  <c r="F29405" s="1"/>
  <c r="B29406"/>
  <c r="C29406" s="1"/>
  <c r="D29406"/>
  <c r="G29406" s="1"/>
  <c r="F29406" s="1"/>
  <c r="B29407"/>
  <c r="C29407" s="1"/>
  <c r="H29407" s="1"/>
  <c r="D29407"/>
  <c r="G29407" s="1"/>
  <c r="F29407" s="1"/>
  <c r="B29408"/>
  <c r="C29408" s="1"/>
  <c r="D29408"/>
  <c r="G29408" s="1"/>
  <c r="F29408" s="1"/>
  <c r="B29409"/>
  <c r="C29409" s="1"/>
  <c r="H29409" s="1"/>
  <c r="D29409"/>
  <c r="G29409" s="1"/>
  <c r="F29409" s="1"/>
  <c r="B29410"/>
  <c r="C29410" s="1"/>
  <c r="D29410"/>
  <c r="G29410" s="1"/>
  <c r="F29410" s="1"/>
  <c r="B29411"/>
  <c r="C29411" s="1"/>
  <c r="H29411" s="1"/>
  <c r="D29411"/>
  <c r="G29411" s="1"/>
  <c r="F29411" s="1"/>
  <c r="B29412"/>
  <c r="C29412" s="1"/>
  <c r="D29412"/>
  <c r="G29412" s="1"/>
  <c r="F29412" s="1"/>
  <c r="B29413"/>
  <c r="C29413" s="1"/>
  <c r="D29413"/>
  <c r="G29413" s="1"/>
  <c r="F29413" s="1"/>
  <c r="B29414"/>
  <c r="C29414" s="1"/>
  <c r="D29414"/>
  <c r="G29414" s="1"/>
  <c r="F29414" s="1"/>
  <c r="B29415"/>
  <c r="C29415" s="1"/>
  <c r="H29415" s="1"/>
  <c r="D29415"/>
  <c r="G29415" s="1"/>
  <c r="F29415" s="1"/>
  <c r="B29416"/>
  <c r="C29416" s="1"/>
  <c r="D29416"/>
  <c r="G29416" s="1"/>
  <c r="F29416" s="1"/>
  <c r="B29417"/>
  <c r="C29417" s="1"/>
  <c r="H29417" s="1"/>
  <c r="D29417"/>
  <c r="G29417" s="1"/>
  <c r="F29417" s="1"/>
  <c r="B29418"/>
  <c r="C29418" s="1"/>
  <c r="D29418"/>
  <c r="G29418" s="1"/>
  <c r="F29418" s="1"/>
  <c r="B29419"/>
  <c r="C29419" s="1"/>
  <c r="H29419" s="1"/>
  <c r="D29419"/>
  <c r="G29419" s="1"/>
  <c r="F29419" s="1"/>
  <c r="B29420"/>
  <c r="C29420" s="1"/>
  <c r="D29420"/>
  <c r="G29420" s="1"/>
  <c r="F29420" s="1"/>
  <c r="B29421"/>
  <c r="C29421" s="1"/>
  <c r="D29421"/>
  <c r="G29421" s="1"/>
  <c r="F29421" s="1"/>
  <c r="B29422"/>
  <c r="C29422" s="1"/>
  <c r="D29422"/>
  <c r="G29422" s="1"/>
  <c r="F29422" s="1"/>
  <c r="B29423"/>
  <c r="C29423" s="1"/>
  <c r="H29423" s="1"/>
  <c r="D29423"/>
  <c r="G29423" s="1"/>
  <c r="F29423" s="1"/>
  <c r="B29424"/>
  <c r="C29424" s="1"/>
  <c r="D29424"/>
  <c r="G29424" s="1"/>
  <c r="F29424" s="1"/>
  <c r="B29425"/>
  <c r="C29425" s="1"/>
  <c r="H29425" s="1"/>
  <c r="D29425"/>
  <c r="G29425" s="1"/>
  <c r="F29425" s="1"/>
  <c r="B29426"/>
  <c r="C29426" s="1"/>
  <c r="D29426"/>
  <c r="G29426" s="1"/>
  <c r="F29426" s="1"/>
  <c r="B29427"/>
  <c r="C29427" s="1"/>
  <c r="H29427" s="1"/>
  <c r="D29427"/>
  <c r="G29427" s="1"/>
  <c r="F29427" s="1"/>
  <c r="B29428"/>
  <c r="C29428" s="1"/>
  <c r="D29428"/>
  <c r="G29428" s="1"/>
  <c r="F29428" s="1"/>
  <c r="B29429"/>
  <c r="C29429" s="1"/>
  <c r="D29429"/>
  <c r="G29429" s="1"/>
  <c r="F29429" s="1"/>
  <c r="B29430"/>
  <c r="C29430" s="1"/>
  <c r="D29430"/>
  <c r="G29430" s="1"/>
  <c r="F29430" s="1"/>
  <c r="B29431"/>
  <c r="C29431" s="1"/>
  <c r="H29431" s="1"/>
  <c r="D29431"/>
  <c r="G29431" s="1"/>
  <c r="F29431" s="1"/>
  <c r="B29432"/>
  <c r="C29432" s="1"/>
  <c r="D29432"/>
  <c r="G29432" s="1"/>
  <c r="F29432" s="1"/>
  <c r="B29433"/>
  <c r="C29433" s="1"/>
  <c r="H29433" s="1"/>
  <c r="D29433"/>
  <c r="G29433" s="1"/>
  <c r="F29433" s="1"/>
  <c r="B29434"/>
  <c r="C29434" s="1"/>
  <c r="D29434"/>
  <c r="G29434" s="1"/>
  <c r="F29434" s="1"/>
  <c r="B29435"/>
  <c r="C29435" s="1"/>
  <c r="H29435" s="1"/>
  <c r="D29435"/>
  <c r="G29435" s="1"/>
  <c r="F29435" s="1"/>
  <c r="B29436"/>
  <c r="C29436" s="1"/>
  <c r="H29436" s="1"/>
  <c r="D29436"/>
  <c r="G29436" s="1"/>
  <c r="F29436" s="1"/>
  <c r="B29437"/>
  <c r="C29437" s="1"/>
  <c r="D29437"/>
  <c r="G29437" s="1"/>
  <c r="F29437" s="1"/>
  <c r="B29438"/>
  <c r="C29438" s="1"/>
  <c r="D29438"/>
  <c r="G29438" s="1"/>
  <c r="F29438" s="1"/>
  <c r="B29439"/>
  <c r="C29439" s="1"/>
  <c r="H29439" s="1"/>
  <c r="D29439"/>
  <c r="G29439" s="1"/>
  <c r="F29439" s="1"/>
  <c r="B29440"/>
  <c r="C29440" s="1"/>
  <c r="D29440"/>
  <c r="G29440" s="1"/>
  <c r="F29440" s="1"/>
  <c r="B29441"/>
  <c r="C29441" s="1"/>
  <c r="H29441" s="1"/>
  <c r="D29441"/>
  <c r="G29441" s="1"/>
  <c r="F29441" s="1"/>
  <c r="B29442"/>
  <c r="C29442" s="1"/>
  <c r="D29442"/>
  <c r="G29442" s="1"/>
  <c r="F29442" s="1"/>
  <c r="B29443"/>
  <c r="C29443" s="1"/>
  <c r="H29443" s="1"/>
  <c r="D29443"/>
  <c r="G29443" s="1"/>
  <c r="F29443" s="1"/>
  <c r="B29444"/>
  <c r="C29444" s="1"/>
  <c r="D29444"/>
  <c r="G29444" s="1"/>
  <c r="F29444" s="1"/>
  <c r="B29445"/>
  <c r="C29445" s="1"/>
  <c r="H29445" s="1"/>
  <c r="D29445"/>
  <c r="G29445" s="1"/>
  <c r="F29445" s="1"/>
  <c r="B29446"/>
  <c r="C29446" s="1"/>
  <c r="D29446"/>
  <c r="G29446" s="1"/>
  <c r="F29446" s="1"/>
  <c r="B29447"/>
  <c r="C29447" s="1"/>
  <c r="H29447" s="1"/>
  <c r="D29447"/>
  <c r="G29447" s="1"/>
  <c r="F29447" s="1"/>
  <c r="B29448"/>
  <c r="C29448" s="1"/>
  <c r="D29448"/>
  <c r="G29448" s="1"/>
  <c r="F29448" s="1"/>
  <c r="B29449"/>
  <c r="C29449" s="1"/>
  <c r="H29449" s="1"/>
  <c r="D29449"/>
  <c r="G29449" s="1"/>
  <c r="F29449" s="1"/>
  <c r="B29450"/>
  <c r="C29450" s="1"/>
  <c r="D29450"/>
  <c r="G29450" s="1"/>
  <c r="F29450" s="1"/>
  <c r="B29451"/>
  <c r="C29451" s="1"/>
  <c r="H29451" s="1"/>
  <c r="D29451"/>
  <c r="G29451" s="1"/>
  <c r="F29451" s="1"/>
  <c r="B29452"/>
  <c r="C29452" s="1"/>
  <c r="D29452"/>
  <c r="G29452" s="1"/>
  <c r="F29452" s="1"/>
  <c r="B29453"/>
  <c r="C29453" s="1"/>
  <c r="D29453"/>
  <c r="G29453" s="1"/>
  <c r="F29453" s="1"/>
  <c r="B29454"/>
  <c r="C29454" s="1"/>
  <c r="D29454"/>
  <c r="G29454" s="1"/>
  <c r="F29454" s="1"/>
  <c r="B29455"/>
  <c r="C29455" s="1"/>
  <c r="H29455" s="1"/>
  <c r="D29455"/>
  <c r="G29455" s="1"/>
  <c r="F29455" s="1"/>
  <c r="B29456"/>
  <c r="C29456" s="1"/>
  <c r="D29456"/>
  <c r="G29456" s="1"/>
  <c r="F29456" s="1"/>
  <c r="B29457"/>
  <c r="C29457" s="1"/>
  <c r="H29457" s="1"/>
  <c r="D29457"/>
  <c r="G29457" s="1"/>
  <c r="F29457" s="1"/>
  <c r="B29458"/>
  <c r="C29458" s="1"/>
  <c r="D29458"/>
  <c r="G29458" s="1"/>
  <c r="F29458" s="1"/>
  <c r="B29459"/>
  <c r="C29459" s="1"/>
  <c r="H29459" s="1"/>
  <c r="D29459"/>
  <c r="G29459" s="1"/>
  <c r="F29459" s="1"/>
  <c r="B29460"/>
  <c r="C29460" s="1"/>
  <c r="D29460"/>
  <c r="G29460" s="1"/>
  <c r="F29460" s="1"/>
  <c r="B29461"/>
  <c r="C29461" s="1"/>
  <c r="D29461"/>
  <c r="G29461" s="1"/>
  <c r="F29461" s="1"/>
  <c r="B29462"/>
  <c r="C29462" s="1"/>
  <c r="D29462"/>
  <c r="G29462" s="1"/>
  <c r="F29462" s="1"/>
  <c r="B29463"/>
  <c r="C29463" s="1"/>
  <c r="H29463" s="1"/>
  <c r="D29463"/>
  <c r="G29463" s="1"/>
  <c r="F29463" s="1"/>
  <c r="B29464"/>
  <c r="C29464" s="1"/>
  <c r="D29464"/>
  <c r="G29464" s="1"/>
  <c r="F29464" s="1"/>
  <c r="B29465"/>
  <c r="C29465" s="1"/>
  <c r="H29465" s="1"/>
  <c r="D29465"/>
  <c r="G29465" s="1"/>
  <c r="F29465" s="1"/>
  <c r="B29466"/>
  <c r="C29466" s="1"/>
  <c r="D29466"/>
  <c r="G29466" s="1"/>
  <c r="F29466" s="1"/>
  <c r="B29467"/>
  <c r="C29467" s="1"/>
  <c r="H29467" s="1"/>
  <c r="D29467"/>
  <c r="G29467" s="1"/>
  <c r="F29467" s="1"/>
  <c r="B29468"/>
  <c r="C29468" s="1"/>
  <c r="D29468"/>
  <c r="G29468" s="1"/>
  <c r="F29468" s="1"/>
  <c r="B29469"/>
  <c r="C29469" s="1"/>
  <c r="H29469" s="1"/>
  <c r="D29469"/>
  <c r="G29469" s="1"/>
  <c r="F29469" s="1"/>
  <c r="B29470"/>
  <c r="C29470" s="1"/>
  <c r="D29470"/>
  <c r="G29470" s="1"/>
  <c r="F29470" s="1"/>
  <c r="B29471"/>
  <c r="C29471" s="1"/>
  <c r="H29471" s="1"/>
  <c r="D29471"/>
  <c r="G29471" s="1"/>
  <c r="F29471" s="1"/>
  <c r="B29472"/>
  <c r="C29472" s="1"/>
  <c r="H29472" s="1"/>
  <c r="D29472"/>
  <c r="G29472" s="1"/>
  <c r="F29472" s="1"/>
  <c r="B29473"/>
  <c r="C29473" s="1"/>
  <c r="H29473" s="1"/>
  <c r="D29473"/>
  <c r="G29473" s="1"/>
  <c r="F29473" s="1"/>
  <c r="B29474"/>
  <c r="C29474" s="1"/>
  <c r="D29474"/>
  <c r="G29474" s="1"/>
  <c r="F29474" s="1"/>
  <c r="B29475"/>
  <c r="C29475" s="1"/>
  <c r="H29475" s="1"/>
  <c r="D29475"/>
  <c r="G29475" s="1"/>
  <c r="F29475" s="1"/>
  <c r="B29476"/>
  <c r="C29476" s="1"/>
  <c r="D29476"/>
  <c r="G29476" s="1"/>
  <c r="F29476" s="1"/>
  <c r="B29477"/>
  <c r="C29477" s="1"/>
  <c r="D29477"/>
  <c r="G29477" s="1"/>
  <c r="F29477" s="1"/>
  <c r="B29478"/>
  <c r="C29478" s="1"/>
  <c r="D29478"/>
  <c r="G29478" s="1"/>
  <c r="F29478" s="1"/>
  <c r="B29479"/>
  <c r="C29479" s="1"/>
  <c r="H29479" s="1"/>
  <c r="D29479"/>
  <c r="G29479" s="1"/>
  <c r="F29479" s="1"/>
  <c r="B29480"/>
  <c r="C29480" s="1"/>
  <c r="D29480"/>
  <c r="G29480" s="1"/>
  <c r="F29480" s="1"/>
  <c r="B29481"/>
  <c r="C29481" s="1"/>
  <c r="H29481" s="1"/>
  <c r="D29481"/>
  <c r="G29481" s="1"/>
  <c r="F29481" s="1"/>
  <c r="B29482"/>
  <c r="C29482" s="1"/>
  <c r="H29482" s="1"/>
  <c r="D29482"/>
  <c r="G29482" s="1"/>
  <c r="F29482" s="1"/>
  <c r="B29483"/>
  <c r="C29483" s="1"/>
  <c r="H29483" s="1"/>
  <c r="D29483"/>
  <c r="G29483" s="1"/>
  <c r="F29483" s="1"/>
  <c r="B29484"/>
  <c r="C29484" s="1"/>
  <c r="D29484"/>
  <c r="G29484" s="1"/>
  <c r="F29484" s="1"/>
  <c r="B29485"/>
  <c r="C29485" s="1"/>
  <c r="D29485"/>
  <c r="G29485" s="1"/>
  <c r="F29485" s="1"/>
  <c r="B29486"/>
  <c r="C29486" s="1"/>
  <c r="D29486"/>
  <c r="G29486" s="1"/>
  <c r="F29486" s="1"/>
  <c r="B29487"/>
  <c r="C29487" s="1"/>
  <c r="H29487" s="1"/>
  <c r="D29487"/>
  <c r="G29487" s="1"/>
  <c r="F29487" s="1"/>
  <c r="B29488"/>
  <c r="C29488" s="1"/>
  <c r="D29488"/>
  <c r="G29488" s="1"/>
  <c r="F29488" s="1"/>
  <c r="B29489"/>
  <c r="C29489" s="1"/>
  <c r="H29489" s="1"/>
  <c r="D29489"/>
  <c r="G29489" s="1"/>
  <c r="F29489" s="1"/>
  <c r="B29490"/>
  <c r="C29490" s="1"/>
  <c r="D29490"/>
  <c r="G29490" s="1"/>
  <c r="F29490" s="1"/>
  <c r="B29491"/>
  <c r="C29491" s="1"/>
  <c r="H29491" s="1"/>
  <c r="D29491"/>
  <c r="G29491" s="1"/>
  <c r="F29491" s="1"/>
  <c r="B29492"/>
  <c r="C29492" s="1"/>
  <c r="D29492"/>
  <c r="G29492" s="1"/>
  <c r="F29492" s="1"/>
  <c r="B29493"/>
  <c r="C29493" s="1"/>
  <c r="D29493"/>
  <c r="G29493" s="1"/>
  <c r="F29493" s="1"/>
  <c r="B29494"/>
  <c r="C29494" s="1"/>
  <c r="D29494"/>
  <c r="G29494" s="1"/>
  <c r="F29494" s="1"/>
  <c r="B29495"/>
  <c r="C29495" s="1"/>
  <c r="H29495" s="1"/>
  <c r="D29495"/>
  <c r="G29495" s="1"/>
  <c r="F29495" s="1"/>
  <c r="B29496"/>
  <c r="C29496" s="1"/>
  <c r="D29496"/>
  <c r="G29496" s="1"/>
  <c r="F29496" s="1"/>
  <c r="B29497"/>
  <c r="C29497" s="1"/>
  <c r="H29497" s="1"/>
  <c r="D29497"/>
  <c r="G29497" s="1"/>
  <c r="F29497" s="1"/>
  <c r="B29498"/>
  <c r="C29498" s="1"/>
  <c r="D29498"/>
  <c r="G29498" s="1"/>
  <c r="F29498" s="1"/>
  <c r="B29499"/>
  <c r="C29499" s="1"/>
  <c r="H29499" s="1"/>
  <c r="D29499"/>
  <c r="G29499" s="1"/>
  <c r="F29499" s="1"/>
  <c r="B29500"/>
  <c r="C29500" s="1"/>
  <c r="D29500"/>
  <c r="G29500" s="1"/>
  <c r="F29500" s="1"/>
  <c r="B29501"/>
  <c r="C29501" s="1"/>
  <c r="D29501"/>
  <c r="G29501" s="1"/>
  <c r="F29501" s="1"/>
  <c r="B29502"/>
  <c r="C29502" s="1"/>
  <c r="D29502"/>
  <c r="G29502" s="1"/>
  <c r="F29502" s="1"/>
  <c r="B29503"/>
  <c r="C29503" s="1"/>
  <c r="H29503" s="1"/>
  <c r="D29503"/>
  <c r="G29503" s="1"/>
  <c r="F29503" s="1"/>
  <c r="B29504"/>
  <c r="C29504" s="1"/>
  <c r="D29504"/>
  <c r="G29504" s="1"/>
  <c r="F29504" s="1"/>
  <c r="B29505"/>
  <c r="C29505" s="1"/>
  <c r="H29505" s="1"/>
  <c r="D29505"/>
  <c r="G29505" s="1"/>
  <c r="F29505" s="1"/>
  <c r="B29506"/>
  <c r="C29506" s="1"/>
  <c r="D29506"/>
  <c r="G29506" s="1"/>
  <c r="F29506" s="1"/>
  <c r="B29507"/>
  <c r="C29507" s="1"/>
  <c r="H29507" s="1"/>
  <c r="D29507"/>
  <c r="G29507" s="1"/>
  <c r="F29507" s="1"/>
  <c r="B29508"/>
  <c r="C29508" s="1"/>
  <c r="D29508"/>
  <c r="G29508" s="1"/>
  <c r="F29508" s="1"/>
  <c r="B29509"/>
  <c r="C29509" s="1"/>
  <c r="D29509"/>
  <c r="G29509" s="1"/>
  <c r="F29509" s="1"/>
  <c r="B29510"/>
  <c r="C29510" s="1"/>
  <c r="D29510"/>
  <c r="G29510" s="1"/>
  <c r="F29510" s="1"/>
  <c r="B29511"/>
  <c r="C29511" s="1"/>
  <c r="H29511" s="1"/>
  <c r="D29511"/>
  <c r="G29511" s="1"/>
  <c r="F29511" s="1"/>
  <c r="B29512"/>
  <c r="C29512" s="1"/>
  <c r="D29512"/>
  <c r="G29512" s="1"/>
  <c r="F29512" s="1"/>
  <c r="B29513"/>
  <c r="C29513" s="1"/>
  <c r="H29513" s="1"/>
  <c r="D29513"/>
  <c r="G29513" s="1"/>
  <c r="F29513" s="1"/>
  <c r="B29514"/>
  <c r="C29514" s="1"/>
  <c r="H29514" s="1"/>
  <c r="D29514"/>
  <c r="G29514" s="1"/>
  <c r="F29514" s="1"/>
  <c r="B29515"/>
  <c r="C29515" s="1"/>
  <c r="H29515" s="1"/>
  <c r="D29515"/>
  <c r="G29515" s="1"/>
  <c r="F29515" s="1"/>
  <c r="B29516"/>
  <c r="C29516" s="1"/>
  <c r="D29516"/>
  <c r="G29516" s="1"/>
  <c r="F29516" s="1"/>
  <c r="B29517"/>
  <c r="C29517" s="1"/>
  <c r="H29517" s="1"/>
  <c r="D29517"/>
  <c r="G29517" s="1"/>
  <c r="F29517" s="1"/>
  <c r="B29518"/>
  <c r="C29518" s="1"/>
  <c r="D29518"/>
  <c r="G29518" s="1"/>
  <c r="F29518" s="1"/>
  <c r="B29519"/>
  <c r="C29519" s="1"/>
  <c r="H29519" s="1"/>
  <c r="D29519"/>
  <c r="G29519" s="1"/>
  <c r="F29519" s="1"/>
  <c r="B29520"/>
  <c r="C29520" s="1"/>
  <c r="D29520"/>
  <c r="G29520" s="1"/>
  <c r="F29520" s="1"/>
  <c r="B29521"/>
  <c r="C29521" s="1"/>
  <c r="H29521" s="1"/>
  <c r="D29521"/>
  <c r="G29521" s="1"/>
  <c r="F29521" s="1"/>
  <c r="B29522"/>
  <c r="C29522" s="1"/>
  <c r="D29522"/>
  <c r="G29522" s="1"/>
  <c r="F29522" s="1"/>
  <c r="B29523"/>
  <c r="C29523" s="1"/>
  <c r="H29523" s="1"/>
  <c r="D29523"/>
  <c r="G29523" s="1"/>
  <c r="F29523" s="1"/>
  <c r="B29524"/>
  <c r="C29524" s="1"/>
  <c r="D29524"/>
  <c r="G29524" s="1"/>
  <c r="F29524" s="1"/>
  <c r="B29525"/>
  <c r="C29525" s="1"/>
  <c r="D29525"/>
  <c r="G29525" s="1"/>
  <c r="F29525" s="1"/>
  <c r="B29526"/>
  <c r="C29526" s="1"/>
  <c r="D29526"/>
  <c r="G29526" s="1"/>
  <c r="F29526" s="1"/>
  <c r="B29527"/>
  <c r="C29527" s="1"/>
  <c r="H29527" s="1"/>
  <c r="D29527"/>
  <c r="G29527" s="1"/>
  <c r="F29527" s="1"/>
  <c r="B29528"/>
  <c r="C29528" s="1"/>
  <c r="D29528"/>
  <c r="G29528" s="1"/>
  <c r="F29528" s="1"/>
  <c r="B29529"/>
  <c r="C29529" s="1"/>
  <c r="H29529" s="1"/>
  <c r="D29529"/>
  <c r="G29529" s="1"/>
  <c r="F29529" s="1"/>
  <c r="B29530"/>
  <c r="C29530" s="1"/>
  <c r="D29530"/>
  <c r="G29530" s="1"/>
  <c r="F29530" s="1"/>
  <c r="B29531"/>
  <c r="C29531" s="1"/>
  <c r="H29531" s="1"/>
  <c r="D29531"/>
  <c r="G29531" s="1"/>
  <c r="F29531" s="1"/>
  <c r="B29532"/>
  <c r="C29532" s="1"/>
  <c r="D29532"/>
  <c r="G29532" s="1"/>
  <c r="F29532" s="1"/>
  <c r="B29533"/>
  <c r="C29533" s="1"/>
  <c r="D29533"/>
  <c r="G29533" s="1"/>
  <c r="F29533" s="1"/>
  <c r="B29534"/>
  <c r="C29534" s="1"/>
  <c r="D29534"/>
  <c r="G29534" s="1"/>
  <c r="F29534" s="1"/>
  <c r="B29535"/>
  <c r="C29535" s="1"/>
  <c r="H29535" s="1"/>
  <c r="D29535"/>
  <c r="G29535" s="1"/>
  <c r="F29535" s="1"/>
  <c r="B29536"/>
  <c r="C29536" s="1"/>
  <c r="D29536"/>
  <c r="G29536" s="1"/>
  <c r="F29536" s="1"/>
  <c r="B29537"/>
  <c r="C29537" s="1"/>
  <c r="H29537" s="1"/>
  <c r="D29537"/>
  <c r="G29537" s="1"/>
  <c r="F29537" s="1"/>
  <c r="B29538"/>
  <c r="C29538" s="1"/>
  <c r="D29538"/>
  <c r="G29538" s="1"/>
  <c r="F29538" s="1"/>
  <c r="B29539"/>
  <c r="C29539" s="1"/>
  <c r="H29539" s="1"/>
  <c r="D29539"/>
  <c r="G29539" s="1"/>
  <c r="F29539" s="1"/>
  <c r="B29540"/>
  <c r="C29540" s="1"/>
  <c r="D29540"/>
  <c r="G29540" s="1"/>
  <c r="F29540" s="1"/>
  <c r="B29541"/>
  <c r="C29541" s="1"/>
  <c r="H29541" s="1"/>
  <c r="D29541"/>
  <c r="G29541" s="1"/>
  <c r="F29541" s="1"/>
  <c r="B29542"/>
  <c r="C29542" s="1"/>
  <c r="D29542"/>
  <c r="G29542" s="1"/>
  <c r="F29542" s="1"/>
  <c r="B29543"/>
  <c r="C29543" s="1"/>
  <c r="H29543" s="1"/>
  <c r="D29543"/>
  <c r="G29543" s="1"/>
  <c r="F29543" s="1"/>
  <c r="B29544"/>
  <c r="C29544" s="1"/>
  <c r="D29544"/>
  <c r="G29544" s="1"/>
  <c r="F29544" s="1"/>
  <c r="B29545"/>
  <c r="C29545" s="1"/>
  <c r="H29545" s="1"/>
  <c r="D29545"/>
  <c r="G29545" s="1"/>
  <c r="F29545" s="1"/>
  <c r="B29546"/>
  <c r="C29546" s="1"/>
  <c r="D29546"/>
  <c r="G29546" s="1"/>
  <c r="F29546" s="1"/>
  <c r="B29547"/>
  <c r="C29547" s="1"/>
  <c r="H29547" s="1"/>
  <c r="D29547"/>
  <c r="G29547" s="1"/>
  <c r="F29547" s="1"/>
  <c r="B29548"/>
  <c r="C29548" s="1"/>
  <c r="D29548"/>
  <c r="G29548" s="1"/>
  <c r="F29548" s="1"/>
  <c r="B29549"/>
  <c r="C29549" s="1"/>
  <c r="D29549"/>
  <c r="G29549" s="1"/>
  <c r="F29549" s="1"/>
  <c r="B29550"/>
  <c r="C29550" s="1"/>
  <c r="D29550"/>
  <c r="G29550" s="1"/>
  <c r="F29550" s="1"/>
  <c r="B29551"/>
  <c r="C29551" s="1"/>
  <c r="H29551" s="1"/>
  <c r="D29551"/>
  <c r="G29551" s="1"/>
  <c r="F29551" s="1"/>
  <c r="B29552"/>
  <c r="C29552" s="1"/>
  <c r="D29552"/>
  <c r="G29552" s="1"/>
  <c r="F29552" s="1"/>
  <c r="B29553"/>
  <c r="C29553" s="1"/>
  <c r="H29553" s="1"/>
  <c r="D29553"/>
  <c r="G29553" s="1"/>
  <c r="F29553" s="1"/>
  <c r="B29554"/>
  <c r="C29554" s="1"/>
  <c r="D29554"/>
  <c r="G29554" s="1"/>
  <c r="F29554" s="1"/>
  <c r="B29555"/>
  <c r="C29555" s="1"/>
  <c r="H29555" s="1"/>
  <c r="D29555"/>
  <c r="G29555" s="1"/>
  <c r="F29555" s="1"/>
  <c r="B29556"/>
  <c r="C29556" s="1"/>
  <c r="D29556"/>
  <c r="G29556" s="1"/>
  <c r="F29556" s="1"/>
  <c r="B29557"/>
  <c r="C29557" s="1"/>
  <c r="D29557"/>
  <c r="G29557" s="1"/>
  <c r="F29557" s="1"/>
  <c r="B29558"/>
  <c r="C29558" s="1"/>
  <c r="D29558"/>
  <c r="G29558" s="1"/>
  <c r="F29558" s="1"/>
  <c r="B29559"/>
  <c r="C29559" s="1"/>
  <c r="H29559" s="1"/>
  <c r="D29559"/>
  <c r="G29559" s="1"/>
  <c r="F29559" s="1"/>
  <c r="B29560"/>
  <c r="C29560" s="1"/>
  <c r="D29560"/>
  <c r="G29560" s="1"/>
  <c r="F29560" s="1"/>
  <c r="B29561"/>
  <c r="C29561" s="1"/>
  <c r="H29561" s="1"/>
  <c r="D29561"/>
  <c r="G29561" s="1"/>
  <c r="F29561" s="1"/>
  <c r="B29562"/>
  <c r="C29562" s="1"/>
  <c r="D29562"/>
  <c r="G29562" s="1"/>
  <c r="F29562" s="1"/>
  <c r="B29563"/>
  <c r="C29563" s="1"/>
  <c r="H29563" s="1"/>
  <c r="D29563"/>
  <c r="G29563" s="1"/>
  <c r="F29563" s="1"/>
  <c r="B29564"/>
  <c r="C29564" s="1"/>
  <c r="H29564" s="1"/>
  <c r="D29564"/>
  <c r="G29564" s="1"/>
  <c r="F29564" s="1"/>
  <c r="B29565"/>
  <c r="C29565" s="1"/>
  <c r="D29565"/>
  <c r="G29565" s="1"/>
  <c r="F29565" s="1"/>
  <c r="B29566"/>
  <c r="C29566" s="1"/>
  <c r="D29566"/>
  <c r="G29566" s="1"/>
  <c r="F29566" s="1"/>
  <c r="B29567"/>
  <c r="C29567" s="1"/>
  <c r="H29567" s="1"/>
  <c r="D29567"/>
  <c r="G29567" s="1"/>
  <c r="F29567" s="1"/>
  <c r="B29568"/>
  <c r="C29568" s="1"/>
  <c r="D29568"/>
  <c r="G29568" s="1"/>
  <c r="F29568" s="1"/>
  <c r="B29569"/>
  <c r="C29569" s="1"/>
  <c r="H29569" s="1"/>
  <c r="D29569"/>
  <c r="G29569" s="1"/>
  <c r="F29569" s="1"/>
  <c r="B29570"/>
  <c r="C29570" s="1"/>
  <c r="D29570"/>
  <c r="G29570" s="1"/>
  <c r="F29570" s="1"/>
  <c r="B29571"/>
  <c r="C29571" s="1"/>
  <c r="H29571" s="1"/>
  <c r="D29571"/>
  <c r="G29571" s="1"/>
  <c r="F29571" s="1"/>
  <c r="B29572"/>
  <c r="C29572" s="1"/>
  <c r="D29572"/>
  <c r="G29572" s="1"/>
  <c r="F29572" s="1"/>
  <c r="B29573"/>
  <c r="C29573" s="1"/>
  <c r="D29573"/>
  <c r="G29573" s="1"/>
  <c r="F29573" s="1"/>
  <c r="B29574"/>
  <c r="C29574" s="1"/>
  <c r="D29574"/>
  <c r="G29574" s="1"/>
  <c r="F29574" s="1"/>
  <c r="B29575"/>
  <c r="C29575" s="1"/>
  <c r="H29575" s="1"/>
  <c r="D29575"/>
  <c r="G29575" s="1"/>
  <c r="F29575" s="1"/>
  <c r="B29576"/>
  <c r="C29576" s="1"/>
  <c r="D29576"/>
  <c r="G29576" s="1"/>
  <c r="F29576" s="1"/>
  <c r="B29577"/>
  <c r="C29577" s="1"/>
  <c r="H29577" s="1"/>
  <c r="D29577"/>
  <c r="G29577" s="1"/>
  <c r="F29577" s="1"/>
  <c r="B29578"/>
  <c r="C29578" s="1"/>
  <c r="D29578"/>
  <c r="G29578" s="1"/>
  <c r="F29578" s="1"/>
  <c r="B29579"/>
  <c r="C29579" s="1"/>
  <c r="H29579" s="1"/>
  <c r="D29579"/>
  <c r="G29579" s="1"/>
  <c r="F29579" s="1"/>
  <c r="B29580"/>
  <c r="C29580" s="1"/>
  <c r="D29580"/>
  <c r="G29580" s="1"/>
  <c r="F29580" s="1"/>
  <c r="B29581"/>
  <c r="C29581" s="1"/>
  <c r="D29581"/>
  <c r="G29581" s="1"/>
  <c r="F29581" s="1"/>
  <c r="B29582"/>
  <c r="C29582" s="1"/>
  <c r="D29582"/>
  <c r="G29582" s="1"/>
  <c r="F29582" s="1"/>
  <c r="B29583"/>
  <c r="C29583" s="1"/>
  <c r="H29583" s="1"/>
  <c r="D29583"/>
  <c r="G29583" s="1"/>
  <c r="F29583" s="1"/>
  <c r="B29584"/>
  <c r="C29584" s="1"/>
  <c r="D29584"/>
  <c r="G29584" s="1"/>
  <c r="F29584" s="1"/>
  <c r="B29585"/>
  <c r="C29585" s="1"/>
  <c r="H29585" s="1"/>
  <c r="D29585"/>
  <c r="G29585" s="1"/>
  <c r="F29585" s="1"/>
  <c r="B29586"/>
  <c r="C29586" s="1"/>
  <c r="D29586"/>
  <c r="G29586" s="1"/>
  <c r="F29586" s="1"/>
  <c r="B29587"/>
  <c r="C29587" s="1"/>
  <c r="H29587" s="1"/>
  <c r="D29587"/>
  <c r="G29587" s="1"/>
  <c r="F29587" s="1"/>
  <c r="B29588"/>
  <c r="C29588" s="1"/>
  <c r="D29588"/>
  <c r="G29588" s="1"/>
  <c r="F29588" s="1"/>
  <c r="B29589"/>
  <c r="C29589" s="1"/>
  <c r="H29589" s="1"/>
  <c r="D29589"/>
  <c r="G29589" s="1"/>
  <c r="F29589" s="1"/>
  <c r="B29590"/>
  <c r="C29590" s="1"/>
  <c r="D29590"/>
  <c r="G29590" s="1"/>
  <c r="F29590" s="1"/>
  <c r="B29591"/>
  <c r="C29591" s="1"/>
  <c r="H29591" s="1"/>
  <c r="D29591"/>
  <c r="G29591" s="1"/>
  <c r="F29591" s="1"/>
  <c r="B29592"/>
  <c r="C29592" s="1"/>
  <c r="D29592"/>
  <c r="G29592" s="1"/>
  <c r="F29592" s="1"/>
  <c r="B29593"/>
  <c r="C29593" s="1"/>
  <c r="H29593" s="1"/>
  <c r="D29593"/>
  <c r="G29593" s="1"/>
  <c r="F29593" s="1"/>
  <c r="B29594"/>
  <c r="C29594" s="1"/>
  <c r="D29594"/>
  <c r="G29594" s="1"/>
  <c r="F29594" s="1"/>
  <c r="B29595"/>
  <c r="C29595" s="1"/>
  <c r="H29595" s="1"/>
  <c r="D29595"/>
  <c r="G29595" s="1"/>
  <c r="F29595" s="1"/>
  <c r="B29596"/>
  <c r="C29596" s="1"/>
  <c r="H29596" s="1"/>
  <c r="D29596"/>
  <c r="G29596" s="1"/>
  <c r="F29596" s="1"/>
  <c r="B29597"/>
  <c r="C29597" s="1"/>
  <c r="D29597"/>
  <c r="G29597" s="1"/>
  <c r="F29597" s="1"/>
  <c r="B29598"/>
  <c r="C29598" s="1"/>
  <c r="D29598"/>
  <c r="G29598" s="1"/>
  <c r="F29598" s="1"/>
  <c r="B29599"/>
  <c r="C29599" s="1"/>
  <c r="H29599" s="1"/>
  <c r="D29599"/>
  <c r="G29599" s="1"/>
  <c r="F29599" s="1"/>
  <c r="B29600"/>
  <c r="C29600" s="1"/>
  <c r="D29600"/>
  <c r="G29600" s="1"/>
  <c r="F29600" s="1"/>
  <c r="B29601"/>
  <c r="C29601" s="1"/>
  <c r="H29601" s="1"/>
  <c r="D29601"/>
  <c r="G29601" s="1"/>
  <c r="F29601" s="1"/>
  <c r="B29602"/>
  <c r="C29602" s="1"/>
  <c r="D29602"/>
  <c r="G29602" s="1"/>
  <c r="F29602" s="1"/>
  <c r="B29603"/>
  <c r="C29603" s="1"/>
  <c r="H29603" s="1"/>
  <c r="D29603"/>
  <c r="G29603" s="1"/>
  <c r="F29603" s="1"/>
  <c r="B29604"/>
  <c r="C29604" s="1"/>
  <c r="D29604"/>
  <c r="G29604" s="1"/>
  <c r="F29604" s="1"/>
  <c r="B29605"/>
  <c r="C29605" s="1"/>
  <c r="D29605"/>
  <c r="G29605" s="1"/>
  <c r="F29605" s="1"/>
  <c r="B29606"/>
  <c r="C29606" s="1"/>
  <c r="D29606"/>
  <c r="G29606" s="1"/>
  <c r="F29606" s="1"/>
  <c r="B29607"/>
  <c r="C29607" s="1"/>
  <c r="H29607" s="1"/>
  <c r="D29607"/>
  <c r="G29607" s="1"/>
  <c r="F29607" s="1"/>
  <c r="B29608"/>
  <c r="C29608" s="1"/>
  <c r="D29608"/>
  <c r="G29608" s="1"/>
  <c r="F29608" s="1"/>
  <c r="B29609"/>
  <c r="C29609" s="1"/>
  <c r="H29609" s="1"/>
  <c r="D29609"/>
  <c r="G29609" s="1"/>
  <c r="F29609" s="1"/>
  <c r="B29610"/>
  <c r="C29610" s="1"/>
  <c r="D29610"/>
  <c r="G29610" s="1"/>
  <c r="F29610" s="1"/>
  <c r="B29611"/>
  <c r="C29611" s="1"/>
  <c r="H29611" s="1"/>
  <c r="D29611"/>
  <c r="G29611" s="1"/>
  <c r="F29611" s="1"/>
  <c r="B29612"/>
  <c r="C29612" s="1"/>
  <c r="D29612"/>
  <c r="G29612" s="1"/>
  <c r="F29612" s="1"/>
  <c r="B29613"/>
  <c r="C29613" s="1"/>
  <c r="H29613" s="1"/>
  <c r="D29613"/>
  <c r="G29613" s="1"/>
  <c r="F29613" s="1"/>
  <c r="B29614"/>
  <c r="C29614" s="1"/>
  <c r="D29614"/>
  <c r="G29614" s="1"/>
  <c r="F29614" s="1"/>
  <c r="B29615"/>
  <c r="C29615" s="1"/>
  <c r="H29615" s="1"/>
  <c r="D29615"/>
  <c r="G29615" s="1"/>
  <c r="F29615" s="1"/>
  <c r="B29616"/>
  <c r="C29616" s="1"/>
  <c r="H29616" s="1"/>
  <c r="D29616"/>
  <c r="G29616" s="1"/>
  <c r="F29616" s="1"/>
  <c r="B29617"/>
  <c r="C29617" s="1"/>
  <c r="H29617" s="1"/>
  <c r="D29617"/>
  <c r="G29617" s="1"/>
  <c r="F29617" s="1"/>
  <c r="B29618"/>
  <c r="C29618" s="1"/>
  <c r="D29618"/>
  <c r="G29618" s="1"/>
  <c r="F29618" s="1"/>
  <c r="B29619"/>
  <c r="C29619" s="1"/>
  <c r="H29619" s="1"/>
  <c r="D29619"/>
  <c r="G29619" s="1"/>
  <c r="F29619" s="1"/>
  <c r="B29620"/>
  <c r="C29620" s="1"/>
  <c r="D29620"/>
  <c r="G29620" s="1"/>
  <c r="F29620" s="1"/>
  <c r="B29621"/>
  <c r="C29621" s="1"/>
  <c r="D29621"/>
  <c r="G29621" s="1"/>
  <c r="F29621" s="1"/>
  <c r="B29622"/>
  <c r="C29622" s="1"/>
  <c r="D29622"/>
  <c r="G29622" s="1"/>
  <c r="F29622" s="1"/>
  <c r="B29623"/>
  <c r="C29623" s="1"/>
  <c r="H29623" s="1"/>
  <c r="D29623"/>
  <c r="G29623" s="1"/>
  <c r="F29623" s="1"/>
  <c r="B29624"/>
  <c r="C29624" s="1"/>
  <c r="D29624"/>
  <c r="G29624" s="1"/>
  <c r="F29624" s="1"/>
  <c r="B29625"/>
  <c r="C29625" s="1"/>
  <c r="H29625" s="1"/>
  <c r="D29625"/>
  <c r="G29625" s="1"/>
  <c r="F29625" s="1"/>
  <c r="B29626"/>
  <c r="C29626" s="1"/>
  <c r="D29626"/>
  <c r="G29626" s="1"/>
  <c r="F29626" s="1"/>
  <c r="B29627"/>
  <c r="C29627" s="1"/>
  <c r="H29627" s="1"/>
  <c r="D29627"/>
  <c r="G29627" s="1"/>
  <c r="F29627" s="1"/>
  <c r="B29628"/>
  <c r="C29628" s="1"/>
  <c r="D29628"/>
  <c r="G29628" s="1"/>
  <c r="F29628" s="1"/>
  <c r="B29629"/>
  <c r="C29629" s="1"/>
  <c r="D29629"/>
  <c r="G29629" s="1"/>
  <c r="F29629" s="1"/>
  <c r="B29630"/>
  <c r="C29630" s="1"/>
  <c r="D29630"/>
  <c r="G29630" s="1"/>
  <c r="F29630" s="1"/>
  <c r="B29631"/>
  <c r="C29631" s="1"/>
  <c r="H29631" s="1"/>
  <c r="D29631"/>
  <c r="G29631" s="1"/>
  <c r="F29631" s="1"/>
  <c r="B29632"/>
  <c r="C29632" s="1"/>
  <c r="D29632"/>
  <c r="G29632" s="1"/>
  <c r="F29632" s="1"/>
  <c r="B29633"/>
  <c r="C29633" s="1"/>
  <c r="H29633" s="1"/>
  <c r="D29633"/>
  <c r="G29633" s="1"/>
  <c r="F29633" s="1"/>
  <c r="B29634"/>
  <c r="C29634" s="1"/>
  <c r="D29634"/>
  <c r="G29634" s="1"/>
  <c r="F29634" s="1"/>
  <c r="B29635"/>
  <c r="C29635" s="1"/>
  <c r="H29635" s="1"/>
  <c r="D29635"/>
  <c r="G29635" s="1"/>
  <c r="F29635" s="1"/>
  <c r="B29636"/>
  <c r="C29636" s="1"/>
  <c r="D29636"/>
  <c r="G29636" s="1"/>
  <c r="F29636" s="1"/>
  <c r="B29637"/>
  <c r="C29637" s="1"/>
  <c r="H29637" s="1"/>
  <c r="D29637"/>
  <c r="G29637" s="1"/>
  <c r="F29637" s="1"/>
  <c r="B29638"/>
  <c r="C29638" s="1"/>
  <c r="D29638"/>
  <c r="G29638" s="1"/>
  <c r="F29638" s="1"/>
  <c r="B29639"/>
  <c r="C29639" s="1"/>
  <c r="H29639" s="1"/>
  <c r="D29639"/>
  <c r="G29639" s="1"/>
  <c r="F29639" s="1"/>
  <c r="B29640"/>
  <c r="C29640" s="1"/>
  <c r="D29640"/>
  <c r="G29640" s="1"/>
  <c r="F29640" s="1"/>
  <c r="B29641"/>
  <c r="C29641" s="1"/>
  <c r="H29641" s="1"/>
  <c r="D29641"/>
  <c r="G29641" s="1"/>
  <c r="F29641" s="1"/>
  <c r="B29642"/>
  <c r="C29642" s="1"/>
  <c r="D29642"/>
  <c r="G29642" s="1"/>
  <c r="F29642" s="1"/>
  <c r="B29643"/>
  <c r="C29643" s="1"/>
  <c r="H29643" s="1"/>
  <c r="D29643"/>
  <c r="G29643" s="1"/>
  <c r="F29643" s="1"/>
  <c r="B29644"/>
  <c r="C29644" s="1"/>
  <c r="D29644"/>
  <c r="G29644" s="1"/>
  <c r="F29644" s="1"/>
  <c r="B29645"/>
  <c r="C29645" s="1"/>
  <c r="D29645"/>
  <c r="G29645" s="1"/>
  <c r="F29645" s="1"/>
  <c r="B29646"/>
  <c r="C29646" s="1"/>
  <c r="D29646"/>
  <c r="G29646" s="1"/>
  <c r="F29646" s="1"/>
  <c r="B29647"/>
  <c r="C29647" s="1"/>
  <c r="H29647" s="1"/>
  <c r="D29647"/>
  <c r="G29647" s="1"/>
  <c r="F29647" s="1"/>
  <c r="B29648"/>
  <c r="C29648" s="1"/>
  <c r="D29648"/>
  <c r="G29648" s="1"/>
  <c r="F29648" s="1"/>
  <c r="B29649"/>
  <c r="C29649" s="1"/>
  <c r="H29649" s="1"/>
  <c r="D29649"/>
  <c r="G29649" s="1"/>
  <c r="F29649" s="1"/>
  <c r="B29650"/>
  <c r="C29650" s="1"/>
  <c r="D29650"/>
  <c r="G29650" s="1"/>
  <c r="F29650" s="1"/>
  <c r="B29651"/>
  <c r="C29651" s="1"/>
  <c r="H29651" s="1"/>
  <c r="D29651"/>
  <c r="G29651" s="1"/>
  <c r="F29651" s="1"/>
  <c r="B29652"/>
  <c r="C29652" s="1"/>
  <c r="D29652"/>
  <c r="G29652" s="1"/>
  <c r="F29652" s="1"/>
  <c r="B29653"/>
  <c r="C29653" s="1"/>
  <c r="D29653"/>
  <c r="G29653" s="1"/>
  <c r="F29653" s="1"/>
  <c r="B29654"/>
  <c r="C29654" s="1"/>
  <c r="D29654"/>
  <c r="G29654" s="1"/>
  <c r="F29654" s="1"/>
  <c r="B29655"/>
  <c r="C29655" s="1"/>
  <c r="H29655" s="1"/>
  <c r="D29655"/>
  <c r="G29655" s="1"/>
  <c r="F29655" s="1"/>
  <c r="B29656"/>
  <c r="C29656" s="1"/>
  <c r="D29656"/>
  <c r="G29656" s="1"/>
  <c r="F29656" s="1"/>
  <c r="B29657"/>
  <c r="C29657" s="1"/>
  <c r="H29657" s="1"/>
  <c r="D29657"/>
  <c r="G29657" s="1"/>
  <c r="F29657" s="1"/>
  <c r="B29658"/>
  <c r="C29658" s="1"/>
  <c r="H29658" s="1"/>
  <c r="D29658"/>
  <c r="G29658" s="1"/>
  <c r="F29658" s="1"/>
  <c r="B29659"/>
  <c r="C29659" s="1"/>
  <c r="H29659" s="1"/>
  <c r="D29659"/>
  <c r="G29659" s="1"/>
  <c r="F29659" s="1"/>
  <c r="B29660"/>
  <c r="C29660" s="1"/>
  <c r="D29660"/>
  <c r="G29660" s="1"/>
  <c r="F29660" s="1"/>
  <c r="B29661"/>
  <c r="C29661" s="1"/>
  <c r="D29661"/>
  <c r="G29661" s="1"/>
  <c r="F29661" s="1"/>
  <c r="B29662"/>
  <c r="C29662" s="1"/>
  <c r="D29662"/>
  <c r="G29662" s="1"/>
  <c r="F29662" s="1"/>
  <c r="B29663"/>
  <c r="C29663" s="1"/>
  <c r="H29663" s="1"/>
  <c r="D29663"/>
  <c r="G29663" s="1"/>
  <c r="F29663" s="1"/>
  <c r="B29664"/>
  <c r="C29664" s="1"/>
  <c r="D29664"/>
  <c r="G29664" s="1"/>
  <c r="F29664" s="1"/>
  <c r="B29665"/>
  <c r="C29665" s="1"/>
  <c r="H29665" s="1"/>
  <c r="D29665"/>
  <c r="G29665" s="1"/>
  <c r="F29665" s="1"/>
  <c r="B29666"/>
  <c r="C29666" s="1"/>
  <c r="D29666"/>
  <c r="G29666" s="1"/>
  <c r="F29666" s="1"/>
  <c r="B29667"/>
  <c r="C29667" s="1"/>
  <c r="H29667" s="1"/>
  <c r="D29667"/>
  <c r="G29667" s="1"/>
  <c r="F29667" s="1"/>
  <c r="B29668"/>
  <c r="C29668" s="1"/>
  <c r="D29668"/>
  <c r="G29668" s="1"/>
  <c r="F29668" s="1"/>
  <c r="B29669"/>
  <c r="C29669" s="1"/>
  <c r="D29669"/>
  <c r="G29669" s="1"/>
  <c r="F29669" s="1"/>
  <c r="B29670"/>
  <c r="C29670" s="1"/>
  <c r="D29670"/>
  <c r="G29670" s="1"/>
  <c r="F29670" s="1"/>
  <c r="B29671"/>
  <c r="C29671" s="1"/>
  <c r="H29671" s="1"/>
  <c r="D29671"/>
  <c r="G29671" s="1"/>
  <c r="F29671" s="1"/>
  <c r="B29672"/>
  <c r="C29672" s="1"/>
  <c r="D29672"/>
  <c r="G29672" s="1"/>
  <c r="F29672" s="1"/>
  <c r="B29673"/>
  <c r="C29673" s="1"/>
  <c r="H29673" s="1"/>
  <c r="D29673"/>
  <c r="G29673" s="1"/>
  <c r="F29673" s="1"/>
  <c r="B29674"/>
  <c r="C29674" s="1"/>
  <c r="D29674"/>
  <c r="G29674" s="1"/>
  <c r="F29674" s="1"/>
  <c r="B29675"/>
  <c r="C29675" s="1"/>
  <c r="H29675" s="1"/>
  <c r="D29675"/>
  <c r="G29675" s="1"/>
  <c r="F29675" s="1"/>
  <c r="B29676"/>
  <c r="C29676" s="1"/>
  <c r="D29676"/>
  <c r="G29676" s="1"/>
  <c r="F29676" s="1"/>
  <c r="B29677"/>
  <c r="C29677" s="1"/>
  <c r="D29677"/>
  <c r="G29677" s="1"/>
  <c r="F29677" s="1"/>
  <c r="B29678"/>
  <c r="C29678" s="1"/>
  <c r="D29678"/>
  <c r="G29678" s="1"/>
  <c r="F29678" s="1"/>
  <c r="B29679"/>
  <c r="C29679" s="1"/>
  <c r="H29679" s="1"/>
  <c r="D29679"/>
  <c r="G29679" s="1"/>
  <c r="F29679" s="1"/>
  <c r="B29680"/>
  <c r="C29680" s="1"/>
  <c r="H29680" s="1"/>
  <c r="D29680"/>
  <c r="G29680" s="1"/>
  <c r="F29680" s="1"/>
  <c r="B29681"/>
  <c r="C29681" s="1"/>
  <c r="H29681" s="1"/>
  <c r="D29681"/>
  <c r="G29681" s="1"/>
  <c r="F29681" s="1"/>
  <c r="B29682"/>
  <c r="C29682" s="1"/>
  <c r="D29682"/>
  <c r="G29682" s="1"/>
  <c r="F29682" s="1"/>
  <c r="B29683"/>
  <c r="C29683" s="1"/>
  <c r="H29683" s="1"/>
  <c r="D29683"/>
  <c r="G29683" s="1"/>
  <c r="F29683" s="1"/>
  <c r="B29684"/>
  <c r="C29684" s="1"/>
  <c r="D29684"/>
  <c r="G29684" s="1"/>
  <c r="F29684" s="1"/>
  <c r="B29685"/>
  <c r="C29685" s="1"/>
  <c r="D29685"/>
  <c r="G29685" s="1"/>
  <c r="F29685" s="1"/>
  <c r="B29686"/>
  <c r="C29686" s="1"/>
  <c r="D29686"/>
  <c r="G29686" s="1"/>
  <c r="F29686" s="1"/>
  <c r="B29687"/>
  <c r="C29687" s="1"/>
  <c r="H29687" s="1"/>
  <c r="D29687"/>
  <c r="G29687" s="1"/>
  <c r="F29687" s="1"/>
  <c r="B29688"/>
  <c r="C29688" s="1"/>
  <c r="D29688"/>
  <c r="G29688" s="1"/>
  <c r="F29688" s="1"/>
  <c r="B29689"/>
  <c r="C29689" s="1"/>
  <c r="H29689" s="1"/>
  <c r="D29689"/>
  <c r="G29689" s="1"/>
  <c r="F29689" s="1"/>
  <c r="B29690"/>
  <c r="C29690" s="1"/>
  <c r="D29690"/>
  <c r="G29690" s="1"/>
  <c r="F29690" s="1"/>
  <c r="B29691"/>
  <c r="C29691" s="1"/>
  <c r="H29691" s="1"/>
  <c r="D29691"/>
  <c r="G29691" s="1"/>
  <c r="F29691" s="1"/>
  <c r="B29692"/>
  <c r="C29692" s="1"/>
  <c r="D29692"/>
  <c r="G29692" s="1"/>
  <c r="F29692" s="1"/>
  <c r="B29693"/>
  <c r="C29693" s="1"/>
  <c r="D29693"/>
  <c r="G29693" s="1"/>
  <c r="F29693" s="1"/>
  <c r="B29694"/>
  <c r="C29694" s="1"/>
  <c r="D29694"/>
  <c r="G29694" s="1"/>
  <c r="F29694" s="1"/>
  <c r="B29695"/>
  <c r="C29695" s="1"/>
  <c r="H29695" s="1"/>
  <c r="D29695"/>
  <c r="G29695" s="1"/>
  <c r="F29695" s="1"/>
  <c r="B29696"/>
  <c r="C29696" s="1"/>
  <c r="D29696"/>
  <c r="G29696" s="1"/>
  <c r="F29696" s="1"/>
  <c r="B29697"/>
  <c r="C29697" s="1"/>
  <c r="H29697" s="1"/>
  <c r="D29697"/>
  <c r="G29697" s="1"/>
  <c r="F29697" s="1"/>
  <c r="B29698"/>
  <c r="C29698" s="1"/>
  <c r="D29698"/>
  <c r="G29698" s="1"/>
  <c r="F29698" s="1"/>
  <c r="B29699"/>
  <c r="C29699" s="1"/>
  <c r="H29699" s="1"/>
  <c r="D29699"/>
  <c r="G29699" s="1"/>
  <c r="F29699" s="1"/>
  <c r="B29700"/>
  <c r="C29700" s="1"/>
  <c r="D29700"/>
  <c r="G29700" s="1"/>
  <c r="F29700" s="1"/>
  <c r="B29701"/>
  <c r="C29701" s="1"/>
  <c r="D29701"/>
  <c r="G29701" s="1"/>
  <c r="F29701" s="1"/>
  <c r="B29702"/>
  <c r="C29702" s="1"/>
  <c r="D29702"/>
  <c r="G29702" s="1"/>
  <c r="F29702" s="1"/>
  <c r="B29703"/>
  <c r="C29703" s="1"/>
  <c r="H29703" s="1"/>
  <c r="D29703"/>
  <c r="G29703" s="1"/>
  <c r="F29703" s="1"/>
  <c r="B29704"/>
  <c r="C29704" s="1"/>
  <c r="D29704"/>
  <c r="G29704" s="1"/>
  <c r="F29704" s="1"/>
  <c r="B29705"/>
  <c r="C29705" s="1"/>
  <c r="H29705" s="1"/>
  <c r="D29705"/>
  <c r="G29705" s="1"/>
  <c r="F29705" s="1"/>
  <c r="B29706"/>
  <c r="C29706" s="1"/>
  <c r="H29706" s="1"/>
  <c r="D29706"/>
  <c r="G29706" s="1"/>
  <c r="F29706" s="1"/>
  <c r="B29707"/>
  <c r="C29707" s="1"/>
  <c r="H29707" s="1"/>
  <c r="D29707"/>
  <c r="G29707" s="1"/>
  <c r="F29707" s="1"/>
  <c r="B29708"/>
  <c r="C29708" s="1"/>
  <c r="D29708"/>
  <c r="G29708" s="1"/>
  <c r="F29708" s="1"/>
  <c r="B29709"/>
  <c r="C29709" s="1"/>
  <c r="D29709"/>
  <c r="G29709" s="1"/>
  <c r="F29709" s="1"/>
  <c r="B29710"/>
  <c r="C29710" s="1"/>
  <c r="D29710"/>
  <c r="G29710" s="1"/>
  <c r="F29710" s="1"/>
  <c r="B29711"/>
  <c r="C29711" s="1"/>
  <c r="H29711" s="1"/>
  <c r="D29711"/>
  <c r="G29711" s="1"/>
  <c r="F29711" s="1"/>
  <c r="B29712"/>
  <c r="C29712" s="1"/>
  <c r="D29712"/>
  <c r="G29712" s="1"/>
  <c r="F29712" s="1"/>
  <c r="B29713"/>
  <c r="C29713" s="1"/>
  <c r="H29713" s="1"/>
  <c r="D29713"/>
  <c r="G29713" s="1"/>
  <c r="F29713" s="1"/>
  <c r="B29714"/>
  <c r="C29714" s="1"/>
  <c r="D29714"/>
  <c r="G29714" s="1"/>
  <c r="F29714" s="1"/>
  <c r="B29715"/>
  <c r="C29715" s="1"/>
  <c r="H29715" s="1"/>
  <c r="D29715"/>
  <c r="G29715" s="1"/>
  <c r="F29715" s="1"/>
  <c r="B29716"/>
  <c r="C29716" s="1"/>
  <c r="D29716"/>
  <c r="G29716" s="1"/>
  <c r="F29716" s="1"/>
  <c r="B29717"/>
  <c r="C29717" s="1"/>
  <c r="D29717"/>
  <c r="G29717" s="1"/>
  <c r="F29717" s="1"/>
  <c r="B29718"/>
  <c r="C29718" s="1"/>
  <c r="D29718"/>
  <c r="G29718" s="1"/>
  <c r="F29718" s="1"/>
  <c r="B29719"/>
  <c r="C29719" s="1"/>
  <c r="H29719" s="1"/>
  <c r="D29719"/>
  <c r="G29719" s="1"/>
  <c r="F29719" s="1"/>
  <c r="B29720"/>
  <c r="C29720" s="1"/>
  <c r="D29720"/>
  <c r="G29720" s="1"/>
  <c r="F29720" s="1"/>
  <c r="B29721"/>
  <c r="C29721" s="1"/>
  <c r="H29721" s="1"/>
  <c r="D29721"/>
  <c r="G29721" s="1"/>
  <c r="F29721" s="1"/>
  <c r="B29722"/>
  <c r="C29722" s="1"/>
  <c r="D29722"/>
  <c r="G29722" s="1"/>
  <c r="F29722" s="1"/>
  <c r="B29723"/>
  <c r="C29723" s="1"/>
  <c r="H29723" s="1"/>
  <c r="D29723"/>
  <c r="G29723" s="1"/>
  <c r="F29723" s="1"/>
  <c r="B29724"/>
  <c r="C29724" s="1"/>
  <c r="D29724"/>
  <c r="G29724" s="1"/>
  <c r="F29724" s="1"/>
  <c r="B29725"/>
  <c r="C29725" s="1"/>
  <c r="D29725"/>
  <c r="G29725" s="1"/>
  <c r="F29725" s="1"/>
  <c r="B29726"/>
  <c r="C29726" s="1"/>
  <c r="D29726"/>
  <c r="G29726" s="1"/>
  <c r="F29726" s="1"/>
  <c r="B29727"/>
  <c r="C29727" s="1"/>
  <c r="H29727" s="1"/>
  <c r="D29727"/>
  <c r="G29727" s="1"/>
  <c r="F29727" s="1"/>
  <c r="A29728"/>
  <c r="B29728"/>
  <c r="C29728" s="1"/>
  <c r="H29728" s="1"/>
  <c r="D29728"/>
  <c r="G29728" s="1"/>
  <c r="F29728" s="1"/>
  <c r="B29729"/>
  <c r="C29729" s="1"/>
  <c r="H29729" s="1"/>
  <c r="D29729"/>
  <c r="G29729" s="1"/>
  <c r="F29729" s="1"/>
  <c r="B29730"/>
  <c r="C29730" s="1"/>
  <c r="D29730"/>
  <c r="G29730" s="1"/>
  <c r="F29730" s="1"/>
  <c r="B29731"/>
  <c r="C29731" s="1"/>
  <c r="H29731" s="1"/>
  <c r="D29731"/>
  <c r="G29731" s="1"/>
  <c r="F29731" s="1"/>
  <c r="B29732"/>
  <c r="C29732" s="1"/>
  <c r="D29732"/>
  <c r="G29732" s="1"/>
  <c r="F29732" s="1"/>
  <c r="B29733"/>
  <c r="C29733" s="1"/>
  <c r="D29733"/>
  <c r="G29733" s="1"/>
  <c r="F29733" s="1"/>
  <c r="B29734"/>
  <c r="C29734" s="1"/>
  <c r="D29734"/>
  <c r="G29734" s="1"/>
  <c r="F29734" s="1"/>
  <c r="B29735"/>
  <c r="C29735" s="1"/>
  <c r="H29735" s="1"/>
  <c r="D29735"/>
  <c r="G29735" s="1"/>
  <c r="F29735" s="1"/>
  <c r="B29736"/>
  <c r="C29736" s="1"/>
  <c r="D29736"/>
  <c r="G29736" s="1"/>
  <c r="F29736" s="1"/>
  <c r="B29737"/>
  <c r="C29737" s="1"/>
  <c r="H29737" s="1"/>
  <c r="D29737"/>
  <c r="G29737" s="1"/>
  <c r="F29737" s="1"/>
  <c r="B29738"/>
  <c r="C29738" s="1"/>
  <c r="D29738"/>
  <c r="G29738" s="1"/>
  <c r="F29738" s="1"/>
  <c r="B29739"/>
  <c r="C29739" s="1"/>
  <c r="H29739" s="1"/>
  <c r="D29739"/>
  <c r="G29739" s="1"/>
  <c r="F29739" s="1"/>
  <c r="B29740"/>
  <c r="C29740" s="1"/>
  <c r="H29740" s="1"/>
  <c r="D29740"/>
  <c r="G29740" s="1"/>
  <c r="F29740" s="1"/>
  <c r="B29741"/>
  <c r="C29741" s="1"/>
  <c r="D29741"/>
  <c r="G29741" s="1"/>
  <c r="F29741" s="1"/>
  <c r="B29742"/>
  <c r="C29742" s="1"/>
  <c r="D29742"/>
  <c r="G29742" s="1"/>
  <c r="F29742" s="1"/>
  <c r="B29743"/>
  <c r="C29743" s="1"/>
  <c r="H29743" s="1"/>
  <c r="D29743"/>
  <c r="G29743" s="1"/>
  <c r="F29743" s="1"/>
  <c r="B29744"/>
  <c r="C29744" s="1"/>
  <c r="D29744"/>
  <c r="G29744" s="1"/>
  <c r="F29744" s="1"/>
  <c r="B29745"/>
  <c r="C29745" s="1"/>
  <c r="H29745" s="1"/>
  <c r="D29745"/>
  <c r="G29745" s="1"/>
  <c r="F29745" s="1"/>
  <c r="B29746"/>
  <c r="C29746" s="1"/>
  <c r="D29746"/>
  <c r="G29746" s="1"/>
  <c r="F29746" s="1"/>
  <c r="B29747"/>
  <c r="C29747" s="1"/>
  <c r="H29747" s="1"/>
  <c r="D29747"/>
  <c r="G29747" s="1"/>
  <c r="F29747" s="1"/>
  <c r="B29748"/>
  <c r="C29748" s="1"/>
  <c r="D29748"/>
  <c r="G29748" s="1"/>
  <c r="F29748" s="1"/>
  <c r="B29749"/>
  <c r="C29749" s="1"/>
  <c r="D29749"/>
  <c r="G29749" s="1"/>
  <c r="F29749" s="1"/>
  <c r="B29750"/>
  <c r="C29750" s="1"/>
  <c r="D29750"/>
  <c r="G29750" s="1"/>
  <c r="F29750" s="1"/>
  <c r="B29751"/>
  <c r="C29751" s="1"/>
  <c r="H29751" s="1"/>
  <c r="D29751"/>
  <c r="G29751" s="1"/>
  <c r="F29751" s="1"/>
  <c r="B29752"/>
  <c r="C29752" s="1"/>
  <c r="D29752"/>
  <c r="G29752" s="1"/>
  <c r="F29752" s="1"/>
  <c r="B29753"/>
  <c r="C29753" s="1"/>
  <c r="H29753" s="1"/>
  <c r="D29753"/>
  <c r="G29753" s="1"/>
  <c r="F29753" s="1"/>
  <c r="B29754"/>
  <c r="C29754" s="1"/>
  <c r="D29754"/>
  <c r="G29754" s="1"/>
  <c r="F29754" s="1"/>
  <c r="B29755"/>
  <c r="C29755" s="1"/>
  <c r="H29755" s="1"/>
  <c r="D29755"/>
  <c r="G29755" s="1"/>
  <c r="F29755" s="1"/>
  <c r="B29756"/>
  <c r="C29756" s="1"/>
  <c r="D29756"/>
  <c r="G29756" s="1"/>
  <c r="F29756" s="1"/>
  <c r="B29757"/>
  <c r="C29757" s="1"/>
  <c r="D29757"/>
  <c r="G29757" s="1"/>
  <c r="F29757" s="1"/>
  <c r="B29758"/>
  <c r="C29758" s="1"/>
  <c r="D29758"/>
  <c r="G29758" s="1"/>
  <c r="F29758" s="1"/>
  <c r="B29759"/>
  <c r="C29759" s="1"/>
  <c r="H29759" s="1"/>
  <c r="D29759"/>
  <c r="G29759" s="1"/>
  <c r="F29759" s="1"/>
  <c r="B29760"/>
  <c r="C29760" s="1"/>
  <c r="D29760"/>
  <c r="G29760" s="1"/>
  <c r="F29760" s="1"/>
  <c r="B29761"/>
  <c r="C29761" s="1"/>
  <c r="H29761" s="1"/>
  <c r="D29761"/>
  <c r="G29761" s="1"/>
  <c r="F29761" s="1"/>
  <c r="B29762"/>
  <c r="C29762" s="1"/>
  <c r="D29762"/>
  <c r="G29762" s="1"/>
  <c r="F29762" s="1"/>
  <c r="B29763"/>
  <c r="C29763" s="1"/>
  <c r="H29763" s="1"/>
  <c r="D29763"/>
  <c r="G29763" s="1"/>
  <c r="F29763" s="1"/>
  <c r="B29764"/>
  <c r="C29764" s="1"/>
  <c r="D29764"/>
  <c r="G29764" s="1"/>
  <c r="F29764" s="1"/>
  <c r="B29765"/>
  <c r="C29765" s="1"/>
  <c r="H29765" s="1"/>
  <c r="D29765"/>
  <c r="G29765" s="1"/>
  <c r="F29765" s="1"/>
  <c r="B29766"/>
  <c r="C29766" s="1"/>
  <c r="D29766"/>
  <c r="G29766" s="1"/>
  <c r="F29766" s="1"/>
  <c r="B29767"/>
  <c r="C29767" s="1"/>
  <c r="H29767" s="1"/>
  <c r="D29767"/>
  <c r="G29767" s="1"/>
  <c r="F29767" s="1"/>
  <c r="B29768"/>
  <c r="C29768" s="1"/>
  <c r="D29768"/>
  <c r="G29768" s="1"/>
  <c r="F29768" s="1"/>
  <c r="B29769"/>
  <c r="C29769" s="1"/>
  <c r="H29769" s="1"/>
  <c r="D29769"/>
  <c r="G29769" s="1"/>
  <c r="F29769" s="1"/>
  <c r="B29770"/>
  <c r="C29770" s="1"/>
  <c r="D29770"/>
  <c r="G29770" s="1"/>
  <c r="F29770" s="1"/>
  <c r="B29771"/>
  <c r="C29771" s="1"/>
  <c r="H29771" s="1"/>
  <c r="D29771"/>
  <c r="G29771" s="1"/>
  <c r="F29771" s="1"/>
  <c r="B29772"/>
  <c r="C29772" s="1"/>
  <c r="D29772"/>
  <c r="G29772" s="1"/>
  <c r="F29772" s="1"/>
  <c r="B29773"/>
  <c r="C29773" s="1"/>
  <c r="D29773"/>
  <c r="G29773" s="1"/>
  <c r="F29773" s="1"/>
  <c r="B29774"/>
  <c r="C29774" s="1"/>
  <c r="D29774"/>
  <c r="G29774" s="1"/>
  <c r="F29774" s="1"/>
  <c r="B29775"/>
  <c r="C29775" s="1"/>
  <c r="H29775" s="1"/>
  <c r="D29775"/>
  <c r="G29775" s="1"/>
  <c r="F29775" s="1"/>
  <c r="B29776"/>
  <c r="C29776" s="1"/>
  <c r="H29776" s="1"/>
  <c r="D29776"/>
  <c r="G29776" s="1"/>
  <c r="F29776" s="1"/>
  <c r="B29777"/>
  <c r="C29777" s="1"/>
  <c r="H29777" s="1"/>
  <c r="D29777"/>
  <c r="G29777" s="1"/>
  <c r="F29777" s="1"/>
  <c r="B29778"/>
  <c r="C29778" s="1"/>
  <c r="D29778"/>
  <c r="G29778" s="1"/>
  <c r="F29778" s="1"/>
  <c r="B29779"/>
  <c r="C29779" s="1"/>
  <c r="H29779" s="1"/>
  <c r="D29779"/>
  <c r="G29779" s="1"/>
  <c r="F29779" s="1"/>
  <c r="B29780"/>
  <c r="C29780" s="1"/>
  <c r="D29780"/>
  <c r="G29780" s="1"/>
  <c r="F29780" s="1"/>
  <c r="B29781"/>
  <c r="C29781" s="1"/>
  <c r="D29781"/>
  <c r="G29781" s="1"/>
  <c r="F29781" s="1"/>
  <c r="B29782"/>
  <c r="C29782" s="1"/>
  <c r="D29782"/>
  <c r="G29782" s="1"/>
  <c r="F29782" s="1"/>
  <c r="B29783"/>
  <c r="C29783" s="1"/>
  <c r="H29783" s="1"/>
  <c r="D29783"/>
  <c r="G29783" s="1"/>
  <c r="F29783" s="1"/>
  <c r="B29784"/>
  <c r="C29784" s="1"/>
  <c r="D29784"/>
  <c r="G29784" s="1"/>
  <c r="F29784" s="1"/>
  <c r="B29785"/>
  <c r="C29785" s="1"/>
  <c r="H29785" s="1"/>
  <c r="D29785"/>
  <c r="G29785" s="1"/>
  <c r="F29785" s="1"/>
  <c r="B29786"/>
  <c r="C29786" s="1"/>
  <c r="D29786"/>
  <c r="G29786" s="1"/>
  <c r="F29786" s="1"/>
  <c r="B29787"/>
  <c r="C29787" s="1"/>
  <c r="H29787" s="1"/>
  <c r="D29787"/>
  <c r="G29787" s="1"/>
  <c r="F29787" s="1"/>
  <c r="B29788"/>
  <c r="C29788" s="1"/>
  <c r="D29788"/>
  <c r="G29788" s="1"/>
  <c r="F29788" s="1"/>
  <c r="B29789"/>
  <c r="C29789" s="1"/>
  <c r="H29789" s="1"/>
  <c r="D29789"/>
  <c r="G29789" s="1"/>
  <c r="F29789" s="1"/>
  <c r="B29790"/>
  <c r="C29790" s="1"/>
  <c r="D29790"/>
  <c r="G29790" s="1"/>
  <c r="F29790" s="1"/>
  <c r="B29791"/>
  <c r="C29791" s="1"/>
  <c r="H29791" s="1"/>
  <c r="D29791"/>
  <c r="G29791" s="1"/>
  <c r="F29791" s="1"/>
  <c r="B29792"/>
  <c r="C29792" s="1"/>
  <c r="H29792" s="1"/>
  <c r="D29792"/>
  <c r="G29792" s="1"/>
  <c r="F29792" s="1"/>
  <c r="B29793"/>
  <c r="C29793" s="1"/>
  <c r="H29793" s="1"/>
  <c r="D29793"/>
  <c r="G29793" s="1"/>
  <c r="F29793" s="1"/>
  <c r="B29794"/>
  <c r="C29794" s="1"/>
  <c r="D29794"/>
  <c r="G29794" s="1"/>
  <c r="F29794" s="1"/>
  <c r="B29795"/>
  <c r="C29795" s="1"/>
  <c r="H29795" s="1"/>
  <c r="D29795"/>
  <c r="G29795" s="1"/>
  <c r="F29795" s="1"/>
  <c r="B29796"/>
  <c r="C29796" s="1"/>
  <c r="D29796"/>
  <c r="G29796" s="1"/>
  <c r="F29796" s="1"/>
  <c r="B29797"/>
  <c r="C29797" s="1"/>
  <c r="D29797"/>
  <c r="G29797" s="1"/>
  <c r="F29797" s="1"/>
  <c r="B29798"/>
  <c r="C29798" s="1"/>
  <c r="D29798"/>
  <c r="G29798" s="1"/>
  <c r="F29798" s="1"/>
  <c r="B29799"/>
  <c r="C29799" s="1"/>
  <c r="H29799" s="1"/>
  <c r="D29799"/>
  <c r="G29799" s="1"/>
  <c r="F29799" s="1"/>
  <c r="B29800"/>
  <c r="C29800" s="1"/>
  <c r="D29800"/>
  <c r="G29800" s="1"/>
  <c r="F29800" s="1"/>
  <c r="B29801"/>
  <c r="C29801" s="1"/>
  <c r="H29801" s="1"/>
  <c r="D29801"/>
  <c r="G29801" s="1"/>
  <c r="F29801" s="1"/>
  <c r="B29802"/>
  <c r="C29802" s="1"/>
  <c r="D29802"/>
  <c r="G29802" s="1"/>
  <c r="F29802" s="1"/>
  <c r="B29803"/>
  <c r="C29803" s="1"/>
  <c r="H29803" s="1"/>
  <c r="D29803"/>
  <c r="G29803" s="1"/>
  <c r="F29803" s="1"/>
  <c r="B29804"/>
  <c r="C29804" s="1"/>
  <c r="D29804"/>
  <c r="G29804" s="1"/>
  <c r="F29804" s="1"/>
  <c r="B29805"/>
  <c r="C29805" s="1"/>
  <c r="D29805"/>
  <c r="G29805" s="1"/>
  <c r="F29805" s="1"/>
  <c r="B29806"/>
  <c r="C29806" s="1"/>
  <c r="D29806"/>
  <c r="G29806" s="1"/>
  <c r="F29806" s="1"/>
  <c r="B29807"/>
  <c r="C29807" s="1"/>
  <c r="H29807" s="1"/>
  <c r="D29807"/>
  <c r="G29807" s="1"/>
  <c r="F29807" s="1"/>
  <c r="B29808"/>
  <c r="C29808" s="1"/>
  <c r="D29808"/>
  <c r="G29808" s="1"/>
  <c r="F29808" s="1"/>
  <c r="B29809"/>
  <c r="C29809" s="1"/>
  <c r="H29809" s="1"/>
  <c r="D29809"/>
  <c r="G29809" s="1"/>
  <c r="F29809" s="1"/>
  <c r="B29810"/>
  <c r="C29810" s="1"/>
  <c r="D29810"/>
  <c r="G29810" s="1"/>
  <c r="F29810" s="1"/>
  <c r="B29811"/>
  <c r="C29811" s="1"/>
  <c r="H29811" s="1"/>
  <c r="D29811"/>
  <c r="G29811" s="1"/>
  <c r="F29811" s="1"/>
  <c r="B29812"/>
  <c r="C29812" s="1"/>
  <c r="D29812"/>
  <c r="G29812" s="1"/>
  <c r="F29812" s="1"/>
  <c r="B29813"/>
  <c r="C29813" s="1"/>
  <c r="H29813" s="1"/>
  <c r="D29813"/>
  <c r="G29813" s="1"/>
  <c r="F29813" s="1"/>
  <c r="B29814"/>
  <c r="C29814" s="1"/>
  <c r="D29814"/>
  <c r="G29814" s="1"/>
  <c r="F29814" s="1"/>
  <c r="B29815"/>
  <c r="C29815" s="1"/>
  <c r="H29815" s="1"/>
  <c r="D29815"/>
  <c r="G29815" s="1"/>
  <c r="F29815" s="1"/>
  <c r="B29816"/>
  <c r="C29816" s="1"/>
  <c r="D29816"/>
  <c r="G29816" s="1"/>
  <c r="F29816" s="1"/>
  <c r="B29817"/>
  <c r="C29817" s="1"/>
  <c r="H29817" s="1"/>
  <c r="D29817"/>
  <c r="G29817" s="1"/>
  <c r="F29817" s="1"/>
  <c r="B29818"/>
  <c r="C29818" s="1"/>
  <c r="D29818"/>
  <c r="G29818" s="1"/>
  <c r="F29818" s="1"/>
  <c r="B29819"/>
  <c r="C29819" s="1"/>
  <c r="H29819" s="1"/>
  <c r="D29819"/>
  <c r="G29819" s="1"/>
  <c r="F29819" s="1"/>
  <c r="B29820"/>
  <c r="C29820" s="1"/>
  <c r="D29820"/>
  <c r="G29820" s="1"/>
  <c r="F29820" s="1"/>
  <c r="B29821"/>
  <c r="C29821" s="1"/>
  <c r="D29821"/>
  <c r="G29821" s="1"/>
  <c r="F29821" s="1"/>
  <c r="B29822"/>
  <c r="C29822" s="1"/>
  <c r="D29822"/>
  <c r="G29822" s="1"/>
  <c r="F29822" s="1"/>
  <c r="B29823"/>
  <c r="C29823" s="1"/>
  <c r="H29823" s="1"/>
  <c r="D29823"/>
  <c r="G29823" s="1"/>
  <c r="F29823" s="1"/>
  <c r="B29824"/>
  <c r="C29824" s="1"/>
  <c r="D29824"/>
  <c r="G29824" s="1"/>
  <c r="F29824" s="1"/>
  <c r="B29825"/>
  <c r="C29825" s="1"/>
  <c r="D29825"/>
  <c r="G29825" s="1"/>
  <c r="F29825" s="1"/>
  <c r="B29826"/>
  <c r="C29826" s="1"/>
  <c r="D29826"/>
  <c r="G29826" s="1"/>
  <c r="F29826" s="1"/>
  <c r="B29827"/>
  <c r="C29827" s="1"/>
  <c r="H29827" s="1"/>
  <c r="D29827"/>
  <c r="G29827" s="1"/>
  <c r="F29827" s="1"/>
  <c r="B29828"/>
  <c r="C29828" s="1"/>
  <c r="D29828"/>
  <c r="G29828" s="1"/>
  <c r="F29828" s="1"/>
  <c r="B29829"/>
  <c r="C29829" s="1"/>
  <c r="D29829"/>
  <c r="G29829" s="1"/>
  <c r="F29829" s="1"/>
  <c r="B29830"/>
  <c r="C29830" s="1"/>
  <c r="D29830"/>
  <c r="G29830" s="1"/>
  <c r="F29830" s="1"/>
  <c r="B29831"/>
  <c r="C29831" s="1"/>
  <c r="H29831" s="1"/>
  <c r="D29831"/>
  <c r="G29831" s="1"/>
  <c r="F29831" s="1"/>
  <c r="B29832"/>
  <c r="C29832" s="1"/>
  <c r="D29832"/>
  <c r="G29832" s="1"/>
  <c r="F29832" s="1"/>
  <c r="B29833"/>
  <c r="C29833" s="1"/>
  <c r="H29833" s="1"/>
  <c r="D29833"/>
  <c r="G29833" s="1"/>
  <c r="F29833" s="1"/>
  <c r="B29834"/>
  <c r="C29834" s="1"/>
  <c r="D29834"/>
  <c r="G29834" s="1"/>
  <c r="F29834" s="1"/>
  <c r="B29835"/>
  <c r="C29835" s="1"/>
  <c r="H29835" s="1"/>
  <c r="D29835"/>
  <c r="G29835" s="1"/>
  <c r="F29835" s="1"/>
  <c r="B29836"/>
  <c r="C29836" s="1"/>
  <c r="D29836"/>
  <c r="G29836" s="1"/>
  <c r="F29836" s="1"/>
  <c r="B29837"/>
  <c r="C29837" s="1"/>
  <c r="D29837"/>
  <c r="G29837" s="1"/>
  <c r="F29837" s="1"/>
  <c r="B29838"/>
  <c r="C29838" s="1"/>
  <c r="D29838"/>
  <c r="G29838" s="1"/>
  <c r="F29838" s="1"/>
  <c r="B29839"/>
  <c r="C29839" s="1"/>
  <c r="H29839" s="1"/>
  <c r="D29839"/>
  <c r="G29839" s="1"/>
  <c r="F29839" s="1"/>
  <c r="B29840"/>
  <c r="C29840" s="1"/>
  <c r="D29840"/>
  <c r="G29840" s="1"/>
  <c r="F29840" s="1"/>
  <c r="B29841"/>
  <c r="C29841" s="1"/>
  <c r="H29841" s="1"/>
  <c r="D29841"/>
  <c r="G29841" s="1"/>
  <c r="F29841" s="1"/>
  <c r="B29842"/>
  <c r="C29842" s="1"/>
  <c r="D29842"/>
  <c r="G29842" s="1"/>
  <c r="F29842" s="1"/>
  <c r="B29843"/>
  <c r="C29843" s="1"/>
  <c r="H29843" s="1"/>
  <c r="D29843"/>
  <c r="G29843" s="1"/>
  <c r="F29843" s="1"/>
  <c r="B29844"/>
  <c r="C29844" s="1"/>
  <c r="D29844"/>
  <c r="G29844" s="1"/>
  <c r="F29844" s="1"/>
  <c r="B29845"/>
  <c r="C29845" s="1"/>
  <c r="D29845"/>
  <c r="G29845" s="1"/>
  <c r="F29845" s="1"/>
  <c r="B29846"/>
  <c r="C29846" s="1"/>
  <c r="D29846"/>
  <c r="G29846" s="1"/>
  <c r="F29846" s="1"/>
  <c r="B29847"/>
  <c r="C29847" s="1"/>
  <c r="H29847" s="1"/>
  <c r="D29847"/>
  <c r="G29847" s="1"/>
  <c r="F29847" s="1"/>
  <c r="B29848"/>
  <c r="C29848" s="1"/>
  <c r="H29848" s="1"/>
  <c r="D29848"/>
  <c r="G29848" s="1"/>
  <c r="F29848" s="1"/>
  <c r="B29849"/>
  <c r="C29849" s="1"/>
  <c r="H29849" s="1"/>
  <c r="D29849"/>
  <c r="G29849" s="1"/>
  <c r="F29849" s="1"/>
  <c r="B29850"/>
  <c r="C29850" s="1"/>
  <c r="D29850"/>
  <c r="G29850" s="1"/>
  <c r="F29850" s="1"/>
  <c r="B29851"/>
  <c r="C29851" s="1"/>
  <c r="H29851" s="1"/>
  <c r="D29851"/>
  <c r="G29851" s="1"/>
  <c r="F29851" s="1"/>
  <c r="B29852"/>
  <c r="C29852" s="1"/>
  <c r="H29852" s="1"/>
  <c r="D29852"/>
  <c r="G29852" s="1"/>
  <c r="F29852" s="1"/>
  <c r="B29853"/>
  <c r="C29853" s="1"/>
  <c r="D29853"/>
  <c r="G29853" s="1"/>
  <c r="F29853" s="1"/>
  <c r="B29854"/>
  <c r="C29854" s="1"/>
  <c r="D29854"/>
  <c r="G29854" s="1"/>
  <c r="F29854" s="1"/>
  <c r="B29855"/>
  <c r="C29855" s="1"/>
  <c r="H29855" s="1"/>
  <c r="D29855"/>
  <c r="G29855" s="1"/>
  <c r="F29855" s="1"/>
  <c r="B29856"/>
  <c r="C29856" s="1"/>
  <c r="D29856"/>
  <c r="G29856" s="1"/>
  <c r="F29856" s="1"/>
  <c r="B29857"/>
  <c r="C29857" s="1"/>
  <c r="H29857" s="1"/>
  <c r="D29857"/>
  <c r="G29857" s="1"/>
  <c r="F29857" s="1"/>
  <c r="B29858"/>
  <c r="C29858" s="1"/>
  <c r="D29858"/>
  <c r="G29858" s="1"/>
  <c r="F29858" s="1"/>
  <c r="B29859"/>
  <c r="C29859" s="1"/>
  <c r="H29859" s="1"/>
  <c r="D29859"/>
  <c r="G29859" s="1"/>
  <c r="F29859" s="1"/>
  <c r="B29860"/>
  <c r="C29860" s="1"/>
  <c r="D29860"/>
  <c r="G29860" s="1"/>
  <c r="F29860" s="1"/>
  <c r="B29861"/>
  <c r="C29861" s="1"/>
  <c r="D29861"/>
  <c r="G29861" s="1"/>
  <c r="F29861" s="1"/>
  <c r="B29862"/>
  <c r="C29862" s="1"/>
  <c r="D29862"/>
  <c r="G29862" s="1"/>
  <c r="F29862" s="1"/>
  <c r="B29863"/>
  <c r="C29863" s="1"/>
  <c r="H29863" s="1"/>
  <c r="D29863"/>
  <c r="G29863" s="1"/>
  <c r="F29863" s="1"/>
  <c r="B29864"/>
  <c r="C29864" s="1"/>
  <c r="D29864"/>
  <c r="G29864" s="1"/>
  <c r="F29864" s="1"/>
  <c r="B29865"/>
  <c r="C29865" s="1"/>
  <c r="H29865" s="1"/>
  <c r="D29865"/>
  <c r="G29865" s="1"/>
  <c r="F29865" s="1"/>
  <c r="B29866"/>
  <c r="C29866" s="1"/>
  <c r="D29866"/>
  <c r="G29866" s="1"/>
  <c r="F29866" s="1"/>
  <c r="B29867"/>
  <c r="C29867" s="1"/>
  <c r="H29867" s="1"/>
  <c r="D29867"/>
  <c r="G29867" s="1"/>
  <c r="F29867" s="1"/>
  <c r="B29868"/>
  <c r="C29868" s="1"/>
  <c r="D29868"/>
  <c r="G29868" s="1"/>
  <c r="F29868" s="1"/>
  <c r="B29869"/>
  <c r="C29869" s="1"/>
  <c r="H29869" s="1"/>
  <c r="D29869"/>
  <c r="G29869" s="1"/>
  <c r="F29869" s="1"/>
  <c r="B29870"/>
  <c r="C29870" s="1"/>
  <c r="D29870"/>
  <c r="G29870" s="1"/>
  <c r="F29870" s="1"/>
  <c r="B29871"/>
  <c r="C29871" s="1"/>
  <c r="H29871" s="1"/>
  <c r="D29871"/>
  <c r="G29871" s="1"/>
  <c r="F29871" s="1"/>
  <c r="B29872"/>
  <c r="C29872" s="1"/>
  <c r="D29872"/>
  <c r="G29872" s="1"/>
  <c r="F29872" s="1"/>
  <c r="B29873"/>
  <c r="C29873" s="1"/>
  <c r="H29873" s="1"/>
  <c r="D29873"/>
  <c r="G29873" s="1"/>
  <c r="F29873" s="1"/>
  <c r="B29874"/>
  <c r="C29874" s="1"/>
  <c r="D29874"/>
  <c r="G29874" s="1"/>
  <c r="F29874" s="1"/>
  <c r="B29875"/>
  <c r="C29875" s="1"/>
  <c r="H29875" s="1"/>
  <c r="D29875"/>
  <c r="G29875" s="1"/>
  <c r="F29875" s="1"/>
  <c r="B29876"/>
  <c r="C29876" s="1"/>
  <c r="D29876"/>
  <c r="G29876" s="1"/>
  <c r="F29876" s="1"/>
  <c r="B29877"/>
  <c r="C29877" s="1"/>
  <c r="D29877"/>
  <c r="G29877" s="1"/>
  <c r="F29877" s="1"/>
  <c r="B29878"/>
  <c r="C29878" s="1"/>
  <c r="D29878"/>
  <c r="G29878" s="1"/>
  <c r="F29878" s="1"/>
  <c r="B29879"/>
  <c r="C29879" s="1"/>
  <c r="H29879" s="1"/>
  <c r="D29879"/>
  <c r="G29879" s="1"/>
  <c r="F29879" s="1"/>
  <c r="B29880"/>
  <c r="C29880" s="1"/>
  <c r="D29880"/>
  <c r="G29880" s="1"/>
  <c r="F29880" s="1"/>
  <c r="B29881"/>
  <c r="C29881" s="1"/>
  <c r="H29881" s="1"/>
  <c r="D29881"/>
  <c r="G29881" s="1"/>
  <c r="F29881" s="1"/>
  <c r="B29882"/>
  <c r="C29882" s="1"/>
  <c r="D29882"/>
  <c r="G29882" s="1"/>
  <c r="F29882" s="1"/>
  <c r="B29883"/>
  <c r="C29883" s="1"/>
  <c r="H29883" s="1"/>
  <c r="D29883"/>
  <c r="G29883" s="1"/>
  <c r="F29883" s="1"/>
  <c r="B29884"/>
  <c r="C29884" s="1"/>
  <c r="D29884"/>
  <c r="G29884" s="1"/>
  <c r="F29884" s="1"/>
  <c r="B29885"/>
  <c r="C29885" s="1"/>
  <c r="D29885"/>
  <c r="G29885" s="1"/>
  <c r="F29885" s="1"/>
  <c r="B29886"/>
  <c r="C29886" s="1"/>
  <c r="D29886"/>
  <c r="G29886" s="1"/>
  <c r="F29886" s="1"/>
  <c r="B29887"/>
  <c r="C29887" s="1"/>
  <c r="H29887" s="1"/>
  <c r="D29887"/>
  <c r="G29887" s="1"/>
  <c r="F29887" s="1"/>
  <c r="B29888"/>
  <c r="C29888" s="1"/>
  <c r="D29888"/>
  <c r="G29888" s="1"/>
  <c r="F29888" s="1"/>
  <c r="B29889"/>
  <c r="C29889" s="1"/>
  <c r="H29889" s="1"/>
  <c r="D29889"/>
  <c r="G29889" s="1"/>
  <c r="F29889" s="1"/>
  <c r="B29890"/>
  <c r="C29890" s="1"/>
  <c r="D29890"/>
  <c r="G29890" s="1"/>
  <c r="F29890" s="1"/>
  <c r="B29891"/>
  <c r="C29891" s="1"/>
  <c r="H29891" s="1"/>
  <c r="D29891"/>
  <c r="G29891" s="1"/>
  <c r="F29891" s="1"/>
  <c r="B29892"/>
  <c r="C29892" s="1"/>
  <c r="D29892"/>
  <c r="G29892" s="1"/>
  <c r="F29892" s="1"/>
  <c r="B29893"/>
  <c r="C29893" s="1"/>
  <c r="D29893"/>
  <c r="G29893" s="1"/>
  <c r="F29893" s="1"/>
  <c r="B29894"/>
  <c r="C29894" s="1"/>
  <c r="D29894"/>
  <c r="G29894" s="1"/>
  <c r="F29894" s="1"/>
  <c r="B29895"/>
  <c r="C29895" s="1"/>
  <c r="H29895" s="1"/>
  <c r="D29895"/>
  <c r="G29895" s="1"/>
  <c r="F29895" s="1"/>
  <c r="B29896"/>
  <c r="C29896" s="1"/>
  <c r="H29896" s="1"/>
  <c r="D29896"/>
  <c r="G29896" s="1"/>
  <c r="F29896" s="1"/>
  <c r="B29897"/>
  <c r="C29897" s="1"/>
  <c r="H29897" s="1"/>
  <c r="D29897"/>
  <c r="G29897" s="1"/>
  <c r="F29897" s="1"/>
  <c r="B29898"/>
  <c r="C29898" s="1"/>
  <c r="D29898"/>
  <c r="G29898" s="1"/>
  <c r="F29898" s="1"/>
  <c r="B29899"/>
  <c r="C29899" s="1"/>
  <c r="H29899" s="1"/>
  <c r="D29899"/>
  <c r="G29899" s="1"/>
  <c r="F29899" s="1"/>
  <c r="B29900"/>
  <c r="C29900" s="1"/>
  <c r="D29900"/>
  <c r="G29900" s="1"/>
  <c r="F29900" s="1"/>
  <c r="B29901"/>
  <c r="C29901" s="1"/>
  <c r="H29901" s="1"/>
  <c r="D29901"/>
  <c r="G29901" s="1"/>
  <c r="F29901" s="1"/>
  <c r="B29902"/>
  <c r="C29902" s="1"/>
  <c r="D29902"/>
  <c r="G29902" s="1"/>
  <c r="F29902" s="1"/>
  <c r="B29903"/>
  <c r="C29903" s="1"/>
  <c r="H29903" s="1"/>
  <c r="D29903"/>
  <c r="G29903" s="1"/>
  <c r="F29903" s="1"/>
  <c r="B29904"/>
  <c r="C29904" s="1"/>
  <c r="D29904"/>
  <c r="G29904" s="1"/>
  <c r="F29904" s="1"/>
  <c r="B29905"/>
  <c r="C29905" s="1"/>
  <c r="H29905" s="1"/>
  <c r="D29905"/>
  <c r="G29905" s="1"/>
  <c r="F29905" s="1"/>
  <c r="B29906"/>
  <c r="C29906" s="1"/>
  <c r="D29906"/>
  <c r="G29906" s="1"/>
  <c r="F29906" s="1"/>
  <c r="B29907"/>
  <c r="C29907" s="1"/>
  <c r="H29907" s="1"/>
  <c r="D29907"/>
  <c r="G29907" s="1"/>
  <c r="F29907" s="1"/>
  <c r="B29908"/>
  <c r="C29908" s="1"/>
  <c r="D29908"/>
  <c r="G29908" s="1"/>
  <c r="F29908" s="1"/>
  <c r="B29909"/>
  <c r="C29909" s="1"/>
  <c r="D29909"/>
  <c r="G29909" s="1"/>
  <c r="F29909" s="1"/>
  <c r="B29910"/>
  <c r="C29910" s="1"/>
  <c r="D29910"/>
  <c r="G29910" s="1"/>
  <c r="F29910" s="1"/>
  <c r="B29911"/>
  <c r="C29911" s="1"/>
  <c r="H29911" s="1"/>
  <c r="D29911"/>
  <c r="G29911" s="1"/>
  <c r="F29911" s="1"/>
  <c r="B29912"/>
  <c r="C29912" s="1"/>
  <c r="D29912"/>
  <c r="G29912" s="1"/>
  <c r="F29912" s="1"/>
  <c r="B29913"/>
  <c r="C29913" s="1"/>
  <c r="H29913" s="1"/>
  <c r="D29913"/>
  <c r="G29913" s="1"/>
  <c r="F29913" s="1"/>
  <c r="B29914"/>
  <c r="C29914" s="1"/>
  <c r="D29914"/>
  <c r="G29914" s="1"/>
  <c r="F29914" s="1"/>
  <c r="B29915"/>
  <c r="C29915" s="1"/>
  <c r="H29915" s="1"/>
  <c r="D29915"/>
  <c r="G29915" s="1"/>
  <c r="F29915" s="1"/>
  <c r="B29916"/>
  <c r="C29916" s="1"/>
  <c r="D29916"/>
  <c r="G29916" s="1"/>
  <c r="F29916" s="1"/>
  <c r="B29917"/>
  <c r="C29917" s="1"/>
  <c r="D29917"/>
  <c r="G29917" s="1"/>
  <c r="F29917" s="1"/>
  <c r="B29918"/>
  <c r="C29918" s="1"/>
  <c r="D29918"/>
  <c r="G29918" s="1"/>
  <c r="F29918" s="1"/>
  <c r="B29919"/>
  <c r="C29919" s="1"/>
  <c r="H29919" s="1"/>
  <c r="D29919"/>
  <c r="G29919" s="1"/>
  <c r="F29919" s="1"/>
  <c r="B29920"/>
  <c r="C29920" s="1"/>
  <c r="D29920"/>
  <c r="G29920" s="1"/>
  <c r="F29920" s="1"/>
  <c r="B29921"/>
  <c r="C29921" s="1"/>
  <c r="H29921" s="1"/>
  <c r="D29921"/>
  <c r="G29921" s="1"/>
  <c r="F29921" s="1"/>
  <c r="B29922"/>
  <c r="C29922" s="1"/>
  <c r="D29922"/>
  <c r="G29922" s="1"/>
  <c r="F29922" s="1"/>
  <c r="B29923"/>
  <c r="C29923" s="1"/>
  <c r="H29923" s="1"/>
  <c r="D29923"/>
  <c r="G29923" s="1"/>
  <c r="F29923" s="1"/>
  <c r="B29924"/>
  <c r="C29924" s="1"/>
  <c r="D29924"/>
  <c r="G29924" s="1"/>
  <c r="F29924" s="1"/>
  <c r="B29925"/>
  <c r="C29925" s="1"/>
  <c r="D29925"/>
  <c r="G29925" s="1"/>
  <c r="F29925" s="1"/>
  <c r="B29926"/>
  <c r="C29926" s="1"/>
  <c r="D29926"/>
  <c r="G29926" s="1"/>
  <c r="F29926" s="1"/>
  <c r="B29927"/>
  <c r="C29927" s="1"/>
  <c r="H29927" s="1"/>
  <c r="D29927"/>
  <c r="G29927" s="1"/>
  <c r="F29927" s="1"/>
  <c r="B29928"/>
  <c r="C29928" s="1"/>
  <c r="D29928"/>
  <c r="G29928" s="1"/>
  <c r="F29928" s="1"/>
  <c r="B29929"/>
  <c r="C29929" s="1"/>
  <c r="H29929" s="1"/>
  <c r="D29929"/>
  <c r="G29929" s="1"/>
  <c r="F29929" s="1"/>
  <c r="B29930"/>
  <c r="C29930" s="1"/>
  <c r="D29930"/>
  <c r="G29930" s="1"/>
  <c r="F29930" s="1"/>
  <c r="B29931"/>
  <c r="C29931" s="1"/>
  <c r="H29931" s="1"/>
  <c r="D29931"/>
  <c r="G29931" s="1"/>
  <c r="F29931" s="1"/>
  <c r="B29932"/>
  <c r="C29932" s="1"/>
  <c r="D29932"/>
  <c r="G29932" s="1"/>
  <c r="F29932" s="1"/>
  <c r="B29933"/>
  <c r="C29933" s="1"/>
  <c r="D29933"/>
  <c r="G29933" s="1"/>
  <c r="F29933" s="1"/>
  <c r="B29934"/>
  <c r="C29934" s="1"/>
  <c r="D29934"/>
  <c r="G29934" s="1"/>
  <c r="F29934" s="1"/>
  <c r="B29935"/>
  <c r="C29935" s="1"/>
  <c r="H29935" s="1"/>
  <c r="D29935"/>
  <c r="G29935" s="1"/>
  <c r="F29935" s="1"/>
  <c r="B29936"/>
  <c r="C29936" s="1"/>
  <c r="H29936" s="1"/>
  <c r="D29936"/>
  <c r="G29936" s="1"/>
  <c r="F29936" s="1"/>
  <c r="B29937"/>
  <c r="C29937" s="1"/>
  <c r="H29937" s="1"/>
  <c r="D29937"/>
  <c r="G29937" s="1"/>
  <c r="F29937" s="1"/>
  <c r="B29938"/>
  <c r="C29938" s="1"/>
  <c r="D29938"/>
  <c r="G29938" s="1"/>
  <c r="F29938" s="1"/>
  <c r="B29939"/>
  <c r="C29939" s="1"/>
  <c r="H29939" s="1"/>
  <c r="D29939"/>
  <c r="G29939" s="1"/>
  <c r="F29939" s="1"/>
  <c r="B29940"/>
  <c r="C29940" s="1"/>
  <c r="D29940"/>
  <c r="G29940" s="1"/>
  <c r="F29940" s="1"/>
  <c r="B29941"/>
  <c r="C29941" s="1"/>
  <c r="D29941"/>
  <c r="G29941" s="1"/>
  <c r="F29941" s="1"/>
  <c r="B29942"/>
  <c r="C29942" s="1"/>
  <c r="D29942"/>
  <c r="G29942" s="1"/>
  <c r="F29942" s="1"/>
  <c r="B29943"/>
  <c r="C29943" s="1"/>
  <c r="H29943" s="1"/>
  <c r="D29943"/>
  <c r="G29943" s="1"/>
  <c r="F29943" s="1"/>
  <c r="B29944"/>
  <c r="C29944" s="1"/>
  <c r="D29944"/>
  <c r="G29944" s="1"/>
  <c r="F29944" s="1"/>
  <c r="B29945"/>
  <c r="C29945" s="1"/>
  <c r="H29945" s="1"/>
  <c r="D29945"/>
  <c r="G29945" s="1"/>
  <c r="F29945" s="1"/>
  <c r="B29946"/>
  <c r="C29946" s="1"/>
  <c r="D29946"/>
  <c r="G29946" s="1"/>
  <c r="F29946" s="1"/>
  <c r="B29947"/>
  <c r="C29947" s="1"/>
  <c r="H29947" s="1"/>
  <c r="D29947"/>
  <c r="G29947" s="1"/>
  <c r="F29947" s="1"/>
  <c r="B29948"/>
  <c r="C29948" s="1"/>
  <c r="D29948"/>
  <c r="G29948" s="1"/>
  <c r="F29948" s="1"/>
  <c r="B29949"/>
  <c r="C29949" s="1"/>
  <c r="H29949" s="1"/>
  <c r="D29949"/>
  <c r="G29949" s="1"/>
  <c r="F29949" s="1"/>
  <c r="B29950"/>
  <c r="C29950" s="1"/>
  <c r="D29950"/>
  <c r="G29950" s="1"/>
  <c r="F29950" s="1"/>
  <c r="B29951"/>
  <c r="C29951" s="1"/>
  <c r="H29951" s="1"/>
  <c r="D29951"/>
  <c r="G29951" s="1"/>
  <c r="F29951" s="1"/>
  <c r="B29952"/>
  <c r="C29952" s="1"/>
  <c r="D29952"/>
  <c r="G29952" s="1"/>
  <c r="F29952" s="1"/>
  <c r="B29953"/>
  <c r="C29953" s="1"/>
  <c r="H29953" s="1"/>
  <c r="D29953"/>
  <c r="G29953" s="1"/>
  <c r="F29953" s="1"/>
  <c r="B29954"/>
  <c r="C29954" s="1"/>
  <c r="D29954"/>
  <c r="G29954" s="1"/>
  <c r="F29954" s="1"/>
  <c r="B29955"/>
  <c r="C29955" s="1"/>
  <c r="H29955" s="1"/>
  <c r="D29955"/>
  <c r="G29955" s="1"/>
  <c r="F29955" s="1"/>
  <c r="B29956"/>
  <c r="C29956" s="1"/>
  <c r="D29956"/>
  <c r="G29956" s="1"/>
  <c r="F29956" s="1"/>
  <c r="B29957"/>
  <c r="C29957" s="1"/>
  <c r="D29957"/>
  <c r="G29957" s="1"/>
  <c r="F29957" s="1"/>
  <c r="B29958"/>
  <c r="C29958" s="1"/>
  <c r="D29958"/>
  <c r="G29958" s="1"/>
  <c r="F29958" s="1"/>
  <c r="B29959"/>
  <c r="C29959" s="1"/>
  <c r="H29959" s="1"/>
  <c r="D29959"/>
  <c r="G29959" s="1"/>
  <c r="F29959" s="1"/>
  <c r="B29960"/>
  <c r="C29960" s="1"/>
  <c r="D29960"/>
  <c r="G29960" s="1"/>
  <c r="F29960" s="1"/>
  <c r="B29961"/>
  <c r="C29961" s="1"/>
  <c r="H29961" s="1"/>
  <c r="D29961"/>
  <c r="G29961" s="1"/>
  <c r="F29961" s="1"/>
  <c r="B29962"/>
  <c r="C29962" s="1"/>
  <c r="D29962"/>
  <c r="G29962" s="1"/>
  <c r="F29962" s="1"/>
  <c r="B29963"/>
  <c r="C29963" s="1"/>
  <c r="H29963" s="1"/>
  <c r="D29963"/>
  <c r="G29963" s="1"/>
  <c r="F29963" s="1"/>
  <c r="B29964"/>
  <c r="C29964" s="1"/>
  <c r="D29964"/>
  <c r="G29964" s="1"/>
  <c r="F29964" s="1"/>
  <c r="B29965"/>
  <c r="C29965" s="1"/>
  <c r="D29965"/>
  <c r="G29965" s="1"/>
  <c r="F29965" s="1"/>
  <c r="B29966"/>
  <c r="C29966" s="1"/>
  <c r="D29966"/>
  <c r="G29966" s="1"/>
  <c r="F29966" s="1"/>
  <c r="B29967"/>
  <c r="C29967" s="1"/>
  <c r="H29967" s="1"/>
  <c r="D29967"/>
  <c r="G29967" s="1"/>
  <c r="F29967" s="1"/>
  <c r="B29968"/>
  <c r="C29968" s="1"/>
  <c r="D29968"/>
  <c r="G29968" s="1"/>
  <c r="F29968" s="1"/>
  <c r="B29969"/>
  <c r="C29969" s="1"/>
  <c r="H29969" s="1"/>
  <c r="D29969"/>
  <c r="G29969" s="1"/>
  <c r="F29969" s="1"/>
  <c r="B29970"/>
  <c r="C29970" s="1"/>
  <c r="D29970"/>
  <c r="G29970" s="1"/>
  <c r="F29970" s="1"/>
  <c r="B29971"/>
  <c r="C29971" s="1"/>
  <c r="H29971" s="1"/>
  <c r="D29971"/>
  <c r="G29971" s="1"/>
  <c r="F29971" s="1"/>
  <c r="B29972"/>
  <c r="C29972" s="1"/>
  <c r="D29972"/>
  <c r="G29972" s="1"/>
  <c r="F29972" s="1"/>
  <c r="B29973"/>
  <c r="C29973" s="1"/>
  <c r="D29973"/>
  <c r="G29973" s="1"/>
  <c r="F29973" s="1"/>
  <c r="B29974"/>
  <c r="C29974" s="1"/>
  <c r="D29974"/>
  <c r="G29974" s="1"/>
  <c r="F29974" s="1"/>
  <c r="B29975"/>
  <c r="C29975" s="1"/>
  <c r="H29975" s="1"/>
  <c r="D29975"/>
  <c r="G29975" s="1"/>
  <c r="F29975" s="1"/>
  <c r="B29976"/>
  <c r="C29976" s="1"/>
  <c r="D29976"/>
  <c r="G29976" s="1"/>
  <c r="F29976" s="1"/>
  <c r="B29977"/>
  <c r="C29977" s="1"/>
  <c r="H29977" s="1"/>
  <c r="D29977"/>
  <c r="G29977" s="1"/>
  <c r="F29977" s="1"/>
  <c r="B29978"/>
  <c r="C29978" s="1"/>
  <c r="D29978"/>
  <c r="G29978" s="1"/>
  <c r="F29978" s="1"/>
  <c r="B29979"/>
  <c r="C29979" s="1"/>
  <c r="H29979" s="1"/>
  <c r="D29979"/>
  <c r="G29979" s="1"/>
  <c r="F29979" s="1"/>
  <c r="B29980"/>
  <c r="C29980" s="1"/>
  <c r="D29980"/>
  <c r="G29980" s="1"/>
  <c r="F29980" s="1"/>
  <c r="B29981"/>
  <c r="C29981" s="1"/>
  <c r="D29981"/>
  <c r="G29981" s="1"/>
  <c r="F29981" s="1"/>
  <c r="B29982"/>
  <c r="C29982" s="1"/>
  <c r="D29982"/>
  <c r="G29982" s="1"/>
  <c r="F29982" s="1"/>
  <c r="B29983"/>
  <c r="C29983" s="1"/>
  <c r="H29983" s="1"/>
  <c r="D29983"/>
  <c r="G29983" s="1"/>
  <c r="F29983" s="1"/>
  <c r="B29984"/>
  <c r="C29984" s="1"/>
  <c r="H29984" s="1"/>
  <c r="D29984"/>
  <c r="G29984" s="1"/>
  <c r="F29984" s="1"/>
  <c r="B29985"/>
  <c r="C29985" s="1"/>
  <c r="H29985" s="1"/>
  <c r="D29985"/>
  <c r="G29985" s="1"/>
  <c r="F29985" s="1"/>
  <c r="B29986"/>
  <c r="C29986" s="1"/>
  <c r="D29986"/>
  <c r="G29986" s="1"/>
  <c r="F29986" s="1"/>
  <c r="B29987"/>
  <c r="C29987" s="1"/>
  <c r="H29987" s="1"/>
  <c r="D29987"/>
  <c r="G29987" s="1"/>
  <c r="F29987" s="1"/>
  <c r="B29988"/>
  <c r="C29988" s="1"/>
  <c r="D29988"/>
  <c r="G29988" s="1"/>
  <c r="F29988" s="1"/>
  <c r="B29989"/>
  <c r="C29989" s="1"/>
  <c r="D29989"/>
  <c r="G29989" s="1"/>
  <c r="F29989" s="1"/>
  <c r="B29990"/>
  <c r="C29990" s="1"/>
  <c r="D29990"/>
  <c r="G29990" s="1"/>
  <c r="F29990" s="1"/>
  <c r="B29991"/>
  <c r="C29991" s="1"/>
  <c r="H29991" s="1"/>
  <c r="D29991"/>
  <c r="G29991" s="1"/>
  <c r="F29991" s="1"/>
  <c r="B29992"/>
  <c r="C29992" s="1"/>
  <c r="D29992"/>
  <c r="G29992" s="1"/>
  <c r="F29992" s="1"/>
  <c r="B29993"/>
  <c r="C29993" s="1"/>
  <c r="H29993" s="1"/>
  <c r="D29993"/>
  <c r="G29993" s="1"/>
  <c r="F29993" s="1"/>
  <c r="B29994"/>
  <c r="C29994" s="1"/>
  <c r="D29994"/>
  <c r="G29994" s="1"/>
  <c r="F29994" s="1"/>
  <c r="B29995"/>
  <c r="C29995" s="1"/>
  <c r="H29995" s="1"/>
  <c r="D29995"/>
  <c r="G29995" s="1"/>
  <c r="F29995" s="1"/>
  <c r="B29996"/>
  <c r="C29996" s="1"/>
  <c r="D29996"/>
  <c r="G29996" s="1"/>
  <c r="F29996" s="1"/>
  <c r="B29997"/>
  <c r="C29997" s="1"/>
  <c r="D29997"/>
  <c r="G29997" s="1"/>
  <c r="F29997" s="1"/>
  <c r="B29998"/>
  <c r="C29998" s="1"/>
  <c r="D29998"/>
  <c r="G29998" s="1"/>
  <c r="F29998" s="1"/>
  <c r="B29999"/>
  <c r="C29999" s="1"/>
  <c r="H29999" s="1"/>
  <c r="D29999"/>
  <c r="G29999" s="1"/>
  <c r="F29999" s="1"/>
  <c r="B30000"/>
  <c r="C30000" s="1"/>
  <c r="D30000"/>
  <c r="G30000" s="1"/>
  <c r="F30000" s="1"/>
  <c r="B9"/>
  <c r="C9" s="1"/>
  <c r="H9" s="1"/>
  <c r="D9"/>
  <c r="B10"/>
  <c r="C10" s="1"/>
  <c r="H10" s="1"/>
  <c r="D10"/>
  <c r="B11"/>
  <c r="C11" s="1"/>
  <c r="H11" s="1"/>
  <c r="D11"/>
  <c r="B12"/>
  <c r="C12" s="1"/>
  <c r="H12" s="1"/>
  <c r="D12"/>
  <c r="B13"/>
  <c r="C13" s="1"/>
  <c r="H13" s="1"/>
  <c r="D13"/>
  <c r="B14"/>
  <c r="C14" s="1"/>
  <c r="H14" s="1"/>
  <c r="D14"/>
  <c r="B15"/>
  <c r="C15" s="1"/>
  <c r="H15" s="1"/>
  <c r="D15"/>
  <c r="B16"/>
  <c r="C16" s="1"/>
  <c r="H16" s="1"/>
  <c r="D16"/>
  <c r="B17"/>
  <c r="C17" s="1"/>
  <c r="H17" s="1"/>
  <c r="D17"/>
  <c r="B18"/>
  <c r="C18" s="1"/>
  <c r="H18" s="1"/>
  <c r="D18"/>
  <c r="B19"/>
  <c r="C19" s="1"/>
  <c r="H19" s="1"/>
  <c r="D19"/>
  <c r="B20"/>
  <c r="C20" s="1"/>
  <c r="H20" s="1"/>
  <c r="D20"/>
  <c r="B21"/>
  <c r="C21" s="1"/>
  <c r="H21" s="1"/>
  <c r="D21"/>
  <c r="B22"/>
  <c r="C22" s="1"/>
  <c r="H22" s="1"/>
  <c r="D22"/>
  <c r="B23"/>
  <c r="C23" s="1"/>
  <c r="H23" s="1"/>
  <c r="D23"/>
  <c r="B24"/>
  <c r="C24" s="1"/>
  <c r="H24" s="1"/>
  <c r="D24"/>
  <c r="B25"/>
  <c r="C25" s="1"/>
  <c r="H25" s="1"/>
  <c r="D25"/>
  <c r="B26"/>
  <c r="C26" s="1"/>
  <c r="H26" s="1"/>
  <c r="D26"/>
  <c r="B27"/>
  <c r="C27" s="1"/>
  <c r="H27" s="1"/>
  <c r="D27"/>
  <c r="B28"/>
  <c r="C28" s="1"/>
  <c r="H28" s="1"/>
  <c r="D28"/>
  <c r="B29"/>
  <c r="C29" s="1"/>
  <c r="H29" s="1"/>
  <c r="D29"/>
  <c r="B30"/>
  <c r="C30" s="1"/>
  <c r="H30" s="1"/>
  <c r="D30"/>
  <c r="B31"/>
  <c r="C31" s="1"/>
  <c r="H31" s="1"/>
  <c r="D31"/>
  <c r="B32"/>
  <c r="C32" s="1"/>
  <c r="H32" s="1"/>
  <c r="D32"/>
  <c r="B33"/>
  <c r="C33" s="1"/>
  <c r="H33" s="1"/>
  <c r="D33"/>
  <c r="B34"/>
  <c r="C34" s="1"/>
  <c r="H34" s="1"/>
  <c r="D34"/>
  <c r="B35"/>
  <c r="C35" s="1"/>
  <c r="H35" s="1"/>
  <c r="D35"/>
  <c r="B36"/>
  <c r="C36" s="1"/>
  <c r="H36" s="1"/>
  <c r="D36"/>
  <c r="B37"/>
  <c r="C37" s="1"/>
  <c r="H37" s="1"/>
  <c r="D37"/>
  <c r="B38"/>
  <c r="C38" s="1"/>
  <c r="H38" s="1"/>
  <c r="D38"/>
  <c r="B39"/>
  <c r="C39" s="1"/>
  <c r="H39" s="1"/>
  <c r="D39"/>
  <c r="B40"/>
  <c r="C40" s="1"/>
  <c r="H40" s="1"/>
  <c r="D40"/>
  <c r="B41"/>
  <c r="C41" s="1"/>
  <c r="H41" s="1"/>
  <c r="D41"/>
  <c r="B42"/>
  <c r="C42" s="1"/>
  <c r="H42" s="1"/>
  <c r="D42"/>
  <c r="B43"/>
  <c r="C43" s="1"/>
  <c r="H43" s="1"/>
  <c r="D43"/>
  <c r="B44"/>
  <c r="C44" s="1"/>
  <c r="H44" s="1"/>
  <c r="D44"/>
  <c r="B45"/>
  <c r="C45" s="1"/>
  <c r="H45" s="1"/>
  <c r="D45"/>
  <c r="B46"/>
  <c r="C46" s="1"/>
  <c r="H46" s="1"/>
  <c r="D46"/>
  <c r="B47"/>
  <c r="C47" s="1"/>
  <c r="H47" s="1"/>
  <c r="D47"/>
  <c r="B48"/>
  <c r="C48" s="1"/>
  <c r="H48" s="1"/>
  <c r="D48"/>
  <c r="B49"/>
  <c r="C49" s="1"/>
  <c r="H49" s="1"/>
  <c r="D49"/>
  <c r="B50"/>
  <c r="C50" s="1"/>
  <c r="H50" s="1"/>
  <c r="D50"/>
  <c r="B51"/>
  <c r="C51" s="1"/>
  <c r="H51" s="1"/>
  <c r="D51"/>
  <c r="B52"/>
  <c r="C52" s="1"/>
  <c r="H52" s="1"/>
  <c r="D52"/>
  <c r="B53"/>
  <c r="C53" s="1"/>
  <c r="H53" s="1"/>
  <c r="D53"/>
  <c r="B54"/>
  <c r="C54" s="1"/>
  <c r="H54" s="1"/>
  <c r="D54"/>
  <c r="B55"/>
  <c r="C55" s="1"/>
  <c r="H55" s="1"/>
  <c r="D55"/>
  <c r="B56"/>
  <c r="C56" s="1"/>
  <c r="H56" s="1"/>
  <c r="D56"/>
  <c r="B57"/>
  <c r="C57" s="1"/>
  <c r="H57" s="1"/>
  <c r="D57"/>
  <c r="B58"/>
  <c r="C58" s="1"/>
  <c r="H58" s="1"/>
  <c r="D58"/>
  <c r="B59"/>
  <c r="C59" s="1"/>
  <c r="H59" s="1"/>
  <c r="D59"/>
  <c r="B60"/>
  <c r="C60" s="1"/>
  <c r="H60" s="1"/>
  <c r="D60"/>
  <c r="B61"/>
  <c r="C61" s="1"/>
  <c r="H61" s="1"/>
  <c r="D61"/>
  <c r="B62"/>
  <c r="C62" s="1"/>
  <c r="H62" s="1"/>
  <c r="D62"/>
  <c r="B63"/>
  <c r="C63" s="1"/>
  <c r="H63" s="1"/>
  <c r="D63"/>
  <c r="B64"/>
  <c r="C64" s="1"/>
  <c r="H64" s="1"/>
  <c r="D64"/>
  <c r="B65"/>
  <c r="C65" s="1"/>
  <c r="D65"/>
  <c r="B66"/>
  <c r="C66" s="1"/>
  <c r="H66" s="1"/>
  <c r="D66"/>
  <c r="B67"/>
  <c r="C67" s="1"/>
  <c r="D67"/>
  <c r="B68"/>
  <c r="C68" s="1"/>
  <c r="H68" s="1"/>
  <c r="D68"/>
  <c r="B69"/>
  <c r="C69" s="1"/>
  <c r="H69" s="1"/>
  <c r="D69"/>
  <c r="B70"/>
  <c r="C70" s="1"/>
  <c r="H70" s="1"/>
  <c r="D70"/>
  <c r="B71"/>
  <c r="C71" s="1"/>
  <c r="H71" s="1"/>
  <c r="D71"/>
  <c r="B72"/>
  <c r="C72" s="1"/>
  <c r="D72"/>
  <c r="B73"/>
  <c r="C73" s="1"/>
  <c r="D73"/>
  <c r="B74"/>
  <c r="C74" s="1"/>
  <c r="H74" s="1"/>
  <c r="D74"/>
  <c r="B75"/>
  <c r="C75" s="1"/>
  <c r="D75"/>
  <c r="B76"/>
  <c r="C76" s="1"/>
  <c r="H76" s="1"/>
  <c r="D76"/>
  <c r="B77"/>
  <c r="C77" s="1"/>
  <c r="D77"/>
  <c r="B78"/>
  <c r="C78" s="1"/>
  <c r="H78" s="1"/>
  <c r="D78"/>
  <c r="B79"/>
  <c r="C79" s="1"/>
  <c r="D79"/>
  <c r="B80"/>
  <c r="C80" s="1"/>
  <c r="H80" s="1"/>
  <c r="D80"/>
  <c r="B81"/>
  <c r="C81" s="1"/>
  <c r="D81"/>
  <c r="B82"/>
  <c r="C82" s="1"/>
  <c r="D82"/>
  <c r="B83"/>
  <c r="C83" s="1"/>
  <c r="H83" s="1"/>
  <c r="D83"/>
  <c r="B84"/>
  <c r="C84" s="1"/>
  <c r="H84" s="1"/>
  <c r="D84"/>
  <c r="B85"/>
  <c r="C85" s="1"/>
  <c r="H85" s="1"/>
  <c r="D85"/>
  <c r="B86"/>
  <c r="C86" s="1"/>
  <c r="H86" s="1"/>
  <c r="D86"/>
  <c r="B87"/>
  <c r="C87" s="1"/>
  <c r="D87"/>
  <c r="B88"/>
  <c r="C88" s="1"/>
  <c r="D88"/>
  <c r="B89"/>
  <c r="C89" s="1"/>
  <c r="D89"/>
  <c r="B90"/>
  <c r="C90" s="1"/>
  <c r="D90"/>
  <c r="B91"/>
  <c r="C91" s="1"/>
  <c r="D91"/>
  <c r="B92"/>
  <c r="C92" s="1"/>
  <c r="D92"/>
  <c r="B93"/>
  <c r="C93" s="1"/>
  <c r="D93"/>
  <c r="B94"/>
  <c r="C94" s="1"/>
  <c r="H94" s="1"/>
  <c r="D94"/>
  <c r="B95"/>
  <c r="C95" s="1"/>
  <c r="H95" s="1"/>
  <c r="D95"/>
  <c r="B96"/>
  <c r="C96" s="1"/>
  <c r="H96" s="1"/>
  <c r="D96"/>
  <c r="B97"/>
  <c r="C97" s="1"/>
  <c r="H97" s="1"/>
  <c r="D97"/>
  <c r="B98"/>
  <c r="C98" s="1"/>
  <c r="H98" s="1"/>
  <c r="D98"/>
  <c r="B99"/>
  <c r="C99" s="1"/>
  <c r="D99"/>
  <c r="B100"/>
  <c r="C100" s="1"/>
  <c r="H100" s="1"/>
  <c r="D100"/>
  <c r="B101"/>
  <c r="C101" s="1"/>
  <c r="H101" s="1"/>
  <c r="D101"/>
  <c r="B102"/>
  <c r="C102" s="1"/>
  <c r="H102" s="1"/>
  <c r="D102"/>
  <c r="B103"/>
  <c r="C103" s="1"/>
  <c r="H103" s="1"/>
  <c r="D103"/>
  <c r="B104"/>
  <c r="C104" s="1"/>
  <c r="H104" s="1"/>
  <c r="D104"/>
  <c r="B105"/>
  <c r="C105" s="1"/>
  <c r="H105" s="1"/>
  <c r="D105"/>
  <c r="B106"/>
  <c r="C106" s="1"/>
  <c r="H106" s="1"/>
  <c r="D106"/>
  <c r="B107"/>
  <c r="C107" s="1"/>
  <c r="H107" s="1"/>
  <c r="D107"/>
  <c r="B108"/>
  <c r="C108" s="1"/>
  <c r="H108" s="1"/>
  <c r="D108"/>
  <c r="B109"/>
  <c r="C109" s="1"/>
  <c r="D109"/>
  <c r="B110"/>
  <c r="C110" s="1"/>
  <c r="H110" s="1"/>
  <c r="D110"/>
  <c r="B111"/>
  <c r="C111" s="1"/>
  <c r="H111" s="1"/>
  <c r="D111"/>
  <c r="B112"/>
  <c r="C112" s="1"/>
  <c r="H112" s="1"/>
  <c r="D112"/>
  <c r="B113"/>
  <c r="C113" s="1"/>
  <c r="H113" s="1"/>
  <c r="D113"/>
  <c r="B114"/>
  <c r="C114" s="1"/>
  <c r="H114" s="1"/>
  <c r="D114"/>
  <c r="B115"/>
  <c r="C115" s="1"/>
  <c r="H115" s="1"/>
  <c r="D115"/>
  <c r="B116"/>
  <c r="C116" s="1"/>
  <c r="H116" s="1"/>
  <c r="D116"/>
  <c r="B117"/>
  <c r="C117" s="1"/>
  <c r="D117"/>
  <c r="B118"/>
  <c r="C118" s="1"/>
  <c r="H118" s="1"/>
  <c r="D118"/>
  <c r="B119"/>
  <c r="C119" s="1"/>
  <c r="D119"/>
  <c r="B120"/>
  <c r="C120" s="1"/>
  <c r="H120" s="1"/>
  <c r="D120"/>
  <c r="B121"/>
  <c r="C121" s="1"/>
  <c r="H121" s="1"/>
  <c r="D121"/>
  <c r="B122"/>
  <c r="C122" s="1"/>
  <c r="H122" s="1"/>
  <c r="D122"/>
  <c r="B123"/>
  <c r="C123" s="1"/>
  <c r="H123" s="1"/>
  <c r="D123"/>
  <c r="B124"/>
  <c r="C124" s="1"/>
  <c r="H124" s="1"/>
  <c r="D124"/>
  <c r="B125"/>
  <c r="C125" s="1"/>
  <c r="H125" s="1"/>
  <c r="D125"/>
  <c r="B126"/>
  <c r="C126" s="1"/>
  <c r="D126"/>
  <c r="B127"/>
  <c r="C127" s="1"/>
  <c r="H127" s="1"/>
  <c r="D127"/>
  <c r="B128"/>
  <c r="C128" s="1"/>
  <c r="H128" s="1"/>
  <c r="D128"/>
  <c r="B129"/>
  <c r="C129" s="1"/>
  <c r="H129" s="1"/>
  <c r="D129"/>
  <c r="B130"/>
  <c r="C130" s="1"/>
  <c r="D130"/>
  <c r="B131"/>
  <c r="C131" s="1"/>
  <c r="D131"/>
  <c r="B132"/>
  <c r="C132" s="1"/>
  <c r="D132"/>
  <c r="B133"/>
  <c r="C133" s="1"/>
  <c r="H133" s="1"/>
  <c r="D133"/>
  <c r="B134"/>
  <c r="C134" s="1"/>
  <c r="D134"/>
  <c r="B135"/>
  <c r="C135" s="1"/>
  <c r="H135" s="1"/>
  <c r="D135"/>
  <c r="B136"/>
  <c r="C136" s="1"/>
  <c r="H136" s="1"/>
  <c r="D136"/>
  <c r="B137"/>
  <c r="C137" s="1"/>
  <c r="H137" s="1"/>
  <c r="D137"/>
  <c r="B138"/>
  <c r="C138" s="1"/>
  <c r="H138" s="1"/>
  <c r="D138"/>
  <c r="B139"/>
  <c r="C139" s="1"/>
  <c r="H139" s="1"/>
  <c r="D139"/>
  <c r="B140"/>
  <c r="C140" s="1"/>
  <c r="D140"/>
  <c r="B141"/>
  <c r="C141" s="1"/>
  <c r="H141" s="1"/>
  <c r="D141"/>
  <c r="B142"/>
  <c r="C142" s="1"/>
  <c r="D142"/>
  <c r="B143"/>
  <c r="C143" s="1"/>
  <c r="H143" s="1"/>
  <c r="D143"/>
  <c r="B144"/>
  <c r="C144" s="1"/>
  <c r="H144" s="1"/>
  <c r="D144"/>
  <c r="B145"/>
  <c r="C145" s="1"/>
  <c r="H145" s="1"/>
  <c r="D145"/>
  <c r="B146"/>
  <c r="C146" s="1"/>
  <c r="D146"/>
  <c r="B147"/>
  <c r="C147" s="1"/>
  <c r="D147"/>
  <c r="B148"/>
  <c r="C148" s="1"/>
  <c r="H148" s="1"/>
  <c r="D148"/>
  <c r="B149"/>
  <c r="C149" s="1"/>
  <c r="H149" s="1"/>
  <c r="D149"/>
  <c r="B150"/>
  <c r="C150" s="1"/>
  <c r="H150" s="1"/>
  <c r="D150"/>
  <c r="B151"/>
  <c r="C151" s="1"/>
  <c r="H151" s="1"/>
  <c r="D151"/>
  <c r="B152"/>
  <c r="C152" s="1"/>
  <c r="H152" s="1"/>
  <c r="D152"/>
  <c r="B153"/>
  <c r="C153" s="1"/>
  <c r="H153" s="1"/>
  <c r="D153"/>
  <c r="B154"/>
  <c r="C154" s="1"/>
  <c r="D154"/>
  <c r="B155"/>
  <c r="C155" s="1"/>
  <c r="D155"/>
  <c r="B156"/>
  <c r="C156" s="1"/>
  <c r="H156" s="1"/>
  <c r="D156"/>
  <c r="B157"/>
  <c r="C157" s="1"/>
  <c r="H157" s="1"/>
  <c r="D157"/>
  <c r="B158"/>
  <c r="C158" s="1"/>
  <c r="H158" s="1"/>
  <c r="D158"/>
  <c r="B159"/>
  <c r="C159" s="1"/>
  <c r="H159" s="1"/>
  <c r="D159"/>
  <c r="B160"/>
  <c r="C160" s="1"/>
  <c r="H160" s="1"/>
  <c r="D160"/>
  <c r="B161"/>
  <c r="C161" s="1"/>
  <c r="H161" s="1"/>
  <c r="D161"/>
  <c r="B162"/>
  <c r="C162" s="1"/>
  <c r="D162"/>
  <c r="B163"/>
  <c r="C163" s="1"/>
  <c r="D163"/>
  <c r="B164"/>
  <c r="C164" s="1"/>
  <c r="H164" s="1"/>
  <c r="D164"/>
  <c r="B165"/>
  <c r="C165" s="1"/>
  <c r="H165" s="1"/>
  <c r="D165"/>
  <c r="B166"/>
  <c r="C166" s="1"/>
  <c r="H166" s="1"/>
  <c r="D166"/>
  <c r="B167"/>
  <c r="C167" s="1"/>
  <c r="D167"/>
  <c r="B168"/>
  <c r="C168" s="1"/>
  <c r="D168"/>
  <c r="B169"/>
  <c r="C169" s="1"/>
  <c r="H169" s="1"/>
  <c r="D169"/>
  <c r="B170"/>
  <c r="C170" s="1"/>
  <c r="D170"/>
  <c r="B171"/>
  <c r="C171" s="1"/>
  <c r="H171" s="1"/>
  <c r="D171"/>
  <c r="B172"/>
  <c r="C172" s="1"/>
  <c r="H172" s="1"/>
  <c r="D172"/>
  <c r="B173"/>
  <c r="C173" s="1"/>
  <c r="H173" s="1"/>
  <c r="D173"/>
  <c r="B174"/>
  <c r="C174" s="1"/>
  <c r="H174" s="1"/>
  <c r="D174"/>
  <c r="B175"/>
  <c r="C175" s="1"/>
  <c r="H175" s="1"/>
  <c r="D175"/>
  <c r="B176"/>
  <c r="C176" s="1"/>
  <c r="H176" s="1"/>
  <c r="D176"/>
  <c r="B177"/>
  <c r="C177" s="1"/>
  <c r="H177" s="1"/>
  <c r="D177"/>
  <c r="B178"/>
  <c r="C178" s="1"/>
  <c r="H178" s="1"/>
  <c r="D178"/>
  <c r="B179"/>
  <c r="C179" s="1"/>
  <c r="D179"/>
  <c r="B180"/>
  <c r="C180" s="1"/>
  <c r="H180" s="1"/>
  <c r="D180"/>
  <c r="B181"/>
  <c r="C181" s="1"/>
  <c r="H181" s="1"/>
  <c r="D181"/>
  <c r="B182"/>
  <c r="C182" s="1"/>
  <c r="H182" s="1"/>
  <c r="D182"/>
  <c r="B183"/>
  <c r="C183" s="1"/>
  <c r="H183" s="1"/>
  <c r="D183"/>
  <c r="B184"/>
  <c r="C184" s="1"/>
  <c r="H184" s="1"/>
  <c r="D184"/>
  <c r="B185"/>
  <c r="C185" s="1"/>
  <c r="H185" s="1"/>
  <c r="D185"/>
  <c r="B186"/>
  <c r="C186" s="1"/>
  <c r="H186" s="1"/>
  <c r="D186"/>
  <c r="B187"/>
  <c r="C187" s="1"/>
  <c r="H187" s="1"/>
  <c r="D187"/>
  <c r="B188"/>
  <c r="C188" s="1"/>
  <c r="H188" s="1"/>
  <c r="D188"/>
  <c r="B189"/>
  <c r="C189" s="1"/>
  <c r="H189" s="1"/>
  <c r="D189"/>
  <c r="B190"/>
  <c r="C190" s="1"/>
  <c r="H190" s="1"/>
  <c r="D190"/>
  <c r="B191"/>
  <c r="C191" s="1"/>
  <c r="H191" s="1"/>
  <c r="D191"/>
  <c r="B192"/>
  <c r="C192" s="1"/>
  <c r="H192" s="1"/>
  <c r="D192"/>
  <c r="B193"/>
  <c r="C193" s="1"/>
  <c r="H193" s="1"/>
  <c r="D193"/>
  <c r="B194"/>
  <c r="C194" s="1"/>
  <c r="H194" s="1"/>
  <c r="D194"/>
  <c r="B195"/>
  <c r="C195" s="1"/>
  <c r="H195" s="1"/>
  <c r="D195"/>
  <c r="B196"/>
  <c r="C196" s="1"/>
  <c r="H196" s="1"/>
  <c r="D196"/>
  <c r="B197"/>
  <c r="C197" s="1"/>
  <c r="H197" s="1"/>
  <c r="D197"/>
  <c r="B198"/>
  <c r="C198" s="1"/>
  <c r="H198" s="1"/>
  <c r="D198"/>
  <c r="B199"/>
  <c r="C199" s="1"/>
  <c r="H199" s="1"/>
  <c r="D199"/>
  <c r="B200"/>
  <c r="C200" s="1"/>
  <c r="H200" s="1"/>
  <c r="D200"/>
  <c r="B201"/>
  <c r="C201" s="1"/>
  <c r="H201" s="1"/>
  <c r="D201"/>
  <c r="B202"/>
  <c r="C202" s="1"/>
  <c r="H202" s="1"/>
  <c r="D202"/>
  <c r="B203"/>
  <c r="C203" s="1"/>
  <c r="H203" s="1"/>
  <c r="D203"/>
  <c r="B204"/>
  <c r="C204" s="1"/>
  <c r="H204" s="1"/>
  <c r="D204"/>
  <c r="B205"/>
  <c r="C205" s="1"/>
  <c r="H205" s="1"/>
  <c r="D205"/>
  <c r="B206"/>
  <c r="C206" s="1"/>
  <c r="H206" s="1"/>
  <c r="D206"/>
  <c r="B207"/>
  <c r="C207" s="1"/>
  <c r="H207" s="1"/>
  <c r="D207"/>
  <c r="B208"/>
  <c r="C208" s="1"/>
  <c r="H208" s="1"/>
  <c r="D208"/>
  <c r="B209"/>
  <c r="C209" s="1"/>
  <c r="D209"/>
  <c r="B210"/>
  <c r="C210" s="1"/>
  <c r="H210" s="1"/>
  <c r="D210"/>
  <c r="B211"/>
  <c r="C211" s="1"/>
  <c r="D211"/>
  <c r="B212"/>
  <c r="C212" s="1"/>
  <c r="H212" s="1"/>
  <c r="D212"/>
  <c r="B213"/>
  <c r="C213" s="1"/>
  <c r="D213"/>
  <c r="B214"/>
  <c r="C214" s="1"/>
  <c r="H214" s="1"/>
  <c r="D214"/>
  <c r="B215"/>
  <c r="C215" s="1"/>
  <c r="D215"/>
  <c r="B216"/>
  <c r="C216" s="1"/>
  <c r="H216" s="1"/>
  <c r="D216"/>
  <c r="B217"/>
  <c r="C217" s="1"/>
  <c r="D217"/>
  <c r="B218"/>
  <c r="C218" s="1"/>
  <c r="H218" s="1"/>
  <c r="D218"/>
  <c r="B219"/>
  <c r="C219" s="1"/>
  <c r="D219"/>
  <c r="B220"/>
  <c r="C220" s="1"/>
  <c r="H220" s="1"/>
  <c r="D220"/>
  <c r="B221"/>
  <c r="C221" s="1"/>
  <c r="D221"/>
  <c r="B222"/>
  <c r="C222" s="1"/>
  <c r="H222" s="1"/>
  <c r="D222"/>
  <c r="B223"/>
  <c r="C223" s="1"/>
  <c r="D223"/>
  <c r="B224"/>
  <c r="C224" s="1"/>
  <c r="H224" s="1"/>
  <c r="D224"/>
  <c r="B225"/>
  <c r="C225" s="1"/>
  <c r="H225" s="1"/>
  <c r="D225"/>
  <c r="B226"/>
  <c r="C226" s="1"/>
  <c r="H226" s="1"/>
  <c r="D226"/>
  <c r="B227"/>
  <c r="C227" s="1"/>
  <c r="H227" s="1"/>
  <c r="D227"/>
  <c r="B228"/>
  <c r="C228" s="1"/>
  <c r="D228"/>
  <c r="B229"/>
  <c r="C229" s="1"/>
  <c r="H229" s="1"/>
  <c r="D229"/>
  <c r="B230"/>
  <c r="C230" s="1"/>
  <c r="D230"/>
  <c r="B231"/>
  <c r="C231" s="1"/>
  <c r="H231" s="1"/>
  <c r="D231"/>
  <c r="B232"/>
  <c r="C232" s="1"/>
  <c r="H232" s="1"/>
  <c r="D232"/>
  <c r="B233"/>
  <c r="C233" s="1"/>
  <c r="H233" s="1"/>
  <c r="D233"/>
  <c r="B234"/>
  <c r="C234" s="1"/>
  <c r="H234" s="1"/>
  <c r="D234"/>
  <c r="B235"/>
  <c r="C235" s="1"/>
  <c r="H235" s="1"/>
  <c r="D235"/>
  <c r="B236"/>
  <c r="C236" s="1"/>
  <c r="H236" s="1"/>
  <c r="D236"/>
  <c r="B237"/>
  <c r="C237" s="1"/>
  <c r="H237" s="1"/>
  <c r="D237"/>
  <c r="B238"/>
  <c r="C238" s="1"/>
  <c r="H238" s="1"/>
  <c r="D238"/>
  <c r="B239"/>
  <c r="C239" s="1"/>
  <c r="H239" s="1"/>
  <c r="D239"/>
  <c r="B240"/>
  <c r="C240" s="1"/>
  <c r="H240" s="1"/>
  <c r="D240"/>
  <c r="B241"/>
  <c r="C241" s="1"/>
  <c r="H241" s="1"/>
  <c r="D241"/>
  <c r="B242"/>
  <c r="C242" s="1"/>
  <c r="H242" s="1"/>
  <c r="D242"/>
  <c r="B243"/>
  <c r="C243" s="1"/>
  <c r="H243" s="1"/>
  <c r="D243"/>
  <c r="B244"/>
  <c r="C244" s="1"/>
  <c r="H244" s="1"/>
  <c r="D244"/>
  <c r="B245"/>
  <c r="C245" s="1"/>
  <c r="H245" s="1"/>
  <c r="D245"/>
  <c r="B246"/>
  <c r="C246" s="1"/>
  <c r="H246" s="1"/>
  <c r="D246"/>
  <c r="B247"/>
  <c r="C247" s="1"/>
  <c r="H247" s="1"/>
  <c r="D247"/>
  <c r="B248"/>
  <c r="C248" s="1"/>
  <c r="H248" s="1"/>
  <c r="D248"/>
  <c r="B249"/>
  <c r="C249" s="1"/>
  <c r="H249" s="1"/>
  <c r="D249"/>
  <c r="B250"/>
  <c r="C250" s="1"/>
  <c r="H250" s="1"/>
  <c r="D250"/>
  <c r="B251"/>
  <c r="C251" s="1"/>
  <c r="H251" s="1"/>
  <c r="D251"/>
  <c r="B252"/>
  <c r="C252" s="1"/>
  <c r="H252" s="1"/>
  <c r="D252"/>
  <c r="B253"/>
  <c r="C253" s="1"/>
  <c r="H253" s="1"/>
  <c r="D253"/>
  <c r="B254"/>
  <c r="C254" s="1"/>
  <c r="H254" s="1"/>
  <c r="D254"/>
  <c r="B255"/>
  <c r="C255" s="1"/>
  <c r="H255" s="1"/>
  <c r="D255"/>
  <c r="B256"/>
  <c r="C256" s="1"/>
  <c r="H256" s="1"/>
  <c r="D256"/>
  <c r="B257"/>
  <c r="C257" s="1"/>
  <c r="H257" s="1"/>
  <c r="D257"/>
  <c r="B258"/>
  <c r="C258" s="1"/>
  <c r="H258" s="1"/>
  <c r="D258"/>
  <c r="B259"/>
  <c r="C259" s="1"/>
  <c r="H259" s="1"/>
  <c r="D259"/>
  <c r="B260"/>
  <c r="C260" s="1"/>
  <c r="H260" s="1"/>
  <c r="D260"/>
  <c r="B261"/>
  <c r="C261" s="1"/>
  <c r="H261" s="1"/>
  <c r="D261"/>
  <c r="B262"/>
  <c r="C262" s="1"/>
  <c r="H262" s="1"/>
  <c r="D262"/>
  <c r="B263"/>
  <c r="C263" s="1"/>
  <c r="H263" s="1"/>
  <c r="D263"/>
  <c r="B264"/>
  <c r="C264" s="1"/>
  <c r="H264" s="1"/>
  <c r="D264"/>
  <c r="B265"/>
  <c r="C265" s="1"/>
  <c r="H265" s="1"/>
  <c r="D265"/>
  <c r="B266"/>
  <c r="C266" s="1"/>
  <c r="H266" s="1"/>
  <c r="D266"/>
  <c r="B267"/>
  <c r="C267" s="1"/>
  <c r="H267" s="1"/>
  <c r="D267"/>
  <c r="B268"/>
  <c r="C268" s="1"/>
  <c r="H268" s="1"/>
  <c r="D268"/>
  <c r="B269"/>
  <c r="C269" s="1"/>
  <c r="H269" s="1"/>
  <c r="D269"/>
  <c r="B270"/>
  <c r="C270" s="1"/>
  <c r="H270" s="1"/>
  <c r="D270"/>
  <c r="B271"/>
  <c r="C271" s="1"/>
  <c r="H271" s="1"/>
  <c r="D271"/>
  <c r="B272"/>
  <c r="C272" s="1"/>
  <c r="H272" s="1"/>
  <c r="D272"/>
  <c r="B273"/>
  <c r="C273" s="1"/>
  <c r="H273" s="1"/>
  <c r="D273"/>
  <c r="B274"/>
  <c r="C274" s="1"/>
  <c r="H274" s="1"/>
  <c r="D274"/>
  <c r="B275"/>
  <c r="C275" s="1"/>
  <c r="H275" s="1"/>
  <c r="D275"/>
  <c r="B276"/>
  <c r="C276" s="1"/>
  <c r="H276" s="1"/>
  <c r="D276"/>
  <c r="B277"/>
  <c r="C277" s="1"/>
  <c r="H277" s="1"/>
  <c r="D277"/>
  <c r="B278"/>
  <c r="C278" s="1"/>
  <c r="H278" s="1"/>
  <c r="D278"/>
  <c r="B279"/>
  <c r="C279" s="1"/>
  <c r="H279" s="1"/>
  <c r="D279"/>
  <c r="B280"/>
  <c r="C280" s="1"/>
  <c r="H280" s="1"/>
  <c r="D280"/>
  <c r="B281"/>
  <c r="C281" s="1"/>
  <c r="H281" s="1"/>
  <c r="D281"/>
  <c r="B282"/>
  <c r="C282" s="1"/>
  <c r="H282" s="1"/>
  <c r="D282"/>
  <c r="B283"/>
  <c r="C283" s="1"/>
  <c r="H283" s="1"/>
  <c r="D283"/>
  <c r="B284"/>
  <c r="C284" s="1"/>
  <c r="H284" s="1"/>
  <c r="D284"/>
  <c r="B285"/>
  <c r="C285" s="1"/>
  <c r="H285" s="1"/>
  <c r="D285"/>
  <c r="B286"/>
  <c r="C286" s="1"/>
  <c r="H286" s="1"/>
  <c r="D286"/>
  <c r="B287"/>
  <c r="C287" s="1"/>
  <c r="H287" s="1"/>
  <c r="D287"/>
  <c r="B288"/>
  <c r="C288" s="1"/>
  <c r="H288" s="1"/>
  <c r="D288"/>
  <c r="B289"/>
  <c r="C289" s="1"/>
  <c r="H289" s="1"/>
  <c r="D289"/>
  <c r="B290"/>
  <c r="C290" s="1"/>
  <c r="H290" s="1"/>
  <c r="D290"/>
  <c r="B291"/>
  <c r="C291" s="1"/>
  <c r="D291"/>
  <c r="B292"/>
  <c r="C292" s="1"/>
  <c r="H292" s="1"/>
  <c r="D292"/>
  <c r="B293"/>
  <c r="C293" s="1"/>
  <c r="H293" s="1"/>
  <c r="D293"/>
  <c r="B294"/>
  <c r="C294" s="1"/>
  <c r="H294" s="1"/>
  <c r="D294"/>
  <c r="B295"/>
  <c r="C295" s="1"/>
  <c r="H295" s="1"/>
  <c r="D295"/>
  <c r="B296"/>
  <c r="C296" s="1"/>
  <c r="H296" s="1"/>
  <c r="D296"/>
  <c r="B297"/>
  <c r="C297" s="1"/>
  <c r="H297" s="1"/>
  <c r="D297"/>
  <c r="B298"/>
  <c r="C298" s="1"/>
  <c r="H298" s="1"/>
  <c r="D298"/>
  <c r="B299"/>
  <c r="C299" s="1"/>
  <c r="D299"/>
  <c r="B300"/>
  <c r="C300" s="1"/>
  <c r="H300" s="1"/>
  <c r="D300"/>
  <c r="B301"/>
  <c r="C301" s="1"/>
  <c r="D301"/>
  <c r="B302"/>
  <c r="C302" s="1"/>
  <c r="H302" s="1"/>
  <c r="D302"/>
  <c r="B303"/>
  <c r="C303" s="1"/>
  <c r="D303"/>
  <c r="B304"/>
  <c r="C304" s="1"/>
  <c r="H304" s="1"/>
  <c r="D304"/>
  <c r="B305"/>
  <c r="C305" s="1"/>
  <c r="D305"/>
  <c r="B306"/>
  <c r="C306" s="1"/>
  <c r="H306" s="1"/>
  <c r="D306"/>
  <c r="B307"/>
  <c r="C307" s="1"/>
  <c r="H307" s="1"/>
  <c r="D307"/>
  <c r="B308"/>
  <c r="C308" s="1"/>
  <c r="H308" s="1"/>
  <c r="D308"/>
  <c r="B309"/>
  <c r="C309" s="1"/>
  <c r="D309"/>
  <c r="B310"/>
  <c r="C310" s="1"/>
  <c r="H310" s="1"/>
  <c r="D310"/>
  <c r="B311"/>
  <c r="C311" s="1"/>
  <c r="H311" s="1"/>
  <c r="D311"/>
  <c r="B312"/>
  <c r="C312" s="1"/>
  <c r="D312"/>
  <c r="B313"/>
  <c r="C313" s="1"/>
  <c r="H313" s="1"/>
  <c r="D313"/>
  <c r="B314"/>
  <c r="C314" s="1"/>
  <c r="H314" s="1"/>
  <c r="D314"/>
  <c r="B315"/>
  <c r="C315" s="1"/>
  <c r="D315"/>
  <c r="B316"/>
  <c r="C316" s="1"/>
  <c r="H316" s="1"/>
  <c r="D316"/>
  <c r="B317"/>
  <c r="C317" s="1"/>
  <c r="D317"/>
  <c r="B318"/>
  <c r="C318" s="1"/>
  <c r="H318" s="1"/>
  <c r="D318"/>
  <c r="B319"/>
  <c r="C319" s="1"/>
  <c r="D319"/>
  <c r="B320"/>
  <c r="C320" s="1"/>
  <c r="H320" s="1"/>
  <c r="D320"/>
  <c r="B321"/>
  <c r="C321" s="1"/>
  <c r="D321"/>
  <c r="B322"/>
  <c r="C322" s="1"/>
  <c r="H322" s="1"/>
  <c r="D322"/>
  <c r="B323"/>
  <c r="C323" s="1"/>
  <c r="H323" s="1"/>
  <c r="D323"/>
  <c r="B324"/>
  <c r="C324" s="1"/>
  <c r="H324" s="1"/>
  <c r="D324"/>
  <c r="B325"/>
  <c r="C325" s="1"/>
  <c r="D325"/>
  <c r="B326"/>
  <c r="C326" s="1"/>
  <c r="H326" s="1"/>
  <c r="D326"/>
  <c r="B327"/>
  <c r="C327" s="1"/>
  <c r="H327" s="1"/>
  <c r="D327"/>
  <c r="B328"/>
  <c r="C328" s="1"/>
  <c r="H328" s="1"/>
  <c r="D328"/>
  <c r="B329"/>
  <c r="C329" s="1"/>
  <c r="D329"/>
  <c r="B330"/>
  <c r="C330" s="1"/>
  <c r="H330" s="1"/>
  <c r="D330"/>
  <c r="B331"/>
  <c r="C331" s="1"/>
  <c r="H331" s="1"/>
  <c r="D331"/>
  <c r="B332"/>
  <c r="C332" s="1"/>
  <c r="H332" s="1"/>
  <c r="D332"/>
  <c r="B333"/>
  <c r="C333" s="1"/>
  <c r="D333"/>
  <c r="B334"/>
  <c r="C334" s="1"/>
  <c r="H334" s="1"/>
  <c r="D334"/>
  <c r="B335"/>
  <c r="C335" s="1"/>
  <c r="H335" s="1"/>
  <c r="D335"/>
  <c r="B336"/>
  <c r="C336" s="1"/>
  <c r="H336" s="1"/>
  <c r="D336"/>
  <c r="B337"/>
  <c r="C337" s="1"/>
  <c r="D337"/>
  <c r="B338"/>
  <c r="C338" s="1"/>
  <c r="D338"/>
  <c r="B339"/>
  <c r="C339" s="1"/>
  <c r="D339"/>
  <c r="B340"/>
  <c r="C340" s="1"/>
  <c r="H340" s="1"/>
  <c r="D340"/>
  <c r="B341"/>
  <c r="C341" s="1"/>
  <c r="H341" s="1"/>
  <c r="D341"/>
  <c r="B342"/>
  <c r="C342" s="1"/>
  <c r="D342"/>
  <c r="B343"/>
  <c r="C343" s="1"/>
  <c r="H343" s="1"/>
  <c r="D343"/>
  <c r="B344"/>
  <c r="C344" s="1"/>
  <c r="D344"/>
  <c r="B345"/>
  <c r="C345" s="1"/>
  <c r="H345" s="1"/>
  <c r="D345"/>
  <c r="B346"/>
  <c r="C346" s="1"/>
  <c r="H346" s="1"/>
  <c r="D346"/>
  <c r="B347"/>
  <c r="C347" s="1"/>
  <c r="H347" s="1"/>
  <c r="D347"/>
  <c r="B348"/>
  <c r="C348" s="1"/>
  <c r="H348" s="1"/>
  <c r="D348"/>
  <c r="B349"/>
  <c r="C349" s="1"/>
  <c r="H349" s="1"/>
  <c r="D349"/>
  <c r="B350"/>
  <c r="C350" s="1"/>
  <c r="D350"/>
  <c r="B351"/>
  <c r="C351" s="1"/>
  <c r="H351" s="1"/>
  <c r="D351"/>
  <c r="B352"/>
  <c r="C352" s="1"/>
  <c r="D352"/>
  <c r="B353"/>
  <c r="C353" s="1"/>
  <c r="H353" s="1"/>
  <c r="D353"/>
  <c r="B354"/>
  <c r="C354" s="1"/>
  <c r="H354" s="1"/>
  <c r="D354"/>
  <c r="B355"/>
  <c r="C355" s="1"/>
  <c r="H355" s="1"/>
  <c r="D355"/>
  <c r="B356"/>
  <c r="C356" s="1"/>
  <c r="H356" s="1"/>
  <c r="D356"/>
  <c r="B357"/>
  <c r="C357" s="1"/>
  <c r="H357" s="1"/>
  <c r="D357"/>
  <c r="B358"/>
  <c r="C358" s="1"/>
  <c r="D358"/>
  <c r="B359"/>
  <c r="C359" s="1"/>
  <c r="H359" s="1"/>
  <c r="D359"/>
  <c r="B360"/>
  <c r="C360" s="1"/>
  <c r="D360"/>
  <c r="B361"/>
  <c r="C361" s="1"/>
  <c r="H361" s="1"/>
  <c r="D361"/>
  <c r="B362"/>
  <c r="C362" s="1"/>
  <c r="H362" s="1"/>
  <c r="D362"/>
  <c r="B363"/>
  <c r="C363" s="1"/>
  <c r="H363" s="1"/>
  <c r="D363"/>
  <c r="B364"/>
  <c r="C364" s="1"/>
  <c r="H364" s="1"/>
  <c r="D364"/>
  <c r="B365"/>
  <c r="C365" s="1"/>
  <c r="H365" s="1"/>
  <c r="D365"/>
  <c r="B366"/>
  <c r="C366" s="1"/>
  <c r="D366"/>
  <c r="B367"/>
  <c r="C367" s="1"/>
  <c r="H367" s="1"/>
  <c r="D367"/>
  <c r="B368"/>
  <c r="C368" s="1"/>
  <c r="D368"/>
  <c r="B369"/>
  <c r="C369" s="1"/>
  <c r="H369" s="1"/>
  <c r="D369"/>
  <c r="B370"/>
  <c r="C370" s="1"/>
  <c r="H370" s="1"/>
  <c r="D370"/>
  <c r="B371"/>
  <c r="C371" s="1"/>
  <c r="H371" s="1"/>
  <c r="D371"/>
  <c r="B372"/>
  <c r="C372" s="1"/>
  <c r="H372" s="1"/>
  <c r="D372"/>
  <c r="B373"/>
  <c r="C373" s="1"/>
  <c r="H373" s="1"/>
  <c r="D373"/>
  <c r="B374"/>
  <c r="C374" s="1"/>
  <c r="H374" s="1"/>
  <c r="D374"/>
  <c r="B375"/>
  <c r="C375" s="1"/>
  <c r="H375" s="1"/>
  <c r="D375"/>
  <c r="B376"/>
  <c r="C376" s="1"/>
  <c r="D376"/>
  <c r="B377"/>
  <c r="C377" s="1"/>
  <c r="H377" s="1"/>
  <c r="D377"/>
  <c r="B378"/>
  <c r="C378" s="1"/>
  <c r="H378" s="1"/>
  <c r="D378"/>
  <c r="B379"/>
  <c r="C379" s="1"/>
  <c r="H379" s="1"/>
  <c r="D379"/>
  <c r="B380"/>
  <c r="C380" s="1"/>
  <c r="H380" s="1"/>
  <c r="D380"/>
  <c r="B381"/>
  <c r="C381" s="1"/>
  <c r="H381" s="1"/>
  <c r="D381"/>
  <c r="B382"/>
  <c r="C382" s="1"/>
  <c r="D382"/>
  <c r="B383"/>
  <c r="C383" s="1"/>
  <c r="H383" s="1"/>
  <c r="D383"/>
  <c r="B384"/>
  <c r="C384" s="1"/>
  <c r="D384"/>
  <c r="B385"/>
  <c r="C385" s="1"/>
  <c r="H385" s="1"/>
  <c r="D385"/>
  <c r="B386"/>
  <c r="C386" s="1"/>
  <c r="H386" s="1"/>
  <c r="D386"/>
  <c r="B387"/>
  <c r="C387" s="1"/>
  <c r="H387" s="1"/>
  <c r="D387"/>
  <c r="B388"/>
  <c r="C388" s="1"/>
  <c r="H388" s="1"/>
  <c r="D388"/>
  <c r="B389"/>
  <c r="C389" s="1"/>
  <c r="H389" s="1"/>
  <c r="D389"/>
  <c r="B390"/>
  <c r="C390" s="1"/>
  <c r="D390"/>
  <c r="B391"/>
  <c r="C391" s="1"/>
  <c r="H391" s="1"/>
  <c r="D391"/>
  <c r="B392"/>
  <c r="C392" s="1"/>
  <c r="D392"/>
  <c r="B393"/>
  <c r="C393" s="1"/>
  <c r="H393" s="1"/>
  <c r="D393"/>
  <c r="B394"/>
  <c r="C394" s="1"/>
  <c r="H394" s="1"/>
  <c r="D394"/>
  <c r="B395"/>
  <c r="C395" s="1"/>
  <c r="H395" s="1"/>
  <c r="D395"/>
  <c r="B396"/>
  <c r="C396" s="1"/>
  <c r="H396" s="1"/>
  <c r="D396"/>
  <c r="B397"/>
  <c r="C397" s="1"/>
  <c r="H397" s="1"/>
  <c r="D397"/>
  <c r="B398"/>
  <c r="C398" s="1"/>
  <c r="D398"/>
  <c r="B399"/>
  <c r="C399" s="1"/>
  <c r="H399" s="1"/>
  <c r="D399"/>
  <c r="B400"/>
  <c r="C400" s="1"/>
  <c r="D400"/>
  <c r="B401"/>
  <c r="C401" s="1"/>
  <c r="H401" s="1"/>
  <c r="D401"/>
  <c r="B402"/>
  <c r="C402" s="1"/>
  <c r="H402" s="1"/>
  <c r="D402"/>
  <c r="B403"/>
  <c r="C403" s="1"/>
  <c r="H403" s="1"/>
  <c r="D403"/>
  <c r="B404"/>
  <c r="C404" s="1"/>
  <c r="H404" s="1"/>
  <c r="D404"/>
  <c r="B405"/>
  <c r="C405" s="1"/>
  <c r="H405" s="1"/>
  <c r="D405"/>
  <c r="B406"/>
  <c r="C406" s="1"/>
  <c r="H406" s="1"/>
  <c r="D406"/>
  <c r="B407"/>
  <c r="C407" s="1"/>
  <c r="H407" s="1"/>
  <c r="D407"/>
  <c r="B408"/>
  <c r="C408" s="1"/>
  <c r="D408"/>
  <c r="B409"/>
  <c r="C409" s="1"/>
  <c r="H409" s="1"/>
  <c r="D409"/>
  <c r="B410"/>
  <c r="C410" s="1"/>
  <c r="H410" s="1"/>
  <c r="D410"/>
  <c r="B411"/>
  <c r="C411" s="1"/>
  <c r="H411" s="1"/>
  <c r="D411"/>
  <c r="B412"/>
  <c r="C412" s="1"/>
  <c r="H412" s="1"/>
  <c r="D412"/>
  <c r="B413"/>
  <c r="C413" s="1"/>
  <c r="H413" s="1"/>
  <c r="D413"/>
  <c r="B414"/>
  <c r="C414" s="1"/>
  <c r="H414" s="1"/>
  <c r="D414"/>
  <c r="B415"/>
  <c r="C415" s="1"/>
  <c r="H415" s="1"/>
  <c r="D415"/>
  <c r="B416"/>
  <c r="C416" s="1"/>
  <c r="D416"/>
  <c r="B417"/>
  <c r="C417" s="1"/>
  <c r="H417" s="1"/>
  <c r="D417"/>
  <c r="B418"/>
  <c r="C418" s="1"/>
  <c r="H418" s="1"/>
  <c r="D418"/>
  <c r="B419"/>
  <c r="C419" s="1"/>
  <c r="H419" s="1"/>
  <c r="D419"/>
  <c r="B420"/>
  <c r="C420" s="1"/>
  <c r="D420"/>
  <c r="B421"/>
  <c r="C421" s="1"/>
  <c r="H421" s="1"/>
  <c r="D421"/>
  <c r="B422"/>
  <c r="C422" s="1"/>
  <c r="D422"/>
  <c r="B423"/>
  <c r="C423" s="1"/>
  <c r="H423" s="1"/>
  <c r="D423"/>
  <c r="B424"/>
  <c r="C424" s="1"/>
  <c r="D424"/>
  <c r="B425"/>
  <c r="C425" s="1"/>
  <c r="H425" s="1"/>
  <c r="D425"/>
  <c r="B426"/>
  <c r="C426" s="1"/>
  <c r="H426" s="1"/>
  <c r="D426"/>
  <c r="B427"/>
  <c r="C427" s="1"/>
  <c r="H427" s="1"/>
  <c r="D427"/>
  <c r="B428"/>
  <c r="C428" s="1"/>
  <c r="H428" s="1"/>
  <c r="D428"/>
  <c r="B429"/>
  <c r="C429" s="1"/>
  <c r="H429" s="1"/>
  <c r="D429"/>
  <c r="B430"/>
  <c r="C430" s="1"/>
  <c r="H430" s="1"/>
  <c r="D430"/>
  <c r="B431"/>
  <c r="C431" s="1"/>
  <c r="H431" s="1"/>
  <c r="D431"/>
  <c r="B432"/>
  <c r="C432" s="1"/>
  <c r="D432"/>
  <c r="B433"/>
  <c r="C433" s="1"/>
  <c r="H433" s="1"/>
  <c r="D433"/>
  <c r="B434"/>
  <c r="C434" s="1"/>
  <c r="H434" s="1"/>
  <c r="D434"/>
  <c r="B435"/>
  <c r="C435" s="1"/>
  <c r="H435" s="1"/>
  <c r="D435"/>
  <c r="B436"/>
  <c r="C436" s="1"/>
  <c r="H436" s="1"/>
  <c r="D436"/>
  <c r="B437"/>
  <c r="C437" s="1"/>
  <c r="H437" s="1"/>
  <c r="D437"/>
  <c r="B438"/>
  <c r="C438" s="1"/>
  <c r="H438" s="1"/>
  <c r="D438"/>
  <c r="B439"/>
  <c r="C439" s="1"/>
  <c r="H439" s="1"/>
  <c r="D439"/>
  <c r="B440"/>
  <c r="C440" s="1"/>
  <c r="H440" s="1"/>
  <c r="D440"/>
  <c r="B441"/>
  <c r="C441" s="1"/>
  <c r="H441" s="1"/>
  <c r="D441"/>
  <c r="B442"/>
  <c r="C442" s="1"/>
  <c r="H442" s="1"/>
  <c r="D442"/>
  <c r="B443"/>
  <c r="C443" s="1"/>
  <c r="H443" s="1"/>
  <c r="D443"/>
  <c r="B444"/>
  <c r="C444" s="1"/>
  <c r="H444" s="1"/>
  <c r="D444"/>
  <c r="B445"/>
  <c r="C445" s="1"/>
  <c r="H445" s="1"/>
  <c r="D445"/>
  <c r="B446"/>
  <c r="C446" s="1"/>
  <c r="H446" s="1"/>
  <c r="D446"/>
  <c r="B447"/>
  <c r="C447" s="1"/>
  <c r="H447" s="1"/>
  <c r="D447"/>
  <c r="B448"/>
  <c r="C448" s="1"/>
  <c r="H448" s="1"/>
  <c r="D448"/>
  <c r="B449"/>
  <c r="C449" s="1"/>
  <c r="H449" s="1"/>
  <c r="D449"/>
  <c r="B450"/>
  <c r="C450" s="1"/>
  <c r="H450" s="1"/>
  <c r="D450"/>
  <c r="B451"/>
  <c r="C451" s="1"/>
  <c r="H451" s="1"/>
  <c r="D451"/>
  <c r="B452"/>
  <c r="C452" s="1"/>
  <c r="H452" s="1"/>
  <c r="D452"/>
  <c r="B453"/>
  <c r="C453" s="1"/>
  <c r="H453" s="1"/>
  <c r="D453"/>
  <c r="B454"/>
  <c r="C454" s="1"/>
  <c r="H454" s="1"/>
  <c r="D454"/>
  <c r="B455"/>
  <c r="C455" s="1"/>
  <c r="H455" s="1"/>
  <c r="D455"/>
  <c r="B456"/>
  <c r="C456" s="1"/>
  <c r="H456" s="1"/>
  <c r="D456"/>
  <c r="B457"/>
  <c r="C457" s="1"/>
  <c r="H457" s="1"/>
  <c r="D457"/>
  <c r="B458"/>
  <c r="C458" s="1"/>
  <c r="H458" s="1"/>
  <c r="D458"/>
  <c r="B459"/>
  <c r="C459" s="1"/>
  <c r="H459" s="1"/>
  <c r="D459"/>
  <c r="B460"/>
  <c r="C460" s="1"/>
  <c r="H460" s="1"/>
  <c r="D460"/>
  <c r="B461"/>
  <c r="C461" s="1"/>
  <c r="H461" s="1"/>
  <c r="D461"/>
  <c r="B462"/>
  <c r="C462" s="1"/>
  <c r="H462" s="1"/>
  <c r="D462"/>
  <c r="B463"/>
  <c r="C463" s="1"/>
  <c r="H463" s="1"/>
  <c r="D463"/>
  <c r="B464"/>
  <c r="C464" s="1"/>
  <c r="H464" s="1"/>
  <c r="D464"/>
  <c r="B465"/>
  <c r="C465" s="1"/>
  <c r="H465" s="1"/>
  <c r="D465"/>
  <c r="B466"/>
  <c r="C466" s="1"/>
  <c r="H466" s="1"/>
  <c r="D466"/>
  <c r="B467"/>
  <c r="C467" s="1"/>
  <c r="H467" s="1"/>
  <c r="D467"/>
  <c r="B468"/>
  <c r="C468" s="1"/>
  <c r="H468" s="1"/>
  <c r="D468"/>
  <c r="B469"/>
  <c r="C469" s="1"/>
  <c r="H469" s="1"/>
  <c r="D469"/>
  <c r="B470"/>
  <c r="C470" s="1"/>
  <c r="H470" s="1"/>
  <c r="D470"/>
  <c r="B471"/>
  <c r="C471" s="1"/>
  <c r="H471" s="1"/>
  <c r="D471"/>
  <c r="B472"/>
  <c r="C472" s="1"/>
  <c r="H472" s="1"/>
  <c r="D472"/>
  <c r="B473"/>
  <c r="C473" s="1"/>
  <c r="H473" s="1"/>
  <c r="D473"/>
  <c r="B474"/>
  <c r="C474" s="1"/>
  <c r="H474" s="1"/>
  <c r="D474"/>
  <c r="B475"/>
  <c r="C475" s="1"/>
  <c r="H475" s="1"/>
  <c r="D475"/>
  <c r="B476"/>
  <c r="C476" s="1"/>
  <c r="H476" s="1"/>
  <c r="D476"/>
  <c r="B477"/>
  <c r="C477" s="1"/>
  <c r="H477" s="1"/>
  <c r="D477"/>
  <c r="B478"/>
  <c r="C478" s="1"/>
  <c r="H478" s="1"/>
  <c r="D478"/>
  <c r="B479"/>
  <c r="C479" s="1"/>
  <c r="H479" s="1"/>
  <c r="D479"/>
  <c r="B480"/>
  <c r="C480" s="1"/>
  <c r="H480" s="1"/>
  <c r="D480"/>
  <c r="B481"/>
  <c r="C481" s="1"/>
  <c r="H481" s="1"/>
  <c r="D481"/>
  <c r="B482"/>
  <c r="C482" s="1"/>
  <c r="H482" s="1"/>
  <c r="D482"/>
  <c r="B483"/>
  <c r="C483" s="1"/>
  <c r="H483" s="1"/>
  <c r="D483"/>
  <c r="B484"/>
  <c r="C484" s="1"/>
  <c r="H484" s="1"/>
  <c r="D484"/>
  <c r="B485"/>
  <c r="C485" s="1"/>
  <c r="H485" s="1"/>
  <c r="D485"/>
  <c r="B486"/>
  <c r="C486" s="1"/>
  <c r="H486" s="1"/>
  <c r="D486"/>
  <c r="B487"/>
  <c r="C487" s="1"/>
  <c r="H487" s="1"/>
  <c r="D487"/>
  <c r="B488"/>
  <c r="C488" s="1"/>
  <c r="H488" s="1"/>
  <c r="D488"/>
  <c r="B489"/>
  <c r="C489" s="1"/>
  <c r="H489" s="1"/>
  <c r="D489"/>
  <c r="B490"/>
  <c r="C490" s="1"/>
  <c r="H490" s="1"/>
  <c r="D490"/>
  <c r="B491"/>
  <c r="C491" s="1"/>
  <c r="H491" s="1"/>
  <c r="D491"/>
  <c r="B492"/>
  <c r="C492" s="1"/>
  <c r="H492" s="1"/>
  <c r="D492"/>
  <c r="B493"/>
  <c r="C493" s="1"/>
  <c r="H493" s="1"/>
  <c r="D493"/>
  <c r="B494"/>
  <c r="C494" s="1"/>
  <c r="H494" s="1"/>
  <c r="D494"/>
  <c r="B495"/>
  <c r="C495" s="1"/>
  <c r="H495" s="1"/>
  <c r="D495"/>
  <c r="B496"/>
  <c r="C496" s="1"/>
  <c r="H496" s="1"/>
  <c r="D496"/>
  <c r="B497"/>
  <c r="C497" s="1"/>
  <c r="H497" s="1"/>
  <c r="D497"/>
  <c r="B498"/>
  <c r="C498" s="1"/>
  <c r="H498" s="1"/>
  <c r="D498"/>
  <c r="B499"/>
  <c r="C499" s="1"/>
  <c r="H499" s="1"/>
  <c r="D499"/>
  <c r="B500"/>
  <c r="C500" s="1"/>
  <c r="H500" s="1"/>
  <c r="D500"/>
  <c r="B501"/>
  <c r="C501" s="1"/>
  <c r="H501" s="1"/>
  <c r="D501"/>
  <c r="B502"/>
  <c r="C502" s="1"/>
  <c r="H502" s="1"/>
  <c r="D502"/>
  <c r="B503"/>
  <c r="C503" s="1"/>
  <c r="H503" s="1"/>
  <c r="D503"/>
  <c r="B504"/>
  <c r="C504" s="1"/>
  <c r="H504" s="1"/>
  <c r="D504"/>
  <c r="B505"/>
  <c r="C505" s="1"/>
  <c r="H505" s="1"/>
  <c r="D505"/>
  <c r="B506"/>
  <c r="C506" s="1"/>
  <c r="H506" s="1"/>
  <c r="D506"/>
  <c r="B507"/>
  <c r="C507" s="1"/>
  <c r="H507" s="1"/>
  <c r="D507"/>
  <c r="B508"/>
  <c r="C508" s="1"/>
  <c r="H508" s="1"/>
  <c r="D508"/>
  <c r="B509"/>
  <c r="C509" s="1"/>
  <c r="H509" s="1"/>
  <c r="D509"/>
  <c r="B510"/>
  <c r="C510" s="1"/>
  <c r="H510" s="1"/>
  <c r="D510"/>
  <c r="B511"/>
  <c r="C511" s="1"/>
  <c r="H511" s="1"/>
  <c r="D511"/>
  <c r="B512"/>
  <c r="C512" s="1"/>
  <c r="H512" s="1"/>
  <c r="D512"/>
  <c r="B513"/>
  <c r="C513" s="1"/>
  <c r="H513" s="1"/>
  <c r="D513"/>
  <c r="B514"/>
  <c r="C514" s="1"/>
  <c r="H514" s="1"/>
  <c r="D514"/>
  <c r="B515"/>
  <c r="C515" s="1"/>
  <c r="H515" s="1"/>
  <c r="D515"/>
  <c r="B516"/>
  <c r="C516" s="1"/>
  <c r="H516" s="1"/>
  <c r="D516"/>
  <c r="B517"/>
  <c r="C517" s="1"/>
  <c r="H517" s="1"/>
  <c r="D517"/>
  <c r="B518"/>
  <c r="C518" s="1"/>
  <c r="H518" s="1"/>
  <c r="D518"/>
  <c r="B519"/>
  <c r="C519" s="1"/>
  <c r="H519" s="1"/>
  <c r="D519"/>
  <c r="B520"/>
  <c r="C520" s="1"/>
  <c r="H520" s="1"/>
  <c r="D520"/>
  <c r="B521"/>
  <c r="C521" s="1"/>
  <c r="H521" s="1"/>
  <c r="D521"/>
  <c r="B522"/>
  <c r="C522" s="1"/>
  <c r="H522" s="1"/>
  <c r="D522"/>
  <c r="B523"/>
  <c r="C523" s="1"/>
  <c r="H523" s="1"/>
  <c r="D523"/>
  <c r="B524"/>
  <c r="C524" s="1"/>
  <c r="H524" s="1"/>
  <c r="D524"/>
  <c r="B525"/>
  <c r="C525" s="1"/>
  <c r="H525" s="1"/>
  <c r="D525"/>
  <c r="B526"/>
  <c r="C526" s="1"/>
  <c r="H526" s="1"/>
  <c r="D526"/>
  <c r="B527"/>
  <c r="C527" s="1"/>
  <c r="H527" s="1"/>
  <c r="D527"/>
  <c r="B528"/>
  <c r="C528" s="1"/>
  <c r="H528" s="1"/>
  <c r="D528"/>
  <c r="B529"/>
  <c r="C529" s="1"/>
  <c r="H529" s="1"/>
  <c r="D529"/>
  <c r="B530"/>
  <c r="C530" s="1"/>
  <c r="H530" s="1"/>
  <c r="D530"/>
  <c r="B531"/>
  <c r="C531" s="1"/>
  <c r="H531" s="1"/>
  <c r="D531"/>
  <c r="B532"/>
  <c r="C532" s="1"/>
  <c r="H532" s="1"/>
  <c r="D532"/>
  <c r="B533"/>
  <c r="C533" s="1"/>
  <c r="H533" s="1"/>
  <c r="D533"/>
  <c r="B534"/>
  <c r="C534" s="1"/>
  <c r="H534" s="1"/>
  <c r="D534"/>
  <c r="B535"/>
  <c r="C535" s="1"/>
  <c r="H535" s="1"/>
  <c r="D535"/>
  <c r="B536"/>
  <c r="C536" s="1"/>
  <c r="H536" s="1"/>
  <c r="D536"/>
  <c r="B537"/>
  <c r="C537" s="1"/>
  <c r="H537" s="1"/>
  <c r="D537"/>
  <c r="B538"/>
  <c r="C538" s="1"/>
  <c r="H538" s="1"/>
  <c r="D538"/>
  <c r="B539"/>
  <c r="C539" s="1"/>
  <c r="H539" s="1"/>
  <c r="D539"/>
  <c r="B540"/>
  <c r="C540" s="1"/>
  <c r="H540" s="1"/>
  <c r="D540"/>
  <c r="B541"/>
  <c r="C541" s="1"/>
  <c r="H541" s="1"/>
  <c r="D541"/>
  <c r="B542"/>
  <c r="C542" s="1"/>
  <c r="H542" s="1"/>
  <c r="D542"/>
  <c r="B543"/>
  <c r="C543" s="1"/>
  <c r="H543" s="1"/>
  <c r="D543"/>
  <c r="B544"/>
  <c r="C544" s="1"/>
  <c r="H544" s="1"/>
  <c r="D544"/>
  <c r="B545"/>
  <c r="C545" s="1"/>
  <c r="H545" s="1"/>
  <c r="D545"/>
  <c r="B546"/>
  <c r="C546" s="1"/>
  <c r="H546" s="1"/>
  <c r="D546"/>
  <c r="B547"/>
  <c r="C547" s="1"/>
  <c r="H547" s="1"/>
  <c r="D547"/>
  <c r="B548"/>
  <c r="C548" s="1"/>
  <c r="H548" s="1"/>
  <c r="D548"/>
  <c r="B549"/>
  <c r="C549" s="1"/>
  <c r="H549" s="1"/>
  <c r="D549"/>
  <c r="B550"/>
  <c r="C550" s="1"/>
  <c r="H550" s="1"/>
  <c r="D550"/>
  <c r="B551"/>
  <c r="C551" s="1"/>
  <c r="H551" s="1"/>
  <c r="D551"/>
  <c r="B552"/>
  <c r="C552" s="1"/>
  <c r="H552" s="1"/>
  <c r="D552"/>
  <c r="B553"/>
  <c r="C553" s="1"/>
  <c r="H553" s="1"/>
  <c r="D553"/>
  <c r="B554"/>
  <c r="C554" s="1"/>
  <c r="H554" s="1"/>
  <c r="D554"/>
  <c r="B555"/>
  <c r="C555" s="1"/>
  <c r="H555" s="1"/>
  <c r="D555"/>
  <c r="B556"/>
  <c r="C556" s="1"/>
  <c r="H556" s="1"/>
  <c r="D556"/>
  <c r="B557"/>
  <c r="C557" s="1"/>
  <c r="H557" s="1"/>
  <c r="D557"/>
  <c r="B558"/>
  <c r="C558" s="1"/>
  <c r="H558" s="1"/>
  <c r="D558"/>
  <c r="B559"/>
  <c r="C559" s="1"/>
  <c r="H559" s="1"/>
  <c r="D559"/>
  <c r="B560"/>
  <c r="C560" s="1"/>
  <c r="H560" s="1"/>
  <c r="D560"/>
  <c r="B561"/>
  <c r="C561" s="1"/>
  <c r="H561" s="1"/>
  <c r="D561"/>
  <c r="B562"/>
  <c r="C562" s="1"/>
  <c r="H562" s="1"/>
  <c r="D562"/>
  <c r="B563"/>
  <c r="C563" s="1"/>
  <c r="H563" s="1"/>
  <c r="D563"/>
  <c r="B564"/>
  <c r="C564" s="1"/>
  <c r="H564" s="1"/>
  <c r="D564"/>
  <c r="B565"/>
  <c r="C565" s="1"/>
  <c r="H565" s="1"/>
  <c r="D565"/>
  <c r="B566"/>
  <c r="C566" s="1"/>
  <c r="H566" s="1"/>
  <c r="D566"/>
  <c r="B567"/>
  <c r="C567" s="1"/>
  <c r="H567" s="1"/>
  <c r="D567"/>
  <c r="B568"/>
  <c r="C568" s="1"/>
  <c r="H568" s="1"/>
  <c r="D568"/>
  <c r="B569"/>
  <c r="C569" s="1"/>
  <c r="H569" s="1"/>
  <c r="D569"/>
  <c r="B570"/>
  <c r="C570" s="1"/>
  <c r="H570" s="1"/>
  <c r="D570"/>
  <c r="B571"/>
  <c r="C571" s="1"/>
  <c r="H571" s="1"/>
  <c r="D571"/>
  <c r="B572"/>
  <c r="C572" s="1"/>
  <c r="H572" s="1"/>
  <c r="D572"/>
  <c r="B573"/>
  <c r="C573" s="1"/>
  <c r="H573" s="1"/>
  <c r="D573"/>
  <c r="B574"/>
  <c r="C574" s="1"/>
  <c r="H574" s="1"/>
  <c r="D574"/>
  <c r="B575"/>
  <c r="C575" s="1"/>
  <c r="H575" s="1"/>
  <c r="D575"/>
  <c r="B576"/>
  <c r="C576" s="1"/>
  <c r="H576" s="1"/>
  <c r="D576"/>
  <c r="B577"/>
  <c r="C577" s="1"/>
  <c r="H577" s="1"/>
  <c r="D577"/>
  <c r="B578"/>
  <c r="C578" s="1"/>
  <c r="H578" s="1"/>
  <c r="D578"/>
  <c r="B579"/>
  <c r="C579" s="1"/>
  <c r="H579" s="1"/>
  <c r="D579"/>
  <c r="B580"/>
  <c r="C580" s="1"/>
  <c r="H580" s="1"/>
  <c r="D580"/>
  <c r="B581"/>
  <c r="C581" s="1"/>
  <c r="H581" s="1"/>
  <c r="D581"/>
  <c r="B582"/>
  <c r="C582" s="1"/>
  <c r="H582" s="1"/>
  <c r="D582"/>
  <c r="B583"/>
  <c r="C583" s="1"/>
  <c r="H583" s="1"/>
  <c r="D583"/>
  <c r="B584"/>
  <c r="C584" s="1"/>
  <c r="H584" s="1"/>
  <c r="D584"/>
  <c r="B585"/>
  <c r="C585" s="1"/>
  <c r="H585" s="1"/>
  <c r="D585"/>
  <c r="B586"/>
  <c r="C586" s="1"/>
  <c r="H586" s="1"/>
  <c r="D586"/>
  <c r="B587"/>
  <c r="C587" s="1"/>
  <c r="H587" s="1"/>
  <c r="D587"/>
  <c r="B588"/>
  <c r="C588" s="1"/>
  <c r="H588" s="1"/>
  <c r="D588"/>
  <c r="B589"/>
  <c r="C589" s="1"/>
  <c r="H589" s="1"/>
  <c r="D589"/>
  <c r="B590"/>
  <c r="C590" s="1"/>
  <c r="H590" s="1"/>
  <c r="D590"/>
  <c r="B591"/>
  <c r="C591" s="1"/>
  <c r="H591" s="1"/>
  <c r="D591"/>
  <c r="B592"/>
  <c r="C592" s="1"/>
  <c r="H592" s="1"/>
  <c r="D592"/>
  <c r="B593"/>
  <c r="C593" s="1"/>
  <c r="H593" s="1"/>
  <c r="D593"/>
  <c r="B594"/>
  <c r="C594" s="1"/>
  <c r="H594" s="1"/>
  <c r="D594"/>
  <c r="B595"/>
  <c r="C595" s="1"/>
  <c r="H595" s="1"/>
  <c r="D595"/>
  <c r="B596"/>
  <c r="C596" s="1"/>
  <c r="H596" s="1"/>
  <c r="D596"/>
  <c r="B597"/>
  <c r="C597" s="1"/>
  <c r="H597" s="1"/>
  <c r="D597"/>
  <c r="B598"/>
  <c r="C598" s="1"/>
  <c r="H598" s="1"/>
  <c r="D598"/>
  <c r="B599"/>
  <c r="C599" s="1"/>
  <c r="H599" s="1"/>
  <c r="D599"/>
  <c r="B600"/>
  <c r="C600" s="1"/>
  <c r="H600" s="1"/>
  <c r="D600"/>
  <c r="B601"/>
  <c r="C601" s="1"/>
  <c r="H601" s="1"/>
  <c r="D601"/>
  <c r="B602"/>
  <c r="C602" s="1"/>
  <c r="H602" s="1"/>
  <c r="D602"/>
  <c r="B603"/>
  <c r="C603" s="1"/>
  <c r="H603" s="1"/>
  <c r="D603"/>
  <c r="B604"/>
  <c r="C604" s="1"/>
  <c r="H604" s="1"/>
  <c r="D604"/>
  <c r="B605"/>
  <c r="C605" s="1"/>
  <c r="H605" s="1"/>
  <c r="D605"/>
  <c r="B606"/>
  <c r="C606" s="1"/>
  <c r="H606" s="1"/>
  <c r="D606"/>
  <c r="B607"/>
  <c r="C607" s="1"/>
  <c r="H607" s="1"/>
  <c r="D607"/>
  <c r="B608"/>
  <c r="C608" s="1"/>
  <c r="H608" s="1"/>
  <c r="D608"/>
  <c r="B609"/>
  <c r="C609" s="1"/>
  <c r="H609" s="1"/>
  <c r="D609"/>
  <c r="B610"/>
  <c r="C610" s="1"/>
  <c r="H610" s="1"/>
  <c r="D610"/>
  <c r="B611"/>
  <c r="C611" s="1"/>
  <c r="H611" s="1"/>
  <c r="D611"/>
  <c r="B612"/>
  <c r="C612" s="1"/>
  <c r="H612" s="1"/>
  <c r="D612"/>
  <c r="B613"/>
  <c r="C613" s="1"/>
  <c r="H613" s="1"/>
  <c r="D613"/>
  <c r="B614"/>
  <c r="C614" s="1"/>
  <c r="H614" s="1"/>
  <c r="D614"/>
  <c r="B615"/>
  <c r="C615" s="1"/>
  <c r="H615" s="1"/>
  <c r="D615"/>
  <c r="B616"/>
  <c r="C616" s="1"/>
  <c r="H616" s="1"/>
  <c r="D616"/>
  <c r="B617"/>
  <c r="C617" s="1"/>
  <c r="H617" s="1"/>
  <c r="D617"/>
  <c r="B618"/>
  <c r="C618" s="1"/>
  <c r="H618" s="1"/>
  <c r="D618"/>
  <c r="B619"/>
  <c r="C619" s="1"/>
  <c r="H619" s="1"/>
  <c r="D619"/>
  <c r="B620"/>
  <c r="C620" s="1"/>
  <c r="H620" s="1"/>
  <c r="D620"/>
  <c r="B621"/>
  <c r="C621" s="1"/>
  <c r="H621" s="1"/>
  <c r="D621"/>
  <c r="B622"/>
  <c r="C622" s="1"/>
  <c r="H622" s="1"/>
  <c r="D622"/>
  <c r="B623"/>
  <c r="C623" s="1"/>
  <c r="H623" s="1"/>
  <c r="D623"/>
  <c r="B624"/>
  <c r="C624" s="1"/>
  <c r="H624" s="1"/>
  <c r="D624"/>
  <c r="B625"/>
  <c r="C625" s="1"/>
  <c r="H625" s="1"/>
  <c r="D625"/>
  <c r="B626"/>
  <c r="C626" s="1"/>
  <c r="H626" s="1"/>
  <c r="D626"/>
  <c r="B627"/>
  <c r="C627" s="1"/>
  <c r="H627" s="1"/>
  <c r="D627"/>
  <c r="B628"/>
  <c r="C628" s="1"/>
  <c r="H628" s="1"/>
  <c r="D628"/>
  <c r="B629"/>
  <c r="C629" s="1"/>
  <c r="H629" s="1"/>
  <c r="D629"/>
  <c r="B630"/>
  <c r="C630" s="1"/>
  <c r="H630" s="1"/>
  <c r="D630"/>
  <c r="B631"/>
  <c r="C631" s="1"/>
  <c r="H631" s="1"/>
  <c r="D631"/>
  <c r="B632"/>
  <c r="C632" s="1"/>
  <c r="H632" s="1"/>
  <c r="D632"/>
  <c r="B633"/>
  <c r="C633" s="1"/>
  <c r="H633" s="1"/>
  <c r="D633"/>
  <c r="B634"/>
  <c r="C634" s="1"/>
  <c r="H634" s="1"/>
  <c r="D634"/>
  <c r="B635"/>
  <c r="C635" s="1"/>
  <c r="H635" s="1"/>
  <c r="D635"/>
  <c r="B636"/>
  <c r="C636" s="1"/>
  <c r="H636" s="1"/>
  <c r="D636"/>
  <c r="B637"/>
  <c r="C637" s="1"/>
  <c r="H637" s="1"/>
  <c r="D637"/>
  <c r="B638"/>
  <c r="C638" s="1"/>
  <c r="H638" s="1"/>
  <c r="D638"/>
  <c r="B639"/>
  <c r="C639" s="1"/>
  <c r="H639" s="1"/>
  <c r="D639"/>
  <c r="B640"/>
  <c r="C640" s="1"/>
  <c r="H640" s="1"/>
  <c r="D640"/>
  <c r="B641"/>
  <c r="C641" s="1"/>
  <c r="H641" s="1"/>
  <c r="D641"/>
  <c r="B642"/>
  <c r="C642" s="1"/>
  <c r="H642" s="1"/>
  <c r="D642"/>
  <c r="B643"/>
  <c r="C643" s="1"/>
  <c r="H643" s="1"/>
  <c r="D643"/>
  <c r="B644"/>
  <c r="C644" s="1"/>
  <c r="H644" s="1"/>
  <c r="D644"/>
  <c r="B645"/>
  <c r="C645" s="1"/>
  <c r="H645" s="1"/>
  <c r="D645"/>
  <c r="B646"/>
  <c r="C646" s="1"/>
  <c r="H646" s="1"/>
  <c r="D646"/>
  <c r="B647"/>
  <c r="C647" s="1"/>
  <c r="H647" s="1"/>
  <c r="D647"/>
  <c r="B648"/>
  <c r="C648" s="1"/>
  <c r="H648" s="1"/>
  <c r="D648"/>
  <c r="B649"/>
  <c r="C649" s="1"/>
  <c r="H649" s="1"/>
  <c r="D649"/>
  <c r="B650"/>
  <c r="C650" s="1"/>
  <c r="H650" s="1"/>
  <c r="D650"/>
  <c r="B651"/>
  <c r="C651" s="1"/>
  <c r="H651" s="1"/>
  <c r="D651"/>
  <c r="B652"/>
  <c r="C652" s="1"/>
  <c r="H652" s="1"/>
  <c r="D652"/>
  <c r="B653"/>
  <c r="C653" s="1"/>
  <c r="H653" s="1"/>
  <c r="D653"/>
  <c r="B654"/>
  <c r="C654" s="1"/>
  <c r="H654" s="1"/>
  <c r="D654"/>
  <c r="B655"/>
  <c r="C655" s="1"/>
  <c r="H655" s="1"/>
  <c r="D655"/>
  <c r="B656"/>
  <c r="C656" s="1"/>
  <c r="H656" s="1"/>
  <c r="D656"/>
  <c r="B657"/>
  <c r="C657" s="1"/>
  <c r="H657" s="1"/>
  <c r="D657"/>
  <c r="B658"/>
  <c r="C658" s="1"/>
  <c r="H658" s="1"/>
  <c r="D658"/>
  <c r="B659"/>
  <c r="C659" s="1"/>
  <c r="H659" s="1"/>
  <c r="D659"/>
  <c r="B660"/>
  <c r="C660" s="1"/>
  <c r="H660" s="1"/>
  <c r="D660"/>
  <c r="B661"/>
  <c r="C661" s="1"/>
  <c r="H661" s="1"/>
  <c r="D661"/>
  <c r="B662"/>
  <c r="C662" s="1"/>
  <c r="H662" s="1"/>
  <c r="D662"/>
  <c r="B663"/>
  <c r="C663" s="1"/>
  <c r="H663" s="1"/>
  <c r="D663"/>
  <c r="B664"/>
  <c r="C664" s="1"/>
  <c r="H664" s="1"/>
  <c r="D664"/>
  <c r="B665"/>
  <c r="C665" s="1"/>
  <c r="H665" s="1"/>
  <c r="D665"/>
  <c r="B666"/>
  <c r="C666" s="1"/>
  <c r="H666" s="1"/>
  <c r="D666"/>
  <c r="B667"/>
  <c r="C667" s="1"/>
  <c r="H667" s="1"/>
  <c r="D667"/>
  <c r="B668"/>
  <c r="C668" s="1"/>
  <c r="H668" s="1"/>
  <c r="D668"/>
  <c r="B669"/>
  <c r="C669" s="1"/>
  <c r="H669" s="1"/>
  <c r="D669"/>
  <c r="B670"/>
  <c r="C670" s="1"/>
  <c r="H670" s="1"/>
  <c r="D670"/>
  <c r="B671"/>
  <c r="C671" s="1"/>
  <c r="H671" s="1"/>
  <c r="D671"/>
  <c r="B672"/>
  <c r="C672" s="1"/>
  <c r="H672" s="1"/>
  <c r="D672"/>
  <c r="B673"/>
  <c r="C673" s="1"/>
  <c r="H673" s="1"/>
  <c r="D673"/>
  <c r="B674"/>
  <c r="C674" s="1"/>
  <c r="H674" s="1"/>
  <c r="D674"/>
  <c r="B675"/>
  <c r="C675" s="1"/>
  <c r="H675" s="1"/>
  <c r="D675"/>
  <c r="B676"/>
  <c r="C676" s="1"/>
  <c r="H676" s="1"/>
  <c r="D676"/>
  <c r="B677"/>
  <c r="C677" s="1"/>
  <c r="H677" s="1"/>
  <c r="D677"/>
  <c r="B678"/>
  <c r="C678" s="1"/>
  <c r="H678" s="1"/>
  <c r="D678"/>
  <c r="B679"/>
  <c r="C679" s="1"/>
  <c r="H679" s="1"/>
  <c r="D679"/>
  <c r="B680"/>
  <c r="C680" s="1"/>
  <c r="H680" s="1"/>
  <c r="D680"/>
  <c r="B681"/>
  <c r="C681" s="1"/>
  <c r="H681" s="1"/>
  <c r="D681"/>
  <c r="B682"/>
  <c r="C682" s="1"/>
  <c r="H682" s="1"/>
  <c r="D682"/>
  <c r="B683"/>
  <c r="C683" s="1"/>
  <c r="H683" s="1"/>
  <c r="D683"/>
  <c r="B684"/>
  <c r="C684" s="1"/>
  <c r="H684" s="1"/>
  <c r="D684"/>
  <c r="B685"/>
  <c r="C685" s="1"/>
  <c r="H685" s="1"/>
  <c r="D685"/>
  <c r="B686"/>
  <c r="C686" s="1"/>
  <c r="D686"/>
  <c r="B687"/>
  <c r="C687" s="1"/>
  <c r="H687" s="1"/>
  <c r="D687"/>
  <c r="B688"/>
  <c r="C688" s="1"/>
  <c r="H688" s="1"/>
  <c r="D688"/>
  <c r="B689"/>
  <c r="C689" s="1"/>
  <c r="H689" s="1"/>
  <c r="D689"/>
  <c r="B690"/>
  <c r="C690" s="1"/>
  <c r="H690" s="1"/>
  <c r="D690"/>
  <c r="B691"/>
  <c r="C691" s="1"/>
  <c r="H691" s="1"/>
  <c r="D691"/>
  <c r="B692"/>
  <c r="C692" s="1"/>
  <c r="H692" s="1"/>
  <c r="D692"/>
  <c r="B693"/>
  <c r="C693" s="1"/>
  <c r="H693" s="1"/>
  <c r="D693"/>
  <c r="B694"/>
  <c r="C694" s="1"/>
  <c r="D694"/>
  <c r="B695"/>
  <c r="C695" s="1"/>
  <c r="D695"/>
  <c r="B696"/>
  <c r="C696" s="1"/>
  <c r="D696"/>
  <c r="B697"/>
  <c r="C697" s="1"/>
  <c r="H697" s="1"/>
  <c r="D697"/>
  <c r="B698"/>
  <c r="C698" s="1"/>
  <c r="D698"/>
  <c r="B699"/>
  <c r="C699" s="1"/>
  <c r="D699"/>
  <c r="B700"/>
  <c r="C700" s="1"/>
  <c r="D700"/>
  <c r="B701"/>
  <c r="C701" s="1"/>
  <c r="H701" s="1"/>
  <c r="D701"/>
  <c r="B702"/>
  <c r="C702" s="1"/>
  <c r="H702" s="1"/>
  <c r="D702"/>
  <c r="B703"/>
  <c r="C703" s="1"/>
  <c r="H703" s="1"/>
  <c r="D703"/>
  <c r="B704"/>
  <c r="C704" s="1"/>
  <c r="H704" s="1"/>
  <c r="D704"/>
  <c r="B705"/>
  <c r="C705" s="1"/>
  <c r="E705" s="1"/>
  <c r="D705"/>
  <c r="B706"/>
  <c r="C706" s="1"/>
  <c r="H706" s="1"/>
  <c r="D706"/>
  <c r="B707"/>
  <c r="C707" s="1"/>
  <c r="E707" s="1"/>
  <c r="D707"/>
  <c r="B708"/>
  <c r="C708" s="1"/>
  <c r="E708" s="1"/>
  <c r="D708"/>
  <c r="B709"/>
  <c r="C709" s="1"/>
  <c r="E709" s="1"/>
  <c r="D709"/>
  <c r="B710"/>
  <c r="C710" s="1"/>
  <c r="D710"/>
  <c r="B711"/>
  <c r="C711" s="1"/>
  <c r="E711" s="1"/>
  <c r="D711"/>
  <c r="B712"/>
  <c r="C712" s="1"/>
  <c r="D712"/>
  <c r="B713"/>
  <c r="C713" s="1"/>
  <c r="E713" s="1"/>
  <c r="D713"/>
  <c r="B714"/>
  <c r="C714" s="1"/>
  <c r="E714" s="1"/>
  <c r="D714"/>
  <c r="B715"/>
  <c r="C715" s="1"/>
  <c r="D715"/>
  <c r="B716"/>
  <c r="C716" s="1"/>
  <c r="D716"/>
  <c r="B717"/>
  <c r="C717" s="1"/>
  <c r="E717" s="1"/>
  <c r="D717"/>
  <c r="B718"/>
  <c r="C718" s="1"/>
  <c r="D718"/>
  <c r="B719"/>
  <c r="C719" s="1"/>
  <c r="E719" s="1"/>
  <c r="D719"/>
  <c r="B720"/>
  <c r="C720" s="1"/>
  <c r="E720" s="1"/>
  <c r="D720"/>
  <c r="B721"/>
  <c r="C721" s="1"/>
  <c r="E721" s="1"/>
  <c r="D721"/>
  <c r="B722"/>
  <c r="C722" s="1"/>
  <c r="E722" s="1"/>
  <c r="D722"/>
  <c r="B723"/>
  <c r="C723" s="1"/>
  <c r="E723" s="1"/>
  <c r="D723"/>
  <c r="B724"/>
  <c r="C724" s="1"/>
  <c r="D724"/>
  <c r="B725"/>
  <c r="C725" s="1"/>
  <c r="E725" s="1"/>
  <c r="D725"/>
  <c r="B726"/>
  <c r="C726" s="1"/>
  <c r="D726"/>
  <c r="B727"/>
  <c r="C727" s="1"/>
  <c r="D727"/>
  <c r="B728"/>
  <c r="C728" s="1"/>
  <c r="D728"/>
  <c r="B729"/>
  <c r="C729" s="1"/>
  <c r="E729" s="1"/>
  <c r="D729"/>
  <c r="B730"/>
  <c r="C730" s="1"/>
  <c r="E730" s="1"/>
  <c r="D730"/>
  <c r="B731"/>
  <c r="C731" s="1"/>
  <c r="D731"/>
  <c r="B732"/>
  <c r="C732" s="1"/>
  <c r="E732" s="1"/>
  <c r="D732"/>
  <c r="B733"/>
  <c r="C733" s="1"/>
  <c r="E733" s="1"/>
  <c r="D733"/>
  <c r="B734"/>
  <c r="C734" s="1"/>
  <c r="D734"/>
  <c r="B735"/>
  <c r="C735" s="1"/>
  <c r="E735" s="1"/>
  <c r="D735"/>
  <c r="B736"/>
  <c r="C736" s="1"/>
  <c r="E736" s="1"/>
  <c r="D736"/>
  <c r="B737"/>
  <c r="C737" s="1"/>
  <c r="D737"/>
  <c r="B738"/>
  <c r="C738" s="1"/>
  <c r="D738"/>
  <c r="B739"/>
  <c r="C739" s="1"/>
  <c r="E739" s="1"/>
  <c r="D739"/>
  <c r="B740"/>
  <c r="C740" s="1"/>
  <c r="D740"/>
  <c r="B741"/>
  <c r="C741" s="1"/>
  <c r="E741" s="1"/>
  <c r="D741"/>
  <c r="B742"/>
  <c r="C742" s="1"/>
  <c r="E742" s="1"/>
  <c r="D742"/>
  <c r="B743"/>
  <c r="C743" s="1"/>
  <c r="E743" s="1"/>
  <c r="D743"/>
  <c r="B744"/>
  <c r="C744" s="1"/>
  <c r="D744"/>
  <c r="B745"/>
  <c r="C745" s="1"/>
  <c r="D745"/>
  <c r="B746"/>
  <c r="C746" s="1"/>
  <c r="E746" s="1"/>
  <c r="D746"/>
  <c r="B747"/>
  <c r="C747" s="1"/>
  <c r="E747" s="1"/>
  <c r="D747"/>
  <c r="B748"/>
  <c r="C748" s="1"/>
  <c r="D748"/>
  <c r="B749"/>
  <c r="C749" s="1"/>
  <c r="D749"/>
  <c r="B750"/>
  <c r="C750" s="1"/>
  <c r="E750" s="1"/>
  <c r="D750"/>
  <c r="B751"/>
  <c r="C751" s="1"/>
  <c r="E751" s="1"/>
  <c r="D751"/>
  <c r="B752"/>
  <c r="C752" s="1"/>
  <c r="E752" s="1"/>
  <c r="D752"/>
  <c r="B753"/>
  <c r="C753" s="1"/>
  <c r="E753" s="1"/>
  <c r="D753"/>
  <c r="B754"/>
  <c r="C754" s="1"/>
  <c r="E754" s="1"/>
  <c r="D754"/>
  <c r="B755"/>
  <c r="C755" s="1"/>
  <c r="E755" s="1"/>
  <c r="D755"/>
  <c r="B756"/>
  <c r="C756" s="1"/>
  <c r="D756"/>
  <c r="B757"/>
  <c r="C757" s="1"/>
  <c r="E757" s="1"/>
  <c r="D757"/>
  <c r="B758"/>
  <c r="C758" s="1"/>
  <c r="E758" s="1"/>
  <c r="D758"/>
  <c r="B759"/>
  <c r="C759" s="1"/>
  <c r="E759" s="1"/>
  <c r="D759"/>
  <c r="B760"/>
  <c r="C760" s="1"/>
  <c r="E760" s="1"/>
  <c r="D760"/>
  <c r="B761"/>
  <c r="C761" s="1"/>
  <c r="D761"/>
  <c r="B762"/>
  <c r="C762" s="1"/>
  <c r="D762"/>
  <c r="B763"/>
  <c r="C763" s="1"/>
  <c r="E763" s="1"/>
  <c r="D763"/>
  <c r="B764"/>
  <c r="C764" s="1"/>
  <c r="D764"/>
  <c r="B765"/>
  <c r="C765" s="1"/>
  <c r="E765" s="1"/>
  <c r="D765"/>
  <c r="B766"/>
  <c r="C766" s="1"/>
  <c r="D766"/>
  <c r="B767"/>
  <c r="C767" s="1"/>
  <c r="E767" s="1"/>
  <c r="D767"/>
  <c r="B768"/>
  <c r="C768" s="1"/>
  <c r="D768"/>
  <c r="B769"/>
  <c r="C769" s="1"/>
  <c r="D769"/>
  <c r="B770"/>
  <c r="C770" s="1"/>
  <c r="D770"/>
  <c r="B771"/>
  <c r="C771" s="1"/>
  <c r="E771" s="1"/>
  <c r="D771"/>
  <c r="B772"/>
  <c r="C772" s="1"/>
  <c r="D772"/>
  <c r="B773"/>
  <c r="C773" s="1"/>
  <c r="E773" s="1"/>
  <c r="D773"/>
  <c r="B774"/>
  <c r="C774" s="1"/>
  <c r="D774"/>
  <c r="B775"/>
  <c r="C775" s="1"/>
  <c r="E775" s="1"/>
  <c r="D775"/>
  <c r="B776"/>
  <c r="C776" s="1"/>
  <c r="D776"/>
  <c r="B777"/>
  <c r="C777" s="1"/>
  <c r="D777"/>
  <c r="B778"/>
  <c r="C778" s="1"/>
  <c r="D778"/>
  <c r="B779"/>
  <c r="C779" s="1"/>
  <c r="E779" s="1"/>
  <c r="D779"/>
  <c r="B780"/>
  <c r="C780" s="1"/>
  <c r="D780"/>
  <c r="B781"/>
  <c r="C781" s="1"/>
  <c r="E781" s="1"/>
  <c r="D781"/>
  <c r="B782"/>
  <c r="C782" s="1"/>
  <c r="D782"/>
  <c r="B783"/>
  <c r="C783" s="1"/>
  <c r="D783"/>
  <c r="B784"/>
  <c r="C784" s="1"/>
  <c r="D784"/>
  <c r="B785"/>
  <c r="C785" s="1"/>
  <c r="E785" s="1"/>
  <c r="D785"/>
  <c r="B786"/>
  <c r="C786" s="1"/>
  <c r="D786"/>
  <c r="B787"/>
  <c r="C787" s="1"/>
  <c r="E787" s="1"/>
  <c r="D787"/>
  <c r="B788"/>
  <c r="C788" s="1"/>
  <c r="D788"/>
  <c r="B789"/>
  <c r="C789" s="1"/>
  <c r="E789" s="1"/>
  <c r="D789"/>
  <c r="B790"/>
  <c r="C790" s="1"/>
  <c r="D790"/>
  <c r="B791"/>
  <c r="C791" s="1"/>
  <c r="E791" s="1"/>
  <c r="D791"/>
  <c r="B792"/>
  <c r="C792" s="1"/>
  <c r="D792"/>
  <c r="B793"/>
  <c r="C793" s="1"/>
  <c r="D793"/>
  <c r="B794"/>
  <c r="C794" s="1"/>
  <c r="D794"/>
  <c r="B795"/>
  <c r="C795" s="1"/>
  <c r="E795" s="1"/>
  <c r="D795"/>
  <c r="B796"/>
  <c r="C796" s="1"/>
  <c r="D796"/>
  <c r="B797"/>
  <c r="C797" s="1"/>
  <c r="E797" s="1"/>
  <c r="D797"/>
  <c r="B798"/>
  <c r="C798" s="1"/>
  <c r="D798"/>
  <c r="B799"/>
  <c r="C799" s="1"/>
  <c r="E799" s="1"/>
  <c r="D799"/>
  <c r="B800"/>
  <c r="C800" s="1"/>
  <c r="D800"/>
  <c r="B801"/>
  <c r="C801" s="1"/>
  <c r="E801" s="1"/>
  <c r="D801"/>
  <c r="B802"/>
  <c r="C802" s="1"/>
  <c r="D802"/>
  <c r="B803"/>
  <c r="C803" s="1"/>
  <c r="D803"/>
  <c r="B804"/>
  <c r="C804" s="1"/>
  <c r="D804"/>
  <c r="B805"/>
  <c r="C805" s="1"/>
  <c r="E805" s="1"/>
  <c r="D805"/>
  <c r="B806"/>
  <c r="C806" s="1"/>
  <c r="D806"/>
  <c r="B807"/>
  <c r="C807" s="1"/>
  <c r="E807" s="1"/>
  <c r="D807"/>
  <c r="B808"/>
  <c r="C808" s="1"/>
  <c r="D808"/>
  <c r="B809"/>
  <c r="C809" s="1"/>
  <c r="E809" s="1"/>
  <c r="D809"/>
  <c r="B810"/>
  <c r="C810" s="1"/>
  <c r="D810"/>
  <c r="B811"/>
  <c r="C811" s="1"/>
  <c r="E811" s="1"/>
  <c r="D811"/>
  <c r="B812"/>
  <c r="C812" s="1"/>
  <c r="D812"/>
  <c r="B813"/>
  <c r="C813" s="1"/>
  <c r="E813" s="1"/>
  <c r="D813"/>
  <c r="B814"/>
  <c r="C814" s="1"/>
  <c r="D814"/>
  <c r="B815"/>
  <c r="C815" s="1"/>
  <c r="E815" s="1"/>
  <c r="D815"/>
  <c r="B816"/>
  <c r="C816" s="1"/>
  <c r="D816"/>
  <c r="B817"/>
  <c r="C817" s="1"/>
  <c r="E817" s="1"/>
  <c r="D817"/>
  <c r="B818"/>
  <c r="C818" s="1"/>
  <c r="D818"/>
  <c r="B819"/>
  <c r="C819" s="1"/>
  <c r="E819" s="1"/>
  <c r="D819"/>
  <c r="B820"/>
  <c r="C820" s="1"/>
  <c r="D820"/>
  <c r="B821"/>
  <c r="C821" s="1"/>
  <c r="E821" s="1"/>
  <c r="D821"/>
  <c r="B822"/>
  <c r="C822" s="1"/>
  <c r="D822"/>
  <c r="B823"/>
  <c r="C823" s="1"/>
  <c r="E823" s="1"/>
  <c r="D823"/>
  <c r="B824"/>
  <c r="C824" s="1"/>
  <c r="D824"/>
  <c r="B825"/>
  <c r="C825" s="1"/>
  <c r="E825" s="1"/>
  <c r="D825"/>
  <c r="B826"/>
  <c r="C826" s="1"/>
  <c r="D826"/>
  <c r="B827"/>
  <c r="C827" s="1"/>
  <c r="E827" s="1"/>
  <c r="D827"/>
  <c r="B828"/>
  <c r="C828" s="1"/>
  <c r="D828"/>
  <c r="B829"/>
  <c r="C829" s="1"/>
  <c r="E829" s="1"/>
  <c r="D829"/>
  <c r="B830"/>
  <c r="C830" s="1"/>
  <c r="D830"/>
  <c r="B831"/>
  <c r="C831" s="1"/>
  <c r="E831" s="1"/>
  <c r="D831"/>
  <c r="B832"/>
  <c r="C832" s="1"/>
  <c r="D832"/>
  <c r="B833"/>
  <c r="C833" s="1"/>
  <c r="D833"/>
  <c r="B834"/>
  <c r="C834" s="1"/>
  <c r="D834"/>
  <c r="B835"/>
  <c r="C835" s="1"/>
  <c r="D835"/>
  <c r="B836"/>
  <c r="C836" s="1"/>
  <c r="D836"/>
  <c r="B837"/>
  <c r="C837" s="1"/>
  <c r="D837"/>
  <c r="B838"/>
  <c r="C838" s="1"/>
  <c r="D838"/>
  <c r="B839"/>
  <c r="C839" s="1"/>
  <c r="D839"/>
  <c r="B840"/>
  <c r="C840" s="1"/>
  <c r="D840"/>
  <c r="B841"/>
  <c r="C841" s="1"/>
  <c r="D841"/>
  <c r="B842"/>
  <c r="C842" s="1"/>
  <c r="D842"/>
  <c r="B843"/>
  <c r="C843" s="1"/>
  <c r="D843"/>
  <c r="B844"/>
  <c r="C844" s="1"/>
  <c r="D844"/>
  <c r="B845"/>
  <c r="C845" s="1"/>
  <c r="D845"/>
  <c r="B846"/>
  <c r="C846" s="1"/>
  <c r="D846"/>
  <c r="B847"/>
  <c r="C847" s="1"/>
  <c r="D847"/>
  <c r="B848"/>
  <c r="C848" s="1"/>
  <c r="D848"/>
  <c r="B849"/>
  <c r="C849" s="1"/>
  <c r="D849"/>
  <c r="B850"/>
  <c r="C850" s="1"/>
  <c r="D850"/>
  <c r="B851"/>
  <c r="C851" s="1"/>
  <c r="D851"/>
  <c r="B852"/>
  <c r="C852" s="1"/>
  <c r="D852"/>
  <c r="B853"/>
  <c r="C853" s="1"/>
  <c r="D853"/>
  <c r="B854"/>
  <c r="C854" s="1"/>
  <c r="D854"/>
  <c r="B855"/>
  <c r="C855" s="1"/>
  <c r="D855"/>
  <c r="B856"/>
  <c r="C856" s="1"/>
  <c r="D856"/>
  <c r="B857"/>
  <c r="C857" s="1"/>
  <c r="D857"/>
  <c r="B858"/>
  <c r="C858" s="1"/>
  <c r="D858"/>
  <c r="B859"/>
  <c r="C859" s="1"/>
  <c r="D859"/>
  <c r="B860"/>
  <c r="C860" s="1"/>
  <c r="D860"/>
  <c r="B861"/>
  <c r="C861" s="1"/>
  <c r="D861"/>
  <c r="B862"/>
  <c r="C862" s="1"/>
  <c r="D862"/>
  <c r="B863"/>
  <c r="C863" s="1"/>
  <c r="D863"/>
  <c r="B864"/>
  <c r="C864" s="1"/>
  <c r="D864"/>
  <c r="B865"/>
  <c r="C865" s="1"/>
  <c r="D865"/>
  <c r="B866"/>
  <c r="C866" s="1"/>
  <c r="D866"/>
  <c r="B867"/>
  <c r="C867" s="1"/>
  <c r="D867"/>
  <c r="B868"/>
  <c r="C868" s="1"/>
  <c r="D868"/>
  <c r="B869"/>
  <c r="C869" s="1"/>
  <c r="D869"/>
  <c r="B870"/>
  <c r="C870" s="1"/>
  <c r="D870"/>
  <c r="B871"/>
  <c r="C871" s="1"/>
  <c r="D871"/>
  <c r="B872"/>
  <c r="C872" s="1"/>
  <c r="D872"/>
  <c r="B873"/>
  <c r="C873" s="1"/>
  <c r="D873"/>
  <c r="B874"/>
  <c r="C874" s="1"/>
  <c r="D874"/>
  <c r="B875"/>
  <c r="C875" s="1"/>
  <c r="D875"/>
  <c r="B876"/>
  <c r="C876" s="1"/>
  <c r="D876"/>
  <c r="B877"/>
  <c r="C877" s="1"/>
  <c r="D877"/>
  <c r="B878"/>
  <c r="C878" s="1"/>
  <c r="D878"/>
  <c r="B879"/>
  <c r="C879" s="1"/>
  <c r="D879"/>
  <c r="B880"/>
  <c r="C880" s="1"/>
  <c r="D880"/>
  <c r="B881"/>
  <c r="C881" s="1"/>
  <c r="D881"/>
  <c r="B882"/>
  <c r="C882" s="1"/>
  <c r="D882"/>
  <c r="B883"/>
  <c r="C883" s="1"/>
  <c r="D883"/>
  <c r="B884"/>
  <c r="C884" s="1"/>
  <c r="D884"/>
  <c r="B885"/>
  <c r="C885" s="1"/>
  <c r="D885"/>
  <c r="B886"/>
  <c r="C886" s="1"/>
  <c r="D886"/>
  <c r="B887"/>
  <c r="C887" s="1"/>
  <c r="D887"/>
  <c r="B888"/>
  <c r="C888" s="1"/>
  <c r="D888"/>
  <c r="B889"/>
  <c r="C889" s="1"/>
  <c r="D889"/>
  <c r="B890"/>
  <c r="C890" s="1"/>
  <c r="D890"/>
  <c r="B891"/>
  <c r="C891" s="1"/>
  <c r="D891"/>
  <c r="B892"/>
  <c r="C892" s="1"/>
  <c r="D892"/>
  <c r="B893"/>
  <c r="C893" s="1"/>
  <c r="D893"/>
  <c r="B894"/>
  <c r="C894" s="1"/>
  <c r="D894"/>
  <c r="B895"/>
  <c r="C895" s="1"/>
  <c r="D895"/>
  <c r="B896"/>
  <c r="C896" s="1"/>
  <c r="D896"/>
  <c r="B897"/>
  <c r="C897" s="1"/>
  <c r="D897"/>
  <c r="B898"/>
  <c r="C898" s="1"/>
  <c r="D898"/>
  <c r="B899"/>
  <c r="C899" s="1"/>
  <c r="D899"/>
  <c r="B900"/>
  <c r="C900" s="1"/>
  <c r="D900"/>
  <c r="B901"/>
  <c r="C901" s="1"/>
  <c r="D901"/>
  <c r="B902"/>
  <c r="C902" s="1"/>
  <c r="D902"/>
  <c r="B903"/>
  <c r="C903" s="1"/>
  <c r="D903"/>
  <c r="B904"/>
  <c r="C904" s="1"/>
  <c r="D904"/>
  <c r="B905"/>
  <c r="C905" s="1"/>
  <c r="D905"/>
  <c r="B906"/>
  <c r="C906" s="1"/>
  <c r="D906"/>
  <c r="B907"/>
  <c r="C907" s="1"/>
  <c r="D907"/>
  <c r="B908"/>
  <c r="C908" s="1"/>
  <c r="D908"/>
  <c r="B909"/>
  <c r="C909" s="1"/>
  <c r="D909"/>
  <c r="B910"/>
  <c r="C910" s="1"/>
  <c r="D910"/>
  <c r="B911"/>
  <c r="C911" s="1"/>
  <c r="D911"/>
  <c r="B912"/>
  <c r="C912" s="1"/>
  <c r="D912"/>
  <c r="B913"/>
  <c r="C913" s="1"/>
  <c r="D913"/>
  <c r="B914"/>
  <c r="C914" s="1"/>
  <c r="D914"/>
  <c r="B915"/>
  <c r="C915" s="1"/>
  <c r="D915"/>
  <c r="B916"/>
  <c r="C916" s="1"/>
  <c r="D916"/>
  <c r="B917"/>
  <c r="C917" s="1"/>
  <c r="D917"/>
  <c r="B918"/>
  <c r="C918" s="1"/>
  <c r="D918"/>
  <c r="B919"/>
  <c r="C919" s="1"/>
  <c r="D919"/>
  <c r="B920"/>
  <c r="C920" s="1"/>
  <c r="D920"/>
  <c r="B921"/>
  <c r="C921" s="1"/>
  <c r="D921"/>
  <c r="B922"/>
  <c r="C922" s="1"/>
  <c r="D922"/>
  <c r="B923"/>
  <c r="C923" s="1"/>
  <c r="D923"/>
  <c r="B924"/>
  <c r="C924" s="1"/>
  <c r="D924"/>
  <c r="B925"/>
  <c r="C925" s="1"/>
  <c r="D925"/>
  <c r="B926"/>
  <c r="C926" s="1"/>
  <c r="D926"/>
  <c r="B927"/>
  <c r="C927" s="1"/>
  <c r="D927"/>
  <c r="B928"/>
  <c r="C928" s="1"/>
  <c r="D928"/>
  <c r="B929"/>
  <c r="C929" s="1"/>
  <c r="D929"/>
  <c r="B930"/>
  <c r="C930" s="1"/>
  <c r="D930"/>
  <c r="B931"/>
  <c r="C931" s="1"/>
  <c r="D931"/>
  <c r="B932"/>
  <c r="C932" s="1"/>
  <c r="D932"/>
  <c r="B933"/>
  <c r="C933" s="1"/>
  <c r="D933"/>
  <c r="B934"/>
  <c r="C934" s="1"/>
  <c r="D934"/>
  <c r="B935"/>
  <c r="C935" s="1"/>
  <c r="D935"/>
  <c r="B936"/>
  <c r="C936" s="1"/>
  <c r="D936"/>
  <c r="B937"/>
  <c r="C937" s="1"/>
  <c r="D937"/>
  <c r="B938"/>
  <c r="C938" s="1"/>
  <c r="D938"/>
  <c r="B939"/>
  <c r="C939" s="1"/>
  <c r="D939"/>
  <c r="B940"/>
  <c r="C940" s="1"/>
  <c r="D940"/>
  <c r="B941"/>
  <c r="C941" s="1"/>
  <c r="D941"/>
  <c r="B942"/>
  <c r="C942" s="1"/>
  <c r="D942"/>
  <c r="B943"/>
  <c r="C943" s="1"/>
  <c r="D943"/>
  <c r="B944"/>
  <c r="C944" s="1"/>
  <c r="D944"/>
  <c r="B945"/>
  <c r="C945" s="1"/>
  <c r="D945"/>
  <c r="B946"/>
  <c r="C946" s="1"/>
  <c r="D946"/>
  <c r="B947"/>
  <c r="C947" s="1"/>
  <c r="D947"/>
  <c r="B948"/>
  <c r="C948" s="1"/>
  <c r="D948"/>
  <c r="B949"/>
  <c r="C949" s="1"/>
  <c r="D949"/>
  <c r="B950"/>
  <c r="C950" s="1"/>
  <c r="D950"/>
  <c r="B951"/>
  <c r="C951" s="1"/>
  <c r="D951"/>
  <c r="B952"/>
  <c r="C952" s="1"/>
  <c r="D952"/>
  <c r="B953"/>
  <c r="C953" s="1"/>
  <c r="D953"/>
  <c r="B954"/>
  <c r="C954" s="1"/>
  <c r="D954"/>
  <c r="B955"/>
  <c r="C955" s="1"/>
  <c r="D955"/>
  <c r="B956"/>
  <c r="C956" s="1"/>
  <c r="D956"/>
  <c r="B957"/>
  <c r="C957" s="1"/>
  <c r="D957"/>
  <c r="B958"/>
  <c r="C958" s="1"/>
  <c r="D958"/>
  <c r="B959"/>
  <c r="C959" s="1"/>
  <c r="D959"/>
  <c r="B960"/>
  <c r="C960" s="1"/>
  <c r="D960"/>
  <c r="B961"/>
  <c r="C961" s="1"/>
  <c r="D961"/>
  <c r="B962"/>
  <c r="C962" s="1"/>
  <c r="D962"/>
  <c r="B963"/>
  <c r="C963" s="1"/>
  <c r="D963"/>
  <c r="B964"/>
  <c r="C964" s="1"/>
  <c r="D964"/>
  <c r="B965"/>
  <c r="C965" s="1"/>
  <c r="D965"/>
  <c r="B966"/>
  <c r="C966" s="1"/>
  <c r="D966"/>
  <c r="B967"/>
  <c r="C967" s="1"/>
  <c r="D967"/>
  <c r="B968"/>
  <c r="C968" s="1"/>
  <c r="D968"/>
  <c r="B969"/>
  <c r="C969" s="1"/>
  <c r="D969"/>
  <c r="B970"/>
  <c r="C970" s="1"/>
  <c r="D970"/>
  <c r="B971"/>
  <c r="C971" s="1"/>
  <c r="D971"/>
  <c r="B972"/>
  <c r="C972" s="1"/>
  <c r="D972"/>
  <c r="B973"/>
  <c r="C973" s="1"/>
  <c r="D973"/>
  <c r="B974"/>
  <c r="C974" s="1"/>
  <c r="D974"/>
  <c r="B975"/>
  <c r="C975" s="1"/>
  <c r="D975"/>
  <c r="B976"/>
  <c r="C976" s="1"/>
  <c r="D976"/>
  <c r="B977"/>
  <c r="C977" s="1"/>
  <c r="D977"/>
  <c r="B978"/>
  <c r="C978" s="1"/>
  <c r="D978"/>
  <c r="B979"/>
  <c r="C979" s="1"/>
  <c r="D979"/>
  <c r="B980"/>
  <c r="C980" s="1"/>
  <c r="D980"/>
  <c r="B981"/>
  <c r="C981" s="1"/>
  <c r="D981"/>
  <c r="B982"/>
  <c r="C982" s="1"/>
  <c r="D982"/>
  <c r="B983"/>
  <c r="C983" s="1"/>
  <c r="D983"/>
  <c r="B984"/>
  <c r="C984" s="1"/>
  <c r="D984"/>
  <c r="B985"/>
  <c r="C985" s="1"/>
  <c r="D985"/>
  <c r="B986"/>
  <c r="C986" s="1"/>
  <c r="D986"/>
  <c r="B987"/>
  <c r="C987" s="1"/>
  <c r="D987"/>
  <c r="B988"/>
  <c r="C988" s="1"/>
  <c r="D988"/>
  <c r="B989"/>
  <c r="C989" s="1"/>
  <c r="D989"/>
  <c r="B990"/>
  <c r="C990" s="1"/>
  <c r="D990"/>
  <c r="B991"/>
  <c r="C991" s="1"/>
  <c r="D991"/>
  <c r="B992"/>
  <c r="C992" s="1"/>
  <c r="D992"/>
  <c r="B993"/>
  <c r="C993" s="1"/>
  <c r="D993"/>
  <c r="B994"/>
  <c r="C994" s="1"/>
  <c r="D994"/>
  <c r="B995"/>
  <c r="C995" s="1"/>
  <c r="D995"/>
  <c r="B996"/>
  <c r="C996" s="1"/>
  <c r="D996"/>
  <c r="B997"/>
  <c r="C997" s="1"/>
  <c r="D997"/>
  <c r="B998"/>
  <c r="C998" s="1"/>
  <c r="D998"/>
  <c r="B999"/>
  <c r="C999" s="1"/>
  <c r="D999"/>
  <c r="B1000"/>
  <c r="C1000" s="1"/>
  <c r="D1000"/>
  <c r="B1001"/>
  <c r="C1001" s="1"/>
  <c r="D1001"/>
  <c r="B1002"/>
  <c r="C1002" s="1"/>
  <c r="D1002"/>
  <c r="B1003"/>
  <c r="C1003" s="1"/>
  <c r="D1003"/>
  <c r="B1004"/>
  <c r="C1004" s="1"/>
  <c r="D1004"/>
  <c r="B1005"/>
  <c r="C1005" s="1"/>
  <c r="D1005"/>
  <c r="B1006"/>
  <c r="C1006" s="1"/>
  <c r="D1006"/>
  <c r="B1007"/>
  <c r="C1007" s="1"/>
  <c r="D1007"/>
  <c r="B1008"/>
  <c r="C1008" s="1"/>
  <c r="D1008"/>
  <c r="B1009"/>
  <c r="C1009" s="1"/>
  <c r="D1009"/>
  <c r="B1010"/>
  <c r="C1010" s="1"/>
  <c r="D1010"/>
  <c r="B1011"/>
  <c r="C1011" s="1"/>
  <c r="D1011"/>
  <c r="B1012"/>
  <c r="C1012" s="1"/>
  <c r="D1012"/>
  <c r="B1013"/>
  <c r="C1013" s="1"/>
  <c r="D1013"/>
  <c r="B1014"/>
  <c r="C1014" s="1"/>
  <c r="D1014"/>
  <c r="B1015"/>
  <c r="C1015" s="1"/>
  <c r="D1015"/>
  <c r="B1016"/>
  <c r="C1016" s="1"/>
  <c r="D1016"/>
  <c r="B1017"/>
  <c r="C1017" s="1"/>
  <c r="D1017"/>
  <c r="B1018"/>
  <c r="C1018" s="1"/>
  <c r="D1018"/>
  <c r="B1019"/>
  <c r="C1019" s="1"/>
  <c r="D1019"/>
  <c r="B1020"/>
  <c r="C1020" s="1"/>
  <c r="D1020"/>
  <c r="B1021"/>
  <c r="C1021" s="1"/>
  <c r="D1021"/>
  <c r="B1022"/>
  <c r="C1022" s="1"/>
  <c r="D1022"/>
  <c r="B1023"/>
  <c r="C1023" s="1"/>
  <c r="D1023"/>
  <c r="B1024"/>
  <c r="C1024" s="1"/>
  <c r="D1024"/>
  <c r="B1025"/>
  <c r="C1025" s="1"/>
  <c r="D1025"/>
  <c r="B1026"/>
  <c r="C1026" s="1"/>
  <c r="D1026"/>
  <c r="B1027"/>
  <c r="C1027" s="1"/>
  <c r="D1027"/>
  <c r="B1028"/>
  <c r="C1028" s="1"/>
  <c r="D1028"/>
  <c r="B1029"/>
  <c r="C1029" s="1"/>
  <c r="D1029"/>
  <c r="B1030"/>
  <c r="C1030" s="1"/>
  <c r="D1030"/>
  <c r="B1031"/>
  <c r="C1031" s="1"/>
  <c r="D1031"/>
  <c r="B1032"/>
  <c r="C1032" s="1"/>
  <c r="D1032"/>
  <c r="B1033"/>
  <c r="C1033" s="1"/>
  <c r="D1033"/>
  <c r="B1034"/>
  <c r="C1034" s="1"/>
  <c r="D1034"/>
  <c r="B1035"/>
  <c r="C1035" s="1"/>
  <c r="D1035"/>
  <c r="B1036"/>
  <c r="C1036" s="1"/>
  <c r="D1036"/>
  <c r="B1037"/>
  <c r="C1037" s="1"/>
  <c r="E1037" s="1"/>
  <c r="D1037"/>
  <c r="B1038"/>
  <c r="C1038" s="1"/>
  <c r="D1038"/>
  <c r="B1039"/>
  <c r="C1039" s="1"/>
  <c r="E1039" s="1"/>
  <c r="D1039"/>
  <c r="B1040"/>
  <c r="C1040" s="1"/>
  <c r="D1040"/>
  <c r="B1041"/>
  <c r="C1041" s="1"/>
  <c r="E1041" s="1"/>
  <c r="D1041"/>
  <c r="B1042"/>
  <c r="C1042" s="1"/>
  <c r="D1042"/>
  <c r="B1043"/>
  <c r="C1043" s="1"/>
  <c r="D1043"/>
  <c r="B1044"/>
  <c r="C1044" s="1"/>
  <c r="D1044"/>
  <c r="B1045"/>
  <c r="C1045" s="1"/>
  <c r="D1045"/>
  <c r="B1046"/>
  <c r="C1046" s="1"/>
  <c r="D1046"/>
  <c r="B1047"/>
  <c r="C1047" s="1"/>
  <c r="D1047"/>
  <c r="B1048"/>
  <c r="C1048" s="1"/>
  <c r="D1048"/>
  <c r="B1049"/>
  <c r="C1049" s="1"/>
  <c r="E1049" s="1"/>
  <c r="D1049"/>
  <c r="B1050"/>
  <c r="C1050" s="1"/>
  <c r="D1050"/>
  <c r="B1051"/>
  <c r="C1051" s="1"/>
  <c r="D1051"/>
  <c r="B1052"/>
  <c r="C1052" s="1"/>
  <c r="D1052"/>
  <c r="B1053"/>
  <c r="C1053" s="1"/>
  <c r="E1053" s="1"/>
  <c r="D1053"/>
  <c r="B1054"/>
  <c r="C1054" s="1"/>
  <c r="D1054"/>
  <c r="B1055"/>
  <c r="C1055" s="1"/>
  <c r="E1055" s="1"/>
  <c r="D1055"/>
  <c r="B1056"/>
  <c r="C1056" s="1"/>
  <c r="D1056"/>
  <c r="B1057"/>
  <c r="C1057" s="1"/>
  <c r="D1057"/>
  <c r="B1058"/>
  <c r="C1058" s="1"/>
  <c r="D1058"/>
  <c r="B1059"/>
  <c r="C1059" s="1"/>
  <c r="D1059"/>
  <c r="B1060"/>
  <c r="C1060" s="1"/>
  <c r="D1060"/>
  <c r="B1061"/>
  <c r="C1061" s="1"/>
  <c r="E1061" s="1"/>
  <c r="D1061"/>
  <c r="B1062"/>
  <c r="C1062" s="1"/>
  <c r="D1062"/>
  <c r="B1063"/>
  <c r="C1063" s="1"/>
  <c r="E1063" s="1"/>
  <c r="D1063"/>
  <c r="B1064"/>
  <c r="C1064" s="1"/>
  <c r="D1064"/>
  <c r="B1065"/>
  <c r="C1065" s="1"/>
  <c r="D1065"/>
  <c r="B1066"/>
  <c r="C1066" s="1"/>
  <c r="D1066"/>
  <c r="B1067"/>
  <c r="C1067" s="1"/>
  <c r="D1067"/>
  <c r="B1068"/>
  <c r="C1068" s="1"/>
  <c r="D1068"/>
  <c r="B1069"/>
  <c r="C1069" s="1"/>
  <c r="D1069"/>
  <c r="B1070"/>
  <c r="C1070" s="1"/>
  <c r="D1070"/>
  <c r="B1071"/>
  <c r="C1071" s="1"/>
  <c r="D1071"/>
  <c r="B1072"/>
  <c r="C1072" s="1"/>
  <c r="D1072"/>
  <c r="B1073"/>
  <c r="C1073" s="1"/>
  <c r="D1073"/>
  <c r="B1074"/>
  <c r="C1074" s="1"/>
  <c r="D1074"/>
  <c r="B1075"/>
  <c r="C1075" s="1"/>
  <c r="D1075"/>
  <c r="B1076"/>
  <c r="C1076" s="1"/>
  <c r="D1076"/>
  <c r="B1077"/>
  <c r="C1077" s="1"/>
  <c r="D1077"/>
  <c r="B1078"/>
  <c r="C1078" s="1"/>
  <c r="D1078"/>
  <c r="B1079"/>
  <c r="C1079" s="1"/>
  <c r="D1079"/>
  <c r="B1080"/>
  <c r="C1080" s="1"/>
  <c r="D1080"/>
  <c r="B1081"/>
  <c r="C1081" s="1"/>
  <c r="D1081"/>
  <c r="B1082"/>
  <c r="C1082" s="1"/>
  <c r="D1082"/>
  <c r="B1083"/>
  <c r="C1083" s="1"/>
  <c r="D1083"/>
  <c r="B1084"/>
  <c r="C1084" s="1"/>
  <c r="D1084"/>
  <c r="B1085"/>
  <c r="C1085" s="1"/>
  <c r="D1085"/>
  <c r="B1086"/>
  <c r="C1086" s="1"/>
  <c r="D1086"/>
  <c r="B1087"/>
  <c r="C1087" s="1"/>
  <c r="D1087"/>
  <c r="B1088"/>
  <c r="C1088" s="1"/>
  <c r="D1088"/>
  <c r="B1089"/>
  <c r="C1089" s="1"/>
  <c r="D1089"/>
  <c r="B1090"/>
  <c r="C1090" s="1"/>
  <c r="D1090"/>
  <c r="B1091"/>
  <c r="C1091" s="1"/>
  <c r="D1091"/>
  <c r="B1092"/>
  <c r="C1092" s="1"/>
  <c r="D1092"/>
  <c r="B1093"/>
  <c r="C1093" s="1"/>
  <c r="D1093"/>
  <c r="B1094"/>
  <c r="C1094" s="1"/>
  <c r="D1094"/>
  <c r="B1095"/>
  <c r="C1095" s="1"/>
  <c r="D1095"/>
  <c r="B1096"/>
  <c r="C1096" s="1"/>
  <c r="D1096"/>
  <c r="B1097"/>
  <c r="C1097" s="1"/>
  <c r="D1097"/>
  <c r="B1098"/>
  <c r="C1098" s="1"/>
  <c r="D1098"/>
  <c r="B1099"/>
  <c r="C1099" s="1"/>
  <c r="D1099"/>
  <c r="B1100"/>
  <c r="C1100" s="1"/>
  <c r="D1100"/>
  <c r="B1101"/>
  <c r="C1101" s="1"/>
  <c r="D1101"/>
  <c r="B1102"/>
  <c r="C1102" s="1"/>
  <c r="D1102"/>
  <c r="B1103"/>
  <c r="C1103" s="1"/>
  <c r="D1103"/>
  <c r="B1104"/>
  <c r="C1104" s="1"/>
  <c r="D1104"/>
  <c r="B1105"/>
  <c r="C1105" s="1"/>
  <c r="D1105"/>
  <c r="B1106"/>
  <c r="C1106" s="1"/>
  <c r="D1106"/>
  <c r="B1107"/>
  <c r="C1107" s="1"/>
  <c r="D1107"/>
  <c r="B1108"/>
  <c r="C1108" s="1"/>
  <c r="D1108"/>
  <c r="B1109"/>
  <c r="C1109" s="1"/>
  <c r="D1109"/>
  <c r="B1110"/>
  <c r="C1110" s="1"/>
  <c r="D1110"/>
  <c r="B1111"/>
  <c r="C1111" s="1"/>
  <c r="D1111"/>
  <c r="B1112"/>
  <c r="C1112" s="1"/>
  <c r="D1112"/>
  <c r="B1113"/>
  <c r="C1113" s="1"/>
  <c r="D1113"/>
  <c r="B1114"/>
  <c r="C1114" s="1"/>
  <c r="D1114"/>
  <c r="B1115"/>
  <c r="C1115" s="1"/>
  <c r="D1115"/>
  <c r="B1116"/>
  <c r="C1116" s="1"/>
  <c r="D1116"/>
  <c r="B1117"/>
  <c r="C1117" s="1"/>
  <c r="D1117"/>
  <c r="B1118"/>
  <c r="C1118" s="1"/>
  <c r="D1118"/>
  <c r="B1119"/>
  <c r="C1119" s="1"/>
  <c r="D1119"/>
  <c r="B1120"/>
  <c r="C1120" s="1"/>
  <c r="D1120"/>
  <c r="B1121"/>
  <c r="C1121" s="1"/>
  <c r="D1121"/>
  <c r="B1122"/>
  <c r="C1122" s="1"/>
  <c r="D1122"/>
  <c r="B1123"/>
  <c r="C1123" s="1"/>
  <c r="D1123"/>
  <c r="B1124"/>
  <c r="C1124" s="1"/>
  <c r="D1124"/>
  <c r="B1125"/>
  <c r="C1125" s="1"/>
  <c r="D1125"/>
  <c r="B1126"/>
  <c r="C1126" s="1"/>
  <c r="D1126"/>
  <c r="B1127"/>
  <c r="C1127" s="1"/>
  <c r="D1127"/>
  <c r="B1128"/>
  <c r="C1128" s="1"/>
  <c r="D1128"/>
  <c r="B1129"/>
  <c r="C1129" s="1"/>
  <c r="D1129"/>
  <c r="B1130"/>
  <c r="C1130" s="1"/>
  <c r="D1130"/>
  <c r="B1131"/>
  <c r="C1131" s="1"/>
  <c r="D1131"/>
  <c r="B1132"/>
  <c r="C1132" s="1"/>
  <c r="D1132"/>
  <c r="B1133"/>
  <c r="C1133" s="1"/>
  <c r="D1133"/>
  <c r="B1134"/>
  <c r="C1134" s="1"/>
  <c r="D1134"/>
  <c r="B1135"/>
  <c r="C1135" s="1"/>
  <c r="D1135"/>
  <c r="B1136"/>
  <c r="C1136" s="1"/>
  <c r="D1136"/>
  <c r="B1137"/>
  <c r="C1137" s="1"/>
  <c r="D1137"/>
  <c r="B1138"/>
  <c r="C1138" s="1"/>
  <c r="D1138"/>
  <c r="B1139"/>
  <c r="C1139" s="1"/>
  <c r="D1139"/>
  <c r="B1140"/>
  <c r="C1140" s="1"/>
  <c r="D1140"/>
  <c r="B1141"/>
  <c r="C1141" s="1"/>
  <c r="D1141"/>
  <c r="B1142"/>
  <c r="C1142" s="1"/>
  <c r="D1142"/>
  <c r="B1143"/>
  <c r="C1143" s="1"/>
  <c r="D1143"/>
  <c r="B1144"/>
  <c r="C1144" s="1"/>
  <c r="D1144"/>
  <c r="B1145"/>
  <c r="C1145" s="1"/>
  <c r="D1145"/>
  <c r="B1146"/>
  <c r="C1146" s="1"/>
  <c r="D1146"/>
  <c r="B1147"/>
  <c r="C1147" s="1"/>
  <c r="D1147"/>
  <c r="B1148"/>
  <c r="C1148" s="1"/>
  <c r="D1148"/>
  <c r="B1149"/>
  <c r="C1149" s="1"/>
  <c r="D1149"/>
  <c r="B1150"/>
  <c r="C1150" s="1"/>
  <c r="D1150"/>
  <c r="B1151"/>
  <c r="C1151" s="1"/>
  <c r="D1151"/>
  <c r="B1152"/>
  <c r="C1152" s="1"/>
  <c r="D1152"/>
  <c r="B1153"/>
  <c r="C1153" s="1"/>
  <c r="D1153"/>
  <c r="B1154"/>
  <c r="C1154" s="1"/>
  <c r="D1154"/>
  <c r="B1155"/>
  <c r="C1155" s="1"/>
  <c r="D1155"/>
  <c r="B1156"/>
  <c r="C1156" s="1"/>
  <c r="D1156"/>
  <c r="B1157"/>
  <c r="C1157" s="1"/>
  <c r="D1157"/>
  <c r="B1158"/>
  <c r="C1158" s="1"/>
  <c r="D1158"/>
  <c r="B1159"/>
  <c r="C1159" s="1"/>
  <c r="D1159"/>
  <c r="B1160"/>
  <c r="C1160" s="1"/>
  <c r="D1160"/>
  <c r="B1161"/>
  <c r="C1161" s="1"/>
  <c r="D1161"/>
  <c r="B1162"/>
  <c r="C1162" s="1"/>
  <c r="D1162"/>
  <c r="B1163"/>
  <c r="C1163" s="1"/>
  <c r="D1163"/>
  <c r="B1164"/>
  <c r="C1164" s="1"/>
  <c r="D1164"/>
  <c r="B1165"/>
  <c r="C1165" s="1"/>
  <c r="D1165"/>
  <c r="B1166"/>
  <c r="C1166" s="1"/>
  <c r="D1166"/>
  <c r="B1167"/>
  <c r="C1167" s="1"/>
  <c r="D1167"/>
  <c r="B1168"/>
  <c r="C1168" s="1"/>
  <c r="D1168"/>
  <c r="B1169"/>
  <c r="C1169" s="1"/>
  <c r="D1169"/>
  <c r="B1170"/>
  <c r="C1170" s="1"/>
  <c r="D1170"/>
  <c r="B1171"/>
  <c r="C1171" s="1"/>
  <c r="D1171"/>
  <c r="B1172"/>
  <c r="C1172" s="1"/>
  <c r="D1172"/>
  <c r="B1173"/>
  <c r="C1173" s="1"/>
  <c r="D1173"/>
  <c r="B1174"/>
  <c r="C1174" s="1"/>
  <c r="D1174"/>
  <c r="B1175"/>
  <c r="C1175" s="1"/>
  <c r="D1175"/>
  <c r="B1176"/>
  <c r="C1176" s="1"/>
  <c r="D1176"/>
  <c r="B1177"/>
  <c r="C1177" s="1"/>
  <c r="D1177"/>
  <c r="B1178"/>
  <c r="C1178" s="1"/>
  <c r="D1178"/>
  <c r="B1179"/>
  <c r="C1179" s="1"/>
  <c r="D1179"/>
  <c r="B1180"/>
  <c r="C1180" s="1"/>
  <c r="D1180"/>
  <c r="B1181"/>
  <c r="C1181" s="1"/>
  <c r="D1181"/>
  <c r="B1182"/>
  <c r="C1182" s="1"/>
  <c r="D1182"/>
  <c r="B1183"/>
  <c r="C1183" s="1"/>
  <c r="D1183"/>
  <c r="B1184"/>
  <c r="C1184" s="1"/>
  <c r="D1184"/>
  <c r="B1185"/>
  <c r="C1185" s="1"/>
  <c r="D1185"/>
  <c r="B1186"/>
  <c r="C1186" s="1"/>
  <c r="D1186"/>
  <c r="B1187"/>
  <c r="C1187" s="1"/>
  <c r="E1187" s="1"/>
  <c r="D1187"/>
  <c r="B1188"/>
  <c r="C1188" s="1"/>
  <c r="D1188"/>
  <c r="B1189"/>
  <c r="C1189" s="1"/>
  <c r="E1189" s="1"/>
  <c r="D1189"/>
  <c r="B1190"/>
  <c r="C1190" s="1"/>
  <c r="D1190"/>
  <c r="B1191"/>
  <c r="C1191" s="1"/>
  <c r="E1191" s="1"/>
  <c r="D1191"/>
  <c r="B1192"/>
  <c r="C1192" s="1"/>
  <c r="D1192"/>
  <c r="B1193"/>
  <c r="C1193" s="1"/>
  <c r="E1193" s="1"/>
  <c r="D1193"/>
  <c r="B1194"/>
  <c r="C1194" s="1"/>
  <c r="D1194"/>
  <c r="B1195"/>
  <c r="C1195" s="1"/>
  <c r="E1195" s="1"/>
  <c r="D1195"/>
  <c r="B1196"/>
  <c r="C1196" s="1"/>
  <c r="D1196"/>
  <c r="B1197"/>
  <c r="C1197" s="1"/>
  <c r="E1197" s="1"/>
  <c r="D1197"/>
  <c r="B1198"/>
  <c r="C1198" s="1"/>
  <c r="D1198"/>
  <c r="B1199"/>
  <c r="C1199" s="1"/>
  <c r="D1199"/>
  <c r="B1200"/>
  <c r="C1200" s="1"/>
  <c r="D1200"/>
  <c r="B1201"/>
  <c r="C1201" s="1"/>
  <c r="E1201" s="1"/>
  <c r="D1201"/>
  <c r="B1202"/>
  <c r="C1202" s="1"/>
  <c r="D1202"/>
  <c r="B1203"/>
  <c r="C1203" s="1"/>
  <c r="E1203" s="1"/>
  <c r="D1203"/>
  <c r="B1204"/>
  <c r="C1204" s="1"/>
  <c r="D1204"/>
  <c r="B1205"/>
  <c r="C1205" s="1"/>
  <c r="E1205" s="1"/>
  <c r="D1205"/>
  <c r="B1206"/>
  <c r="C1206" s="1"/>
  <c r="D1206"/>
  <c r="B1207"/>
  <c r="C1207" s="1"/>
  <c r="E1207" s="1"/>
  <c r="D1207"/>
  <c r="B1208"/>
  <c r="C1208" s="1"/>
  <c r="D1208"/>
  <c r="B1209"/>
  <c r="C1209" s="1"/>
  <c r="E1209" s="1"/>
  <c r="D1209"/>
  <c r="B1210"/>
  <c r="C1210" s="1"/>
  <c r="E1210" s="1"/>
  <c r="D1210"/>
  <c r="B1211"/>
  <c r="C1211" s="1"/>
  <c r="E1211" s="1"/>
  <c r="D1211"/>
  <c r="B1212"/>
  <c r="C1212" s="1"/>
  <c r="D1212"/>
  <c r="B1213"/>
  <c r="C1213" s="1"/>
  <c r="E1213" s="1"/>
  <c r="D1213"/>
  <c r="B1214"/>
  <c r="C1214" s="1"/>
  <c r="D1214"/>
  <c r="B1215"/>
  <c r="C1215" s="1"/>
  <c r="D1215"/>
  <c r="B1216"/>
  <c r="C1216" s="1"/>
  <c r="E1216" s="1"/>
  <c r="D1216"/>
  <c r="B1217"/>
  <c r="C1217" s="1"/>
  <c r="D1217"/>
  <c r="B1218"/>
  <c r="C1218" s="1"/>
  <c r="E1218" s="1"/>
  <c r="D1218"/>
  <c r="B1219"/>
  <c r="C1219" s="1"/>
  <c r="E1219" s="1"/>
  <c r="D1219"/>
  <c r="B1220"/>
  <c r="C1220" s="1"/>
  <c r="D1220"/>
  <c r="B1221"/>
  <c r="C1221" s="1"/>
  <c r="D1221"/>
  <c r="B1222"/>
  <c r="C1222" s="1"/>
  <c r="D1222"/>
  <c r="B1223"/>
  <c r="C1223" s="1"/>
  <c r="D1223"/>
  <c r="B1224"/>
  <c r="C1224" s="1"/>
  <c r="D1224"/>
  <c r="B1225"/>
  <c r="C1225" s="1"/>
  <c r="E1225" s="1"/>
  <c r="D1225"/>
  <c r="B1226"/>
  <c r="C1226" s="1"/>
  <c r="E1226" s="1"/>
  <c r="D1226"/>
  <c r="B1227"/>
  <c r="C1227" s="1"/>
  <c r="D1227"/>
  <c r="B1228"/>
  <c r="C1228" s="1"/>
  <c r="E1228" s="1"/>
  <c r="D1228"/>
  <c r="B1229"/>
  <c r="C1229" s="1"/>
  <c r="D1229"/>
  <c r="B1230"/>
  <c r="C1230" s="1"/>
  <c r="D1230"/>
  <c r="B1231"/>
  <c r="C1231" s="1"/>
  <c r="D1231"/>
  <c r="B1232"/>
  <c r="C1232" s="1"/>
  <c r="E1232" s="1"/>
  <c r="D1232"/>
  <c r="B1233"/>
  <c r="C1233" s="1"/>
  <c r="D1233"/>
  <c r="B1234"/>
  <c r="C1234" s="1"/>
  <c r="E1234" s="1"/>
  <c r="D1234"/>
  <c r="B1235"/>
  <c r="C1235" s="1"/>
  <c r="D1235"/>
  <c r="B1236"/>
  <c r="C1236" s="1"/>
  <c r="E1236" s="1"/>
  <c r="D1236"/>
  <c r="B1237"/>
  <c r="C1237" s="1"/>
  <c r="E1237" s="1"/>
  <c r="D1237"/>
  <c r="B1238"/>
  <c r="C1238" s="1"/>
  <c r="E1238" s="1"/>
  <c r="D1238"/>
  <c r="B1239"/>
  <c r="C1239" s="1"/>
  <c r="E1239" s="1"/>
  <c r="D1239"/>
  <c r="B1240"/>
  <c r="C1240" s="1"/>
  <c r="E1240" s="1"/>
  <c r="D1240"/>
  <c r="B1241"/>
  <c r="C1241" s="1"/>
  <c r="E1241" s="1"/>
  <c r="D1241"/>
  <c r="B1242"/>
  <c r="C1242" s="1"/>
  <c r="D1242"/>
  <c r="B1243"/>
  <c r="C1243" s="1"/>
  <c r="E1243" s="1"/>
  <c r="D1243"/>
  <c r="B1244"/>
  <c r="C1244" s="1"/>
  <c r="D1244"/>
  <c r="B1245"/>
  <c r="C1245" s="1"/>
  <c r="E1245" s="1"/>
  <c r="D1245"/>
  <c r="B1246"/>
  <c r="C1246" s="1"/>
  <c r="E1246" s="1"/>
  <c r="D1246"/>
  <c r="B1247"/>
  <c r="C1247" s="1"/>
  <c r="E1247" s="1"/>
  <c r="D1247"/>
  <c r="B1248"/>
  <c r="C1248" s="1"/>
  <c r="E1248" s="1"/>
  <c r="D1248"/>
  <c r="B1249"/>
  <c r="C1249" s="1"/>
  <c r="E1249" s="1"/>
  <c r="D1249"/>
  <c r="B1250"/>
  <c r="C1250" s="1"/>
  <c r="E1250" s="1"/>
  <c r="D1250"/>
  <c r="B1251"/>
  <c r="C1251" s="1"/>
  <c r="E1251" s="1"/>
  <c r="D1251"/>
  <c r="B1252"/>
  <c r="C1252" s="1"/>
  <c r="D1252"/>
  <c r="B1253"/>
  <c r="C1253" s="1"/>
  <c r="E1253" s="1"/>
  <c r="D1253"/>
  <c r="B1254"/>
  <c r="C1254" s="1"/>
  <c r="E1254" s="1"/>
  <c r="D1254"/>
  <c r="B1255"/>
  <c r="C1255" s="1"/>
  <c r="E1255" s="1"/>
  <c r="D1255"/>
  <c r="B1256"/>
  <c r="C1256" s="1"/>
  <c r="E1256" s="1"/>
  <c r="D1256"/>
  <c r="B1257"/>
  <c r="C1257" s="1"/>
  <c r="E1257" s="1"/>
  <c r="D1257"/>
  <c r="B1258"/>
  <c r="C1258" s="1"/>
  <c r="D1258"/>
  <c r="B1259"/>
  <c r="C1259" s="1"/>
  <c r="E1259" s="1"/>
  <c r="D1259"/>
  <c r="B1260"/>
  <c r="C1260" s="1"/>
  <c r="D1260"/>
  <c r="B1261"/>
  <c r="C1261" s="1"/>
  <c r="E1261" s="1"/>
  <c r="D1261"/>
  <c r="B1262"/>
  <c r="C1262" s="1"/>
  <c r="D1262"/>
  <c r="B1263"/>
  <c r="C1263" s="1"/>
  <c r="D1263"/>
  <c r="B1264"/>
  <c r="C1264" s="1"/>
  <c r="D1264"/>
  <c r="B1265"/>
  <c r="C1265" s="1"/>
  <c r="D1265"/>
  <c r="B1266"/>
  <c r="C1266" s="1"/>
  <c r="D1266"/>
  <c r="B1267"/>
  <c r="C1267" s="1"/>
  <c r="D1267"/>
  <c r="B1268"/>
  <c r="C1268" s="1"/>
  <c r="D1268"/>
  <c r="B1269"/>
  <c r="C1269" s="1"/>
  <c r="D1269"/>
  <c r="B1270"/>
  <c r="C1270" s="1"/>
  <c r="D1270"/>
  <c r="B1271"/>
  <c r="C1271" s="1"/>
  <c r="D1271"/>
  <c r="B1272"/>
  <c r="C1272" s="1"/>
  <c r="D1272"/>
  <c r="B1273"/>
  <c r="C1273" s="1"/>
  <c r="D1273"/>
  <c r="B1274"/>
  <c r="C1274" s="1"/>
  <c r="D1274"/>
  <c r="B1275"/>
  <c r="C1275" s="1"/>
  <c r="D1275"/>
  <c r="B1276"/>
  <c r="C1276" s="1"/>
  <c r="D1276"/>
  <c r="B1277"/>
  <c r="C1277" s="1"/>
  <c r="D1277"/>
  <c r="B1278"/>
  <c r="C1278" s="1"/>
  <c r="D1278"/>
  <c r="B1279"/>
  <c r="C1279" s="1"/>
  <c r="D1279"/>
  <c r="B1280"/>
  <c r="C1280" s="1"/>
  <c r="D1280"/>
  <c r="B1281"/>
  <c r="C1281" s="1"/>
  <c r="D1281"/>
  <c r="B1282"/>
  <c r="C1282" s="1"/>
  <c r="D1282"/>
  <c r="B1283"/>
  <c r="C1283" s="1"/>
  <c r="D1283"/>
  <c r="B1284"/>
  <c r="C1284" s="1"/>
  <c r="D1284"/>
  <c r="B1285"/>
  <c r="C1285" s="1"/>
  <c r="D1285"/>
  <c r="B1286"/>
  <c r="C1286" s="1"/>
  <c r="D1286"/>
  <c r="B1287"/>
  <c r="C1287" s="1"/>
  <c r="D1287"/>
  <c r="B1288"/>
  <c r="C1288" s="1"/>
  <c r="D1288"/>
  <c r="B1289"/>
  <c r="C1289" s="1"/>
  <c r="D1289"/>
  <c r="B1290"/>
  <c r="C1290" s="1"/>
  <c r="D1290"/>
  <c r="B1291"/>
  <c r="C1291" s="1"/>
  <c r="D1291"/>
  <c r="B1292"/>
  <c r="C1292" s="1"/>
  <c r="D1292"/>
  <c r="B1293"/>
  <c r="C1293" s="1"/>
  <c r="D1293"/>
  <c r="B1294"/>
  <c r="C1294" s="1"/>
  <c r="D1294"/>
  <c r="B1295"/>
  <c r="C1295" s="1"/>
  <c r="D1295"/>
  <c r="B1296"/>
  <c r="C1296" s="1"/>
  <c r="D1296"/>
  <c r="B1297"/>
  <c r="C1297" s="1"/>
  <c r="D1297"/>
  <c r="B1298"/>
  <c r="C1298" s="1"/>
  <c r="D1298"/>
  <c r="B1299"/>
  <c r="C1299" s="1"/>
  <c r="D1299"/>
  <c r="B1300"/>
  <c r="C1300" s="1"/>
  <c r="D1300"/>
  <c r="B1301"/>
  <c r="C1301" s="1"/>
  <c r="D1301"/>
  <c r="B1302"/>
  <c r="C1302" s="1"/>
  <c r="D1302"/>
  <c r="B1303"/>
  <c r="C1303" s="1"/>
  <c r="D1303"/>
  <c r="B1304"/>
  <c r="C1304" s="1"/>
  <c r="D1304"/>
  <c r="B1305"/>
  <c r="C1305" s="1"/>
  <c r="D1305"/>
  <c r="B1306"/>
  <c r="C1306" s="1"/>
  <c r="D1306"/>
  <c r="B1307"/>
  <c r="C1307" s="1"/>
  <c r="D1307"/>
  <c r="B1308"/>
  <c r="C1308" s="1"/>
  <c r="D1308"/>
  <c r="B1309"/>
  <c r="C1309" s="1"/>
  <c r="D1309"/>
  <c r="B1310"/>
  <c r="C1310" s="1"/>
  <c r="D1310"/>
  <c r="B1311"/>
  <c r="C1311" s="1"/>
  <c r="D1311"/>
  <c r="B1312"/>
  <c r="C1312" s="1"/>
  <c r="D1312"/>
  <c r="B1313"/>
  <c r="C1313" s="1"/>
  <c r="D1313"/>
  <c r="B1314"/>
  <c r="C1314" s="1"/>
  <c r="D1314"/>
  <c r="B1315"/>
  <c r="C1315" s="1"/>
  <c r="D1315"/>
  <c r="B1316"/>
  <c r="C1316" s="1"/>
  <c r="D1316"/>
  <c r="B1317"/>
  <c r="C1317" s="1"/>
  <c r="D1317"/>
  <c r="B1318"/>
  <c r="C1318" s="1"/>
  <c r="D1318"/>
  <c r="B1319"/>
  <c r="C1319" s="1"/>
  <c r="D1319"/>
  <c r="B1320"/>
  <c r="C1320" s="1"/>
  <c r="D1320"/>
  <c r="B1321"/>
  <c r="C1321" s="1"/>
  <c r="D1321"/>
  <c r="B1322"/>
  <c r="C1322" s="1"/>
  <c r="D1322"/>
  <c r="B1323"/>
  <c r="C1323" s="1"/>
  <c r="D1323"/>
  <c r="B1324"/>
  <c r="C1324" s="1"/>
  <c r="D1324"/>
  <c r="B1325"/>
  <c r="C1325" s="1"/>
  <c r="D1325"/>
  <c r="B1326"/>
  <c r="C1326" s="1"/>
  <c r="D1326"/>
  <c r="B1327"/>
  <c r="C1327" s="1"/>
  <c r="D1327"/>
  <c r="B1328"/>
  <c r="C1328" s="1"/>
  <c r="D1328"/>
  <c r="B1329"/>
  <c r="C1329" s="1"/>
  <c r="D1329"/>
  <c r="B1330"/>
  <c r="C1330" s="1"/>
  <c r="D1330"/>
  <c r="B1331"/>
  <c r="C1331" s="1"/>
  <c r="D1331"/>
  <c r="B1332"/>
  <c r="C1332" s="1"/>
  <c r="D1332"/>
  <c r="B1333"/>
  <c r="C1333" s="1"/>
  <c r="D1333"/>
  <c r="B1334"/>
  <c r="C1334" s="1"/>
  <c r="D1334"/>
  <c r="B1335"/>
  <c r="C1335" s="1"/>
  <c r="D1335"/>
  <c r="B1336"/>
  <c r="C1336" s="1"/>
  <c r="D1336"/>
  <c r="B1337"/>
  <c r="C1337" s="1"/>
  <c r="D1337"/>
  <c r="B1338"/>
  <c r="C1338" s="1"/>
  <c r="D1338"/>
  <c r="B1339"/>
  <c r="C1339" s="1"/>
  <c r="D1339"/>
  <c r="B1340"/>
  <c r="C1340" s="1"/>
  <c r="D1340"/>
  <c r="B1341"/>
  <c r="C1341" s="1"/>
  <c r="D1341"/>
  <c r="B1342"/>
  <c r="C1342" s="1"/>
  <c r="D1342"/>
  <c r="B1343"/>
  <c r="C1343" s="1"/>
  <c r="D1343"/>
  <c r="B1344"/>
  <c r="C1344" s="1"/>
  <c r="D1344"/>
  <c r="B1345"/>
  <c r="C1345" s="1"/>
  <c r="D1345"/>
  <c r="B1346"/>
  <c r="C1346" s="1"/>
  <c r="D1346"/>
  <c r="B1347"/>
  <c r="C1347" s="1"/>
  <c r="D1347"/>
  <c r="B1348"/>
  <c r="C1348" s="1"/>
  <c r="D1348"/>
  <c r="B1349"/>
  <c r="C1349" s="1"/>
  <c r="D1349"/>
  <c r="B1350"/>
  <c r="C1350" s="1"/>
  <c r="D1350"/>
  <c r="B1351"/>
  <c r="C1351" s="1"/>
  <c r="D1351"/>
  <c r="B1352"/>
  <c r="C1352" s="1"/>
  <c r="D1352"/>
  <c r="B1353"/>
  <c r="C1353" s="1"/>
  <c r="D1353"/>
  <c r="B1354"/>
  <c r="C1354" s="1"/>
  <c r="D1354"/>
  <c r="B1355"/>
  <c r="C1355" s="1"/>
  <c r="D1355"/>
  <c r="B1356"/>
  <c r="C1356" s="1"/>
  <c r="D1356"/>
  <c r="B1357"/>
  <c r="C1357" s="1"/>
  <c r="D1357"/>
  <c r="B1358"/>
  <c r="C1358" s="1"/>
  <c r="D1358"/>
  <c r="B1359"/>
  <c r="C1359" s="1"/>
  <c r="D1359"/>
  <c r="B1360"/>
  <c r="C1360" s="1"/>
  <c r="D1360"/>
  <c r="B1361"/>
  <c r="C1361" s="1"/>
  <c r="D1361"/>
  <c r="B1362"/>
  <c r="C1362" s="1"/>
  <c r="D1362"/>
  <c r="B1363"/>
  <c r="C1363" s="1"/>
  <c r="D1363"/>
  <c r="B1364"/>
  <c r="C1364" s="1"/>
  <c r="D1364"/>
  <c r="B1365"/>
  <c r="C1365" s="1"/>
  <c r="D1365"/>
  <c r="B1366"/>
  <c r="C1366" s="1"/>
  <c r="D1366"/>
  <c r="B1367"/>
  <c r="C1367" s="1"/>
  <c r="D1367"/>
  <c r="B1368"/>
  <c r="C1368" s="1"/>
  <c r="D1368"/>
  <c r="B1369"/>
  <c r="C1369" s="1"/>
  <c r="D1369"/>
  <c r="B1370"/>
  <c r="C1370" s="1"/>
  <c r="D1370"/>
  <c r="B1371"/>
  <c r="C1371" s="1"/>
  <c r="D1371"/>
  <c r="B1372"/>
  <c r="C1372" s="1"/>
  <c r="D1372"/>
  <c r="B1373"/>
  <c r="C1373" s="1"/>
  <c r="D1373"/>
  <c r="B1374"/>
  <c r="C1374" s="1"/>
  <c r="D1374"/>
  <c r="B1375"/>
  <c r="C1375" s="1"/>
  <c r="D1375"/>
  <c r="B1376"/>
  <c r="C1376" s="1"/>
  <c r="D1376"/>
  <c r="B1377"/>
  <c r="C1377" s="1"/>
  <c r="D1377"/>
  <c r="B1378"/>
  <c r="C1378" s="1"/>
  <c r="D1378"/>
  <c r="B1379"/>
  <c r="C1379" s="1"/>
  <c r="D1379"/>
  <c r="B1380"/>
  <c r="C1380" s="1"/>
  <c r="D1380"/>
  <c r="B1381"/>
  <c r="C1381" s="1"/>
  <c r="D1381"/>
  <c r="B1382"/>
  <c r="C1382" s="1"/>
  <c r="D1382"/>
  <c r="B1383"/>
  <c r="C1383" s="1"/>
  <c r="D1383"/>
  <c r="B1384"/>
  <c r="C1384" s="1"/>
  <c r="D1384"/>
  <c r="B1385"/>
  <c r="C1385" s="1"/>
  <c r="D1385"/>
  <c r="B1386"/>
  <c r="C1386" s="1"/>
  <c r="D1386"/>
  <c r="B1387"/>
  <c r="C1387" s="1"/>
  <c r="D1387"/>
  <c r="B1388"/>
  <c r="C1388" s="1"/>
  <c r="D1388"/>
  <c r="B1389"/>
  <c r="C1389" s="1"/>
  <c r="D1389"/>
  <c r="B1390"/>
  <c r="C1390" s="1"/>
  <c r="D1390"/>
  <c r="B1391"/>
  <c r="C1391" s="1"/>
  <c r="D1391"/>
  <c r="B1392"/>
  <c r="C1392" s="1"/>
  <c r="D1392"/>
  <c r="B1393"/>
  <c r="C1393" s="1"/>
  <c r="D1393"/>
  <c r="B1394"/>
  <c r="C1394" s="1"/>
  <c r="D1394"/>
  <c r="B1395"/>
  <c r="C1395" s="1"/>
  <c r="D1395"/>
  <c r="B1396"/>
  <c r="C1396" s="1"/>
  <c r="D1396"/>
  <c r="B1397"/>
  <c r="C1397" s="1"/>
  <c r="D1397"/>
  <c r="B1398"/>
  <c r="C1398" s="1"/>
  <c r="D1398"/>
  <c r="B1399"/>
  <c r="C1399" s="1"/>
  <c r="D1399"/>
  <c r="B1400"/>
  <c r="C1400" s="1"/>
  <c r="D1400"/>
  <c r="B1401"/>
  <c r="C1401" s="1"/>
  <c r="D1401"/>
  <c r="B1402"/>
  <c r="C1402" s="1"/>
  <c r="D1402"/>
  <c r="B1403"/>
  <c r="C1403" s="1"/>
  <c r="D1403"/>
  <c r="B1404"/>
  <c r="C1404" s="1"/>
  <c r="D1404"/>
  <c r="B1405"/>
  <c r="C1405" s="1"/>
  <c r="D1405"/>
  <c r="B1406"/>
  <c r="C1406" s="1"/>
  <c r="D1406"/>
  <c r="B1407"/>
  <c r="C1407" s="1"/>
  <c r="D1407"/>
  <c r="B1408"/>
  <c r="C1408" s="1"/>
  <c r="D1408"/>
  <c r="B1409"/>
  <c r="C1409" s="1"/>
  <c r="D1409"/>
  <c r="B1410"/>
  <c r="C1410" s="1"/>
  <c r="D1410"/>
  <c r="B1411"/>
  <c r="C1411" s="1"/>
  <c r="D1411"/>
  <c r="B1412"/>
  <c r="C1412" s="1"/>
  <c r="D1412"/>
  <c r="B1413"/>
  <c r="C1413" s="1"/>
  <c r="D1413"/>
  <c r="B1414"/>
  <c r="C1414" s="1"/>
  <c r="D1414"/>
  <c r="B1415"/>
  <c r="C1415" s="1"/>
  <c r="D1415"/>
  <c r="B1416"/>
  <c r="C1416" s="1"/>
  <c r="D1416"/>
  <c r="B1417"/>
  <c r="C1417" s="1"/>
  <c r="D1417"/>
  <c r="B1418"/>
  <c r="C1418" s="1"/>
  <c r="D1418"/>
  <c r="B1419"/>
  <c r="C1419" s="1"/>
  <c r="D1419"/>
  <c r="B1420"/>
  <c r="C1420" s="1"/>
  <c r="D1420"/>
  <c r="B1421"/>
  <c r="C1421" s="1"/>
  <c r="D1421"/>
  <c r="B1422"/>
  <c r="C1422" s="1"/>
  <c r="D1422"/>
  <c r="B1423"/>
  <c r="C1423" s="1"/>
  <c r="D1423"/>
  <c r="B1424"/>
  <c r="C1424" s="1"/>
  <c r="D1424"/>
  <c r="B1425"/>
  <c r="C1425" s="1"/>
  <c r="D1425"/>
  <c r="B1426"/>
  <c r="C1426" s="1"/>
  <c r="D1426"/>
  <c r="B1427"/>
  <c r="C1427" s="1"/>
  <c r="D1427"/>
  <c r="B1428"/>
  <c r="C1428" s="1"/>
  <c r="D1428"/>
  <c r="B1429"/>
  <c r="C1429" s="1"/>
  <c r="D1429"/>
  <c r="B1430"/>
  <c r="C1430" s="1"/>
  <c r="D1430"/>
  <c r="B1431"/>
  <c r="C1431" s="1"/>
  <c r="D1431"/>
  <c r="B1432"/>
  <c r="C1432" s="1"/>
  <c r="D1432"/>
  <c r="B1433"/>
  <c r="C1433" s="1"/>
  <c r="D1433"/>
  <c r="B1434"/>
  <c r="C1434" s="1"/>
  <c r="D1434"/>
  <c r="B1435"/>
  <c r="C1435" s="1"/>
  <c r="D1435"/>
  <c r="B1436"/>
  <c r="C1436" s="1"/>
  <c r="D1436"/>
  <c r="B1437"/>
  <c r="C1437" s="1"/>
  <c r="D1437"/>
  <c r="B1438"/>
  <c r="C1438" s="1"/>
  <c r="D1438"/>
  <c r="B1439"/>
  <c r="C1439" s="1"/>
  <c r="D1439"/>
  <c r="B1440"/>
  <c r="C1440" s="1"/>
  <c r="D1440"/>
  <c r="B1441"/>
  <c r="C1441" s="1"/>
  <c r="D1441"/>
  <c r="B1442"/>
  <c r="C1442" s="1"/>
  <c r="D1442"/>
  <c r="B1443"/>
  <c r="C1443" s="1"/>
  <c r="D1443"/>
  <c r="B1444"/>
  <c r="C1444" s="1"/>
  <c r="D1444"/>
  <c r="B1445"/>
  <c r="C1445" s="1"/>
  <c r="D1445"/>
  <c r="B1446"/>
  <c r="C1446" s="1"/>
  <c r="D1446"/>
  <c r="B1447"/>
  <c r="C1447" s="1"/>
  <c r="D1447"/>
  <c r="B1448"/>
  <c r="C1448" s="1"/>
  <c r="D1448"/>
  <c r="B1449"/>
  <c r="C1449" s="1"/>
  <c r="D1449"/>
  <c r="B1450"/>
  <c r="C1450" s="1"/>
  <c r="D1450"/>
  <c r="B1451"/>
  <c r="C1451" s="1"/>
  <c r="D1451"/>
  <c r="B1452"/>
  <c r="C1452" s="1"/>
  <c r="D1452"/>
  <c r="B1453"/>
  <c r="C1453" s="1"/>
  <c r="D1453"/>
  <c r="B1454"/>
  <c r="C1454" s="1"/>
  <c r="D1454"/>
  <c r="B1455"/>
  <c r="C1455" s="1"/>
  <c r="D1455"/>
  <c r="B1456"/>
  <c r="C1456" s="1"/>
  <c r="D1456"/>
  <c r="B1457"/>
  <c r="C1457" s="1"/>
  <c r="D1457"/>
  <c r="B1458"/>
  <c r="C1458" s="1"/>
  <c r="D1458"/>
  <c r="B1459"/>
  <c r="C1459" s="1"/>
  <c r="D1459"/>
  <c r="B1460"/>
  <c r="C1460" s="1"/>
  <c r="D1460"/>
  <c r="B1461"/>
  <c r="C1461" s="1"/>
  <c r="D1461"/>
  <c r="B1462"/>
  <c r="C1462" s="1"/>
  <c r="D1462"/>
  <c r="B1463"/>
  <c r="C1463" s="1"/>
  <c r="D1463"/>
  <c r="B1464"/>
  <c r="C1464" s="1"/>
  <c r="D1464"/>
  <c r="B1465"/>
  <c r="C1465" s="1"/>
  <c r="D1465"/>
  <c r="B1466"/>
  <c r="C1466" s="1"/>
  <c r="D1466"/>
  <c r="B1467"/>
  <c r="C1467" s="1"/>
  <c r="D1467"/>
  <c r="B1468"/>
  <c r="C1468" s="1"/>
  <c r="D1468"/>
  <c r="B1469"/>
  <c r="C1469" s="1"/>
  <c r="D1469"/>
  <c r="B1470"/>
  <c r="C1470" s="1"/>
  <c r="D1470"/>
  <c r="B1471"/>
  <c r="C1471" s="1"/>
  <c r="D1471"/>
  <c r="B1472"/>
  <c r="C1472" s="1"/>
  <c r="D1472"/>
  <c r="B1473"/>
  <c r="C1473" s="1"/>
  <c r="D1473"/>
  <c r="B1474"/>
  <c r="C1474" s="1"/>
  <c r="D1474"/>
  <c r="B1475"/>
  <c r="C1475" s="1"/>
  <c r="D1475"/>
  <c r="B1476"/>
  <c r="C1476" s="1"/>
  <c r="D1476"/>
  <c r="B1477"/>
  <c r="C1477" s="1"/>
  <c r="D1477"/>
  <c r="B1478"/>
  <c r="C1478" s="1"/>
  <c r="D1478"/>
  <c r="B1479"/>
  <c r="C1479" s="1"/>
  <c r="D1479"/>
  <c r="B1480"/>
  <c r="C1480" s="1"/>
  <c r="D1480"/>
  <c r="B1481"/>
  <c r="C1481" s="1"/>
  <c r="D1481"/>
  <c r="B1482"/>
  <c r="C1482" s="1"/>
  <c r="E1482" s="1"/>
  <c r="D1482"/>
  <c r="B1483"/>
  <c r="C1483" s="1"/>
  <c r="D1483"/>
  <c r="B1484"/>
  <c r="C1484" s="1"/>
  <c r="E1484" s="1"/>
  <c r="D1484"/>
  <c r="B1485"/>
  <c r="C1485" s="1"/>
  <c r="D1485"/>
  <c r="B1486"/>
  <c r="C1486" s="1"/>
  <c r="E1486" s="1"/>
  <c r="D1486"/>
  <c r="B1487"/>
  <c r="C1487" s="1"/>
  <c r="D1487"/>
  <c r="B1488"/>
  <c r="C1488" s="1"/>
  <c r="D1488"/>
  <c r="B1489"/>
  <c r="C1489" s="1"/>
  <c r="D1489"/>
  <c r="B1490"/>
  <c r="C1490" s="1"/>
  <c r="E1490" s="1"/>
  <c r="D1490"/>
  <c r="B1491"/>
  <c r="C1491" s="1"/>
  <c r="D1491"/>
  <c r="B1492"/>
  <c r="C1492" s="1"/>
  <c r="E1492" s="1"/>
  <c r="D1492"/>
  <c r="B1493"/>
  <c r="C1493" s="1"/>
  <c r="D1493"/>
  <c r="B1494"/>
  <c r="C1494" s="1"/>
  <c r="E1494" s="1"/>
  <c r="D1494"/>
  <c r="B1495"/>
  <c r="C1495" s="1"/>
  <c r="D1495"/>
  <c r="B1496"/>
  <c r="C1496" s="1"/>
  <c r="D1496"/>
  <c r="B1497"/>
  <c r="C1497" s="1"/>
  <c r="D1497"/>
  <c r="B1498"/>
  <c r="C1498" s="1"/>
  <c r="E1498" s="1"/>
  <c r="D1498"/>
  <c r="B1499"/>
  <c r="C1499" s="1"/>
  <c r="D1499"/>
  <c r="B1500"/>
  <c r="C1500" s="1"/>
  <c r="E1500" s="1"/>
  <c r="D1500"/>
  <c r="B1501"/>
  <c r="C1501" s="1"/>
  <c r="D1501"/>
  <c r="B1502"/>
  <c r="C1502" s="1"/>
  <c r="E1502" s="1"/>
  <c r="D1502"/>
  <c r="B1503"/>
  <c r="C1503" s="1"/>
  <c r="D1503"/>
  <c r="B1504"/>
  <c r="C1504" s="1"/>
  <c r="D1504"/>
  <c r="B1505"/>
  <c r="C1505" s="1"/>
  <c r="D1505"/>
  <c r="B1506"/>
  <c r="C1506" s="1"/>
  <c r="E1506" s="1"/>
  <c r="D1506"/>
  <c r="B1507"/>
  <c r="C1507" s="1"/>
  <c r="D1507"/>
  <c r="B1508"/>
  <c r="C1508" s="1"/>
  <c r="E1508" s="1"/>
  <c r="D1508"/>
  <c r="B1509"/>
  <c r="C1509" s="1"/>
  <c r="D1509"/>
  <c r="B1510"/>
  <c r="C1510" s="1"/>
  <c r="E1510" s="1"/>
  <c r="D1510"/>
  <c r="B1511"/>
  <c r="C1511" s="1"/>
  <c r="D1511"/>
  <c r="B1512"/>
  <c r="C1512" s="1"/>
  <c r="D1512"/>
  <c r="B1513"/>
  <c r="C1513" s="1"/>
  <c r="D1513"/>
  <c r="B1514"/>
  <c r="C1514" s="1"/>
  <c r="E1514" s="1"/>
  <c r="D1514"/>
  <c r="B1515"/>
  <c r="C1515" s="1"/>
  <c r="D1515"/>
  <c r="B1516"/>
  <c r="C1516" s="1"/>
  <c r="E1516" s="1"/>
  <c r="D1516"/>
  <c r="B1517"/>
  <c r="C1517" s="1"/>
  <c r="D1517"/>
  <c r="B1518"/>
  <c r="C1518" s="1"/>
  <c r="E1518" s="1"/>
  <c r="D1518"/>
  <c r="B1519"/>
  <c r="C1519" s="1"/>
  <c r="D1519"/>
  <c r="B1520"/>
  <c r="C1520" s="1"/>
  <c r="D1520"/>
  <c r="B1521"/>
  <c r="C1521" s="1"/>
  <c r="D1521"/>
  <c r="B1522"/>
  <c r="C1522" s="1"/>
  <c r="E1522" s="1"/>
  <c r="D1522"/>
  <c r="B1523"/>
  <c r="C1523" s="1"/>
  <c r="D1523"/>
  <c r="B1524"/>
  <c r="C1524" s="1"/>
  <c r="E1524" s="1"/>
  <c r="D1524"/>
  <c r="B1525"/>
  <c r="C1525" s="1"/>
  <c r="D1525"/>
  <c r="B1526"/>
  <c r="C1526" s="1"/>
  <c r="E1526" s="1"/>
  <c r="D1526"/>
  <c r="B1527"/>
  <c r="C1527" s="1"/>
  <c r="D1527"/>
  <c r="B1528"/>
  <c r="C1528" s="1"/>
  <c r="D1528"/>
  <c r="B1529"/>
  <c r="C1529" s="1"/>
  <c r="E1529" s="1"/>
  <c r="D1529"/>
  <c r="B1530"/>
  <c r="C1530" s="1"/>
  <c r="E1530" s="1"/>
  <c r="D1530"/>
  <c r="B1531"/>
  <c r="C1531" s="1"/>
  <c r="D1531"/>
  <c r="B1532"/>
  <c r="C1532" s="1"/>
  <c r="E1532" s="1"/>
  <c r="D1532"/>
  <c r="B1533"/>
  <c r="C1533" s="1"/>
  <c r="E1533" s="1"/>
  <c r="D1533"/>
  <c r="B1534"/>
  <c r="C1534" s="1"/>
  <c r="E1534" s="1"/>
  <c r="D1534"/>
  <c r="B1535"/>
  <c r="C1535" s="1"/>
  <c r="E1535" s="1"/>
  <c r="D1535"/>
  <c r="B1536"/>
  <c r="C1536" s="1"/>
  <c r="E1536" s="1"/>
  <c r="D1536"/>
  <c r="B1537"/>
  <c r="C1537" s="1"/>
  <c r="E1537" s="1"/>
  <c r="D1537"/>
  <c r="B1538"/>
  <c r="C1538" s="1"/>
  <c r="E1538" s="1"/>
  <c r="D1538"/>
  <c r="B1539"/>
  <c r="C1539" s="1"/>
  <c r="D1539"/>
  <c r="B1540"/>
  <c r="C1540" s="1"/>
  <c r="D1540"/>
  <c r="B1541"/>
  <c r="C1541" s="1"/>
  <c r="E1541" s="1"/>
  <c r="D1541"/>
  <c r="B1542"/>
  <c r="C1542" s="1"/>
  <c r="E1542" s="1"/>
  <c r="D1542"/>
  <c r="B1543"/>
  <c r="C1543" s="1"/>
  <c r="D1543"/>
  <c r="B1544"/>
  <c r="C1544" s="1"/>
  <c r="E1544" s="1"/>
  <c r="D1544"/>
  <c r="B1545"/>
  <c r="C1545" s="1"/>
  <c r="D1545"/>
  <c r="B1546"/>
  <c r="C1546" s="1"/>
  <c r="E1546" s="1"/>
  <c r="D1546"/>
  <c r="B1547"/>
  <c r="C1547" s="1"/>
  <c r="D1547"/>
  <c r="B1548"/>
  <c r="C1548" s="1"/>
  <c r="E1548" s="1"/>
  <c r="D1548"/>
  <c r="B1549"/>
  <c r="C1549" s="1"/>
  <c r="D1549"/>
  <c r="B1550"/>
  <c r="C1550" s="1"/>
  <c r="E1550" s="1"/>
  <c r="D1550"/>
  <c r="B1551"/>
  <c r="C1551" s="1"/>
  <c r="D1551"/>
  <c r="B1552"/>
  <c r="C1552" s="1"/>
  <c r="E1552" s="1"/>
  <c r="D1552"/>
  <c r="B1553"/>
  <c r="C1553" s="1"/>
  <c r="D1553"/>
  <c r="B1554"/>
  <c r="C1554" s="1"/>
  <c r="E1554" s="1"/>
  <c r="D1554"/>
  <c r="B1555"/>
  <c r="C1555" s="1"/>
  <c r="D1555"/>
  <c r="B1556"/>
  <c r="C1556" s="1"/>
  <c r="E1556" s="1"/>
  <c r="D1556"/>
  <c r="B1557"/>
  <c r="C1557" s="1"/>
  <c r="D1557"/>
  <c r="B1558"/>
  <c r="C1558" s="1"/>
  <c r="E1558" s="1"/>
  <c r="D1558"/>
  <c r="B1559"/>
  <c r="C1559" s="1"/>
  <c r="D1559"/>
  <c r="B1560"/>
  <c r="C1560" s="1"/>
  <c r="E1560" s="1"/>
  <c r="D1560"/>
  <c r="B1561"/>
  <c r="C1561" s="1"/>
  <c r="D1561"/>
  <c r="B1562"/>
  <c r="C1562" s="1"/>
  <c r="E1562" s="1"/>
  <c r="D1562"/>
  <c r="B1563"/>
  <c r="C1563" s="1"/>
  <c r="D1563"/>
  <c r="B1564"/>
  <c r="C1564" s="1"/>
  <c r="E1564" s="1"/>
  <c r="D1564"/>
  <c r="B1565"/>
  <c r="C1565" s="1"/>
  <c r="D1565"/>
  <c r="B1566"/>
  <c r="C1566" s="1"/>
  <c r="E1566" s="1"/>
  <c r="D1566"/>
  <c r="B1567"/>
  <c r="C1567" s="1"/>
  <c r="D1567"/>
  <c r="B1568"/>
  <c r="C1568" s="1"/>
  <c r="E1568" s="1"/>
  <c r="D1568"/>
  <c r="B1569"/>
  <c r="C1569" s="1"/>
  <c r="D1569"/>
  <c r="B1570"/>
  <c r="C1570" s="1"/>
  <c r="E1570" s="1"/>
  <c r="D1570"/>
  <c r="B1571"/>
  <c r="C1571" s="1"/>
  <c r="D1571"/>
  <c r="B1572"/>
  <c r="C1572" s="1"/>
  <c r="E1572" s="1"/>
  <c r="D1572"/>
  <c r="B1573"/>
  <c r="C1573" s="1"/>
  <c r="D1573"/>
  <c r="B1574"/>
  <c r="C1574" s="1"/>
  <c r="E1574" s="1"/>
  <c r="D1574"/>
  <c r="B1575"/>
  <c r="C1575" s="1"/>
  <c r="D1575"/>
  <c r="B1576"/>
  <c r="C1576" s="1"/>
  <c r="E1576" s="1"/>
  <c r="D1576"/>
  <c r="B1577"/>
  <c r="C1577" s="1"/>
  <c r="D1577"/>
  <c r="B1578"/>
  <c r="C1578" s="1"/>
  <c r="E1578" s="1"/>
  <c r="D1578"/>
  <c r="B1579"/>
  <c r="C1579" s="1"/>
  <c r="D1579"/>
  <c r="B1580"/>
  <c r="C1580" s="1"/>
  <c r="E1580" s="1"/>
  <c r="D1580"/>
  <c r="B1581"/>
  <c r="C1581" s="1"/>
  <c r="D1581"/>
  <c r="B1582"/>
  <c r="C1582" s="1"/>
  <c r="E1582" s="1"/>
  <c r="D1582"/>
  <c r="B1583"/>
  <c r="C1583" s="1"/>
  <c r="D1583"/>
  <c r="B1584"/>
  <c r="C1584" s="1"/>
  <c r="E1584" s="1"/>
  <c r="D1584"/>
  <c r="B1585"/>
  <c r="C1585" s="1"/>
  <c r="D1585"/>
  <c r="B1586"/>
  <c r="C1586" s="1"/>
  <c r="E1586" s="1"/>
  <c r="D1586"/>
  <c r="B1587"/>
  <c r="C1587" s="1"/>
  <c r="D1587"/>
  <c r="B1588"/>
  <c r="C1588" s="1"/>
  <c r="E1588" s="1"/>
  <c r="D1588"/>
  <c r="B1589"/>
  <c r="C1589" s="1"/>
  <c r="D1589"/>
  <c r="B1590"/>
  <c r="C1590" s="1"/>
  <c r="E1590" s="1"/>
  <c r="D1590"/>
  <c r="B1591"/>
  <c r="C1591" s="1"/>
  <c r="D1591"/>
  <c r="B1592"/>
  <c r="C1592" s="1"/>
  <c r="E1592" s="1"/>
  <c r="D1592"/>
  <c r="B1593"/>
  <c r="C1593" s="1"/>
  <c r="D1593"/>
  <c r="B1594"/>
  <c r="C1594" s="1"/>
  <c r="E1594" s="1"/>
  <c r="D1594"/>
  <c r="B1595"/>
  <c r="C1595" s="1"/>
  <c r="D1595"/>
  <c r="B1596"/>
  <c r="C1596" s="1"/>
  <c r="E1596" s="1"/>
  <c r="D1596"/>
  <c r="B1597"/>
  <c r="C1597" s="1"/>
  <c r="D1597"/>
  <c r="B1598"/>
  <c r="C1598" s="1"/>
  <c r="E1598" s="1"/>
  <c r="D1598"/>
  <c r="B1599"/>
  <c r="C1599" s="1"/>
  <c r="D1599"/>
  <c r="B1600"/>
  <c r="C1600" s="1"/>
  <c r="E1600" s="1"/>
  <c r="D1600"/>
  <c r="B1601"/>
  <c r="C1601" s="1"/>
  <c r="E1601" s="1"/>
  <c r="D1601"/>
  <c r="B1602"/>
  <c r="C1602" s="1"/>
  <c r="E1602" s="1"/>
  <c r="D1602"/>
  <c r="B1603"/>
  <c r="C1603" s="1"/>
  <c r="D1603"/>
  <c r="B1604"/>
  <c r="C1604" s="1"/>
  <c r="D1604"/>
  <c r="B1605"/>
  <c r="C1605" s="1"/>
  <c r="E1605" s="1"/>
  <c r="D1605"/>
  <c r="B1606"/>
  <c r="C1606" s="1"/>
  <c r="E1606" s="1"/>
  <c r="D1606"/>
  <c r="B1607"/>
  <c r="C1607" s="1"/>
  <c r="D1607"/>
  <c r="B1608"/>
  <c r="C1608" s="1"/>
  <c r="D1608"/>
  <c r="B1609"/>
  <c r="C1609" s="1"/>
  <c r="E1609" s="1"/>
  <c r="D1609"/>
  <c r="B1610"/>
  <c r="C1610" s="1"/>
  <c r="E1610" s="1"/>
  <c r="D1610"/>
  <c r="B1611"/>
  <c r="C1611" s="1"/>
  <c r="D1611"/>
  <c r="B1612"/>
  <c r="C1612" s="1"/>
  <c r="D1612"/>
  <c r="B1613"/>
  <c r="C1613" s="1"/>
  <c r="D1613"/>
  <c r="B1614"/>
  <c r="C1614" s="1"/>
  <c r="E1614" s="1"/>
  <c r="D1614"/>
  <c r="B1615"/>
  <c r="C1615" s="1"/>
  <c r="E1615" s="1"/>
  <c r="D1615"/>
  <c r="B1616"/>
  <c r="C1616" s="1"/>
  <c r="D1616"/>
  <c r="B1617"/>
  <c r="C1617" s="1"/>
  <c r="D1617"/>
  <c r="B1618"/>
  <c r="C1618" s="1"/>
  <c r="E1618" s="1"/>
  <c r="D1618"/>
  <c r="B1619"/>
  <c r="C1619" s="1"/>
  <c r="E1619" s="1"/>
  <c r="D1619"/>
  <c r="B1620"/>
  <c r="C1620" s="1"/>
  <c r="D1620"/>
  <c r="B1621"/>
  <c r="C1621" s="1"/>
  <c r="D1621"/>
  <c r="B1622"/>
  <c r="C1622" s="1"/>
  <c r="D1622"/>
  <c r="B1623"/>
  <c r="C1623" s="1"/>
  <c r="D1623"/>
  <c r="B1624"/>
  <c r="C1624" s="1"/>
  <c r="D1624"/>
  <c r="B1625"/>
  <c r="C1625" s="1"/>
  <c r="E1625" s="1"/>
  <c r="D1625"/>
  <c r="B1626"/>
  <c r="C1626" s="1"/>
  <c r="E1626" s="1"/>
  <c r="D1626"/>
  <c r="B1627"/>
  <c r="C1627" s="1"/>
  <c r="E1627" s="1"/>
  <c r="D1627"/>
  <c r="B1628"/>
  <c r="C1628" s="1"/>
  <c r="D1628"/>
  <c r="B1629"/>
  <c r="C1629" s="1"/>
  <c r="D1629"/>
  <c r="B1630"/>
  <c r="C1630" s="1"/>
  <c r="E1630" s="1"/>
  <c r="D1630"/>
  <c r="B1631"/>
  <c r="C1631" s="1"/>
  <c r="E1631" s="1"/>
  <c r="D1631"/>
  <c r="B1632"/>
  <c r="C1632" s="1"/>
  <c r="D1632"/>
  <c r="B1633"/>
  <c r="C1633" s="1"/>
  <c r="E1633" s="1"/>
  <c r="D1633"/>
  <c r="B1634"/>
  <c r="C1634" s="1"/>
  <c r="E1634" s="1"/>
  <c r="D1634"/>
  <c r="B1635"/>
  <c r="C1635" s="1"/>
  <c r="E1635" s="1"/>
  <c r="D1635"/>
  <c r="B1636"/>
  <c r="C1636" s="1"/>
  <c r="D1636"/>
  <c r="B1637"/>
  <c r="C1637" s="1"/>
  <c r="D1637"/>
  <c r="B1638"/>
  <c r="C1638" s="1"/>
  <c r="D1638"/>
  <c r="B1639"/>
  <c r="C1639" s="1"/>
  <c r="D1639"/>
  <c r="B1640"/>
  <c r="C1640" s="1"/>
  <c r="D1640"/>
  <c r="B1641"/>
  <c r="C1641" s="1"/>
  <c r="E1641" s="1"/>
  <c r="D1641"/>
  <c r="B1642"/>
  <c r="C1642" s="1"/>
  <c r="E1642" s="1"/>
  <c r="D1642"/>
  <c r="B1643"/>
  <c r="C1643" s="1"/>
  <c r="E1643" s="1"/>
  <c r="D1643"/>
  <c r="B1644"/>
  <c r="C1644" s="1"/>
  <c r="D1644"/>
  <c r="B1645"/>
  <c r="C1645" s="1"/>
  <c r="D1645"/>
  <c r="B1646"/>
  <c r="C1646" s="1"/>
  <c r="E1646" s="1"/>
  <c r="D1646"/>
  <c r="B1647"/>
  <c r="C1647" s="1"/>
  <c r="E1647" s="1"/>
  <c r="D1647"/>
  <c r="B1648"/>
  <c r="C1648" s="1"/>
  <c r="D1648"/>
  <c r="B1649"/>
  <c r="C1649" s="1"/>
  <c r="E1649" s="1"/>
  <c r="D1649"/>
  <c r="B1650"/>
  <c r="C1650" s="1"/>
  <c r="E1650" s="1"/>
  <c r="D1650"/>
  <c r="B1651"/>
  <c r="C1651" s="1"/>
  <c r="E1651" s="1"/>
  <c r="D1651"/>
  <c r="B1652"/>
  <c r="C1652" s="1"/>
  <c r="D1652"/>
  <c r="B1653"/>
  <c r="C1653" s="1"/>
  <c r="D1653"/>
  <c r="B1654"/>
  <c r="C1654" s="1"/>
  <c r="D1654"/>
  <c r="B1655"/>
  <c r="C1655" s="1"/>
  <c r="D1655"/>
  <c r="B1656"/>
  <c r="C1656" s="1"/>
  <c r="D1656"/>
  <c r="B1657"/>
  <c r="C1657" s="1"/>
  <c r="E1657" s="1"/>
  <c r="D1657"/>
  <c r="B1658"/>
  <c r="C1658" s="1"/>
  <c r="E1658" s="1"/>
  <c r="D1658"/>
  <c r="B1659"/>
  <c r="C1659" s="1"/>
  <c r="D1659"/>
  <c r="B1660"/>
  <c r="C1660" s="1"/>
  <c r="D1660"/>
  <c r="B1661"/>
  <c r="C1661" s="1"/>
  <c r="D1661"/>
  <c r="B1662"/>
  <c r="C1662" s="1"/>
  <c r="E1662" s="1"/>
  <c r="D1662"/>
  <c r="B1663"/>
  <c r="C1663" s="1"/>
  <c r="E1663" s="1"/>
  <c r="D1663"/>
  <c r="B1664"/>
  <c r="C1664" s="1"/>
  <c r="D1664"/>
  <c r="B1665"/>
  <c r="C1665" s="1"/>
  <c r="E1665" s="1"/>
  <c r="D1665"/>
  <c r="B1666"/>
  <c r="C1666" s="1"/>
  <c r="E1666" s="1"/>
  <c r="D1666"/>
  <c r="B1667"/>
  <c r="C1667" s="1"/>
  <c r="E1667" s="1"/>
  <c r="D1667"/>
  <c r="B1668"/>
  <c r="C1668" s="1"/>
  <c r="D1668"/>
  <c r="B1669"/>
  <c r="C1669" s="1"/>
  <c r="D1669"/>
  <c r="B1670"/>
  <c r="C1670" s="1"/>
  <c r="D1670"/>
  <c r="B1671"/>
  <c r="C1671" s="1"/>
  <c r="D1671"/>
  <c r="B1672"/>
  <c r="C1672" s="1"/>
  <c r="D1672"/>
  <c r="B1673"/>
  <c r="C1673" s="1"/>
  <c r="E1673" s="1"/>
  <c r="D1673"/>
  <c r="B1674"/>
  <c r="C1674" s="1"/>
  <c r="E1674" s="1"/>
  <c r="D1674"/>
  <c r="B1675"/>
  <c r="C1675" s="1"/>
  <c r="D1675"/>
  <c r="B1676"/>
  <c r="C1676" s="1"/>
  <c r="D1676"/>
  <c r="B1677"/>
  <c r="C1677" s="1"/>
  <c r="D1677"/>
  <c r="B1678"/>
  <c r="C1678" s="1"/>
  <c r="E1678" s="1"/>
  <c r="D1678"/>
  <c r="B1679"/>
  <c r="C1679" s="1"/>
  <c r="E1679" s="1"/>
  <c r="D1679"/>
  <c r="B1680"/>
  <c r="C1680" s="1"/>
  <c r="D1680"/>
  <c r="B1681"/>
  <c r="C1681" s="1"/>
  <c r="D1681"/>
  <c r="B1682"/>
  <c r="C1682" s="1"/>
  <c r="E1682" s="1"/>
  <c r="D1682"/>
  <c r="B1683"/>
  <c r="C1683" s="1"/>
  <c r="E1683" s="1"/>
  <c r="D1683"/>
  <c r="B1684"/>
  <c r="C1684" s="1"/>
  <c r="D1684"/>
  <c r="B1685"/>
  <c r="C1685" s="1"/>
  <c r="D1685"/>
  <c r="B1686"/>
  <c r="C1686" s="1"/>
  <c r="D1686"/>
  <c r="B1687"/>
  <c r="C1687" s="1"/>
  <c r="D1687"/>
  <c r="B1688"/>
  <c r="C1688" s="1"/>
  <c r="D1688"/>
  <c r="B1689"/>
  <c r="C1689" s="1"/>
  <c r="E1689" s="1"/>
  <c r="D1689"/>
  <c r="B1690"/>
  <c r="C1690" s="1"/>
  <c r="E1690" s="1"/>
  <c r="D1690"/>
  <c r="B1691"/>
  <c r="C1691" s="1"/>
  <c r="E1691" s="1"/>
  <c r="D1691"/>
  <c r="B1692"/>
  <c r="C1692" s="1"/>
  <c r="D1692"/>
  <c r="B1693"/>
  <c r="C1693" s="1"/>
  <c r="E1693" s="1"/>
  <c r="D1693"/>
  <c r="B1694"/>
  <c r="C1694" s="1"/>
  <c r="E1694" s="1"/>
  <c r="D1694"/>
  <c r="B1695"/>
  <c r="C1695" s="1"/>
  <c r="E1695" s="1"/>
  <c r="D1695"/>
  <c r="B1696"/>
  <c r="C1696" s="1"/>
  <c r="D1696"/>
  <c r="B1697"/>
  <c r="C1697" s="1"/>
  <c r="E1697" s="1"/>
  <c r="D1697"/>
  <c r="B1698"/>
  <c r="C1698" s="1"/>
  <c r="E1698" s="1"/>
  <c r="D1698"/>
  <c r="B1699"/>
  <c r="C1699" s="1"/>
  <c r="E1699" s="1"/>
  <c r="D1699"/>
  <c r="B1700"/>
  <c r="C1700" s="1"/>
  <c r="E1700" s="1"/>
  <c r="D1700"/>
  <c r="B1701"/>
  <c r="C1701" s="1"/>
  <c r="E1701" s="1"/>
  <c r="D1701"/>
  <c r="B1702"/>
  <c r="C1702" s="1"/>
  <c r="E1702" s="1"/>
  <c r="D1702"/>
  <c r="B1703"/>
  <c r="C1703" s="1"/>
  <c r="E1703" s="1"/>
  <c r="D1703"/>
  <c r="B1704"/>
  <c r="C1704" s="1"/>
  <c r="D1704"/>
  <c r="B1705"/>
  <c r="C1705" s="1"/>
  <c r="E1705" s="1"/>
  <c r="D1705"/>
  <c r="B1706"/>
  <c r="C1706" s="1"/>
  <c r="E1706" s="1"/>
  <c r="D1706"/>
  <c r="B1707"/>
  <c r="C1707" s="1"/>
  <c r="D1707"/>
  <c r="B1708"/>
  <c r="C1708" s="1"/>
  <c r="D1708"/>
  <c r="B1709"/>
  <c r="C1709" s="1"/>
  <c r="E1709" s="1"/>
  <c r="D1709"/>
  <c r="B1710"/>
  <c r="C1710" s="1"/>
  <c r="E1710" s="1"/>
  <c r="D1710"/>
  <c r="B1711"/>
  <c r="C1711" s="1"/>
  <c r="E1711" s="1"/>
  <c r="D1711"/>
  <c r="B1712"/>
  <c r="C1712" s="1"/>
  <c r="D1712"/>
  <c r="B1713"/>
  <c r="C1713" s="1"/>
  <c r="E1713" s="1"/>
  <c r="D1713"/>
  <c r="B1714"/>
  <c r="C1714" s="1"/>
  <c r="D1714"/>
  <c r="B1715"/>
  <c r="C1715" s="1"/>
  <c r="E1715" s="1"/>
  <c r="D1715"/>
  <c r="B1716"/>
  <c r="C1716" s="1"/>
  <c r="E1716" s="1"/>
  <c r="D1716"/>
  <c r="B1717"/>
  <c r="C1717" s="1"/>
  <c r="E1717" s="1"/>
  <c r="D1717"/>
  <c r="B1718"/>
  <c r="C1718" s="1"/>
  <c r="E1718" s="1"/>
  <c r="D1718"/>
  <c r="B1719"/>
  <c r="C1719" s="1"/>
  <c r="E1719" s="1"/>
  <c r="D1719"/>
  <c r="B1720"/>
  <c r="C1720" s="1"/>
  <c r="D1720"/>
  <c r="B1721"/>
  <c r="C1721" s="1"/>
  <c r="E1721" s="1"/>
  <c r="D1721"/>
  <c r="B1722"/>
  <c r="C1722" s="1"/>
  <c r="E1722" s="1"/>
  <c r="D1722"/>
  <c r="B1723"/>
  <c r="C1723" s="1"/>
  <c r="D1723"/>
  <c r="B1724"/>
  <c r="C1724" s="1"/>
  <c r="D1724"/>
  <c r="B1725"/>
  <c r="C1725" s="1"/>
  <c r="E1725" s="1"/>
  <c r="D1725"/>
  <c r="B1726"/>
  <c r="C1726" s="1"/>
  <c r="E1726" s="1"/>
  <c r="D1726"/>
  <c r="B1727"/>
  <c r="C1727" s="1"/>
  <c r="E1727" s="1"/>
  <c r="D1727"/>
  <c r="B1728"/>
  <c r="C1728" s="1"/>
  <c r="D1728"/>
  <c r="B1729"/>
  <c r="C1729" s="1"/>
  <c r="E1729" s="1"/>
  <c r="D1729"/>
  <c r="B1730"/>
  <c r="C1730" s="1"/>
  <c r="E1730" s="1"/>
  <c r="D1730"/>
  <c r="B1731"/>
  <c r="C1731" s="1"/>
  <c r="E1731" s="1"/>
  <c r="D1731"/>
  <c r="B1732"/>
  <c r="C1732" s="1"/>
  <c r="D1732"/>
  <c r="B1733"/>
  <c r="C1733" s="1"/>
  <c r="E1733" s="1"/>
  <c r="D1733"/>
  <c r="B1734"/>
  <c r="C1734" s="1"/>
  <c r="E1734" s="1"/>
  <c r="D1734"/>
  <c r="B1735"/>
  <c r="C1735" s="1"/>
  <c r="E1735" s="1"/>
  <c r="D1735"/>
  <c r="B1736"/>
  <c r="C1736" s="1"/>
  <c r="D1736"/>
  <c r="B1737"/>
  <c r="C1737" s="1"/>
  <c r="E1737" s="1"/>
  <c r="D1737"/>
  <c r="B1738"/>
  <c r="C1738" s="1"/>
  <c r="E1738" s="1"/>
  <c r="D1738"/>
  <c r="B1739"/>
  <c r="C1739" s="1"/>
  <c r="D1739"/>
  <c r="B1740"/>
  <c r="C1740" s="1"/>
  <c r="D1740"/>
  <c r="B1741"/>
  <c r="C1741" s="1"/>
  <c r="E1741" s="1"/>
  <c r="D1741"/>
  <c r="B1742"/>
  <c r="C1742" s="1"/>
  <c r="E1742" s="1"/>
  <c r="D1742"/>
  <c r="B1743"/>
  <c r="C1743" s="1"/>
  <c r="E1743" s="1"/>
  <c r="D1743"/>
  <c r="B1744"/>
  <c r="C1744" s="1"/>
  <c r="D1744"/>
  <c r="B1745"/>
  <c r="C1745" s="1"/>
  <c r="E1745" s="1"/>
  <c r="D1745"/>
  <c r="B1746"/>
  <c r="C1746" s="1"/>
  <c r="D1746"/>
  <c r="B1747"/>
  <c r="C1747" s="1"/>
  <c r="D1747"/>
  <c r="B1748"/>
  <c r="C1748" s="1"/>
  <c r="E1748" s="1"/>
  <c r="D1748"/>
  <c r="B1749"/>
  <c r="C1749" s="1"/>
  <c r="D1749"/>
  <c r="B1750"/>
  <c r="C1750" s="1"/>
  <c r="E1750" s="1"/>
  <c r="D1750"/>
  <c r="B1751"/>
  <c r="C1751" s="1"/>
  <c r="D1751"/>
  <c r="B1752"/>
  <c r="C1752" s="1"/>
  <c r="D1752"/>
  <c r="B1753"/>
  <c r="C1753" s="1"/>
  <c r="D1753"/>
  <c r="B1754"/>
  <c r="C1754" s="1"/>
  <c r="E1754" s="1"/>
  <c r="D1754"/>
  <c r="B1755"/>
  <c r="C1755" s="1"/>
  <c r="D1755"/>
  <c r="B1756"/>
  <c r="C1756" s="1"/>
  <c r="E1756" s="1"/>
  <c r="D1756"/>
  <c r="B1757"/>
  <c r="C1757" s="1"/>
  <c r="D1757"/>
  <c r="B1758"/>
  <c r="C1758" s="1"/>
  <c r="D1758"/>
  <c r="B1759"/>
  <c r="C1759" s="1"/>
  <c r="D1759"/>
  <c r="B1760"/>
  <c r="C1760" s="1"/>
  <c r="E1760" s="1"/>
  <c r="D1760"/>
  <c r="B1761"/>
  <c r="C1761" s="1"/>
  <c r="D1761"/>
  <c r="B1762"/>
  <c r="C1762" s="1"/>
  <c r="D1762"/>
  <c r="B1763"/>
  <c r="C1763" s="1"/>
  <c r="D1763"/>
  <c r="B1764"/>
  <c r="C1764" s="1"/>
  <c r="E1764" s="1"/>
  <c r="D1764"/>
  <c r="B1765"/>
  <c r="C1765" s="1"/>
  <c r="D1765"/>
  <c r="B1766"/>
  <c r="C1766" s="1"/>
  <c r="D1766"/>
  <c r="B1767"/>
  <c r="C1767" s="1"/>
  <c r="D1767"/>
  <c r="B1768"/>
  <c r="C1768" s="1"/>
  <c r="D1768"/>
  <c r="B1769"/>
  <c r="C1769" s="1"/>
  <c r="D1769"/>
  <c r="B1770"/>
  <c r="C1770" s="1"/>
  <c r="E1770" s="1"/>
  <c r="D1770"/>
  <c r="B1771"/>
  <c r="C1771" s="1"/>
  <c r="D1771"/>
  <c r="B1772"/>
  <c r="C1772" s="1"/>
  <c r="D1772"/>
  <c r="B1773"/>
  <c r="C1773" s="1"/>
  <c r="D1773"/>
  <c r="B1774"/>
  <c r="C1774" s="1"/>
  <c r="D1774"/>
  <c r="B1775"/>
  <c r="C1775" s="1"/>
  <c r="D1775"/>
  <c r="B1776"/>
  <c r="C1776" s="1"/>
  <c r="E1776" s="1"/>
  <c r="D1776"/>
  <c r="B1777"/>
  <c r="C1777" s="1"/>
  <c r="D1777"/>
  <c r="B1778"/>
  <c r="C1778" s="1"/>
  <c r="E1778" s="1"/>
  <c r="D1778"/>
  <c r="B1779"/>
  <c r="C1779" s="1"/>
  <c r="D1779"/>
  <c r="B1780"/>
  <c r="C1780" s="1"/>
  <c r="E1780" s="1"/>
  <c r="D1780"/>
  <c r="B1781"/>
  <c r="C1781" s="1"/>
  <c r="D1781"/>
  <c r="B1782"/>
  <c r="C1782" s="1"/>
  <c r="E1782" s="1"/>
  <c r="D1782"/>
  <c r="B1783"/>
  <c r="C1783" s="1"/>
  <c r="D1783"/>
  <c r="B1784"/>
  <c r="C1784" s="1"/>
  <c r="D1784"/>
  <c r="B1785"/>
  <c r="C1785" s="1"/>
  <c r="D1785"/>
  <c r="B1786"/>
  <c r="C1786" s="1"/>
  <c r="E1786" s="1"/>
  <c r="D1786"/>
  <c r="B1787"/>
  <c r="C1787" s="1"/>
  <c r="D1787"/>
  <c r="B1788"/>
  <c r="C1788" s="1"/>
  <c r="D1788"/>
  <c r="B1789"/>
  <c r="C1789" s="1"/>
  <c r="D1789"/>
  <c r="B1790"/>
  <c r="C1790" s="1"/>
  <c r="D1790"/>
  <c r="B1791"/>
  <c r="C1791" s="1"/>
  <c r="D1791"/>
  <c r="B1792"/>
  <c r="C1792" s="1"/>
  <c r="E1792" s="1"/>
  <c r="D1792"/>
  <c r="B1793"/>
  <c r="C1793" s="1"/>
  <c r="D1793"/>
  <c r="B1794"/>
  <c r="C1794" s="1"/>
  <c r="E1794" s="1"/>
  <c r="D1794"/>
  <c r="B1795"/>
  <c r="C1795" s="1"/>
  <c r="D1795"/>
  <c r="B1796"/>
  <c r="C1796" s="1"/>
  <c r="E1796" s="1"/>
  <c r="D1796"/>
  <c r="B1797"/>
  <c r="C1797" s="1"/>
  <c r="D1797"/>
  <c r="B1798"/>
  <c r="C1798" s="1"/>
  <c r="D1798"/>
  <c r="B1799"/>
  <c r="C1799" s="1"/>
  <c r="D1799"/>
  <c r="B1800"/>
  <c r="C1800" s="1"/>
  <c r="D1800"/>
  <c r="B1801"/>
  <c r="C1801" s="1"/>
  <c r="D1801"/>
  <c r="B1802"/>
  <c r="C1802" s="1"/>
  <c r="E1802" s="1"/>
  <c r="D1802"/>
  <c r="B1803"/>
  <c r="C1803" s="1"/>
  <c r="D1803"/>
  <c r="B1804"/>
  <c r="C1804" s="1"/>
  <c r="D1804"/>
  <c r="B1805"/>
  <c r="C1805" s="1"/>
  <c r="D1805"/>
  <c r="B1806"/>
  <c r="C1806" s="1"/>
  <c r="D1806"/>
  <c r="B1807"/>
  <c r="C1807" s="1"/>
  <c r="D1807"/>
  <c r="B1808"/>
  <c r="C1808" s="1"/>
  <c r="E1808" s="1"/>
  <c r="D1808"/>
  <c r="B1809"/>
  <c r="C1809" s="1"/>
  <c r="D1809"/>
  <c r="B1810"/>
  <c r="C1810" s="1"/>
  <c r="D1810"/>
  <c r="B1811"/>
  <c r="C1811" s="1"/>
  <c r="D1811"/>
  <c r="B1812"/>
  <c r="C1812" s="1"/>
  <c r="E1812" s="1"/>
  <c r="D1812"/>
  <c r="B1813"/>
  <c r="C1813" s="1"/>
  <c r="D1813"/>
  <c r="B1814"/>
  <c r="C1814" s="1"/>
  <c r="D1814"/>
  <c r="B1815"/>
  <c r="C1815" s="1"/>
  <c r="D1815"/>
  <c r="B1816"/>
  <c r="C1816" s="1"/>
  <c r="D1816"/>
  <c r="B1817"/>
  <c r="C1817" s="1"/>
  <c r="D1817"/>
  <c r="B1818"/>
  <c r="C1818" s="1"/>
  <c r="E1818" s="1"/>
  <c r="D1818"/>
  <c r="B1819"/>
  <c r="C1819" s="1"/>
  <c r="D1819"/>
  <c r="B1820"/>
  <c r="C1820" s="1"/>
  <c r="E1820" s="1"/>
  <c r="D1820"/>
  <c r="B1821"/>
  <c r="C1821" s="1"/>
  <c r="D1821"/>
  <c r="B1822"/>
  <c r="C1822" s="1"/>
  <c r="D1822"/>
  <c r="B1823"/>
  <c r="C1823" s="1"/>
  <c r="D1823"/>
  <c r="B1824"/>
  <c r="C1824" s="1"/>
  <c r="E1824" s="1"/>
  <c r="D1824"/>
  <c r="B1825"/>
  <c r="C1825" s="1"/>
  <c r="D1825"/>
  <c r="B1826"/>
  <c r="C1826" s="1"/>
  <c r="E1826" s="1"/>
  <c r="D1826"/>
  <c r="B1827"/>
  <c r="C1827" s="1"/>
  <c r="D1827"/>
  <c r="B1828"/>
  <c r="C1828" s="1"/>
  <c r="E1828" s="1"/>
  <c r="D1828"/>
  <c r="B1829"/>
  <c r="C1829" s="1"/>
  <c r="D1829"/>
  <c r="B1830"/>
  <c r="C1830" s="1"/>
  <c r="D1830"/>
  <c r="B1831"/>
  <c r="C1831" s="1"/>
  <c r="D1831"/>
  <c r="B1832"/>
  <c r="C1832" s="1"/>
  <c r="D1832"/>
  <c r="B1833"/>
  <c r="C1833" s="1"/>
  <c r="D1833"/>
  <c r="B1834"/>
  <c r="C1834" s="1"/>
  <c r="E1834" s="1"/>
  <c r="D1834"/>
  <c r="B1835"/>
  <c r="C1835" s="1"/>
  <c r="D1835"/>
  <c r="B1836"/>
  <c r="C1836" s="1"/>
  <c r="D1836"/>
  <c r="B1837"/>
  <c r="C1837" s="1"/>
  <c r="D1837"/>
  <c r="B1838"/>
  <c r="C1838" s="1"/>
  <c r="D1838"/>
  <c r="B1839"/>
  <c r="C1839" s="1"/>
  <c r="D1839"/>
  <c r="B1840"/>
  <c r="C1840" s="1"/>
  <c r="E1840" s="1"/>
  <c r="D1840"/>
  <c r="B1841"/>
  <c r="C1841" s="1"/>
  <c r="D1841"/>
  <c r="B1842"/>
  <c r="C1842" s="1"/>
  <c r="E1842" s="1"/>
  <c r="D1842"/>
  <c r="B1843"/>
  <c r="C1843" s="1"/>
  <c r="D1843"/>
  <c r="B1844"/>
  <c r="C1844" s="1"/>
  <c r="E1844" s="1"/>
  <c r="D1844"/>
  <c r="B1845"/>
  <c r="C1845" s="1"/>
  <c r="D1845"/>
  <c r="B1846"/>
  <c r="C1846" s="1"/>
  <c r="D1846"/>
  <c r="B1847"/>
  <c r="C1847" s="1"/>
  <c r="D1847"/>
  <c r="B1848"/>
  <c r="C1848" s="1"/>
  <c r="D1848"/>
  <c r="B1849"/>
  <c r="C1849" s="1"/>
  <c r="D1849"/>
  <c r="B1850"/>
  <c r="C1850" s="1"/>
  <c r="D1850"/>
  <c r="B1851"/>
  <c r="C1851" s="1"/>
  <c r="D1851"/>
  <c r="B1852"/>
  <c r="C1852" s="1"/>
  <c r="E1852" s="1"/>
  <c r="D1852"/>
  <c r="B1853"/>
  <c r="C1853" s="1"/>
  <c r="E1853" s="1"/>
  <c r="D1853"/>
  <c r="B1854"/>
  <c r="C1854" s="1"/>
  <c r="E1854" s="1"/>
  <c r="D1854"/>
  <c r="B1855"/>
  <c r="C1855" s="1"/>
  <c r="E1855" s="1"/>
  <c r="D1855"/>
  <c r="B1856"/>
  <c r="C1856" s="1"/>
  <c r="E1856" s="1"/>
  <c r="D1856"/>
  <c r="B1857"/>
  <c r="C1857" s="1"/>
  <c r="E1857" s="1"/>
  <c r="D1857"/>
  <c r="B1858"/>
  <c r="C1858" s="1"/>
  <c r="E1858" s="1"/>
  <c r="D1858"/>
  <c r="B1859"/>
  <c r="C1859" s="1"/>
  <c r="D1859"/>
  <c r="B1860"/>
  <c r="C1860" s="1"/>
  <c r="E1860" s="1"/>
  <c r="D1860"/>
  <c r="B1861"/>
  <c r="C1861" s="1"/>
  <c r="E1861" s="1"/>
  <c r="D1861"/>
  <c r="B1862"/>
  <c r="C1862" s="1"/>
  <c r="E1862" s="1"/>
  <c r="D1862"/>
  <c r="B1863"/>
  <c r="C1863" s="1"/>
  <c r="E1863" s="1"/>
  <c r="D1863"/>
  <c r="B1864"/>
  <c r="C1864" s="1"/>
  <c r="E1864" s="1"/>
  <c r="D1864"/>
  <c r="B1865"/>
  <c r="C1865" s="1"/>
  <c r="E1865" s="1"/>
  <c r="D1865"/>
  <c r="B1866"/>
  <c r="C1866" s="1"/>
  <c r="E1866" s="1"/>
  <c r="D1866"/>
  <c r="B1867"/>
  <c r="C1867" s="1"/>
  <c r="D1867"/>
  <c r="B1868"/>
  <c r="C1868" s="1"/>
  <c r="E1868" s="1"/>
  <c r="D1868"/>
  <c r="B1869"/>
  <c r="C1869" s="1"/>
  <c r="E1869" s="1"/>
  <c r="D1869"/>
  <c r="B1870"/>
  <c r="C1870" s="1"/>
  <c r="E1870" s="1"/>
  <c r="D1870"/>
  <c r="B1871"/>
  <c r="C1871" s="1"/>
  <c r="E1871" s="1"/>
  <c r="D1871"/>
  <c r="B1872"/>
  <c r="C1872" s="1"/>
  <c r="E1872" s="1"/>
  <c r="D1872"/>
  <c r="B1873"/>
  <c r="C1873" s="1"/>
  <c r="E1873" s="1"/>
  <c r="D1873"/>
  <c r="B1874"/>
  <c r="C1874" s="1"/>
  <c r="E1874" s="1"/>
  <c r="D1874"/>
  <c r="B1875"/>
  <c r="C1875" s="1"/>
  <c r="D1875"/>
  <c r="B1876"/>
  <c r="C1876" s="1"/>
  <c r="E1876" s="1"/>
  <c r="D1876"/>
  <c r="B1877"/>
  <c r="C1877" s="1"/>
  <c r="E1877" s="1"/>
  <c r="D1877"/>
  <c r="B1878"/>
  <c r="C1878" s="1"/>
  <c r="E1878" s="1"/>
  <c r="D1878"/>
  <c r="B1879"/>
  <c r="C1879" s="1"/>
  <c r="E1879" s="1"/>
  <c r="D1879"/>
  <c r="B1880"/>
  <c r="C1880" s="1"/>
  <c r="E1880" s="1"/>
  <c r="D1880"/>
  <c r="B1881"/>
  <c r="C1881" s="1"/>
  <c r="E1881" s="1"/>
  <c r="D1881"/>
  <c r="B1882"/>
  <c r="C1882" s="1"/>
  <c r="E1882" s="1"/>
  <c r="D1882"/>
  <c r="B1883"/>
  <c r="C1883" s="1"/>
  <c r="D1883"/>
  <c r="B1884"/>
  <c r="C1884" s="1"/>
  <c r="E1884" s="1"/>
  <c r="D1884"/>
  <c r="B1885"/>
  <c r="C1885" s="1"/>
  <c r="E1885" s="1"/>
  <c r="D1885"/>
  <c r="B1886"/>
  <c r="C1886" s="1"/>
  <c r="E1886" s="1"/>
  <c r="D1886"/>
  <c r="B1887"/>
  <c r="C1887" s="1"/>
  <c r="E1887" s="1"/>
  <c r="D1887"/>
  <c r="B1888"/>
  <c r="C1888" s="1"/>
  <c r="E1888" s="1"/>
  <c r="D1888"/>
  <c r="B1889"/>
  <c r="C1889" s="1"/>
  <c r="E1889" s="1"/>
  <c r="D1889"/>
  <c r="B1890"/>
  <c r="C1890" s="1"/>
  <c r="E1890" s="1"/>
  <c r="D1890"/>
  <c r="B1891"/>
  <c r="C1891" s="1"/>
  <c r="D1891"/>
  <c r="B1892"/>
  <c r="C1892" s="1"/>
  <c r="E1892" s="1"/>
  <c r="D1892"/>
  <c r="B1893"/>
  <c r="C1893" s="1"/>
  <c r="E1893" s="1"/>
  <c r="D1893"/>
  <c r="B1894"/>
  <c r="C1894" s="1"/>
  <c r="E1894" s="1"/>
  <c r="D1894"/>
  <c r="B1895"/>
  <c r="C1895" s="1"/>
  <c r="E1895" s="1"/>
  <c r="D1895"/>
  <c r="B1896"/>
  <c r="C1896" s="1"/>
  <c r="E1896" s="1"/>
  <c r="D1896"/>
  <c r="B1897"/>
  <c r="C1897" s="1"/>
  <c r="E1897" s="1"/>
  <c r="D1897"/>
  <c r="B1898"/>
  <c r="C1898" s="1"/>
  <c r="E1898" s="1"/>
  <c r="D1898"/>
  <c r="B1899"/>
  <c r="C1899" s="1"/>
  <c r="D1899"/>
  <c r="B1900"/>
  <c r="C1900" s="1"/>
  <c r="E1900" s="1"/>
  <c r="D1900"/>
  <c r="B1901"/>
  <c r="C1901" s="1"/>
  <c r="E1901" s="1"/>
  <c r="D1901"/>
  <c r="B1902"/>
  <c r="C1902" s="1"/>
  <c r="E1902" s="1"/>
  <c r="D1902"/>
  <c r="B1903"/>
  <c r="C1903" s="1"/>
  <c r="E1903" s="1"/>
  <c r="D1903"/>
  <c r="B1904"/>
  <c r="C1904" s="1"/>
  <c r="E1904" s="1"/>
  <c r="D1904"/>
  <c r="B1905"/>
  <c r="C1905" s="1"/>
  <c r="E1905" s="1"/>
  <c r="D1905"/>
  <c r="B1906"/>
  <c r="C1906" s="1"/>
  <c r="E1906" s="1"/>
  <c r="D1906"/>
  <c r="B1907"/>
  <c r="C1907" s="1"/>
  <c r="D1907"/>
  <c r="B1908"/>
  <c r="C1908" s="1"/>
  <c r="E1908" s="1"/>
  <c r="D1908"/>
  <c r="B1909"/>
  <c r="C1909" s="1"/>
  <c r="E1909" s="1"/>
  <c r="D1909"/>
  <c r="B1910"/>
  <c r="C1910" s="1"/>
  <c r="E1910" s="1"/>
  <c r="D1910"/>
  <c r="B1911"/>
  <c r="C1911" s="1"/>
  <c r="D1911"/>
  <c r="B1912"/>
  <c r="C1912" s="1"/>
  <c r="D1912"/>
  <c r="B1913"/>
  <c r="C1913" s="1"/>
  <c r="E1913" s="1"/>
  <c r="D1913"/>
  <c r="B1914"/>
  <c r="C1914" s="1"/>
  <c r="E1914" s="1"/>
  <c r="D1914"/>
  <c r="B1915"/>
  <c r="C1915" s="1"/>
  <c r="D1915"/>
  <c r="B1916"/>
  <c r="C1916" s="1"/>
  <c r="D1916"/>
  <c r="B1917"/>
  <c r="C1917" s="1"/>
  <c r="E1917" s="1"/>
  <c r="D1917"/>
  <c r="B1918"/>
  <c r="C1918" s="1"/>
  <c r="E1918" s="1"/>
  <c r="D1918"/>
  <c r="B1919"/>
  <c r="C1919" s="1"/>
  <c r="D1919"/>
  <c r="B1920"/>
  <c r="C1920" s="1"/>
  <c r="D1920"/>
  <c r="B1921"/>
  <c r="C1921" s="1"/>
  <c r="E1921" s="1"/>
  <c r="D1921"/>
  <c r="B1922"/>
  <c r="C1922" s="1"/>
  <c r="E1922" s="1"/>
  <c r="D1922"/>
  <c r="B1923"/>
  <c r="C1923" s="1"/>
  <c r="D1923"/>
  <c r="B1924"/>
  <c r="C1924" s="1"/>
  <c r="D1924"/>
  <c r="B1925"/>
  <c r="C1925" s="1"/>
  <c r="E1925" s="1"/>
  <c r="D1925"/>
  <c r="B1926"/>
  <c r="C1926" s="1"/>
  <c r="E1926" s="1"/>
  <c r="D1926"/>
  <c r="B1927"/>
  <c r="C1927" s="1"/>
  <c r="D1927"/>
  <c r="B1928"/>
  <c r="C1928" s="1"/>
  <c r="D1928"/>
  <c r="B1929"/>
  <c r="C1929" s="1"/>
  <c r="E1929" s="1"/>
  <c r="D1929"/>
  <c r="B1930"/>
  <c r="C1930" s="1"/>
  <c r="E1930" s="1"/>
  <c r="D1930"/>
  <c r="B1931"/>
  <c r="C1931" s="1"/>
  <c r="D1931"/>
  <c r="B1932"/>
  <c r="C1932" s="1"/>
  <c r="D1932"/>
  <c r="B1933"/>
  <c r="C1933" s="1"/>
  <c r="E1933" s="1"/>
  <c r="D1933"/>
  <c r="B1934"/>
  <c r="C1934" s="1"/>
  <c r="E1934" s="1"/>
  <c r="D1934"/>
  <c r="B1935"/>
  <c r="C1935" s="1"/>
  <c r="D1935"/>
  <c r="B1936"/>
  <c r="C1936" s="1"/>
  <c r="D1936"/>
  <c r="B1937"/>
  <c r="C1937" s="1"/>
  <c r="E1937" s="1"/>
  <c r="D1937"/>
  <c r="B1938"/>
  <c r="C1938" s="1"/>
  <c r="E1938" s="1"/>
  <c r="D1938"/>
  <c r="B1939"/>
  <c r="C1939" s="1"/>
  <c r="D1939"/>
  <c r="B1940"/>
  <c r="C1940" s="1"/>
  <c r="D1940"/>
  <c r="B1941"/>
  <c r="C1941" s="1"/>
  <c r="E1941" s="1"/>
  <c r="D1941"/>
  <c r="B1942"/>
  <c r="C1942" s="1"/>
  <c r="E1942" s="1"/>
  <c r="D1942"/>
  <c r="B1943"/>
  <c r="C1943" s="1"/>
  <c r="D1943"/>
  <c r="B1944"/>
  <c r="C1944" s="1"/>
  <c r="D1944"/>
  <c r="B1945"/>
  <c r="C1945" s="1"/>
  <c r="E1945" s="1"/>
  <c r="D1945"/>
  <c r="B1946"/>
  <c r="C1946" s="1"/>
  <c r="E1946" s="1"/>
  <c r="D1946"/>
  <c r="B1947"/>
  <c r="C1947" s="1"/>
  <c r="D1947"/>
  <c r="B1948"/>
  <c r="C1948" s="1"/>
  <c r="D1948"/>
  <c r="B1949"/>
  <c r="C1949" s="1"/>
  <c r="E1949" s="1"/>
  <c r="D1949"/>
  <c r="B1950"/>
  <c r="C1950" s="1"/>
  <c r="E1950" s="1"/>
  <c r="D1950"/>
  <c r="B1951"/>
  <c r="C1951" s="1"/>
  <c r="D1951"/>
  <c r="B1952"/>
  <c r="C1952" s="1"/>
  <c r="D1952"/>
  <c r="B1953"/>
  <c r="C1953" s="1"/>
  <c r="E1953" s="1"/>
  <c r="D1953"/>
  <c r="B1954"/>
  <c r="C1954" s="1"/>
  <c r="E1954" s="1"/>
  <c r="D1954"/>
  <c r="B1955"/>
  <c r="C1955" s="1"/>
  <c r="D1955"/>
  <c r="B1956"/>
  <c r="C1956" s="1"/>
  <c r="D1956"/>
  <c r="B1957"/>
  <c r="C1957" s="1"/>
  <c r="E1957" s="1"/>
  <c r="D1957"/>
  <c r="B1958"/>
  <c r="C1958" s="1"/>
  <c r="E1958" s="1"/>
  <c r="D1958"/>
  <c r="B1959"/>
  <c r="C1959" s="1"/>
  <c r="D1959"/>
  <c r="B1960"/>
  <c r="C1960" s="1"/>
  <c r="D1960"/>
  <c r="B1961"/>
  <c r="C1961" s="1"/>
  <c r="E1961" s="1"/>
  <c r="D1961"/>
  <c r="B1962"/>
  <c r="C1962" s="1"/>
  <c r="E1962" s="1"/>
  <c r="D1962"/>
  <c r="B1963"/>
  <c r="C1963" s="1"/>
  <c r="E1963" s="1"/>
  <c r="D1963"/>
  <c r="B1964"/>
  <c r="C1964" s="1"/>
  <c r="D1964"/>
  <c r="B1965"/>
  <c r="C1965" s="1"/>
  <c r="E1965" s="1"/>
  <c r="D1965"/>
  <c r="B1966"/>
  <c r="C1966" s="1"/>
  <c r="E1966" s="1"/>
  <c r="D1966"/>
  <c r="B1967"/>
  <c r="C1967" s="1"/>
  <c r="D1967"/>
  <c r="B1968"/>
  <c r="C1968" s="1"/>
  <c r="D1968"/>
  <c r="B1969"/>
  <c r="C1969" s="1"/>
  <c r="E1969" s="1"/>
  <c r="D1969"/>
  <c r="B1970"/>
  <c r="C1970" s="1"/>
  <c r="E1970" s="1"/>
  <c r="D1970"/>
  <c r="B1971"/>
  <c r="C1971" s="1"/>
  <c r="D1971"/>
  <c r="B1972"/>
  <c r="C1972" s="1"/>
  <c r="D1972"/>
  <c r="B1973"/>
  <c r="C1973" s="1"/>
  <c r="E1973" s="1"/>
  <c r="D1973"/>
  <c r="B1974"/>
  <c r="C1974" s="1"/>
  <c r="E1974" s="1"/>
  <c r="D1974"/>
  <c r="B1975"/>
  <c r="C1975" s="1"/>
  <c r="E1975" s="1"/>
  <c r="D1975"/>
  <c r="B1976"/>
  <c r="C1976" s="1"/>
  <c r="D1976"/>
  <c r="B1977"/>
  <c r="C1977" s="1"/>
  <c r="E1977" s="1"/>
  <c r="D1977"/>
  <c r="B1978"/>
  <c r="C1978" s="1"/>
  <c r="E1978" s="1"/>
  <c r="D1978"/>
  <c r="B1979"/>
  <c r="C1979" s="1"/>
  <c r="E1979" s="1"/>
  <c r="D1979"/>
  <c r="B1980"/>
  <c r="C1980" s="1"/>
  <c r="D1980"/>
  <c r="B1981"/>
  <c r="C1981" s="1"/>
  <c r="E1981" s="1"/>
  <c r="D1981"/>
  <c r="B1982"/>
  <c r="C1982" s="1"/>
  <c r="E1982" s="1"/>
  <c r="D1982"/>
  <c r="B1983"/>
  <c r="C1983" s="1"/>
  <c r="E1983" s="1"/>
  <c r="D1983"/>
  <c r="B1984"/>
  <c r="C1984" s="1"/>
  <c r="D1984"/>
  <c r="B1985"/>
  <c r="C1985" s="1"/>
  <c r="D1985"/>
  <c r="B1986"/>
  <c r="C1986" s="1"/>
  <c r="E1986" s="1"/>
  <c r="D1986"/>
  <c r="B1987"/>
  <c r="C1987" s="1"/>
  <c r="E1987" s="1"/>
  <c r="D1987"/>
  <c r="B1988"/>
  <c r="C1988" s="1"/>
  <c r="D1988"/>
  <c r="B1989"/>
  <c r="C1989" s="1"/>
  <c r="E1989" s="1"/>
  <c r="D1989"/>
  <c r="B1990"/>
  <c r="C1990" s="1"/>
  <c r="E1990" s="1"/>
  <c r="D1990"/>
  <c r="B1991"/>
  <c r="C1991" s="1"/>
  <c r="E1991" s="1"/>
  <c r="D1991"/>
  <c r="B1992"/>
  <c r="C1992" s="1"/>
  <c r="D1992"/>
  <c r="B1993"/>
  <c r="C1993" s="1"/>
  <c r="E1993" s="1"/>
  <c r="D1993"/>
  <c r="B1994"/>
  <c r="C1994" s="1"/>
  <c r="E1994" s="1"/>
  <c r="D1994"/>
  <c r="B1995"/>
  <c r="C1995" s="1"/>
  <c r="E1995" s="1"/>
  <c r="D1995"/>
  <c r="B1996"/>
  <c r="C1996" s="1"/>
  <c r="D1996"/>
  <c r="B1997"/>
  <c r="C1997" s="1"/>
  <c r="E1997" s="1"/>
  <c r="D1997"/>
  <c r="B1998"/>
  <c r="C1998" s="1"/>
  <c r="E1998" s="1"/>
  <c r="D1998"/>
  <c r="B1999"/>
  <c r="C1999" s="1"/>
  <c r="E1999" s="1"/>
  <c r="D1999"/>
  <c r="B2000"/>
  <c r="C2000" s="1"/>
  <c r="D2000"/>
  <c r="B2001"/>
  <c r="C2001" s="1"/>
  <c r="E2001" s="1"/>
  <c r="D2001"/>
  <c r="B2002"/>
  <c r="C2002" s="1"/>
  <c r="E2002" s="1"/>
  <c r="D2002"/>
  <c r="B2003"/>
  <c r="C2003" s="1"/>
  <c r="E2003" s="1"/>
  <c r="D2003"/>
  <c r="B2004"/>
  <c r="C2004" s="1"/>
  <c r="E2004" s="1"/>
  <c r="D2004"/>
  <c r="B2005"/>
  <c r="C2005" s="1"/>
  <c r="D2005"/>
  <c r="B2006"/>
  <c r="C2006" s="1"/>
  <c r="E2006" s="1"/>
  <c r="D2006"/>
  <c r="B2007"/>
  <c r="C2007" s="1"/>
  <c r="D2007"/>
  <c r="B2008"/>
  <c r="C2008" s="1"/>
  <c r="D2008"/>
  <c r="B2009"/>
  <c r="C2009" s="1"/>
  <c r="D2009"/>
  <c r="B2010"/>
  <c r="C2010" s="1"/>
  <c r="D2010"/>
  <c r="B2011"/>
  <c r="C2011" s="1"/>
  <c r="E2011" s="1"/>
  <c r="D2011"/>
  <c r="B2012"/>
  <c r="C2012" s="1"/>
  <c r="D2012"/>
  <c r="B2013"/>
  <c r="C2013" s="1"/>
  <c r="D2013"/>
  <c r="B2014"/>
  <c r="C2014" s="1"/>
  <c r="E2014" s="1"/>
  <c r="D2014"/>
  <c r="B2015"/>
  <c r="C2015" s="1"/>
  <c r="E2015" s="1"/>
  <c r="D2015"/>
  <c r="B2016"/>
  <c r="C2016" s="1"/>
  <c r="D2016"/>
  <c r="B2017"/>
  <c r="C2017" s="1"/>
  <c r="D2017"/>
  <c r="B2018"/>
  <c r="C2018" s="1"/>
  <c r="E2018" s="1"/>
  <c r="D2018"/>
  <c r="B2019"/>
  <c r="C2019" s="1"/>
  <c r="E2019" s="1"/>
  <c r="D2019"/>
  <c r="B2020"/>
  <c r="C2020" s="1"/>
  <c r="E2020" s="1"/>
  <c r="D2020"/>
  <c r="B2021"/>
  <c r="C2021" s="1"/>
  <c r="D2021"/>
  <c r="B2022"/>
  <c r="C2022" s="1"/>
  <c r="E2022" s="1"/>
  <c r="D2022"/>
  <c r="B2023"/>
  <c r="C2023" s="1"/>
  <c r="E2023" s="1"/>
  <c r="D2023"/>
  <c r="B2024"/>
  <c r="C2024" s="1"/>
  <c r="D2024"/>
  <c r="B2025"/>
  <c r="C2025" s="1"/>
  <c r="D2025"/>
  <c r="B2026"/>
  <c r="C2026" s="1"/>
  <c r="D2026"/>
  <c r="B2027"/>
  <c r="C2027" s="1"/>
  <c r="D2027"/>
  <c r="B2028"/>
  <c r="C2028" s="1"/>
  <c r="D2028"/>
  <c r="B2029"/>
  <c r="C2029" s="1"/>
  <c r="D2029"/>
  <c r="B2030"/>
  <c r="C2030" s="1"/>
  <c r="D2030"/>
  <c r="B2031"/>
  <c r="C2031" s="1"/>
  <c r="D2031"/>
  <c r="B2032"/>
  <c r="C2032" s="1"/>
  <c r="D2032"/>
  <c r="B2033"/>
  <c r="C2033" s="1"/>
  <c r="D2033"/>
  <c r="B2034"/>
  <c r="C2034" s="1"/>
  <c r="D2034"/>
  <c r="B2035"/>
  <c r="C2035" s="1"/>
  <c r="D2035"/>
  <c r="B2036"/>
  <c r="C2036" s="1"/>
  <c r="D2036"/>
  <c r="B2037"/>
  <c r="C2037" s="1"/>
  <c r="D2037"/>
  <c r="B2038"/>
  <c r="C2038" s="1"/>
  <c r="D2038"/>
  <c r="B2039"/>
  <c r="C2039" s="1"/>
  <c r="D2039"/>
  <c r="B2040"/>
  <c r="C2040" s="1"/>
  <c r="D2040"/>
  <c r="B2041"/>
  <c r="C2041" s="1"/>
  <c r="D2041"/>
  <c r="B2042"/>
  <c r="C2042" s="1"/>
  <c r="D2042"/>
  <c r="B2043"/>
  <c r="C2043" s="1"/>
  <c r="D2043"/>
  <c r="B2044"/>
  <c r="C2044" s="1"/>
  <c r="D2044"/>
  <c r="B2045"/>
  <c r="C2045" s="1"/>
  <c r="D2045"/>
  <c r="B2046"/>
  <c r="C2046" s="1"/>
  <c r="D2046"/>
  <c r="B2047"/>
  <c r="C2047" s="1"/>
  <c r="D2047"/>
  <c r="B2048"/>
  <c r="C2048" s="1"/>
  <c r="D2048"/>
  <c r="B2049"/>
  <c r="C2049" s="1"/>
  <c r="D2049"/>
  <c r="B2050"/>
  <c r="C2050" s="1"/>
  <c r="D2050"/>
  <c r="B2051"/>
  <c r="C2051" s="1"/>
  <c r="D2051"/>
  <c r="B2052"/>
  <c r="C2052" s="1"/>
  <c r="D2052"/>
  <c r="B2053"/>
  <c r="C2053" s="1"/>
  <c r="D2053"/>
  <c r="B2054"/>
  <c r="C2054" s="1"/>
  <c r="D2054"/>
  <c r="B2055"/>
  <c r="C2055" s="1"/>
  <c r="D2055"/>
  <c r="B2056"/>
  <c r="C2056" s="1"/>
  <c r="D2056"/>
  <c r="B2057"/>
  <c r="C2057" s="1"/>
  <c r="D2057"/>
  <c r="B2058"/>
  <c r="C2058" s="1"/>
  <c r="D2058"/>
  <c r="B2059"/>
  <c r="C2059" s="1"/>
  <c r="D2059"/>
  <c r="B2060"/>
  <c r="C2060" s="1"/>
  <c r="D2060"/>
  <c r="B2061"/>
  <c r="C2061" s="1"/>
  <c r="D2061"/>
  <c r="B2062"/>
  <c r="C2062" s="1"/>
  <c r="D2062"/>
  <c r="B2063"/>
  <c r="C2063" s="1"/>
  <c r="D2063"/>
  <c r="B2064"/>
  <c r="C2064" s="1"/>
  <c r="D2064"/>
  <c r="B2065"/>
  <c r="C2065" s="1"/>
  <c r="D2065"/>
  <c r="B2066"/>
  <c r="C2066" s="1"/>
  <c r="D2066"/>
  <c r="B2067"/>
  <c r="C2067" s="1"/>
  <c r="D2067"/>
  <c r="B2068"/>
  <c r="C2068" s="1"/>
  <c r="D2068"/>
  <c r="B2069"/>
  <c r="C2069" s="1"/>
  <c r="D2069"/>
  <c r="B2070"/>
  <c r="C2070" s="1"/>
  <c r="D2070"/>
  <c r="B2071"/>
  <c r="C2071" s="1"/>
  <c r="D2071"/>
  <c r="B2072"/>
  <c r="C2072" s="1"/>
  <c r="D2072"/>
  <c r="B2073"/>
  <c r="C2073" s="1"/>
  <c r="D2073"/>
  <c r="B2074"/>
  <c r="C2074" s="1"/>
  <c r="D2074"/>
  <c r="B2075"/>
  <c r="C2075" s="1"/>
  <c r="D2075"/>
  <c r="B2076"/>
  <c r="C2076" s="1"/>
  <c r="D2076"/>
  <c r="B2077"/>
  <c r="C2077" s="1"/>
  <c r="D2077"/>
  <c r="B2078"/>
  <c r="C2078" s="1"/>
  <c r="D2078"/>
  <c r="B2079"/>
  <c r="C2079" s="1"/>
  <c r="D2079"/>
  <c r="B2080"/>
  <c r="C2080" s="1"/>
  <c r="D2080"/>
  <c r="B2081"/>
  <c r="C2081" s="1"/>
  <c r="D2081"/>
  <c r="B2082"/>
  <c r="C2082" s="1"/>
  <c r="D2082"/>
  <c r="B2083"/>
  <c r="C2083" s="1"/>
  <c r="D2083"/>
  <c r="B2084"/>
  <c r="C2084" s="1"/>
  <c r="D2084"/>
  <c r="B2085"/>
  <c r="C2085" s="1"/>
  <c r="D2085"/>
  <c r="B2086"/>
  <c r="C2086" s="1"/>
  <c r="D2086"/>
  <c r="B2087"/>
  <c r="C2087" s="1"/>
  <c r="D2087"/>
  <c r="B2088"/>
  <c r="C2088" s="1"/>
  <c r="D2088"/>
  <c r="B2089"/>
  <c r="C2089" s="1"/>
  <c r="D2089"/>
  <c r="B2090"/>
  <c r="C2090" s="1"/>
  <c r="D2090"/>
  <c r="B2091"/>
  <c r="C2091" s="1"/>
  <c r="D2091"/>
  <c r="B2092"/>
  <c r="C2092" s="1"/>
  <c r="D2092"/>
  <c r="B2093"/>
  <c r="C2093" s="1"/>
  <c r="D2093"/>
  <c r="B2094"/>
  <c r="C2094" s="1"/>
  <c r="D2094"/>
  <c r="B2095"/>
  <c r="C2095" s="1"/>
  <c r="D2095"/>
  <c r="B2096"/>
  <c r="C2096" s="1"/>
  <c r="D2096"/>
  <c r="B2097"/>
  <c r="C2097" s="1"/>
  <c r="D2097"/>
  <c r="B2098"/>
  <c r="C2098" s="1"/>
  <c r="D2098"/>
  <c r="B2099"/>
  <c r="C2099" s="1"/>
  <c r="D2099"/>
  <c r="B2100"/>
  <c r="C2100" s="1"/>
  <c r="D2100"/>
  <c r="B2101"/>
  <c r="C2101" s="1"/>
  <c r="D2101"/>
  <c r="B2102"/>
  <c r="C2102" s="1"/>
  <c r="D2102"/>
  <c r="B2103"/>
  <c r="C2103" s="1"/>
  <c r="D2103"/>
  <c r="B2104"/>
  <c r="C2104" s="1"/>
  <c r="D2104"/>
  <c r="B2105"/>
  <c r="C2105" s="1"/>
  <c r="D2105"/>
  <c r="B2106"/>
  <c r="C2106" s="1"/>
  <c r="D2106"/>
  <c r="B2107"/>
  <c r="C2107" s="1"/>
  <c r="D2107"/>
  <c r="B2108"/>
  <c r="C2108" s="1"/>
  <c r="D2108"/>
  <c r="B2109"/>
  <c r="C2109" s="1"/>
  <c r="D2109"/>
  <c r="B2110"/>
  <c r="C2110" s="1"/>
  <c r="D2110"/>
  <c r="B2111"/>
  <c r="C2111" s="1"/>
  <c r="D2111"/>
  <c r="B2112"/>
  <c r="C2112" s="1"/>
  <c r="D2112"/>
  <c r="B2113"/>
  <c r="C2113" s="1"/>
  <c r="D2113"/>
  <c r="B2114"/>
  <c r="C2114" s="1"/>
  <c r="D2114"/>
  <c r="B2115"/>
  <c r="C2115" s="1"/>
  <c r="D2115"/>
  <c r="B2116"/>
  <c r="C2116" s="1"/>
  <c r="D2116"/>
  <c r="B2117"/>
  <c r="C2117" s="1"/>
  <c r="D2117"/>
  <c r="B2118"/>
  <c r="C2118" s="1"/>
  <c r="D2118"/>
  <c r="B2119"/>
  <c r="C2119" s="1"/>
  <c r="D2119"/>
  <c r="B2120"/>
  <c r="C2120" s="1"/>
  <c r="D2120"/>
  <c r="B2121"/>
  <c r="C2121" s="1"/>
  <c r="D2121"/>
  <c r="B2122"/>
  <c r="C2122" s="1"/>
  <c r="D2122"/>
  <c r="B2123"/>
  <c r="C2123" s="1"/>
  <c r="D2123"/>
  <c r="B2124"/>
  <c r="C2124" s="1"/>
  <c r="D2124"/>
  <c r="B2125"/>
  <c r="C2125" s="1"/>
  <c r="D2125"/>
  <c r="B2126"/>
  <c r="C2126" s="1"/>
  <c r="D2126"/>
  <c r="B2127"/>
  <c r="C2127" s="1"/>
  <c r="D2127"/>
  <c r="B2128"/>
  <c r="C2128" s="1"/>
  <c r="D2128"/>
  <c r="B2129"/>
  <c r="C2129" s="1"/>
  <c r="D2129"/>
  <c r="B2130"/>
  <c r="C2130" s="1"/>
  <c r="D2130"/>
  <c r="B2131"/>
  <c r="C2131" s="1"/>
  <c r="D2131"/>
  <c r="B2132"/>
  <c r="C2132" s="1"/>
  <c r="D2132"/>
  <c r="B2133"/>
  <c r="C2133" s="1"/>
  <c r="D2133"/>
  <c r="B2134"/>
  <c r="C2134" s="1"/>
  <c r="D2134"/>
  <c r="B2135"/>
  <c r="C2135" s="1"/>
  <c r="D2135"/>
  <c r="B2136"/>
  <c r="C2136" s="1"/>
  <c r="D2136"/>
  <c r="B2137"/>
  <c r="C2137" s="1"/>
  <c r="D2137"/>
  <c r="B2138"/>
  <c r="C2138" s="1"/>
  <c r="D2138"/>
  <c r="B2139"/>
  <c r="C2139" s="1"/>
  <c r="D2139"/>
  <c r="B2140"/>
  <c r="C2140" s="1"/>
  <c r="D2140"/>
  <c r="B2141"/>
  <c r="C2141" s="1"/>
  <c r="D2141"/>
  <c r="B2142"/>
  <c r="C2142" s="1"/>
  <c r="D2142"/>
  <c r="B2143"/>
  <c r="C2143" s="1"/>
  <c r="D2143"/>
  <c r="B2144"/>
  <c r="C2144" s="1"/>
  <c r="D2144"/>
  <c r="B2145"/>
  <c r="C2145" s="1"/>
  <c r="H2145" s="1"/>
  <c r="D2145"/>
  <c r="B2146"/>
  <c r="C2146" s="1"/>
  <c r="D2146"/>
  <c r="B2147"/>
  <c r="C2147" s="1"/>
  <c r="D2147"/>
  <c r="B2148"/>
  <c r="C2148" s="1"/>
  <c r="D2148"/>
  <c r="B2149"/>
  <c r="C2149" s="1"/>
  <c r="H2149" s="1"/>
  <c r="D2149"/>
  <c r="B2150"/>
  <c r="C2150" s="1"/>
  <c r="H2150" s="1"/>
  <c r="D2150"/>
  <c r="B2151"/>
  <c r="C2151" s="1"/>
  <c r="H2151" s="1"/>
  <c r="D2151"/>
  <c r="B2152"/>
  <c r="C2152" s="1"/>
  <c r="H2152" s="1"/>
  <c r="D2152"/>
  <c r="B2153"/>
  <c r="C2153" s="1"/>
  <c r="H2153" s="1"/>
  <c r="D2153"/>
  <c r="B2154"/>
  <c r="C2154" s="1"/>
  <c r="H2154" s="1"/>
  <c r="D2154"/>
  <c r="B2155"/>
  <c r="C2155" s="1"/>
  <c r="H2155" s="1"/>
  <c r="D2155"/>
  <c r="B2156"/>
  <c r="C2156" s="1"/>
  <c r="H2156" s="1"/>
  <c r="D2156"/>
  <c r="B2157"/>
  <c r="C2157" s="1"/>
  <c r="H2157" s="1"/>
  <c r="D2157"/>
  <c r="B2158"/>
  <c r="C2158" s="1"/>
  <c r="H2158" s="1"/>
  <c r="D2158"/>
  <c r="B2159"/>
  <c r="C2159" s="1"/>
  <c r="H2159" s="1"/>
  <c r="D2159"/>
  <c r="B2160"/>
  <c r="C2160" s="1"/>
  <c r="H2160" s="1"/>
  <c r="D2160"/>
  <c r="B2161"/>
  <c r="C2161" s="1"/>
  <c r="H2161" s="1"/>
  <c r="D2161"/>
  <c r="B2162"/>
  <c r="C2162" s="1"/>
  <c r="H2162" s="1"/>
  <c r="D2162"/>
  <c r="B2163"/>
  <c r="C2163" s="1"/>
  <c r="H2163" s="1"/>
  <c r="D2163"/>
  <c r="B2164"/>
  <c r="C2164" s="1"/>
  <c r="H2164" s="1"/>
  <c r="D2164"/>
  <c r="B2165"/>
  <c r="C2165" s="1"/>
  <c r="H2165" s="1"/>
  <c r="D2165"/>
  <c r="B2166"/>
  <c r="C2166" s="1"/>
  <c r="H2166" s="1"/>
  <c r="D2166"/>
  <c r="B2167"/>
  <c r="C2167" s="1"/>
  <c r="H2167" s="1"/>
  <c r="D2167"/>
  <c r="B2168"/>
  <c r="C2168" s="1"/>
  <c r="H2168" s="1"/>
  <c r="D2168"/>
  <c r="B2169"/>
  <c r="C2169" s="1"/>
  <c r="H2169" s="1"/>
  <c r="D2169"/>
  <c r="B2170"/>
  <c r="C2170" s="1"/>
  <c r="H2170" s="1"/>
  <c r="D2170"/>
  <c r="B2171"/>
  <c r="C2171" s="1"/>
  <c r="H2171" s="1"/>
  <c r="D2171"/>
  <c r="B2172"/>
  <c r="C2172" s="1"/>
  <c r="H2172" s="1"/>
  <c r="D2172"/>
  <c r="B2173"/>
  <c r="C2173" s="1"/>
  <c r="H2173" s="1"/>
  <c r="D2173"/>
  <c r="B2174"/>
  <c r="C2174" s="1"/>
  <c r="H2174" s="1"/>
  <c r="D2174"/>
  <c r="B2175"/>
  <c r="C2175" s="1"/>
  <c r="H2175" s="1"/>
  <c r="D2175"/>
  <c r="B2176"/>
  <c r="C2176" s="1"/>
  <c r="H2176" s="1"/>
  <c r="D2176"/>
  <c r="B2177"/>
  <c r="C2177" s="1"/>
  <c r="H2177" s="1"/>
  <c r="D2177"/>
  <c r="B2178"/>
  <c r="C2178" s="1"/>
  <c r="H2178" s="1"/>
  <c r="D2178"/>
  <c r="B2179"/>
  <c r="C2179" s="1"/>
  <c r="H2179" s="1"/>
  <c r="D2179"/>
  <c r="B2180"/>
  <c r="C2180" s="1"/>
  <c r="H2180" s="1"/>
  <c r="D2180"/>
  <c r="B2181"/>
  <c r="C2181" s="1"/>
  <c r="H2181" s="1"/>
  <c r="D2181"/>
  <c r="B2182"/>
  <c r="C2182" s="1"/>
  <c r="H2182" s="1"/>
  <c r="D2182"/>
  <c r="B2183"/>
  <c r="C2183" s="1"/>
  <c r="H2183" s="1"/>
  <c r="D2183"/>
  <c r="B2184"/>
  <c r="C2184" s="1"/>
  <c r="H2184" s="1"/>
  <c r="D2184"/>
  <c r="B2185"/>
  <c r="C2185" s="1"/>
  <c r="H2185" s="1"/>
  <c r="D2185"/>
  <c r="B2186"/>
  <c r="C2186" s="1"/>
  <c r="H2186" s="1"/>
  <c r="D2186"/>
  <c r="B2187"/>
  <c r="C2187" s="1"/>
  <c r="H2187" s="1"/>
  <c r="D2187"/>
  <c r="B2188"/>
  <c r="C2188" s="1"/>
  <c r="H2188" s="1"/>
  <c r="D2188"/>
  <c r="B2189"/>
  <c r="C2189" s="1"/>
  <c r="H2189" s="1"/>
  <c r="D2189"/>
  <c r="B2190"/>
  <c r="C2190" s="1"/>
  <c r="H2190" s="1"/>
  <c r="D2190"/>
  <c r="B2191"/>
  <c r="C2191" s="1"/>
  <c r="H2191" s="1"/>
  <c r="D2191"/>
  <c r="B2192"/>
  <c r="C2192" s="1"/>
  <c r="H2192" s="1"/>
  <c r="D2192"/>
  <c r="B2193"/>
  <c r="C2193" s="1"/>
  <c r="H2193" s="1"/>
  <c r="D2193"/>
  <c r="B2194"/>
  <c r="C2194" s="1"/>
  <c r="H2194" s="1"/>
  <c r="D2194"/>
  <c r="B2195"/>
  <c r="C2195" s="1"/>
  <c r="H2195" s="1"/>
  <c r="D2195"/>
  <c r="B2196"/>
  <c r="C2196" s="1"/>
  <c r="H2196" s="1"/>
  <c r="D2196"/>
  <c r="B2197"/>
  <c r="C2197" s="1"/>
  <c r="H2197" s="1"/>
  <c r="D2197"/>
  <c r="B2198"/>
  <c r="C2198" s="1"/>
  <c r="H2198" s="1"/>
  <c r="D2198"/>
  <c r="B2199"/>
  <c r="C2199" s="1"/>
  <c r="H2199" s="1"/>
  <c r="D2199"/>
  <c r="B2200"/>
  <c r="C2200" s="1"/>
  <c r="H2200" s="1"/>
  <c r="D2200"/>
  <c r="B2201"/>
  <c r="C2201" s="1"/>
  <c r="H2201" s="1"/>
  <c r="D2201"/>
  <c r="B2202"/>
  <c r="C2202" s="1"/>
  <c r="H2202" s="1"/>
  <c r="D2202"/>
  <c r="B2203"/>
  <c r="C2203" s="1"/>
  <c r="H2203" s="1"/>
  <c r="D2203"/>
  <c r="B2204"/>
  <c r="C2204" s="1"/>
  <c r="H2204" s="1"/>
  <c r="D2204"/>
  <c r="B2205"/>
  <c r="C2205" s="1"/>
  <c r="H2205" s="1"/>
  <c r="D2205"/>
  <c r="B2206"/>
  <c r="C2206" s="1"/>
  <c r="H2206" s="1"/>
  <c r="D2206"/>
  <c r="B2207"/>
  <c r="C2207" s="1"/>
  <c r="H2207" s="1"/>
  <c r="D2207"/>
  <c r="B2208"/>
  <c r="C2208" s="1"/>
  <c r="H2208" s="1"/>
  <c r="D2208"/>
  <c r="B2209"/>
  <c r="C2209" s="1"/>
  <c r="H2209" s="1"/>
  <c r="D2209"/>
  <c r="B2210"/>
  <c r="C2210" s="1"/>
  <c r="H2210" s="1"/>
  <c r="D2210"/>
  <c r="B2211"/>
  <c r="C2211" s="1"/>
  <c r="H2211" s="1"/>
  <c r="D2211"/>
  <c r="B2212"/>
  <c r="C2212" s="1"/>
  <c r="H2212" s="1"/>
  <c r="D2212"/>
  <c r="B2213"/>
  <c r="C2213" s="1"/>
  <c r="H2213" s="1"/>
  <c r="D2213"/>
  <c r="B2214"/>
  <c r="C2214" s="1"/>
  <c r="H2214" s="1"/>
  <c r="D2214"/>
  <c r="B2215"/>
  <c r="C2215" s="1"/>
  <c r="H2215" s="1"/>
  <c r="D2215"/>
  <c r="B2216"/>
  <c r="C2216" s="1"/>
  <c r="H2216" s="1"/>
  <c r="D2216"/>
  <c r="B2217"/>
  <c r="C2217" s="1"/>
  <c r="H2217" s="1"/>
  <c r="D2217"/>
  <c r="B2218"/>
  <c r="C2218" s="1"/>
  <c r="H2218" s="1"/>
  <c r="D2218"/>
  <c r="B2219"/>
  <c r="C2219" s="1"/>
  <c r="H2219" s="1"/>
  <c r="D2219"/>
  <c r="B2220"/>
  <c r="C2220" s="1"/>
  <c r="H2220" s="1"/>
  <c r="D2220"/>
  <c r="B2221"/>
  <c r="C2221" s="1"/>
  <c r="H2221" s="1"/>
  <c r="D2221"/>
  <c r="B2222"/>
  <c r="C2222" s="1"/>
  <c r="H2222" s="1"/>
  <c r="D2222"/>
  <c r="B2223"/>
  <c r="C2223" s="1"/>
  <c r="H2223" s="1"/>
  <c r="D2223"/>
  <c r="B2224"/>
  <c r="C2224" s="1"/>
  <c r="H2224" s="1"/>
  <c r="D2224"/>
  <c r="B2225"/>
  <c r="C2225" s="1"/>
  <c r="H2225" s="1"/>
  <c r="D2225"/>
  <c r="B2226"/>
  <c r="C2226" s="1"/>
  <c r="D2226"/>
  <c r="B2227"/>
  <c r="C2227" s="1"/>
  <c r="H2227" s="1"/>
  <c r="D2227"/>
  <c r="B2228"/>
  <c r="C2228" s="1"/>
  <c r="D2228"/>
  <c r="B2229"/>
  <c r="C2229" s="1"/>
  <c r="H2229" s="1"/>
  <c r="D2229"/>
  <c r="B2230"/>
  <c r="C2230" s="1"/>
  <c r="H2230" s="1"/>
  <c r="D2230"/>
  <c r="B2231"/>
  <c r="C2231" s="1"/>
  <c r="H2231" s="1"/>
  <c r="D2231"/>
  <c r="B2232"/>
  <c r="C2232" s="1"/>
  <c r="H2232" s="1"/>
  <c r="D2232"/>
  <c r="B2233"/>
  <c r="C2233" s="1"/>
  <c r="H2233" s="1"/>
  <c r="D2233"/>
  <c r="B2234"/>
  <c r="C2234" s="1"/>
  <c r="D2234"/>
  <c r="B2235"/>
  <c r="C2235" s="1"/>
  <c r="H2235" s="1"/>
  <c r="D2235"/>
  <c r="B2236"/>
  <c r="C2236" s="1"/>
  <c r="H2236" s="1"/>
  <c r="D2236"/>
  <c r="B2237"/>
  <c r="C2237" s="1"/>
  <c r="H2237" s="1"/>
  <c r="D2237"/>
  <c r="B2238"/>
  <c r="C2238" s="1"/>
  <c r="H2238" s="1"/>
  <c r="D2238"/>
  <c r="B2239"/>
  <c r="C2239" s="1"/>
  <c r="H2239" s="1"/>
  <c r="D2239"/>
  <c r="B2240"/>
  <c r="C2240" s="1"/>
  <c r="H2240" s="1"/>
  <c r="D2240"/>
  <c r="B2241"/>
  <c r="C2241" s="1"/>
  <c r="H2241" s="1"/>
  <c r="D2241"/>
  <c r="B2242"/>
  <c r="C2242" s="1"/>
  <c r="D2242"/>
  <c r="B2243"/>
  <c r="C2243" s="1"/>
  <c r="H2243" s="1"/>
  <c r="D2243"/>
  <c r="B2244"/>
  <c r="C2244" s="1"/>
  <c r="H2244" s="1"/>
  <c r="D2244"/>
  <c r="B2245"/>
  <c r="C2245" s="1"/>
  <c r="H2245" s="1"/>
  <c r="D2245"/>
  <c r="B2246"/>
  <c r="C2246" s="1"/>
  <c r="H2246" s="1"/>
  <c r="D2246"/>
  <c r="B2247"/>
  <c r="C2247" s="1"/>
  <c r="H2247" s="1"/>
  <c r="D2247"/>
  <c r="B2248"/>
  <c r="C2248" s="1"/>
  <c r="H2248" s="1"/>
  <c r="D2248"/>
  <c r="B2249"/>
  <c r="C2249" s="1"/>
  <c r="H2249" s="1"/>
  <c r="D2249"/>
  <c r="B2250"/>
  <c r="C2250" s="1"/>
  <c r="D2250"/>
  <c r="B2251"/>
  <c r="C2251" s="1"/>
  <c r="H2251" s="1"/>
  <c r="D2251"/>
  <c r="B2252"/>
  <c r="C2252" s="1"/>
  <c r="D2252"/>
  <c r="B2253"/>
  <c r="C2253" s="1"/>
  <c r="H2253" s="1"/>
  <c r="D2253"/>
  <c r="B2254"/>
  <c r="C2254" s="1"/>
  <c r="H2254" s="1"/>
  <c r="D2254"/>
  <c r="B2255"/>
  <c r="C2255" s="1"/>
  <c r="H2255" s="1"/>
  <c r="D2255"/>
  <c r="B2256"/>
  <c r="C2256" s="1"/>
  <c r="H2256" s="1"/>
  <c r="D2256"/>
  <c r="B2257"/>
  <c r="C2257" s="1"/>
  <c r="H2257" s="1"/>
  <c r="D2257"/>
  <c r="B2258"/>
  <c r="C2258" s="1"/>
  <c r="D2258"/>
  <c r="B2259"/>
  <c r="C2259" s="1"/>
  <c r="H2259" s="1"/>
  <c r="D2259"/>
  <c r="B2260"/>
  <c r="C2260" s="1"/>
  <c r="D2260"/>
  <c r="B2261"/>
  <c r="C2261" s="1"/>
  <c r="H2261" s="1"/>
  <c r="D2261"/>
  <c r="B2262"/>
  <c r="C2262" s="1"/>
  <c r="H2262" s="1"/>
  <c r="D2262"/>
  <c r="B2263"/>
  <c r="C2263" s="1"/>
  <c r="H2263" s="1"/>
  <c r="D2263"/>
  <c r="B2264"/>
  <c r="C2264" s="1"/>
  <c r="H2264" s="1"/>
  <c r="D2264"/>
  <c r="B2265"/>
  <c r="C2265" s="1"/>
  <c r="H2265" s="1"/>
  <c r="D2265"/>
  <c r="B2266"/>
  <c r="C2266" s="1"/>
  <c r="D2266"/>
  <c r="B2267"/>
  <c r="C2267" s="1"/>
  <c r="H2267" s="1"/>
  <c r="D2267"/>
  <c r="B2268"/>
  <c r="C2268" s="1"/>
  <c r="D2268"/>
  <c r="B2269"/>
  <c r="C2269" s="1"/>
  <c r="H2269" s="1"/>
  <c r="D2269"/>
  <c r="B2270"/>
  <c r="C2270" s="1"/>
  <c r="H2270" s="1"/>
  <c r="D2270"/>
  <c r="B2271"/>
  <c r="C2271" s="1"/>
  <c r="H2271" s="1"/>
  <c r="D2271"/>
  <c r="B2272"/>
  <c r="C2272" s="1"/>
  <c r="H2272" s="1"/>
  <c r="D2272"/>
  <c r="B2273"/>
  <c r="C2273" s="1"/>
  <c r="H2273" s="1"/>
  <c r="D2273"/>
  <c r="B2274"/>
  <c r="C2274" s="1"/>
  <c r="D2274"/>
  <c r="B2275"/>
  <c r="C2275" s="1"/>
  <c r="H2275" s="1"/>
  <c r="D2275"/>
  <c r="B2276"/>
  <c r="C2276" s="1"/>
  <c r="H2276" s="1"/>
  <c r="D2276"/>
  <c r="B2277"/>
  <c r="C2277" s="1"/>
  <c r="H2277" s="1"/>
  <c r="D2277"/>
  <c r="B2278"/>
  <c r="C2278" s="1"/>
  <c r="H2278" s="1"/>
  <c r="D2278"/>
  <c r="B2279"/>
  <c r="C2279" s="1"/>
  <c r="D2279"/>
  <c r="B2280"/>
  <c r="C2280" s="1"/>
  <c r="H2280" s="1"/>
  <c r="D2280"/>
  <c r="B2281"/>
  <c r="C2281" s="1"/>
  <c r="H2281" s="1"/>
  <c r="D2281"/>
  <c r="B2282"/>
  <c r="C2282" s="1"/>
  <c r="H2282" s="1"/>
  <c r="D2282"/>
  <c r="B2283"/>
  <c r="C2283" s="1"/>
  <c r="D2283"/>
  <c r="B2284"/>
  <c r="C2284" s="1"/>
  <c r="H2284" s="1"/>
  <c r="D2284"/>
  <c r="B2285"/>
  <c r="C2285" s="1"/>
  <c r="H2285" s="1"/>
  <c r="D2285"/>
  <c r="B2286"/>
  <c r="C2286" s="1"/>
  <c r="H2286" s="1"/>
  <c r="D2286"/>
  <c r="B2287"/>
  <c r="C2287" s="1"/>
  <c r="H2287" s="1"/>
  <c r="D2287"/>
  <c r="B2288"/>
  <c r="C2288" s="1"/>
  <c r="H2288" s="1"/>
  <c r="D2288"/>
  <c r="B2289"/>
  <c r="C2289" s="1"/>
  <c r="H2289" s="1"/>
  <c r="D2289"/>
  <c r="B2290"/>
  <c r="C2290" s="1"/>
  <c r="H2290" s="1"/>
  <c r="D2290"/>
  <c r="B2291"/>
  <c r="C2291" s="1"/>
  <c r="H2291" s="1"/>
  <c r="D2291"/>
  <c r="B2292"/>
  <c r="C2292" s="1"/>
  <c r="H2292" s="1"/>
  <c r="D2292"/>
  <c r="B2293"/>
  <c r="C2293" s="1"/>
  <c r="H2293" s="1"/>
  <c r="D2293"/>
  <c r="B2294"/>
  <c r="C2294" s="1"/>
  <c r="H2294" s="1"/>
  <c r="D2294"/>
  <c r="B2295"/>
  <c r="C2295" s="1"/>
  <c r="D2295"/>
  <c r="B2296"/>
  <c r="C2296" s="1"/>
  <c r="H2296" s="1"/>
  <c r="D2296"/>
  <c r="B2297"/>
  <c r="C2297" s="1"/>
  <c r="H2297" s="1"/>
  <c r="D2297"/>
  <c r="B2298"/>
  <c r="C2298" s="1"/>
  <c r="H2298" s="1"/>
  <c r="D2298"/>
  <c r="B2299"/>
  <c r="C2299" s="1"/>
  <c r="H2299" s="1"/>
  <c r="D2299"/>
  <c r="B2300"/>
  <c r="C2300" s="1"/>
  <c r="H2300" s="1"/>
  <c r="D2300"/>
  <c r="B2301"/>
  <c r="C2301" s="1"/>
  <c r="H2301" s="1"/>
  <c r="D2301"/>
  <c r="B2302"/>
  <c r="C2302" s="1"/>
  <c r="H2302" s="1"/>
  <c r="D2302"/>
  <c r="B2303"/>
  <c r="C2303" s="1"/>
  <c r="H2303" s="1"/>
  <c r="D2303"/>
  <c r="B2304"/>
  <c r="C2304" s="1"/>
  <c r="H2304" s="1"/>
  <c r="D2304"/>
  <c r="B2305"/>
  <c r="C2305" s="1"/>
  <c r="H2305" s="1"/>
  <c r="D2305"/>
  <c r="B2306"/>
  <c r="C2306" s="1"/>
  <c r="H2306" s="1"/>
  <c r="D2306"/>
  <c r="B2307"/>
  <c r="C2307" s="1"/>
  <c r="H2307" s="1"/>
  <c r="D2307"/>
  <c r="B2308"/>
  <c r="C2308" s="1"/>
  <c r="H2308" s="1"/>
  <c r="D2308"/>
  <c r="B2309"/>
  <c r="C2309" s="1"/>
  <c r="H2309" s="1"/>
  <c r="D2309"/>
  <c r="B2310"/>
  <c r="C2310" s="1"/>
  <c r="H2310" s="1"/>
  <c r="D2310"/>
  <c r="B2311"/>
  <c r="C2311" s="1"/>
  <c r="H2311" s="1"/>
  <c r="D2311"/>
  <c r="B2312"/>
  <c r="C2312" s="1"/>
  <c r="H2312" s="1"/>
  <c r="D2312"/>
  <c r="B2313"/>
  <c r="C2313" s="1"/>
  <c r="H2313" s="1"/>
  <c r="D2313"/>
  <c r="B2314"/>
  <c r="C2314" s="1"/>
  <c r="H2314" s="1"/>
  <c r="D2314"/>
  <c r="B2315"/>
  <c r="C2315" s="1"/>
  <c r="H2315" s="1"/>
  <c r="D2315"/>
  <c r="B2316"/>
  <c r="C2316" s="1"/>
  <c r="H2316" s="1"/>
  <c r="D2316"/>
  <c r="B2317"/>
  <c r="C2317" s="1"/>
  <c r="H2317" s="1"/>
  <c r="D2317"/>
  <c r="B2318"/>
  <c r="C2318" s="1"/>
  <c r="H2318" s="1"/>
  <c r="D2318"/>
  <c r="B2319"/>
  <c r="C2319" s="1"/>
  <c r="H2319" s="1"/>
  <c r="D2319"/>
  <c r="B2320"/>
  <c r="C2320" s="1"/>
  <c r="H2320" s="1"/>
  <c r="D2320"/>
  <c r="B2321"/>
  <c r="C2321" s="1"/>
  <c r="H2321" s="1"/>
  <c r="D2321"/>
  <c r="B2322"/>
  <c r="C2322" s="1"/>
  <c r="H2322" s="1"/>
  <c r="D2322"/>
  <c r="B2323"/>
  <c r="C2323" s="1"/>
  <c r="H2323" s="1"/>
  <c r="D2323"/>
  <c r="B2324"/>
  <c r="C2324" s="1"/>
  <c r="H2324" s="1"/>
  <c r="D2324"/>
  <c r="B2325"/>
  <c r="C2325" s="1"/>
  <c r="H2325" s="1"/>
  <c r="D2325"/>
  <c r="B2326"/>
  <c r="C2326" s="1"/>
  <c r="H2326" s="1"/>
  <c r="D2326"/>
  <c r="B2327"/>
  <c r="C2327" s="1"/>
  <c r="H2327" s="1"/>
  <c r="D2327"/>
  <c r="B2328"/>
  <c r="C2328" s="1"/>
  <c r="H2328" s="1"/>
  <c r="D2328"/>
  <c r="B2329"/>
  <c r="C2329" s="1"/>
  <c r="H2329" s="1"/>
  <c r="D2329"/>
  <c r="B2330"/>
  <c r="C2330" s="1"/>
  <c r="H2330" s="1"/>
  <c r="D2330"/>
  <c r="B2331"/>
  <c r="C2331" s="1"/>
  <c r="H2331" s="1"/>
  <c r="D2331"/>
  <c r="B2332"/>
  <c r="C2332" s="1"/>
  <c r="H2332" s="1"/>
  <c r="D2332"/>
  <c r="B2333"/>
  <c r="C2333" s="1"/>
  <c r="H2333" s="1"/>
  <c r="D2333"/>
  <c r="B2334"/>
  <c r="C2334" s="1"/>
  <c r="H2334" s="1"/>
  <c r="D2334"/>
  <c r="B2335"/>
  <c r="C2335" s="1"/>
  <c r="H2335" s="1"/>
  <c r="D2335"/>
  <c r="B2336"/>
  <c r="C2336" s="1"/>
  <c r="H2336" s="1"/>
  <c r="D2336"/>
  <c r="B2337"/>
  <c r="C2337" s="1"/>
  <c r="H2337" s="1"/>
  <c r="D2337"/>
  <c r="B2338"/>
  <c r="C2338" s="1"/>
  <c r="H2338" s="1"/>
  <c r="D2338"/>
  <c r="B2339"/>
  <c r="C2339" s="1"/>
  <c r="H2339" s="1"/>
  <c r="D2339"/>
  <c r="B2340"/>
  <c r="C2340" s="1"/>
  <c r="H2340" s="1"/>
  <c r="D2340"/>
  <c r="B2341"/>
  <c r="C2341" s="1"/>
  <c r="H2341" s="1"/>
  <c r="D2341"/>
  <c r="B2342"/>
  <c r="C2342" s="1"/>
  <c r="H2342" s="1"/>
  <c r="D2342"/>
  <c r="B2343"/>
  <c r="C2343" s="1"/>
  <c r="H2343" s="1"/>
  <c r="D2343"/>
  <c r="B2344"/>
  <c r="C2344" s="1"/>
  <c r="H2344" s="1"/>
  <c r="D2344"/>
  <c r="B2345"/>
  <c r="C2345" s="1"/>
  <c r="H2345" s="1"/>
  <c r="D2345"/>
  <c r="B2346"/>
  <c r="C2346" s="1"/>
  <c r="H2346" s="1"/>
  <c r="D2346"/>
  <c r="B2347"/>
  <c r="C2347" s="1"/>
  <c r="H2347" s="1"/>
  <c r="D2347"/>
  <c r="B2348"/>
  <c r="C2348" s="1"/>
  <c r="H2348" s="1"/>
  <c r="D2348"/>
  <c r="B2349"/>
  <c r="C2349" s="1"/>
  <c r="H2349" s="1"/>
  <c r="D2349"/>
  <c r="B2350"/>
  <c r="C2350" s="1"/>
  <c r="H2350" s="1"/>
  <c r="D2350"/>
  <c r="B2351"/>
  <c r="C2351" s="1"/>
  <c r="H2351" s="1"/>
  <c r="D2351"/>
  <c r="B2352"/>
  <c r="C2352" s="1"/>
  <c r="H2352" s="1"/>
  <c r="D2352"/>
  <c r="B2353"/>
  <c r="C2353" s="1"/>
  <c r="H2353" s="1"/>
  <c r="D2353"/>
  <c r="B2354"/>
  <c r="C2354" s="1"/>
  <c r="H2354" s="1"/>
  <c r="D2354"/>
  <c r="B2355"/>
  <c r="C2355" s="1"/>
  <c r="H2355" s="1"/>
  <c r="D2355"/>
  <c r="B2356"/>
  <c r="C2356" s="1"/>
  <c r="H2356" s="1"/>
  <c r="D2356"/>
  <c r="B2357"/>
  <c r="C2357" s="1"/>
  <c r="H2357" s="1"/>
  <c r="D2357"/>
  <c r="B2358"/>
  <c r="C2358" s="1"/>
  <c r="H2358" s="1"/>
  <c r="D2358"/>
  <c r="B2359"/>
  <c r="C2359" s="1"/>
  <c r="H2359" s="1"/>
  <c r="D2359"/>
  <c r="B2360"/>
  <c r="C2360" s="1"/>
  <c r="H2360" s="1"/>
  <c r="D2360"/>
  <c r="B2361"/>
  <c r="C2361" s="1"/>
  <c r="H2361" s="1"/>
  <c r="D2361"/>
  <c r="B2362"/>
  <c r="C2362" s="1"/>
  <c r="H2362" s="1"/>
  <c r="D2362"/>
  <c r="B2363"/>
  <c r="C2363" s="1"/>
  <c r="H2363" s="1"/>
  <c r="D2363"/>
  <c r="B2364"/>
  <c r="C2364" s="1"/>
  <c r="H2364" s="1"/>
  <c r="D2364"/>
  <c r="B2365"/>
  <c r="C2365" s="1"/>
  <c r="H2365" s="1"/>
  <c r="D2365"/>
  <c r="B2366"/>
  <c r="C2366" s="1"/>
  <c r="H2366" s="1"/>
  <c r="D2366"/>
  <c r="B2367"/>
  <c r="C2367" s="1"/>
  <c r="H2367" s="1"/>
  <c r="D2367"/>
  <c r="B2368"/>
  <c r="C2368" s="1"/>
  <c r="H2368" s="1"/>
  <c r="D2368"/>
  <c r="G2368" s="1"/>
  <c r="F2368" s="1"/>
  <c r="B2369"/>
  <c r="C2369" s="1"/>
  <c r="H2369" s="1"/>
  <c r="D2369"/>
  <c r="G2369" s="1"/>
  <c r="F2369" s="1"/>
  <c r="B2370"/>
  <c r="C2370" s="1"/>
  <c r="H2370" s="1"/>
  <c r="D2370"/>
  <c r="G2370" s="1"/>
  <c r="F2370" s="1"/>
  <c r="B2371"/>
  <c r="C2371" s="1"/>
  <c r="H2371" s="1"/>
  <c r="D2371"/>
  <c r="G2371" s="1"/>
  <c r="F2371" s="1"/>
  <c r="B2372"/>
  <c r="C2372" s="1"/>
  <c r="H2372" s="1"/>
  <c r="D2372"/>
  <c r="G2372" s="1"/>
  <c r="F2372" s="1"/>
  <c r="B2373"/>
  <c r="C2373" s="1"/>
  <c r="H2373" s="1"/>
  <c r="D2373"/>
  <c r="G2373" s="1"/>
  <c r="F2373" s="1"/>
  <c r="B2374"/>
  <c r="C2374" s="1"/>
  <c r="H2374" s="1"/>
  <c r="D2374"/>
  <c r="G2374" s="1"/>
  <c r="F2374" s="1"/>
  <c r="B2375"/>
  <c r="C2375" s="1"/>
  <c r="H2375" s="1"/>
  <c r="D2375"/>
  <c r="G2375" s="1"/>
  <c r="F2375" s="1"/>
  <c r="B2376"/>
  <c r="C2376" s="1"/>
  <c r="H2376" s="1"/>
  <c r="D2376"/>
  <c r="G2376" s="1"/>
  <c r="F2376" s="1"/>
  <c r="B2377"/>
  <c r="C2377" s="1"/>
  <c r="H2377" s="1"/>
  <c r="D2377"/>
  <c r="G2377" s="1"/>
  <c r="F2377" s="1"/>
  <c r="B2378"/>
  <c r="C2378" s="1"/>
  <c r="H2378" s="1"/>
  <c r="D2378"/>
  <c r="G2378" s="1"/>
  <c r="F2378" s="1"/>
  <c r="B2379"/>
  <c r="C2379" s="1"/>
  <c r="H2379" s="1"/>
  <c r="D2379"/>
  <c r="G2379" s="1"/>
  <c r="F2379" s="1"/>
  <c r="B2380"/>
  <c r="C2380" s="1"/>
  <c r="H2380" s="1"/>
  <c r="D2380"/>
  <c r="G2380" s="1"/>
  <c r="F2380" s="1"/>
  <c r="B2381"/>
  <c r="C2381" s="1"/>
  <c r="H2381" s="1"/>
  <c r="D2381"/>
  <c r="G2381" s="1"/>
  <c r="F2381" s="1"/>
  <c r="B2382"/>
  <c r="C2382" s="1"/>
  <c r="H2382" s="1"/>
  <c r="D2382"/>
  <c r="G2382" s="1"/>
  <c r="F2382" s="1"/>
  <c r="B2383"/>
  <c r="C2383" s="1"/>
  <c r="H2383" s="1"/>
  <c r="D2383"/>
  <c r="G2383" s="1"/>
  <c r="F2383" s="1"/>
  <c r="B2384"/>
  <c r="C2384" s="1"/>
  <c r="H2384" s="1"/>
  <c r="D2384"/>
  <c r="G2384" s="1"/>
  <c r="F2384" s="1"/>
  <c r="B2385"/>
  <c r="C2385" s="1"/>
  <c r="H2385" s="1"/>
  <c r="D2385"/>
  <c r="G2385" s="1"/>
  <c r="F2385" s="1"/>
  <c r="B2386"/>
  <c r="C2386" s="1"/>
  <c r="H2386" s="1"/>
  <c r="D2386"/>
  <c r="G2386" s="1"/>
  <c r="F2386" s="1"/>
  <c r="B2387"/>
  <c r="C2387" s="1"/>
  <c r="H2387" s="1"/>
  <c r="D2387"/>
  <c r="G2387" s="1"/>
  <c r="F2387" s="1"/>
  <c r="B2388"/>
  <c r="C2388" s="1"/>
  <c r="H2388" s="1"/>
  <c r="D2388"/>
  <c r="G2388" s="1"/>
  <c r="F2388" s="1"/>
  <c r="B2389"/>
  <c r="C2389" s="1"/>
  <c r="H2389" s="1"/>
  <c r="D2389"/>
  <c r="G2389" s="1"/>
  <c r="F2389" s="1"/>
  <c r="B2390"/>
  <c r="C2390" s="1"/>
  <c r="H2390" s="1"/>
  <c r="D2390"/>
  <c r="G2390" s="1"/>
  <c r="F2390" s="1"/>
  <c r="B2391"/>
  <c r="C2391" s="1"/>
  <c r="H2391" s="1"/>
  <c r="D2391"/>
  <c r="G2391" s="1"/>
  <c r="F2391" s="1"/>
  <c r="B2392"/>
  <c r="C2392" s="1"/>
  <c r="H2392" s="1"/>
  <c r="D2392"/>
  <c r="G2392" s="1"/>
  <c r="F2392" s="1"/>
  <c r="B2393"/>
  <c r="C2393" s="1"/>
  <c r="H2393" s="1"/>
  <c r="D2393"/>
  <c r="G2393" s="1"/>
  <c r="F2393" s="1"/>
  <c r="B2394"/>
  <c r="C2394" s="1"/>
  <c r="H2394" s="1"/>
  <c r="D2394"/>
  <c r="G2394" s="1"/>
  <c r="F2394" s="1"/>
  <c r="B2395"/>
  <c r="C2395" s="1"/>
  <c r="H2395" s="1"/>
  <c r="D2395"/>
  <c r="G2395" s="1"/>
  <c r="F2395" s="1"/>
  <c r="B2396"/>
  <c r="C2396" s="1"/>
  <c r="H2396" s="1"/>
  <c r="D2396"/>
  <c r="G2396" s="1"/>
  <c r="F2396" s="1"/>
  <c r="B2397"/>
  <c r="C2397" s="1"/>
  <c r="H2397" s="1"/>
  <c r="D2397"/>
  <c r="G2397" s="1"/>
  <c r="F2397" s="1"/>
  <c r="B2398"/>
  <c r="C2398" s="1"/>
  <c r="H2398" s="1"/>
  <c r="D2398"/>
  <c r="G2398" s="1"/>
  <c r="F2398" s="1"/>
  <c r="B2399"/>
  <c r="C2399" s="1"/>
  <c r="H2399" s="1"/>
  <c r="D2399"/>
  <c r="G2399" s="1"/>
  <c r="F2399" s="1"/>
  <c r="B2400"/>
  <c r="C2400" s="1"/>
  <c r="H2400" s="1"/>
  <c r="D2400"/>
  <c r="G2400" s="1"/>
  <c r="F2400" s="1"/>
  <c r="B2401"/>
  <c r="C2401" s="1"/>
  <c r="H2401" s="1"/>
  <c r="D2401"/>
  <c r="G2401" s="1"/>
  <c r="F2401" s="1"/>
  <c r="B2402"/>
  <c r="C2402" s="1"/>
  <c r="H2402" s="1"/>
  <c r="D2402"/>
  <c r="G2402" s="1"/>
  <c r="F2402" s="1"/>
  <c r="B2403"/>
  <c r="C2403" s="1"/>
  <c r="H2403" s="1"/>
  <c r="D2403"/>
  <c r="G2403" s="1"/>
  <c r="F2403" s="1"/>
  <c r="B2404"/>
  <c r="C2404" s="1"/>
  <c r="H2404" s="1"/>
  <c r="D2404"/>
  <c r="G2404" s="1"/>
  <c r="F2404" s="1"/>
  <c r="B2405"/>
  <c r="C2405" s="1"/>
  <c r="H2405" s="1"/>
  <c r="D2405"/>
  <c r="G2405" s="1"/>
  <c r="F2405" s="1"/>
  <c r="B2406"/>
  <c r="C2406" s="1"/>
  <c r="H2406" s="1"/>
  <c r="D2406"/>
  <c r="G2406" s="1"/>
  <c r="F2406" s="1"/>
  <c r="B2407"/>
  <c r="C2407" s="1"/>
  <c r="H2407" s="1"/>
  <c r="D2407"/>
  <c r="G2407" s="1"/>
  <c r="F2407" s="1"/>
  <c r="B2408"/>
  <c r="C2408" s="1"/>
  <c r="H2408" s="1"/>
  <c r="D2408"/>
  <c r="G2408" s="1"/>
  <c r="F2408" s="1"/>
  <c r="B2409"/>
  <c r="C2409" s="1"/>
  <c r="H2409" s="1"/>
  <c r="D2409"/>
  <c r="G2409" s="1"/>
  <c r="F2409" s="1"/>
  <c r="B2410"/>
  <c r="C2410" s="1"/>
  <c r="H2410" s="1"/>
  <c r="D2410"/>
  <c r="G2410" s="1"/>
  <c r="F2410" s="1"/>
  <c r="B2411"/>
  <c r="C2411" s="1"/>
  <c r="H2411" s="1"/>
  <c r="D2411"/>
  <c r="G2411" s="1"/>
  <c r="F2411" s="1"/>
  <c r="B2412"/>
  <c r="C2412" s="1"/>
  <c r="H2412" s="1"/>
  <c r="D2412"/>
  <c r="G2412" s="1"/>
  <c r="F2412" s="1"/>
  <c r="B2413"/>
  <c r="C2413" s="1"/>
  <c r="H2413" s="1"/>
  <c r="D2413"/>
  <c r="G2413" s="1"/>
  <c r="F2413" s="1"/>
  <c r="B2414"/>
  <c r="C2414" s="1"/>
  <c r="H2414" s="1"/>
  <c r="D2414"/>
  <c r="G2414" s="1"/>
  <c r="F2414" s="1"/>
  <c r="B2415"/>
  <c r="C2415" s="1"/>
  <c r="H2415" s="1"/>
  <c r="D2415"/>
  <c r="G2415" s="1"/>
  <c r="F2415" s="1"/>
  <c r="B2416"/>
  <c r="C2416" s="1"/>
  <c r="H2416" s="1"/>
  <c r="D2416"/>
  <c r="G2416" s="1"/>
  <c r="F2416" s="1"/>
  <c r="B2417"/>
  <c r="C2417" s="1"/>
  <c r="H2417" s="1"/>
  <c r="D2417"/>
  <c r="G2417" s="1"/>
  <c r="F2417" s="1"/>
  <c r="B2418"/>
  <c r="C2418" s="1"/>
  <c r="H2418" s="1"/>
  <c r="D2418"/>
  <c r="G2418" s="1"/>
  <c r="F2418" s="1"/>
  <c r="B2419"/>
  <c r="C2419" s="1"/>
  <c r="H2419" s="1"/>
  <c r="D2419"/>
  <c r="G2419" s="1"/>
  <c r="F2419" s="1"/>
  <c r="B2420"/>
  <c r="C2420" s="1"/>
  <c r="H2420" s="1"/>
  <c r="D2420"/>
  <c r="G2420" s="1"/>
  <c r="F2420" s="1"/>
  <c r="B2421"/>
  <c r="C2421" s="1"/>
  <c r="H2421" s="1"/>
  <c r="D2421"/>
  <c r="G2421" s="1"/>
  <c r="F2421" s="1"/>
  <c r="B2422"/>
  <c r="C2422" s="1"/>
  <c r="H2422" s="1"/>
  <c r="D2422"/>
  <c r="G2422" s="1"/>
  <c r="F2422" s="1"/>
  <c r="B2423"/>
  <c r="C2423" s="1"/>
  <c r="H2423" s="1"/>
  <c r="D2423"/>
  <c r="G2423" s="1"/>
  <c r="F2423" s="1"/>
  <c r="B2424"/>
  <c r="C2424" s="1"/>
  <c r="H2424" s="1"/>
  <c r="D2424"/>
  <c r="G2424" s="1"/>
  <c r="F2424" s="1"/>
  <c r="B2425"/>
  <c r="C2425" s="1"/>
  <c r="H2425" s="1"/>
  <c r="D2425"/>
  <c r="G2425" s="1"/>
  <c r="F2425" s="1"/>
  <c r="B2426"/>
  <c r="C2426" s="1"/>
  <c r="H2426" s="1"/>
  <c r="D2426"/>
  <c r="G2426" s="1"/>
  <c r="F2426" s="1"/>
  <c r="B2427"/>
  <c r="C2427" s="1"/>
  <c r="H2427" s="1"/>
  <c r="D2427"/>
  <c r="G2427" s="1"/>
  <c r="F2427" s="1"/>
  <c r="B2428"/>
  <c r="C2428" s="1"/>
  <c r="H2428" s="1"/>
  <c r="D2428"/>
  <c r="G2428" s="1"/>
  <c r="F2428" s="1"/>
  <c r="B2429"/>
  <c r="C2429" s="1"/>
  <c r="H2429" s="1"/>
  <c r="D2429"/>
  <c r="G2429" s="1"/>
  <c r="F2429" s="1"/>
  <c r="B2430"/>
  <c r="C2430" s="1"/>
  <c r="H2430" s="1"/>
  <c r="D2430"/>
  <c r="G2430" s="1"/>
  <c r="F2430" s="1"/>
  <c r="B2431"/>
  <c r="C2431" s="1"/>
  <c r="H2431" s="1"/>
  <c r="D2431"/>
  <c r="G2431" s="1"/>
  <c r="F2431" s="1"/>
  <c r="B2432"/>
  <c r="C2432" s="1"/>
  <c r="H2432" s="1"/>
  <c r="D2432"/>
  <c r="G2432" s="1"/>
  <c r="F2432" s="1"/>
  <c r="B2433"/>
  <c r="C2433" s="1"/>
  <c r="H2433" s="1"/>
  <c r="D2433"/>
  <c r="G2433" s="1"/>
  <c r="F2433" s="1"/>
  <c r="B2434"/>
  <c r="C2434" s="1"/>
  <c r="H2434" s="1"/>
  <c r="D2434"/>
  <c r="G2434" s="1"/>
  <c r="F2434" s="1"/>
  <c r="B2435"/>
  <c r="C2435" s="1"/>
  <c r="H2435" s="1"/>
  <c r="D2435"/>
  <c r="G2435" s="1"/>
  <c r="F2435" s="1"/>
  <c r="B2436"/>
  <c r="C2436" s="1"/>
  <c r="H2436" s="1"/>
  <c r="D2436"/>
  <c r="G2436" s="1"/>
  <c r="F2436" s="1"/>
  <c r="B2437"/>
  <c r="C2437" s="1"/>
  <c r="H2437" s="1"/>
  <c r="D2437"/>
  <c r="G2437" s="1"/>
  <c r="F2437" s="1"/>
  <c r="B2438"/>
  <c r="C2438" s="1"/>
  <c r="H2438" s="1"/>
  <c r="D2438"/>
  <c r="G2438" s="1"/>
  <c r="F2438" s="1"/>
  <c r="B2439"/>
  <c r="C2439" s="1"/>
  <c r="H2439" s="1"/>
  <c r="D2439"/>
  <c r="G2439" s="1"/>
  <c r="F2439" s="1"/>
  <c r="B2440"/>
  <c r="C2440" s="1"/>
  <c r="H2440" s="1"/>
  <c r="D2440"/>
  <c r="G2440" s="1"/>
  <c r="F2440" s="1"/>
  <c r="B2441"/>
  <c r="C2441" s="1"/>
  <c r="H2441" s="1"/>
  <c r="D2441"/>
  <c r="G2441" s="1"/>
  <c r="F2441" s="1"/>
  <c r="B2442"/>
  <c r="C2442" s="1"/>
  <c r="H2442" s="1"/>
  <c r="D2442"/>
  <c r="G2442" s="1"/>
  <c r="F2442" s="1"/>
  <c r="B2443"/>
  <c r="C2443" s="1"/>
  <c r="H2443" s="1"/>
  <c r="D2443"/>
  <c r="G2443" s="1"/>
  <c r="F2443" s="1"/>
  <c r="B2444"/>
  <c r="C2444" s="1"/>
  <c r="H2444" s="1"/>
  <c r="D2444"/>
  <c r="G2444" s="1"/>
  <c r="F2444" s="1"/>
  <c r="B2445"/>
  <c r="C2445" s="1"/>
  <c r="H2445" s="1"/>
  <c r="D2445"/>
  <c r="G2445" s="1"/>
  <c r="F2445" s="1"/>
  <c r="B2446"/>
  <c r="C2446" s="1"/>
  <c r="H2446" s="1"/>
  <c r="D2446"/>
  <c r="G2446" s="1"/>
  <c r="F2446" s="1"/>
  <c r="B2447"/>
  <c r="C2447" s="1"/>
  <c r="H2447" s="1"/>
  <c r="D2447"/>
  <c r="G2447" s="1"/>
  <c r="F2447" s="1"/>
  <c r="B2448"/>
  <c r="C2448" s="1"/>
  <c r="H2448" s="1"/>
  <c r="D2448"/>
  <c r="G2448" s="1"/>
  <c r="F2448" s="1"/>
  <c r="B2449"/>
  <c r="C2449" s="1"/>
  <c r="H2449" s="1"/>
  <c r="D2449"/>
  <c r="G2449" s="1"/>
  <c r="F2449" s="1"/>
  <c r="B2450"/>
  <c r="C2450" s="1"/>
  <c r="H2450" s="1"/>
  <c r="D2450"/>
  <c r="G2450" s="1"/>
  <c r="F2450" s="1"/>
  <c r="B2451"/>
  <c r="C2451" s="1"/>
  <c r="H2451" s="1"/>
  <c r="D2451"/>
  <c r="G2451" s="1"/>
  <c r="F2451" s="1"/>
  <c r="B2452"/>
  <c r="C2452" s="1"/>
  <c r="H2452" s="1"/>
  <c r="D2452"/>
  <c r="G2452" s="1"/>
  <c r="F2452" s="1"/>
  <c r="B2453"/>
  <c r="C2453" s="1"/>
  <c r="H2453" s="1"/>
  <c r="D2453"/>
  <c r="G2453" s="1"/>
  <c r="F2453" s="1"/>
  <c r="B2454"/>
  <c r="C2454" s="1"/>
  <c r="H2454" s="1"/>
  <c r="D2454"/>
  <c r="G2454" s="1"/>
  <c r="F2454" s="1"/>
  <c r="B2455"/>
  <c r="C2455" s="1"/>
  <c r="H2455" s="1"/>
  <c r="D2455"/>
  <c r="G2455" s="1"/>
  <c r="F2455" s="1"/>
  <c r="B2456"/>
  <c r="C2456" s="1"/>
  <c r="H2456" s="1"/>
  <c r="D2456"/>
  <c r="G2456" s="1"/>
  <c r="F2456" s="1"/>
  <c r="B2457"/>
  <c r="C2457" s="1"/>
  <c r="H2457" s="1"/>
  <c r="D2457"/>
  <c r="G2457" s="1"/>
  <c r="F2457" s="1"/>
  <c r="B2458"/>
  <c r="C2458" s="1"/>
  <c r="H2458" s="1"/>
  <c r="D2458"/>
  <c r="G2458" s="1"/>
  <c r="F2458" s="1"/>
  <c r="B2459"/>
  <c r="C2459" s="1"/>
  <c r="H2459" s="1"/>
  <c r="D2459"/>
  <c r="G2459" s="1"/>
  <c r="F2459" s="1"/>
  <c r="B2460"/>
  <c r="C2460" s="1"/>
  <c r="H2460" s="1"/>
  <c r="D2460"/>
  <c r="G2460" s="1"/>
  <c r="F2460" s="1"/>
  <c r="B2461"/>
  <c r="C2461" s="1"/>
  <c r="H2461" s="1"/>
  <c r="D2461"/>
  <c r="G2461" s="1"/>
  <c r="F2461" s="1"/>
  <c r="B2462"/>
  <c r="C2462" s="1"/>
  <c r="H2462" s="1"/>
  <c r="D2462"/>
  <c r="G2462" s="1"/>
  <c r="F2462" s="1"/>
  <c r="B2463"/>
  <c r="C2463" s="1"/>
  <c r="H2463" s="1"/>
  <c r="D2463"/>
  <c r="G2463" s="1"/>
  <c r="F2463" s="1"/>
  <c r="B2464"/>
  <c r="C2464" s="1"/>
  <c r="H2464" s="1"/>
  <c r="D2464"/>
  <c r="G2464" s="1"/>
  <c r="F2464" s="1"/>
  <c r="B2465"/>
  <c r="C2465" s="1"/>
  <c r="H2465" s="1"/>
  <c r="D2465"/>
  <c r="G2465" s="1"/>
  <c r="F2465" s="1"/>
  <c r="B2466"/>
  <c r="C2466" s="1"/>
  <c r="H2466" s="1"/>
  <c r="D2466"/>
  <c r="G2466" s="1"/>
  <c r="F2466" s="1"/>
  <c r="B2467"/>
  <c r="C2467" s="1"/>
  <c r="H2467" s="1"/>
  <c r="D2467"/>
  <c r="G2467" s="1"/>
  <c r="F2467" s="1"/>
  <c r="B2468"/>
  <c r="C2468" s="1"/>
  <c r="H2468" s="1"/>
  <c r="D2468"/>
  <c r="G2468" s="1"/>
  <c r="F2468" s="1"/>
  <c r="B2469"/>
  <c r="C2469" s="1"/>
  <c r="H2469" s="1"/>
  <c r="D2469"/>
  <c r="G2469" s="1"/>
  <c r="F2469" s="1"/>
  <c r="B2470"/>
  <c r="C2470" s="1"/>
  <c r="H2470" s="1"/>
  <c r="D2470"/>
  <c r="G2470" s="1"/>
  <c r="F2470" s="1"/>
  <c r="B2471"/>
  <c r="C2471" s="1"/>
  <c r="H2471" s="1"/>
  <c r="D2471"/>
  <c r="G2471" s="1"/>
  <c r="F2471" s="1"/>
  <c r="B2472"/>
  <c r="C2472" s="1"/>
  <c r="H2472" s="1"/>
  <c r="D2472"/>
  <c r="G2472" s="1"/>
  <c r="F2472" s="1"/>
  <c r="B2473"/>
  <c r="C2473" s="1"/>
  <c r="H2473" s="1"/>
  <c r="D2473"/>
  <c r="G2473" s="1"/>
  <c r="F2473" s="1"/>
  <c r="B2474"/>
  <c r="C2474" s="1"/>
  <c r="H2474" s="1"/>
  <c r="D2474"/>
  <c r="G2474" s="1"/>
  <c r="F2474" s="1"/>
  <c r="B2475"/>
  <c r="C2475" s="1"/>
  <c r="H2475" s="1"/>
  <c r="D2475"/>
  <c r="G2475" s="1"/>
  <c r="F2475" s="1"/>
  <c r="B2476"/>
  <c r="C2476" s="1"/>
  <c r="H2476" s="1"/>
  <c r="D2476"/>
  <c r="G2476" s="1"/>
  <c r="F2476" s="1"/>
  <c r="B2477"/>
  <c r="C2477" s="1"/>
  <c r="H2477" s="1"/>
  <c r="D2477"/>
  <c r="G2477" s="1"/>
  <c r="F2477" s="1"/>
  <c r="B2478"/>
  <c r="C2478" s="1"/>
  <c r="H2478" s="1"/>
  <c r="D2478"/>
  <c r="G2478" s="1"/>
  <c r="F2478" s="1"/>
  <c r="B2479"/>
  <c r="C2479" s="1"/>
  <c r="H2479" s="1"/>
  <c r="D2479"/>
  <c r="G2479" s="1"/>
  <c r="F2479" s="1"/>
  <c r="B2480"/>
  <c r="C2480" s="1"/>
  <c r="H2480" s="1"/>
  <c r="D2480"/>
  <c r="G2480" s="1"/>
  <c r="F2480" s="1"/>
  <c r="B2481"/>
  <c r="C2481" s="1"/>
  <c r="H2481" s="1"/>
  <c r="D2481"/>
  <c r="G2481" s="1"/>
  <c r="F2481" s="1"/>
  <c r="B2482"/>
  <c r="C2482" s="1"/>
  <c r="H2482" s="1"/>
  <c r="D2482"/>
  <c r="G2482" s="1"/>
  <c r="F2482" s="1"/>
  <c r="B2483"/>
  <c r="C2483" s="1"/>
  <c r="H2483" s="1"/>
  <c r="D2483"/>
  <c r="G2483" s="1"/>
  <c r="F2483" s="1"/>
  <c r="B2484"/>
  <c r="C2484" s="1"/>
  <c r="H2484" s="1"/>
  <c r="D2484"/>
  <c r="G2484" s="1"/>
  <c r="F2484" s="1"/>
  <c r="B2485"/>
  <c r="C2485" s="1"/>
  <c r="H2485" s="1"/>
  <c r="D2485"/>
  <c r="G2485" s="1"/>
  <c r="F2485" s="1"/>
  <c r="B2486"/>
  <c r="C2486" s="1"/>
  <c r="H2486" s="1"/>
  <c r="D2486"/>
  <c r="G2486" s="1"/>
  <c r="F2486" s="1"/>
  <c r="B2487"/>
  <c r="C2487" s="1"/>
  <c r="H2487" s="1"/>
  <c r="D2487"/>
  <c r="G2487" s="1"/>
  <c r="F2487" s="1"/>
  <c r="B2488"/>
  <c r="C2488" s="1"/>
  <c r="H2488" s="1"/>
  <c r="D2488"/>
  <c r="G2488" s="1"/>
  <c r="F2488" s="1"/>
  <c r="B2489"/>
  <c r="C2489" s="1"/>
  <c r="H2489" s="1"/>
  <c r="D2489"/>
  <c r="G2489" s="1"/>
  <c r="F2489" s="1"/>
  <c r="B2490"/>
  <c r="C2490" s="1"/>
  <c r="H2490" s="1"/>
  <c r="D2490"/>
  <c r="G2490" s="1"/>
  <c r="F2490" s="1"/>
  <c r="B2491"/>
  <c r="C2491" s="1"/>
  <c r="H2491" s="1"/>
  <c r="D2491"/>
  <c r="G2491" s="1"/>
  <c r="F2491" s="1"/>
  <c r="B2492"/>
  <c r="C2492" s="1"/>
  <c r="H2492" s="1"/>
  <c r="D2492"/>
  <c r="G2492" s="1"/>
  <c r="F2492" s="1"/>
  <c r="B2493"/>
  <c r="C2493" s="1"/>
  <c r="H2493" s="1"/>
  <c r="D2493"/>
  <c r="G2493" s="1"/>
  <c r="F2493" s="1"/>
  <c r="B2494"/>
  <c r="C2494" s="1"/>
  <c r="H2494" s="1"/>
  <c r="D2494"/>
  <c r="G2494" s="1"/>
  <c r="F2494" s="1"/>
  <c r="B2495"/>
  <c r="C2495" s="1"/>
  <c r="H2495" s="1"/>
  <c r="D2495"/>
  <c r="G2495" s="1"/>
  <c r="F2495" s="1"/>
  <c r="B2496"/>
  <c r="C2496" s="1"/>
  <c r="H2496" s="1"/>
  <c r="D2496"/>
  <c r="G2496" s="1"/>
  <c r="F2496" s="1"/>
  <c r="B2497"/>
  <c r="C2497" s="1"/>
  <c r="H2497" s="1"/>
  <c r="D2497"/>
  <c r="G2497" s="1"/>
  <c r="F2497" s="1"/>
  <c r="B2498"/>
  <c r="C2498" s="1"/>
  <c r="H2498" s="1"/>
  <c r="D2498"/>
  <c r="G2498" s="1"/>
  <c r="F2498" s="1"/>
  <c r="B2499"/>
  <c r="C2499" s="1"/>
  <c r="H2499" s="1"/>
  <c r="D2499"/>
  <c r="G2499" s="1"/>
  <c r="F2499" s="1"/>
  <c r="B2500"/>
  <c r="C2500" s="1"/>
  <c r="H2500" s="1"/>
  <c r="D2500"/>
  <c r="G2500" s="1"/>
  <c r="F2500" s="1"/>
  <c r="B2501"/>
  <c r="C2501" s="1"/>
  <c r="H2501" s="1"/>
  <c r="D2501"/>
  <c r="G2501" s="1"/>
  <c r="F2501" s="1"/>
  <c r="B2502"/>
  <c r="C2502" s="1"/>
  <c r="H2502" s="1"/>
  <c r="D2502"/>
  <c r="G2502" s="1"/>
  <c r="F2502" s="1"/>
  <c r="B2503"/>
  <c r="C2503" s="1"/>
  <c r="H2503" s="1"/>
  <c r="D2503"/>
  <c r="G2503" s="1"/>
  <c r="F2503" s="1"/>
  <c r="B2504"/>
  <c r="C2504" s="1"/>
  <c r="H2504" s="1"/>
  <c r="D2504"/>
  <c r="G2504" s="1"/>
  <c r="F2504" s="1"/>
  <c r="B2505"/>
  <c r="C2505" s="1"/>
  <c r="H2505" s="1"/>
  <c r="D2505"/>
  <c r="G2505" s="1"/>
  <c r="F2505" s="1"/>
  <c r="B2506"/>
  <c r="C2506" s="1"/>
  <c r="H2506" s="1"/>
  <c r="D2506"/>
  <c r="G2506" s="1"/>
  <c r="F2506" s="1"/>
  <c r="B2507"/>
  <c r="C2507" s="1"/>
  <c r="H2507" s="1"/>
  <c r="D2507"/>
  <c r="G2507" s="1"/>
  <c r="F2507" s="1"/>
  <c r="B2508"/>
  <c r="C2508" s="1"/>
  <c r="H2508" s="1"/>
  <c r="D2508"/>
  <c r="G2508" s="1"/>
  <c r="F2508" s="1"/>
  <c r="B2509"/>
  <c r="C2509" s="1"/>
  <c r="H2509" s="1"/>
  <c r="D2509"/>
  <c r="G2509" s="1"/>
  <c r="F2509" s="1"/>
  <c r="B2510"/>
  <c r="C2510" s="1"/>
  <c r="H2510" s="1"/>
  <c r="D2510"/>
  <c r="G2510" s="1"/>
  <c r="F2510" s="1"/>
  <c r="B2511"/>
  <c r="C2511" s="1"/>
  <c r="H2511" s="1"/>
  <c r="D2511"/>
  <c r="G2511" s="1"/>
  <c r="F2511" s="1"/>
  <c r="B2512"/>
  <c r="C2512" s="1"/>
  <c r="H2512" s="1"/>
  <c r="D2512"/>
  <c r="G2512" s="1"/>
  <c r="F2512" s="1"/>
  <c r="B2513"/>
  <c r="C2513" s="1"/>
  <c r="H2513" s="1"/>
  <c r="D2513"/>
  <c r="G2513" s="1"/>
  <c r="F2513" s="1"/>
  <c r="B2514"/>
  <c r="C2514" s="1"/>
  <c r="H2514" s="1"/>
  <c r="D2514"/>
  <c r="G2514" s="1"/>
  <c r="F2514" s="1"/>
  <c r="B2515"/>
  <c r="C2515" s="1"/>
  <c r="H2515" s="1"/>
  <c r="D2515"/>
  <c r="G2515" s="1"/>
  <c r="F2515" s="1"/>
  <c r="B2516"/>
  <c r="C2516" s="1"/>
  <c r="H2516" s="1"/>
  <c r="D2516"/>
  <c r="G2516" s="1"/>
  <c r="F2516" s="1"/>
  <c r="B2517"/>
  <c r="C2517" s="1"/>
  <c r="H2517" s="1"/>
  <c r="D2517"/>
  <c r="G2517" s="1"/>
  <c r="F2517" s="1"/>
  <c r="B2518"/>
  <c r="C2518" s="1"/>
  <c r="H2518" s="1"/>
  <c r="D2518"/>
  <c r="G2518" s="1"/>
  <c r="F2518" s="1"/>
  <c r="B2519"/>
  <c r="C2519" s="1"/>
  <c r="H2519" s="1"/>
  <c r="D2519"/>
  <c r="G2519" s="1"/>
  <c r="F2519" s="1"/>
  <c r="B2520"/>
  <c r="C2520" s="1"/>
  <c r="H2520" s="1"/>
  <c r="D2520"/>
  <c r="G2520" s="1"/>
  <c r="F2520" s="1"/>
  <c r="B2521"/>
  <c r="C2521" s="1"/>
  <c r="H2521" s="1"/>
  <c r="D2521"/>
  <c r="G2521" s="1"/>
  <c r="F2521" s="1"/>
  <c r="B2522"/>
  <c r="C2522" s="1"/>
  <c r="H2522" s="1"/>
  <c r="D2522"/>
  <c r="G2522" s="1"/>
  <c r="F2522" s="1"/>
  <c r="B2523"/>
  <c r="C2523" s="1"/>
  <c r="H2523" s="1"/>
  <c r="D2523"/>
  <c r="G2523" s="1"/>
  <c r="F2523" s="1"/>
  <c r="B2524"/>
  <c r="C2524" s="1"/>
  <c r="H2524" s="1"/>
  <c r="D2524"/>
  <c r="G2524" s="1"/>
  <c r="F2524" s="1"/>
  <c r="B2525"/>
  <c r="C2525" s="1"/>
  <c r="H2525" s="1"/>
  <c r="D2525"/>
  <c r="G2525" s="1"/>
  <c r="F2525" s="1"/>
  <c r="B2526"/>
  <c r="C2526" s="1"/>
  <c r="H2526" s="1"/>
  <c r="D2526"/>
  <c r="G2526" s="1"/>
  <c r="F2526" s="1"/>
  <c r="B2527"/>
  <c r="C2527" s="1"/>
  <c r="H2527" s="1"/>
  <c r="D2527"/>
  <c r="G2527" s="1"/>
  <c r="F2527" s="1"/>
  <c r="B2528"/>
  <c r="C2528" s="1"/>
  <c r="H2528" s="1"/>
  <c r="D2528"/>
  <c r="G2528" s="1"/>
  <c r="F2528" s="1"/>
  <c r="B2529"/>
  <c r="C2529" s="1"/>
  <c r="H2529" s="1"/>
  <c r="D2529"/>
  <c r="G2529" s="1"/>
  <c r="F2529" s="1"/>
  <c r="B2530"/>
  <c r="C2530" s="1"/>
  <c r="H2530" s="1"/>
  <c r="D2530"/>
  <c r="G2530" s="1"/>
  <c r="F2530" s="1"/>
  <c r="B2531"/>
  <c r="C2531" s="1"/>
  <c r="H2531" s="1"/>
  <c r="D2531"/>
  <c r="G2531" s="1"/>
  <c r="F2531" s="1"/>
  <c r="B2532"/>
  <c r="C2532" s="1"/>
  <c r="H2532" s="1"/>
  <c r="D2532"/>
  <c r="G2532" s="1"/>
  <c r="F2532" s="1"/>
  <c r="B2533"/>
  <c r="C2533" s="1"/>
  <c r="H2533" s="1"/>
  <c r="D2533"/>
  <c r="G2533" s="1"/>
  <c r="F2533" s="1"/>
  <c r="B2534"/>
  <c r="C2534" s="1"/>
  <c r="H2534" s="1"/>
  <c r="D2534"/>
  <c r="G2534" s="1"/>
  <c r="F2534" s="1"/>
  <c r="B2535"/>
  <c r="C2535" s="1"/>
  <c r="H2535" s="1"/>
  <c r="D2535"/>
  <c r="G2535" s="1"/>
  <c r="F2535" s="1"/>
  <c r="B2536"/>
  <c r="C2536" s="1"/>
  <c r="H2536" s="1"/>
  <c r="D2536"/>
  <c r="G2536" s="1"/>
  <c r="F2536" s="1"/>
  <c r="B2537"/>
  <c r="C2537" s="1"/>
  <c r="H2537" s="1"/>
  <c r="D2537"/>
  <c r="G2537" s="1"/>
  <c r="F2537" s="1"/>
  <c r="B2538"/>
  <c r="C2538" s="1"/>
  <c r="H2538" s="1"/>
  <c r="D2538"/>
  <c r="G2538" s="1"/>
  <c r="F2538" s="1"/>
  <c r="B2539"/>
  <c r="C2539" s="1"/>
  <c r="H2539" s="1"/>
  <c r="D2539"/>
  <c r="G2539" s="1"/>
  <c r="F2539" s="1"/>
  <c r="B2540"/>
  <c r="C2540" s="1"/>
  <c r="H2540" s="1"/>
  <c r="D2540"/>
  <c r="G2540" s="1"/>
  <c r="F2540" s="1"/>
  <c r="B2541"/>
  <c r="C2541" s="1"/>
  <c r="H2541" s="1"/>
  <c r="D2541"/>
  <c r="G2541" s="1"/>
  <c r="F2541" s="1"/>
  <c r="B2542"/>
  <c r="C2542" s="1"/>
  <c r="H2542" s="1"/>
  <c r="D2542"/>
  <c r="G2542" s="1"/>
  <c r="F2542" s="1"/>
  <c r="B2543"/>
  <c r="C2543" s="1"/>
  <c r="H2543" s="1"/>
  <c r="D2543"/>
  <c r="G2543" s="1"/>
  <c r="F2543" s="1"/>
  <c r="B2544"/>
  <c r="C2544" s="1"/>
  <c r="H2544" s="1"/>
  <c r="D2544"/>
  <c r="G2544" s="1"/>
  <c r="F2544" s="1"/>
  <c r="B2545"/>
  <c r="C2545" s="1"/>
  <c r="H2545" s="1"/>
  <c r="D2545"/>
  <c r="G2545" s="1"/>
  <c r="F2545" s="1"/>
  <c r="B2546"/>
  <c r="C2546" s="1"/>
  <c r="H2546" s="1"/>
  <c r="D2546"/>
  <c r="G2546" s="1"/>
  <c r="F2546" s="1"/>
  <c r="B2547"/>
  <c r="C2547" s="1"/>
  <c r="H2547" s="1"/>
  <c r="D2547"/>
  <c r="G2547" s="1"/>
  <c r="F2547" s="1"/>
  <c r="B2548"/>
  <c r="C2548" s="1"/>
  <c r="H2548" s="1"/>
  <c r="D2548"/>
  <c r="G2548" s="1"/>
  <c r="F2548" s="1"/>
  <c r="B2549"/>
  <c r="C2549" s="1"/>
  <c r="H2549" s="1"/>
  <c r="D2549"/>
  <c r="G2549" s="1"/>
  <c r="F2549" s="1"/>
  <c r="B2550"/>
  <c r="C2550" s="1"/>
  <c r="H2550" s="1"/>
  <c r="D2550"/>
  <c r="G2550" s="1"/>
  <c r="F2550" s="1"/>
  <c r="B2551"/>
  <c r="C2551" s="1"/>
  <c r="H2551" s="1"/>
  <c r="D2551"/>
  <c r="G2551" s="1"/>
  <c r="F2551" s="1"/>
  <c r="B2552"/>
  <c r="C2552" s="1"/>
  <c r="H2552" s="1"/>
  <c r="D2552"/>
  <c r="G2552" s="1"/>
  <c r="F2552" s="1"/>
  <c r="B2553"/>
  <c r="C2553" s="1"/>
  <c r="H2553" s="1"/>
  <c r="D2553"/>
  <c r="G2553" s="1"/>
  <c r="F2553" s="1"/>
  <c r="B2554"/>
  <c r="C2554" s="1"/>
  <c r="H2554" s="1"/>
  <c r="D2554"/>
  <c r="G2554" s="1"/>
  <c r="F2554" s="1"/>
  <c r="B2555"/>
  <c r="C2555" s="1"/>
  <c r="H2555" s="1"/>
  <c r="D2555"/>
  <c r="G2555" s="1"/>
  <c r="F2555" s="1"/>
  <c r="B2556"/>
  <c r="C2556" s="1"/>
  <c r="H2556" s="1"/>
  <c r="D2556"/>
  <c r="G2556" s="1"/>
  <c r="F2556" s="1"/>
  <c r="B2557"/>
  <c r="C2557" s="1"/>
  <c r="H2557" s="1"/>
  <c r="D2557"/>
  <c r="G2557" s="1"/>
  <c r="F2557" s="1"/>
  <c r="B2558"/>
  <c r="C2558" s="1"/>
  <c r="H2558" s="1"/>
  <c r="D2558"/>
  <c r="G2558" s="1"/>
  <c r="F2558" s="1"/>
  <c r="B2559"/>
  <c r="C2559" s="1"/>
  <c r="H2559" s="1"/>
  <c r="D2559"/>
  <c r="G2559" s="1"/>
  <c r="F2559" s="1"/>
  <c r="B2560"/>
  <c r="C2560" s="1"/>
  <c r="H2560" s="1"/>
  <c r="D2560"/>
  <c r="G2560" s="1"/>
  <c r="F2560" s="1"/>
  <c r="B2561"/>
  <c r="C2561" s="1"/>
  <c r="H2561" s="1"/>
  <c r="D2561"/>
  <c r="G2561" s="1"/>
  <c r="F2561" s="1"/>
  <c r="B2562"/>
  <c r="C2562" s="1"/>
  <c r="H2562" s="1"/>
  <c r="D2562"/>
  <c r="G2562" s="1"/>
  <c r="F2562" s="1"/>
  <c r="B2563"/>
  <c r="C2563" s="1"/>
  <c r="H2563" s="1"/>
  <c r="D2563"/>
  <c r="G2563" s="1"/>
  <c r="F2563" s="1"/>
  <c r="B2564"/>
  <c r="C2564" s="1"/>
  <c r="H2564" s="1"/>
  <c r="D2564"/>
  <c r="G2564" s="1"/>
  <c r="F2564" s="1"/>
  <c r="B2565"/>
  <c r="C2565" s="1"/>
  <c r="H2565" s="1"/>
  <c r="D2565"/>
  <c r="G2565" s="1"/>
  <c r="F2565" s="1"/>
  <c r="B2566"/>
  <c r="C2566" s="1"/>
  <c r="H2566" s="1"/>
  <c r="D2566"/>
  <c r="G2566" s="1"/>
  <c r="F2566" s="1"/>
  <c r="B2567"/>
  <c r="C2567" s="1"/>
  <c r="H2567" s="1"/>
  <c r="D2567"/>
  <c r="G2567" s="1"/>
  <c r="F2567" s="1"/>
  <c r="B2568"/>
  <c r="C2568" s="1"/>
  <c r="H2568" s="1"/>
  <c r="D2568"/>
  <c r="G2568" s="1"/>
  <c r="F2568" s="1"/>
  <c r="B2569"/>
  <c r="C2569" s="1"/>
  <c r="H2569" s="1"/>
  <c r="D2569"/>
  <c r="G2569" s="1"/>
  <c r="F2569" s="1"/>
  <c r="B2570"/>
  <c r="C2570" s="1"/>
  <c r="H2570" s="1"/>
  <c r="D2570"/>
  <c r="G2570" s="1"/>
  <c r="F2570" s="1"/>
  <c r="B2571"/>
  <c r="C2571" s="1"/>
  <c r="D2571"/>
  <c r="G2571" s="1"/>
  <c r="F2571" s="1"/>
  <c r="B2572"/>
  <c r="C2572" s="1"/>
  <c r="H2572" s="1"/>
  <c r="D2572"/>
  <c r="G2572" s="1"/>
  <c r="F2572" s="1"/>
  <c r="B2573"/>
  <c r="C2573" s="1"/>
  <c r="H2573" s="1"/>
  <c r="D2573"/>
  <c r="G2573" s="1"/>
  <c r="F2573" s="1"/>
  <c r="B2574"/>
  <c r="C2574" s="1"/>
  <c r="H2574" s="1"/>
  <c r="D2574"/>
  <c r="G2574" s="1"/>
  <c r="F2574" s="1"/>
  <c r="B2575"/>
  <c r="C2575" s="1"/>
  <c r="H2575" s="1"/>
  <c r="D2575"/>
  <c r="G2575" s="1"/>
  <c r="F2575" s="1"/>
  <c r="B2576"/>
  <c r="C2576" s="1"/>
  <c r="H2576" s="1"/>
  <c r="D2576"/>
  <c r="G2576" s="1"/>
  <c r="F2576" s="1"/>
  <c r="B2577"/>
  <c r="C2577" s="1"/>
  <c r="H2577" s="1"/>
  <c r="D2577"/>
  <c r="G2577" s="1"/>
  <c r="F2577" s="1"/>
  <c r="B2578"/>
  <c r="C2578" s="1"/>
  <c r="H2578" s="1"/>
  <c r="D2578"/>
  <c r="G2578" s="1"/>
  <c r="F2578" s="1"/>
  <c r="B2579"/>
  <c r="C2579" s="1"/>
  <c r="H2579" s="1"/>
  <c r="D2579"/>
  <c r="G2579" s="1"/>
  <c r="F2579" s="1"/>
  <c r="B2580"/>
  <c r="C2580" s="1"/>
  <c r="H2580" s="1"/>
  <c r="D2580"/>
  <c r="G2580" s="1"/>
  <c r="F2580" s="1"/>
  <c r="B2581"/>
  <c r="C2581" s="1"/>
  <c r="H2581" s="1"/>
  <c r="D2581"/>
  <c r="G2581" s="1"/>
  <c r="F2581" s="1"/>
  <c r="B2582"/>
  <c r="C2582" s="1"/>
  <c r="H2582" s="1"/>
  <c r="D2582"/>
  <c r="G2582" s="1"/>
  <c r="F2582" s="1"/>
  <c r="B2583"/>
  <c r="C2583" s="1"/>
  <c r="H2583" s="1"/>
  <c r="D2583"/>
  <c r="G2583" s="1"/>
  <c r="F2583" s="1"/>
  <c r="B2584"/>
  <c r="C2584" s="1"/>
  <c r="H2584" s="1"/>
  <c r="D2584"/>
  <c r="G2584" s="1"/>
  <c r="F2584" s="1"/>
  <c r="B2585"/>
  <c r="C2585" s="1"/>
  <c r="H2585" s="1"/>
  <c r="D2585"/>
  <c r="G2585" s="1"/>
  <c r="F2585" s="1"/>
  <c r="B2586"/>
  <c r="C2586" s="1"/>
  <c r="H2586" s="1"/>
  <c r="D2586"/>
  <c r="G2586" s="1"/>
  <c r="F2586" s="1"/>
  <c r="B2587"/>
  <c r="C2587" s="1"/>
  <c r="H2587" s="1"/>
  <c r="D2587"/>
  <c r="G2587" s="1"/>
  <c r="F2587" s="1"/>
  <c r="B2588"/>
  <c r="C2588" s="1"/>
  <c r="H2588" s="1"/>
  <c r="D2588"/>
  <c r="G2588" s="1"/>
  <c r="F2588" s="1"/>
  <c r="B2589"/>
  <c r="C2589" s="1"/>
  <c r="H2589" s="1"/>
  <c r="D2589"/>
  <c r="G2589" s="1"/>
  <c r="F2589" s="1"/>
  <c r="B2590"/>
  <c r="C2590" s="1"/>
  <c r="H2590" s="1"/>
  <c r="D2590"/>
  <c r="G2590" s="1"/>
  <c r="F2590" s="1"/>
  <c r="B2591"/>
  <c r="C2591" s="1"/>
  <c r="H2591" s="1"/>
  <c r="D2591"/>
  <c r="G2591" s="1"/>
  <c r="F2591" s="1"/>
  <c r="B2592"/>
  <c r="C2592" s="1"/>
  <c r="H2592" s="1"/>
  <c r="D2592"/>
  <c r="G2592" s="1"/>
  <c r="F2592" s="1"/>
  <c r="B2593"/>
  <c r="C2593" s="1"/>
  <c r="H2593" s="1"/>
  <c r="D2593"/>
  <c r="G2593" s="1"/>
  <c r="F2593" s="1"/>
  <c r="B2594"/>
  <c r="C2594" s="1"/>
  <c r="H2594" s="1"/>
  <c r="D2594"/>
  <c r="G2594" s="1"/>
  <c r="F2594" s="1"/>
  <c r="B2595"/>
  <c r="C2595" s="1"/>
  <c r="H2595" s="1"/>
  <c r="D2595"/>
  <c r="G2595" s="1"/>
  <c r="F2595" s="1"/>
  <c r="B2596"/>
  <c r="C2596" s="1"/>
  <c r="H2596" s="1"/>
  <c r="D2596"/>
  <c r="G2596" s="1"/>
  <c r="F2596" s="1"/>
  <c r="B2597"/>
  <c r="C2597" s="1"/>
  <c r="H2597" s="1"/>
  <c r="D2597"/>
  <c r="G2597" s="1"/>
  <c r="F2597" s="1"/>
  <c r="B2598"/>
  <c r="C2598" s="1"/>
  <c r="H2598" s="1"/>
  <c r="D2598"/>
  <c r="G2598" s="1"/>
  <c r="F2598" s="1"/>
  <c r="B2599"/>
  <c r="C2599" s="1"/>
  <c r="H2599" s="1"/>
  <c r="D2599"/>
  <c r="G2599" s="1"/>
  <c r="F2599" s="1"/>
  <c r="B2600"/>
  <c r="C2600" s="1"/>
  <c r="H2600" s="1"/>
  <c r="D2600"/>
  <c r="G2600" s="1"/>
  <c r="F2600" s="1"/>
  <c r="B2601"/>
  <c r="C2601" s="1"/>
  <c r="H2601" s="1"/>
  <c r="D2601"/>
  <c r="G2601" s="1"/>
  <c r="F2601" s="1"/>
  <c r="B2602"/>
  <c r="C2602" s="1"/>
  <c r="H2602" s="1"/>
  <c r="D2602"/>
  <c r="G2602" s="1"/>
  <c r="F2602" s="1"/>
  <c r="B2603"/>
  <c r="C2603" s="1"/>
  <c r="H2603" s="1"/>
  <c r="D2603"/>
  <c r="G2603" s="1"/>
  <c r="F2603" s="1"/>
  <c r="B2604"/>
  <c r="C2604" s="1"/>
  <c r="H2604" s="1"/>
  <c r="D2604"/>
  <c r="G2604" s="1"/>
  <c r="F2604" s="1"/>
  <c r="B2605"/>
  <c r="C2605" s="1"/>
  <c r="H2605" s="1"/>
  <c r="D2605"/>
  <c r="G2605" s="1"/>
  <c r="F2605" s="1"/>
  <c r="B2606"/>
  <c r="C2606" s="1"/>
  <c r="H2606" s="1"/>
  <c r="D2606"/>
  <c r="G2606" s="1"/>
  <c r="F2606" s="1"/>
  <c r="B2607"/>
  <c r="C2607" s="1"/>
  <c r="H2607" s="1"/>
  <c r="D2607"/>
  <c r="G2607" s="1"/>
  <c r="F2607" s="1"/>
  <c r="B2608"/>
  <c r="C2608" s="1"/>
  <c r="H2608" s="1"/>
  <c r="D2608"/>
  <c r="G2608" s="1"/>
  <c r="F2608" s="1"/>
  <c r="B2609"/>
  <c r="C2609" s="1"/>
  <c r="H2609" s="1"/>
  <c r="D2609"/>
  <c r="G2609" s="1"/>
  <c r="F2609" s="1"/>
  <c r="B2610"/>
  <c r="C2610" s="1"/>
  <c r="H2610" s="1"/>
  <c r="D2610"/>
  <c r="G2610" s="1"/>
  <c r="F2610" s="1"/>
  <c r="B2611"/>
  <c r="C2611" s="1"/>
  <c r="H2611" s="1"/>
  <c r="D2611"/>
  <c r="G2611" s="1"/>
  <c r="F2611" s="1"/>
  <c r="B2612"/>
  <c r="C2612" s="1"/>
  <c r="H2612" s="1"/>
  <c r="D2612"/>
  <c r="G2612" s="1"/>
  <c r="F2612" s="1"/>
  <c r="B2613"/>
  <c r="C2613" s="1"/>
  <c r="H2613" s="1"/>
  <c r="D2613"/>
  <c r="G2613" s="1"/>
  <c r="F2613" s="1"/>
  <c r="B2614"/>
  <c r="C2614" s="1"/>
  <c r="H2614" s="1"/>
  <c r="D2614"/>
  <c r="G2614" s="1"/>
  <c r="F2614" s="1"/>
  <c r="B2615"/>
  <c r="C2615" s="1"/>
  <c r="H2615" s="1"/>
  <c r="D2615"/>
  <c r="G2615" s="1"/>
  <c r="F2615" s="1"/>
  <c r="B2616"/>
  <c r="C2616" s="1"/>
  <c r="H2616" s="1"/>
  <c r="D2616"/>
  <c r="G2616" s="1"/>
  <c r="F2616" s="1"/>
  <c r="B2617"/>
  <c r="C2617" s="1"/>
  <c r="H2617" s="1"/>
  <c r="D2617"/>
  <c r="G2617" s="1"/>
  <c r="F2617" s="1"/>
  <c r="B2618"/>
  <c r="C2618" s="1"/>
  <c r="H2618" s="1"/>
  <c r="D2618"/>
  <c r="G2618" s="1"/>
  <c r="F2618" s="1"/>
  <c r="B2619"/>
  <c r="C2619" s="1"/>
  <c r="H2619" s="1"/>
  <c r="D2619"/>
  <c r="G2619" s="1"/>
  <c r="F2619" s="1"/>
  <c r="B2620"/>
  <c r="C2620" s="1"/>
  <c r="H2620" s="1"/>
  <c r="D2620"/>
  <c r="G2620" s="1"/>
  <c r="F2620" s="1"/>
  <c r="B2621"/>
  <c r="C2621" s="1"/>
  <c r="H2621" s="1"/>
  <c r="D2621"/>
  <c r="G2621" s="1"/>
  <c r="F2621" s="1"/>
  <c r="B2622"/>
  <c r="C2622" s="1"/>
  <c r="H2622" s="1"/>
  <c r="D2622"/>
  <c r="G2622" s="1"/>
  <c r="F2622" s="1"/>
  <c r="B2623"/>
  <c r="C2623" s="1"/>
  <c r="H2623" s="1"/>
  <c r="D2623"/>
  <c r="G2623" s="1"/>
  <c r="F2623" s="1"/>
  <c r="B2624"/>
  <c r="C2624" s="1"/>
  <c r="H2624" s="1"/>
  <c r="D2624"/>
  <c r="G2624" s="1"/>
  <c r="F2624" s="1"/>
  <c r="B2625"/>
  <c r="C2625" s="1"/>
  <c r="H2625" s="1"/>
  <c r="D2625"/>
  <c r="G2625" s="1"/>
  <c r="F2625" s="1"/>
  <c r="B2626"/>
  <c r="C2626" s="1"/>
  <c r="H2626" s="1"/>
  <c r="D2626"/>
  <c r="G2626" s="1"/>
  <c r="F2626" s="1"/>
  <c r="B2627"/>
  <c r="C2627" s="1"/>
  <c r="H2627" s="1"/>
  <c r="D2627"/>
  <c r="G2627" s="1"/>
  <c r="F2627" s="1"/>
  <c r="B2628"/>
  <c r="C2628" s="1"/>
  <c r="H2628" s="1"/>
  <c r="D2628"/>
  <c r="G2628" s="1"/>
  <c r="F2628" s="1"/>
  <c r="B2629"/>
  <c r="C2629" s="1"/>
  <c r="H2629" s="1"/>
  <c r="D2629"/>
  <c r="G2629" s="1"/>
  <c r="F2629" s="1"/>
  <c r="B2630"/>
  <c r="C2630" s="1"/>
  <c r="H2630" s="1"/>
  <c r="D2630"/>
  <c r="G2630" s="1"/>
  <c r="F2630" s="1"/>
  <c r="B2631"/>
  <c r="C2631" s="1"/>
  <c r="H2631" s="1"/>
  <c r="D2631"/>
  <c r="G2631" s="1"/>
  <c r="F2631" s="1"/>
  <c r="B2632"/>
  <c r="C2632" s="1"/>
  <c r="H2632" s="1"/>
  <c r="D2632"/>
  <c r="G2632" s="1"/>
  <c r="F2632" s="1"/>
  <c r="B2633"/>
  <c r="C2633" s="1"/>
  <c r="H2633" s="1"/>
  <c r="D2633"/>
  <c r="G2633" s="1"/>
  <c r="F2633" s="1"/>
  <c r="B2634"/>
  <c r="C2634" s="1"/>
  <c r="H2634" s="1"/>
  <c r="D2634"/>
  <c r="G2634" s="1"/>
  <c r="F2634" s="1"/>
  <c r="B2635"/>
  <c r="C2635" s="1"/>
  <c r="H2635" s="1"/>
  <c r="D2635"/>
  <c r="G2635" s="1"/>
  <c r="F2635" s="1"/>
  <c r="B2636"/>
  <c r="C2636" s="1"/>
  <c r="H2636" s="1"/>
  <c r="D2636"/>
  <c r="G2636" s="1"/>
  <c r="F2636" s="1"/>
  <c r="B2637"/>
  <c r="C2637" s="1"/>
  <c r="H2637" s="1"/>
  <c r="D2637"/>
  <c r="G2637" s="1"/>
  <c r="F2637" s="1"/>
  <c r="B2638"/>
  <c r="C2638" s="1"/>
  <c r="H2638" s="1"/>
  <c r="D2638"/>
  <c r="G2638" s="1"/>
  <c r="F2638" s="1"/>
  <c r="B2639"/>
  <c r="C2639" s="1"/>
  <c r="H2639" s="1"/>
  <c r="D2639"/>
  <c r="G2639" s="1"/>
  <c r="F2639" s="1"/>
  <c r="B2640"/>
  <c r="C2640" s="1"/>
  <c r="H2640" s="1"/>
  <c r="D2640"/>
  <c r="G2640" s="1"/>
  <c r="F2640" s="1"/>
  <c r="B2641"/>
  <c r="C2641" s="1"/>
  <c r="H2641" s="1"/>
  <c r="D2641"/>
  <c r="G2641" s="1"/>
  <c r="F2641" s="1"/>
  <c r="B2642"/>
  <c r="C2642" s="1"/>
  <c r="H2642" s="1"/>
  <c r="D2642"/>
  <c r="G2642" s="1"/>
  <c r="F2642" s="1"/>
  <c r="B2643"/>
  <c r="C2643" s="1"/>
  <c r="H2643" s="1"/>
  <c r="D2643"/>
  <c r="G2643" s="1"/>
  <c r="F2643" s="1"/>
  <c r="B2644"/>
  <c r="C2644" s="1"/>
  <c r="H2644" s="1"/>
  <c r="D2644"/>
  <c r="G2644" s="1"/>
  <c r="F2644" s="1"/>
  <c r="B2645"/>
  <c r="C2645" s="1"/>
  <c r="H2645" s="1"/>
  <c r="D2645"/>
  <c r="G2645" s="1"/>
  <c r="F2645" s="1"/>
  <c r="B2646"/>
  <c r="C2646" s="1"/>
  <c r="H2646" s="1"/>
  <c r="D2646"/>
  <c r="G2646" s="1"/>
  <c r="F2646" s="1"/>
  <c r="B2647"/>
  <c r="C2647" s="1"/>
  <c r="H2647" s="1"/>
  <c r="D2647"/>
  <c r="G2647" s="1"/>
  <c r="F2647" s="1"/>
  <c r="B2648"/>
  <c r="C2648" s="1"/>
  <c r="H2648" s="1"/>
  <c r="D2648"/>
  <c r="G2648" s="1"/>
  <c r="F2648" s="1"/>
  <c r="B2649"/>
  <c r="C2649" s="1"/>
  <c r="H2649" s="1"/>
  <c r="D2649"/>
  <c r="G2649" s="1"/>
  <c r="F2649" s="1"/>
  <c r="B2650"/>
  <c r="C2650" s="1"/>
  <c r="H2650" s="1"/>
  <c r="D2650"/>
  <c r="G2650" s="1"/>
  <c r="F2650" s="1"/>
  <c r="B2651"/>
  <c r="C2651" s="1"/>
  <c r="H2651" s="1"/>
  <c r="D2651"/>
  <c r="G2651" s="1"/>
  <c r="F2651" s="1"/>
  <c r="B2652"/>
  <c r="C2652" s="1"/>
  <c r="H2652" s="1"/>
  <c r="D2652"/>
  <c r="G2652" s="1"/>
  <c r="F2652" s="1"/>
  <c r="B2653"/>
  <c r="C2653" s="1"/>
  <c r="H2653" s="1"/>
  <c r="D2653"/>
  <c r="G2653" s="1"/>
  <c r="F2653" s="1"/>
  <c r="B2654"/>
  <c r="C2654" s="1"/>
  <c r="H2654" s="1"/>
  <c r="D2654"/>
  <c r="G2654" s="1"/>
  <c r="F2654" s="1"/>
  <c r="B2655"/>
  <c r="C2655" s="1"/>
  <c r="H2655" s="1"/>
  <c r="D2655"/>
  <c r="G2655" s="1"/>
  <c r="F2655" s="1"/>
  <c r="B2656"/>
  <c r="C2656" s="1"/>
  <c r="H2656" s="1"/>
  <c r="D2656"/>
  <c r="G2656" s="1"/>
  <c r="F2656" s="1"/>
  <c r="B2657"/>
  <c r="C2657" s="1"/>
  <c r="H2657" s="1"/>
  <c r="D2657"/>
  <c r="G2657" s="1"/>
  <c r="F2657" s="1"/>
  <c r="B2658"/>
  <c r="C2658" s="1"/>
  <c r="H2658" s="1"/>
  <c r="D2658"/>
  <c r="G2658" s="1"/>
  <c r="F2658" s="1"/>
  <c r="B2659"/>
  <c r="C2659" s="1"/>
  <c r="H2659" s="1"/>
  <c r="D2659"/>
  <c r="G2659" s="1"/>
  <c r="F2659" s="1"/>
  <c r="B2660"/>
  <c r="C2660" s="1"/>
  <c r="H2660" s="1"/>
  <c r="D2660"/>
  <c r="G2660" s="1"/>
  <c r="F2660" s="1"/>
  <c r="B2661"/>
  <c r="C2661" s="1"/>
  <c r="H2661" s="1"/>
  <c r="D2661"/>
  <c r="G2661" s="1"/>
  <c r="F2661" s="1"/>
  <c r="B2662"/>
  <c r="C2662" s="1"/>
  <c r="H2662" s="1"/>
  <c r="D2662"/>
  <c r="G2662" s="1"/>
  <c r="F2662" s="1"/>
  <c r="B2663"/>
  <c r="C2663" s="1"/>
  <c r="H2663" s="1"/>
  <c r="D2663"/>
  <c r="G2663" s="1"/>
  <c r="F2663" s="1"/>
  <c r="B2664"/>
  <c r="C2664" s="1"/>
  <c r="H2664" s="1"/>
  <c r="D2664"/>
  <c r="G2664" s="1"/>
  <c r="F2664" s="1"/>
  <c r="B2665"/>
  <c r="C2665" s="1"/>
  <c r="H2665" s="1"/>
  <c r="D2665"/>
  <c r="G2665" s="1"/>
  <c r="F2665" s="1"/>
  <c r="B2666"/>
  <c r="C2666" s="1"/>
  <c r="H2666" s="1"/>
  <c r="D2666"/>
  <c r="G2666" s="1"/>
  <c r="F2666" s="1"/>
  <c r="B2667"/>
  <c r="C2667" s="1"/>
  <c r="H2667" s="1"/>
  <c r="D2667"/>
  <c r="G2667" s="1"/>
  <c r="F2667" s="1"/>
  <c r="B2668"/>
  <c r="C2668" s="1"/>
  <c r="H2668" s="1"/>
  <c r="D2668"/>
  <c r="G2668" s="1"/>
  <c r="F2668" s="1"/>
  <c r="B2669"/>
  <c r="C2669" s="1"/>
  <c r="H2669" s="1"/>
  <c r="D2669"/>
  <c r="G2669" s="1"/>
  <c r="F2669" s="1"/>
  <c r="B2670"/>
  <c r="C2670" s="1"/>
  <c r="H2670" s="1"/>
  <c r="D2670"/>
  <c r="G2670" s="1"/>
  <c r="F2670" s="1"/>
  <c r="B2671"/>
  <c r="C2671" s="1"/>
  <c r="H2671" s="1"/>
  <c r="D2671"/>
  <c r="G2671" s="1"/>
  <c r="F2671" s="1"/>
  <c r="B2672"/>
  <c r="C2672" s="1"/>
  <c r="H2672" s="1"/>
  <c r="D2672"/>
  <c r="G2672" s="1"/>
  <c r="F2672" s="1"/>
  <c r="B2673"/>
  <c r="C2673" s="1"/>
  <c r="H2673" s="1"/>
  <c r="D2673"/>
  <c r="G2673" s="1"/>
  <c r="F2673" s="1"/>
  <c r="B2674"/>
  <c r="C2674" s="1"/>
  <c r="H2674" s="1"/>
  <c r="D2674"/>
  <c r="G2674" s="1"/>
  <c r="F2674" s="1"/>
  <c r="B2675"/>
  <c r="C2675" s="1"/>
  <c r="H2675" s="1"/>
  <c r="D2675"/>
  <c r="G2675" s="1"/>
  <c r="F2675" s="1"/>
  <c r="B2676"/>
  <c r="C2676" s="1"/>
  <c r="H2676" s="1"/>
  <c r="D2676"/>
  <c r="G2676" s="1"/>
  <c r="F2676" s="1"/>
  <c r="B2677"/>
  <c r="C2677" s="1"/>
  <c r="H2677" s="1"/>
  <c r="D2677"/>
  <c r="G2677" s="1"/>
  <c r="F2677" s="1"/>
  <c r="B2678"/>
  <c r="C2678" s="1"/>
  <c r="H2678" s="1"/>
  <c r="D2678"/>
  <c r="G2678" s="1"/>
  <c r="F2678" s="1"/>
  <c r="B2679"/>
  <c r="C2679" s="1"/>
  <c r="H2679" s="1"/>
  <c r="D2679"/>
  <c r="G2679" s="1"/>
  <c r="F2679" s="1"/>
  <c r="B2680"/>
  <c r="C2680" s="1"/>
  <c r="H2680" s="1"/>
  <c r="D2680"/>
  <c r="G2680" s="1"/>
  <c r="F2680" s="1"/>
  <c r="B2681"/>
  <c r="C2681" s="1"/>
  <c r="H2681" s="1"/>
  <c r="D2681"/>
  <c r="G2681" s="1"/>
  <c r="F2681" s="1"/>
  <c r="B2682"/>
  <c r="C2682" s="1"/>
  <c r="H2682" s="1"/>
  <c r="D2682"/>
  <c r="G2682" s="1"/>
  <c r="F2682" s="1"/>
  <c r="B2683"/>
  <c r="C2683" s="1"/>
  <c r="H2683" s="1"/>
  <c r="D2683"/>
  <c r="G2683" s="1"/>
  <c r="F2683" s="1"/>
  <c r="B2684"/>
  <c r="C2684" s="1"/>
  <c r="H2684" s="1"/>
  <c r="D2684"/>
  <c r="G2684" s="1"/>
  <c r="F2684" s="1"/>
  <c r="B2685"/>
  <c r="C2685" s="1"/>
  <c r="H2685" s="1"/>
  <c r="D2685"/>
  <c r="G2685" s="1"/>
  <c r="F2685" s="1"/>
  <c r="B2686"/>
  <c r="C2686" s="1"/>
  <c r="H2686" s="1"/>
  <c r="D2686"/>
  <c r="G2686" s="1"/>
  <c r="F2686" s="1"/>
  <c r="B2687"/>
  <c r="C2687" s="1"/>
  <c r="H2687" s="1"/>
  <c r="D2687"/>
  <c r="G2687" s="1"/>
  <c r="F2687" s="1"/>
  <c r="B2688"/>
  <c r="C2688" s="1"/>
  <c r="H2688" s="1"/>
  <c r="D2688"/>
  <c r="G2688" s="1"/>
  <c r="F2688" s="1"/>
  <c r="B2689"/>
  <c r="C2689" s="1"/>
  <c r="H2689" s="1"/>
  <c r="D2689"/>
  <c r="G2689" s="1"/>
  <c r="F2689" s="1"/>
  <c r="B2690"/>
  <c r="C2690" s="1"/>
  <c r="H2690" s="1"/>
  <c r="D2690"/>
  <c r="G2690" s="1"/>
  <c r="F2690" s="1"/>
  <c r="B2691"/>
  <c r="C2691" s="1"/>
  <c r="H2691" s="1"/>
  <c r="D2691"/>
  <c r="G2691" s="1"/>
  <c r="F2691" s="1"/>
  <c r="B2692"/>
  <c r="C2692" s="1"/>
  <c r="H2692" s="1"/>
  <c r="D2692"/>
  <c r="G2692" s="1"/>
  <c r="F2692" s="1"/>
  <c r="B2693"/>
  <c r="C2693" s="1"/>
  <c r="H2693" s="1"/>
  <c r="D2693"/>
  <c r="G2693" s="1"/>
  <c r="F2693" s="1"/>
  <c r="B2694"/>
  <c r="C2694" s="1"/>
  <c r="H2694" s="1"/>
  <c r="D2694"/>
  <c r="G2694" s="1"/>
  <c r="F2694" s="1"/>
  <c r="B2695"/>
  <c r="C2695" s="1"/>
  <c r="H2695" s="1"/>
  <c r="D2695"/>
  <c r="G2695" s="1"/>
  <c r="F2695" s="1"/>
  <c r="B2696"/>
  <c r="C2696" s="1"/>
  <c r="H2696" s="1"/>
  <c r="D2696"/>
  <c r="G2696" s="1"/>
  <c r="F2696" s="1"/>
  <c r="B2697"/>
  <c r="C2697" s="1"/>
  <c r="H2697" s="1"/>
  <c r="D2697"/>
  <c r="G2697" s="1"/>
  <c r="F2697" s="1"/>
  <c r="B2698"/>
  <c r="C2698" s="1"/>
  <c r="H2698" s="1"/>
  <c r="D2698"/>
  <c r="G2698" s="1"/>
  <c r="F2698" s="1"/>
  <c r="B2699"/>
  <c r="C2699" s="1"/>
  <c r="H2699" s="1"/>
  <c r="D2699"/>
  <c r="G2699" s="1"/>
  <c r="F2699" s="1"/>
  <c r="B2700"/>
  <c r="C2700" s="1"/>
  <c r="H2700" s="1"/>
  <c r="D2700"/>
  <c r="G2700" s="1"/>
  <c r="F2700" s="1"/>
  <c r="B2701"/>
  <c r="C2701" s="1"/>
  <c r="H2701" s="1"/>
  <c r="D2701"/>
  <c r="G2701" s="1"/>
  <c r="F2701" s="1"/>
  <c r="B2702"/>
  <c r="C2702" s="1"/>
  <c r="H2702" s="1"/>
  <c r="D2702"/>
  <c r="G2702" s="1"/>
  <c r="F2702" s="1"/>
  <c r="B2703"/>
  <c r="C2703" s="1"/>
  <c r="H2703" s="1"/>
  <c r="D2703"/>
  <c r="G2703" s="1"/>
  <c r="F2703" s="1"/>
  <c r="B2704"/>
  <c r="C2704" s="1"/>
  <c r="H2704" s="1"/>
  <c r="D2704"/>
  <c r="G2704" s="1"/>
  <c r="F2704" s="1"/>
  <c r="B2705"/>
  <c r="C2705" s="1"/>
  <c r="H2705" s="1"/>
  <c r="D2705"/>
  <c r="G2705" s="1"/>
  <c r="F2705" s="1"/>
  <c r="B2706"/>
  <c r="C2706" s="1"/>
  <c r="H2706" s="1"/>
  <c r="D2706"/>
  <c r="G2706" s="1"/>
  <c r="F2706" s="1"/>
  <c r="B2707"/>
  <c r="C2707" s="1"/>
  <c r="H2707" s="1"/>
  <c r="D2707"/>
  <c r="G2707" s="1"/>
  <c r="F2707" s="1"/>
  <c r="B2708"/>
  <c r="C2708" s="1"/>
  <c r="H2708" s="1"/>
  <c r="D2708"/>
  <c r="G2708" s="1"/>
  <c r="F2708" s="1"/>
  <c r="B2709"/>
  <c r="C2709" s="1"/>
  <c r="H2709" s="1"/>
  <c r="D2709"/>
  <c r="G2709" s="1"/>
  <c r="F2709" s="1"/>
  <c r="B2710"/>
  <c r="C2710" s="1"/>
  <c r="H2710" s="1"/>
  <c r="D2710"/>
  <c r="G2710" s="1"/>
  <c r="F2710" s="1"/>
  <c r="B2711"/>
  <c r="C2711" s="1"/>
  <c r="H2711" s="1"/>
  <c r="D2711"/>
  <c r="G2711" s="1"/>
  <c r="F2711" s="1"/>
  <c r="B2712"/>
  <c r="C2712" s="1"/>
  <c r="H2712" s="1"/>
  <c r="D2712"/>
  <c r="G2712" s="1"/>
  <c r="F2712" s="1"/>
  <c r="B2713"/>
  <c r="C2713" s="1"/>
  <c r="H2713" s="1"/>
  <c r="D2713"/>
  <c r="G2713" s="1"/>
  <c r="F2713" s="1"/>
  <c r="B2714"/>
  <c r="C2714" s="1"/>
  <c r="H2714" s="1"/>
  <c r="D2714"/>
  <c r="G2714" s="1"/>
  <c r="F2714" s="1"/>
  <c r="B2715"/>
  <c r="C2715" s="1"/>
  <c r="H2715" s="1"/>
  <c r="D2715"/>
  <c r="G2715" s="1"/>
  <c r="F2715" s="1"/>
  <c r="B2716"/>
  <c r="C2716" s="1"/>
  <c r="H2716" s="1"/>
  <c r="D2716"/>
  <c r="G2716" s="1"/>
  <c r="F2716" s="1"/>
  <c r="B2717"/>
  <c r="C2717" s="1"/>
  <c r="H2717" s="1"/>
  <c r="D2717"/>
  <c r="G2717" s="1"/>
  <c r="F2717" s="1"/>
  <c r="B2718"/>
  <c r="C2718" s="1"/>
  <c r="H2718" s="1"/>
  <c r="D2718"/>
  <c r="G2718" s="1"/>
  <c r="F2718" s="1"/>
  <c r="B2719"/>
  <c r="C2719" s="1"/>
  <c r="H2719" s="1"/>
  <c r="D2719"/>
  <c r="G2719" s="1"/>
  <c r="F2719" s="1"/>
  <c r="B2720"/>
  <c r="C2720" s="1"/>
  <c r="H2720" s="1"/>
  <c r="D2720"/>
  <c r="G2720" s="1"/>
  <c r="F2720" s="1"/>
  <c r="B2721"/>
  <c r="C2721" s="1"/>
  <c r="H2721" s="1"/>
  <c r="D2721"/>
  <c r="G2721" s="1"/>
  <c r="F2721" s="1"/>
  <c r="B2722"/>
  <c r="C2722" s="1"/>
  <c r="H2722" s="1"/>
  <c r="D2722"/>
  <c r="G2722" s="1"/>
  <c r="F2722" s="1"/>
  <c r="B2723"/>
  <c r="C2723" s="1"/>
  <c r="H2723" s="1"/>
  <c r="D2723"/>
  <c r="G2723" s="1"/>
  <c r="F2723" s="1"/>
  <c r="B2724"/>
  <c r="C2724" s="1"/>
  <c r="H2724" s="1"/>
  <c r="D2724"/>
  <c r="G2724" s="1"/>
  <c r="F2724" s="1"/>
  <c r="B2725"/>
  <c r="C2725" s="1"/>
  <c r="H2725" s="1"/>
  <c r="D2725"/>
  <c r="G2725" s="1"/>
  <c r="F2725" s="1"/>
  <c r="B2726"/>
  <c r="C2726" s="1"/>
  <c r="H2726" s="1"/>
  <c r="D2726"/>
  <c r="G2726" s="1"/>
  <c r="F2726" s="1"/>
  <c r="B2727"/>
  <c r="C2727" s="1"/>
  <c r="H2727" s="1"/>
  <c r="D2727"/>
  <c r="G2727" s="1"/>
  <c r="F2727" s="1"/>
  <c r="B2728"/>
  <c r="C2728" s="1"/>
  <c r="H2728" s="1"/>
  <c r="D2728"/>
  <c r="G2728" s="1"/>
  <c r="F2728" s="1"/>
  <c r="B2729"/>
  <c r="C2729" s="1"/>
  <c r="H2729" s="1"/>
  <c r="D2729"/>
  <c r="G2729" s="1"/>
  <c r="F2729" s="1"/>
  <c r="B2730"/>
  <c r="C2730" s="1"/>
  <c r="H2730" s="1"/>
  <c r="D2730"/>
  <c r="G2730" s="1"/>
  <c r="F2730" s="1"/>
  <c r="B2731"/>
  <c r="C2731" s="1"/>
  <c r="H2731" s="1"/>
  <c r="D2731"/>
  <c r="G2731" s="1"/>
  <c r="F2731" s="1"/>
  <c r="B2732"/>
  <c r="C2732" s="1"/>
  <c r="H2732" s="1"/>
  <c r="D2732"/>
  <c r="G2732" s="1"/>
  <c r="F2732" s="1"/>
  <c r="B2733"/>
  <c r="C2733" s="1"/>
  <c r="H2733" s="1"/>
  <c r="D2733"/>
  <c r="G2733" s="1"/>
  <c r="F2733" s="1"/>
  <c r="B2734"/>
  <c r="C2734" s="1"/>
  <c r="H2734" s="1"/>
  <c r="D2734"/>
  <c r="G2734" s="1"/>
  <c r="F2734" s="1"/>
  <c r="B2735"/>
  <c r="C2735" s="1"/>
  <c r="D2735"/>
  <c r="G2735" s="1"/>
  <c r="F2735" s="1"/>
  <c r="B2736"/>
  <c r="C2736" s="1"/>
  <c r="H2736" s="1"/>
  <c r="D2736"/>
  <c r="G2736" s="1"/>
  <c r="F2736" s="1"/>
  <c r="B2737"/>
  <c r="C2737" s="1"/>
  <c r="H2737" s="1"/>
  <c r="D2737"/>
  <c r="G2737" s="1"/>
  <c r="F2737" s="1"/>
  <c r="B2738"/>
  <c r="C2738" s="1"/>
  <c r="H2738" s="1"/>
  <c r="D2738"/>
  <c r="G2738" s="1"/>
  <c r="F2738" s="1"/>
  <c r="B2739"/>
  <c r="C2739" s="1"/>
  <c r="H2739" s="1"/>
  <c r="D2739"/>
  <c r="G2739" s="1"/>
  <c r="F2739" s="1"/>
  <c r="B2740"/>
  <c r="C2740" s="1"/>
  <c r="H2740" s="1"/>
  <c r="D2740"/>
  <c r="G2740" s="1"/>
  <c r="F2740" s="1"/>
  <c r="B2741"/>
  <c r="C2741" s="1"/>
  <c r="H2741" s="1"/>
  <c r="D2741"/>
  <c r="G2741" s="1"/>
  <c r="F2741" s="1"/>
  <c r="B2742"/>
  <c r="C2742" s="1"/>
  <c r="H2742" s="1"/>
  <c r="D2742"/>
  <c r="G2742" s="1"/>
  <c r="F2742" s="1"/>
  <c r="B2743"/>
  <c r="C2743" s="1"/>
  <c r="H2743" s="1"/>
  <c r="D2743"/>
  <c r="G2743" s="1"/>
  <c r="F2743" s="1"/>
  <c r="B2744"/>
  <c r="C2744" s="1"/>
  <c r="H2744" s="1"/>
  <c r="D2744"/>
  <c r="G2744" s="1"/>
  <c r="F2744" s="1"/>
  <c r="B2745"/>
  <c r="C2745" s="1"/>
  <c r="H2745" s="1"/>
  <c r="D2745"/>
  <c r="G2745" s="1"/>
  <c r="F2745" s="1"/>
  <c r="B2746"/>
  <c r="C2746" s="1"/>
  <c r="H2746" s="1"/>
  <c r="D2746"/>
  <c r="G2746" s="1"/>
  <c r="F2746" s="1"/>
  <c r="B2747"/>
  <c r="C2747" s="1"/>
  <c r="H2747" s="1"/>
  <c r="D2747"/>
  <c r="G2747" s="1"/>
  <c r="F2747" s="1"/>
  <c r="B2748"/>
  <c r="C2748" s="1"/>
  <c r="H2748" s="1"/>
  <c r="D2748"/>
  <c r="G2748" s="1"/>
  <c r="F2748" s="1"/>
  <c r="B2749"/>
  <c r="C2749" s="1"/>
  <c r="H2749" s="1"/>
  <c r="D2749"/>
  <c r="G2749" s="1"/>
  <c r="F2749" s="1"/>
  <c r="B2750"/>
  <c r="C2750" s="1"/>
  <c r="H2750" s="1"/>
  <c r="D2750"/>
  <c r="G2750" s="1"/>
  <c r="F2750" s="1"/>
  <c r="B2751"/>
  <c r="C2751" s="1"/>
  <c r="H2751" s="1"/>
  <c r="D2751"/>
  <c r="G2751" s="1"/>
  <c r="F2751" s="1"/>
  <c r="B2752"/>
  <c r="C2752" s="1"/>
  <c r="H2752" s="1"/>
  <c r="D2752"/>
  <c r="G2752" s="1"/>
  <c r="F2752" s="1"/>
  <c r="B2753"/>
  <c r="C2753" s="1"/>
  <c r="H2753" s="1"/>
  <c r="D2753"/>
  <c r="G2753" s="1"/>
  <c r="F2753" s="1"/>
  <c r="B2754"/>
  <c r="C2754" s="1"/>
  <c r="H2754" s="1"/>
  <c r="D2754"/>
  <c r="G2754" s="1"/>
  <c r="F2754" s="1"/>
  <c r="B2755"/>
  <c r="C2755" s="1"/>
  <c r="H2755" s="1"/>
  <c r="D2755"/>
  <c r="G2755" s="1"/>
  <c r="F2755" s="1"/>
  <c r="B2756"/>
  <c r="C2756" s="1"/>
  <c r="H2756" s="1"/>
  <c r="D2756"/>
  <c r="G2756" s="1"/>
  <c r="F2756" s="1"/>
  <c r="B2757"/>
  <c r="C2757" s="1"/>
  <c r="H2757" s="1"/>
  <c r="D2757"/>
  <c r="G2757" s="1"/>
  <c r="F2757" s="1"/>
  <c r="B2758"/>
  <c r="C2758" s="1"/>
  <c r="H2758" s="1"/>
  <c r="D2758"/>
  <c r="G2758" s="1"/>
  <c r="F2758" s="1"/>
  <c r="B2759"/>
  <c r="C2759" s="1"/>
  <c r="H2759" s="1"/>
  <c r="D2759"/>
  <c r="G2759" s="1"/>
  <c r="F2759" s="1"/>
  <c r="B2760"/>
  <c r="C2760" s="1"/>
  <c r="H2760" s="1"/>
  <c r="D2760"/>
  <c r="G2760" s="1"/>
  <c r="F2760" s="1"/>
  <c r="B2761"/>
  <c r="C2761" s="1"/>
  <c r="H2761" s="1"/>
  <c r="D2761"/>
  <c r="G2761" s="1"/>
  <c r="F2761" s="1"/>
  <c r="B2762"/>
  <c r="C2762" s="1"/>
  <c r="H2762" s="1"/>
  <c r="D2762"/>
  <c r="G2762" s="1"/>
  <c r="F2762" s="1"/>
  <c r="B2763"/>
  <c r="C2763" s="1"/>
  <c r="H2763" s="1"/>
  <c r="D2763"/>
  <c r="G2763" s="1"/>
  <c r="F2763" s="1"/>
  <c r="B2764"/>
  <c r="C2764" s="1"/>
  <c r="H2764" s="1"/>
  <c r="D2764"/>
  <c r="G2764" s="1"/>
  <c r="F2764" s="1"/>
  <c r="B2765"/>
  <c r="C2765" s="1"/>
  <c r="H2765" s="1"/>
  <c r="D2765"/>
  <c r="G2765" s="1"/>
  <c r="F2765" s="1"/>
  <c r="B2766"/>
  <c r="C2766" s="1"/>
  <c r="H2766" s="1"/>
  <c r="D2766"/>
  <c r="G2766" s="1"/>
  <c r="F2766" s="1"/>
  <c r="B2767"/>
  <c r="C2767" s="1"/>
  <c r="H2767" s="1"/>
  <c r="D2767"/>
  <c r="G2767" s="1"/>
  <c r="F2767" s="1"/>
  <c r="B2768"/>
  <c r="C2768" s="1"/>
  <c r="H2768" s="1"/>
  <c r="D2768"/>
  <c r="G2768" s="1"/>
  <c r="F2768" s="1"/>
  <c r="B2769"/>
  <c r="C2769" s="1"/>
  <c r="H2769" s="1"/>
  <c r="D2769"/>
  <c r="G2769" s="1"/>
  <c r="F2769" s="1"/>
  <c r="B2770"/>
  <c r="C2770" s="1"/>
  <c r="H2770" s="1"/>
  <c r="D2770"/>
  <c r="G2770" s="1"/>
  <c r="F2770" s="1"/>
  <c r="B2771"/>
  <c r="C2771" s="1"/>
  <c r="H2771" s="1"/>
  <c r="D2771"/>
  <c r="G2771" s="1"/>
  <c r="F2771" s="1"/>
  <c r="B2772"/>
  <c r="C2772" s="1"/>
  <c r="H2772" s="1"/>
  <c r="D2772"/>
  <c r="G2772" s="1"/>
  <c r="F2772" s="1"/>
  <c r="B2773"/>
  <c r="C2773" s="1"/>
  <c r="H2773" s="1"/>
  <c r="D2773"/>
  <c r="G2773" s="1"/>
  <c r="F2773" s="1"/>
  <c r="B2774"/>
  <c r="C2774" s="1"/>
  <c r="H2774" s="1"/>
  <c r="D2774"/>
  <c r="G2774" s="1"/>
  <c r="F2774" s="1"/>
  <c r="B2775"/>
  <c r="C2775" s="1"/>
  <c r="H2775" s="1"/>
  <c r="D2775"/>
  <c r="G2775" s="1"/>
  <c r="F2775" s="1"/>
  <c r="B2776"/>
  <c r="C2776" s="1"/>
  <c r="H2776" s="1"/>
  <c r="D2776"/>
  <c r="G2776" s="1"/>
  <c r="F2776" s="1"/>
  <c r="B2777"/>
  <c r="C2777" s="1"/>
  <c r="H2777" s="1"/>
  <c r="D2777"/>
  <c r="G2777" s="1"/>
  <c r="F2777" s="1"/>
  <c r="B2778"/>
  <c r="C2778" s="1"/>
  <c r="H2778" s="1"/>
  <c r="D2778"/>
  <c r="G2778" s="1"/>
  <c r="F2778" s="1"/>
  <c r="B2779"/>
  <c r="C2779" s="1"/>
  <c r="H2779" s="1"/>
  <c r="D2779"/>
  <c r="G2779" s="1"/>
  <c r="F2779" s="1"/>
  <c r="B2780"/>
  <c r="C2780" s="1"/>
  <c r="H2780" s="1"/>
  <c r="D2780"/>
  <c r="G2780" s="1"/>
  <c r="F2780" s="1"/>
  <c r="B2781"/>
  <c r="C2781" s="1"/>
  <c r="H2781" s="1"/>
  <c r="D2781"/>
  <c r="G2781" s="1"/>
  <c r="F2781" s="1"/>
  <c r="B2782"/>
  <c r="C2782"/>
  <c r="H2782" s="1"/>
  <c r="D2782"/>
  <c r="G2782" s="1"/>
  <c r="F2782" s="1"/>
  <c r="B2783"/>
  <c r="C2783" s="1"/>
  <c r="H2783" s="1"/>
  <c r="D2783"/>
  <c r="G2783" s="1"/>
  <c r="F2783" s="1"/>
  <c r="B2784"/>
  <c r="C2784" s="1"/>
  <c r="H2784" s="1"/>
  <c r="D2784"/>
  <c r="G2784" s="1"/>
  <c r="F2784" s="1"/>
  <c r="B2785"/>
  <c r="C2785" s="1"/>
  <c r="H2785" s="1"/>
  <c r="D2785"/>
  <c r="G2785" s="1"/>
  <c r="F2785" s="1"/>
  <c r="B2786"/>
  <c r="C2786" s="1"/>
  <c r="H2786" s="1"/>
  <c r="D2786"/>
  <c r="G2786" s="1"/>
  <c r="F2786" s="1"/>
  <c r="B2787"/>
  <c r="C2787" s="1"/>
  <c r="H2787" s="1"/>
  <c r="D2787"/>
  <c r="G2787" s="1"/>
  <c r="F2787" s="1"/>
  <c r="B2788"/>
  <c r="C2788" s="1"/>
  <c r="H2788" s="1"/>
  <c r="D2788"/>
  <c r="G2788" s="1"/>
  <c r="F2788" s="1"/>
  <c r="B2789"/>
  <c r="C2789" s="1"/>
  <c r="H2789" s="1"/>
  <c r="D2789"/>
  <c r="G2789" s="1"/>
  <c r="F2789" s="1"/>
  <c r="B2790"/>
  <c r="C2790" s="1"/>
  <c r="H2790" s="1"/>
  <c r="D2790"/>
  <c r="G2790" s="1"/>
  <c r="F2790" s="1"/>
  <c r="B2791"/>
  <c r="C2791" s="1"/>
  <c r="H2791" s="1"/>
  <c r="D2791"/>
  <c r="G2791" s="1"/>
  <c r="F2791" s="1"/>
  <c r="B2792"/>
  <c r="C2792" s="1"/>
  <c r="H2792" s="1"/>
  <c r="D2792"/>
  <c r="G2792" s="1"/>
  <c r="F2792" s="1"/>
  <c r="B2793"/>
  <c r="C2793" s="1"/>
  <c r="D2793"/>
  <c r="G2793" s="1"/>
  <c r="F2793" s="1"/>
  <c r="B2794"/>
  <c r="C2794" s="1"/>
  <c r="H2794" s="1"/>
  <c r="D2794"/>
  <c r="G2794" s="1"/>
  <c r="F2794" s="1"/>
  <c r="B2795"/>
  <c r="C2795" s="1"/>
  <c r="H2795" s="1"/>
  <c r="D2795"/>
  <c r="G2795" s="1"/>
  <c r="F2795" s="1"/>
  <c r="B2796"/>
  <c r="C2796" s="1"/>
  <c r="H2796" s="1"/>
  <c r="D2796"/>
  <c r="G2796" s="1"/>
  <c r="F2796" s="1"/>
  <c r="B2797"/>
  <c r="C2797" s="1"/>
  <c r="H2797" s="1"/>
  <c r="D2797"/>
  <c r="G2797" s="1"/>
  <c r="F2797" s="1"/>
  <c r="B2798"/>
  <c r="C2798" s="1"/>
  <c r="H2798" s="1"/>
  <c r="D2798"/>
  <c r="G2798" s="1"/>
  <c r="F2798" s="1"/>
  <c r="B2799"/>
  <c r="C2799" s="1"/>
  <c r="D2799"/>
  <c r="G2799" s="1"/>
  <c r="F2799" s="1"/>
  <c r="B2800"/>
  <c r="C2800" s="1"/>
  <c r="H2800" s="1"/>
  <c r="D2800"/>
  <c r="G2800" s="1"/>
  <c r="F2800" s="1"/>
  <c r="B2801"/>
  <c r="C2801" s="1"/>
  <c r="H2801" s="1"/>
  <c r="D2801"/>
  <c r="G2801" s="1"/>
  <c r="F2801" s="1"/>
  <c r="B2802"/>
  <c r="C2802" s="1"/>
  <c r="H2802" s="1"/>
  <c r="D2802"/>
  <c r="G2802" s="1"/>
  <c r="F2802" s="1"/>
  <c r="B2803"/>
  <c r="C2803" s="1"/>
  <c r="H2803" s="1"/>
  <c r="D2803"/>
  <c r="G2803" s="1"/>
  <c r="F2803" s="1"/>
  <c r="B2804"/>
  <c r="C2804" s="1"/>
  <c r="H2804" s="1"/>
  <c r="D2804"/>
  <c r="G2804" s="1"/>
  <c r="F2804" s="1"/>
  <c r="B2805"/>
  <c r="C2805" s="1"/>
  <c r="H2805" s="1"/>
  <c r="D2805"/>
  <c r="G2805" s="1"/>
  <c r="F2805" s="1"/>
  <c r="B2806"/>
  <c r="C2806" s="1"/>
  <c r="H2806" s="1"/>
  <c r="D2806"/>
  <c r="G2806" s="1"/>
  <c r="F2806" s="1"/>
  <c r="B2807"/>
  <c r="C2807" s="1"/>
  <c r="H2807" s="1"/>
  <c r="D2807"/>
  <c r="G2807" s="1"/>
  <c r="F2807" s="1"/>
  <c r="B2808"/>
  <c r="C2808" s="1"/>
  <c r="H2808" s="1"/>
  <c r="D2808"/>
  <c r="G2808" s="1"/>
  <c r="F2808" s="1"/>
  <c r="B2809"/>
  <c r="C2809" s="1"/>
  <c r="H2809" s="1"/>
  <c r="D2809"/>
  <c r="G2809" s="1"/>
  <c r="F2809" s="1"/>
  <c r="B2810"/>
  <c r="C2810" s="1"/>
  <c r="H2810" s="1"/>
  <c r="D2810"/>
  <c r="G2810" s="1"/>
  <c r="F2810" s="1"/>
  <c r="B2811"/>
  <c r="C2811" s="1"/>
  <c r="H2811" s="1"/>
  <c r="D2811"/>
  <c r="G2811" s="1"/>
  <c r="F2811" s="1"/>
  <c r="B2812"/>
  <c r="C2812" s="1"/>
  <c r="H2812" s="1"/>
  <c r="D2812"/>
  <c r="G2812" s="1"/>
  <c r="F2812" s="1"/>
  <c r="B2813"/>
  <c r="C2813" s="1"/>
  <c r="H2813" s="1"/>
  <c r="D2813"/>
  <c r="G2813" s="1"/>
  <c r="F2813" s="1"/>
  <c r="B2814"/>
  <c r="C2814" s="1"/>
  <c r="H2814" s="1"/>
  <c r="D2814"/>
  <c r="G2814" s="1"/>
  <c r="F2814" s="1"/>
  <c r="B2815"/>
  <c r="C2815" s="1"/>
  <c r="H2815" s="1"/>
  <c r="D2815"/>
  <c r="G2815" s="1"/>
  <c r="F2815" s="1"/>
  <c r="B2816"/>
  <c r="C2816" s="1"/>
  <c r="H2816" s="1"/>
  <c r="D2816"/>
  <c r="G2816" s="1"/>
  <c r="F2816" s="1"/>
  <c r="B2817"/>
  <c r="C2817" s="1"/>
  <c r="H2817" s="1"/>
  <c r="D2817"/>
  <c r="G2817" s="1"/>
  <c r="F2817" s="1"/>
  <c r="B2818"/>
  <c r="C2818" s="1"/>
  <c r="H2818" s="1"/>
  <c r="D2818"/>
  <c r="G2818" s="1"/>
  <c r="F2818" s="1"/>
  <c r="B2819"/>
  <c r="C2819" s="1"/>
  <c r="H2819" s="1"/>
  <c r="D2819"/>
  <c r="G2819" s="1"/>
  <c r="F2819" s="1"/>
  <c r="B2820"/>
  <c r="C2820" s="1"/>
  <c r="H2820" s="1"/>
  <c r="D2820"/>
  <c r="G2820" s="1"/>
  <c r="F2820" s="1"/>
  <c r="B2821"/>
  <c r="C2821" s="1"/>
  <c r="H2821" s="1"/>
  <c r="D2821"/>
  <c r="G2821" s="1"/>
  <c r="F2821" s="1"/>
  <c r="B2822"/>
  <c r="C2822" s="1"/>
  <c r="H2822" s="1"/>
  <c r="D2822"/>
  <c r="G2822" s="1"/>
  <c r="F2822" s="1"/>
  <c r="B2823"/>
  <c r="C2823" s="1"/>
  <c r="H2823" s="1"/>
  <c r="D2823"/>
  <c r="G2823" s="1"/>
  <c r="F2823" s="1"/>
  <c r="B2824"/>
  <c r="C2824" s="1"/>
  <c r="H2824" s="1"/>
  <c r="D2824"/>
  <c r="G2824" s="1"/>
  <c r="F2824" s="1"/>
  <c r="B2825"/>
  <c r="C2825" s="1"/>
  <c r="H2825" s="1"/>
  <c r="D2825"/>
  <c r="G2825" s="1"/>
  <c r="F2825" s="1"/>
  <c r="B2826"/>
  <c r="C2826" s="1"/>
  <c r="H2826" s="1"/>
  <c r="D2826"/>
  <c r="G2826" s="1"/>
  <c r="F2826" s="1"/>
  <c r="B2827"/>
  <c r="C2827" s="1"/>
  <c r="H2827" s="1"/>
  <c r="D2827"/>
  <c r="G2827" s="1"/>
  <c r="F2827" s="1"/>
  <c r="B2828"/>
  <c r="C2828" s="1"/>
  <c r="H2828" s="1"/>
  <c r="D2828"/>
  <c r="G2828" s="1"/>
  <c r="F2828" s="1"/>
  <c r="B2829"/>
  <c r="C2829" s="1"/>
  <c r="H2829" s="1"/>
  <c r="D2829"/>
  <c r="G2829" s="1"/>
  <c r="F2829" s="1"/>
  <c r="B2830"/>
  <c r="C2830" s="1"/>
  <c r="H2830" s="1"/>
  <c r="D2830"/>
  <c r="G2830" s="1"/>
  <c r="F2830" s="1"/>
  <c r="B2831"/>
  <c r="C2831" s="1"/>
  <c r="H2831" s="1"/>
  <c r="D2831"/>
  <c r="G2831" s="1"/>
  <c r="F2831" s="1"/>
  <c r="B2832"/>
  <c r="C2832" s="1"/>
  <c r="H2832" s="1"/>
  <c r="D2832"/>
  <c r="G2832" s="1"/>
  <c r="F2832" s="1"/>
  <c r="B2833"/>
  <c r="C2833" s="1"/>
  <c r="H2833" s="1"/>
  <c r="D2833"/>
  <c r="G2833" s="1"/>
  <c r="F2833" s="1"/>
  <c r="B2834"/>
  <c r="C2834" s="1"/>
  <c r="H2834" s="1"/>
  <c r="D2834"/>
  <c r="G2834" s="1"/>
  <c r="F2834" s="1"/>
  <c r="B2835"/>
  <c r="C2835" s="1"/>
  <c r="H2835" s="1"/>
  <c r="D2835"/>
  <c r="G2835" s="1"/>
  <c r="F2835" s="1"/>
  <c r="B2836"/>
  <c r="C2836" s="1"/>
  <c r="H2836" s="1"/>
  <c r="D2836"/>
  <c r="G2836" s="1"/>
  <c r="F2836" s="1"/>
  <c r="B2837"/>
  <c r="C2837" s="1"/>
  <c r="H2837" s="1"/>
  <c r="D2837"/>
  <c r="G2837" s="1"/>
  <c r="F2837" s="1"/>
  <c r="B2838"/>
  <c r="C2838" s="1"/>
  <c r="H2838" s="1"/>
  <c r="D2838"/>
  <c r="G2838" s="1"/>
  <c r="F2838" s="1"/>
  <c r="B2839"/>
  <c r="C2839" s="1"/>
  <c r="H2839" s="1"/>
  <c r="D2839"/>
  <c r="G2839" s="1"/>
  <c r="F2839" s="1"/>
  <c r="B2840"/>
  <c r="C2840" s="1"/>
  <c r="H2840" s="1"/>
  <c r="D2840"/>
  <c r="G2840" s="1"/>
  <c r="F2840" s="1"/>
  <c r="B2841"/>
  <c r="C2841" s="1"/>
  <c r="H2841" s="1"/>
  <c r="D2841"/>
  <c r="G2841" s="1"/>
  <c r="F2841" s="1"/>
  <c r="B2842"/>
  <c r="C2842" s="1"/>
  <c r="H2842" s="1"/>
  <c r="D2842"/>
  <c r="G2842" s="1"/>
  <c r="F2842" s="1"/>
  <c r="B2843"/>
  <c r="C2843" s="1"/>
  <c r="H2843" s="1"/>
  <c r="D2843"/>
  <c r="G2843" s="1"/>
  <c r="F2843" s="1"/>
  <c r="B2844"/>
  <c r="C2844" s="1"/>
  <c r="H2844" s="1"/>
  <c r="D2844"/>
  <c r="G2844" s="1"/>
  <c r="F2844" s="1"/>
  <c r="B2845"/>
  <c r="C2845" s="1"/>
  <c r="H2845" s="1"/>
  <c r="D2845"/>
  <c r="G2845" s="1"/>
  <c r="F2845" s="1"/>
  <c r="B2846"/>
  <c r="C2846" s="1"/>
  <c r="H2846" s="1"/>
  <c r="D2846"/>
  <c r="G2846" s="1"/>
  <c r="F2846" s="1"/>
  <c r="B2847"/>
  <c r="C2847" s="1"/>
  <c r="H2847" s="1"/>
  <c r="D2847"/>
  <c r="G2847" s="1"/>
  <c r="F2847" s="1"/>
  <c r="B2848"/>
  <c r="C2848" s="1"/>
  <c r="H2848" s="1"/>
  <c r="D2848"/>
  <c r="G2848" s="1"/>
  <c r="F2848" s="1"/>
  <c r="B2849"/>
  <c r="C2849" s="1"/>
  <c r="H2849" s="1"/>
  <c r="D2849"/>
  <c r="G2849" s="1"/>
  <c r="F2849" s="1"/>
  <c r="B2850"/>
  <c r="C2850" s="1"/>
  <c r="D2850"/>
  <c r="G2850" s="1"/>
  <c r="F2850" s="1"/>
  <c r="B2851"/>
  <c r="C2851" s="1"/>
  <c r="H2851" s="1"/>
  <c r="D2851"/>
  <c r="G2851" s="1"/>
  <c r="F2851" s="1"/>
  <c r="B2852"/>
  <c r="C2852" s="1"/>
  <c r="H2852" s="1"/>
  <c r="D2852"/>
  <c r="G2852" s="1"/>
  <c r="F2852" s="1"/>
  <c r="B2853"/>
  <c r="C2853" s="1"/>
  <c r="H2853" s="1"/>
  <c r="D2853"/>
  <c r="G2853" s="1"/>
  <c r="F2853" s="1"/>
  <c r="B2854"/>
  <c r="C2854" s="1"/>
  <c r="H2854" s="1"/>
  <c r="D2854"/>
  <c r="G2854" s="1"/>
  <c r="F2854" s="1"/>
  <c r="B2855"/>
  <c r="C2855" s="1"/>
  <c r="H2855" s="1"/>
  <c r="D2855"/>
  <c r="G2855" s="1"/>
  <c r="F2855" s="1"/>
  <c r="B2856"/>
  <c r="C2856" s="1"/>
  <c r="D2856"/>
  <c r="G2856" s="1"/>
  <c r="F2856" s="1"/>
  <c r="B2857"/>
  <c r="C2857" s="1"/>
  <c r="H2857" s="1"/>
  <c r="D2857"/>
  <c r="G2857" s="1"/>
  <c r="F2857" s="1"/>
  <c r="B2858"/>
  <c r="C2858" s="1"/>
  <c r="H2858" s="1"/>
  <c r="D2858"/>
  <c r="G2858" s="1"/>
  <c r="F2858" s="1"/>
  <c r="B2859"/>
  <c r="C2859" s="1"/>
  <c r="H2859" s="1"/>
  <c r="D2859"/>
  <c r="G2859" s="1"/>
  <c r="F2859" s="1"/>
  <c r="B2860"/>
  <c r="C2860" s="1"/>
  <c r="H2860" s="1"/>
  <c r="D2860"/>
  <c r="G2860" s="1"/>
  <c r="F2860" s="1"/>
  <c r="B2861"/>
  <c r="C2861" s="1"/>
  <c r="D2861"/>
  <c r="G2861" s="1"/>
  <c r="F2861" s="1"/>
  <c r="B2862"/>
  <c r="C2862" s="1"/>
  <c r="D2862"/>
  <c r="G2862" s="1"/>
  <c r="F2862" s="1"/>
  <c r="B2863"/>
  <c r="C2863" s="1"/>
  <c r="D2863"/>
  <c r="G2863" s="1"/>
  <c r="F2863" s="1"/>
  <c r="B2864"/>
  <c r="C2864" s="1"/>
  <c r="D2864"/>
  <c r="G2864" s="1"/>
  <c r="F2864" s="1"/>
  <c r="B2865"/>
  <c r="C2865" s="1"/>
  <c r="D2865"/>
  <c r="G2865" s="1"/>
  <c r="F2865" s="1"/>
  <c r="B2866"/>
  <c r="C2866" s="1"/>
  <c r="D2866"/>
  <c r="G2866" s="1"/>
  <c r="F2866" s="1"/>
  <c r="B2867"/>
  <c r="C2867" s="1"/>
  <c r="D2867"/>
  <c r="G2867" s="1"/>
  <c r="F2867" s="1"/>
  <c r="B2868"/>
  <c r="C2868" s="1"/>
  <c r="H2868" s="1"/>
  <c r="D2868"/>
  <c r="G2868" s="1"/>
  <c r="F2868" s="1"/>
  <c r="B2869"/>
  <c r="C2869" s="1"/>
  <c r="D2869"/>
  <c r="G2869" s="1"/>
  <c r="F2869" s="1"/>
  <c r="B2870"/>
  <c r="C2870" s="1"/>
  <c r="D2870"/>
  <c r="G2870" s="1"/>
  <c r="F2870" s="1"/>
  <c r="B2871"/>
  <c r="C2871" s="1"/>
  <c r="D2871"/>
  <c r="G2871" s="1"/>
  <c r="F2871" s="1"/>
  <c r="B2872"/>
  <c r="C2872" s="1"/>
  <c r="D2872"/>
  <c r="G2872" s="1"/>
  <c r="F2872" s="1"/>
  <c r="B2873"/>
  <c r="C2873" s="1"/>
  <c r="D2873"/>
  <c r="G2873" s="1"/>
  <c r="F2873" s="1"/>
  <c r="B2874"/>
  <c r="C2874" s="1"/>
  <c r="D2874"/>
  <c r="G2874" s="1"/>
  <c r="F2874" s="1"/>
  <c r="B2875"/>
  <c r="C2875" s="1"/>
  <c r="D2875"/>
  <c r="G2875" s="1"/>
  <c r="F2875" s="1"/>
  <c r="B2876"/>
  <c r="C2876" s="1"/>
  <c r="H2876" s="1"/>
  <c r="D2876"/>
  <c r="G2876" s="1"/>
  <c r="F2876" s="1"/>
  <c r="B2877"/>
  <c r="C2877" s="1"/>
  <c r="D2877"/>
  <c r="G2877" s="1"/>
  <c r="F2877" s="1"/>
  <c r="B2878"/>
  <c r="C2878" s="1"/>
  <c r="D2878"/>
  <c r="G2878" s="1"/>
  <c r="F2878" s="1"/>
  <c r="B2879"/>
  <c r="C2879" s="1"/>
  <c r="D2879"/>
  <c r="G2879" s="1"/>
  <c r="F2879" s="1"/>
  <c r="B2880"/>
  <c r="C2880" s="1"/>
  <c r="D2880"/>
  <c r="G2880" s="1"/>
  <c r="F2880" s="1"/>
  <c r="B2881"/>
  <c r="C2881" s="1"/>
  <c r="D2881"/>
  <c r="G2881" s="1"/>
  <c r="F2881" s="1"/>
  <c r="B2882"/>
  <c r="C2882" s="1"/>
  <c r="D2882"/>
  <c r="G2882" s="1"/>
  <c r="F2882" s="1"/>
  <c r="B2883"/>
  <c r="C2883" s="1"/>
  <c r="D2883"/>
  <c r="G2883" s="1"/>
  <c r="F2883" s="1"/>
  <c r="B2884"/>
  <c r="C2884" s="1"/>
  <c r="H2884" s="1"/>
  <c r="D2884"/>
  <c r="G2884" s="1"/>
  <c r="F2884" s="1"/>
  <c r="B2885"/>
  <c r="C2885" s="1"/>
  <c r="D2885"/>
  <c r="G2885" s="1"/>
  <c r="F2885" s="1"/>
  <c r="B2886"/>
  <c r="C2886" s="1"/>
  <c r="D2886"/>
  <c r="G2886" s="1"/>
  <c r="F2886" s="1"/>
  <c r="B2887"/>
  <c r="C2887"/>
  <c r="D2887"/>
  <c r="G2887" s="1"/>
  <c r="F2887" s="1"/>
  <c r="B2888"/>
  <c r="C2888" s="1"/>
  <c r="D2888"/>
  <c r="G2888" s="1"/>
  <c r="F2888" s="1"/>
  <c r="B2889"/>
  <c r="C2889" s="1"/>
  <c r="D2889"/>
  <c r="G2889" s="1"/>
  <c r="F2889" s="1"/>
  <c r="B2890"/>
  <c r="C2890" s="1"/>
  <c r="D2890"/>
  <c r="G2890" s="1"/>
  <c r="F2890" s="1"/>
  <c r="B2891"/>
  <c r="C2891" s="1"/>
  <c r="D2891"/>
  <c r="G2891" s="1"/>
  <c r="F2891" s="1"/>
  <c r="B2892"/>
  <c r="C2892" s="1"/>
  <c r="H2892" s="1"/>
  <c r="D2892"/>
  <c r="G2892" s="1"/>
  <c r="F2892" s="1"/>
  <c r="B2893"/>
  <c r="C2893" s="1"/>
  <c r="D2893"/>
  <c r="G2893" s="1"/>
  <c r="F2893" s="1"/>
  <c r="B2894"/>
  <c r="C2894" s="1"/>
  <c r="D2894"/>
  <c r="G2894" s="1"/>
  <c r="F2894" s="1"/>
  <c r="B2895"/>
  <c r="C2895" s="1"/>
  <c r="D2895"/>
  <c r="G2895" s="1"/>
  <c r="F2895" s="1"/>
  <c r="B2896"/>
  <c r="C2896" s="1"/>
  <c r="D2896"/>
  <c r="G2896" s="1"/>
  <c r="F2896" s="1"/>
  <c r="B2897"/>
  <c r="C2897" s="1"/>
  <c r="D2897"/>
  <c r="G2897" s="1"/>
  <c r="F2897" s="1"/>
  <c r="B2898"/>
  <c r="C2898" s="1"/>
  <c r="D2898"/>
  <c r="G2898" s="1"/>
  <c r="F2898" s="1"/>
  <c r="B2899"/>
  <c r="C2899" s="1"/>
  <c r="D2899"/>
  <c r="G2899" s="1"/>
  <c r="F2899" s="1"/>
  <c r="B2900"/>
  <c r="C2900" s="1"/>
  <c r="H2900" s="1"/>
  <c r="D2900"/>
  <c r="G2900" s="1"/>
  <c r="F2900" s="1"/>
  <c r="B2901"/>
  <c r="C2901" s="1"/>
  <c r="D2901"/>
  <c r="G2901" s="1"/>
  <c r="F2901" s="1"/>
  <c r="B2902"/>
  <c r="C2902" s="1"/>
  <c r="D2902"/>
  <c r="G2902" s="1"/>
  <c r="F2902" s="1"/>
  <c r="B2903"/>
  <c r="C2903" s="1"/>
  <c r="D2903"/>
  <c r="G2903" s="1"/>
  <c r="F2903" s="1"/>
  <c r="B2904"/>
  <c r="C2904" s="1"/>
  <c r="D2904"/>
  <c r="G2904" s="1"/>
  <c r="F2904" s="1"/>
  <c r="B2905"/>
  <c r="C2905" s="1"/>
  <c r="D2905"/>
  <c r="G2905" s="1"/>
  <c r="F2905" s="1"/>
  <c r="B2906"/>
  <c r="C2906" s="1"/>
  <c r="D2906"/>
  <c r="G2906" s="1"/>
  <c r="F2906" s="1"/>
  <c r="B2907"/>
  <c r="C2907" s="1"/>
  <c r="D2907"/>
  <c r="G2907" s="1"/>
  <c r="F2907" s="1"/>
  <c r="B2908"/>
  <c r="C2908" s="1"/>
  <c r="H2908" s="1"/>
  <c r="D2908"/>
  <c r="G2908" s="1"/>
  <c r="F2908" s="1"/>
  <c r="B2909"/>
  <c r="C2909" s="1"/>
  <c r="D2909"/>
  <c r="G2909" s="1"/>
  <c r="F2909" s="1"/>
  <c r="B2910"/>
  <c r="C2910" s="1"/>
  <c r="D2910"/>
  <c r="G2910" s="1"/>
  <c r="F2910" s="1"/>
  <c r="B2911"/>
  <c r="C2911" s="1"/>
  <c r="D2911"/>
  <c r="G2911" s="1"/>
  <c r="F2911" s="1"/>
  <c r="B2912"/>
  <c r="C2912" s="1"/>
  <c r="D2912"/>
  <c r="G2912" s="1"/>
  <c r="F2912" s="1"/>
  <c r="B2913"/>
  <c r="C2913" s="1"/>
  <c r="D2913"/>
  <c r="G2913" s="1"/>
  <c r="F2913" s="1"/>
  <c r="B2914"/>
  <c r="C2914" s="1"/>
  <c r="D2914"/>
  <c r="G2914" s="1"/>
  <c r="F2914" s="1"/>
  <c r="B2915"/>
  <c r="C2915" s="1"/>
  <c r="D2915"/>
  <c r="G2915" s="1"/>
  <c r="F2915" s="1"/>
  <c r="B2916"/>
  <c r="C2916" s="1"/>
  <c r="H2916" s="1"/>
  <c r="D2916"/>
  <c r="G2916" s="1"/>
  <c r="F2916" s="1"/>
  <c r="B2917"/>
  <c r="C2917" s="1"/>
  <c r="D2917"/>
  <c r="G2917" s="1"/>
  <c r="F2917" s="1"/>
  <c r="B2918"/>
  <c r="C2918" s="1"/>
  <c r="D2918"/>
  <c r="G2918" s="1"/>
  <c r="F2918" s="1"/>
  <c r="B2919"/>
  <c r="C2919" s="1"/>
  <c r="D2919"/>
  <c r="G2919" s="1"/>
  <c r="F2919" s="1"/>
  <c r="B2920"/>
  <c r="C2920" s="1"/>
  <c r="D2920"/>
  <c r="G2920" s="1"/>
  <c r="F2920" s="1"/>
  <c r="B2921"/>
  <c r="C2921" s="1"/>
  <c r="D2921"/>
  <c r="G2921" s="1"/>
  <c r="F2921" s="1"/>
  <c r="B2922"/>
  <c r="C2922" s="1"/>
  <c r="D2922"/>
  <c r="G2922" s="1"/>
  <c r="F2922" s="1"/>
  <c r="B2923"/>
  <c r="C2923" s="1"/>
  <c r="D2923"/>
  <c r="G2923" s="1"/>
  <c r="F2923" s="1"/>
  <c r="B2924"/>
  <c r="C2924" s="1"/>
  <c r="H2924" s="1"/>
  <c r="D2924"/>
  <c r="G2924" s="1"/>
  <c r="F2924" s="1"/>
  <c r="B2925"/>
  <c r="C2925" s="1"/>
  <c r="D2925"/>
  <c r="G2925" s="1"/>
  <c r="F2925" s="1"/>
  <c r="B2926"/>
  <c r="C2926" s="1"/>
  <c r="D2926"/>
  <c r="G2926" s="1"/>
  <c r="F2926" s="1"/>
  <c r="B2927"/>
  <c r="C2927" s="1"/>
  <c r="D2927"/>
  <c r="G2927" s="1"/>
  <c r="F2927" s="1"/>
  <c r="B2928"/>
  <c r="C2928" s="1"/>
  <c r="D2928"/>
  <c r="G2928" s="1"/>
  <c r="F2928" s="1"/>
  <c r="B2929"/>
  <c r="C2929" s="1"/>
  <c r="D2929"/>
  <c r="G2929" s="1"/>
  <c r="F2929" s="1"/>
  <c r="B2930"/>
  <c r="C2930" s="1"/>
  <c r="D2930"/>
  <c r="G2930" s="1"/>
  <c r="F2930" s="1"/>
  <c r="B2931"/>
  <c r="C2931" s="1"/>
  <c r="D2931"/>
  <c r="G2931" s="1"/>
  <c r="F2931" s="1"/>
  <c r="B2932"/>
  <c r="C2932" s="1"/>
  <c r="H2932" s="1"/>
  <c r="D2932"/>
  <c r="G2932" s="1"/>
  <c r="F2932" s="1"/>
  <c r="B2933"/>
  <c r="C2933" s="1"/>
  <c r="D2933"/>
  <c r="G2933" s="1"/>
  <c r="F2933" s="1"/>
  <c r="B2934"/>
  <c r="C2934" s="1"/>
  <c r="D2934"/>
  <c r="G2934" s="1"/>
  <c r="F2934" s="1"/>
  <c r="B2935"/>
  <c r="C2935" s="1"/>
  <c r="D2935"/>
  <c r="G2935" s="1"/>
  <c r="F2935" s="1"/>
  <c r="B2936"/>
  <c r="C2936" s="1"/>
  <c r="D2936"/>
  <c r="G2936" s="1"/>
  <c r="F2936" s="1"/>
  <c r="B2937"/>
  <c r="C2937" s="1"/>
  <c r="D2937"/>
  <c r="G2937" s="1"/>
  <c r="F2937" s="1"/>
  <c r="B2938"/>
  <c r="C2938" s="1"/>
  <c r="D2938"/>
  <c r="G2938" s="1"/>
  <c r="F2938" s="1"/>
  <c r="B2939"/>
  <c r="C2939" s="1"/>
  <c r="D2939"/>
  <c r="G2939" s="1"/>
  <c r="F2939" s="1"/>
  <c r="B2940"/>
  <c r="C2940" s="1"/>
  <c r="H2940" s="1"/>
  <c r="D2940"/>
  <c r="G2940" s="1"/>
  <c r="F2940" s="1"/>
  <c r="B2941"/>
  <c r="C2941" s="1"/>
  <c r="D2941"/>
  <c r="G2941" s="1"/>
  <c r="F2941" s="1"/>
  <c r="B2942"/>
  <c r="C2942" s="1"/>
  <c r="D2942"/>
  <c r="G2942" s="1"/>
  <c r="F2942" s="1"/>
  <c r="B2943"/>
  <c r="C2943" s="1"/>
  <c r="D2943"/>
  <c r="G2943" s="1"/>
  <c r="F2943" s="1"/>
  <c r="B2944"/>
  <c r="C2944" s="1"/>
  <c r="D2944"/>
  <c r="G2944" s="1"/>
  <c r="F2944" s="1"/>
  <c r="B2945"/>
  <c r="C2945" s="1"/>
  <c r="D2945"/>
  <c r="G2945" s="1"/>
  <c r="F2945" s="1"/>
  <c r="B2946"/>
  <c r="C2946" s="1"/>
  <c r="D2946"/>
  <c r="G2946" s="1"/>
  <c r="F2946" s="1"/>
  <c r="B2947"/>
  <c r="C2947" s="1"/>
  <c r="D2947"/>
  <c r="G2947" s="1"/>
  <c r="F2947" s="1"/>
  <c r="B2948"/>
  <c r="C2948" s="1"/>
  <c r="H2948" s="1"/>
  <c r="D2948"/>
  <c r="G2948" s="1"/>
  <c r="F2948" s="1"/>
  <c r="B2949"/>
  <c r="C2949" s="1"/>
  <c r="D2949"/>
  <c r="G2949" s="1"/>
  <c r="F2949" s="1"/>
  <c r="B2950"/>
  <c r="C2950" s="1"/>
  <c r="D2950"/>
  <c r="G2950" s="1"/>
  <c r="F2950" s="1"/>
  <c r="B2951"/>
  <c r="C2951" s="1"/>
  <c r="D2951"/>
  <c r="G2951" s="1"/>
  <c r="F2951" s="1"/>
  <c r="B2952"/>
  <c r="C2952" s="1"/>
  <c r="D2952"/>
  <c r="G2952" s="1"/>
  <c r="F2952" s="1"/>
  <c r="B2953"/>
  <c r="C2953" s="1"/>
  <c r="D2953"/>
  <c r="G2953" s="1"/>
  <c r="F2953" s="1"/>
  <c r="B2954"/>
  <c r="C2954" s="1"/>
  <c r="D2954"/>
  <c r="G2954" s="1"/>
  <c r="F2954" s="1"/>
  <c r="B2955"/>
  <c r="C2955" s="1"/>
  <c r="D2955"/>
  <c r="G2955" s="1"/>
  <c r="F2955" s="1"/>
  <c r="B2956"/>
  <c r="C2956" s="1"/>
  <c r="H2956" s="1"/>
  <c r="D2956"/>
  <c r="G2956" s="1"/>
  <c r="F2956" s="1"/>
  <c r="B2957"/>
  <c r="C2957" s="1"/>
  <c r="D2957"/>
  <c r="G2957" s="1"/>
  <c r="F2957" s="1"/>
  <c r="B2958"/>
  <c r="C2958" s="1"/>
  <c r="D2958"/>
  <c r="G2958" s="1"/>
  <c r="F2958" s="1"/>
  <c r="B2959"/>
  <c r="C2959" s="1"/>
  <c r="D2959"/>
  <c r="G2959" s="1"/>
  <c r="F2959" s="1"/>
  <c r="B2960"/>
  <c r="C2960" s="1"/>
  <c r="D2960"/>
  <c r="G2960" s="1"/>
  <c r="F2960" s="1"/>
  <c r="B2961"/>
  <c r="C2961" s="1"/>
  <c r="D2961"/>
  <c r="G2961" s="1"/>
  <c r="F2961" s="1"/>
  <c r="B2962"/>
  <c r="C2962" s="1"/>
  <c r="D2962"/>
  <c r="G2962" s="1"/>
  <c r="F2962" s="1"/>
  <c r="B2963"/>
  <c r="C2963" s="1"/>
  <c r="D2963"/>
  <c r="G2963" s="1"/>
  <c r="F2963" s="1"/>
  <c r="B2964"/>
  <c r="C2964" s="1"/>
  <c r="H2964" s="1"/>
  <c r="D2964"/>
  <c r="G2964" s="1"/>
  <c r="F2964" s="1"/>
  <c r="B2965"/>
  <c r="C2965" s="1"/>
  <c r="D2965"/>
  <c r="G2965" s="1"/>
  <c r="F2965" s="1"/>
  <c r="B2966"/>
  <c r="C2966" s="1"/>
  <c r="D2966"/>
  <c r="G2966" s="1"/>
  <c r="F2966" s="1"/>
  <c r="B2967"/>
  <c r="C2967" s="1"/>
  <c r="D2967"/>
  <c r="G2967" s="1"/>
  <c r="F2967" s="1"/>
  <c r="B2968"/>
  <c r="C2968" s="1"/>
  <c r="D2968"/>
  <c r="G2968" s="1"/>
  <c r="F2968" s="1"/>
  <c r="B2969"/>
  <c r="C2969" s="1"/>
  <c r="D2969"/>
  <c r="G2969" s="1"/>
  <c r="F2969" s="1"/>
  <c r="B2970"/>
  <c r="C2970" s="1"/>
  <c r="D2970"/>
  <c r="G2970" s="1"/>
  <c r="F2970" s="1"/>
  <c r="B2971"/>
  <c r="C2971" s="1"/>
  <c r="D2971"/>
  <c r="G2971" s="1"/>
  <c r="F2971" s="1"/>
  <c r="B2972"/>
  <c r="C2972" s="1"/>
  <c r="H2972" s="1"/>
  <c r="D2972"/>
  <c r="G2972" s="1"/>
  <c r="F2972" s="1"/>
  <c r="B2973"/>
  <c r="C2973" s="1"/>
  <c r="D2973"/>
  <c r="G2973" s="1"/>
  <c r="F2973" s="1"/>
  <c r="B2974"/>
  <c r="C2974" s="1"/>
  <c r="D2974"/>
  <c r="G2974" s="1"/>
  <c r="F2974" s="1"/>
  <c r="B2975"/>
  <c r="C2975" s="1"/>
  <c r="D2975"/>
  <c r="G2975" s="1"/>
  <c r="F2975" s="1"/>
  <c r="B2976"/>
  <c r="C2976" s="1"/>
  <c r="D2976"/>
  <c r="G2976" s="1"/>
  <c r="F2976" s="1"/>
  <c r="B2977"/>
  <c r="C2977" s="1"/>
  <c r="D2977"/>
  <c r="G2977" s="1"/>
  <c r="F2977" s="1"/>
  <c r="B2978"/>
  <c r="C2978" s="1"/>
  <c r="D2978"/>
  <c r="G2978" s="1"/>
  <c r="F2978" s="1"/>
  <c r="B2979"/>
  <c r="C2979" s="1"/>
  <c r="D2979"/>
  <c r="G2979" s="1"/>
  <c r="F2979" s="1"/>
  <c r="B2980"/>
  <c r="C2980" s="1"/>
  <c r="H2980" s="1"/>
  <c r="D2980"/>
  <c r="G2980" s="1"/>
  <c r="F2980" s="1"/>
  <c r="B2981"/>
  <c r="C2981" s="1"/>
  <c r="D2981"/>
  <c r="G2981" s="1"/>
  <c r="F2981" s="1"/>
  <c r="B2982"/>
  <c r="C2982" s="1"/>
  <c r="D2982"/>
  <c r="G2982" s="1"/>
  <c r="F2982" s="1"/>
  <c r="B2983"/>
  <c r="C2983" s="1"/>
  <c r="D2983"/>
  <c r="G2983" s="1"/>
  <c r="F2983" s="1"/>
  <c r="B2984"/>
  <c r="C2984" s="1"/>
  <c r="D2984"/>
  <c r="G2984" s="1"/>
  <c r="F2984" s="1"/>
  <c r="B2985"/>
  <c r="C2985" s="1"/>
  <c r="D2985"/>
  <c r="G2985" s="1"/>
  <c r="F2985" s="1"/>
  <c r="B2986"/>
  <c r="C2986" s="1"/>
  <c r="D2986"/>
  <c r="G2986" s="1"/>
  <c r="F2986" s="1"/>
  <c r="B2987"/>
  <c r="C2987" s="1"/>
  <c r="D2987"/>
  <c r="G2987" s="1"/>
  <c r="F2987" s="1"/>
  <c r="B2988"/>
  <c r="C2988" s="1"/>
  <c r="H2988" s="1"/>
  <c r="D2988"/>
  <c r="G2988" s="1"/>
  <c r="F2988" s="1"/>
  <c r="B2989"/>
  <c r="C2989" s="1"/>
  <c r="D2989"/>
  <c r="G2989" s="1"/>
  <c r="F2989" s="1"/>
  <c r="B2990"/>
  <c r="C2990" s="1"/>
  <c r="D2990"/>
  <c r="G2990" s="1"/>
  <c r="F2990" s="1"/>
  <c r="B2991"/>
  <c r="C2991" s="1"/>
  <c r="D2991"/>
  <c r="G2991" s="1"/>
  <c r="F2991" s="1"/>
  <c r="B2992"/>
  <c r="C2992" s="1"/>
  <c r="D2992"/>
  <c r="G2992" s="1"/>
  <c r="F2992" s="1"/>
  <c r="B2993"/>
  <c r="C2993" s="1"/>
  <c r="D2993"/>
  <c r="G2993" s="1"/>
  <c r="F2993" s="1"/>
  <c r="B2994"/>
  <c r="C2994" s="1"/>
  <c r="D2994"/>
  <c r="G2994" s="1"/>
  <c r="F2994" s="1"/>
  <c r="B2995"/>
  <c r="C2995" s="1"/>
  <c r="D2995"/>
  <c r="G2995" s="1"/>
  <c r="F2995" s="1"/>
  <c r="B2996"/>
  <c r="C2996" s="1"/>
  <c r="H2996" s="1"/>
  <c r="D2996"/>
  <c r="G2996" s="1"/>
  <c r="F2996" s="1"/>
  <c r="B2997"/>
  <c r="C2997" s="1"/>
  <c r="H2997" s="1"/>
  <c r="D2997"/>
  <c r="G2997" s="1"/>
  <c r="F2997" s="1"/>
  <c r="B2998"/>
  <c r="C2998" s="1"/>
  <c r="H2998" s="1"/>
  <c r="D2998"/>
  <c r="G2998" s="1"/>
  <c r="F2998" s="1"/>
  <c r="B2999"/>
  <c r="C2999" s="1"/>
  <c r="H2999" s="1"/>
  <c r="D2999"/>
  <c r="G2999" s="1"/>
  <c r="F2999" s="1"/>
  <c r="B3000"/>
  <c r="C3000" s="1"/>
  <c r="D3000"/>
  <c r="G3000" s="1"/>
  <c r="F3000" s="1"/>
  <c r="B3001"/>
  <c r="C3001" s="1"/>
  <c r="H3001" s="1"/>
  <c r="D3001"/>
  <c r="G3001" s="1"/>
  <c r="F3001" s="1"/>
  <c r="B3002"/>
  <c r="C3002" s="1"/>
  <c r="D3002"/>
  <c r="G3002" s="1"/>
  <c r="F3002" s="1"/>
  <c r="B3003"/>
  <c r="C3003" s="1"/>
  <c r="D3003"/>
  <c r="G3003" s="1"/>
  <c r="F3003" s="1"/>
  <c r="B3004"/>
  <c r="C3004" s="1"/>
  <c r="H3004" s="1"/>
  <c r="D3004"/>
  <c r="G3004" s="1"/>
  <c r="F3004" s="1"/>
  <c r="B3005"/>
  <c r="C3005" s="1"/>
  <c r="H3005" s="1"/>
  <c r="D3005"/>
  <c r="G3005" s="1"/>
  <c r="F3005" s="1"/>
  <c r="B3006"/>
  <c r="C3006" s="1"/>
  <c r="H3006" s="1"/>
  <c r="D3006"/>
  <c r="G3006" s="1"/>
  <c r="F3006" s="1"/>
  <c r="B3007"/>
  <c r="C3007" s="1"/>
  <c r="H3007" s="1"/>
  <c r="D3007"/>
  <c r="G3007" s="1"/>
  <c r="F3007" s="1"/>
  <c r="B3008"/>
  <c r="C3008" s="1"/>
  <c r="D3008"/>
  <c r="G3008" s="1"/>
  <c r="F3008" s="1"/>
  <c r="B3009"/>
  <c r="C3009" s="1"/>
  <c r="H3009" s="1"/>
  <c r="D3009"/>
  <c r="G3009" s="1"/>
  <c r="F3009" s="1"/>
  <c r="B3010"/>
  <c r="C3010" s="1"/>
  <c r="D3010"/>
  <c r="G3010" s="1"/>
  <c r="F3010" s="1"/>
  <c r="B3011"/>
  <c r="C3011" s="1"/>
  <c r="D3011"/>
  <c r="G3011" s="1"/>
  <c r="F3011" s="1"/>
  <c r="B3012"/>
  <c r="C3012" s="1"/>
  <c r="H3012" s="1"/>
  <c r="D3012"/>
  <c r="G3012" s="1"/>
  <c r="F3012" s="1"/>
  <c r="B3013"/>
  <c r="C3013" s="1"/>
  <c r="H3013" s="1"/>
  <c r="D3013"/>
  <c r="G3013" s="1"/>
  <c r="F3013" s="1"/>
  <c r="B3014"/>
  <c r="C3014" s="1"/>
  <c r="H3014" s="1"/>
  <c r="D3014"/>
  <c r="G3014" s="1"/>
  <c r="F3014" s="1"/>
  <c r="B3015"/>
  <c r="C3015" s="1"/>
  <c r="H3015" s="1"/>
  <c r="D3015"/>
  <c r="G3015" s="1"/>
  <c r="F3015" s="1"/>
  <c r="B3016"/>
  <c r="C3016" s="1"/>
  <c r="D3016"/>
  <c r="G3016" s="1"/>
  <c r="F3016" s="1"/>
  <c r="B3017"/>
  <c r="C3017" s="1"/>
  <c r="H3017" s="1"/>
  <c r="D3017"/>
  <c r="G3017" s="1"/>
  <c r="F3017" s="1"/>
  <c r="B3018"/>
  <c r="C3018" s="1"/>
  <c r="D3018"/>
  <c r="G3018" s="1"/>
  <c r="F3018" s="1"/>
  <c r="B3019"/>
  <c r="C3019" s="1"/>
  <c r="D3019"/>
  <c r="G3019" s="1"/>
  <c r="F3019" s="1"/>
  <c r="B3020"/>
  <c r="C3020" s="1"/>
  <c r="H3020" s="1"/>
  <c r="D3020"/>
  <c r="G3020" s="1"/>
  <c r="F3020" s="1"/>
  <c r="B3021"/>
  <c r="C3021" s="1"/>
  <c r="H3021" s="1"/>
  <c r="D3021"/>
  <c r="G3021" s="1"/>
  <c r="F3021" s="1"/>
  <c r="B3022"/>
  <c r="C3022" s="1"/>
  <c r="H3022" s="1"/>
  <c r="D3022"/>
  <c r="G3022" s="1"/>
  <c r="F3022" s="1"/>
  <c r="B3023"/>
  <c r="C3023" s="1"/>
  <c r="H3023" s="1"/>
  <c r="D3023"/>
  <c r="G3023" s="1"/>
  <c r="F3023" s="1"/>
  <c r="B3024"/>
  <c r="C3024" s="1"/>
  <c r="D3024"/>
  <c r="G3024" s="1"/>
  <c r="F3024" s="1"/>
  <c r="B3025"/>
  <c r="C3025" s="1"/>
  <c r="H3025" s="1"/>
  <c r="D3025"/>
  <c r="G3025" s="1"/>
  <c r="F3025" s="1"/>
  <c r="B3026"/>
  <c r="C3026" s="1"/>
  <c r="D3026"/>
  <c r="G3026" s="1"/>
  <c r="F3026" s="1"/>
  <c r="B3027"/>
  <c r="C3027" s="1"/>
  <c r="D3027"/>
  <c r="G3027" s="1"/>
  <c r="F3027" s="1"/>
  <c r="B3028"/>
  <c r="C3028" s="1"/>
  <c r="H3028" s="1"/>
  <c r="D3028"/>
  <c r="G3028"/>
  <c r="F3028" s="1"/>
  <c r="B3029"/>
  <c r="C3029" s="1"/>
  <c r="H3029" s="1"/>
  <c r="D3029"/>
  <c r="G3029" s="1"/>
  <c r="F3029" s="1"/>
  <c r="B3030"/>
  <c r="C3030" s="1"/>
  <c r="H3030" s="1"/>
  <c r="D3030"/>
  <c r="G3030" s="1"/>
  <c r="F3030" s="1"/>
  <c r="B3031"/>
  <c r="C3031" s="1"/>
  <c r="H3031" s="1"/>
  <c r="D3031"/>
  <c r="G3031" s="1"/>
  <c r="F3031" s="1"/>
  <c r="B3032"/>
  <c r="C3032" s="1"/>
  <c r="D3032"/>
  <c r="G3032" s="1"/>
  <c r="F3032" s="1"/>
  <c r="B3033"/>
  <c r="C3033" s="1"/>
  <c r="H3033" s="1"/>
  <c r="D3033"/>
  <c r="G3033" s="1"/>
  <c r="F3033" s="1"/>
  <c r="B3034"/>
  <c r="C3034" s="1"/>
  <c r="D3034"/>
  <c r="G3034" s="1"/>
  <c r="F3034" s="1"/>
  <c r="B3035"/>
  <c r="C3035" s="1"/>
  <c r="D3035"/>
  <c r="G3035" s="1"/>
  <c r="F3035" s="1"/>
  <c r="B3036"/>
  <c r="C3036" s="1"/>
  <c r="H3036" s="1"/>
  <c r="D3036"/>
  <c r="G3036" s="1"/>
  <c r="F3036" s="1"/>
  <c r="B3037"/>
  <c r="C3037" s="1"/>
  <c r="H3037" s="1"/>
  <c r="D3037"/>
  <c r="G3037" s="1"/>
  <c r="F3037" s="1"/>
  <c r="B3038"/>
  <c r="C3038" s="1"/>
  <c r="H3038" s="1"/>
  <c r="D3038"/>
  <c r="G3038" s="1"/>
  <c r="F3038" s="1"/>
  <c r="B3039"/>
  <c r="C3039" s="1"/>
  <c r="H3039" s="1"/>
  <c r="D3039"/>
  <c r="G3039" s="1"/>
  <c r="F3039" s="1"/>
  <c r="B3040"/>
  <c r="C3040" s="1"/>
  <c r="D3040"/>
  <c r="G3040" s="1"/>
  <c r="F3040" s="1"/>
  <c r="B3041"/>
  <c r="C3041" s="1"/>
  <c r="H3041" s="1"/>
  <c r="D3041"/>
  <c r="G3041" s="1"/>
  <c r="F3041" s="1"/>
  <c r="B3042"/>
  <c r="C3042" s="1"/>
  <c r="D3042"/>
  <c r="G3042" s="1"/>
  <c r="F3042" s="1"/>
  <c r="B3043"/>
  <c r="C3043" s="1"/>
  <c r="D3043"/>
  <c r="G3043" s="1"/>
  <c r="F3043" s="1"/>
  <c r="B3044"/>
  <c r="C3044" s="1"/>
  <c r="H3044" s="1"/>
  <c r="D3044"/>
  <c r="G3044" s="1"/>
  <c r="F3044" s="1"/>
  <c r="B3045"/>
  <c r="C3045" s="1"/>
  <c r="H3045" s="1"/>
  <c r="D3045"/>
  <c r="G3045" s="1"/>
  <c r="F3045" s="1"/>
  <c r="B3046"/>
  <c r="C3046" s="1"/>
  <c r="H3046" s="1"/>
  <c r="D3046"/>
  <c r="G3046" s="1"/>
  <c r="F3046" s="1"/>
  <c r="B3047"/>
  <c r="C3047" s="1"/>
  <c r="H3047" s="1"/>
  <c r="D3047"/>
  <c r="G3047" s="1"/>
  <c r="F3047" s="1"/>
  <c r="B3048"/>
  <c r="C3048" s="1"/>
  <c r="D3048"/>
  <c r="G3048" s="1"/>
  <c r="F3048" s="1"/>
  <c r="B3049"/>
  <c r="C3049" s="1"/>
  <c r="H3049" s="1"/>
  <c r="D3049"/>
  <c r="G3049" s="1"/>
  <c r="F3049" s="1"/>
  <c r="B3050"/>
  <c r="C3050" s="1"/>
  <c r="D3050"/>
  <c r="G3050" s="1"/>
  <c r="F3050" s="1"/>
  <c r="B3051"/>
  <c r="C3051" s="1"/>
  <c r="D3051"/>
  <c r="G3051" s="1"/>
  <c r="F3051" s="1"/>
  <c r="B3052"/>
  <c r="C3052" s="1"/>
  <c r="H3052" s="1"/>
  <c r="D3052"/>
  <c r="G3052" s="1"/>
  <c r="F3052" s="1"/>
  <c r="B3053"/>
  <c r="C3053" s="1"/>
  <c r="H3053" s="1"/>
  <c r="D3053"/>
  <c r="G3053" s="1"/>
  <c r="F3053" s="1"/>
  <c r="B3054"/>
  <c r="C3054" s="1"/>
  <c r="H3054" s="1"/>
  <c r="D3054"/>
  <c r="G3054" s="1"/>
  <c r="F3054" s="1"/>
  <c r="B3055"/>
  <c r="C3055" s="1"/>
  <c r="H3055" s="1"/>
  <c r="D3055"/>
  <c r="G3055" s="1"/>
  <c r="F3055" s="1"/>
  <c r="B3056"/>
  <c r="C3056" s="1"/>
  <c r="D3056"/>
  <c r="G3056" s="1"/>
  <c r="F3056" s="1"/>
  <c r="B3057"/>
  <c r="C3057" s="1"/>
  <c r="H3057" s="1"/>
  <c r="D3057"/>
  <c r="G3057" s="1"/>
  <c r="F3057" s="1"/>
  <c r="B3058"/>
  <c r="C3058" s="1"/>
  <c r="D3058"/>
  <c r="G3058" s="1"/>
  <c r="F3058" s="1"/>
  <c r="B3059"/>
  <c r="C3059" s="1"/>
  <c r="D3059"/>
  <c r="G3059" s="1"/>
  <c r="F3059" s="1"/>
  <c r="B3060"/>
  <c r="C3060" s="1"/>
  <c r="H3060" s="1"/>
  <c r="D3060"/>
  <c r="G3060" s="1"/>
  <c r="F3060" s="1"/>
  <c r="B3061"/>
  <c r="C3061" s="1"/>
  <c r="H3061" s="1"/>
  <c r="D3061"/>
  <c r="G3061" s="1"/>
  <c r="F3061" s="1"/>
  <c r="B3062"/>
  <c r="C3062" s="1"/>
  <c r="H3062" s="1"/>
  <c r="D3062"/>
  <c r="G3062" s="1"/>
  <c r="F3062" s="1"/>
  <c r="B3063"/>
  <c r="C3063" s="1"/>
  <c r="H3063" s="1"/>
  <c r="D3063"/>
  <c r="G3063" s="1"/>
  <c r="F3063" s="1"/>
  <c r="B3064"/>
  <c r="C3064" s="1"/>
  <c r="D3064"/>
  <c r="G3064" s="1"/>
  <c r="F3064" s="1"/>
  <c r="B3065"/>
  <c r="C3065" s="1"/>
  <c r="H3065" s="1"/>
  <c r="D3065"/>
  <c r="G3065" s="1"/>
  <c r="F3065" s="1"/>
  <c r="B3066"/>
  <c r="C3066" s="1"/>
  <c r="H3066" s="1"/>
  <c r="D3066"/>
  <c r="G3066" s="1"/>
  <c r="F3066" s="1"/>
  <c r="B3067"/>
  <c r="C3067" s="1"/>
  <c r="D3067"/>
  <c r="G3067" s="1"/>
  <c r="F3067" s="1"/>
  <c r="B3068"/>
  <c r="C3068" s="1"/>
  <c r="H3068" s="1"/>
  <c r="D3068"/>
  <c r="G3068" s="1"/>
  <c r="F3068" s="1"/>
  <c r="B3069"/>
  <c r="C3069" s="1"/>
  <c r="D3069"/>
  <c r="G3069" s="1"/>
  <c r="F3069" s="1"/>
  <c r="B3070"/>
  <c r="C3070" s="1"/>
  <c r="H3070" s="1"/>
  <c r="D3070"/>
  <c r="G3070" s="1"/>
  <c r="F3070" s="1"/>
  <c r="B3071"/>
  <c r="C3071" s="1"/>
  <c r="H3071" s="1"/>
  <c r="D3071"/>
  <c r="G3071" s="1"/>
  <c r="F3071" s="1"/>
  <c r="B3072"/>
  <c r="C3072" s="1"/>
  <c r="D3072"/>
  <c r="G3072" s="1"/>
  <c r="F3072" s="1"/>
  <c r="B3073"/>
  <c r="C3073" s="1"/>
  <c r="H3073" s="1"/>
  <c r="D3073"/>
  <c r="G3073" s="1"/>
  <c r="F3073" s="1"/>
  <c r="B3074"/>
  <c r="C3074" s="1"/>
  <c r="D3074"/>
  <c r="G3074" s="1"/>
  <c r="F3074" s="1"/>
  <c r="B3075"/>
  <c r="C3075" s="1"/>
  <c r="D3075"/>
  <c r="G3075" s="1"/>
  <c r="F3075" s="1"/>
  <c r="B3076"/>
  <c r="C3076" s="1"/>
  <c r="H3076" s="1"/>
  <c r="D3076"/>
  <c r="G3076" s="1"/>
  <c r="F3076" s="1"/>
  <c r="B3077"/>
  <c r="C3077" s="1"/>
  <c r="D3077"/>
  <c r="G3077" s="1"/>
  <c r="F3077" s="1"/>
  <c r="B3078"/>
  <c r="C3078" s="1"/>
  <c r="H3078" s="1"/>
  <c r="D3078"/>
  <c r="G3078" s="1"/>
  <c r="F3078" s="1"/>
  <c r="B3079"/>
  <c r="C3079" s="1"/>
  <c r="H3079" s="1"/>
  <c r="D3079"/>
  <c r="G3079" s="1"/>
  <c r="F3079" s="1"/>
  <c r="B3080"/>
  <c r="C3080" s="1"/>
  <c r="D3080"/>
  <c r="G3080" s="1"/>
  <c r="F3080" s="1"/>
  <c r="B3081"/>
  <c r="C3081" s="1"/>
  <c r="H3081" s="1"/>
  <c r="D3081"/>
  <c r="G3081" s="1"/>
  <c r="F3081" s="1"/>
  <c r="B3082"/>
  <c r="C3082" s="1"/>
  <c r="D3082"/>
  <c r="G3082" s="1"/>
  <c r="F3082" s="1"/>
  <c r="B3083"/>
  <c r="C3083" s="1"/>
  <c r="D3083"/>
  <c r="G3083" s="1"/>
  <c r="F3083" s="1"/>
  <c r="B3084"/>
  <c r="C3084" s="1"/>
  <c r="H3084" s="1"/>
  <c r="D3084"/>
  <c r="G3084" s="1"/>
  <c r="F3084" s="1"/>
  <c r="B3085"/>
  <c r="C3085" s="1"/>
  <c r="D3085"/>
  <c r="G3085" s="1"/>
  <c r="F3085" s="1"/>
  <c r="B3086"/>
  <c r="C3086" s="1"/>
  <c r="H3086" s="1"/>
  <c r="D3086"/>
  <c r="G3086" s="1"/>
  <c r="F3086" s="1"/>
  <c r="B3087"/>
  <c r="C3087" s="1"/>
  <c r="H3087" s="1"/>
  <c r="D3087"/>
  <c r="G3087" s="1"/>
  <c r="F3087" s="1"/>
  <c r="B3088"/>
  <c r="C3088" s="1"/>
  <c r="D3088"/>
  <c r="G3088" s="1"/>
  <c r="F3088" s="1"/>
  <c r="B3089"/>
  <c r="C3089" s="1"/>
  <c r="H3089" s="1"/>
  <c r="D3089"/>
  <c r="G3089" s="1"/>
  <c r="F3089" s="1"/>
  <c r="B3090"/>
  <c r="C3090" s="1"/>
  <c r="D3090"/>
  <c r="G3090" s="1"/>
  <c r="F3090" s="1"/>
  <c r="B3091"/>
  <c r="C3091" s="1"/>
  <c r="D3091"/>
  <c r="G3091" s="1"/>
  <c r="F3091" s="1"/>
  <c r="B3092"/>
  <c r="C3092" s="1"/>
  <c r="H3092" s="1"/>
  <c r="D3092"/>
  <c r="G3092" s="1"/>
  <c r="F3092" s="1"/>
  <c r="B3093"/>
  <c r="C3093" s="1"/>
  <c r="D3093"/>
  <c r="G3093" s="1"/>
  <c r="F3093" s="1"/>
  <c r="B3094"/>
  <c r="C3094" s="1"/>
  <c r="H3094" s="1"/>
  <c r="D3094"/>
  <c r="G3094" s="1"/>
  <c r="F3094" s="1"/>
  <c r="B3095"/>
  <c r="C3095" s="1"/>
  <c r="D3095"/>
  <c r="G3095" s="1"/>
  <c r="F3095" s="1"/>
  <c r="B3096"/>
  <c r="C3096" s="1"/>
  <c r="D3096"/>
  <c r="G3096" s="1"/>
  <c r="F3096" s="1"/>
  <c r="B3097"/>
  <c r="C3097" s="1"/>
  <c r="H3097" s="1"/>
  <c r="D3097"/>
  <c r="G3097" s="1"/>
  <c r="F3097" s="1"/>
  <c r="B3098"/>
  <c r="C3098" s="1"/>
  <c r="D3098"/>
  <c r="G3098" s="1"/>
  <c r="F3098" s="1"/>
  <c r="B3099"/>
  <c r="C3099" s="1"/>
  <c r="D3099"/>
  <c r="G3099" s="1"/>
  <c r="F3099" s="1"/>
  <c r="B3100"/>
  <c r="C3100" s="1"/>
  <c r="H3100" s="1"/>
  <c r="D3100"/>
  <c r="G3100" s="1"/>
  <c r="F3100" s="1"/>
  <c r="B3101"/>
  <c r="C3101" s="1"/>
  <c r="D3101"/>
  <c r="G3101" s="1"/>
  <c r="F3101" s="1"/>
  <c r="B3102"/>
  <c r="C3102" s="1"/>
  <c r="D3102"/>
  <c r="G3102" s="1"/>
  <c r="F3102" s="1"/>
  <c r="B3103"/>
  <c r="C3103" s="1"/>
  <c r="D3103"/>
  <c r="G3103" s="1"/>
  <c r="F3103" s="1"/>
  <c r="B3104"/>
  <c r="C3104" s="1"/>
  <c r="H3104" s="1"/>
  <c r="D3104"/>
  <c r="G3104" s="1"/>
  <c r="F3104" s="1"/>
  <c r="B3105"/>
  <c r="C3105" s="1"/>
  <c r="H3105" s="1"/>
  <c r="D3105"/>
  <c r="G3105" s="1"/>
  <c r="F3105" s="1"/>
  <c r="B3106"/>
  <c r="C3106" s="1"/>
  <c r="D3106"/>
  <c r="G3106" s="1"/>
  <c r="F3106" s="1"/>
  <c r="B3107"/>
  <c r="C3107" s="1"/>
  <c r="D3107"/>
  <c r="G3107" s="1"/>
  <c r="F3107" s="1"/>
  <c r="B3108"/>
  <c r="C3108" s="1"/>
  <c r="H3108" s="1"/>
  <c r="D3108"/>
  <c r="G3108" s="1"/>
  <c r="F3108" s="1"/>
  <c r="B3109"/>
  <c r="C3109" s="1"/>
  <c r="H3109" s="1"/>
  <c r="D3109"/>
  <c r="G3109" s="1"/>
  <c r="F3109" s="1"/>
  <c r="B3110"/>
  <c r="C3110" s="1"/>
  <c r="D3110"/>
  <c r="G3110" s="1"/>
  <c r="F3110" s="1"/>
  <c r="B3111"/>
  <c r="C3111" s="1"/>
  <c r="H3111" s="1"/>
  <c r="D3111"/>
  <c r="G3111" s="1"/>
  <c r="F3111" s="1"/>
  <c r="B3112"/>
  <c r="C3112" s="1"/>
  <c r="H3112" s="1"/>
  <c r="D3112"/>
  <c r="G3112" s="1"/>
  <c r="F3112" s="1"/>
  <c r="B3113"/>
  <c r="C3113" s="1"/>
  <c r="H3113" s="1"/>
  <c r="D3113"/>
  <c r="G3113" s="1"/>
  <c r="F3113" s="1"/>
  <c r="B3114"/>
  <c r="C3114" s="1"/>
  <c r="D3114"/>
  <c r="G3114" s="1"/>
  <c r="F3114" s="1"/>
  <c r="B3115"/>
  <c r="C3115" s="1"/>
  <c r="D3115"/>
  <c r="G3115" s="1"/>
  <c r="F3115" s="1"/>
  <c r="B3116"/>
  <c r="C3116" s="1"/>
  <c r="H3116" s="1"/>
  <c r="D3116"/>
  <c r="G3116" s="1"/>
  <c r="F3116" s="1"/>
  <c r="B3117"/>
  <c r="C3117" s="1"/>
  <c r="D3117"/>
  <c r="G3117" s="1"/>
  <c r="F3117" s="1"/>
  <c r="B3118"/>
  <c r="C3118" s="1"/>
  <c r="D3118"/>
  <c r="G3118" s="1"/>
  <c r="F3118" s="1"/>
  <c r="B3119"/>
  <c r="C3119" s="1"/>
  <c r="D3119"/>
  <c r="G3119" s="1"/>
  <c r="F3119" s="1"/>
  <c r="B3120"/>
  <c r="C3120" s="1"/>
  <c r="H3120" s="1"/>
  <c r="D3120"/>
  <c r="G3120" s="1"/>
  <c r="F3120" s="1"/>
  <c r="B3121"/>
  <c r="C3121" s="1"/>
  <c r="D3121"/>
  <c r="G3121" s="1"/>
  <c r="F3121" s="1"/>
  <c r="B3122"/>
  <c r="C3122" s="1"/>
  <c r="D3122"/>
  <c r="G3122" s="1"/>
  <c r="F3122" s="1"/>
  <c r="B3123"/>
  <c r="C3123" s="1"/>
  <c r="H3123" s="1"/>
  <c r="D3123"/>
  <c r="G3123" s="1"/>
  <c r="F3123" s="1"/>
  <c r="B3124"/>
  <c r="C3124" s="1"/>
  <c r="H3124" s="1"/>
  <c r="D3124"/>
  <c r="G3124" s="1"/>
  <c r="F3124" s="1"/>
  <c r="B3125"/>
  <c r="C3125" s="1"/>
  <c r="D3125"/>
  <c r="G3125" s="1"/>
  <c r="F3125" s="1"/>
  <c r="B3126"/>
  <c r="C3126" s="1"/>
  <c r="D3126"/>
  <c r="G3126" s="1"/>
  <c r="F3126" s="1"/>
  <c r="B3127"/>
  <c r="C3127" s="1"/>
  <c r="D3127"/>
  <c r="G3127" s="1"/>
  <c r="F3127" s="1"/>
  <c r="B3128"/>
  <c r="C3128" s="1"/>
  <c r="H3128" s="1"/>
  <c r="D3128"/>
  <c r="G3128" s="1"/>
  <c r="F3128" s="1"/>
  <c r="B3129"/>
  <c r="C3129" s="1"/>
  <c r="H3129" s="1"/>
  <c r="D3129"/>
  <c r="G3129" s="1"/>
  <c r="F3129" s="1"/>
  <c r="B3130"/>
  <c r="C3130" s="1"/>
  <c r="H3130" s="1"/>
  <c r="D3130"/>
  <c r="G3130" s="1"/>
  <c r="F3130" s="1"/>
  <c r="B3131"/>
  <c r="C3131" s="1"/>
  <c r="H3131" s="1"/>
  <c r="D3131"/>
  <c r="G3131" s="1"/>
  <c r="F3131" s="1"/>
  <c r="B3132"/>
  <c r="C3132" s="1"/>
  <c r="H3132" s="1"/>
  <c r="D3132"/>
  <c r="G3132" s="1"/>
  <c r="F3132" s="1"/>
  <c r="B3133"/>
  <c r="C3133" s="1"/>
  <c r="H3133" s="1"/>
  <c r="D3133"/>
  <c r="G3133" s="1"/>
  <c r="F3133" s="1"/>
  <c r="B3134"/>
  <c r="C3134" s="1"/>
  <c r="H3134" s="1"/>
  <c r="D3134"/>
  <c r="G3134" s="1"/>
  <c r="F3134" s="1"/>
  <c r="B3135"/>
  <c r="C3135" s="1"/>
  <c r="H3135" s="1"/>
  <c r="D3135"/>
  <c r="G3135" s="1"/>
  <c r="F3135" s="1"/>
  <c r="B3136"/>
  <c r="C3136" s="1"/>
  <c r="H3136" s="1"/>
  <c r="D3136"/>
  <c r="G3136" s="1"/>
  <c r="F3136" s="1"/>
  <c r="B3137"/>
  <c r="C3137" s="1"/>
  <c r="H3137" s="1"/>
  <c r="D3137"/>
  <c r="G3137" s="1"/>
  <c r="F3137" s="1"/>
  <c r="B3138"/>
  <c r="C3138" s="1"/>
  <c r="H3138" s="1"/>
  <c r="D3138"/>
  <c r="G3138" s="1"/>
  <c r="F3138" s="1"/>
  <c r="B3139"/>
  <c r="C3139" s="1"/>
  <c r="H3139" s="1"/>
  <c r="D3139"/>
  <c r="G3139" s="1"/>
  <c r="F3139" s="1"/>
  <c r="B3140"/>
  <c r="C3140" s="1"/>
  <c r="H3140" s="1"/>
  <c r="D3140"/>
  <c r="G3140" s="1"/>
  <c r="F3140" s="1"/>
  <c r="B3141"/>
  <c r="C3141" s="1"/>
  <c r="H3141" s="1"/>
  <c r="D3141"/>
  <c r="G3141" s="1"/>
  <c r="F3141" s="1"/>
  <c r="B3142"/>
  <c r="C3142" s="1"/>
  <c r="H3142" s="1"/>
  <c r="D3142"/>
  <c r="G3142" s="1"/>
  <c r="F3142" s="1"/>
  <c r="B3143"/>
  <c r="C3143" s="1"/>
  <c r="H3143" s="1"/>
  <c r="D3143"/>
  <c r="G3143" s="1"/>
  <c r="F3143" s="1"/>
  <c r="B3144"/>
  <c r="C3144" s="1"/>
  <c r="H3144" s="1"/>
  <c r="D3144"/>
  <c r="G3144" s="1"/>
  <c r="F3144" s="1"/>
  <c r="B3145"/>
  <c r="C3145" s="1"/>
  <c r="H3145" s="1"/>
  <c r="D3145"/>
  <c r="G3145" s="1"/>
  <c r="F3145" s="1"/>
  <c r="B3146"/>
  <c r="C3146" s="1"/>
  <c r="H3146" s="1"/>
  <c r="D3146"/>
  <c r="G3146" s="1"/>
  <c r="F3146" s="1"/>
  <c r="B3147"/>
  <c r="C3147" s="1"/>
  <c r="H3147" s="1"/>
  <c r="D3147"/>
  <c r="G3147" s="1"/>
  <c r="F3147" s="1"/>
  <c r="B3148"/>
  <c r="C3148" s="1"/>
  <c r="H3148" s="1"/>
  <c r="D3148"/>
  <c r="G3148" s="1"/>
  <c r="F3148" s="1"/>
  <c r="B3149"/>
  <c r="C3149" s="1"/>
  <c r="H3149" s="1"/>
  <c r="D3149"/>
  <c r="G3149" s="1"/>
  <c r="F3149" s="1"/>
  <c r="B3150"/>
  <c r="C3150" s="1"/>
  <c r="H3150" s="1"/>
  <c r="D3150"/>
  <c r="G3150" s="1"/>
  <c r="F3150" s="1"/>
  <c r="B3151"/>
  <c r="C3151" s="1"/>
  <c r="H3151" s="1"/>
  <c r="D3151"/>
  <c r="G3151" s="1"/>
  <c r="F3151" s="1"/>
  <c r="B3152"/>
  <c r="C3152" s="1"/>
  <c r="H3152" s="1"/>
  <c r="D3152"/>
  <c r="G3152" s="1"/>
  <c r="F3152" s="1"/>
  <c r="B3153"/>
  <c r="C3153" s="1"/>
  <c r="H3153" s="1"/>
  <c r="D3153"/>
  <c r="G3153" s="1"/>
  <c r="F3153" s="1"/>
  <c r="B3154"/>
  <c r="C3154" s="1"/>
  <c r="H3154" s="1"/>
  <c r="D3154"/>
  <c r="G3154" s="1"/>
  <c r="F3154" s="1"/>
  <c r="B3155"/>
  <c r="C3155" s="1"/>
  <c r="H3155" s="1"/>
  <c r="D3155"/>
  <c r="G3155" s="1"/>
  <c r="F3155" s="1"/>
  <c r="B3156"/>
  <c r="C3156" s="1"/>
  <c r="H3156" s="1"/>
  <c r="D3156"/>
  <c r="G3156" s="1"/>
  <c r="F3156" s="1"/>
  <c r="B3157"/>
  <c r="C3157" s="1"/>
  <c r="H3157" s="1"/>
  <c r="D3157"/>
  <c r="G3157" s="1"/>
  <c r="F3157" s="1"/>
  <c r="B3158"/>
  <c r="C3158" s="1"/>
  <c r="H3158" s="1"/>
  <c r="D3158"/>
  <c r="G3158" s="1"/>
  <c r="F3158" s="1"/>
  <c r="B3159"/>
  <c r="C3159" s="1"/>
  <c r="H3159" s="1"/>
  <c r="D3159"/>
  <c r="G3159" s="1"/>
  <c r="F3159" s="1"/>
  <c r="B3160"/>
  <c r="C3160" s="1"/>
  <c r="H3160" s="1"/>
  <c r="D3160"/>
  <c r="G3160" s="1"/>
  <c r="F3160" s="1"/>
  <c r="B3161"/>
  <c r="C3161" s="1"/>
  <c r="H3161" s="1"/>
  <c r="D3161"/>
  <c r="G3161" s="1"/>
  <c r="F3161" s="1"/>
  <c r="B3162"/>
  <c r="C3162" s="1"/>
  <c r="H3162" s="1"/>
  <c r="D3162"/>
  <c r="G3162" s="1"/>
  <c r="F3162" s="1"/>
  <c r="B3163"/>
  <c r="C3163" s="1"/>
  <c r="H3163" s="1"/>
  <c r="D3163"/>
  <c r="G3163" s="1"/>
  <c r="F3163" s="1"/>
  <c r="B3164"/>
  <c r="C3164" s="1"/>
  <c r="H3164" s="1"/>
  <c r="D3164"/>
  <c r="G3164" s="1"/>
  <c r="F3164" s="1"/>
  <c r="B3165"/>
  <c r="C3165" s="1"/>
  <c r="H3165" s="1"/>
  <c r="D3165"/>
  <c r="G3165" s="1"/>
  <c r="F3165" s="1"/>
  <c r="B3166"/>
  <c r="C3166" s="1"/>
  <c r="H3166" s="1"/>
  <c r="D3166"/>
  <c r="G3166" s="1"/>
  <c r="F3166" s="1"/>
  <c r="B3167"/>
  <c r="C3167" s="1"/>
  <c r="H3167" s="1"/>
  <c r="D3167"/>
  <c r="G3167" s="1"/>
  <c r="F3167" s="1"/>
  <c r="B3168"/>
  <c r="C3168" s="1"/>
  <c r="H3168" s="1"/>
  <c r="D3168"/>
  <c r="G3168" s="1"/>
  <c r="F3168" s="1"/>
  <c r="B3169"/>
  <c r="C3169" s="1"/>
  <c r="H3169" s="1"/>
  <c r="D3169"/>
  <c r="G3169" s="1"/>
  <c r="F3169" s="1"/>
  <c r="B3170"/>
  <c r="C3170" s="1"/>
  <c r="H3170" s="1"/>
  <c r="D3170"/>
  <c r="G3170" s="1"/>
  <c r="F3170" s="1"/>
  <c r="B3171"/>
  <c r="C3171" s="1"/>
  <c r="H3171" s="1"/>
  <c r="D3171"/>
  <c r="G3171" s="1"/>
  <c r="F3171" s="1"/>
  <c r="B3172"/>
  <c r="C3172" s="1"/>
  <c r="H3172" s="1"/>
  <c r="D3172"/>
  <c r="G3172" s="1"/>
  <c r="F3172" s="1"/>
  <c r="B3173"/>
  <c r="C3173" s="1"/>
  <c r="H3173" s="1"/>
  <c r="D3173"/>
  <c r="G3173" s="1"/>
  <c r="F3173" s="1"/>
  <c r="B3174"/>
  <c r="C3174" s="1"/>
  <c r="H3174" s="1"/>
  <c r="D3174"/>
  <c r="G3174" s="1"/>
  <c r="F3174" s="1"/>
  <c r="B3175"/>
  <c r="C3175" s="1"/>
  <c r="H3175" s="1"/>
  <c r="D3175"/>
  <c r="G3175" s="1"/>
  <c r="F3175" s="1"/>
  <c r="B3176"/>
  <c r="C3176" s="1"/>
  <c r="H3176" s="1"/>
  <c r="D3176"/>
  <c r="G3176" s="1"/>
  <c r="F3176" s="1"/>
  <c r="B3177"/>
  <c r="C3177" s="1"/>
  <c r="H3177" s="1"/>
  <c r="D3177"/>
  <c r="G3177" s="1"/>
  <c r="F3177" s="1"/>
  <c r="B3178"/>
  <c r="C3178" s="1"/>
  <c r="D3178"/>
  <c r="G3178" s="1"/>
  <c r="F3178" s="1"/>
  <c r="B3179"/>
  <c r="C3179" s="1"/>
  <c r="H3179" s="1"/>
  <c r="D3179"/>
  <c r="G3179" s="1"/>
  <c r="F3179" s="1"/>
  <c r="B3180"/>
  <c r="C3180" s="1"/>
  <c r="D3180"/>
  <c r="G3180" s="1"/>
  <c r="F3180" s="1"/>
  <c r="B3181"/>
  <c r="C3181" s="1"/>
  <c r="H3181" s="1"/>
  <c r="D3181"/>
  <c r="G3181" s="1"/>
  <c r="F3181" s="1"/>
  <c r="B3182"/>
  <c r="C3182" s="1"/>
  <c r="H3182" s="1"/>
  <c r="D3182"/>
  <c r="G3182" s="1"/>
  <c r="F3182" s="1"/>
  <c r="B3183"/>
  <c r="C3183" s="1"/>
  <c r="H3183" s="1"/>
  <c r="D3183"/>
  <c r="G3183" s="1"/>
  <c r="F3183" s="1"/>
  <c r="B3184"/>
  <c r="C3184" s="1"/>
  <c r="D3184"/>
  <c r="G3184" s="1"/>
  <c r="F3184" s="1"/>
  <c r="B3185"/>
  <c r="C3185" s="1"/>
  <c r="H3185" s="1"/>
  <c r="D3185"/>
  <c r="G3185" s="1"/>
  <c r="F3185" s="1"/>
  <c r="B3186"/>
  <c r="C3186" s="1"/>
  <c r="H3186" s="1"/>
  <c r="D3186"/>
  <c r="G3186" s="1"/>
  <c r="F3186" s="1"/>
  <c r="B3187"/>
  <c r="C3187" s="1"/>
  <c r="H3187" s="1"/>
  <c r="D3187"/>
  <c r="G3187" s="1"/>
  <c r="F3187" s="1"/>
  <c r="B3188"/>
  <c r="C3188" s="1"/>
  <c r="D3188"/>
  <c r="G3188" s="1"/>
  <c r="F3188" s="1"/>
  <c r="B3189"/>
  <c r="C3189" s="1"/>
  <c r="H3189" s="1"/>
  <c r="D3189"/>
  <c r="G3189" s="1"/>
  <c r="F3189" s="1"/>
  <c r="B3190"/>
  <c r="C3190" s="1"/>
  <c r="H3190" s="1"/>
  <c r="D3190"/>
  <c r="G3190" s="1"/>
  <c r="F3190" s="1"/>
  <c r="B3191"/>
  <c r="C3191" s="1"/>
  <c r="H3191" s="1"/>
  <c r="D3191"/>
  <c r="G3191" s="1"/>
  <c r="F3191" s="1"/>
  <c r="B3192"/>
  <c r="C3192" s="1"/>
  <c r="D3192"/>
  <c r="G3192" s="1"/>
  <c r="F3192" s="1"/>
  <c r="B3193"/>
  <c r="C3193" s="1"/>
  <c r="H3193" s="1"/>
  <c r="D3193"/>
  <c r="G3193" s="1"/>
  <c r="F3193" s="1"/>
  <c r="B3194"/>
  <c r="C3194" s="1"/>
  <c r="H3194" s="1"/>
  <c r="D3194"/>
  <c r="G3194" s="1"/>
  <c r="F3194" s="1"/>
  <c r="B3195"/>
  <c r="C3195" s="1"/>
  <c r="H3195" s="1"/>
  <c r="D3195"/>
  <c r="G3195" s="1"/>
  <c r="F3195" s="1"/>
  <c r="B3196"/>
  <c r="C3196" s="1"/>
  <c r="D3196"/>
  <c r="G3196" s="1"/>
  <c r="F3196" s="1"/>
  <c r="B3197"/>
  <c r="C3197" s="1"/>
  <c r="H3197" s="1"/>
  <c r="D3197"/>
  <c r="G3197" s="1"/>
  <c r="F3197" s="1"/>
  <c r="B3198"/>
  <c r="C3198" s="1"/>
  <c r="H3198" s="1"/>
  <c r="D3198"/>
  <c r="G3198" s="1"/>
  <c r="F3198" s="1"/>
  <c r="B3199"/>
  <c r="C3199" s="1"/>
  <c r="H3199" s="1"/>
  <c r="D3199"/>
  <c r="G3199" s="1"/>
  <c r="F3199" s="1"/>
  <c r="B3200"/>
  <c r="C3200" s="1"/>
  <c r="H3200" s="1"/>
  <c r="D3200"/>
  <c r="G3200" s="1"/>
  <c r="F3200" s="1"/>
  <c r="B3201"/>
  <c r="C3201" s="1"/>
  <c r="H3201" s="1"/>
  <c r="D3201"/>
  <c r="G3201" s="1"/>
  <c r="F3201" s="1"/>
  <c r="B3202"/>
  <c r="C3202" s="1"/>
  <c r="H3202" s="1"/>
  <c r="D3202"/>
  <c r="G3202" s="1"/>
  <c r="F3202" s="1"/>
  <c r="B3203"/>
  <c r="C3203" s="1"/>
  <c r="H3203" s="1"/>
  <c r="D3203"/>
  <c r="G3203" s="1"/>
  <c r="F3203" s="1"/>
  <c r="B3204"/>
  <c r="C3204" s="1"/>
  <c r="H3204" s="1"/>
  <c r="D3204"/>
  <c r="G3204" s="1"/>
  <c r="F3204" s="1"/>
  <c r="B3205"/>
  <c r="C3205" s="1"/>
  <c r="H3205" s="1"/>
  <c r="D3205"/>
  <c r="G3205" s="1"/>
  <c r="F3205" s="1"/>
  <c r="B3206"/>
  <c r="C3206" s="1"/>
  <c r="H3206" s="1"/>
  <c r="D3206"/>
  <c r="G3206" s="1"/>
  <c r="F3206" s="1"/>
  <c r="B3207"/>
  <c r="C3207" s="1"/>
  <c r="H3207" s="1"/>
  <c r="D3207"/>
  <c r="G3207" s="1"/>
  <c r="F3207" s="1"/>
  <c r="B3208"/>
  <c r="C3208" s="1"/>
  <c r="H3208" s="1"/>
  <c r="D3208"/>
  <c r="G3208" s="1"/>
  <c r="F3208" s="1"/>
  <c r="B3209"/>
  <c r="C3209" s="1"/>
  <c r="H3209" s="1"/>
  <c r="D3209"/>
  <c r="G3209" s="1"/>
  <c r="F3209" s="1"/>
  <c r="B3210"/>
  <c r="C3210" s="1"/>
  <c r="H3210" s="1"/>
  <c r="D3210"/>
  <c r="G3210" s="1"/>
  <c r="F3210" s="1"/>
  <c r="B3211"/>
  <c r="C3211" s="1"/>
  <c r="H3211" s="1"/>
  <c r="D3211"/>
  <c r="G3211" s="1"/>
  <c r="F3211" s="1"/>
  <c r="B3212"/>
  <c r="C3212" s="1"/>
  <c r="H3212" s="1"/>
  <c r="D3212"/>
  <c r="G3212" s="1"/>
  <c r="F3212" s="1"/>
  <c r="B3213"/>
  <c r="C3213" s="1"/>
  <c r="H3213" s="1"/>
  <c r="D3213"/>
  <c r="G3213" s="1"/>
  <c r="F3213" s="1"/>
  <c r="B3214"/>
  <c r="C3214" s="1"/>
  <c r="H3214" s="1"/>
  <c r="D3214"/>
  <c r="G3214" s="1"/>
  <c r="F3214" s="1"/>
  <c r="B3215"/>
  <c r="C3215" s="1"/>
  <c r="H3215" s="1"/>
  <c r="D3215"/>
  <c r="G3215" s="1"/>
  <c r="F3215" s="1"/>
  <c r="B3216"/>
  <c r="C3216" s="1"/>
  <c r="H3216" s="1"/>
  <c r="D3216"/>
  <c r="G3216" s="1"/>
  <c r="F3216" s="1"/>
  <c r="B3217"/>
  <c r="C3217" s="1"/>
  <c r="H3217" s="1"/>
  <c r="D3217"/>
  <c r="G3217" s="1"/>
  <c r="F3217" s="1"/>
  <c r="B3218"/>
  <c r="C3218" s="1"/>
  <c r="H3218" s="1"/>
  <c r="D3218"/>
  <c r="G3218" s="1"/>
  <c r="F3218" s="1"/>
  <c r="B3219"/>
  <c r="C3219" s="1"/>
  <c r="H3219" s="1"/>
  <c r="D3219"/>
  <c r="G3219" s="1"/>
  <c r="F3219" s="1"/>
  <c r="B3220"/>
  <c r="C3220" s="1"/>
  <c r="H3220" s="1"/>
  <c r="D3220"/>
  <c r="G3220" s="1"/>
  <c r="F3220" s="1"/>
  <c r="B3221"/>
  <c r="C3221" s="1"/>
  <c r="H3221" s="1"/>
  <c r="D3221"/>
  <c r="G3221" s="1"/>
  <c r="F3221" s="1"/>
  <c r="B3222"/>
  <c r="C3222" s="1"/>
  <c r="D3222"/>
  <c r="G3222" s="1"/>
  <c r="F3222" s="1"/>
  <c r="B3223"/>
  <c r="C3223" s="1"/>
  <c r="H3223" s="1"/>
  <c r="D3223"/>
  <c r="G3223" s="1"/>
  <c r="F3223" s="1"/>
  <c r="B3224"/>
  <c r="C3224" s="1"/>
  <c r="H3224" s="1"/>
  <c r="D3224"/>
  <c r="G3224" s="1"/>
  <c r="F3224" s="1"/>
  <c r="B3225"/>
  <c r="C3225" s="1"/>
  <c r="H3225" s="1"/>
  <c r="D3225"/>
  <c r="G3225" s="1"/>
  <c r="F3225" s="1"/>
  <c r="B3226"/>
  <c r="C3226" s="1"/>
  <c r="H3226" s="1"/>
  <c r="D3226"/>
  <c r="G3226" s="1"/>
  <c r="F3226" s="1"/>
  <c r="B3227"/>
  <c r="C3227" s="1"/>
  <c r="H3227" s="1"/>
  <c r="D3227"/>
  <c r="G3227" s="1"/>
  <c r="F3227" s="1"/>
  <c r="B3228"/>
  <c r="C3228" s="1"/>
  <c r="H3228" s="1"/>
  <c r="D3228"/>
  <c r="G3228" s="1"/>
  <c r="F3228" s="1"/>
  <c r="B3229"/>
  <c r="C3229" s="1"/>
  <c r="H3229" s="1"/>
  <c r="D3229"/>
  <c r="G3229" s="1"/>
  <c r="F3229" s="1"/>
  <c r="B3230"/>
  <c r="C3230" s="1"/>
  <c r="H3230" s="1"/>
  <c r="D3230"/>
  <c r="G3230" s="1"/>
  <c r="F3230" s="1"/>
  <c r="B3231"/>
  <c r="C3231" s="1"/>
  <c r="H3231" s="1"/>
  <c r="D3231"/>
  <c r="G3231" s="1"/>
  <c r="F3231" s="1"/>
  <c r="B3232"/>
  <c r="C3232" s="1"/>
  <c r="H3232" s="1"/>
  <c r="D3232"/>
  <c r="G3232" s="1"/>
  <c r="F3232" s="1"/>
  <c r="B3233"/>
  <c r="C3233" s="1"/>
  <c r="H3233" s="1"/>
  <c r="D3233"/>
  <c r="G3233" s="1"/>
  <c r="F3233" s="1"/>
  <c r="B3234"/>
  <c r="C3234" s="1"/>
  <c r="H3234" s="1"/>
  <c r="D3234"/>
  <c r="G3234" s="1"/>
  <c r="F3234" s="1"/>
  <c r="B3235"/>
  <c r="C3235" s="1"/>
  <c r="H3235" s="1"/>
  <c r="D3235"/>
  <c r="G3235" s="1"/>
  <c r="F3235" s="1"/>
  <c r="B3236"/>
  <c r="C3236" s="1"/>
  <c r="H3236" s="1"/>
  <c r="D3236"/>
  <c r="G3236" s="1"/>
  <c r="F3236" s="1"/>
  <c r="B3237"/>
  <c r="C3237" s="1"/>
  <c r="H3237" s="1"/>
  <c r="D3237"/>
  <c r="G3237" s="1"/>
  <c r="F3237" s="1"/>
  <c r="B3238"/>
  <c r="C3238" s="1"/>
  <c r="D3238"/>
  <c r="G3238" s="1"/>
  <c r="F3238" s="1"/>
  <c r="B3239"/>
  <c r="C3239" s="1"/>
  <c r="H3239" s="1"/>
  <c r="D3239"/>
  <c r="G3239" s="1"/>
  <c r="F3239" s="1"/>
  <c r="B3240"/>
  <c r="C3240" s="1"/>
  <c r="D3240"/>
  <c r="G3240" s="1"/>
  <c r="F3240" s="1"/>
  <c r="B3241"/>
  <c r="C3241" s="1"/>
  <c r="H3241" s="1"/>
  <c r="D3241"/>
  <c r="G3241" s="1"/>
  <c r="F3241" s="1"/>
  <c r="B3242"/>
  <c r="C3242" s="1"/>
  <c r="H3242" s="1"/>
  <c r="D3242"/>
  <c r="G3242" s="1"/>
  <c r="F3242" s="1"/>
  <c r="B3243"/>
  <c r="C3243" s="1"/>
  <c r="H3243" s="1"/>
  <c r="D3243"/>
  <c r="G3243" s="1"/>
  <c r="F3243" s="1"/>
  <c r="B3244"/>
  <c r="C3244" s="1"/>
  <c r="H3244" s="1"/>
  <c r="D3244"/>
  <c r="G3244" s="1"/>
  <c r="F3244" s="1"/>
  <c r="B3245"/>
  <c r="C3245" s="1"/>
  <c r="H3245" s="1"/>
  <c r="D3245"/>
  <c r="G3245" s="1"/>
  <c r="F3245" s="1"/>
  <c r="B3246"/>
  <c r="C3246" s="1"/>
  <c r="H3246" s="1"/>
  <c r="D3246"/>
  <c r="G3246" s="1"/>
  <c r="F3246" s="1"/>
  <c r="B3247"/>
  <c r="C3247" s="1"/>
  <c r="H3247" s="1"/>
  <c r="D3247"/>
  <c r="G3247" s="1"/>
  <c r="F3247" s="1"/>
  <c r="B3248"/>
  <c r="C3248" s="1"/>
  <c r="H3248" s="1"/>
  <c r="D3248"/>
  <c r="G3248" s="1"/>
  <c r="F3248" s="1"/>
  <c r="B3249"/>
  <c r="C3249" s="1"/>
  <c r="H3249" s="1"/>
  <c r="D3249"/>
  <c r="G3249" s="1"/>
  <c r="F3249" s="1"/>
  <c r="B3250"/>
  <c r="C3250" s="1"/>
  <c r="H3250" s="1"/>
  <c r="D3250"/>
  <c r="G3250" s="1"/>
  <c r="F3250" s="1"/>
  <c r="B3251"/>
  <c r="C3251" s="1"/>
  <c r="H3251" s="1"/>
  <c r="D3251"/>
  <c r="G3251" s="1"/>
  <c r="F3251" s="1"/>
  <c r="B3252"/>
  <c r="C3252" s="1"/>
  <c r="H3252" s="1"/>
  <c r="D3252"/>
  <c r="G3252" s="1"/>
  <c r="F3252" s="1"/>
  <c r="B3253"/>
  <c r="C3253" s="1"/>
  <c r="H3253" s="1"/>
  <c r="D3253"/>
  <c r="G3253" s="1"/>
  <c r="F3253" s="1"/>
  <c r="B3254"/>
  <c r="C3254" s="1"/>
  <c r="H3254" s="1"/>
  <c r="D3254"/>
  <c r="G3254"/>
  <c r="F3254" s="1"/>
  <c r="B3255"/>
  <c r="C3255" s="1"/>
  <c r="H3255" s="1"/>
  <c r="D3255"/>
  <c r="G3255" s="1"/>
  <c r="F3255" s="1"/>
  <c r="B3256"/>
  <c r="C3256" s="1"/>
  <c r="D3256"/>
  <c r="G3256" s="1"/>
  <c r="F3256" s="1"/>
  <c r="B3257"/>
  <c r="C3257" s="1"/>
  <c r="H3257" s="1"/>
  <c r="D3257"/>
  <c r="G3257" s="1"/>
  <c r="F3257" s="1"/>
  <c r="B3258"/>
  <c r="C3258" s="1"/>
  <c r="D3258"/>
  <c r="G3258" s="1"/>
  <c r="F3258" s="1"/>
  <c r="B3259"/>
  <c r="C3259" s="1"/>
  <c r="H3259" s="1"/>
  <c r="D3259"/>
  <c r="G3259" s="1"/>
  <c r="F3259" s="1"/>
  <c r="B3260"/>
  <c r="C3260" s="1"/>
  <c r="H3260" s="1"/>
  <c r="D3260"/>
  <c r="G3260" s="1"/>
  <c r="F3260" s="1"/>
  <c r="B3261"/>
  <c r="C3261" s="1"/>
  <c r="H3261" s="1"/>
  <c r="D3261"/>
  <c r="G3261" s="1"/>
  <c r="F3261" s="1"/>
  <c r="B3262"/>
  <c r="C3262" s="1"/>
  <c r="H3262" s="1"/>
  <c r="D3262"/>
  <c r="G3262" s="1"/>
  <c r="F3262" s="1"/>
  <c r="B3263"/>
  <c r="C3263" s="1"/>
  <c r="H3263" s="1"/>
  <c r="D3263"/>
  <c r="G3263" s="1"/>
  <c r="F3263" s="1"/>
  <c r="B3264"/>
  <c r="C3264" s="1"/>
  <c r="H3264" s="1"/>
  <c r="D3264"/>
  <c r="G3264" s="1"/>
  <c r="F3264" s="1"/>
  <c r="B3265"/>
  <c r="C3265" s="1"/>
  <c r="H3265" s="1"/>
  <c r="D3265"/>
  <c r="G3265" s="1"/>
  <c r="F3265" s="1"/>
  <c r="B3266"/>
  <c r="C3266" s="1"/>
  <c r="H3266" s="1"/>
  <c r="D3266"/>
  <c r="G3266" s="1"/>
  <c r="F3266" s="1"/>
  <c r="B3267"/>
  <c r="C3267" s="1"/>
  <c r="H3267" s="1"/>
  <c r="D3267"/>
  <c r="G3267" s="1"/>
  <c r="F3267" s="1"/>
  <c r="B3268"/>
  <c r="C3268" s="1"/>
  <c r="H3268" s="1"/>
  <c r="D3268"/>
  <c r="G3268" s="1"/>
  <c r="F3268" s="1"/>
  <c r="B3269"/>
  <c r="C3269" s="1"/>
  <c r="H3269" s="1"/>
  <c r="D3269"/>
  <c r="G3269" s="1"/>
  <c r="F3269" s="1"/>
  <c r="B3270"/>
  <c r="C3270" s="1"/>
  <c r="H3270" s="1"/>
  <c r="D3270"/>
  <c r="G3270" s="1"/>
  <c r="F3270" s="1"/>
  <c r="B3271"/>
  <c r="C3271" s="1"/>
  <c r="H3271" s="1"/>
  <c r="D3271"/>
  <c r="G3271" s="1"/>
  <c r="F3271" s="1"/>
  <c r="B3272"/>
  <c r="C3272" s="1"/>
  <c r="H3272" s="1"/>
  <c r="D3272"/>
  <c r="G3272" s="1"/>
  <c r="F3272" s="1"/>
  <c r="B3273"/>
  <c r="C3273" s="1"/>
  <c r="H3273" s="1"/>
  <c r="D3273"/>
  <c r="G3273" s="1"/>
  <c r="F3273" s="1"/>
  <c r="B3274"/>
  <c r="C3274" s="1"/>
  <c r="H3274" s="1"/>
  <c r="D3274"/>
  <c r="G3274" s="1"/>
  <c r="F3274" s="1"/>
  <c r="B3275"/>
  <c r="C3275" s="1"/>
  <c r="H3275" s="1"/>
  <c r="D3275"/>
  <c r="G3275" s="1"/>
  <c r="F3275" s="1"/>
  <c r="B3276"/>
  <c r="C3276" s="1"/>
  <c r="H3276" s="1"/>
  <c r="D3276"/>
  <c r="G3276" s="1"/>
  <c r="F3276" s="1"/>
  <c r="B3277"/>
  <c r="C3277" s="1"/>
  <c r="D3277"/>
  <c r="G3277" s="1"/>
  <c r="F3277" s="1"/>
  <c r="B3278"/>
  <c r="C3278" s="1"/>
  <c r="H3278" s="1"/>
  <c r="D3278"/>
  <c r="G3278" s="1"/>
  <c r="F3278" s="1"/>
  <c r="B3279"/>
  <c r="C3279" s="1"/>
  <c r="H3279" s="1"/>
  <c r="D3279"/>
  <c r="G3279" s="1"/>
  <c r="F3279" s="1"/>
  <c r="B3280"/>
  <c r="C3280" s="1"/>
  <c r="H3280" s="1"/>
  <c r="D3280"/>
  <c r="G3280" s="1"/>
  <c r="F3280" s="1"/>
  <c r="B3281"/>
  <c r="C3281" s="1"/>
  <c r="D3281"/>
  <c r="G3281" s="1"/>
  <c r="F3281" s="1"/>
  <c r="B3282"/>
  <c r="C3282" s="1"/>
  <c r="H3282" s="1"/>
  <c r="D3282"/>
  <c r="G3282" s="1"/>
  <c r="F3282" s="1"/>
  <c r="B3283"/>
  <c r="C3283" s="1"/>
  <c r="H3283" s="1"/>
  <c r="D3283"/>
  <c r="G3283" s="1"/>
  <c r="F3283" s="1"/>
  <c r="B3284"/>
  <c r="C3284" s="1"/>
  <c r="H3284" s="1"/>
  <c r="D3284"/>
  <c r="G3284" s="1"/>
  <c r="F3284" s="1"/>
  <c r="B3285"/>
  <c r="C3285" s="1"/>
  <c r="D3285"/>
  <c r="G3285" s="1"/>
  <c r="F3285" s="1"/>
  <c r="B3286"/>
  <c r="C3286" s="1"/>
  <c r="H3286" s="1"/>
  <c r="D3286"/>
  <c r="G3286" s="1"/>
  <c r="F3286" s="1"/>
  <c r="B3287"/>
  <c r="C3287" s="1"/>
  <c r="H3287" s="1"/>
  <c r="D3287"/>
  <c r="G3287" s="1"/>
  <c r="F3287" s="1"/>
  <c r="B3288"/>
  <c r="C3288" s="1"/>
  <c r="H3288" s="1"/>
  <c r="D3288"/>
  <c r="G3288" s="1"/>
  <c r="F3288" s="1"/>
  <c r="B3289"/>
  <c r="C3289" s="1"/>
  <c r="D3289"/>
  <c r="G3289" s="1"/>
  <c r="F3289" s="1"/>
  <c r="B3290"/>
  <c r="C3290" s="1"/>
  <c r="H3290" s="1"/>
  <c r="D3290"/>
  <c r="G3290" s="1"/>
  <c r="F3290" s="1"/>
  <c r="B3291"/>
  <c r="C3291" s="1"/>
  <c r="H3291" s="1"/>
  <c r="D3291"/>
  <c r="G3291" s="1"/>
  <c r="F3291" s="1"/>
  <c r="B3292"/>
  <c r="C3292" s="1"/>
  <c r="H3292" s="1"/>
  <c r="D3292"/>
  <c r="G3292" s="1"/>
  <c r="F3292" s="1"/>
  <c r="B3293"/>
  <c r="C3293" s="1"/>
  <c r="D3293"/>
  <c r="G3293" s="1"/>
  <c r="F3293" s="1"/>
  <c r="B3294"/>
  <c r="C3294" s="1"/>
  <c r="H3294" s="1"/>
  <c r="D3294"/>
  <c r="G3294" s="1"/>
  <c r="F3294" s="1"/>
  <c r="B3295"/>
  <c r="C3295" s="1"/>
  <c r="H3295" s="1"/>
  <c r="D3295"/>
  <c r="G3295" s="1"/>
  <c r="F3295" s="1"/>
  <c r="B3296"/>
  <c r="C3296" s="1"/>
  <c r="H3296" s="1"/>
  <c r="D3296"/>
  <c r="G3296" s="1"/>
  <c r="F3296" s="1"/>
  <c r="B3297"/>
  <c r="C3297" s="1"/>
  <c r="D3297"/>
  <c r="G3297" s="1"/>
  <c r="F3297" s="1"/>
  <c r="B3298"/>
  <c r="C3298" s="1"/>
  <c r="H3298" s="1"/>
  <c r="D3298"/>
  <c r="G3298" s="1"/>
  <c r="F3298" s="1"/>
  <c r="B3299"/>
  <c r="C3299" s="1"/>
  <c r="H3299" s="1"/>
  <c r="D3299"/>
  <c r="G3299" s="1"/>
  <c r="F3299" s="1"/>
  <c r="B3300"/>
  <c r="C3300" s="1"/>
  <c r="H3300" s="1"/>
  <c r="D3300"/>
  <c r="G3300" s="1"/>
  <c r="F3300" s="1"/>
  <c r="B3301"/>
  <c r="C3301" s="1"/>
  <c r="D3301"/>
  <c r="G3301" s="1"/>
  <c r="F3301" s="1"/>
  <c r="B3302"/>
  <c r="C3302" s="1"/>
  <c r="H3302" s="1"/>
  <c r="D3302"/>
  <c r="G3302" s="1"/>
  <c r="F3302" s="1"/>
  <c r="B3303"/>
  <c r="C3303" s="1"/>
  <c r="H3303" s="1"/>
  <c r="D3303"/>
  <c r="G3303" s="1"/>
  <c r="F3303" s="1"/>
  <c r="B3304"/>
  <c r="C3304" s="1"/>
  <c r="H3304" s="1"/>
  <c r="D3304"/>
  <c r="G3304" s="1"/>
  <c r="F3304" s="1"/>
  <c r="B3305"/>
  <c r="C3305" s="1"/>
  <c r="H3305" s="1"/>
  <c r="D3305"/>
  <c r="G3305" s="1"/>
  <c r="F3305" s="1"/>
  <c r="B3306"/>
  <c r="C3306" s="1"/>
  <c r="H3306" s="1"/>
  <c r="D3306"/>
  <c r="G3306" s="1"/>
  <c r="F3306" s="1"/>
  <c r="B3307"/>
  <c r="C3307" s="1"/>
  <c r="H3307" s="1"/>
  <c r="D3307"/>
  <c r="G3307" s="1"/>
  <c r="F3307" s="1"/>
  <c r="B3308"/>
  <c r="C3308" s="1"/>
  <c r="H3308" s="1"/>
  <c r="D3308"/>
  <c r="G3308" s="1"/>
  <c r="F3308" s="1"/>
  <c r="B3309"/>
  <c r="C3309" s="1"/>
  <c r="D3309"/>
  <c r="G3309" s="1"/>
  <c r="F3309" s="1"/>
  <c r="B3310"/>
  <c r="C3310" s="1"/>
  <c r="H3310" s="1"/>
  <c r="D3310"/>
  <c r="G3310" s="1"/>
  <c r="F3310" s="1"/>
  <c r="B3311"/>
  <c r="C3311" s="1"/>
  <c r="H3311" s="1"/>
  <c r="D3311"/>
  <c r="G3311" s="1"/>
  <c r="F3311" s="1"/>
  <c r="B3312"/>
  <c r="C3312" s="1"/>
  <c r="H3312" s="1"/>
  <c r="D3312"/>
  <c r="G3312" s="1"/>
  <c r="F3312" s="1"/>
  <c r="B3313"/>
  <c r="C3313" s="1"/>
  <c r="D3313"/>
  <c r="G3313" s="1"/>
  <c r="F3313" s="1"/>
  <c r="B3314"/>
  <c r="C3314" s="1"/>
  <c r="H3314" s="1"/>
  <c r="D3314"/>
  <c r="G3314" s="1"/>
  <c r="F3314" s="1"/>
  <c r="B3315"/>
  <c r="C3315" s="1"/>
  <c r="H3315" s="1"/>
  <c r="D3315"/>
  <c r="G3315" s="1"/>
  <c r="F3315" s="1"/>
  <c r="B3316"/>
  <c r="C3316" s="1"/>
  <c r="H3316" s="1"/>
  <c r="D3316"/>
  <c r="G3316" s="1"/>
  <c r="F3316" s="1"/>
  <c r="B3317"/>
  <c r="C3317" s="1"/>
  <c r="D3317"/>
  <c r="G3317" s="1"/>
  <c r="F3317" s="1"/>
  <c r="B3318"/>
  <c r="C3318" s="1"/>
  <c r="H3318" s="1"/>
  <c r="D3318"/>
  <c r="G3318" s="1"/>
  <c r="F3318" s="1"/>
  <c r="B3319"/>
  <c r="C3319" s="1"/>
  <c r="H3319" s="1"/>
  <c r="D3319"/>
  <c r="G3319" s="1"/>
  <c r="F3319" s="1"/>
  <c r="B3320"/>
  <c r="C3320" s="1"/>
  <c r="H3320" s="1"/>
  <c r="D3320"/>
  <c r="G3320" s="1"/>
  <c r="F3320" s="1"/>
  <c r="B3321"/>
  <c r="C3321" s="1"/>
  <c r="D3321"/>
  <c r="G3321" s="1"/>
  <c r="F3321" s="1"/>
  <c r="B3322"/>
  <c r="C3322" s="1"/>
  <c r="H3322" s="1"/>
  <c r="D3322"/>
  <c r="G3322" s="1"/>
  <c r="F3322" s="1"/>
  <c r="B3323"/>
  <c r="C3323" s="1"/>
  <c r="H3323" s="1"/>
  <c r="D3323"/>
  <c r="G3323" s="1"/>
  <c r="F3323" s="1"/>
  <c r="B3324"/>
  <c r="C3324" s="1"/>
  <c r="H3324" s="1"/>
  <c r="D3324"/>
  <c r="G3324" s="1"/>
  <c r="F3324" s="1"/>
  <c r="B3325"/>
  <c r="C3325" s="1"/>
  <c r="D3325"/>
  <c r="G3325" s="1"/>
  <c r="F3325" s="1"/>
  <c r="B3326"/>
  <c r="C3326" s="1"/>
  <c r="H3326" s="1"/>
  <c r="D3326"/>
  <c r="G3326" s="1"/>
  <c r="F3326" s="1"/>
  <c r="B3327"/>
  <c r="C3327" s="1"/>
  <c r="H3327" s="1"/>
  <c r="D3327"/>
  <c r="G3327" s="1"/>
  <c r="F3327" s="1"/>
  <c r="B3328"/>
  <c r="C3328" s="1"/>
  <c r="H3328" s="1"/>
  <c r="D3328"/>
  <c r="G3328" s="1"/>
  <c r="F3328" s="1"/>
  <c r="B3329"/>
  <c r="C3329" s="1"/>
  <c r="D3329"/>
  <c r="G3329" s="1"/>
  <c r="F3329" s="1"/>
  <c r="B3330"/>
  <c r="C3330" s="1"/>
  <c r="H3330" s="1"/>
  <c r="D3330"/>
  <c r="G3330" s="1"/>
  <c r="F3330" s="1"/>
  <c r="B3331"/>
  <c r="C3331" s="1"/>
  <c r="H3331" s="1"/>
  <c r="D3331"/>
  <c r="G3331" s="1"/>
  <c r="F3331" s="1"/>
  <c r="B3332"/>
  <c r="C3332" s="1"/>
  <c r="H3332" s="1"/>
  <c r="D3332"/>
  <c r="G3332" s="1"/>
  <c r="F3332" s="1"/>
  <c r="B3333"/>
  <c r="C3333" s="1"/>
  <c r="D3333"/>
  <c r="G3333" s="1"/>
  <c r="F3333" s="1"/>
  <c r="B3334"/>
  <c r="C3334" s="1"/>
  <c r="H3334" s="1"/>
  <c r="D3334"/>
  <c r="G3334" s="1"/>
  <c r="F3334" s="1"/>
  <c r="B3335"/>
  <c r="C3335" s="1"/>
  <c r="H3335" s="1"/>
  <c r="D3335"/>
  <c r="G3335" s="1"/>
  <c r="F3335" s="1"/>
  <c r="B3336"/>
  <c r="C3336" s="1"/>
  <c r="H3336" s="1"/>
  <c r="D3336"/>
  <c r="G3336" s="1"/>
  <c r="F3336" s="1"/>
  <c r="B3337"/>
  <c r="C3337" s="1"/>
  <c r="H3337" s="1"/>
  <c r="D3337"/>
  <c r="G3337" s="1"/>
  <c r="F3337" s="1"/>
  <c r="B3338"/>
  <c r="C3338" s="1"/>
  <c r="H3338" s="1"/>
  <c r="D3338"/>
  <c r="G3338" s="1"/>
  <c r="F3338" s="1"/>
  <c r="B3339"/>
  <c r="C3339" s="1"/>
  <c r="H3339" s="1"/>
  <c r="D3339"/>
  <c r="G3339" s="1"/>
  <c r="F3339" s="1"/>
  <c r="B3340"/>
  <c r="C3340" s="1"/>
  <c r="H3340" s="1"/>
  <c r="D3340"/>
  <c r="G3340" s="1"/>
  <c r="F3340" s="1"/>
  <c r="B3341"/>
  <c r="C3341" s="1"/>
  <c r="D3341"/>
  <c r="G3341" s="1"/>
  <c r="F3341" s="1"/>
  <c r="B3342"/>
  <c r="C3342" s="1"/>
  <c r="H3342" s="1"/>
  <c r="D3342"/>
  <c r="G3342" s="1"/>
  <c r="F3342" s="1"/>
  <c r="B3343"/>
  <c r="C3343" s="1"/>
  <c r="H3343" s="1"/>
  <c r="D3343"/>
  <c r="G3343" s="1"/>
  <c r="F3343" s="1"/>
  <c r="B3344"/>
  <c r="C3344" s="1"/>
  <c r="H3344" s="1"/>
  <c r="D3344"/>
  <c r="G3344" s="1"/>
  <c r="F3344" s="1"/>
  <c r="B3345"/>
  <c r="C3345" s="1"/>
  <c r="D3345"/>
  <c r="G3345" s="1"/>
  <c r="F3345" s="1"/>
  <c r="B3346"/>
  <c r="C3346" s="1"/>
  <c r="H3346" s="1"/>
  <c r="D3346"/>
  <c r="G3346" s="1"/>
  <c r="F3346" s="1"/>
  <c r="B3347"/>
  <c r="C3347" s="1"/>
  <c r="H3347" s="1"/>
  <c r="D3347"/>
  <c r="G3347" s="1"/>
  <c r="F3347" s="1"/>
  <c r="B3348"/>
  <c r="C3348" s="1"/>
  <c r="H3348" s="1"/>
  <c r="D3348"/>
  <c r="G3348" s="1"/>
  <c r="F3348" s="1"/>
  <c r="B3349"/>
  <c r="C3349" s="1"/>
  <c r="D3349"/>
  <c r="G3349" s="1"/>
  <c r="F3349" s="1"/>
  <c r="B3350"/>
  <c r="C3350" s="1"/>
  <c r="H3350" s="1"/>
  <c r="D3350"/>
  <c r="G3350" s="1"/>
  <c r="F3350" s="1"/>
  <c r="B3351"/>
  <c r="C3351" s="1"/>
  <c r="H3351" s="1"/>
  <c r="D3351"/>
  <c r="G3351" s="1"/>
  <c r="F3351" s="1"/>
  <c r="B3352"/>
  <c r="C3352" s="1"/>
  <c r="H3352" s="1"/>
  <c r="D3352"/>
  <c r="G3352" s="1"/>
  <c r="F3352" s="1"/>
  <c r="B3353"/>
  <c r="C3353" s="1"/>
  <c r="D3353"/>
  <c r="G3353" s="1"/>
  <c r="F3353" s="1"/>
  <c r="B3354"/>
  <c r="C3354" s="1"/>
  <c r="H3354" s="1"/>
  <c r="D3354"/>
  <c r="G3354" s="1"/>
  <c r="F3354" s="1"/>
  <c r="B3355"/>
  <c r="C3355" s="1"/>
  <c r="H3355" s="1"/>
  <c r="D3355"/>
  <c r="G3355" s="1"/>
  <c r="F3355" s="1"/>
  <c r="B3356"/>
  <c r="C3356" s="1"/>
  <c r="H3356" s="1"/>
  <c r="D3356"/>
  <c r="G3356" s="1"/>
  <c r="F3356" s="1"/>
  <c r="B3357"/>
  <c r="C3357" s="1"/>
  <c r="D3357"/>
  <c r="G3357" s="1"/>
  <c r="F3357" s="1"/>
  <c r="B3358"/>
  <c r="C3358" s="1"/>
  <c r="H3358" s="1"/>
  <c r="D3358"/>
  <c r="G3358" s="1"/>
  <c r="F3358" s="1"/>
  <c r="B3359"/>
  <c r="C3359" s="1"/>
  <c r="H3359" s="1"/>
  <c r="D3359"/>
  <c r="G3359" s="1"/>
  <c r="F3359" s="1"/>
  <c r="B3360"/>
  <c r="C3360" s="1"/>
  <c r="H3360" s="1"/>
  <c r="D3360"/>
  <c r="G3360" s="1"/>
  <c r="F3360" s="1"/>
  <c r="B3361"/>
  <c r="C3361" s="1"/>
  <c r="D3361"/>
  <c r="G3361" s="1"/>
  <c r="F3361" s="1"/>
  <c r="B3362"/>
  <c r="C3362" s="1"/>
  <c r="H3362" s="1"/>
  <c r="D3362"/>
  <c r="G3362" s="1"/>
  <c r="F3362" s="1"/>
  <c r="B3363"/>
  <c r="C3363" s="1"/>
  <c r="H3363" s="1"/>
  <c r="D3363"/>
  <c r="G3363" s="1"/>
  <c r="F3363" s="1"/>
  <c r="B3364"/>
  <c r="C3364" s="1"/>
  <c r="H3364" s="1"/>
  <c r="D3364"/>
  <c r="G3364" s="1"/>
  <c r="F3364" s="1"/>
  <c r="B3365"/>
  <c r="C3365" s="1"/>
  <c r="D3365"/>
  <c r="G3365" s="1"/>
  <c r="F3365" s="1"/>
  <c r="B3366"/>
  <c r="C3366" s="1"/>
  <c r="H3366" s="1"/>
  <c r="D3366"/>
  <c r="G3366" s="1"/>
  <c r="F3366" s="1"/>
  <c r="B3367"/>
  <c r="C3367" s="1"/>
  <c r="H3367" s="1"/>
  <c r="D3367"/>
  <c r="G3367" s="1"/>
  <c r="F3367" s="1"/>
  <c r="B3368"/>
  <c r="C3368" s="1"/>
  <c r="H3368" s="1"/>
  <c r="D3368"/>
  <c r="G3368" s="1"/>
  <c r="F3368" s="1"/>
  <c r="B3369"/>
  <c r="C3369" s="1"/>
  <c r="H3369" s="1"/>
  <c r="D3369"/>
  <c r="G3369" s="1"/>
  <c r="F3369" s="1"/>
  <c r="B3370"/>
  <c r="C3370" s="1"/>
  <c r="H3370" s="1"/>
  <c r="D3370"/>
  <c r="G3370" s="1"/>
  <c r="F3370" s="1"/>
  <c r="B3371"/>
  <c r="C3371" s="1"/>
  <c r="H3371" s="1"/>
  <c r="D3371"/>
  <c r="G3371" s="1"/>
  <c r="F3371" s="1"/>
  <c r="B3372"/>
  <c r="C3372" s="1"/>
  <c r="H3372" s="1"/>
  <c r="D3372"/>
  <c r="G3372" s="1"/>
  <c r="F3372" s="1"/>
  <c r="B3373"/>
  <c r="C3373" s="1"/>
  <c r="D3373"/>
  <c r="G3373" s="1"/>
  <c r="F3373" s="1"/>
  <c r="B3374"/>
  <c r="C3374" s="1"/>
  <c r="H3374" s="1"/>
  <c r="D3374"/>
  <c r="G3374" s="1"/>
  <c r="F3374" s="1"/>
  <c r="B3375"/>
  <c r="C3375" s="1"/>
  <c r="H3375" s="1"/>
  <c r="D3375"/>
  <c r="G3375" s="1"/>
  <c r="F3375" s="1"/>
  <c r="B3376"/>
  <c r="C3376" s="1"/>
  <c r="H3376" s="1"/>
  <c r="D3376"/>
  <c r="G3376" s="1"/>
  <c r="F3376" s="1"/>
  <c r="B3377"/>
  <c r="C3377" s="1"/>
  <c r="D3377"/>
  <c r="G3377" s="1"/>
  <c r="F3377" s="1"/>
  <c r="B3378"/>
  <c r="C3378" s="1"/>
  <c r="H3378" s="1"/>
  <c r="D3378"/>
  <c r="G3378" s="1"/>
  <c r="F3378" s="1"/>
  <c r="B3379"/>
  <c r="C3379" s="1"/>
  <c r="H3379" s="1"/>
  <c r="D3379"/>
  <c r="G3379" s="1"/>
  <c r="F3379" s="1"/>
  <c r="B3380"/>
  <c r="C3380" s="1"/>
  <c r="H3380" s="1"/>
  <c r="D3380"/>
  <c r="G3380" s="1"/>
  <c r="F3380" s="1"/>
  <c r="B3381"/>
  <c r="C3381" s="1"/>
  <c r="D3381"/>
  <c r="G3381" s="1"/>
  <c r="F3381" s="1"/>
  <c r="B3382"/>
  <c r="C3382" s="1"/>
  <c r="H3382" s="1"/>
  <c r="D3382"/>
  <c r="G3382" s="1"/>
  <c r="F3382" s="1"/>
  <c r="B3383"/>
  <c r="C3383" s="1"/>
  <c r="H3383" s="1"/>
  <c r="D3383"/>
  <c r="G3383" s="1"/>
  <c r="F3383" s="1"/>
  <c r="B3384"/>
  <c r="C3384" s="1"/>
  <c r="H3384" s="1"/>
  <c r="D3384"/>
  <c r="G3384" s="1"/>
  <c r="F3384" s="1"/>
  <c r="B3385"/>
  <c r="C3385" s="1"/>
  <c r="H3385" s="1"/>
  <c r="D3385"/>
  <c r="G3385" s="1"/>
  <c r="F3385" s="1"/>
  <c r="B3386"/>
  <c r="C3386" s="1"/>
  <c r="H3386" s="1"/>
  <c r="D3386"/>
  <c r="G3386" s="1"/>
  <c r="F3386" s="1"/>
  <c r="B3387"/>
  <c r="C3387" s="1"/>
  <c r="H3387" s="1"/>
  <c r="D3387"/>
  <c r="G3387" s="1"/>
  <c r="F3387" s="1"/>
  <c r="B3388"/>
  <c r="C3388" s="1"/>
  <c r="H3388" s="1"/>
  <c r="D3388"/>
  <c r="G3388" s="1"/>
  <c r="F3388" s="1"/>
  <c r="B3389"/>
  <c r="C3389" s="1"/>
  <c r="H3389" s="1"/>
  <c r="D3389"/>
  <c r="G3389" s="1"/>
  <c r="F3389" s="1"/>
  <c r="B3390"/>
  <c r="C3390" s="1"/>
  <c r="H3390" s="1"/>
  <c r="D3390"/>
  <c r="G3390" s="1"/>
  <c r="F3390" s="1"/>
  <c r="B3391"/>
  <c r="C3391" s="1"/>
  <c r="H3391" s="1"/>
  <c r="D3391"/>
  <c r="G3391" s="1"/>
  <c r="F3391" s="1"/>
  <c r="B3392"/>
  <c r="C3392" s="1"/>
  <c r="H3392" s="1"/>
  <c r="D3392"/>
  <c r="G3392" s="1"/>
  <c r="F3392" s="1"/>
  <c r="B3393"/>
  <c r="C3393" s="1"/>
  <c r="H3393" s="1"/>
  <c r="D3393"/>
  <c r="G3393" s="1"/>
  <c r="F3393" s="1"/>
  <c r="B3394"/>
  <c r="C3394" s="1"/>
  <c r="H3394" s="1"/>
  <c r="D3394"/>
  <c r="G3394" s="1"/>
  <c r="F3394" s="1"/>
  <c r="B3395"/>
  <c r="C3395" s="1"/>
  <c r="H3395" s="1"/>
  <c r="D3395"/>
  <c r="G3395" s="1"/>
  <c r="F3395" s="1"/>
  <c r="B3396"/>
  <c r="C3396" s="1"/>
  <c r="H3396" s="1"/>
  <c r="D3396"/>
  <c r="G3396" s="1"/>
  <c r="F3396" s="1"/>
  <c r="B3397"/>
  <c r="C3397" s="1"/>
  <c r="D3397"/>
  <c r="G3397" s="1"/>
  <c r="F3397" s="1"/>
  <c r="B3398"/>
  <c r="C3398" s="1"/>
  <c r="H3398" s="1"/>
  <c r="D3398"/>
  <c r="G3398" s="1"/>
  <c r="F3398" s="1"/>
  <c r="B3399"/>
  <c r="C3399" s="1"/>
  <c r="H3399" s="1"/>
  <c r="D3399"/>
  <c r="G3399" s="1"/>
  <c r="F3399" s="1"/>
  <c r="B3400"/>
  <c r="C3400" s="1"/>
  <c r="H3400" s="1"/>
  <c r="D3400"/>
  <c r="G3400" s="1"/>
  <c r="F3400" s="1"/>
  <c r="B3401"/>
  <c r="C3401" s="1"/>
  <c r="H3401" s="1"/>
  <c r="D3401"/>
  <c r="G3401" s="1"/>
  <c r="F3401" s="1"/>
  <c r="B3402"/>
  <c r="C3402" s="1"/>
  <c r="H3402" s="1"/>
  <c r="D3402"/>
  <c r="G3402" s="1"/>
  <c r="F3402" s="1"/>
  <c r="B3403"/>
  <c r="C3403" s="1"/>
  <c r="H3403" s="1"/>
  <c r="D3403"/>
  <c r="G3403" s="1"/>
  <c r="F3403" s="1"/>
  <c r="B3404"/>
  <c r="C3404" s="1"/>
  <c r="H3404" s="1"/>
  <c r="D3404"/>
  <c r="G3404" s="1"/>
  <c r="F3404" s="1"/>
  <c r="B3405"/>
  <c r="C3405" s="1"/>
  <c r="H3405" s="1"/>
  <c r="D3405"/>
  <c r="G3405" s="1"/>
  <c r="F3405" s="1"/>
  <c r="B3406"/>
  <c r="C3406" s="1"/>
  <c r="H3406" s="1"/>
  <c r="D3406"/>
  <c r="G3406" s="1"/>
  <c r="F3406" s="1"/>
  <c r="B3407"/>
  <c r="C3407" s="1"/>
  <c r="H3407" s="1"/>
  <c r="D3407"/>
  <c r="G3407" s="1"/>
  <c r="F3407" s="1"/>
  <c r="B3408"/>
  <c r="C3408" s="1"/>
  <c r="H3408" s="1"/>
  <c r="D3408"/>
  <c r="G3408" s="1"/>
  <c r="F3408" s="1"/>
  <c r="B3409"/>
  <c r="C3409" s="1"/>
  <c r="H3409" s="1"/>
  <c r="D3409"/>
  <c r="G3409" s="1"/>
  <c r="F3409" s="1"/>
  <c r="B3410"/>
  <c r="C3410" s="1"/>
  <c r="H3410" s="1"/>
  <c r="D3410"/>
  <c r="G3410" s="1"/>
  <c r="F3410" s="1"/>
  <c r="B3411"/>
  <c r="C3411" s="1"/>
  <c r="H3411" s="1"/>
  <c r="D3411"/>
  <c r="G3411" s="1"/>
  <c r="F3411" s="1"/>
  <c r="B3412"/>
  <c r="C3412" s="1"/>
  <c r="H3412" s="1"/>
  <c r="D3412"/>
  <c r="G3412" s="1"/>
  <c r="F3412" s="1"/>
  <c r="B3413"/>
  <c r="C3413" s="1"/>
  <c r="H3413" s="1"/>
  <c r="D3413"/>
  <c r="G3413" s="1"/>
  <c r="F3413" s="1"/>
  <c r="B3414"/>
  <c r="C3414" s="1"/>
  <c r="H3414" s="1"/>
  <c r="D3414"/>
  <c r="G3414" s="1"/>
  <c r="F3414" s="1"/>
  <c r="B3415"/>
  <c r="C3415" s="1"/>
  <c r="H3415" s="1"/>
  <c r="D3415"/>
  <c r="G3415" s="1"/>
  <c r="F3415" s="1"/>
  <c r="B3416"/>
  <c r="C3416" s="1"/>
  <c r="H3416" s="1"/>
  <c r="D3416"/>
  <c r="G3416" s="1"/>
  <c r="F3416" s="1"/>
  <c r="B3417"/>
  <c r="C3417" s="1"/>
  <c r="H3417" s="1"/>
  <c r="D3417"/>
  <c r="G3417" s="1"/>
  <c r="F3417" s="1"/>
  <c r="B3418"/>
  <c r="C3418" s="1"/>
  <c r="H3418" s="1"/>
  <c r="D3418"/>
  <c r="G3418" s="1"/>
  <c r="F3418" s="1"/>
  <c r="B3419"/>
  <c r="C3419" s="1"/>
  <c r="H3419" s="1"/>
  <c r="D3419"/>
  <c r="G3419" s="1"/>
  <c r="F3419" s="1"/>
  <c r="B3420"/>
  <c r="C3420" s="1"/>
  <c r="H3420" s="1"/>
  <c r="D3420"/>
  <c r="G3420" s="1"/>
  <c r="F3420" s="1"/>
  <c r="B3421"/>
  <c r="C3421" s="1"/>
  <c r="H3421" s="1"/>
  <c r="D3421"/>
  <c r="G3421" s="1"/>
  <c r="F3421" s="1"/>
  <c r="B3422"/>
  <c r="C3422" s="1"/>
  <c r="H3422" s="1"/>
  <c r="D3422"/>
  <c r="G3422" s="1"/>
  <c r="F3422" s="1"/>
  <c r="B3423"/>
  <c r="C3423" s="1"/>
  <c r="H3423" s="1"/>
  <c r="D3423"/>
  <c r="G3423" s="1"/>
  <c r="F3423" s="1"/>
  <c r="B3424"/>
  <c r="C3424" s="1"/>
  <c r="H3424" s="1"/>
  <c r="D3424"/>
  <c r="G3424" s="1"/>
  <c r="F3424" s="1"/>
  <c r="B3425"/>
  <c r="C3425" s="1"/>
  <c r="H3425" s="1"/>
  <c r="D3425"/>
  <c r="G3425" s="1"/>
  <c r="F3425" s="1"/>
  <c r="B3426"/>
  <c r="C3426" s="1"/>
  <c r="H3426" s="1"/>
  <c r="D3426"/>
  <c r="G3426" s="1"/>
  <c r="F3426" s="1"/>
  <c r="B3427"/>
  <c r="C3427" s="1"/>
  <c r="H3427" s="1"/>
  <c r="D3427"/>
  <c r="G3427" s="1"/>
  <c r="F3427" s="1"/>
  <c r="B3428"/>
  <c r="C3428" s="1"/>
  <c r="H3428" s="1"/>
  <c r="D3428"/>
  <c r="G3428" s="1"/>
  <c r="F3428" s="1"/>
  <c r="B3429"/>
  <c r="C3429" s="1"/>
  <c r="H3429" s="1"/>
  <c r="D3429"/>
  <c r="G3429" s="1"/>
  <c r="F3429" s="1"/>
  <c r="B3430"/>
  <c r="C3430" s="1"/>
  <c r="H3430" s="1"/>
  <c r="D3430"/>
  <c r="G3430" s="1"/>
  <c r="F3430" s="1"/>
  <c r="B3431"/>
  <c r="C3431" s="1"/>
  <c r="H3431" s="1"/>
  <c r="D3431"/>
  <c r="G3431" s="1"/>
  <c r="F3431" s="1"/>
  <c r="B3432"/>
  <c r="C3432" s="1"/>
  <c r="H3432" s="1"/>
  <c r="D3432"/>
  <c r="G3432" s="1"/>
  <c r="F3432" s="1"/>
  <c r="B3433"/>
  <c r="C3433" s="1"/>
  <c r="H3433" s="1"/>
  <c r="D3433"/>
  <c r="G3433" s="1"/>
  <c r="F3433" s="1"/>
  <c r="B3434"/>
  <c r="C3434" s="1"/>
  <c r="H3434" s="1"/>
  <c r="D3434"/>
  <c r="G3434" s="1"/>
  <c r="F3434" s="1"/>
  <c r="B3435"/>
  <c r="C3435" s="1"/>
  <c r="H3435" s="1"/>
  <c r="D3435"/>
  <c r="G3435" s="1"/>
  <c r="F3435" s="1"/>
  <c r="B3436"/>
  <c r="C3436" s="1"/>
  <c r="H3436" s="1"/>
  <c r="D3436"/>
  <c r="G3436" s="1"/>
  <c r="F3436" s="1"/>
  <c r="B3437"/>
  <c r="C3437" s="1"/>
  <c r="H3437" s="1"/>
  <c r="D3437"/>
  <c r="G3437" s="1"/>
  <c r="F3437" s="1"/>
  <c r="B3438"/>
  <c r="C3438" s="1"/>
  <c r="H3438" s="1"/>
  <c r="D3438"/>
  <c r="G3438" s="1"/>
  <c r="F3438" s="1"/>
  <c r="B3439"/>
  <c r="C3439" s="1"/>
  <c r="H3439" s="1"/>
  <c r="D3439"/>
  <c r="G3439" s="1"/>
  <c r="F3439" s="1"/>
  <c r="B3440"/>
  <c r="C3440" s="1"/>
  <c r="H3440" s="1"/>
  <c r="D3440"/>
  <c r="G3440" s="1"/>
  <c r="F3440" s="1"/>
  <c r="B3441"/>
  <c r="C3441" s="1"/>
  <c r="H3441" s="1"/>
  <c r="D3441"/>
  <c r="G3441" s="1"/>
  <c r="F3441" s="1"/>
  <c r="B3442"/>
  <c r="C3442" s="1"/>
  <c r="H3442" s="1"/>
  <c r="D3442"/>
  <c r="G3442" s="1"/>
  <c r="F3442" s="1"/>
  <c r="B3443"/>
  <c r="C3443" s="1"/>
  <c r="H3443" s="1"/>
  <c r="D3443"/>
  <c r="G3443" s="1"/>
  <c r="F3443" s="1"/>
  <c r="B3444"/>
  <c r="C3444" s="1"/>
  <c r="H3444" s="1"/>
  <c r="D3444"/>
  <c r="G3444" s="1"/>
  <c r="F3444" s="1"/>
  <c r="B3445"/>
  <c r="C3445" s="1"/>
  <c r="H3445" s="1"/>
  <c r="D3445"/>
  <c r="G3445" s="1"/>
  <c r="F3445" s="1"/>
  <c r="B3446"/>
  <c r="C3446" s="1"/>
  <c r="H3446" s="1"/>
  <c r="D3446"/>
  <c r="G3446" s="1"/>
  <c r="F3446" s="1"/>
  <c r="B3447"/>
  <c r="C3447" s="1"/>
  <c r="H3447" s="1"/>
  <c r="D3447"/>
  <c r="G3447" s="1"/>
  <c r="F3447" s="1"/>
  <c r="B3448"/>
  <c r="C3448" s="1"/>
  <c r="H3448" s="1"/>
  <c r="D3448"/>
  <c r="G3448" s="1"/>
  <c r="F3448" s="1"/>
  <c r="B3449"/>
  <c r="C3449" s="1"/>
  <c r="H3449" s="1"/>
  <c r="D3449"/>
  <c r="G3449" s="1"/>
  <c r="F3449" s="1"/>
  <c r="B3450"/>
  <c r="C3450" s="1"/>
  <c r="D3450"/>
  <c r="G3450" s="1"/>
  <c r="F3450" s="1"/>
  <c r="B3451"/>
  <c r="C3451" s="1"/>
  <c r="H3451" s="1"/>
  <c r="D3451"/>
  <c r="G3451" s="1"/>
  <c r="F3451" s="1"/>
  <c r="B3452"/>
  <c r="C3452" s="1"/>
  <c r="H3452" s="1"/>
  <c r="D3452"/>
  <c r="G3452" s="1"/>
  <c r="F3452" s="1"/>
  <c r="B3453"/>
  <c r="C3453" s="1"/>
  <c r="H3453" s="1"/>
  <c r="D3453"/>
  <c r="G3453" s="1"/>
  <c r="F3453" s="1"/>
  <c r="B3454"/>
  <c r="C3454" s="1"/>
  <c r="D3454"/>
  <c r="G3454" s="1"/>
  <c r="F3454" s="1"/>
  <c r="B3455"/>
  <c r="C3455" s="1"/>
  <c r="H3455" s="1"/>
  <c r="D3455"/>
  <c r="G3455" s="1"/>
  <c r="F3455" s="1"/>
  <c r="B3456"/>
  <c r="C3456" s="1"/>
  <c r="H3456" s="1"/>
  <c r="D3456"/>
  <c r="G3456" s="1"/>
  <c r="F3456" s="1"/>
  <c r="B3457"/>
  <c r="C3457" s="1"/>
  <c r="H3457" s="1"/>
  <c r="D3457"/>
  <c r="G3457" s="1"/>
  <c r="F3457" s="1"/>
  <c r="B3458"/>
  <c r="C3458" s="1"/>
  <c r="H3458" s="1"/>
  <c r="D3458"/>
  <c r="G3458" s="1"/>
  <c r="F3458" s="1"/>
  <c r="B3459"/>
  <c r="C3459" s="1"/>
  <c r="H3459" s="1"/>
  <c r="D3459"/>
  <c r="G3459" s="1"/>
  <c r="F3459" s="1"/>
  <c r="B3460"/>
  <c r="C3460" s="1"/>
  <c r="H3460" s="1"/>
  <c r="D3460"/>
  <c r="G3460" s="1"/>
  <c r="F3460" s="1"/>
  <c r="B3461"/>
  <c r="C3461" s="1"/>
  <c r="H3461" s="1"/>
  <c r="D3461"/>
  <c r="G3461" s="1"/>
  <c r="F3461" s="1"/>
  <c r="B3462"/>
  <c r="C3462" s="1"/>
  <c r="H3462" s="1"/>
  <c r="D3462"/>
  <c r="G3462" s="1"/>
  <c r="F3462" s="1"/>
  <c r="B3463"/>
  <c r="C3463" s="1"/>
  <c r="H3463" s="1"/>
  <c r="D3463"/>
  <c r="G3463" s="1"/>
  <c r="F3463" s="1"/>
  <c r="B3464"/>
  <c r="C3464" s="1"/>
  <c r="H3464" s="1"/>
  <c r="D3464"/>
  <c r="G3464" s="1"/>
  <c r="F3464" s="1"/>
  <c r="B3465"/>
  <c r="C3465" s="1"/>
  <c r="H3465" s="1"/>
  <c r="D3465"/>
  <c r="G3465" s="1"/>
  <c r="F3465" s="1"/>
  <c r="B3466"/>
  <c r="C3466" s="1"/>
  <c r="H3466" s="1"/>
  <c r="D3466"/>
  <c r="G3466" s="1"/>
  <c r="F3466" s="1"/>
  <c r="B3467"/>
  <c r="C3467" s="1"/>
  <c r="H3467" s="1"/>
  <c r="D3467"/>
  <c r="G3467" s="1"/>
  <c r="F3467" s="1"/>
  <c r="B3468"/>
  <c r="C3468" s="1"/>
  <c r="H3468" s="1"/>
  <c r="D3468"/>
  <c r="G3468" s="1"/>
  <c r="F3468" s="1"/>
  <c r="B3469"/>
  <c r="C3469" s="1"/>
  <c r="H3469" s="1"/>
  <c r="D3469"/>
  <c r="G3469" s="1"/>
  <c r="F3469" s="1"/>
  <c r="B3470"/>
  <c r="C3470" s="1"/>
  <c r="D3470"/>
  <c r="G3470" s="1"/>
  <c r="F3470" s="1"/>
  <c r="B3471"/>
  <c r="C3471" s="1"/>
  <c r="H3471" s="1"/>
  <c r="D3471"/>
  <c r="G3471" s="1"/>
  <c r="F3471" s="1"/>
  <c r="B3472"/>
  <c r="C3472" s="1"/>
  <c r="H3472" s="1"/>
  <c r="D3472"/>
  <c r="G3472" s="1"/>
  <c r="F3472" s="1"/>
  <c r="B3473"/>
  <c r="C3473" s="1"/>
  <c r="H3473" s="1"/>
  <c r="D3473"/>
  <c r="G3473" s="1"/>
  <c r="F3473" s="1"/>
  <c r="B3474"/>
  <c r="C3474" s="1"/>
  <c r="H3474" s="1"/>
  <c r="D3474"/>
  <c r="G3474" s="1"/>
  <c r="F3474" s="1"/>
  <c r="B3475"/>
  <c r="C3475" s="1"/>
  <c r="H3475" s="1"/>
  <c r="D3475"/>
  <c r="G3475" s="1"/>
  <c r="F3475" s="1"/>
  <c r="B3476"/>
  <c r="C3476" s="1"/>
  <c r="H3476" s="1"/>
  <c r="D3476"/>
  <c r="G3476" s="1"/>
  <c r="F3476" s="1"/>
  <c r="B3477"/>
  <c r="C3477" s="1"/>
  <c r="H3477" s="1"/>
  <c r="D3477"/>
  <c r="G3477" s="1"/>
  <c r="F3477" s="1"/>
  <c r="B3478"/>
  <c r="C3478" s="1"/>
  <c r="H3478" s="1"/>
  <c r="D3478"/>
  <c r="G3478" s="1"/>
  <c r="F3478" s="1"/>
  <c r="B3479"/>
  <c r="C3479" s="1"/>
  <c r="H3479" s="1"/>
  <c r="D3479"/>
  <c r="G3479" s="1"/>
  <c r="F3479" s="1"/>
  <c r="B3480"/>
  <c r="C3480" s="1"/>
  <c r="H3480" s="1"/>
  <c r="D3480"/>
  <c r="G3480" s="1"/>
  <c r="F3480" s="1"/>
  <c r="B3481"/>
  <c r="C3481" s="1"/>
  <c r="H3481" s="1"/>
  <c r="D3481"/>
  <c r="G3481" s="1"/>
  <c r="F3481" s="1"/>
  <c r="B3482"/>
  <c r="C3482" s="1"/>
  <c r="H3482" s="1"/>
  <c r="D3482"/>
  <c r="G3482" s="1"/>
  <c r="F3482" s="1"/>
  <c r="B3483"/>
  <c r="C3483" s="1"/>
  <c r="H3483" s="1"/>
  <c r="D3483"/>
  <c r="G3483" s="1"/>
  <c r="F3483" s="1"/>
  <c r="B3484"/>
  <c r="C3484" s="1"/>
  <c r="H3484" s="1"/>
  <c r="D3484"/>
  <c r="G3484" s="1"/>
  <c r="F3484" s="1"/>
  <c r="B3485"/>
  <c r="C3485" s="1"/>
  <c r="H3485" s="1"/>
  <c r="D3485"/>
  <c r="G3485" s="1"/>
  <c r="F3485" s="1"/>
  <c r="B3486"/>
  <c r="C3486" s="1"/>
  <c r="H3486" s="1"/>
  <c r="D3486"/>
  <c r="G3486" s="1"/>
  <c r="F3486" s="1"/>
  <c r="B3487"/>
  <c r="C3487" s="1"/>
  <c r="H3487" s="1"/>
  <c r="D3487"/>
  <c r="G3487" s="1"/>
  <c r="F3487" s="1"/>
  <c r="B3488"/>
  <c r="C3488" s="1"/>
  <c r="H3488" s="1"/>
  <c r="D3488"/>
  <c r="G3488" s="1"/>
  <c r="F3488" s="1"/>
  <c r="B3489"/>
  <c r="C3489" s="1"/>
  <c r="H3489" s="1"/>
  <c r="D3489"/>
  <c r="G3489" s="1"/>
  <c r="F3489" s="1"/>
  <c r="B3490"/>
  <c r="C3490" s="1"/>
  <c r="H3490" s="1"/>
  <c r="D3490"/>
  <c r="G3490" s="1"/>
  <c r="F3490" s="1"/>
  <c r="B3491"/>
  <c r="C3491" s="1"/>
  <c r="H3491" s="1"/>
  <c r="D3491"/>
  <c r="G3491" s="1"/>
  <c r="F3491" s="1"/>
  <c r="B3492"/>
  <c r="C3492" s="1"/>
  <c r="H3492" s="1"/>
  <c r="D3492"/>
  <c r="G3492" s="1"/>
  <c r="F3492" s="1"/>
  <c r="B3493"/>
  <c r="C3493" s="1"/>
  <c r="H3493" s="1"/>
  <c r="D3493"/>
  <c r="G3493" s="1"/>
  <c r="F3493" s="1"/>
  <c r="B3494"/>
  <c r="C3494" s="1"/>
  <c r="D3494"/>
  <c r="G3494" s="1"/>
  <c r="F3494" s="1"/>
  <c r="B3495"/>
  <c r="C3495" s="1"/>
  <c r="H3495" s="1"/>
  <c r="D3495"/>
  <c r="G3495" s="1"/>
  <c r="F3495" s="1"/>
  <c r="B3496"/>
  <c r="C3496" s="1"/>
  <c r="H3496" s="1"/>
  <c r="D3496"/>
  <c r="G3496" s="1"/>
  <c r="F3496" s="1"/>
  <c r="B3497"/>
  <c r="C3497" s="1"/>
  <c r="H3497" s="1"/>
  <c r="D3497"/>
  <c r="G3497" s="1"/>
  <c r="F3497" s="1"/>
  <c r="B3498"/>
  <c r="C3498" s="1"/>
  <c r="H3498" s="1"/>
  <c r="D3498"/>
  <c r="G3498" s="1"/>
  <c r="F3498" s="1"/>
  <c r="B3499"/>
  <c r="C3499" s="1"/>
  <c r="H3499" s="1"/>
  <c r="D3499"/>
  <c r="G3499" s="1"/>
  <c r="F3499" s="1"/>
  <c r="B3500"/>
  <c r="C3500" s="1"/>
  <c r="H3500" s="1"/>
  <c r="D3500"/>
  <c r="G3500" s="1"/>
  <c r="F3500" s="1"/>
  <c r="B3501"/>
  <c r="C3501" s="1"/>
  <c r="H3501" s="1"/>
  <c r="D3501"/>
  <c r="G3501" s="1"/>
  <c r="F3501" s="1"/>
  <c r="B3502"/>
  <c r="C3502" s="1"/>
  <c r="H3502" s="1"/>
  <c r="D3502"/>
  <c r="G3502" s="1"/>
  <c r="F3502" s="1"/>
  <c r="B3503"/>
  <c r="C3503" s="1"/>
  <c r="H3503" s="1"/>
  <c r="D3503"/>
  <c r="G3503" s="1"/>
  <c r="F3503" s="1"/>
  <c r="B3504"/>
  <c r="C3504" s="1"/>
  <c r="H3504" s="1"/>
  <c r="D3504"/>
  <c r="G3504" s="1"/>
  <c r="F3504" s="1"/>
  <c r="B3505"/>
  <c r="C3505" s="1"/>
  <c r="H3505" s="1"/>
  <c r="D3505"/>
  <c r="G3505" s="1"/>
  <c r="F3505" s="1"/>
  <c r="B3506"/>
  <c r="C3506" s="1"/>
  <c r="H3506" s="1"/>
  <c r="D3506"/>
  <c r="G3506" s="1"/>
  <c r="F3506" s="1"/>
  <c r="B3507"/>
  <c r="C3507" s="1"/>
  <c r="H3507" s="1"/>
  <c r="D3507"/>
  <c r="G3507" s="1"/>
  <c r="F3507" s="1"/>
  <c r="B3508"/>
  <c r="C3508" s="1"/>
  <c r="H3508" s="1"/>
  <c r="D3508"/>
  <c r="G3508" s="1"/>
  <c r="F3508" s="1"/>
  <c r="B3509"/>
  <c r="C3509" s="1"/>
  <c r="H3509" s="1"/>
  <c r="D3509"/>
  <c r="G3509" s="1"/>
  <c r="F3509" s="1"/>
  <c r="B3510"/>
  <c r="C3510" s="1"/>
  <c r="H3510" s="1"/>
  <c r="D3510"/>
  <c r="G3510" s="1"/>
  <c r="F3510" s="1"/>
  <c r="B3511"/>
  <c r="C3511" s="1"/>
  <c r="H3511" s="1"/>
  <c r="D3511"/>
  <c r="G3511" s="1"/>
  <c r="F3511" s="1"/>
  <c r="B3512"/>
  <c r="C3512" s="1"/>
  <c r="H3512" s="1"/>
  <c r="D3512"/>
  <c r="G3512" s="1"/>
  <c r="F3512" s="1"/>
  <c r="B3513"/>
  <c r="C3513" s="1"/>
  <c r="H3513" s="1"/>
  <c r="D3513"/>
  <c r="G3513" s="1"/>
  <c r="F3513" s="1"/>
  <c r="B3514"/>
  <c r="C3514" s="1"/>
  <c r="H3514" s="1"/>
  <c r="D3514"/>
  <c r="G3514" s="1"/>
  <c r="F3514" s="1"/>
  <c r="B3515"/>
  <c r="C3515" s="1"/>
  <c r="H3515" s="1"/>
  <c r="D3515"/>
  <c r="G3515" s="1"/>
  <c r="F3515" s="1"/>
  <c r="B3516"/>
  <c r="C3516" s="1"/>
  <c r="H3516" s="1"/>
  <c r="D3516"/>
  <c r="G3516" s="1"/>
  <c r="F3516" s="1"/>
  <c r="B3517"/>
  <c r="C3517" s="1"/>
  <c r="H3517" s="1"/>
  <c r="D3517"/>
  <c r="G3517" s="1"/>
  <c r="F3517" s="1"/>
  <c r="B3518"/>
  <c r="C3518" s="1"/>
  <c r="D3518"/>
  <c r="G3518" s="1"/>
  <c r="F3518" s="1"/>
  <c r="B3519"/>
  <c r="C3519" s="1"/>
  <c r="H3519" s="1"/>
  <c r="D3519"/>
  <c r="G3519" s="1"/>
  <c r="F3519" s="1"/>
  <c r="B3520"/>
  <c r="C3520" s="1"/>
  <c r="H3520" s="1"/>
  <c r="D3520"/>
  <c r="G3520" s="1"/>
  <c r="F3520" s="1"/>
  <c r="B3521"/>
  <c r="C3521" s="1"/>
  <c r="H3521" s="1"/>
  <c r="D3521"/>
  <c r="G3521" s="1"/>
  <c r="F3521" s="1"/>
  <c r="B3522"/>
  <c r="C3522" s="1"/>
  <c r="H3522" s="1"/>
  <c r="D3522"/>
  <c r="G3522" s="1"/>
  <c r="F3522" s="1"/>
  <c r="B3523"/>
  <c r="C3523" s="1"/>
  <c r="H3523" s="1"/>
  <c r="D3523"/>
  <c r="G3523" s="1"/>
  <c r="F3523" s="1"/>
  <c r="B3524"/>
  <c r="C3524" s="1"/>
  <c r="H3524" s="1"/>
  <c r="D3524"/>
  <c r="G3524" s="1"/>
  <c r="F3524" s="1"/>
  <c r="B3525"/>
  <c r="C3525" s="1"/>
  <c r="H3525" s="1"/>
  <c r="D3525"/>
  <c r="G3525" s="1"/>
  <c r="F3525" s="1"/>
  <c r="B3526"/>
  <c r="C3526" s="1"/>
  <c r="H3526" s="1"/>
  <c r="D3526"/>
  <c r="G3526" s="1"/>
  <c r="F3526" s="1"/>
  <c r="B3527"/>
  <c r="C3527" s="1"/>
  <c r="H3527" s="1"/>
  <c r="D3527"/>
  <c r="G3527" s="1"/>
  <c r="F3527" s="1"/>
  <c r="B3528"/>
  <c r="C3528" s="1"/>
  <c r="H3528" s="1"/>
  <c r="D3528"/>
  <c r="G3528" s="1"/>
  <c r="F3528" s="1"/>
  <c r="B3529"/>
  <c r="C3529" s="1"/>
  <c r="H3529" s="1"/>
  <c r="D3529"/>
  <c r="G3529" s="1"/>
  <c r="F3529" s="1"/>
  <c r="B3530"/>
  <c r="C3530" s="1"/>
  <c r="H3530" s="1"/>
  <c r="D3530"/>
  <c r="G3530" s="1"/>
  <c r="F3530" s="1"/>
  <c r="B3531"/>
  <c r="C3531" s="1"/>
  <c r="H3531" s="1"/>
  <c r="D3531"/>
  <c r="G3531" s="1"/>
  <c r="F3531" s="1"/>
  <c r="B3532"/>
  <c r="C3532" s="1"/>
  <c r="H3532" s="1"/>
  <c r="D3532"/>
  <c r="G3532" s="1"/>
  <c r="F3532" s="1"/>
  <c r="B3533"/>
  <c r="C3533" s="1"/>
  <c r="H3533" s="1"/>
  <c r="D3533"/>
  <c r="G3533" s="1"/>
  <c r="F3533" s="1"/>
  <c r="B3534"/>
  <c r="C3534" s="1"/>
  <c r="H3534" s="1"/>
  <c r="D3534"/>
  <c r="G3534" s="1"/>
  <c r="F3534" s="1"/>
  <c r="B3535"/>
  <c r="C3535" s="1"/>
  <c r="H3535" s="1"/>
  <c r="D3535"/>
  <c r="G3535" s="1"/>
  <c r="F3535" s="1"/>
  <c r="B3536"/>
  <c r="C3536" s="1"/>
  <c r="H3536" s="1"/>
  <c r="D3536"/>
  <c r="G3536" s="1"/>
  <c r="F3536" s="1"/>
  <c r="B3537"/>
  <c r="C3537" s="1"/>
  <c r="H3537" s="1"/>
  <c r="D3537"/>
  <c r="G3537" s="1"/>
  <c r="F3537" s="1"/>
  <c r="B3538"/>
  <c r="C3538" s="1"/>
  <c r="H3538" s="1"/>
  <c r="D3538"/>
  <c r="G3538" s="1"/>
  <c r="F3538" s="1"/>
  <c r="B3539"/>
  <c r="C3539" s="1"/>
  <c r="H3539" s="1"/>
  <c r="D3539"/>
  <c r="G3539" s="1"/>
  <c r="F3539" s="1"/>
  <c r="B3540"/>
  <c r="C3540" s="1"/>
  <c r="H3540" s="1"/>
  <c r="D3540"/>
  <c r="G3540" s="1"/>
  <c r="F3540" s="1"/>
  <c r="B3541"/>
  <c r="C3541" s="1"/>
  <c r="H3541" s="1"/>
  <c r="D3541"/>
  <c r="G3541" s="1"/>
  <c r="F3541" s="1"/>
  <c r="B3542"/>
  <c r="C3542" s="1"/>
  <c r="H3542" s="1"/>
  <c r="D3542"/>
  <c r="G3542" s="1"/>
  <c r="F3542" s="1"/>
  <c r="B3543"/>
  <c r="C3543" s="1"/>
  <c r="H3543" s="1"/>
  <c r="D3543"/>
  <c r="G3543" s="1"/>
  <c r="F3543" s="1"/>
  <c r="B3544"/>
  <c r="C3544" s="1"/>
  <c r="H3544" s="1"/>
  <c r="D3544"/>
  <c r="G3544" s="1"/>
  <c r="F3544" s="1"/>
  <c r="B3545"/>
  <c r="C3545" s="1"/>
  <c r="H3545" s="1"/>
  <c r="D3545"/>
  <c r="G3545" s="1"/>
  <c r="F3545" s="1"/>
  <c r="B3546"/>
  <c r="C3546" s="1"/>
  <c r="H3546" s="1"/>
  <c r="D3546"/>
  <c r="G3546" s="1"/>
  <c r="F3546" s="1"/>
  <c r="B3547"/>
  <c r="C3547" s="1"/>
  <c r="H3547" s="1"/>
  <c r="D3547"/>
  <c r="G3547" s="1"/>
  <c r="F3547" s="1"/>
  <c r="B3548"/>
  <c r="C3548" s="1"/>
  <c r="H3548" s="1"/>
  <c r="D3548"/>
  <c r="G3548" s="1"/>
  <c r="F3548" s="1"/>
  <c r="B3549"/>
  <c r="C3549" s="1"/>
  <c r="H3549" s="1"/>
  <c r="D3549"/>
  <c r="G3549" s="1"/>
  <c r="F3549" s="1"/>
  <c r="B3550"/>
  <c r="C3550" s="1"/>
  <c r="H3550" s="1"/>
  <c r="D3550"/>
  <c r="G3550" s="1"/>
  <c r="F3550" s="1"/>
  <c r="B3551"/>
  <c r="C3551" s="1"/>
  <c r="H3551" s="1"/>
  <c r="D3551"/>
  <c r="G3551" s="1"/>
  <c r="F3551" s="1"/>
  <c r="B3552"/>
  <c r="C3552" s="1"/>
  <c r="H3552" s="1"/>
  <c r="D3552"/>
  <c r="G3552" s="1"/>
  <c r="F3552" s="1"/>
  <c r="B3553"/>
  <c r="C3553" s="1"/>
  <c r="H3553" s="1"/>
  <c r="D3553"/>
  <c r="G3553" s="1"/>
  <c r="F3553" s="1"/>
  <c r="B3554"/>
  <c r="C3554" s="1"/>
  <c r="H3554" s="1"/>
  <c r="D3554"/>
  <c r="G3554" s="1"/>
  <c r="F3554" s="1"/>
  <c r="B3555"/>
  <c r="C3555" s="1"/>
  <c r="H3555" s="1"/>
  <c r="D3555"/>
  <c r="G3555" s="1"/>
  <c r="F3555" s="1"/>
  <c r="B3556"/>
  <c r="C3556" s="1"/>
  <c r="H3556" s="1"/>
  <c r="D3556"/>
  <c r="G3556" s="1"/>
  <c r="F3556" s="1"/>
  <c r="B3557"/>
  <c r="C3557" s="1"/>
  <c r="H3557" s="1"/>
  <c r="D3557"/>
  <c r="G3557" s="1"/>
  <c r="F3557" s="1"/>
  <c r="B3558"/>
  <c r="C3558" s="1"/>
  <c r="H3558" s="1"/>
  <c r="D3558"/>
  <c r="G3558" s="1"/>
  <c r="F3558" s="1"/>
  <c r="B3559"/>
  <c r="C3559" s="1"/>
  <c r="H3559" s="1"/>
  <c r="D3559"/>
  <c r="G3559" s="1"/>
  <c r="F3559" s="1"/>
  <c r="B3560"/>
  <c r="C3560" s="1"/>
  <c r="H3560" s="1"/>
  <c r="D3560"/>
  <c r="G3560" s="1"/>
  <c r="F3560" s="1"/>
  <c r="B3561"/>
  <c r="C3561" s="1"/>
  <c r="H3561" s="1"/>
  <c r="D3561"/>
  <c r="G3561" s="1"/>
  <c r="F3561" s="1"/>
  <c r="B3562"/>
  <c r="C3562" s="1"/>
  <c r="H3562" s="1"/>
  <c r="D3562"/>
  <c r="G3562" s="1"/>
  <c r="F3562" s="1"/>
  <c r="B3563"/>
  <c r="C3563" s="1"/>
  <c r="H3563" s="1"/>
  <c r="D3563"/>
  <c r="G3563" s="1"/>
  <c r="F3563" s="1"/>
  <c r="B3564"/>
  <c r="C3564" s="1"/>
  <c r="H3564" s="1"/>
  <c r="D3564"/>
  <c r="G3564" s="1"/>
  <c r="F3564" s="1"/>
  <c r="B3565"/>
  <c r="C3565" s="1"/>
  <c r="H3565" s="1"/>
  <c r="D3565"/>
  <c r="G3565" s="1"/>
  <c r="F3565" s="1"/>
  <c r="B3566"/>
  <c r="C3566" s="1"/>
  <c r="H3566" s="1"/>
  <c r="D3566"/>
  <c r="G3566" s="1"/>
  <c r="F3566" s="1"/>
  <c r="B3567"/>
  <c r="C3567" s="1"/>
  <c r="H3567" s="1"/>
  <c r="D3567"/>
  <c r="G3567" s="1"/>
  <c r="F3567" s="1"/>
  <c r="B3568"/>
  <c r="C3568" s="1"/>
  <c r="H3568" s="1"/>
  <c r="D3568"/>
  <c r="G3568" s="1"/>
  <c r="F3568" s="1"/>
  <c r="B3569"/>
  <c r="C3569" s="1"/>
  <c r="H3569" s="1"/>
  <c r="D3569"/>
  <c r="G3569" s="1"/>
  <c r="F3569" s="1"/>
  <c r="B3570"/>
  <c r="C3570" s="1"/>
  <c r="H3570" s="1"/>
  <c r="D3570"/>
  <c r="G3570" s="1"/>
  <c r="F3570" s="1"/>
  <c r="B3571"/>
  <c r="C3571" s="1"/>
  <c r="H3571" s="1"/>
  <c r="D3571"/>
  <c r="G3571" s="1"/>
  <c r="F3571" s="1"/>
  <c r="B3572"/>
  <c r="C3572" s="1"/>
  <c r="H3572" s="1"/>
  <c r="D3572"/>
  <c r="G3572" s="1"/>
  <c r="F3572" s="1"/>
  <c r="B3573"/>
  <c r="C3573" s="1"/>
  <c r="H3573" s="1"/>
  <c r="D3573"/>
  <c r="G3573" s="1"/>
  <c r="F3573" s="1"/>
  <c r="B3574"/>
  <c r="C3574" s="1"/>
  <c r="H3574" s="1"/>
  <c r="D3574"/>
  <c r="G3574" s="1"/>
  <c r="F3574" s="1"/>
  <c r="B3575"/>
  <c r="C3575" s="1"/>
  <c r="H3575" s="1"/>
  <c r="D3575"/>
  <c r="G3575" s="1"/>
  <c r="F3575" s="1"/>
  <c r="B3576"/>
  <c r="C3576" s="1"/>
  <c r="H3576" s="1"/>
  <c r="D3576"/>
  <c r="G3576" s="1"/>
  <c r="F3576" s="1"/>
  <c r="B3577"/>
  <c r="C3577" s="1"/>
  <c r="H3577" s="1"/>
  <c r="D3577"/>
  <c r="G3577" s="1"/>
  <c r="F3577" s="1"/>
  <c r="B3578"/>
  <c r="C3578" s="1"/>
  <c r="H3578" s="1"/>
  <c r="D3578"/>
  <c r="G3578" s="1"/>
  <c r="F3578" s="1"/>
  <c r="B3579"/>
  <c r="C3579" s="1"/>
  <c r="H3579" s="1"/>
  <c r="D3579"/>
  <c r="G3579" s="1"/>
  <c r="F3579" s="1"/>
  <c r="B3580"/>
  <c r="C3580" s="1"/>
  <c r="H3580" s="1"/>
  <c r="D3580"/>
  <c r="G3580" s="1"/>
  <c r="F3580" s="1"/>
  <c r="B3581"/>
  <c r="C3581" s="1"/>
  <c r="H3581" s="1"/>
  <c r="D3581"/>
  <c r="G3581" s="1"/>
  <c r="F3581" s="1"/>
  <c r="B3582"/>
  <c r="C3582" s="1"/>
  <c r="H3582" s="1"/>
  <c r="D3582"/>
  <c r="G3582" s="1"/>
  <c r="F3582" s="1"/>
  <c r="B3583"/>
  <c r="C3583" s="1"/>
  <c r="H3583" s="1"/>
  <c r="D3583"/>
  <c r="G3583" s="1"/>
  <c r="F3583" s="1"/>
  <c r="B3584"/>
  <c r="C3584" s="1"/>
  <c r="H3584" s="1"/>
  <c r="D3584"/>
  <c r="G3584" s="1"/>
  <c r="F3584" s="1"/>
  <c r="B3585"/>
  <c r="C3585" s="1"/>
  <c r="H3585" s="1"/>
  <c r="D3585"/>
  <c r="G3585" s="1"/>
  <c r="F3585" s="1"/>
  <c r="B3586"/>
  <c r="C3586" s="1"/>
  <c r="H3586" s="1"/>
  <c r="D3586"/>
  <c r="G3586" s="1"/>
  <c r="F3586" s="1"/>
  <c r="B3587"/>
  <c r="C3587" s="1"/>
  <c r="H3587" s="1"/>
  <c r="D3587"/>
  <c r="G3587" s="1"/>
  <c r="F3587" s="1"/>
  <c r="B3588"/>
  <c r="C3588" s="1"/>
  <c r="H3588" s="1"/>
  <c r="D3588"/>
  <c r="G3588" s="1"/>
  <c r="F3588" s="1"/>
  <c r="B3589"/>
  <c r="C3589" s="1"/>
  <c r="H3589" s="1"/>
  <c r="D3589"/>
  <c r="G3589" s="1"/>
  <c r="F3589" s="1"/>
  <c r="B3590"/>
  <c r="C3590" s="1"/>
  <c r="H3590" s="1"/>
  <c r="D3590"/>
  <c r="G3590" s="1"/>
  <c r="F3590" s="1"/>
  <c r="B3591"/>
  <c r="C3591" s="1"/>
  <c r="H3591" s="1"/>
  <c r="D3591"/>
  <c r="G3591" s="1"/>
  <c r="F3591" s="1"/>
  <c r="B3592"/>
  <c r="C3592" s="1"/>
  <c r="H3592" s="1"/>
  <c r="D3592"/>
  <c r="G3592" s="1"/>
  <c r="F3592" s="1"/>
  <c r="B3593"/>
  <c r="C3593" s="1"/>
  <c r="H3593" s="1"/>
  <c r="D3593"/>
  <c r="G3593" s="1"/>
  <c r="F3593" s="1"/>
  <c r="B3594"/>
  <c r="C3594" s="1"/>
  <c r="H3594" s="1"/>
  <c r="D3594"/>
  <c r="G3594" s="1"/>
  <c r="F3594" s="1"/>
  <c r="B3595"/>
  <c r="C3595" s="1"/>
  <c r="H3595" s="1"/>
  <c r="D3595"/>
  <c r="G3595" s="1"/>
  <c r="F3595" s="1"/>
  <c r="B3596"/>
  <c r="C3596" s="1"/>
  <c r="H3596" s="1"/>
  <c r="D3596"/>
  <c r="G3596" s="1"/>
  <c r="F3596" s="1"/>
  <c r="B3597"/>
  <c r="C3597" s="1"/>
  <c r="H3597" s="1"/>
  <c r="D3597"/>
  <c r="G3597" s="1"/>
  <c r="F3597" s="1"/>
  <c r="B3598"/>
  <c r="C3598" s="1"/>
  <c r="H3598" s="1"/>
  <c r="D3598"/>
  <c r="G3598" s="1"/>
  <c r="F3598" s="1"/>
  <c r="B3599"/>
  <c r="C3599" s="1"/>
  <c r="H3599" s="1"/>
  <c r="D3599"/>
  <c r="G3599" s="1"/>
  <c r="F3599" s="1"/>
  <c r="B3600"/>
  <c r="C3600" s="1"/>
  <c r="H3600" s="1"/>
  <c r="D3600"/>
  <c r="G3600" s="1"/>
  <c r="F3600" s="1"/>
  <c r="B3601"/>
  <c r="C3601" s="1"/>
  <c r="H3601" s="1"/>
  <c r="D3601"/>
  <c r="G3601" s="1"/>
  <c r="F3601" s="1"/>
  <c r="B3602"/>
  <c r="C3602" s="1"/>
  <c r="H3602" s="1"/>
  <c r="D3602"/>
  <c r="G3602" s="1"/>
  <c r="F3602" s="1"/>
  <c r="B3603"/>
  <c r="C3603" s="1"/>
  <c r="H3603" s="1"/>
  <c r="D3603"/>
  <c r="G3603" s="1"/>
  <c r="F3603" s="1"/>
  <c r="B3604"/>
  <c r="C3604" s="1"/>
  <c r="H3604" s="1"/>
  <c r="D3604"/>
  <c r="G3604" s="1"/>
  <c r="F3604" s="1"/>
  <c r="B3605"/>
  <c r="C3605" s="1"/>
  <c r="H3605" s="1"/>
  <c r="D3605"/>
  <c r="G3605" s="1"/>
  <c r="F3605" s="1"/>
  <c r="B3606"/>
  <c r="C3606" s="1"/>
  <c r="H3606" s="1"/>
  <c r="D3606"/>
  <c r="G3606" s="1"/>
  <c r="F3606" s="1"/>
  <c r="B3607"/>
  <c r="C3607" s="1"/>
  <c r="H3607" s="1"/>
  <c r="D3607"/>
  <c r="G3607" s="1"/>
  <c r="F3607" s="1"/>
  <c r="B3608"/>
  <c r="C3608" s="1"/>
  <c r="H3608" s="1"/>
  <c r="D3608"/>
  <c r="G3608" s="1"/>
  <c r="F3608" s="1"/>
  <c r="B3609"/>
  <c r="C3609" s="1"/>
  <c r="H3609" s="1"/>
  <c r="D3609"/>
  <c r="G3609" s="1"/>
  <c r="F3609" s="1"/>
  <c r="B3610"/>
  <c r="C3610" s="1"/>
  <c r="H3610" s="1"/>
  <c r="D3610"/>
  <c r="G3610" s="1"/>
  <c r="F3610" s="1"/>
  <c r="B3611"/>
  <c r="C3611" s="1"/>
  <c r="H3611" s="1"/>
  <c r="D3611"/>
  <c r="G3611" s="1"/>
  <c r="F3611" s="1"/>
  <c r="B3612"/>
  <c r="C3612" s="1"/>
  <c r="H3612" s="1"/>
  <c r="D3612"/>
  <c r="G3612" s="1"/>
  <c r="F3612" s="1"/>
  <c r="B3613"/>
  <c r="C3613" s="1"/>
  <c r="H3613" s="1"/>
  <c r="D3613"/>
  <c r="G3613" s="1"/>
  <c r="F3613" s="1"/>
  <c r="B3614"/>
  <c r="C3614" s="1"/>
  <c r="H3614" s="1"/>
  <c r="D3614"/>
  <c r="G3614" s="1"/>
  <c r="F3614" s="1"/>
  <c r="B3615"/>
  <c r="C3615" s="1"/>
  <c r="H3615" s="1"/>
  <c r="D3615"/>
  <c r="G3615" s="1"/>
  <c r="F3615" s="1"/>
  <c r="B3616"/>
  <c r="C3616" s="1"/>
  <c r="H3616" s="1"/>
  <c r="D3616"/>
  <c r="G3616" s="1"/>
  <c r="F3616" s="1"/>
  <c r="B3617"/>
  <c r="C3617" s="1"/>
  <c r="H3617" s="1"/>
  <c r="D3617"/>
  <c r="G3617" s="1"/>
  <c r="F3617" s="1"/>
  <c r="B3618"/>
  <c r="C3618" s="1"/>
  <c r="H3618" s="1"/>
  <c r="D3618"/>
  <c r="G3618" s="1"/>
  <c r="F3618" s="1"/>
  <c r="B3619"/>
  <c r="C3619" s="1"/>
  <c r="H3619" s="1"/>
  <c r="D3619"/>
  <c r="G3619" s="1"/>
  <c r="F3619" s="1"/>
  <c r="B3620"/>
  <c r="C3620" s="1"/>
  <c r="H3620" s="1"/>
  <c r="D3620"/>
  <c r="G3620" s="1"/>
  <c r="F3620" s="1"/>
  <c r="B3621"/>
  <c r="C3621" s="1"/>
  <c r="H3621" s="1"/>
  <c r="D3621"/>
  <c r="G3621" s="1"/>
  <c r="F3621" s="1"/>
  <c r="B3622"/>
  <c r="C3622" s="1"/>
  <c r="H3622" s="1"/>
  <c r="D3622"/>
  <c r="G3622" s="1"/>
  <c r="F3622" s="1"/>
  <c r="B3623"/>
  <c r="C3623" s="1"/>
  <c r="H3623" s="1"/>
  <c r="D3623"/>
  <c r="G3623" s="1"/>
  <c r="F3623" s="1"/>
  <c r="B3624"/>
  <c r="C3624" s="1"/>
  <c r="H3624" s="1"/>
  <c r="D3624"/>
  <c r="G3624" s="1"/>
  <c r="F3624" s="1"/>
  <c r="B3625"/>
  <c r="C3625" s="1"/>
  <c r="H3625" s="1"/>
  <c r="D3625"/>
  <c r="G3625" s="1"/>
  <c r="F3625" s="1"/>
  <c r="B3626"/>
  <c r="C3626" s="1"/>
  <c r="H3626" s="1"/>
  <c r="D3626"/>
  <c r="G3626" s="1"/>
  <c r="F3626" s="1"/>
  <c r="B3627"/>
  <c r="C3627" s="1"/>
  <c r="H3627" s="1"/>
  <c r="D3627"/>
  <c r="G3627" s="1"/>
  <c r="F3627" s="1"/>
  <c r="B3628"/>
  <c r="C3628" s="1"/>
  <c r="H3628" s="1"/>
  <c r="D3628"/>
  <c r="G3628" s="1"/>
  <c r="F3628" s="1"/>
  <c r="B3629"/>
  <c r="C3629" s="1"/>
  <c r="H3629" s="1"/>
  <c r="D3629"/>
  <c r="G3629" s="1"/>
  <c r="F3629" s="1"/>
  <c r="B3630"/>
  <c r="C3630" s="1"/>
  <c r="H3630" s="1"/>
  <c r="D3630"/>
  <c r="G3630" s="1"/>
  <c r="F3630" s="1"/>
  <c r="B3631"/>
  <c r="C3631" s="1"/>
  <c r="H3631" s="1"/>
  <c r="D3631"/>
  <c r="G3631" s="1"/>
  <c r="F3631" s="1"/>
  <c r="B3632"/>
  <c r="C3632" s="1"/>
  <c r="H3632" s="1"/>
  <c r="D3632"/>
  <c r="G3632" s="1"/>
  <c r="F3632" s="1"/>
  <c r="B3633"/>
  <c r="C3633" s="1"/>
  <c r="H3633" s="1"/>
  <c r="D3633"/>
  <c r="G3633" s="1"/>
  <c r="F3633" s="1"/>
  <c r="B3634"/>
  <c r="C3634" s="1"/>
  <c r="H3634" s="1"/>
  <c r="D3634"/>
  <c r="G3634" s="1"/>
  <c r="F3634" s="1"/>
  <c r="B3635"/>
  <c r="C3635" s="1"/>
  <c r="H3635" s="1"/>
  <c r="D3635"/>
  <c r="G3635" s="1"/>
  <c r="F3635" s="1"/>
  <c r="B3636"/>
  <c r="C3636" s="1"/>
  <c r="H3636" s="1"/>
  <c r="D3636"/>
  <c r="G3636" s="1"/>
  <c r="F3636" s="1"/>
  <c r="B3637"/>
  <c r="C3637" s="1"/>
  <c r="H3637" s="1"/>
  <c r="D3637"/>
  <c r="G3637" s="1"/>
  <c r="F3637" s="1"/>
  <c r="B3638"/>
  <c r="C3638" s="1"/>
  <c r="H3638" s="1"/>
  <c r="D3638"/>
  <c r="G3638" s="1"/>
  <c r="F3638" s="1"/>
  <c r="B3639"/>
  <c r="C3639" s="1"/>
  <c r="H3639" s="1"/>
  <c r="D3639"/>
  <c r="G3639" s="1"/>
  <c r="F3639" s="1"/>
  <c r="B3640"/>
  <c r="C3640" s="1"/>
  <c r="H3640" s="1"/>
  <c r="D3640"/>
  <c r="G3640" s="1"/>
  <c r="F3640" s="1"/>
  <c r="B3641"/>
  <c r="C3641" s="1"/>
  <c r="H3641" s="1"/>
  <c r="D3641"/>
  <c r="G3641" s="1"/>
  <c r="F3641" s="1"/>
  <c r="B3642"/>
  <c r="C3642" s="1"/>
  <c r="H3642" s="1"/>
  <c r="D3642"/>
  <c r="G3642" s="1"/>
  <c r="F3642" s="1"/>
  <c r="B3643"/>
  <c r="C3643" s="1"/>
  <c r="H3643" s="1"/>
  <c r="D3643"/>
  <c r="G3643" s="1"/>
  <c r="F3643" s="1"/>
  <c r="B3644"/>
  <c r="C3644" s="1"/>
  <c r="H3644" s="1"/>
  <c r="D3644"/>
  <c r="G3644" s="1"/>
  <c r="F3644" s="1"/>
  <c r="B3645"/>
  <c r="C3645" s="1"/>
  <c r="H3645" s="1"/>
  <c r="D3645"/>
  <c r="G3645" s="1"/>
  <c r="F3645" s="1"/>
  <c r="B3646"/>
  <c r="C3646" s="1"/>
  <c r="H3646" s="1"/>
  <c r="D3646"/>
  <c r="G3646" s="1"/>
  <c r="F3646" s="1"/>
  <c r="B3647"/>
  <c r="C3647" s="1"/>
  <c r="H3647" s="1"/>
  <c r="D3647"/>
  <c r="G3647" s="1"/>
  <c r="F3647" s="1"/>
  <c r="B3648"/>
  <c r="C3648" s="1"/>
  <c r="H3648" s="1"/>
  <c r="D3648"/>
  <c r="G3648" s="1"/>
  <c r="F3648" s="1"/>
  <c r="B3649"/>
  <c r="C3649" s="1"/>
  <c r="H3649" s="1"/>
  <c r="D3649"/>
  <c r="G3649" s="1"/>
  <c r="F3649" s="1"/>
  <c r="B3650"/>
  <c r="C3650" s="1"/>
  <c r="H3650" s="1"/>
  <c r="D3650"/>
  <c r="G3650" s="1"/>
  <c r="F3650" s="1"/>
  <c r="B3651"/>
  <c r="C3651" s="1"/>
  <c r="H3651" s="1"/>
  <c r="D3651"/>
  <c r="G3651" s="1"/>
  <c r="F3651" s="1"/>
  <c r="B3652"/>
  <c r="C3652" s="1"/>
  <c r="H3652" s="1"/>
  <c r="D3652"/>
  <c r="G3652" s="1"/>
  <c r="F3652" s="1"/>
  <c r="B3653"/>
  <c r="C3653" s="1"/>
  <c r="H3653" s="1"/>
  <c r="D3653"/>
  <c r="G3653" s="1"/>
  <c r="F3653" s="1"/>
  <c r="B3654"/>
  <c r="C3654" s="1"/>
  <c r="H3654" s="1"/>
  <c r="D3654"/>
  <c r="G3654" s="1"/>
  <c r="F3654" s="1"/>
  <c r="B3655"/>
  <c r="C3655" s="1"/>
  <c r="H3655" s="1"/>
  <c r="D3655"/>
  <c r="G3655" s="1"/>
  <c r="F3655" s="1"/>
  <c r="B3656"/>
  <c r="C3656" s="1"/>
  <c r="H3656" s="1"/>
  <c r="D3656"/>
  <c r="G3656" s="1"/>
  <c r="F3656" s="1"/>
  <c r="B3657"/>
  <c r="C3657" s="1"/>
  <c r="H3657" s="1"/>
  <c r="D3657"/>
  <c r="G3657" s="1"/>
  <c r="F3657" s="1"/>
  <c r="B3658"/>
  <c r="C3658" s="1"/>
  <c r="H3658" s="1"/>
  <c r="D3658"/>
  <c r="G3658" s="1"/>
  <c r="F3658" s="1"/>
  <c r="B3659"/>
  <c r="C3659" s="1"/>
  <c r="H3659" s="1"/>
  <c r="D3659"/>
  <c r="G3659" s="1"/>
  <c r="F3659" s="1"/>
  <c r="B3660"/>
  <c r="C3660" s="1"/>
  <c r="H3660" s="1"/>
  <c r="D3660"/>
  <c r="G3660" s="1"/>
  <c r="F3660" s="1"/>
  <c r="B3661"/>
  <c r="C3661" s="1"/>
  <c r="H3661" s="1"/>
  <c r="D3661"/>
  <c r="G3661" s="1"/>
  <c r="F3661" s="1"/>
  <c r="B3662"/>
  <c r="C3662" s="1"/>
  <c r="H3662" s="1"/>
  <c r="D3662"/>
  <c r="G3662" s="1"/>
  <c r="F3662" s="1"/>
  <c r="B3663"/>
  <c r="C3663" s="1"/>
  <c r="H3663" s="1"/>
  <c r="D3663"/>
  <c r="G3663" s="1"/>
  <c r="F3663" s="1"/>
  <c r="B3664"/>
  <c r="C3664" s="1"/>
  <c r="H3664" s="1"/>
  <c r="D3664"/>
  <c r="G3664" s="1"/>
  <c r="F3664" s="1"/>
  <c r="B3665"/>
  <c r="C3665" s="1"/>
  <c r="H3665" s="1"/>
  <c r="D3665"/>
  <c r="G3665" s="1"/>
  <c r="F3665" s="1"/>
  <c r="B3666"/>
  <c r="C3666" s="1"/>
  <c r="H3666" s="1"/>
  <c r="D3666"/>
  <c r="G3666" s="1"/>
  <c r="F3666" s="1"/>
  <c r="B3667"/>
  <c r="C3667" s="1"/>
  <c r="H3667" s="1"/>
  <c r="D3667"/>
  <c r="G3667" s="1"/>
  <c r="F3667" s="1"/>
  <c r="B3668"/>
  <c r="C3668" s="1"/>
  <c r="H3668" s="1"/>
  <c r="D3668"/>
  <c r="G3668" s="1"/>
  <c r="F3668" s="1"/>
  <c r="B3669"/>
  <c r="C3669" s="1"/>
  <c r="H3669" s="1"/>
  <c r="D3669"/>
  <c r="G3669" s="1"/>
  <c r="F3669" s="1"/>
  <c r="B3670"/>
  <c r="C3670" s="1"/>
  <c r="H3670" s="1"/>
  <c r="D3670"/>
  <c r="G3670" s="1"/>
  <c r="F3670" s="1"/>
  <c r="B3671"/>
  <c r="C3671" s="1"/>
  <c r="H3671" s="1"/>
  <c r="D3671"/>
  <c r="G3671" s="1"/>
  <c r="F3671" s="1"/>
  <c r="B3672"/>
  <c r="C3672" s="1"/>
  <c r="H3672" s="1"/>
  <c r="D3672"/>
  <c r="G3672" s="1"/>
  <c r="F3672" s="1"/>
  <c r="B3673"/>
  <c r="C3673" s="1"/>
  <c r="H3673" s="1"/>
  <c r="D3673"/>
  <c r="G3673" s="1"/>
  <c r="F3673" s="1"/>
  <c r="B3674"/>
  <c r="C3674" s="1"/>
  <c r="H3674" s="1"/>
  <c r="D3674"/>
  <c r="G3674" s="1"/>
  <c r="F3674" s="1"/>
  <c r="B3675"/>
  <c r="C3675" s="1"/>
  <c r="H3675" s="1"/>
  <c r="D3675"/>
  <c r="G3675" s="1"/>
  <c r="F3675" s="1"/>
  <c r="B3676"/>
  <c r="C3676" s="1"/>
  <c r="H3676" s="1"/>
  <c r="D3676"/>
  <c r="G3676" s="1"/>
  <c r="F3676" s="1"/>
  <c r="B3677"/>
  <c r="C3677" s="1"/>
  <c r="H3677" s="1"/>
  <c r="D3677"/>
  <c r="G3677" s="1"/>
  <c r="F3677" s="1"/>
  <c r="B3678"/>
  <c r="C3678" s="1"/>
  <c r="H3678" s="1"/>
  <c r="D3678"/>
  <c r="G3678" s="1"/>
  <c r="F3678" s="1"/>
  <c r="B3679"/>
  <c r="C3679" s="1"/>
  <c r="H3679" s="1"/>
  <c r="D3679"/>
  <c r="G3679" s="1"/>
  <c r="F3679" s="1"/>
  <c r="B3680"/>
  <c r="C3680" s="1"/>
  <c r="H3680" s="1"/>
  <c r="D3680"/>
  <c r="G3680" s="1"/>
  <c r="F3680" s="1"/>
  <c r="B3681"/>
  <c r="C3681" s="1"/>
  <c r="H3681" s="1"/>
  <c r="D3681"/>
  <c r="G3681" s="1"/>
  <c r="F3681" s="1"/>
  <c r="B3682"/>
  <c r="C3682" s="1"/>
  <c r="H3682" s="1"/>
  <c r="D3682"/>
  <c r="G3682" s="1"/>
  <c r="F3682" s="1"/>
  <c r="B3683"/>
  <c r="C3683" s="1"/>
  <c r="H3683" s="1"/>
  <c r="D3683"/>
  <c r="G3683" s="1"/>
  <c r="F3683" s="1"/>
  <c r="B3684"/>
  <c r="C3684" s="1"/>
  <c r="H3684" s="1"/>
  <c r="D3684"/>
  <c r="G3684" s="1"/>
  <c r="F3684" s="1"/>
  <c r="B3685"/>
  <c r="C3685" s="1"/>
  <c r="H3685" s="1"/>
  <c r="D3685"/>
  <c r="G3685" s="1"/>
  <c r="F3685" s="1"/>
  <c r="B3686"/>
  <c r="C3686" s="1"/>
  <c r="H3686" s="1"/>
  <c r="D3686"/>
  <c r="G3686" s="1"/>
  <c r="F3686" s="1"/>
  <c r="B3687"/>
  <c r="C3687" s="1"/>
  <c r="H3687" s="1"/>
  <c r="D3687"/>
  <c r="G3687" s="1"/>
  <c r="F3687" s="1"/>
  <c r="B3688"/>
  <c r="C3688" s="1"/>
  <c r="H3688" s="1"/>
  <c r="D3688"/>
  <c r="G3688" s="1"/>
  <c r="F3688" s="1"/>
  <c r="B3689"/>
  <c r="C3689" s="1"/>
  <c r="H3689" s="1"/>
  <c r="D3689"/>
  <c r="G3689" s="1"/>
  <c r="F3689" s="1"/>
  <c r="B3690"/>
  <c r="C3690" s="1"/>
  <c r="H3690" s="1"/>
  <c r="D3690"/>
  <c r="G3690" s="1"/>
  <c r="F3690" s="1"/>
  <c r="B3691"/>
  <c r="C3691" s="1"/>
  <c r="H3691" s="1"/>
  <c r="D3691"/>
  <c r="G3691" s="1"/>
  <c r="F3691" s="1"/>
  <c r="B3692"/>
  <c r="C3692" s="1"/>
  <c r="H3692" s="1"/>
  <c r="D3692"/>
  <c r="G3692" s="1"/>
  <c r="F3692" s="1"/>
  <c r="B3693"/>
  <c r="C3693" s="1"/>
  <c r="H3693" s="1"/>
  <c r="D3693"/>
  <c r="G3693" s="1"/>
  <c r="F3693" s="1"/>
  <c r="B3694"/>
  <c r="C3694" s="1"/>
  <c r="H3694" s="1"/>
  <c r="D3694"/>
  <c r="G3694" s="1"/>
  <c r="F3694" s="1"/>
  <c r="B3695"/>
  <c r="C3695" s="1"/>
  <c r="H3695" s="1"/>
  <c r="D3695"/>
  <c r="G3695" s="1"/>
  <c r="F3695" s="1"/>
  <c r="B3696"/>
  <c r="C3696" s="1"/>
  <c r="H3696" s="1"/>
  <c r="D3696"/>
  <c r="G3696" s="1"/>
  <c r="F3696" s="1"/>
  <c r="B3697"/>
  <c r="C3697" s="1"/>
  <c r="H3697" s="1"/>
  <c r="D3697"/>
  <c r="G3697" s="1"/>
  <c r="F3697" s="1"/>
  <c r="B3698"/>
  <c r="C3698" s="1"/>
  <c r="H3698" s="1"/>
  <c r="D3698"/>
  <c r="G3698" s="1"/>
  <c r="F3698" s="1"/>
  <c r="B3699"/>
  <c r="C3699" s="1"/>
  <c r="H3699" s="1"/>
  <c r="D3699"/>
  <c r="G3699" s="1"/>
  <c r="F3699" s="1"/>
  <c r="B3700"/>
  <c r="C3700" s="1"/>
  <c r="H3700" s="1"/>
  <c r="D3700"/>
  <c r="G3700" s="1"/>
  <c r="F3700" s="1"/>
  <c r="B3701"/>
  <c r="C3701" s="1"/>
  <c r="H3701" s="1"/>
  <c r="D3701"/>
  <c r="G3701" s="1"/>
  <c r="F3701" s="1"/>
  <c r="B3702"/>
  <c r="C3702" s="1"/>
  <c r="H3702" s="1"/>
  <c r="D3702"/>
  <c r="G3702" s="1"/>
  <c r="F3702" s="1"/>
  <c r="B3703"/>
  <c r="C3703" s="1"/>
  <c r="H3703" s="1"/>
  <c r="D3703"/>
  <c r="G3703" s="1"/>
  <c r="F3703" s="1"/>
  <c r="B3704"/>
  <c r="C3704" s="1"/>
  <c r="H3704" s="1"/>
  <c r="D3704"/>
  <c r="G3704" s="1"/>
  <c r="F3704" s="1"/>
  <c r="B3705"/>
  <c r="C3705" s="1"/>
  <c r="H3705" s="1"/>
  <c r="D3705"/>
  <c r="G3705" s="1"/>
  <c r="F3705" s="1"/>
  <c r="B3706"/>
  <c r="C3706" s="1"/>
  <c r="H3706" s="1"/>
  <c r="D3706"/>
  <c r="G3706" s="1"/>
  <c r="F3706" s="1"/>
  <c r="B3707"/>
  <c r="C3707" s="1"/>
  <c r="H3707" s="1"/>
  <c r="D3707"/>
  <c r="G3707" s="1"/>
  <c r="F3707" s="1"/>
  <c r="B3708"/>
  <c r="C3708" s="1"/>
  <c r="H3708" s="1"/>
  <c r="D3708"/>
  <c r="G3708" s="1"/>
  <c r="F3708" s="1"/>
  <c r="B3709"/>
  <c r="C3709" s="1"/>
  <c r="H3709" s="1"/>
  <c r="D3709"/>
  <c r="G3709" s="1"/>
  <c r="F3709" s="1"/>
  <c r="B3710"/>
  <c r="C3710" s="1"/>
  <c r="H3710" s="1"/>
  <c r="D3710"/>
  <c r="G3710" s="1"/>
  <c r="F3710" s="1"/>
  <c r="B3711"/>
  <c r="C3711" s="1"/>
  <c r="H3711" s="1"/>
  <c r="D3711"/>
  <c r="G3711" s="1"/>
  <c r="F3711" s="1"/>
  <c r="B3712"/>
  <c r="C3712" s="1"/>
  <c r="H3712" s="1"/>
  <c r="D3712"/>
  <c r="G3712" s="1"/>
  <c r="F3712" s="1"/>
  <c r="B3713"/>
  <c r="C3713" s="1"/>
  <c r="H3713" s="1"/>
  <c r="D3713"/>
  <c r="G3713" s="1"/>
  <c r="F3713" s="1"/>
  <c r="B3714"/>
  <c r="C3714" s="1"/>
  <c r="H3714" s="1"/>
  <c r="D3714"/>
  <c r="G3714" s="1"/>
  <c r="F3714" s="1"/>
  <c r="B3715"/>
  <c r="C3715" s="1"/>
  <c r="H3715" s="1"/>
  <c r="D3715"/>
  <c r="G3715" s="1"/>
  <c r="F3715" s="1"/>
  <c r="B3716"/>
  <c r="C3716" s="1"/>
  <c r="H3716" s="1"/>
  <c r="D3716"/>
  <c r="G3716" s="1"/>
  <c r="F3716" s="1"/>
  <c r="B3717"/>
  <c r="C3717" s="1"/>
  <c r="H3717" s="1"/>
  <c r="D3717"/>
  <c r="G3717" s="1"/>
  <c r="F3717" s="1"/>
  <c r="B3718"/>
  <c r="C3718" s="1"/>
  <c r="H3718" s="1"/>
  <c r="D3718"/>
  <c r="G3718" s="1"/>
  <c r="F3718" s="1"/>
  <c r="B3719"/>
  <c r="C3719" s="1"/>
  <c r="H3719" s="1"/>
  <c r="D3719"/>
  <c r="G3719" s="1"/>
  <c r="F3719" s="1"/>
  <c r="B3720"/>
  <c r="C3720" s="1"/>
  <c r="H3720" s="1"/>
  <c r="D3720"/>
  <c r="G3720" s="1"/>
  <c r="F3720" s="1"/>
  <c r="B3721"/>
  <c r="C3721" s="1"/>
  <c r="H3721" s="1"/>
  <c r="D3721"/>
  <c r="G3721" s="1"/>
  <c r="F3721" s="1"/>
  <c r="B3722"/>
  <c r="C3722" s="1"/>
  <c r="H3722" s="1"/>
  <c r="D3722"/>
  <c r="G3722" s="1"/>
  <c r="F3722" s="1"/>
  <c r="B3723"/>
  <c r="C3723" s="1"/>
  <c r="H3723" s="1"/>
  <c r="D3723"/>
  <c r="G3723" s="1"/>
  <c r="F3723" s="1"/>
  <c r="B3724"/>
  <c r="C3724" s="1"/>
  <c r="H3724" s="1"/>
  <c r="D3724"/>
  <c r="G3724" s="1"/>
  <c r="F3724" s="1"/>
  <c r="B3725"/>
  <c r="C3725" s="1"/>
  <c r="H3725" s="1"/>
  <c r="D3725"/>
  <c r="G3725" s="1"/>
  <c r="F3725" s="1"/>
  <c r="B3726"/>
  <c r="C3726" s="1"/>
  <c r="H3726" s="1"/>
  <c r="D3726"/>
  <c r="G3726" s="1"/>
  <c r="F3726" s="1"/>
  <c r="B3727"/>
  <c r="C3727" s="1"/>
  <c r="H3727" s="1"/>
  <c r="D3727"/>
  <c r="G3727" s="1"/>
  <c r="F3727" s="1"/>
  <c r="B3728"/>
  <c r="C3728" s="1"/>
  <c r="D3728"/>
  <c r="G3728" s="1"/>
  <c r="F3728" s="1"/>
  <c r="B3729"/>
  <c r="C3729" s="1"/>
  <c r="H3729" s="1"/>
  <c r="D3729"/>
  <c r="G3729" s="1"/>
  <c r="F3729" s="1"/>
  <c r="B3730"/>
  <c r="C3730" s="1"/>
  <c r="H3730" s="1"/>
  <c r="D3730"/>
  <c r="G3730" s="1"/>
  <c r="F3730" s="1"/>
  <c r="B3731"/>
  <c r="C3731" s="1"/>
  <c r="H3731" s="1"/>
  <c r="D3731"/>
  <c r="G3731" s="1"/>
  <c r="F3731" s="1"/>
  <c r="B3732"/>
  <c r="C3732" s="1"/>
  <c r="D3732"/>
  <c r="G3732" s="1"/>
  <c r="F3732" s="1"/>
  <c r="B3733"/>
  <c r="C3733" s="1"/>
  <c r="H3733" s="1"/>
  <c r="D3733"/>
  <c r="G3733" s="1"/>
  <c r="F3733" s="1"/>
  <c r="B3734"/>
  <c r="C3734" s="1"/>
  <c r="H3734" s="1"/>
  <c r="D3734"/>
  <c r="G3734" s="1"/>
  <c r="F3734" s="1"/>
  <c r="B3735"/>
  <c r="C3735" s="1"/>
  <c r="H3735" s="1"/>
  <c r="D3735"/>
  <c r="G3735" s="1"/>
  <c r="F3735" s="1"/>
  <c r="B3736"/>
  <c r="C3736" s="1"/>
  <c r="H3736" s="1"/>
  <c r="D3736"/>
  <c r="G3736" s="1"/>
  <c r="F3736" s="1"/>
  <c r="B3737"/>
  <c r="C3737" s="1"/>
  <c r="H3737" s="1"/>
  <c r="D3737"/>
  <c r="G3737" s="1"/>
  <c r="F3737" s="1"/>
  <c r="B3738"/>
  <c r="C3738" s="1"/>
  <c r="H3738" s="1"/>
  <c r="D3738"/>
  <c r="G3738" s="1"/>
  <c r="F3738" s="1"/>
  <c r="B3739"/>
  <c r="C3739" s="1"/>
  <c r="H3739" s="1"/>
  <c r="D3739"/>
  <c r="G3739" s="1"/>
  <c r="F3739" s="1"/>
  <c r="B3740"/>
  <c r="C3740" s="1"/>
  <c r="H3740" s="1"/>
  <c r="D3740"/>
  <c r="G3740" s="1"/>
  <c r="F3740" s="1"/>
  <c r="B3741"/>
  <c r="C3741" s="1"/>
  <c r="H3741" s="1"/>
  <c r="D3741"/>
  <c r="G3741" s="1"/>
  <c r="F3741" s="1"/>
  <c r="B3742"/>
  <c r="C3742" s="1"/>
  <c r="H3742" s="1"/>
  <c r="D3742"/>
  <c r="G3742" s="1"/>
  <c r="F3742" s="1"/>
  <c r="B3743"/>
  <c r="C3743" s="1"/>
  <c r="H3743" s="1"/>
  <c r="D3743"/>
  <c r="G3743" s="1"/>
  <c r="F3743" s="1"/>
  <c r="B3744"/>
  <c r="C3744" s="1"/>
  <c r="H3744" s="1"/>
  <c r="D3744"/>
  <c r="G3744" s="1"/>
  <c r="F3744" s="1"/>
  <c r="B3745"/>
  <c r="C3745" s="1"/>
  <c r="H3745" s="1"/>
  <c r="D3745"/>
  <c r="G3745" s="1"/>
  <c r="F3745" s="1"/>
  <c r="B3746"/>
  <c r="C3746" s="1"/>
  <c r="H3746" s="1"/>
  <c r="D3746"/>
  <c r="G3746" s="1"/>
  <c r="F3746" s="1"/>
  <c r="B3747"/>
  <c r="C3747" s="1"/>
  <c r="H3747" s="1"/>
  <c r="D3747"/>
  <c r="G3747" s="1"/>
  <c r="F3747" s="1"/>
  <c r="B3748"/>
  <c r="C3748" s="1"/>
  <c r="D3748"/>
  <c r="G3748" s="1"/>
  <c r="F3748" s="1"/>
  <c r="B3749"/>
  <c r="C3749" s="1"/>
  <c r="H3749" s="1"/>
  <c r="D3749"/>
  <c r="G3749" s="1"/>
  <c r="F3749" s="1"/>
  <c r="B3750"/>
  <c r="C3750" s="1"/>
  <c r="H3750" s="1"/>
  <c r="D3750"/>
  <c r="G3750" s="1"/>
  <c r="F3750" s="1"/>
  <c r="B3751"/>
  <c r="C3751" s="1"/>
  <c r="H3751" s="1"/>
  <c r="D3751"/>
  <c r="G3751" s="1"/>
  <c r="F3751" s="1"/>
  <c r="B3752"/>
  <c r="C3752" s="1"/>
  <c r="D3752"/>
  <c r="G3752" s="1"/>
  <c r="F3752" s="1"/>
  <c r="B3753"/>
  <c r="C3753" s="1"/>
  <c r="H3753" s="1"/>
  <c r="D3753"/>
  <c r="G3753" s="1"/>
  <c r="F3753" s="1"/>
  <c r="B3754"/>
  <c r="C3754" s="1"/>
  <c r="H3754" s="1"/>
  <c r="D3754"/>
  <c r="G3754" s="1"/>
  <c r="F3754" s="1"/>
  <c r="B3755"/>
  <c r="C3755" s="1"/>
  <c r="H3755" s="1"/>
  <c r="D3755"/>
  <c r="G3755" s="1"/>
  <c r="F3755" s="1"/>
  <c r="B3756"/>
  <c r="C3756" s="1"/>
  <c r="D3756"/>
  <c r="G3756" s="1"/>
  <c r="F3756" s="1"/>
  <c r="B3757"/>
  <c r="C3757" s="1"/>
  <c r="H3757" s="1"/>
  <c r="D3757"/>
  <c r="G3757" s="1"/>
  <c r="F3757" s="1"/>
  <c r="B3758"/>
  <c r="C3758" s="1"/>
  <c r="H3758" s="1"/>
  <c r="D3758"/>
  <c r="G3758" s="1"/>
  <c r="F3758" s="1"/>
  <c r="B3759"/>
  <c r="C3759" s="1"/>
  <c r="H3759" s="1"/>
  <c r="D3759"/>
  <c r="G3759" s="1"/>
  <c r="F3759" s="1"/>
  <c r="B3760"/>
  <c r="C3760" s="1"/>
  <c r="D3760"/>
  <c r="G3760" s="1"/>
  <c r="F3760" s="1"/>
  <c r="B3761"/>
  <c r="C3761" s="1"/>
  <c r="H3761" s="1"/>
  <c r="D3761"/>
  <c r="G3761" s="1"/>
  <c r="F3761" s="1"/>
  <c r="B3762"/>
  <c r="C3762" s="1"/>
  <c r="H3762" s="1"/>
  <c r="D3762"/>
  <c r="G3762" s="1"/>
  <c r="F3762" s="1"/>
  <c r="B3763"/>
  <c r="C3763" s="1"/>
  <c r="H3763" s="1"/>
  <c r="D3763"/>
  <c r="G3763" s="1"/>
  <c r="F3763" s="1"/>
  <c r="B3764"/>
  <c r="C3764" s="1"/>
  <c r="D3764"/>
  <c r="G3764" s="1"/>
  <c r="F3764" s="1"/>
  <c r="B3765"/>
  <c r="C3765" s="1"/>
  <c r="H3765" s="1"/>
  <c r="D3765"/>
  <c r="G3765" s="1"/>
  <c r="F3765" s="1"/>
  <c r="B3766"/>
  <c r="C3766" s="1"/>
  <c r="H3766" s="1"/>
  <c r="D3766"/>
  <c r="G3766" s="1"/>
  <c r="F3766" s="1"/>
  <c r="B3767"/>
  <c r="C3767" s="1"/>
  <c r="H3767" s="1"/>
  <c r="D3767"/>
  <c r="G3767" s="1"/>
  <c r="F3767" s="1"/>
  <c r="B3768"/>
  <c r="C3768" s="1"/>
  <c r="H3768" s="1"/>
  <c r="D3768"/>
  <c r="G3768" s="1"/>
  <c r="F3768" s="1"/>
  <c r="B3769"/>
  <c r="C3769" s="1"/>
  <c r="H3769" s="1"/>
  <c r="D3769"/>
  <c r="G3769" s="1"/>
  <c r="F3769" s="1"/>
  <c r="B3770"/>
  <c r="C3770" s="1"/>
  <c r="H3770" s="1"/>
  <c r="D3770"/>
  <c r="G3770" s="1"/>
  <c r="F3770" s="1"/>
  <c r="B3771"/>
  <c r="C3771" s="1"/>
  <c r="H3771" s="1"/>
  <c r="D3771"/>
  <c r="G3771" s="1"/>
  <c r="F3771" s="1"/>
  <c r="B3772"/>
  <c r="C3772" s="1"/>
  <c r="D3772"/>
  <c r="G3772" s="1"/>
  <c r="F3772" s="1"/>
  <c r="B3773"/>
  <c r="C3773" s="1"/>
  <c r="H3773" s="1"/>
  <c r="D3773"/>
  <c r="G3773" s="1"/>
  <c r="F3773" s="1"/>
  <c r="B3774"/>
  <c r="C3774" s="1"/>
  <c r="H3774" s="1"/>
  <c r="D3774"/>
  <c r="G3774" s="1"/>
  <c r="F3774" s="1"/>
  <c r="B3775"/>
  <c r="C3775" s="1"/>
  <c r="H3775" s="1"/>
  <c r="D3775"/>
  <c r="G3775" s="1"/>
  <c r="F3775" s="1"/>
  <c r="B3776"/>
  <c r="C3776" s="1"/>
  <c r="H3776" s="1"/>
  <c r="D3776"/>
  <c r="G3776" s="1"/>
  <c r="F3776" s="1"/>
  <c r="B3777"/>
  <c r="C3777" s="1"/>
  <c r="H3777" s="1"/>
  <c r="D3777"/>
  <c r="G3777" s="1"/>
  <c r="F3777" s="1"/>
  <c r="B3778"/>
  <c r="C3778" s="1"/>
  <c r="H3778" s="1"/>
  <c r="D3778"/>
  <c r="G3778" s="1"/>
  <c r="F3778" s="1"/>
  <c r="B3779"/>
  <c r="C3779" s="1"/>
  <c r="H3779" s="1"/>
  <c r="D3779"/>
  <c r="G3779" s="1"/>
  <c r="F3779" s="1"/>
  <c r="B3780"/>
  <c r="C3780" s="1"/>
  <c r="D3780"/>
  <c r="G3780" s="1"/>
  <c r="F3780" s="1"/>
  <c r="B3781"/>
  <c r="C3781" s="1"/>
  <c r="H3781" s="1"/>
  <c r="D3781"/>
  <c r="G3781" s="1"/>
  <c r="F3781" s="1"/>
  <c r="B3782"/>
  <c r="C3782" s="1"/>
  <c r="H3782" s="1"/>
  <c r="D3782"/>
  <c r="G3782" s="1"/>
  <c r="F3782" s="1"/>
  <c r="B3783"/>
  <c r="C3783" s="1"/>
  <c r="H3783" s="1"/>
  <c r="D3783"/>
  <c r="G3783" s="1"/>
  <c r="F3783" s="1"/>
  <c r="B3784"/>
  <c r="C3784" s="1"/>
  <c r="D3784"/>
  <c r="G3784" s="1"/>
  <c r="F3784" s="1"/>
  <c r="B3785"/>
  <c r="C3785" s="1"/>
  <c r="H3785" s="1"/>
  <c r="D3785"/>
  <c r="G3785" s="1"/>
  <c r="F3785" s="1"/>
  <c r="B3786"/>
  <c r="C3786" s="1"/>
  <c r="H3786" s="1"/>
  <c r="D3786"/>
  <c r="G3786" s="1"/>
  <c r="F3786" s="1"/>
  <c r="B3787"/>
  <c r="C3787" s="1"/>
  <c r="H3787" s="1"/>
  <c r="D3787"/>
  <c r="G3787" s="1"/>
  <c r="F3787" s="1"/>
  <c r="B3788"/>
  <c r="C3788" s="1"/>
  <c r="D3788"/>
  <c r="G3788" s="1"/>
  <c r="F3788" s="1"/>
  <c r="B3789"/>
  <c r="C3789" s="1"/>
  <c r="H3789" s="1"/>
  <c r="D3789"/>
  <c r="G3789" s="1"/>
  <c r="F3789" s="1"/>
  <c r="B3790"/>
  <c r="C3790" s="1"/>
  <c r="H3790" s="1"/>
  <c r="D3790"/>
  <c r="G3790" s="1"/>
  <c r="F3790" s="1"/>
  <c r="B3791"/>
  <c r="C3791" s="1"/>
  <c r="H3791" s="1"/>
  <c r="D3791"/>
  <c r="G3791" s="1"/>
  <c r="F3791" s="1"/>
  <c r="B3792"/>
  <c r="C3792" s="1"/>
  <c r="D3792"/>
  <c r="G3792" s="1"/>
  <c r="F3792" s="1"/>
  <c r="B3793"/>
  <c r="C3793" s="1"/>
  <c r="H3793" s="1"/>
  <c r="D3793"/>
  <c r="G3793" s="1"/>
  <c r="F3793" s="1"/>
  <c r="B3794"/>
  <c r="C3794" s="1"/>
  <c r="H3794" s="1"/>
  <c r="D3794"/>
  <c r="G3794" s="1"/>
  <c r="F3794" s="1"/>
  <c r="B3795"/>
  <c r="C3795" s="1"/>
  <c r="H3795" s="1"/>
  <c r="D3795"/>
  <c r="G3795" s="1"/>
  <c r="F3795" s="1"/>
  <c r="B3796"/>
  <c r="C3796" s="1"/>
  <c r="H3796" s="1"/>
  <c r="D3796"/>
  <c r="G3796" s="1"/>
  <c r="F3796" s="1"/>
  <c r="B3797"/>
  <c r="C3797" s="1"/>
  <c r="H3797" s="1"/>
  <c r="D3797"/>
  <c r="G3797" s="1"/>
  <c r="F3797" s="1"/>
  <c r="B3798"/>
  <c r="C3798" s="1"/>
  <c r="H3798" s="1"/>
  <c r="D3798"/>
  <c r="G3798" s="1"/>
  <c r="F3798" s="1"/>
  <c r="B3799"/>
  <c r="C3799" s="1"/>
  <c r="H3799" s="1"/>
  <c r="D3799"/>
  <c r="G3799" s="1"/>
  <c r="F3799" s="1"/>
  <c r="B3800"/>
  <c r="C3800" s="1"/>
  <c r="H3800" s="1"/>
  <c r="D3800"/>
  <c r="G3800" s="1"/>
  <c r="F3800" s="1"/>
  <c r="B3801"/>
  <c r="C3801" s="1"/>
  <c r="H3801" s="1"/>
  <c r="D3801"/>
  <c r="G3801" s="1"/>
  <c r="F3801" s="1"/>
  <c r="B3802"/>
  <c r="C3802" s="1"/>
  <c r="H3802" s="1"/>
  <c r="D3802"/>
  <c r="G3802" s="1"/>
  <c r="F3802" s="1"/>
  <c r="B3803"/>
  <c r="C3803" s="1"/>
  <c r="H3803" s="1"/>
  <c r="D3803"/>
  <c r="G3803" s="1"/>
  <c r="F3803" s="1"/>
  <c r="B3804"/>
  <c r="C3804" s="1"/>
  <c r="H3804" s="1"/>
  <c r="D3804"/>
  <c r="G3804" s="1"/>
  <c r="F3804" s="1"/>
  <c r="B3805"/>
  <c r="C3805" s="1"/>
  <c r="H3805" s="1"/>
  <c r="D3805"/>
  <c r="G3805" s="1"/>
  <c r="F3805" s="1"/>
  <c r="B3806"/>
  <c r="C3806" s="1"/>
  <c r="H3806" s="1"/>
  <c r="D3806"/>
  <c r="G3806" s="1"/>
  <c r="F3806" s="1"/>
  <c r="B3807"/>
  <c r="C3807" s="1"/>
  <c r="H3807" s="1"/>
  <c r="D3807"/>
  <c r="G3807" s="1"/>
  <c r="F3807" s="1"/>
  <c r="B3808"/>
  <c r="C3808" s="1"/>
  <c r="D3808"/>
  <c r="G3808" s="1"/>
  <c r="F3808" s="1"/>
  <c r="B3809"/>
  <c r="C3809" s="1"/>
  <c r="H3809" s="1"/>
  <c r="D3809"/>
  <c r="G3809" s="1"/>
  <c r="F3809" s="1"/>
  <c r="B3810"/>
  <c r="C3810" s="1"/>
  <c r="H3810" s="1"/>
  <c r="D3810"/>
  <c r="G3810" s="1"/>
  <c r="F3810" s="1"/>
  <c r="B3811"/>
  <c r="C3811" s="1"/>
  <c r="D3811"/>
  <c r="G3811" s="1"/>
  <c r="F3811" s="1"/>
  <c r="B3812"/>
  <c r="C3812" s="1"/>
  <c r="H3812" s="1"/>
  <c r="D3812"/>
  <c r="G3812" s="1"/>
  <c r="F3812" s="1"/>
  <c r="B3813"/>
  <c r="C3813" s="1"/>
  <c r="H3813" s="1"/>
  <c r="D3813"/>
  <c r="G3813" s="1"/>
  <c r="F3813" s="1"/>
  <c r="B3814"/>
  <c r="C3814" s="1"/>
  <c r="A3814" s="1"/>
  <c r="D3814"/>
  <c r="G3814" s="1"/>
  <c r="F3814" s="1"/>
  <c r="B3815"/>
  <c r="C3815" s="1"/>
  <c r="H3815" s="1"/>
  <c r="D3815"/>
  <c r="G3815" s="1"/>
  <c r="F3815" s="1"/>
  <c r="B3816"/>
  <c r="C3816" s="1"/>
  <c r="D3816"/>
  <c r="G3816" s="1"/>
  <c r="F3816" s="1"/>
  <c r="B3817"/>
  <c r="C3817" s="1"/>
  <c r="H3817" s="1"/>
  <c r="D3817"/>
  <c r="G3817" s="1"/>
  <c r="F3817" s="1"/>
  <c r="B3818"/>
  <c r="C3818" s="1"/>
  <c r="H3818" s="1"/>
  <c r="D3818"/>
  <c r="G3818" s="1"/>
  <c r="F3818" s="1"/>
  <c r="B3819"/>
  <c r="C3819" s="1"/>
  <c r="D3819"/>
  <c r="G3819" s="1"/>
  <c r="F3819" s="1"/>
  <c r="B3820"/>
  <c r="C3820" s="1"/>
  <c r="H3820" s="1"/>
  <c r="D3820"/>
  <c r="G3820" s="1"/>
  <c r="F3820" s="1"/>
  <c r="B3821"/>
  <c r="C3821" s="1"/>
  <c r="H3821" s="1"/>
  <c r="D3821"/>
  <c r="G3821" s="1"/>
  <c r="F3821" s="1"/>
  <c r="B3822"/>
  <c r="C3822" s="1"/>
  <c r="D3822"/>
  <c r="G3822" s="1"/>
  <c r="F3822" s="1"/>
  <c r="B3823"/>
  <c r="C3823" s="1"/>
  <c r="H3823" s="1"/>
  <c r="D3823"/>
  <c r="G3823" s="1"/>
  <c r="F3823" s="1"/>
  <c r="B3824"/>
  <c r="C3824" s="1"/>
  <c r="D3824"/>
  <c r="G3824" s="1"/>
  <c r="F3824" s="1"/>
  <c r="B3825"/>
  <c r="C3825" s="1"/>
  <c r="H3825" s="1"/>
  <c r="D3825"/>
  <c r="G3825" s="1"/>
  <c r="F3825" s="1"/>
  <c r="B3826"/>
  <c r="C3826" s="1"/>
  <c r="H3826" s="1"/>
  <c r="D3826"/>
  <c r="G3826" s="1"/>
  <c r="F3826" s="1"/>
  <c r="B3827"/>
  <c r="C3827" s="1"/>
  <c r="D3827"/>
  <c r="G3827" s="1"/>
  <c r="F3827" s="1"/>
  <c r="B3828"/>
  <c r="C3828" s="1"/>
  <c r="H3828" s="1"/>
  <c r="D3828"/>
  <c r="G3828" s="1"/>
  <c r="F3828" s="1"/>
  <c r="B3829"/>
  <c r="C3829" s="1"/>
  <c r="H3829" s="1"/>
  <c r="D3829"/>
  <c r="G3829" s="1"/>
  <c r="F3829" s="1"/>
  <c r="B3830"/>
  <c r="C3830" s="1"/>
  <c r="D3830"/>
  <c r="G3830" s="1"/>
  <c r="F3830" s="1"/>
  <c r="B3831"/>
  <c r="C3831" s="1"/>
  <c r="H3831" s="1"/>
  <c r="D3831"/>
  <c r="G3831" s="1"/>
  <c r="F3831" s="1"/>
  <c r="B3832"/>
  <c r="C3832" s="1"/>
  <c r="D3832"/>
  <c r="G3832" s="1"/>
  <c r="F3832" s="1"/>
  <c r="B3833"/>
  <c r="C3833" s="1"/>
  <c r="H3833" s="1"/>
  <c r="D3833"/>
  <c r="G3833" s="1"/>
  <c r="F3833" s="1"/>
  <c r="B3834"/>
  <c r="C3834" s="1"/>
  <c r="H3834" s="1"/>
  <c r="D3834"/>
  <c r="G3834" s="1"/>
  <c r="F3834" s="1"/>
  <c r="B3835"/>
  <c r="C3835" s="1"/>
  <c r="D3835"/>
  <c r="G3835" s="1"/>
  <c r="F3835" s="1"/>
  <c r="B3836"/>
  <c r="C3836" s="1"/>
  <c r="H3836" s="1"/>
  <c r="D3836"/>
  <c r="G3836" s="1"/>
  <c r="F3836" s="1"/>
  <c r="B3837"/>
  <c r="C3837" s="1"/>
  <c r="H3837" s="1"/>
  <c r="D3837"/>
  <c r="G3837" s="1"/>
  <c r="F3837" s="1"/>
  <c r="B3838"/>
  <c r="C3838" s="1"/>
  <c r="D3838"/>
  <c r="G3838" s="1"/>
  <c r="F3838" s="1"/>
  <c r="B3839"/>
  <c r="C3839" s="1"/>
  <c r="H3839" s="1"/>
  <c r="D3839"/>
  <c r="G3839" s="1"/>
  <c r="F3839" s="1"/>
  <c r="B3840"/>
  <c r="C3840" s="1"/>
  <c r="D3840"/>
  <c r="G3840" s="1"/>
  <c r="F3840" s="1"/>
  <c r="B3841"/>
  <c r="C3841" s="1"/>
  <c r="H3841" s="1"/>
  <c r="D3841"/>
  <c r="G3841" s="1"/>
  <c r="F3841" s="1"/>
  <c r="B3842"/>
  <c r="C3842" s="1"/>
  <c r="H3842" s="1"/>
  <c r="D3842"/>
  <c r="G3842" s="1"/>
  <c r="F3842" s="1"/>
  <c r="B3843"/>
  <c r="C3843" s="1"/>
  <c r="D3843"/>
  <c r="G3843" s="1"/>
  <c r="F3843" s="1"/>
  <c r="B3844"/>
  <c r="C3844" s="1"/>
  <c r="H3844" s="1"/>
  <c r="D3844"/>
  <c r="G3844" s="1"/>
  <c r="F3844" s="1"/>
  <c r="B3845"/>
  <c r="C3845" s="1"/>
  <c r="H3845" s="1"/>
  <c r="D3845"/>
  <c r="G3845" s="1"/>
  <c r="F3845" s="1"/>
  <c r="B3846"/>
  <c r="C3846" s="1"/>
  <c r="D3846"/>
  <c r="G3846" s="1"/>
  <c r="F3846" s="1"/>
  <c r="B3847"/>
  <c r="C3847" s="1"/>
  <c r="H3847" s="1"/>
  <c r="D3847"/>
  <c r="G3847" s="1"/>
  <c r="F3847" s="1"/>
  <c r="B3848"/>
  <c r="C3848" s="1"/>
  <c r="D3848"/>
  <c r="G3848" s="1"/>
  <c r="F3848" s="1"/>
  <c r="B3849"/>
  <c r="C3849" s="1"/>
  <c r="H3849" s="1"/>
  <c r="D3849"/>
  <c r="G3849" s="1"/>
  <c r="F3849" s="1"/>
  <c r="B3850"/>
  <c r="C3850" s="1"/>
  <c r="H3850" s="1"/>
  <c r="D3850"/>
  <c r="G3850" s="1"/>
  <c r="F3850" s="1"/>
  <c r="B3851"/>
  <c r="C3851" s="1"/>
  <c r="D3851"/>
  <c r="G3851" s="1"/>
  <c r="F3851" s="1"/>
  <c r="B3852"/>
  <c r="C3852" s="1"/>
  <c r="H3852" s="1"/>
  <c r="D3852"/>
  <c r="G3852" s="1"/>
  <c r="F3852" s="1"/>
  <c r="B3853"/>
  <c r="C3853" s="1"/>
  <c r="H3853" s="1"/>
  <c r="D3853"/>
  <c r="G3853" s="1"/>
  <c r="F3853" s="1"/>
  <c r="B3854"/>
  <c r="C3854" s="1"/>
  <c r="D3854"/>
  <c r="G3854" s="1"/>
  <c r="F3854" s="1"/>
  <c r="B3855"/>
  <c r="C3855" s="1"/>
  <c r="H3855" s="1"/>
  <c r="D3855"/>
  <c r="G3855" s="1"/>
  <c r="F3855" s="1"/>
  <c r="B3856"/>
  <c r="C3856" s="1"/>
  <c r="D3856"/>
  <c r="G3856" s="1"/>
  <c r="F3856" s="1"/>
  <c r="B3857"/>
  <c r="C3857" s="1"/>
  <c r="H3857" s="1"/>
  <c r="D3857"/>
  <c r="G3857" s="1"/>
  <c r="F3857" s="1"/>
  <c r="B3858"/>
  <c r="C3858" s="1"/>
  <c r="H3858" s="1"/>
  <c r="D3858"/>
  <c r="G3858" s="1"/>
  <c r="F3858" s="1"/>
  <c r="B3859"/>
  <c r="C3859" s="1"/>
  <c r="D3859"/>
  <c r="G3859" s="1"/>
  <c r="F3859" s="1"/>
  <c r="B3860"/>
  <c r="C3860" s="1"/>
  <c r="H3860" s="1"/>
  <c r="D3860"/>
  <c r="G3860" s="1"/>
  <c r="F3860" s="1"/>
  <c r="B3861"/>
  <c r="C3861" s="1"/>
  <c r="H3861" s="1"/>
  <c r="D3861"/>
  <c r="G3861" s="1"/>
  <c r="F3861" s="1"/>
  <c r="B3862"/>
  <c r="C3862" s="1"/>
  <c r="A3862" s="1"/>
  <c r="D3862"/>
  <c r="G3862" s="1"/>
  <c r="F3862" s="1"/>
  <c r="B3863"/>
  <c r="C3863" s="1"/>
  <c r="H3863" s="1"/>
  <c r="D3863"/>
  <c r="G3863" s="1"/>
  <c r="F3863" s="1"/>
  <c r="B3864"/>
  <c r="C3864" s="1"/>
  <c r="D3864"/>
  <c r="G3864" s="1"/>
  <c r="F3864" s="1"/>
  <c r="B3865"/>
  <c r="C3865" s="1"/>
  <c r="H3865" s="1"/>
  <c r="D3865"/>
  <c r="G3865" s="1"/>
  <c r="F3865" s="1"/>
  <c r="B3866"/>
  <c r="C3866" s="1"/>
  <c r="H3866" s="1"/>
  <c r="D3866"/>
  <c r="G3866" s="1"/>
  <c r="F3866" s="1"/>
  <c r="B3867"/>
  <c r="C3867" s="1"/>
  <c r="D3867"/>
  <c r="G3867" s="1"/>
  <c r="F3867" s="1"/>
  <c r="B3868"/>
  <c r="C3868" s="1"/>
  <c r="H3868" s="1"/>
  <c r="D3868"/>
  <c r="G3868" s="1"/>
  <c r="F3868" s="1"/>
  <c r="B3869"/>
  <c r="C3869" s="1"/>
  <c r="H3869" s="1"/>
  <c r="D3869"/>
  <c r="G3869" s="1"/>
  <c r="F3869" s="1"/>
  <c r="B3870"/>
  <c r="C3870" s="1"/>
  <c r="D3870"/>
  <c r="G3870" s="1"/>
  <c r="F3870" s="1"/>
  <c r="B3871"/>
  <c r="C3871" s="1"/>
  <c r="H3871" s="1"/>
  <c r="D3871"/>
  <c r="G3871" s="1"/>
  <c r="F3871" s="1"/>
  <c r="B3872"/>
  <c r="C3872" s="1"/>
  <c r="D3872"/>
  <c r="G3872" s="1"/>
  <c r="F3872" s="1"/>
  <c r="B3873"/>
  <c r="C3873" s="1"/>
  <c r="H3873" s="1"/>
  <c r="D3873"/>
  <c r="G3873" s="1"/>
  <c r="F3873" s="1"/>
  <c r="B3874"/>
  <c r="C3874" s="1"/>
  <c r="H3874" s="1"/>
  <c r="D3874"/>
  <c r="G3874" s="1"/>
  <c r="F3874" s="1"/>
  <c r="B3875"/>
  <c r="C3875" s="1"/>
  <c r="D3875"/>
  <c r="G3875" s="1"/>
  <c r="F3875" s="1"/>
  <c r="B3876"/>
  <c r="C3876" s="1"/>
  <c r="H3876" s="1"/>
  <c r="D3876"/>
  <c r="G3876" s="1"/>
  <c r="F3876" s="1"/>
  <c r="B3877"/>
  <c r="C3877" s="1"/>
  <c r="H3877" s="1"/>
  <c r="D3877"/>
  <c r="G3877" s="1"/>
  <c r="F3877" s="1"/>
  <c r="B3878"/>
  <c r="C3878" s="1"/>
  <c r="D3878"/>
  <c r="G3878" s="1"/>
  <c r="F3878" s="1"/>
  <c r="B3879"/>
  <c r="C3879" s="1"/>
  <c r="H3879" s="1"/>
  <c r="D3879"/>
  <c r="G3879" s="1"/>
  <c r="F3879" s="1"/>
  <c r="B3880"/>
  <c r="C3880" s="1"/>
  <c r="D3880"/>
  <c r="G3880" s="1"/>
  <c r="F3880" s="1"/>
  <c r="B3881"/>
  <c r="C3881" s="1"/>
  <c r="H3881" s="1"/>
  <c r="D3881"/>
  <c r="G3881" s="1"/>
  <c r="F3881" s="1"/>
  <c r="B3882"/>
  <c r="C3882" s="1"/>
  <c r="H3882" s="1"/>
  <c r="D3882"/>
  <c r="G3882" s="1"/>
  <c r="F3882" s="1"/>
  <c r="B3883"/>
  <c r="C3883" s="1"/>
  <c r="D3883"/>
  <c r="G3883" s="1"/>
  <c r="F3883" s="1"/>
  <c r="B3884"/>
  <c r="C3884" s="1"/>
  <c r="H3884" s="1"/>
  <c r="D3884"/>
  <c r="G3884" s="1"/>
  <c r="F3884" s="1"/>
  <c r="B3885"/>
  <c r="C3885" s="1"/>
  <c r="H3885" s="1"/>
  <c r="D3885"/>
  <c r="G3885" s="1"/>
  <c r="F3885" s="1"/>
  <c r="B3886"/>
  <c r="C3886" s="1"/>
  <c r="D3886"/>
  <c r="G3886" s="1"/>
  <c r="F3886" s="1"/>
  <c r="B3887"/>
  <c r="C3887" s="1"/>
  <c r="H3887" s="1"/>
  <c r="D3887"/>
  <c r="G3887" s="1"/>
  <c r="F3887" s="1"/>
  <c r="B3888"/>
  <c r="C3888" s="1"/>
  <c r="D3888"/>
  <c r="G3888" s="1"/>
  <c r="F3888" s="1"/>
  <c r="B3889"/>
  <c r="C3889" s="1"/>
  <c r="H3889" s="1"/>
  <c r="D3889"/>
  <c r="G3889" s="1"/>
  <c r="F3889" s="1"/>
  <c r="B3890"/>
  <c r="C3890" s="1"/>
  <c r="H3890" s="1"/>
  <c r="D3890"/>
  <c r="G3890" s="1"/>
  <c r="F3890" s="1"/>
  <c r="B3891"/>
  <c r="C3891" s="1"/>
  <c r="D3891"/>
  <c r="G3891" s="1"/>
  <c r="F3891" s="1"/>
  <c r="B3892"/>
  <c r="C3892" s="1"/>
  <c r="H3892" s="1"/>
  <c r="D3892"/>
  <c r="G3892" s="1"/>
  <c r="F3892" s="1"/>
  <c r="B3893"/>
  <c r="C3893" s="1"/>
  <c r="H3893" s="1"/>
  <c r="D3893"/>
  <c r="G3893" s="1"/>
  <c r="F3893" s="1"/>
  <c r="B3894"/>
  <c r="C3894" s="1"/>
  <c r="D3894"/>
  <c r="G3894" s="1"/>
  <c r="F3894" s="1"/>
  <c r="B3895"/>
  <c r="C3895" s="1"/>
  <c r="H3895" s="1"/>
  <c r="D3895"/>
  <c r="G3895" s="1"/>
  <c r="F3895" s="1"/>
  <c r="B3896"/>
  <c r="C3896" s="1"/>
  <c r="D3896"/>
  <c r="G3896" s="1"/>
  <c r="F3896" s="1"/>
  <c r="B3897"/>
  <c r="C3897" s="1"/>
  <c r="H3897" s="1"/>
  <c r="D3897"/>
  <c r="G3897" s="1"/>
  <c r="F3897" s="1"/>
  <c r="B3898"/>
  <c r="C3898" s="1"/>
  <c r="H3898" s="1"/>
  <c r="D3898"/>
  <c r="G3898" s="1"/>
  <c r="F3898" s="1"/>
  <c r="B3899"/>
  <c r="C3899" s="1"/>
  <c r="D3899"/>
  <c r="G3899" s="1"/>
  <c r="F3899" s="1"/>
  <c r="B3900"/>
  <c r="C3900" s="1"/>
  <c r="H3900" s="1"/>
  <c r="D3900"/>
  <c r="G3900" s="1"/>
  <c r="F3900" s="1"/>
  <c r="B3901"/>
  <c r="C3901" s="1"/>
  <c r="H3901" s="1"/>
  <c r="D3901"/>
  <c r="G3901" s="1"/>
  <c r="F3901" s="1"/>
  <c r="B3902"/>
  <c r="C3902" s="1"/>
  <c r="D3902"/>
  <c r="G3902" s="1"/>
  <c r="F3902" s="1"/>
  <c r="B3903"/>
  <c r="C3903" s="1"/>
  <c r="H3903" s="1"/>
  <c r="D3903"/>
  <c r="G3903" s="1"/>
  <c r="F3903" s="1"/>
  <c r="B3904"/>
  <c r="C3904" s="1"/>
  <c r="D3904"/>
  <c r="G3904" s="1"/>
  <c r="F3904" s="1"/>
  <c r="B3905"/>
  <c r="C3905" s="1"/>
  <c r="H3905" s="1"/>
  <c r="D3905"/>
  <c r="G3905" s="1"/>
  <c r="F3905" s="1"/>
  <c r="B3906"/>
  <c r="C3906" s="1"/>
  <c r="H3906" s="1"/>
  <c r="D3906"/>
  <c r="G3906" s="1"/>
  <c r="F3906" s="1"/>
  <c r="B3907"/>
  <c r="C3907" s="1"/>
  <c r="D3907"/>
  <c r="G3907" s="1"/>
  <c r="F3907" s="1"/>
  <c r="B3908"/>
  <c r="C3908" s="1"/>
  <c r="H3908" s="1"/>
  <c r="D3908"/>
  <c r="G3908" s="1"/>
  <c r="F3908" s="1"/>
  <c r="B3909"/>
  <c r="C3909" s="1"/>
  <c r="H3909" s="1"/>
  <c r="D3909"/>
  <c r="G3909" s="1"/>
  <c r="F3909" s="1"/>
  <c r="B3910"/>
  <c r="C3910" s="1"/>
  <c r="H3910" s="1"/>
  <c r="D3910"/>
  <c r="G3910" s="1"/>
  <c r="F3910" s="1"/>
  <c r="B3911"/>
  <c r="C3911" s="1"/>
  <c r="H3911" s="1"/>
  <c r="D3911"/>
  <c r="G3911" s="1"/>
  <c r="F3911" s="1"/>
  <c r="B3912"/>
  <c r="C3912" s="1"/>
  <c r="D3912"/>
  <c r="G3912" s="1"/>
  <c r="F3912" s="1"/>
  <c r="B3913"/>
  <c r="C3913" s="1"/>
  <c r="H3913" s="1"/>
  <c r="D3913"/>
  <c r="G3913" s="1"/>
  <c r="F3913" s="1"/>
  <c r="B3914"/>
  <c r="C3914" s="1"/>
  <c r="H3914" s="1"/>
  <c r="D3914"/>
  <c r="G3914" s="1"/>
  <c r="F3914" s="1"/>
  <c r="B3915"/>
  <c r="C3915" s="1"/>
  <c r="D3915"/>
  <c r="G3915" s="1"/>
  <c r="F3915" s="1"/>
  <c r="B3916"/>
  <c r="C3916" s="1"/>
  <c r="H3916" s="1"/>
  <c r="D3916"/>
  <c r="G3916" s="1"/>
  <c r="F3916" s="1"/>
  <c r="B3917"/>
  <c r="C3917" s="1"/>
  <c r="H3917" s="1"/>
  <c r="D3917"/>
  <c r="G3917" s="1"/>
  <c r="F3917" s="1"/>
  <c r="B3918"/>
  <c r="C3918" s="1"/>
  <c r="H3918" s="1"/>
  <c r="D3918"/>
  <c r="G3918" s="1"/>
  <c r="F3918" s="1"/>
  <c r="B3919"/>
  <c r="C3919" s="1"/>
  <c r="H3919" s="1"/>
  <c r="D3919"/>
  <c r="G3919" s="1"/>
  <c r="F3919" s="1"/>
  <c r="B3920"/>
  <c r="C3920" s="1"/>
  <c r="D3920"/>
  <c r="G3920" s="1"/>
  <c r="F3920" s="1"/>
  <c r="B3921"/>
  <c r="C3921" s="1"/>
  <c r="H3921" s="1"/>
  <c r="D3921"/>
  <c r="G3921" s="1"/>
  <c r="F3921" s="1"/>
  <c r="B3922"/>
  <c r="C3922" s="1"/>
  <c r="H3922" s="1"/>
  <c r="D3922"/>
  <c r="G3922" s="1"/>
  <c r="F3922" s="1"/>
  <c r="B3923"/>
  <c r="C3923" s="1"/>
  <c r="D3923"/>
  <c r="G3923" s="1"/>
  <c r="F3923" s="1"/>
  <c r="B3924"/>
  <c r="C3924" s="1"/>
  <c r="H3924" s="1"/>
  <c r="D3924"/>
  <c r="G3924" s="1"/>
  <c r="F3924" s="1"/>
  <c r="B3925"/>
  <c r="C3925" s="1"/>
  <c r="H3925" s="1"/>
  <c r="D3925"/>
  <c r="G3925" s="1"/>
  <c r="F3925" s="1"/>
  <c r="B3926"/>
  <c r="C3926" s="1"/>
  <c r="H3926" s="1"/>
  <c r="D3926"/>
  <c r="G3926" s="1"/>
  <c r="F3926" s="1"/>
  <c r="B3927"/>
  <c r="C3927" s="1"/>
  <c r="H3927" s="1"/>
  <c r="D3927"/>
  <c r="G3927" s="1"/>
  <c r="F3927" s="1"/>
  <c r="B3928"/>
  <c r="C3928" s="1"/>
  <c r="D3928"/>
  <c r="G3928" s="1"/>
  <c r="F3928" s="1"/>
  <c r="B3929"/>
  <c r="C3929" s="1"/>
  <c r="H3929" s="1"/>
  <c r="D3929"/>
  <c r="G3929" s="1"/>
  <c r="F3929" s="1"/>
  <c r="B3930"/>
  <c r="C3930" s="1"/>
  <c r="H3930" s="1"/>
  <c r="D3930"/>
  <c r="G3930" s="1"/>
  <c r="F3930" s="1"/>
  <c r="B3931"/>
  <c r="C3931" s="1"/>
  <c r="D3931"/>
  <c r="G3931" s="1"/>
  <c r="F3931" s="1"/>
  <c r="B3932"/>
  <c r="C3932" s="1"/>
  <c r="H3932" s="1"/>
  <c r="D3932"/>
  <c r="G3932" s="1"/>
  <c r="F3932" s="1"/>
  <c r="B3933"/>
  <c r="C3933" s="1"/>
  <c r="H3933" s="1"/>
  <c r="D3933"/>
  <c r="G3933" s="1"/>
  <c r="F3933" s="1"/>
  <c r="B3934"/>
  <c r="C3934" s="1"/>
  <c r="H3934" s="1"/>
  <c r="D3934"/>
  <c r="G3934" s="1"/>
  <c r="F3934" s="1"/>
  <c r="B3935"/>
  <c r="C3935" s="1"/>
  <c r="H3935" s="1"/>
  <c r="D3935"/>
  <c r="G3935" s="1"/>
  <c r="F3935" s="1"/>
  <c r="B3936"/>
  <c r="C3936" s="1"/>
  <c r="D3936"/>
  <c r="G3936" s="1"/>
  <c r="F3936" s="1"/>
  <c r="B3937"/>
  <c r="C3937" s="1"/>
  <c r="H3937" s="1"/>
  <c r="D3937"/>
  <c r="G3937" s="1"/>
  <c r="F3937" s="1"/>
  <c r="B3938"/>
  <c r="C3938" s="1"/>
  <c r="H3938" s="1"/>
  <c r="D3938"/>
  <c r="G3938" s="1"/>
  <c r="F3938" s="1"/>
  <c r="B3939"/>
  <c r="C3939" s="1"/>
  <c r="D3939"/>
  <c r="G3939" s="1"/>
  <c r="F3939" s="1"/>
  <c r="B3940"/>
  <c r="C3940" s="1"/>
  <c r="H3940" s="1"/>
  <c r="D3940"/>
  <c r="G3940" s="1"/>
  <c r="F3940" s="1"/>
  <c r="B3941"/>
  <c r="C3941" s="1"/>
  <c r="H3941" s="1"/>
  <c r="D3941"/>
  <c r="G3941" s="1"/>
  <c r="F3941" s="1"/>
  <c r="B3942"/>
  <c r="C3942" s="1"/>
  <c r="H3942" s="1"/>
  <c r="D3942"/>
  <c r="G3942" s="1"/>
  <c r="F3942" s="1"/>
  <c r="B3943"/>
  <c r="C3943" s="1"/>
  <c r="H3943" s="1"/>
  <c r="D3943"/>
  <c r="G3943" s="1"/>
  <c r="F3943" s="1"/>
  <c r="B3944"/>
  <c r="C3944" s="1"/>
  <c r="D3944"/>
  <c r="G3944" s="1"/>
  <c r="F3944" s="1"/>
  <c r="B3945"/>
  <c r="C3945" s="1"/>
  <c r="H3945" s="1"/>
  <c r="D3945"/>
  <c r="G3945" s="1"/>
  <c r="F3945" s="1"/>
  <c r="B3946"/>
  <c r="C3946" s="1"/>
  <c r="H3946" s="1"/>
  <c r="D3946"/>
  <c r="G3946" s="1"/>
  <c r="F3946" s="1"/>
  <c r="B3947"/>
  <c r="C3947" s="1"/>
  <c r="D3947"/>
  <c r="G3947" s="1"/>
  <c r="F3947" s="1"/>
  <c r="B3948"/>
  <c r="C3948" s="1"/>
  <c r="H3948" s="1"/>
  <c r="D3948"/>
  <c r="G3948" s="1"/>
  <c r="F3948" s="1"/>
  <c r="B3949"/>
  <c r="C3949" s="1"/>
  <c r="H3949" s="1"/>
  <c r="D3949"/>
  <c r="G3949" s="1"/>
  <c r="F3949" s="1"/>
  <c r="B3950"/>
  <c r="C3950" s="1"/>
  <c r="H3950" s="1"/>
  <c r="D3950"/>
  <c r="G3950" s="1"/>
  <c r="F3950" s="1"/>
  <c r="B3951"/>
  <c r="C3951" s="1"/>
  <c r="H3951" s="1"/>
  <c r="D3951"/>
  <c r="G3951" s="1"/>
  <c r="F3951" s="1"/>
  <c r="B3952"/>
  <c r="C3952" s="1"/>
  <c r="D3952"/>
  <c r="G3952" s="1"/>
  <c r="F3952" s="1"/>
  <c r="B3953"/>
  <c r="C3953" s="1"/>
  <c r="H3953" s="1"/>
  <c r="D3953"/>
  <c r="G3953" s="1"/>
  <c r="F3953" s="1"/>
  <c r="B3954"/>
  <c r="C3954" s="1"/>
  <c r="H3954" s="1"/>
  <c r="D3954"/>
  <c r="G3954" s="1"/>
  <c r="F3954" s="1"/>
  <c r="B3955"/>
  <c r="C3955" s="1"/>
  <c r="D3955"/>
  <c r="G3955" s="1"/>
  <c r="F3955" s="1"/>
  <c r="B3956"/>
  <c r="C3956" s="1"/>
  <c r="H3956" s="1"/>
  <c r="D3956"/>
  <c r="G3956" s="1"/>
  <c r="F3956" s="1"/>
  <c r="B3957"/>
  <c r="C3957" s="1"/>
  <c r="H3957" s="1"/>
  <c r="D3957"/>
  <c r="G3957" s="1"/>
  <c r="F3957" s="1"/>
  <c r="B3958"/>
  <c r="C3958" s="1"/>
  <c r="H3958" s="1"/>
  <c r="D3958"/>
  <c r="G3958" s="1"/>
  <c r="F3958" s="1"/>
  <c r="B3959"/>
  <c r="C3959" s="1"/>
  <c r="H3959" s="1"/>
  <c r="D3959"/>
  <c r="G3959" s="1"/>
  <c r="F3959" s="1"/>
  <c r="B3960"/>
  <c r="C3960" s="1"/>
  <c r="D3960"/>
  <c r="G3960" s="1"/>
  <c r="F3960" s="1"/>
  <c r="B3961"/>
  <c r="C3961" s="1"/>
  <c r="H3961" s="1"/>
  <c r="D3961"/>
  <c r="G3961" s="1"/>
  <c r="F3961" s="1"/>
  <c r="B3962"/>
  <c r="C3962" s="1"/>
  <c r="H3962" s="1"/>
  <c r="D3962"/>
  <c r="G3962" s="1"/>
  <c r="F3962" s="1"/>
  <c r="B3963"/>
  <c r="C3963" s="1"/>
  <c r="D3963"/>
  <c r="G3963" s="1"/>
  <c r="F3963" s="1"/>
  <c r="B3964"/>
  <c r="C3964" s="1"/>
  <c r="H3964" s="1"/>
  <c r="D3964"/>
  <c r="G3964" s="1"/>
  <c r="F3964" s="1"/>
  <c r="B3965"/>
  <c r="C3965" s="1"/>
  <c r="H3965" s="1"/>
  <c r="D3965"/>
  <c r="G3965" s="1"/>
  <c r="F3965" s="1"/>
  <c r="B3966"/>
  <c r="C3966" s="1"/>
  <c r="H3966" s="1"/>
  <c r="D3966"/>
  <c r="G3966" s="1"/>
  <c r="F3966" s="1"/>
  <c r="B3967"/>
  <c r="C3967" s="1"/>
  <c r="H3967" s="1"/>
  <c r="D3967"/>
  <c r="G3967" s="1"/>
  <c r="F3967" s="1"/>
  <c r="B3968"/>
  <c r="C3968" s="1"/>
  <c r="D3968"/>
  <c r="G3968" s="1"/>
  <c r="F3968" s="1"/>
  <c r="B3969"/>
  <c r="C3969" s="1"/>
  <c r="H3969" s="1"/>
  <c r="D3969"/>
  <c r="G3969" s="1"/>
  <c r="F3969" s="1"/>
  <c r="B3970"/>
  <c r="C3970" s="1"/>
  <c r="H3970" s="1"/>
  <c r="D3970"/>
  <c r="G3970" s="1"/>
  <c r="F3970" s="1"/>
  <c r="B3971"/>
  <c r="C3971" s="1"/>
  <c r="D3971"/>
  <c r="G3971" s="1"/>
  <c r="F3971" s="1"/>
  <c r="B3972"/>
  <c r="C3972" s="1"/>
  <c r="H3972" s="1"/>
  <c r="D3972"/>
  <c r="G3972" s="1"/>
  <c r="F3972" s="1"/>
  <c r="B3973"/>
  <c r="C3973" s="1"/>
  <c r="H3973" s="1"/>
  <c r="D3973"/>
  <c r="G3973" s="1"/>
  <c r="F3973" s="1"/>
  <c r="B3974"/>
  <c r="C3974" s="1"/>
  <c r="H3974" s="1"/>
  <c r="D3974"/>
  <c r="G3974" s="1"/>
  <c r="F3974" s="1"/>
  <c r="B3975"/>
  <c r="C3975" s="1"/>
  <c r="H3975" s="1"/>
  <c r="D3975"/>
  <c r="G3975" s="1"/>
  <c r="F3975" s="1"/>
  <c r="B3976"/>
  <c r="C3976" s="1"/>
  <c r="D3976"/>
  <c r="G3976" s="1"/>
  <c r="F3976" s="1"/>
  <c r="B3977"/>
  <c r="C3977" s="1"/>
  <c r="H3977" s="1"/>
  <c r="D3977"/>
  <c r="G3977" s="1"/>
  <c r="F3977" s="1"/>
  <c r="B3978"/>
  <c r="C3978" s="1"/>
  <c r="H3978" s="1"/>
  <c r="D3978"/>
  <c r="G3978" s="1"/>
  <c r="F3978" s="1"/>
  <c r="B3979"/>
  <c r="C3979" s="1"/>
  <c r="D3979"/>
  <c r="G3979" s="1"/>
  <c r="F3979" s="1"/>
  <c r="B3980"/>
  <c r="C3980" s="1"/>
  <c r="H3980" s="1"/>
  <c r="D3980"/>
  <c r="G3980" s="1"/>
  <c r="F3980" s="1"/>
  <c r="B3981"/>
  <c r="C3981" s="1"/>
  <c r="H3981" s="1"/>
  <c r="D3981"/>
  <c r="G3981" s="1"/>
  <c r="F3981" s="1"/>
  <c r="B3982"/>
  <c r="C3982" s="1"/>
  <c r="H3982" s="1"/>
  <c r="D3982"/>
  <c r="G3982" s="1"/>
  <c r="F3982" s="1"/>
  <c r="B3983"/>
  <c r="C3983" s="1"/>
  <c r="H3983" s="1"/>
  <c r="D3983"/>
  <c r="G3983" s="1"/>
  <c r="F3983" s="1"/>
  <c r="B3984"/>
  <c r="C3984" s="1"/>
  <c r="D3984"/>
  <c r="G3984" s="1"/>
  <c r="F3984" s="1"/>
  <c r="B3985"/>
  <c r="C3985" s="1"/>
  <c r="H3985" s="1"/>
  <c r="D3985"/>
  <c r="G3985" s="1"/>
  <c r="F3985" s="1"/>
  <c r="B3986"/>
  <c r="C3986" s="1"/>
  <c r="H3986" s="1"/>
  <c r="D3986"/>
  <c r="G3986" s="1"/>
  <c r="F3986" s="1"/>
  <c r="B3987"/>
  <c r="C3987" s="1"/>
  <c r="D3987"/>
  <c r="G3987" s="1"/>
  <c r="F3987" s="1"/>
  <c r="B3988"/>
  <c r="C3988" s="1"/>
  <c r="H3988" s="1"/>
  <c r="D3988"/>
  <c r="G3988" s="1"/>
  <c r="F3988" s="1"/>
  <c r="B3989"/>
  <c r="C3989" s="1"/>
  <c r="H3989" s="1"/>
  <c r="D3989"/>
  <c r="G3989" s="1"/>
  <c r="F3989" s="1"/>
  <c r="B3990"/>
  <c r="C3990" s="1"/>
  <c r="H3990" s="1"/>
  <c r="D3990"/>
  <c r="G3990" s="1"/>
  <c r="F3990" s="1"/>
  <c r="B3991"/>
  <c r="C3991" s="1"/>
  <c r="H3991" s="1"/>
  <c r="D3991"/>
  <c r="G3991" s="1"/>
  <c r="F3991" s="1"/>
  <c r="B3992"/>
  <c r="C3992" s="1"/>
  <c r="D3992"/>
  <c r="G3992" s="1"/>
  <c r="F3992" s="1"/>
  <c r="B3993"/>
  <c r="C3993" s="1"/>
  <c r="H3993" s="1"/>
  <c r="D3993"/>
  <c r="G3993" s="1"/>
  <c r="F3993" s="1"/>
  <c r="B3994"/>
  <c r="C3994" s="1"/>
  <c r="H3994" s="1"/>
  <c r="D3994"/>
  <c r="G3994" s="1"/>
  <c r="F3994" s="1"/>
  <c r="B3995"/>
  <c r="C3995" s="1"/>
  <c r="D3995"/>
  <c r="G3995" s="1"/>
  <c r="F3995" s="1"/>
  <c r="B3996"/>
  <c r="C3996" s="1"/>
  <c r="H3996" s="1"/>
  <c r="D3996"/>
  <c r="G3996" s="1"/>
  <c r="F3996" s="1"/>
  <c r="B3997"/>
  <c r="C3997" s="1"/>
  <c r="H3997" s="1"/>
  <c r="D3997"/>
  <c r="G3997" s="1"/>
  <c r="F3997" s="1"/>
  <c r="B3998"/>
  <c r="C3998" s="1"/>
  <c r="H3998" s="1"/>
  <c r="D3998"/>
  <c r="G3998" s="1"/>
  <c r="F3998" s="1"/>
  <c r="B3999"/>
  <c r="C3999" s="1"/>
  <c r="H3999" s="1"/>
  <c r="D3999"/>
  <c r="G3999" s="1"/>
  <c r="F3999" s="1"/>
  <c r="B4000"/>
  <c r="C4000" s="1"/>
  <c r="D4000"/>
  <c r="G4000" s="1"/>
  <c r="F4000" s="1"/>
  <c r="B4001"/>
  <c r="C4001" s="1"/>
  <c r="H4001" s="1"/>
  <c r="D4001"/>
  <c r="G4001" s="1"/>
  <c r="F4001" s="1"/>
  <c r="B4002"/>
  <c r="C4002" s="1"/>
  <c r="H4002" s="1"/>
  <c r="D4002"/>
  <c r="G4002" s="1"/>
  <c r="F4002" s="1"/>
  <c r="B4003"/>
  <c r="C4003" s="1"/>
  <c r="D4003"/>
  <c r="G4003"/>
  <c r="F4003" s="1"/>
  <c r="B4004"/>
  <c r="C4004" s="1"/>
  <c r="H4004" s="1"/>
  <c r="D4004"/>
  <c r="G4004" s="1"/>
  <c r="F4004" s="1"/>
  <c r="B4005"/>
  <c r="C4005" s="1"/>
  <c r="H4005" s="1"/>
  <c r="D4005"/>
  <c r="G4005" s="1"/>
  <c r="F4005" s="1"/>
  <c r="B4006"/>
  <c r="C4006" s="1"/>
  <c r="H4006" s="1"/>
  <c r="D4006"/>
  <c r="G4006" s="1"/>
  <c r="F4006" s="1"/>
  <c r="B4007"/>
  <c r="C4007" s="1"/>
  <c r="H4007" s="1"/>
  <c r="D4007"/>
  <c r="G4007" s="1"/>
  <c r="F4007" s="1"/>
  <c r="B4008"/>
  <c r="C4008" s="1"/>
  <c r="D4008"/>
  <c r="G4008" s="1"/>
  <c r="F4008" s="1"/>
  <c r="B4009"/>
  <c r="C4009" s="1"/>
  <c r="H4009" s="1"/>
  <c r="D4009"/>
  <c r="G4009" s="1"/>
  <c r="F4009" s="1"/>
  <c r="B4010"/>
  <c r="C4010" s="1"/>
  <c r="H4010" s="1"/>
  <c r="D4010"/>
  <c r="G4010" s="1"/>
  <c r="F4010" s="1"/>
  <c r="B4011"/>
  <c r="C4011" s="1"/>
  <c r="D4011"/>
  <c r="G4011" s="1"/>
  <c r="F4011" s="1"/>
  <c r="B4012"/>
  <c r="C4012" s="1"/>
  <c r="H4012" s="1"/>
  <c r="D4012"/>
  <c r="G4012" s="1"/>
  <c r="F4012" s="1"/>
  <c r="B4013"/>
  <c r="C4013" s="1"/>
  <c r="H4013" s="1"/>
  <c r="D4013"/>
  <c r="G4013" s="1"/>
  <c r="F4013" s="1"/>
  <c r="B4014"/>
  <c r="C4014" s="1"/>
  <c r="H4014" s="1"/>
  <c r="D4014"/>
  <c r="G4014" s="1"/>
  <c r="F4014" s="1"/>
  <c r="B4015"/>
  <c r="C4015" s="1"/>
  <c r="H4015" s="1"/>
  <c r="D4015"/>
  <c r="G4015" s="1"/>
  <c r="F4015" s="1"/>
  <c r="B4016"/>
  <c r="C4016" s="1"/>
  <c r="D4016"/>
  <c r="G4016" s="1"/>
  <c r="F4016" s="1"/>
  <c r="B4017"/>
  <c r="C4017" s="1"/>
  <c r="H4017" s="1"/>
  <c r="D4017"/>
  <c r="G4017" s="1"/>
  <c r="F4017" s="1"/>
  <c r="B4018"/>
  <c r="C4018" s="1"/>
  <c r="H4018" s="1"/>
  <c r="D4018"/>
  <c r="G4018" s="1"/>
  <c r="F4018" s="1"/>
  <c r="B4019"/>
  <c r="C4019" s="1"/>
  <c r="D4019"/>
  <c r="G4019" s="1"/>
  <c r="F4019" s="1"/>
  <c r="B4020"/>
  <c r="C4020" s="1"/>
  <c r="H4020" s="1"/>
  <c r="D4020"/>
  <c r="G4020" s="1"/>
  <c r="F4020" s="1"/>
  <c r="B4021"/>
  <c r="C4021" s="1"/>
  <c r="H4021" s="1"/>
  <c r="D4021"/>
  <c r="G4021" s="1"/>
  <c r="F4021" s="1"/>
  <c r="B4022"/>
  <c r="C4022" s="1"/>
  <c r="H4022" s="1"/>
  <c r="D4022"/>
  <c r="G4022" s="1"/>
  <c r="F4022" s="1"/>
  <c r="B4023"/>
  <c r="C4023" s="1"/>
  <c r="H4023" s="1"/>
  <c r="D4023"/>
  <c r="G4023" s="1"/>
  <c r="F4023" s="1"/>
  <c r="B4024"/>
  <c r="C4024" s="1"/>
  <c r="D4024"/>
  <c r="G4024" s="1"/>
  <c r="F4024" s="1"/>
  <c r="B4025"/>
  <c r="C4025" s="1"/>
  <c r="H4025" s="1"/>
  <c r="D4025"/>
  <c r="G4025" s="1"/>
  <c r="F4025" s="1"/>
  <c r="B4026"/>
  <c r="C4026" s="1"/>
  <c r="H4026" s="1"/>
  <c r="D4026"/>
  <c r="G4026" s="1"/>
  <c r="F4026" s="1"/>
  <c r="B4027"/>
  <c r="C4027" s="1"/>
  <c r="D4027"/>
  <c r="G4027" s="1"/>
  <c r="F4027" s="1"/>
  <c r="B4028"/>
  <c r="C4028" s="1"/>
  <c r="H4028" s="1"/>
  <c r="D4028"/>
  <c r="G4028" s="1"/>
  <c r="F4028" s="1"/>
  <c r="B4029"/>
  <c r="C4029" s="1"/>
  <c r="H4029" s="1"/>
  <c r="D4029"/>
  <c r="G4029" s="1"/>
  <c r="F4029" s="1"/>
  <c r="B4030"/>
  <c r="C4030" s="1"/>
  <c r="D4030"/>
  <c r="G4030" s="1"/>
  <c r="F4030" s="1"/>
  <c r="B4031"/>
  <c r="C4031" s="1"/>
  <c r="H4031" s="1"/>
  <c r="D4031"/>
  <c r="G4031" s="1"/>
  <c r="F4031" s="1"/>
  <c r="B4032"/>
  <c r="C4032" s="1"/>
  <c r="D4032"/>
  <c r="G4032" s="1"/>
  <c r="F4032" s="1"/>
  <c r="B4033"/>
  <c r="C4033" s="1"/>
  <c r="H4033" s="1"/>
  <c r="D4033"/>
  <c r="G4033" s="1"/>
  <c r="F4033" s="1"/>
  <c r="B4034"/>
  <c r="C4034" s="1"/>
  <c r="H4034" s="1"/>
  <c r="D4034"/>
  <c r="G4034" s="1"/>
  <c r="F4034" s="1"/>
  <c r="B4035"/>
  <c r="C4035" s="1"/>
  <c r="D4035"/>
  <c r="G4035" s="1"/>
  <c r="F4035" s="1"/>
  <c r="B4036"/>
  <c r="C4036" s="1"/>
  <c r="H4036" s="1"/>
  <c r="D4036"/>
  <c r="G4036" s="1"/>
  <c r="F4036" s="1"/>
  <c r="B4037"/>
  <c r="C4037" s="1"/>
  <c r="H4037" s="1"/>
  <c r="D4037"/>
  <c r="G4037" s="1"/>
  <c r="F4037" s="1"/>
  <c r="B4038"/>
  <c r="C4038" s="1"/>
  <c r="H4038" s="1"/>
  <c r="D4038"/>
  <c r="G4038" s="1"/>
  <c r="F4038" s="1"/>
  <c r="B4039"/>
  <c r="C4039" s="1"/>
  <c r="H4039" s="1"/>
  <c r="D4039"/>
  <c r="G4039" s="1"/>
  <c r="F4039" s="1"/>
  <c r="B4040"/>
  <c r="C4040" s="1"/>
  <c r="D4040"/>
  <c r="G4040" s="1"/>
  <c r="F4040" s="1"/>
  <c r="B4041"/>
  <c r="C4041" s="1"/>
  <c r="H4041" s="1"/>
  <c r="D4041"/>
  <c r="G4041" s="1"/>
  <c r="F4041" s="1"/>
  <c r="B4042"/>
  <c r="C4042" s="1"/>
  <c r="H4042" s="1"/>
  <c r="D4042"/>
  <c r="G4042" s="1"/>
  <c r="F4042" s="1"/>
  <c r="B4043"/>
  <c r="C4043" s="1"/>
  <c r="D4043"/>
  <c r="G4043" s="1"/>
  <c r="F4043" s="1"/>
  <c r="B4044"/>
  <c r="C4044" s="1"/>
  <c r="H4044" s="1"/>
  <c r="D4044"/>
  <c r="G4044" s="1"/>
  <c r="F4044" s="1"/>
  <c r="B4045"/>
  <c r="C4045" s="1"/>
  <c r="H4045" s="1"/>
  <c r="D4045"/>
  <c r="G4045" s="1"/>
  <c r="F4045" s="1"/>
  <c r="B4046"/>
  <c r="C4046" s="1"/>
  <c r="H4046" s="1"/>
  <c r="D4046"/>
  <c r="G4046" s="1"/>
  <c r="F4046" s="1"/>
  <c r="B4047"/>
  <c r="C4047" s="1"/>
  <c r="H4047" s="1"/>
  <c r="D4047"/>
  <c r="G4047" s="1"/>
  <c r="F4047" s="1"/>
  <c r="B4048"/>
  <c r="C4048" s="1"/>
  <c r="D4048"/>
  <c r="G4048" s="1"/>
  <c r="F4048" s="1"/>
  <c r="B4049"/>
  <c r="C4049" s="1"/>
  <c r="H4049" s="1"/>
  <c r="D4049"/>
  <c r="G4049" s="1"/>
  <c r="F4049" s="1"/>
  <c r="B4050"/>
  <c r="C4050" s="1"/>
  <c r="H4050" s="1"/>
  <c r="D4050"/>
  <c r="G4050" s="1"/>
  <c r="F4050" s="1"/>
  <c r="B4051"/>
  <c r="C4051" s="1"/>
  <c r="D4051"/>
  <c r="G4051" s="1"/>
  <c r="F4051" s="1"/>
  <c r="B4052"/>
  <c r="C4052" s="1"/>
  <c r="H4052" s="1"/>
  <c r="D4052"/>
  <c r="G4052" s="1"/>
  <c r="F4052" s="1"/>
  <c r="B4053"/>
  <c r="C4053" s="1"/>
  <c r="H4053" s="1"/>
  <c r="D4053"/>
  <c r="G4053" s="1"/>
  <c r="F4053" s="1"/>
  <c r="B4054"/>
  <c r="C4054" s="1"/>
  <c r="H4054" s="1"/>
  <c r="D4054"/>
  <c r="G4054" s="1"/>
  <c r="F4054" s="1"/>
  <c r="B4055"/>
  <c r="C4055" s="1"/>
  <c r="H4055" s="1"/>
  <c r="D4055"/>
  <c r="G4055" s="1"/>
  <c r="F4055" s="1"/>
  <c r="B4056"/>
  <c r="C4056" s="1"/>
  <c r="D4056"/>
  <c r="G4056" s="1"/>
  <c r="F4056" s="1"/>
  <c r="B4057"/>
  <c r="C4057" s="1"/>
  <c r="H4057" s="1"/>
  <c r="D4057"/>
  <c r="G4057" s="1"/>
  <c r="F4057" s="1"/>
  <c r="B4058"/>
  <c r="C4058" s="1"/>
  <c r="H4058" s="1"/>
  <c r="D4058"/>
  <c r="G4058" s="1"/>
  <c r="F4058" s="1"/>
  <c r="B4059"/>
  <c r="C4059" s="1"/>
  <c r="D4059"/>
  <c r="G4059" s="1"/>
  <c r="F4059" s="1"/>
  <c r="B4060"/>
  <c r="C4060" s="1"/>
  <c r="H4060" s="1"/>
  <c r="D4060"/>
  <c r="G4060" s="1"/>
  <c r="F4060" s="1"/>
  <c r="B4061"/>
  <c r="C4061" s="1"/>
  <c r="H4061" s="1"/>
  <c r="D4061"/>
  <c r="G4061" s="1"/>
  <c r="F4061" s="1"/>
  <c r="B4062"/>
  <c r="C4062" s="1"/>
  <c r="H4062" s="1"/>
  <c r="D4062"/>
  <c r="G4062" s="1"/>
  <c r="F4062" s="1"/>
  <c r="B4063"/>
  <c r="C4063" s="1"/>
  <c r="H4063" s="1"/>
  <c r="D4063"/>
  <c r="G4063" s="1"/>
  <c r="F4063" s="1"/>
  <c r="B4064"/>
  <c r="C4064" s="1"/>
  <c r="D4064"/>
  <c r="G4064" s="1"/>
  <c r="F4064" s="1"/>
  <c r="B4065"/>
  <c r="C4065" s="1"/>
  <c r="H4065" s="1"/>
  <c r="D4065"/>
  <c r="G4065" s="1"/>
  <c r="F4065" s="1"/>
  <c r="B4066"/>
  <c r="C4066" s="1"/>
  <c r="H4066" s="1"/>
  <c r="D4066"/>
  <c r="G4066" s="1"/>
  <c r="F4066" s="1"/>
  <c r="B4067"/>
  <c r="C4067" s="1"/>
  <c r="D4067"/>
  <c r="G4067" s="1"/>
  <c r="F4067" s="1"/>
  <c r="B4068"/>
  <c r="C4068" s="1"/>
  <c r="H4068" s="1"/>
  <c r="D4068"/>
  <c r="G4068" s="1"/>
  <c r="F4068" s="1"/>
  <c r="B4069"/>
  <c r="C4069" s="1"/>
  <c r="H4069" s="1"/>
  <c r="D4069"/>
  <c r="G4069" s="1"/>
  <c r="F4069" s="1"/>
  <c r="B4070"/>
  <c r="C4070" s="1"/>
  <c r="H4070" s="1"/>
  <c r="D4070"/>
  <c r="G4070" s="1"/>
  <c r="F4070" s="1"/>
  <c r="B4071"/>
  <c r="C4071" s="1"/>
  <c r="H4071" s="1"/>
  <c r="D4071"/>
  <c r="G4071" s="1"/>
  <c r="F4071" s="1"/>
  <c r="B4072"/>
  <c r="C4072" s="1"/>
  <c r="D4072"/>
  <c r="G4072" s="1"/>
  <c r="F4072" s="1"/>
  <c r="B4073"/>
  <c r="C4073" s="1"/>
  <c r="H4073" s="1"/>
  <c r="D4073"/>
  <c r="G4073" s="1"/>
  <c r="F4073" s="1"/>
  <c r="B4074"/>
  <c r="C4074" s="1"/>
  <c r="H4074" s="1"/>
  <c r="D4074"/>
  <c r="G4074" s="1"/>
  <c r="F4074" s="1"/>
  <c r="B4075"/>
  <c r="C4075" s="1"/>
  <c r="D4075"/>
  <c r="G4075" s="1"/>
  <c r="F4075" s="1"/>
  <c r="B4076"/>
  <c r="C4076" s="1"/>
  <c r="H4076" s="1"/>
  <c r="D4076"/>
  <c r="G4076" s="1"/>
  <c r="F4076" s="1"/>
  <c r="B4077"/>
  <c r="C4077" s="1"/>
  <c r="H4077" s="1"/>
  <c r="D4077"/>
  <c r="G4077" s="1"/>
  <c r="F4077" s="1"/>
  <c r="B4078"/>
  <c r="C4078" s="1"/>
  <c r="H4078" s="1"/>
  <c r="D4078"/>
  <c r="G4078" s="1"/>
  <c r="F4078" s="1"/>
  <c r="B4079"/>
  <c r="C4079" s="1"/>
  <c r="H4079" s="1"/>
  <c r="D4079"/>
  <c r="G4079" s="1"/>
  <c r="F4079" s="1"/>
  <c r="B4080"/>
  <c r="C4080" s="1"/>
  <c r="D4080"/>
  <c r="G4080" s="1"/>
  <c r="F4080" s="1"/>
  <c r="B4081"/>
  <c r="C4081" s="1"/>
  <c r="H4081" s="1"/>
  <c r="D4081"/>
  <c r="G4081" s="1"/>
  <c r="F4081" s="1"/>
  <c r="B4082"/>
  <c r="C4082" s="1"/>
  <c r="H4082" s="1"/>
  <c r="D4082"/>
  <c r="G4082" s="1"/>
  <c r="F4082" s="1"/>
  <c r="B4083"/>
  <c r="C4083" s="1"/>
  <c r="D4083"/>
  <c r="G4083" s="1"/>
  <c r="F4083" s="1"/>
  <c r="B4084"/>
  <c r="C4084" s="1"/>
  <c r="H4084" s="1"/>
  <c r="D4084"/>
  <c r="G4084" s="1"/>
  <c r="F4084" s="1"/>
  <c r="B4085"/>
  <c r="C4085" s="1"/>
  <c r="H4085" s="1"/>
  <c r="D4085"/>
  <c r="G4085" s="1"/>
  <c r="F4085" s="1"/>
  <c r="B4086"/>
  <c r="C4086" s="1"/>
  <c r="H4086" s="1"/>
  <c r="D4086"/>
  <c r="G4086" s="1"/>
  <c r="F4086" s="1"/>
  <c r="B4087"/>
  <c r="C4087" s="1"/>
  <c r="H4087" s="1"/>
  <c r="D4087"/>
  <c r="G4087" s="1"/>
  <c r="F4087" s="1"/>
  <c r="B4088"/>
  <c r="C4088" s="1"/>
  <c r="D4088"/>
  <c r="G4088" s="1"/>
  <c r="F4088" s="1"/>
  <c r="B4089"/>
  <c r="C4089" s="1"/>
  <c r="H4089" s="1"/>
  <c r="D4089"/>
  <c r="G4089" s="1"/>
  <c r="F4089" s="1"/>
  <c r="B4090"/>
  <c r="C4090" s="1"/>
  <c r="H4090" s="1"/>
  <c r="D4090"/>
  <c r="G4090" s="1"/>
  <c r="F4090" s="1"/>
  <c r="B4091"/>
  <c r="C4091" s="1"/>
  <c r="D4091"/>
  <c r="G4091" s="1"/>
  <c r="F4091" s="1"/>
  <c r="B4092"/>
  <c r="C4092" s="1"/>
  <c r="H4092" s="1"/>
  <c r="D4092"/>
  <c r="G4092" s="1"/>
  <c r="F4092" s="1"/>
  <c r="B4093"/>
  <c r="C4093" s="1"/>
  <c r="H4093" s="1"/>
  <c r="D4093"/>
  <c r="G4093" s="1"/>
  <c r="F4093" s="1"/>
  <c r="B4094"/>
  <c r="C4094" s="1"/>
  <c r="D4094"/>
  <c r="G4094" s="1"/>
  <c r="F4094" s="1"/>
  <c r="B4095"/>
  <c r="C4095" s="1"/>
  <c r="H4095" s="1"/>
  <c r="D4095"/>
  <c r="G4095" s="1"/>
  <c r="F4095" s="1"/>
  <c r="B4096"/>
  <c r="C4096" s="1"/>
  <c r="D4096"/>
  <c r="G4096" s="1"/>
  <c r="F4096" s="1"/>
  <c r="B4097"/>
  <c r="C4097" s="1"/>
  <c r="H4097" s="1"/>
  <c r="D4097"/>
  <c r="G4097" s="1"/>
  <c r="F4097" s="1"/>
  <c r="B4098"/>
  <c r="C4098" s="1"/>
  <c r="H4098" s="1"/>
  <c r="D4098"/>
  <c r="G4098" s="1"/>
  <c r="F4098" s="1"/>
  <c r="B4099"/>
  <c r="C4099" s="1"/>
  <c r="D4099"/>
  <c r="G4099" s="1"/>
  <c r="F4099" s="1"/>
  <c r="B4100"/>
  <c r="C4100" s="1"/>
  <c r="H4100" s="1"/>
  <c r="D4100"/>
  <c r="G4100" s="1"/>
  <c r="F4100" s="1"/>
  <c r="B4101"/>
  <c r="C4101" s="1"/>
  <c r="H4101" s="1"/>
  <c r="D4101"/>
  <c r="G4101" s="1"/>
  <c r="F4101" s="1"/>
  <c r="B4102"/>
  <c r="C4102" s="1"/>
  <c r="H4102" s="1"/>
  <c r="D4102"/>
  <c r="G4102" s="1"/>
  <c r="F4102" s="1"/>
  <c r="B4103"/>
  <c r="C4103" s="1"/>
  <c r="H4103" s="1"/>
  <c r="D4103"/>
  <c r="G4103" s="1"/>
  <c r="F4103" s="1"/>
  <c r="B4104"/>
  <c r="C4104" s="1"/>
  <c r="D4104"/>
  <c r="G4104" s="1"/>
  <c r="F4104" s="1"/>
  <c r="B4105"/>
  <c r="C4105" s="1"/>
  <c r="H4105" s="1"/>
  <c r="D4105"/>
  <c r="G4105" s="1"/>
  <c r="F4105" s="1"/>
  <c r="B4106"/>
  <c r="C4106" s="1"/>
  <c r="H4106" s="1"/>
  <c r="D4106"/>
  <c r="G4106" s="1"/>
  <c r="F4106" s="1"/>
  <c r="B4107"/>
  <c r="C4107" s="1"/>
  <c r="D4107"/>
  <c r="G4107" s="1"/>
  <c r="F4107" s="1"/>
  <c r="B4108"/>
  <c r="C4108" s="1"/>
  <c r="H4108" s="1"/>
  <c r="D4108"/>
  <c r="G4108" s="1"/>
  <c r="F4108" s="1"/>
  <c r="B4109"/>
  <c r="C4109" s="1"/>
  <c r="H4109" s="1"/>
  <c r="D4109"/>
  <c r="G4109" s="1"/>
  <c r="F4109" s="1"/>
  <c r="B4110"/>
  <c r="C4110" s="1"/>
  <c r="H4110" s="1"/>
  <c r="D4110"/>
  <c r="G4110" s="1"/>
  <c r="F4110" s="1"/>
  <c r="B4111"/>
  <c r="C4111" s="1"/>
  <c r="H4111" s="1"/>
  <c r="D4111"/>
  <c r="G4111" s="1"/>
  <c r="F4111" s="1"/>
  <c r="B4112"/>
  <c r="C4112" s="1"/>
  <c r="D4112"/>
  <c r="G4112" s="1"/>
  <c r="F4112" s="1"/>
  <c r="B4113"/>
  <c r="C4113" s="1"/>
  <c r="H4113" s="1"/>
  <c r="D4113"/>
  <c r="G4113" s="1"/>
  <c r="F4113" s="1"/>
  <c r="B4114"/>
  <c r="C4114" s="1"/>
  <c r="H4114" s="1"/>
  <c r="D4114"/>
  <c r="G4114" s="1"/>
  <c r="F4114" s="1"/>
  <c r="B4115"/>
  <c r="C4115" s="1"/>
  <c r="D4115"/>
  <c r="G4115" s="1"/>
  <c r="F4115" s="1"/>
  <c r="B4116"/>
  <c r="C4116" s="1"/>
  <c r="H4116" s="1"/>
  <c r="D4116"/>
  <c r="G4116" s="1"/>
  <c r="F4116" s="1"/>
  <c r="B4117"/>
  <c r="C4117" s="1"/>
  <c r="H4117" s="1"/>
  <c r="D4117"/>
  <c r="G4117" s="1"/>
  <c r="F4117" s="1"/>
  <c r="B4118"/>
  <c r="C4118" s="1"/>
  <c r="H4118" s="1"/>
  <c r="D4118"/>
  <c r="G4118" s="1"/>
  <c r="F4118" s="1"/>
  <c r="B4119"/>
  <c r="C4119" s="1"/>
  <c r="H4119" s="1"/>
  <c r="D4119"/>
  <c r="G4119" s="1"/>
  <c r="F4119" s="1"/>
  <c r="B4120"/>
  <c r="C4120" s="1"/>
  <c r="D4120"/>
  <c r="G4120" s="1"/>
  <c r="F4120" s="1"/>
  <c r="B4121"/>
  <c r="C4121" s="1"/>
  <c r="H4121" s="1"/>
  <c r="D4121"/>
  <c r="G4121" s="1"/>
  <c r="F4121" s="1"/>
  <c r="B4122"/>
  <c r="C4122" s="1"/>
  <c r="H4122" s="1"/>
  <c r="D4122"/>
  <c r="G4122" s="1"/>
  <c r="F4122" s="1"/>
  <c r="B4123"/>
  <c r="C4123" s="1"/>
  <c r="D4123"/>
  <c r="G4123" s="1"/>
  <c r="F4123" s="1"/>
  <c r="B4124"/>
  <c r="C4124" s="1"/>
  <c r="H4124" s="1"/>
  <c r="D4124"/>
  <c r="G4124" s="1"/>
  <c r="F4124" s="1"/>
  <c r="B4125"/>
  <c r="C4125" s="1"/>
  <c r="H4125" s="1"/>
  <c r="D4125"/>
  <c r="G4125" s="1"/>
  <c r="F4125" s="1"/>
  <c r="B4126"/>
  <c r="C4126" s="1"/>
  <c r="H4126" s="1"/>
  <c r="D4126"/>
  <c r="G4126" s="1"/>
  <c r="F4126" s="1"/>
  <c r="B4127"/>
  <c r="C4127" s="1"/>
  <c r="H4127" s="1"/>
  <c r="D4127"/>
  <c r="G4127" s="1"/>
  <c r="F4127" s="1"/>
  <c r="B4128"/>
  <c r="C4128" s="1"/>
  <c r="D4128"/>
  <c r="G4128" s="1"/>
  <c r="F4128" s="1"/>
  <c r="B4129"/>
  <c r="C4129" s="1"/>
  <c r="H4129" s="1"/>
  <c r="D4129"/>
  <c r="G4129" s="1"/>
  <c r="F4129" s="1"/>
  <c r="B4130"/>
  <c r="C4130" s="1"/>
  <c r="H4130" s="1"/>
  <c r="D4130"/>
  <c r="G4130" s="1"/>
  <c r="F4130" s="1"/>
  <c r="B4131"/>
  <c r="C4131" s="1"/>
  <c r="D4131"/>
  <c r="G4131" s="1"/>
  <c r="F4131" s="1"/>
  <c r="B4132"/>
  <c r="C4132" s="1"/>
  <c r="H4132" s="1"/>
  <c r="D4132"/>
  <c r="G4132" s="1"/>
  <c r="F4132" s="1"/>
  <c r="B4133"/>
  <c r="C4133" s="1"/>
  <c r="H4133" s="1"/>
  <c r="D4133"/>
  <c r="G4133" s="1"/>
  <c r="F4133" s="1"/>
  <c r="B4134"/>
  <c r="C4134" s="1"/>
  <c r="H4134" s="1"/>
  <c r="D4134"/>
  <c r="G4134" s="1"/>
  <c r="F4134" s="1"/>
  <c r="B4135"/>
  <c r="C4135" s="1"/>
  <c r="H4135" s="1"/>
  <c r="D4135"/>
  <c r="G4135" s="1"/>
  <c r="F4135" s="1"/>
  <c r="B4136"/>
  <c r="C4136" s="1"/>
  <c r="D4136"/>
  <c r="G4136" s="1"/>
  <c r="F4136" s="1"/>
  <c r="B4137"/>
  <c r="C4137" s="1"/>
  <c r="H4137" s="1"/>
  <c r="D4137"/>
  <c r="G4137" s="1"/>
  <c r="F4137" s="1"/>
  <c r="B4138"/>
  <c r="C4138" s="1"/>
  <c r="H4138" s="1"/>
  <c r="D4138"/>
  <c r="G4138" s="1"/>
  <c r="F4138" s="1"/>
  <c r="B4139"/>
  <c r="C4139" s="1"/>
  <c r="D4139"/>
  <c r="G4139" s="1"/>
  <c r="F4139" s="1"/>
  <c r="B4140"/>
  <c r="C4140" s="1"/>
  <c r="H4140" s="1"/>
  <c r="D4140"/>
  <c r="G4140" s="1"/>
  <c r="F4140" s="1"/>
  <c r="B4141"/>
  <c r="C4141" s="1"/>
  <c r="H4141" s="1"/>
  <c r="D4141"/>
  <c r="G4141" s="1"/>
  <c r="F4141" s="1"/>
  <c r="B4142"/>
  <c r="C4142" s="1"/>
  <c r="H4142" s="1"/>
  <c r="D4142"/>
  <c r="G4142" s="1"/>
  <c r="F4142" s="1"/>
  <c r="B4143"/>
  <c r="C4143" s="1"/>
  <c r="H4143" s="1"/>
  <c r="D4143"/>
  <c r="G4143" s="1"/>
  <c r="F4143" s="1"/>
  <c r="B4144"/>
  <c r="C4144" s="1"/>
  <c r="D4144"/>
  <c r="G4144" s="1"/>
  <c r="F4144" s="1"/>
  <c r="B4145"/>
  <c r="C4145" s="1"/>
  <c r="H4145" s="1"/>
  <c r="D4145"/>
  <c r="G4145" s="1"/>
  <c r="F4145" s="1"/>
  <c r="B4146"/>
  <c r="C4146" s="1"/>
  <c r="H4146" s="1"/>
  <c r="D4146"/>
  <c r="G4146" s="1"/>
  <c r="F4146" s="1"/>
  <c r="B4147"/>
  <c r="C4147" s="1"/>
  <c r="D4147"/>
  <c r="G4147" s="1"/>
  <c r="F4147" s="1"/>
  <c r="B4148"/>
  <c r="C4148" s="1"/>
  <c r="H4148" s="1"/>
  <c r="D4148"/>
  <c r="G4148" s="1"/>
  <c r="F4148" s="1"/>
  <c r="B4149"/>
  <c r="C4149" s="1"/>
  <c r="H4149" s="1"/>
  <c r="D4149"/>
  <c r="G4149" s="1"/>
  <c r="F4149" s="1"/>
  <c r="B4150"/>
  <c r="C4150" s="1"/>
  <c r="H4150" s="1"/>
  <c r="D4150"/>
  <c r="G4150" s="1"/>
  <c r="F4150" s="1"/>
  <c r="B4151"/>
  <c r="C4151" s="1"/>
  <c r="H4151" s="1"/>
  <c r="D4151"/>
  <c r="G4151" s="1"/>
  <c r="F4151" s="1"/>
  <c r="B4152"/>
  <c r="C4152" s="1"/>
  <c r="D4152"/>
  <c r="G4152" s="1"/>
  <c r="F4152" s="1"/>
  <c r="B4153"/>
  <c r="C4153" s="1"/>
  <c r="H4153" s="1"/>
  <c r="D4153"/>
  <c r="G4153" s="1"/>
  <c r="F4153" s="1"/>
  <c r="B4154"/>
  <c r="C4154" s="1"/>
  <c r="H4154" s="1"/>
  <c r="D4154"/>
  <c r="G4154" s="1"/>
  <c r="F4154" s="1"/>
  <c r="B4155"/>
  <c r="C4155" s="1"/>
  <c r="D4155"/>
  <c r="G4155" s="1"/>
  <c r="F4155" s="1"/>
  <c r="B4156"/>
  <c r="C4156" s="1"/>
  <c r="H4156" s="1"/>
  <c r="D4156"/>
  <c r="G4156" s="1"/>
  <c r="F4156" s="1"/>
  <c r="B4157"/>
  <c r="C4157" s="1"/>
  <c r="H4157" s="1"/>
  <c r="D4157"/>
  <c r="G4157" s="1"/>
  <c r="F4157" s="1"/>
  <c r="B4158"/>
  <c r="C4158" s="1"/>
  <c r="D4158"/>
  <c r="G4158" s="1"/>
  <c r="F4158" s="1"/>
  <c r="B4159"/>
  <c r="C4159" s="1"/>
  <c r="H4159" s="1"/>
  <c r="D4159"/>
  <c r="G4159" s="1"/>
  <c r="F4159" s="1"/>
  <c r="B4160"/>
  <c r="C4160" s="1"/>
  <c r="D4160"/>
  <c r="G4160" s="1"/>
  <c r="F4160" s="1"/>
  <c r="B4161"/>
  <c r="C4161" s="1"/>
  <c r="H4161" s="1"/>
  <c r="D4161"/>
  <c r="G4161" s="1"/>
  <c r="F4161" s="1"/>
  <c r="B4162"/>
  <c r="C4162" s="1"/>
  <c r="H4162" s="1"/>
  <c r="D4162"/>
  <c r="G4162" s="1"/>
  <c r="F4162" s="1"/>
  <c r="B4163"/>
  <c r="C4163" s="1"/>
  <c r="D4163"/>
  <c r="G4163" s="1"/>
  <c r="F4163" s="1"/>
  <c r="B4164"/>
  <c r="C4164" s="1"/>
  <c r="H4164" s="1"/>
  <c r="D4164"/>
  <c r="G4164" s="1"/>
  <c r="F4164" s="1"/>
  <c r="B4165"/>
  <c r="C4165" s="1"/>
  <c r="H4165" s="1"/>
  <c r="D4165"/>
  <c r="G4165" s="1"/>
  <c r="F4165" s="1"/>
  <c r="B4166"/>
  <c r="C4166" s="1"/>
  <c r="D4166"/>
  <c r="G4166" s="1"/>
  <c r="F4166" s="1"/>
  <c r="B4167"/>
  <c r="C4167" s="1"/>
  <c r="H4167" s="1"/>
  <c r="D4167"/>
  <c r="G4167" s="1"/>
  <c r="F4167" s="1"/>
  <c r="B4168"/>
  <c r="C4168" s="1"/>
  <c r="H4168" s="1"/>
  <c r="D4168"/>
  <c r="G4168" s="1"/>
  <c r="F4168" s="1"/>
  <c r="B4169"/>
  <c r="C4169" s="1"/>
  <c r="D4169"/>
  <c r="G4169" s="1"/>
  <c r="F4169" s="1"/>
  <c r="B4170"/>
  <c r="C4170" s="1"/>
  <c r="D4170"/>
  <c r="G4170" s="1"/>
  <c r="F4170" s="1"/>
  <c r="B4171"/>
  <c r="C4171" s="1"/>
  <c r="H4171" s="1"/>
  <c r="D4171"/>
  <c r="G4171" s="1"/>
  <c r="F4171" s="1"/>
  <c r="B4172"/>
  <c r="C4172" s="1"/>
  <c r="H4172" s="1"/>
  <c r="D4172"/>
  <c r="G4172" s="1"/>
  <c r="F4172" s="1"/>
  <c r="B4173"/>
  <c r="C4173" s="1"/>
  <c r="D4173"/>
  <c r="G4173" s="1"/>
  <c r="F4173" s="1"/>
  <c r="B4174"/>
  <c r="C4174" s="1"/>
  <c r="D4174"/>
  <c r="G4174" s="1"/>
  <c r="F4174" s="1"/>
  <c r="B4175"/>
  <c r="C4175" s="1"/>
  <c r="H4175" s="1"/>
  <c r="D4175"/>
  <c r="G4175" s="1"/>
  <c r="F4175" s="1"/>
  <c r="B4176"/>
  <c r="C4176" s="1"/>
  <c r="H4176" s="1"/>
  <c r="D4176"/>
  <c r="G4176" s="1"/>
  <c r="F4176" s="1"/>
  <c r="B4177"/>
  <c r="C4177" s="1"/>
  <c r="D4177"/>
  <c r="G4177" s="1"/>
  <c r="F4177" s="1"/>
  <c r="B4178"/>
  <c r="C4178" s="1"/>
  <c r="D4178"/>
  <c r="G4178" s="1"/>
  <c r="F4178" s="1"/>
  <c r="B4179"/>
  <c r="C4179" s="1"/>
  <c r="H4179" s="1"/>
  <c r="D4179"/>
  <c r="G4179" s="1"/>
  <c r="F4179" s="1"/>
  <c r="B4180"/>
  <c r="C4180" s="1"/>
  <c r="H4180" s="1"/>
  <c r="D4180"/>
  <c r="G4180" s="1"/>
  <c r="F4180" s="1"/>
  <c r="B4181"/>
  <c r="C4181" s="1"/>
  <c r="H4181" s="1"/>
  <c r="D4181"/>
  <c r="G4181" s="1"/>
  <c r="F4181" s="1"/>
  <c r="B4182"/>
  <c r="C4182" s="1"/>
  <c r="D4182"/>
  <c r="G4182" s="1"/>
  <c r="F4182" s="1"/>
  <c r="B4183"/>
  <c r="C4183" s="1"/>
  <c r="H4183" s="1"/>
  <c r="D4183"/>
  <c r="G4183" s="1"/>
  <c r="F4183" s="1"/>
  <c r="B4184"/>
  <c r="C4184" s="1"/>
  <c r="H4184" s="1"/>
  <c r="D4184"/>
  <c r="G4184" s="1"/>
  <c r="F4184" s="1"/>
  <c r="B4185"/>
  <c r="C4185" s="1"/>
  <c r="H4185" s="1"/>
  <c r="D4185"/>
  <c r="G4185" s="1"/>
  <c r="F4185" s="1"/>
  <c r="B4186"/>
  <c r="C4186" s="1"/>
  <c r="D4186"/>
  <c r="G4186" s="1"/>
  <c r="F4186" s="1"/>
  <c r="B4187"/>
  <c r="C4187" s="1"/>
  <c r="H4187" s="1"/>
  <c r="D4187"/>
  <c r="G4187" s="1"/>
  <c r="F4187" s="1"/>
  <c r="B4188"/>
  <c r="C4188" s="1"/>
  <c r="H4188" s="1"/>
  <c r="D4188"/>
  <c r="G4188" s="1"/>
  <c r="F4188" s="1"/>
  <c r="B4189"/>
  <c r="C4189" s="1"/>
  <c r="D4189"/>
  <c r="G4189" s="1"/>
  <c r="F4189" s="1"/>
  <c r="B4190"/>
  <c r="C4190" s="1"/>
  <c r="D4190"/>
  <c r="G4190" s="1"/>
  <c r="F4190" s="1"/>
  <c r="B4191"/>
  <c r="C4191" s="1"/>
  <c r="H4191" s="1"/>
  <c r="D4191"/>
  <c r="G4191" s="1"/>
  <c r="F4191" s="1"/>
  <c r="B4192"/>
  <c r="C4192" s="1"/>
  <c r="H4192" s="1"/>
  <c r="D4192"/>
  <c r="G4192" s="1"/>
  <c r="F4192" s="1"/>
  <c r="B4193"/>
  <c r="C4193" s="1"/>
  <c r="D4193"/>
  <c r="G4193" s="1"/>
  <c r="F4193" s="1"/>
  <c r="B4194"/>
  <c r="C4194" s="1"/>
  <c r="D4194"/>
  <c r="G4194" s="1"/>
  <c r="F4194" s="1"/>
  <c r="B4195"/>
  <c r="C4195" s="1"/>
  <c r="H4195" s="1"/>
  <c r="D4195"/>
  <c r="G4195" s="1"/>
  <c r="F4195" s="1"/>
  <c r="B4196"/>
  <c r="C4196" s="1"/>
  <c r="H4196" s="1"/>
  <c r="D4196"/>
  <c r="G4196" s="1"/>
  <c r="F4196" s="1"/>
  <c r="B4197"/>
  <c r="C4197" s="1"/>
  <c r="H4197" s="1"/>
  <c r="D4197"/>
  <c r="G4197" s="1"/>
  <c r="F4197" s="1"/>
  <c r="B4198"/>
  <c r="C4198" s="1"/>
  <c r="D4198"/>
  <c r="G4198" s="1"/>
  <c r="F4198" s="1"/>
  <c r="B4199"/>
  <c r="C4199" s="1"/>
  <c r="H4199" s="1"/>
  <c r="D4199"/>
  <c r="G4199" s="1"/>
  <c r="F4199" s="1"/>
  <c r="B4200"/>
  <c r="C4200" s="1"/>
  <c r="H4200" s="1"/>
  <c r="D4200"/>
  <c r="G4200" s="1"/>
  <c r="F4200" s="1"/>
  <c r="B4201"/>
  <c r="C4201" s="1"/>
  <c r="D4201"/>
  <c r="G4201" s="1"/>
  <c r="F4201" s="1"/>
  <c r="B4202"/>
  <c r="C4202" s="1"/>
  <c r="D4202"/>
  <c r="G4202" s="1"/>
  <c r="F4202" s="1"/>
  <c r="B4203"/>
  <c r="C4203" s="1"/>
  <c r="H4203" s="1"/>
  <c r="D4203"/>
  <c r="G4203" s="1"/>
  <c r="F4203" s="1"/>
  <c r="B4204"/>
  <c r="C4204" s="1"/>
  <c r="H4204" s="1"/>
  <c r="D4204"/>
  <c r="G4204" s="1"/>
  <c r="F4204" s="1"/>
  <c r="B4205"/>
  <c r="C4205" s="1"/>
  <c r="D4205"/>
  <c r="G4205" s="1"/>
  <c r="F4205" s="1"/>
  <c r="B4206"/>
  <c r="C4206" s="1"/>
  <c r="D4206"/>
  <c r="G4206" s="1"/>
  <c r="F4206" s="1"/>
  <c r="B4207"/>
  <c r="C4207" s="1"/>
  <c r="H4207" s="1"/>
  <c r="D4207"/>
  <c r="G4207" s="1"/>
  <c r="F4207" s="1"/>
  <c r="B4208"/>
  <c r="C4208" s="1"/>
  <c r="H4208" s="1"/>
  <c r="D4208"/>
  <c r="G4208" s="1"/>
  <c r="F4208" s="1"/>
  <c r="B4209"/>
  <c r="C4209" s="1"/>
  <c r="D4209"/>
  <c r="G4209" s="1"/>
  <c r="F4209" s="1"/>
  <c r="B4210"/>
  <c r="C4210" s="1"/>
  <c r="D4210"/>
  <c r="G4210" s="1"/>
  <c r="F4210" s="1"/>
  <c r="B4211"/>
  <c r="C4211" s="1"/>
  <c r="H4211" s="1"/>
  <c r="D4211"/>
  <c r="G4211" s="1"/>
  <c r="F4211" s="1"/>
  <c r="B4212"/>
  <c r="C4212" s="1"/>
  <c r="H4212" s="1"/>
  <c r="D4212"/>
  <c r="G4212" s="1"/>
  <c r="F4212" s="1"/>
  <c r="B4213"/>
  <c r="C4213" s="1"/>
  <c r="H4213" s="1"/>
  <c r="D4213"/>
  <c r="G4213" s="1"/>
  <c r="F4213" s="1"/>
  <c r="B4214"/>
  <c r="C4214" s="1"/>
  <c r="D4214"/>
  <c r="G4214" s="1"/>
  <c r="F4214" s="1"/>
  <c r="B4215"/>
  <c r="C4215" s="1"/>
  <c r="H4215" s="1"/>
  <c r="D4215"/>
  <c r="G4215" s="1"/>
  <c r="F4215" s="1"/>
  <c r="B4216"/>
  <c r="C4216" s="1"/>
  <c r="H4216" s="1"/>
  <c r="D4216"/>
  <c r="G4216" s="1"/>
  <c r="F4216" s="1"/>
  <c r="B4217"/>
  <c r="C4217" s="1"/>
  <c r="H4217" s="1"/>
  <c r="D4217"/>
  <c r="G4217" s="1"/>
  <c r="F4217" s="1"/>
  <c r="B4218"/>
  <c r="C4218" s="1"/>
  <c r="D4218"/>
  <c r="G4218" s="1"/>
  <c r="F4218" s="1"/>
  <c r="B4219"/>
  <c r="C4219" s="1"/>
  <c r="H4219" s="1"/>
  <c r="D4219"/>
  <c r="G4219" s="1"/>
  <c r="F4219" s="1"/>
  <c r="B4220"/>
  <c r="C4220" s="1"/>
  <c r="H4220" s="1"/>
  <c r="D4220"/>
  <c r="G4220" s="1"/>
  <c r="F4220" s="1"/>
  <c r="B4221"/>
  <c r="C4221" s="1"/>
  <c r="D4221"/>
  <c r="G4221" s="1"/>
  <c r="F4221" s="1"/>
  <c r="B4222"/>
  <c r="C4222" s="1"/>
  <c r="D4222"/>
  <c r="G4222" s="1"/>
  <c r="F4222" s="1"/>
  <c r="B4223"/>
  <c r="C4223" s="1"/>
  <c r="H4223" s="1"/>
  <c r="D4223"/>
  <c r="G4223" s="1"/>
  <c r="F4223" s="1"/>
  <c r="B4224"/>
  <c r="C4224" s="1"/>
  <c r="H4224" s="1"/>
  <c r="D4224"/>
  <c r="G4224" s="1"/>
  <c r="F4224" s="1"/>
  <c r="B4225"/>
  <c r="C4225" s="1"/>
  <c r="D4225"/>
  <c r="G4225" s="1"/>
  <c r="F4225" s="1"/>
  <c r="B4226"/>
  <c r="C4226" s="1"/>
  <c r="D4226"/>
  <c r="G4226" s="1"/>
  <c r="F4226" s="1"/>
  <c r="B4227"/>
  <c r="C4227" s="1"/>
  <c r="H4227" s="1"/>
  <c r="D4227"/>
  <c r="G4227" s="1"/>
  <c r="F4227" s="1"/>
  <c r="B4228"/>
  <c r="C4228" s="1"/>
  <c r="H4228" s="1"/>
  <c r="D4228"/>
  <c r="G4228" s="1"/>
  <c r="F4228" s="1"/>
  <c r="B4229"/>
  <c r="C4229" s="1"/>
  <c r="H4229" s="1"/>
  <c r="D4229"/>
  <c r="G4229" s="1"/>
  <c r="F4229" s="1"/>
  <c r="B4230"/>
  <c r="C4230" s="1"/>
  <c r="D4230"/>
  <c r="G4230" s="1"/>
  <c r="F4230" s="1"/>
  <c r="B4231"/>
  <c r="C4231" s="1"/>
  <c r="H4231" s="1"/>
  <c r="D4231"/>
  <c r="G4231" s="1"/>
  <c r="F4231" s="1"/>
  <c r="B4232"/>
  <c r="C4232" s="1"/>
  <c r="H4232" s="1"/>
  <c r="D4232"/>
  <c r="G4232" s="1"/>
  <c r="F4232" s="1"/>
  <c r="B4233"/>
  <c r="C4233" s="1"/>
  <c r="D4233"/>
  <c r="G4233" s="1"/>
  <c r="F4233" s="1"/>
  <c r="B4234"/>
  <c r="C4234" s="1"/>
  <c r="D4234"/>
  <c r="G4234" s="1"/>
  <c r="F4234" s="1"/>
  <c r="B4235"/>
  <c r="C4235" s="1"/>
  <c r="H4235" s="1"/>
  <c r="D4235"/>
  <c r="G4235" s="1"/>
  <c r="F4235" s="1"/>
  <c r="B4236"/>
  <c r="C4236" s="1"/>
  <c r="H4236" s="1"/>
  <c r="D4236"/>
  <c r="G4236" s="1"/>
  <c r="F4236" s="1"/>
  <c r="B4237"/>
  <c r="C4237" s="1"/>
  <c r="D4237"/>
  <c r="G4237" s="1"/>
  <c r="F4237" s="1"/>
  <c r="B4238"/>
  <c r="C4238" s="1"/>
  <c r="D4238"/>
  <c r="G4238" s="1"/>
  <c r="F4238" s="1"/>
  <c r="B4239"/>
  <c r="C4239" s="1"/>
  <c r="H4239" s="1"/>
  <c r="D4239"/>
  <c r="G4239" s="1"/>
  <c r="F4239" s="1"/>
  <c r="B4240"/>
  <c r="C4240" s="1"/>
  <c r="H4240" s="1"/>
  <c r="D4240"/>
  <c r="G4240" s="1"/>
  <c r="F4240" s="1"/>
  <c r="B4241"/>
  <c r="C4241" s="1"/>
  <c r="D4241"/>
  <c r="G4241" s="1"/>
  <c r="F4241" s="1"/>
  <c r="B4242"/>
  <c r="C4242" s="1"/>
  <c r="D4242"/>
  <c r="G4242" s="1"/>
  <c r="F4242" s="1"/>
  <c r="B4243"/>
  <c r="C4243" s="1"/>
  <c r="H4243" s="1"/>
  <c r="D4243"/>
  <c r="G4243" s="1"/>
  <c r="F4243" s="1"/>
  <c r="B4244"/>
  <c r="C4244" s="1"/>
  <c r="H4244" s="1"/>
  <c r="D4244"/>
  <c r="G4244" s="1"/>
  <c r="F4244" s="1"/>
  <c r="B4245"/>
  <c r="C4245" s="1"/>
  <c r="H4245" s="1"/>
  <c r="D4245"/>
  <c r="G4245" s="1"/>
  <c r="F4245" s="1"/>
  <c r="B4246"/>
  <c r="C4246" s="1"/>
  <c r="D4246"/>
  <c r="G4246" s="1"/>
  <c r="F4246" s="1"/>
  <c r="B4247"/>
  <c r="C4247" s="1"/>
  <c r="H4247" s="1"/>
  <c r="D4247"/>
  <c r="G4247" s="1"/>
  <c r="F4247" s="1"/>
  <c r="B4248"/>
  <c r="C4248" s="1"/>
  <c r="H4248" s="1"/>
  <c r="D4248"/>
  <c r="G4248" s="1"/>
  <c r="F4248" s="1"/>
  <c r="B4249"/>
  <c r="C4249" s="1"/>
  <c r="H4249" s="1"/>
  <c r="D4249"/>
  <c r="G4249" s="1"/>
  <c r="F4249" s="1"/>
  <c r="B4250"/>
  <c r="C4250" s="1"/>
  <c r="D4250"/>
  <c r="G4250" s="1"/>
  <c r="F4250" s="1"/>
  <c r="B4251"/>
  <c r="C4251" s="1"/>
  <c r="H4251" s="1"/>
  <c r="D4251"/>
  <c r="G4251" s="1"/>
  <c r="F4251" s="1"/>
  <c r="B4252"/>
  <c r="C4252" s="1"/>
  <c r="H4252" s="1"/>
  <c r="D4252"/>
  <c r="G4252" s="1"/>
  <c r="F4252" s="1"/>
  <c r="B4253"/>
  <c r="C4253" s="1"/>
  <c r="D4253"/>
  <c r="G4253" s="1"/>
  <c r="F4253" s="1"/>
  <c r="B4254"/>
  <c r="C4254" s="1"/>
  <c r="D4254"/>
  <c r="G4254" s="1"/>
  <c r="F4254" s="1"/>
  <c r="B4255"/>
  <c r="C4255" s="1"/>
  <c r="H4255" s="1"/>
  <c r="D4255"/>
  <c r="G4255" s="1"/>
  <c r="F4255" s="1"/>
  <c r="B4256"/>
  <c r="C4256" s="1"/>
  <c r="H4256" s="1"/>
  <c r="D4256"/>
  <c r="G4256" s="1"/>
  <c r="F4256" s="1"/>
  <c r="B4257"/>
  <c r="C4257" s="1"/>
  <c r="D4257"/>
  <c r="G4257" s="1"/>
  <c r="F4257" s="1"/>
  <c r="B4258"/>
  <c r="C4258" s="1"/>
  <c r="D4258"/>
  <c r="G4258" s="1"/>
  <c r="F4258" s="1"/>
  <c r="B4259"/>
  <c r="C4259" s="1"/>
  <c r="H4259" s="1"/>
  <c r="D4259"/>
  <c r="G4259" s="1"/>
  <c r="F4259" s="1"/>
  <c r="B4260"/>
  <c r="C4260" s="1"/>
  <c r="H4260" s="1"/>
  <c r="D4260"/>
  <c r="G4260" s="1"/>
  <c r="F4260" s="1"/>
  <c r="B4261"/>
  <c r="C4261" s="1"/>
  <c r="H4261" s="1"/>
  <c r="D4261"/>
  <c r="G4261" s="1"/>
  <c r="F4261" s="1"/>
  <c r="B4262"/>
  <c r="C4262" s="1"/>
  <c r="D4262"/>
  <c r="G4262" s="1"/>
  <c r="F4262" s="1"/>
  <c r="B4263"/>
  <c r="C4263" s="1"/>
  <c r="H4263" s="1"/>
  <c r="D4263"/>
  <c r="G4263" s="1"/>
  <c r="F4263" s="1"/>
  <c r="B4264"/>
  <c r="C4264" s="1"/>
  <c r="H4264" s="1"/>
  <c r="D4264"/>
  <c r="G4264" s="1"/>
  <c r="F4264" s="1"/>
  <c r="B4265"/>
  <c r="C4265" s="1"/>
  <c r="D4265"/>
  <c r="G4265" s="1"/>
  <c r="F4265" s="1"/>
  <c r="B4266"/>
  <c r="C4266" s="1"/>
  <c r="D4266"/>
  <c r="G4266" s="1"/>
  <c r="F4266" s="1"/>
  <c r="B4267"/>
  <c r="C4267" s="1"/>
  <c r="H4267" s="1"/>
  <c r="D4267"/>
  <c r="G4267" s="1"/>
  <c r="F4267" s="1"/>
  <c r="B4268"/>
  <c r="C4268" s="1"/>
  <c r="H4268" s="1"/>
  <c r="D4268"/>
  <c r="G4268" s="1"/>
  <c r="F4268" s="1"/>
  <c r="B4269"/>
  <c r="C4269" s="1"/>
  <c r="H4269" s="1"/>
  <c r="D4269"/>
  <c r="G4269" s="1"/>
  <c r="F4269" s="1"/>
  <c r="B4270"/>
  <c r="C4270" s="1"/>
  <c r="D4270"/>
  <c r="G4270" s="1"/>
  <c r="F4270" s="1"/>
  <c r="B4271"/>
  <c r="C4271" s="1"/>
  <c r="H4271" s="1"/>
  <c r="D4271"/>
  <c r="G4271" s="1"/>
  <c r="F4271" s="1"/>
  <c r="B4272"/>
  <c r="C4272" s="1"/>
  <c r="H4272" s="1"/>
  <c r="D4272"/>
  <c r="G4272" s="1"/>
  <c r="F4272" s="1"/>
  <c r="B4273"/>
  <c r="C4273" s="1"/>
  <c r="D4273"/>
  <c r="G4273" s="1"/>
  <c r="F4273" s="1"/>
  <c r="B4274"/>
  <c r="C4274" s="1"/>
  <c r="D4274"/>
  <c r="G4274" s="1"/>
  <c r="F4274" s="1"/>
  <c r="B4275"/>
  <c r="C4275" s="1"/>
  <c r="H4275" s="1"/>
  <c r="D4275"/>
  <c r="G4275" s="1"/>
  <c r="F4275" s="1"/>
  <c r="B4276"/>
  <c r="C4276" s="1"/>
  <c r="H4276" s="1"/>
  <c r="D4276"/>
  <c r="G4276" s="1"/>
  <c r="F4276" s="1"/>
  <c r="B4277"/>
  <c r="C4277" s="1"/>
  <c r="H4277" s="1"/>
  <c r="D4277"/>
  <c r="G4277" s="1"/>
  <c r="F4277" s="1"/>
  <c r="B4278"/>
  <c r="C4278" s="1"/>
  <c r="D4278"/>
  <c r="G4278" s="1"/>
  <c r="F4278" s="1"/>
  <c r="B4279"/>
  <c r="C4279" s="1"/>
  <c r="H4279" s="1"/>
  <c r="D4279"/>
  <c r="G4279" s="1"/>
  <c r="F4279" s="1"/>
  <c r="B4280"/>
  <c r="C4280" s="1"/>
  <c r="H4280" s="1"/>
  <c r="D4280"/>
  <c r="G4280" s="1"/>
  <c r="F4280" s="1"/>
  <c r="B4281"/>
  <c r="C4281" s="1"/>
  <c r="H4281" s="1"/>
  <c r="D4281"/>
  <c r="G4281" s="1"/>
  <c r="F4281" s="1"/>
  <c r="B4282"/>
  <c r="C4282" s="1"/>
  <c r="D4282"/>
  <c r="G4282" s="1"/>
  <c r="F4282" s="1"/>
  <c r="B4283"/>
  <c r="C4283" s="1"/>
  <c r="H4283" s="1"/>
  <c r="D4283"/>
  <c r="G4283" s="1"/>
  <c r="F4283" s="1"/>
  <c r="B4284"/>
  <c r="C4284" s="1"/>
  <c r="H4284" s="1"/>
  <c r="D4284"/>
  <c r="G4284" s="1"/>
  <c r="F4284" s="1"/>
  <c r="B4285"/>
  <c r="C4285" s="1"/>
  <c r="H4285" s="1"/>
  <c r="D4285"/>
  <c r="G4285" s="1"/>
  <c r="F4285" s="1"/>
  <c r="B4286"/>
  <c r="C4286" s="1"/>
  <c r="D4286"/>
  <c r="G4286" s="1"/>
  <c r="F4286" s="1"/>
  <c r="B4287"/>
  <c r="C4287" s="1"/>
  <c r="H4287" s="1"/>
  <c r="D4287"/>
  <c r="G4287" s="1"/>
  <c r="F4287" s="1"/>
  <c r="B4288"/>
  <c r="C4288" s="1"/>
  <c r="H4288" s="1"/>
  <c r="D4288"/>
  <c r="G4288" s="1"/>
  <c r="F4288" s="1"/>
  <c r="B4289"/>
  <c r="C4289" s="1"/>
  <c r="D4289"/>
  <c r="G4289" s="1"/>
  <c r="F4289" s="1"/>
  <c r="B4290"/>
  <c r="C4290" s="1"/>
  <c r="D4290"/>
  <c r="G4290" s="1"/>
  <c r="F4290" s="1"/>
  <c r="B8"/>
  <c r="C8" s="1"/>
  <c r="H8" s="1"/>
  <c r="D8"/>
  <c r="D7"/>
  <c r="P3"/>
  <c r="P2"/>
  <c r="E5515" l="1"/>
  <c r="A26605"/>
  <c r="A18478"/>
  <c r="E21878"/>
  <c r="E26941"/>
  <c r="E22932"/>
  <c r="A17485"/>
  <c r="E26621"/>
  <c r="A14162"/>
  <c r="E19375"/>
  <c r="A19013"/>
  <c r="E22518"/>
  <c r="A29658"/>
  <c r="A27437"/>
  <c r="E20216"/>
  <c r="E16386"/>
  <c r="A14322"/>
  <c r="E27842"/>
  <c r="E24216"/>
  <c r="E22903"/>
  <c r="E22010"/>
  <c r="E20368"/>
  <c r="A12204"/>
  <c r="A2751"/>
  <c r="A28992"/>
  <c r="A27134"/>
  <c r="E27132"/>
  <c r="E27061"/>
  <c r="A26792"/>
  <c r="E22664"/>
  <c r="E22272"/>
  <c r="A17734"/>
  <c r="E16555"/>
  <c r="E11831"/>
  <c r="E6720"/>
  <c r="A3446"/>
  <c r="A27133"/>
  <c r="A27130"/>
  <c r="A27037"/>
  <c r="A26447"/>
  <c r="A12392"/>
  <c r="A4552"/>
  <c r="A27278"/>
  <c r="A16927"/>
  <c r="A16856"/>
  <c r="A12506"/>
  <c r="A10909"/>
  <c r="E10210"/>
  <c r="A9267"/>
  <c r="A6115"/>
  <c r="A29596"/>
  <c r="A29162"/>
  <c r="A17756"/>
  <c r="E16741"/>
  <c r="A15771"/>
  <c r="A11133"/>
  <c r="E10868"/>
  <c r="E8019"/>
  <c r="E76"/>
  <c r="E27197"/>
  <c r="E27112"/>
  <c r="E23115"/>
  <c r="E22532"/>
  <c r="E6976"/>
  <c r="E5120"/>
  <c r="A374"/>
  <c r="A272"/>
  <c r="A29360"/>
  <c r="E27354"/>
  <c r="E27212"/>
  <c r="A27170"/>
  <c r="E27021"/>
  <c r="A26939"/>
  <c r="A26808"/>
  <c r="A26699"/>
  <c r="A22108"/>
  <c r="A14547"/>
  <c r="A14484"/>
  <c r="A14389"/>
  <c r="E5583"/>
  <c r="E5234"/>
  <c r="A318"/>
  <c r="A29936"/>
  <c r="E27578"/>
  <c r="A26733"/>
  <c r="E22598"/>
  <c r="E19759"/>
  <c r="A17668"/>
  <c r="A11777"/>
  <c r="E10969"/>
  <c r="E5460"/>
  <c r="A29792"/>
  <c r="A29482"/>
  <c r="E27850"/>
  <c r="E26743"/>
  <c r="E26724"/>
  <c r="E22058"/>
  <c r="E27685"/>
  <c r="H21943"/>
  <c r="E21943"/>
  <c r="H18885"/>
  <c r="A18885"/>
  <c r="A29848"/>
  <c r="A29706"/>
  <c r="A29020"/>
  <c r="A27197"/>
  <c r="A27021"/>
  <c r="A26619"/>
  <c r="H18532"/>
  <c r="A18532"/>
  <c r="E3597"/>
  <c r="H19029"/>
  <c r="A19029"/>
  <c r="E3549"/>
  <c r="A29740"/>
  <c r="A29472"/>
  <c r="A28960"/>
  <c r="E27690"/>
  <c r="E27475"/>
  <c r="E27272"/>
  <c r="A27214"/>
  <c r="A27149"/>
  <c r="E27133"/>
  <c r="E27064"/>
  <c r="A26765"/>
  <c r="E26652"/>
  <c r="E25272"/>
  <c r="E27810"/>
  <c r="E27248"/>
  <c r="E26991"/>
  <c r="H16820"/>
  <c r="E16820"/>
  <c r="A29514"/>
  <c r="A29276"/>
  <c r="A27725"/>
  <c r="A27202"/>
  <c r="A27030"/>
  <c r="E26794"/>
  <c r="E26666"/>
  <c r="H18024"/>
  <c r="E18024"/>
  <c r="E3537"/>
  <c r="A239"/>
  <c r="A29984"/>
  <c r="A29616"/>
  <c r="A29180"/>
  <c r="A27118"/>
  <c r="A26821"/>
  <c r="H22270"/>
  <c r="E22270"/>
  <c r="A11181"/>
  <c r="A7619"/>
  <c r="E22628"/>
  <c r="A21957"/>
  <c r="A16415"/>
  <c r="E16036"/>
  <c r="A14477"/>
  <c r="A13583"/>
  <c r="A13410"/>
  <c r="A12396"/>
  <c r="A12220"/>
  <c r="A11165"/>
  <c r="A9719"/>
  <c r="E7295"/>
  <c r="E7288"/>
  <c r="E6623"/>
  <c r="E5687"/>
  <c r="E22108"/>
  <c r="A21975"/>
  <c r="A17383"/>
  <c r="E16580"/>
  <c r="A14549"/>
  <c r="A14546"/>
  <c r="E11077"/>
  <c r="E11014"/>
  <c r="A10961"/>
  <c r="E10929"/>
  <c r="E9814"/>
  <c r="A23156"/>
  <c r="A22188"/>
  <c r="A21971"/>
  <c r="E8390"/>
  <c r="E7301"/>
  <c r="E6132"/>
  <c r="E22728"/>
  <c r="E22470"/>
  <c r="E22344"/>
  <c r="E22202"/>
  <c r="A17034"/>
  <c r="E16650"/>
  <c r="A16483"/>
  <c r="E16248"/>
  <c r="A14510"/>
  <c r="A14341"/>
  <c r="A14178"/>
  <c r="A12540"/>
  <c r="A11245"/>
  <c r="E10885"/>
  <c r="E7883"/>
  <c r="A7003"/>
  <c r="E5521"/>
  <c r="E5313"/>
  <c r="E5132"/>
  <c r="E4290"/>
  <c r="H4290"/>
  <c r="E4173"/>
  <c r="H4173"/>
  <c r="E4059"/>
  <c r="H4059"/>
  <c r="E3963"/>
  <c r="H3963"/>
  <c r="E2958"/>
  <c r="H2958"/>
  <c r="E4040"/>
  <c r="H4040"/>
  <c r="E2234"/>
  <c r="H2234"/>
  <c r="E4144"/>
  <c r="H4144"/>
  <c r="E4120"/>
  <c r="H4120"/>
  <c r="E4043"/>
  <c r="H4043"/>
  <c r="E4016"/>
  <c r="H4016"/>
  <c r="E4008"/>
  <c r="H4008"/>
  <c r="E3939"/>
  <c r="H3939"/>
  <c r="E4257"/>
  <c r="H4257"/>
  <c r="E4253"/>
  <c r="H4253"/>
  <c r="E4104"/>
  <c r="H4104"/>
  <c r="E3923"/>
  <c r="H3923"/>
  <c r="E4221"/>
  <c r="H4221"/>
  <c r="E4107"/>
  <c r="H4107"/>
  <c r="E2885"/>
  <c r="H2885"/>
  <c r="H2799"/>
  <c r="A2799"/>
  <c r="H2571"/>
  <c r="A2571"/>
  <c r="E2571"/>
  <c r="E3907"/>
  <c r="H3907"/>
  <c r="E3899"/>
  <c r="H3899"/>
  <c r="E4273"/>
  <c r="H4273"/>
  <c r="E4056"/>
  <c r="H4056"/>
  <c r="E3091"/>
  <c r="H3091"/>
  <c r="E2910"/>
  <c r="H2910"/>
  <c r="E4282"/>
  <c r="H4282"/>
  <c r="E4230"/>
  <c r="H4230"/>
  <c r="E4019"/>
  <c r="H4019"/>
  <c r="E4274"/>
  <c r="H4274"/>
  <c r="E4080"/>
  <c r="H4080"/>
  <c r="E4072"/>
  <c r="H4072"/>
  <c r="E4011"/>
  <c r="H4011"/>
  <c r="E4270"/>
  <c r="H4270"/>
  <c r="E4225"/>
  <c r="H4225"/>
  <c r="E4214"/>
  <c r="H4214"/>
  <c r="E4210"/>
  <c r="H4210"/>
  <c r="E4206"/>
  <c r="H4206"/>
  <c r="E4152"/>
  <c r="H4152"/>
  <c r="E4099"/>
  <c r="H4099"/>
  <c r="E4091"/>
  <c r="H4091"/>
  <c r="E3984"/>
  <c r="H3984"/>
  <c r="E3976"/>
  <c r="H3976"/>
  <c r="E3896"/>
  <c r="H3896"/>
  <c r="E3888"/>
  <c r="H3888"/>
  <c r="E3732"/>
  <c r="H3732"/>
  <c r="A3728"/>
  <c r="H3728"/>
  <c r="E3527"/>
  <c r="A3222"/>
  <c r="H3222"/>
  <c r="E3125"/>
  <c r="H3125"/>
  <c r="E3121"/>
  <c r="H3121"/>
  <c r="E3117"/>
  <c r="H3117"/>
  <c r="E3102"/>
  <c r="H3102"/>
  <c r="E3080"/>
  <c r="H3080"/>
  <c r="E3019"/>
  <c r="H3019"/>
  <c r="E3011"/>
  <c r="H3011"/>
  <c r="E3003"/>
  <c r="H3003"/>
  <c r="E2968"/>
  <c r="H2968"/>
  <c r="E2954"/>
  <c r="H2954"/>
  <c r="E2947"/>
  <c r="H2947"/>
  <c r="E2943"/>
  <c r="H2943"/>
  <c r="E2909"/>
  <c r="H2909"/>
  <c r="E2905"/>
  <c r="H2905"/>
  <c r="E2880"/>
  <c r="H2880"/>
  <c r="E2865"/>
  <c r="H2865"/>
  <c r="E2861"/>
  <c r="H2861"/>
  <c r="E2639"/>
  <c r="E2258"/>
  <c r="H2258"/>
  <c r="E2250"/>
  <c r="H2250"/>
  <c r="E2242"/>
  <c r="H2242"/>
  <c r="A337"/>
  <c r="H337"/>
  <c r="E333"/>
  <c r="H333"/>
  <c r="E329"/>
  <c r="H329"/>
  <c r="E325"/>
  <c r="H325"/>
  <c r="E117"/>
  <c r="H117"/>
  <c r="E109"/>
  <c r="H109"/>
  <c r="E93"/>
  <c r="H93"/>
  <c r="A29998"/>
  <c r="H29998"/>
  <c r="A29994"/>
  <c r="H29994"/>
  <c r="A29990"/>
  <c r="H29990"/>
  <c r="A29986"/>
  <c r="H29986"/>
  <c r="A29852"/>
  <c r="A29781"/>
  <c r="H29781"/>
  <c r="A29738"/>
  <c r="H29738"/>
  <c r="A29734"/>
  <c r="H29734"/>
  <c r="A29730"/>
  <c r="H29730"/>
  <c r="A29656"/>
  <c r="H29656"/>
  <c r="A29652"/>
  <c r="H29652"/>
  <c r="A29648"/>
  <c r="H29648"/>
  <c r="A29644"/>
  <c r="H29644"/>
  <c r="A29640"/>
  <c r="H29640"/>
  <c r="A29636"/>
  <c r="H29636"/>
  <c r="A29632"/>
  <c r="H29632"/>
  <c r="A29628"/>
  <c r="H29628"/>
  <c r="A29624"/>
  <c r="H29624"/>
  <c r="A29620"/>
  <c r="H29620"/>
  <c r="A29581"/>
  <c r="H29581"/>
  <c r="A29573"/>
  <c r="H29573"/>
  <c r="A29565"/>
  <c r="H29565"/>
  <c r="A29510"/>
  <c r="H29510"/>
  <c r="A29506"/>
  <c r="H29506"/>
  <c r="A29502"/>
  <c r="H29502"/>
  <c r="A29498"/>
  <c r="H29498"/>
  <c r="A29494"/>
  <c r="H29494"/>
  <c r="A29490"/>
  <c r="H29490"/>
  <c r="A29486"/>
  <c r="H29486"/>
  <c r="A29356"/>
  <c r="H29356"/>
  <c r="A29352"/>
  <c r="H29352"/>
  <c r="A29348"/>
  <c r="H29348"/>
  <c r="A29344"/>
  <c r="H29344"/>
  <c r="A29340"/>
  <c r="H29340"/>
  <c r="A29336"/>
  <c r="H29336"/>
  <c r="A29332"/>
  <c r="H29332"/>
  <c r="A29328"/>
  <c r="H29328"/>
  <c r="A29261"/>
  <c r="H29261"/>
  <c r="A29253"/>
  <c r="H29253"/>
  <c r="A29245"/>
  <c r="H29245"/>
  <c r="A29237"/>
  <c r="H29237"/>
  <c r="A29229"/>
  <c r="H29229"/>
  <c r="A29210"/>
  <c r="H29210"/>
  <c r="A29206"/>
  <c r="H29206"/>
  <c r="A29202"/>
  <c r="H29202"/>
  <c r="A29198"/>
  <c r="H29198"/>
  <c r="A29194"/>
  <c r="H29194"/>
  <c r="A29190"/>
  <c r="H29190"/>
  <c r="A29186"/>
  <c r="H29186"/>
  <c r="A29182"/>
  <c r="H29182"/>
  <c r="A29040"/>
  <c r="A29036"/>
  <c r="H29036"/>
  <c r="A29032"/>
  <c r="H29032"/>
  <c r="A29028"/>
  <c r="H29028"/>
  <c r="A29024"/>
  <c r="H29024"/>
  <c r="A28989"/>
  <c r="H28989"/>
  <c r="A28981"/>
  <c r="H28981"/>
  <c r="A28973"/>
  <c r="H28973"/>
  <c r="A28958"/>
  <c r="H28958"/>
  <c r="A28954"/>
  <c r="H28954"/>
  <c r="E27934"/>
  <c r="H27934"/>
  <c r="A27932"/>
  <c r="E27886"/>
  <c r="H27886"/>
  <c r="E27879"/>
  <c r="H27879"/>
  <c r="E27871"/>
  <c r="H27871"/>
  <c r="E27863"/>
  <c r="H27863"/>
  <c r="E27855"/>
  <c r="H27855"/>
  <c r="E27823"/>
  <c r="H27823"/>
  <c r="E27796"/>
  <c r="H27796"/>
  <c r="A27789"/>
  <c r="H27789"/>
  <c r="E27785"/>
  <c r="H27785"/>
  <c r="E27781"/>
  <c r="E27743"/>
  <c r="H27743"/>
  <c r="E27724"/>
  <c r="H27724"/>
  <c r="E27716"/>
  <c r="H27716"/>
  <c r="E27708"/>
  <c r="H27708"/>
  <c r="E27700"/>
  <c r="H27700"/>
  <c r="E27693"/>
  <c r="H27693"/>
  <c r="E27686"/>
  <c r="H27686"/>
  <c r="A27676"/>
  <c r="E27653"/>
  <c r="H27653"/>
  <c r="E27607"/>
  <c r="H27607"/>
  <c r="A27604"/>
  <c r="H27604"/>
  <c r="E27593"/>
  <c r="H27593"/>
  <c r="A27589"/>
  <c r="H27589"/>
  <c r="E27585"/>
  <c r="H27585"/>
  <c r="A27581"/>
  <c r="H27581"/>
  <c r="E27558"/>
  <c r="H27558"/>
  <c r="E27523"/>
  <c r="E27516"/>
  <c r="H27516"/>
  <c r="E27508"/>
  <c r="H27508"/>
  <c r="E27493"/>
  <c r="H27493"/>
  <c r="E27489"/>
  <c r="H27489"/>
  <c r="E27439"/>
  <c r="H27439"/>
  <c r="E27404"/>
  <c r="E27382"/>
  <c r="H27382"/>
  <c r="A27348"/>
  <c r="H27348"/>
  <c r="E27337"/>
  <c r="H27337"/>
  <c r="A27333"/>
  <c r="H27333"/>
  <c r="E27310"/>
  <c r="H27310"/>
  <c r="E27302"/>
  <c r="H27302"/>
  <c r="A27261"/>
  <c r="A27238"/>
  <c r="A27182"/>
  <c r="E27104"/>
  <c r="A27000"/>
  <c r="A26989"/>
  <c r="E26884"/>
  <c r="E26629"/>
  <c r="A26533"/>
  <c r="H26533"/>
  <c r="A26529"/>
  <c r="H26529"/>
  <c r="A26525"/>
  <c r="H26525"/>
  <c r="A26521"/>
  <c r="H26521"/>
  <c r="A26443"/>
  <c r="H26443"/>
  <c r="A26439"/>
  <c r="H26439"/>
  <c r="A24631"/>
  <c r="H24631"/>
  <c r="A24627"/>
  <c r="H24627"/>
  <c r="A24623"/>
  <c r="H24623"/>
  <c r="E24296"/>
  <c r="H24296"/>
  <c r="E24248"/>
  <c r="H24248"/>
  <c r="E24232"/>
  <c r="H24232"/>
  <c r="E24224"/>
  <c r="H24224"/>
  <c r="E23952"/>
  <c r="H23952"/>
  <c r="E23208"/>
  <c r="H23208"/>
  <c r="A23204"/>
  <c r="H23204"/>
  <c r="E23200"/>
  <c r="H23200"/>
  <c r="E23192"/>
  <c r="H23192"/>
  <c r="E23184"/>
  <c r="H23184"/>
  <c r="E23165"/>
  <c r="H23165"/>
  <c r="E23157"/>
  <c r="H23157"/>
  <c r="E23087"/>
  <c r="H23087"/>
  <c r="A23083"/>
  <c r="H23083"/>
  <c r="E23075"/>
  <c r="H23075"/>
  <c r="A23071"/>
  <c r="H23071"/>
  <c r="E23028"/>
  <c r="H23028"/>
  <c r="A23016"/>
  <c r="H23016"/>
  <c r="A23012"/>
  <c r="H23012"/>
  <c r="E23008"/>
  <c r="H23008"/>
  <c r="E23004"/>
  <c r="H23004"/>
  <c r="A23004"/>
  <c r="E22668"/>
  <c r="H22668"/>
  <c r="A22323"/>
  <c r="H22323"/>
  <c r="E22323"/>
  <c r="A22319"/>
  <c r="H22319"/>
  <c r="A22315"/>
  <c r="H22315"/>
  <c r="H22055"/>
  <c r="E22055"/>
  <c r="E20735"/>
  <c r="H20735"/>
  <c r="E20727"/>
  <c r="H20727"/>
  <c r="E20719"/>
  <c r="H20719"/>
  <c r="A20252"/>
  <c r="H20252"/>
  <c r="A20248"/>
  <c r="H20248"/>
  <c r="A20244"/>
  <c r="H20244"/>
  <c r="A20240"/>
  <c r="H20240"/>
  <c r="A20236"/>
  <c r="H20236"/>
  <c r="E20232"/>
  <c r="H20232"/>
  <c r="A20228"/>
  <c r="H20228"/>
  <c r="A20224"/>
  <c r="H20224"/>
  <c r="E20213"/>
  <c r="H20213"/>
  <c r="A19997"/>
  <c r="H19997"/>
  <c r="A18656"/>
  <c r="H18656"/>
  <c r="A17577"/>
  <c r="H17577"/>
  <c r="A17303"/>
  <c r="H17303"/>
  <c r="A13497"/>
  <c r="H13497"/>
  <c r="A13357"/>
  <c r="H13357"/>
  <c r="E12819"/>
  <c r="H12819"/>
  <c r="E9644"/>
  <c r="H9644"/>
  <c r="E4241"/>
  <c r="H4241"/>
  <c r="E4289"/>
  <c r="H4289"/>
  <c r="E4266"/>
  <c r="H4266"/>
  <c r="E4202"/>
  <c r="H4202"/>
  <c r="E4198"/>
  <c r="H4198"/>
  <c r="E4194"/>
  <c r="H4194"/>
  <c r="E4190"/>
  <c r="H4190"/>
  <c r="E4163"/>
  <c r="H4163"/>
  <c r="E4136"/>
  <c r="H4136"/>
  <c r="E4128"/>
  <c r="H4128"/>
  <c r="E4083"/>
  <c r="H4083"/>
  <c r="E4075"/>
  <c r="H4075"/>
  <c r="E4064"/>
  <c r="H4064"/>
  <c r="E4032"/>
  <c r="H4032"/>
  <c r="E4003"/>
  <c r="H4003"/>
  <c r="E3995"/>
  <c r="H3995"/>
  <c r="E3968"/>
  <c r="H3968"/>
  <c r="E3928"/>
  <c r="H3928"/>
  <c r="E3880"/>
  <c r="H3880"/>
  <c r="E3872"/>
  <c r="H3872"/>
  <c r="E3864"/>
  <c r="H3864"/>
  <c r="E3530"/>
  <c r="A3454"/>
  <c r="H3454"/>
  <c r="E3450"/>
  <c r="H3450"/>
  <c r="E3381"/>
  <c r="H3381"/>
  <c r="A3377"/>
  <c r="H3377"/>
  <c r="E3373"/>
  <c r="H3373"/>
  <c r="E3098"/>
  <c r="H3098"/>
  <c r="E3083"/>
  <c r="H3083"/>
  <c r="E3072"/>
  <c r="H3072"/>
  <c r="E3064"/>
  <c r="H3064"/>
  <c r="E3056"/>
  <c r="H3056"/>
  <c r="E3048"/>
  <c r="H3048"/>
  <c r="E2995"/>
  <c r="H2995"/>
  <c r="E2991"/>
  <c r="H2991"/>
  <c r="E2987"/>
  <c r="H2987"/>
  <c r="E2983"/>
  <c r="H2983"/>
  <c r="E2979"/>
  <c r="H2979"/>
  <c r="E2975"/>
  <c r="H2975"/>
  <c r="E2960"/>
  <c r="H2960"/>
  <c r="E2957"/>
  <c r="H2957"/>
  <c r="E2950"/>
  <c r="H2950"/>
  <c r="E2939"/>
  <c r="H2939"/>
  <c r="E2935"/>
  <c r="H2935"/>
  <c r="E2931"/>
  <c r="H2931"/>
  <c r="E2927"/>
  <c r="H2927"/>
  <c r="E2923"/>
  <c r="H2923"/>
  <c r="E2912"/>
  <c r="H2912"/>
  <c r="E2901"/>
  <c r="H2901"/>
  <c r="E2897"/>
  <c r="H2897"/>
  <c r="E2893"/>
  <c r="H2893"/>
  <c r="E2889"/>
  <c r="H2889"/>
  <c r="E2886"/>
  <c r="H2886"/>
  <c r="E2883"/>
  <c r="H2883"/>
  <c r="E2872"/>
  <c r="H2872"/>
  <c r="A2703"/>
  <c r="E2226"/>
  <c r="H2226"/>
  <c r="E699"/>
  <c r="H699"/>
  <c r="E695"/>
  <c r="H695"/>
  <c r="A432"/>
  <c r="H432"/>
  <c r="A424"/>
  <c r="H424"/>
  <c r="A420"/>
  <c r="H420"/>
  <c r="A416"/>
  <c r="H416"/>
  <c r="A408"/>
  <c r="H408"/>
  <c r="A400"/>
  <c r="H400"/>
  <c r="A392"/>
  <c r="H392"/>
  <c r="A384"/>
  <c r="H384"/>
  <c r="A376"/>
  <c r="H376"/>
  <c r="E321"/>
  <c r="H321"/>
  <c r="E223"/>
  <c r="H223"/>
  <c r="E219"/>
  <c r="H219"/>
  <c r="E215"/>
  <c r="H215"/>
  <c r="E211"/>
  <c r="H211"/>
  <c r="E168"/>
  <c r="H168"/>
  <c r="E140"/>
  <c r="H140"/>
  <c r="E132"/>
  <c r="H132"/>
  <c r="A89"/>
  <c r="H89"/>
  <c r="E81"/>
  <c r="H81"/>
  <c r="E77"/>
  <c r="H77"/>
  <c r="A29982"/>
  <c r="H29982"/>
  <c r="A29978"/>
  <c r="H29978"/>
  <c r="A29974"/>
  <c r="H29974"/>
  <c r="A29970"/>
  <c r="H29970"/>
  <c r="A29966"/>
  <c r="H29966"/>
  <c r="A29962"/>
  <c r="H29962"/>
  <c r="A29958"/>
  <c r="H29958"/>
  <c r="A29954"/>
  <c r="H29954"/>
  <c r="A29950"/>
  <c r="H29950"/>
  <c r="A29946"/>
  <c r="H29946"/>
  <c r="A29942"/>
  <c r="H29942"/>
  <c r="A29938"/>
  <c r="H29938"/>
  <c r="A29844"/>
  <c r="H29844"/>
  <c r="A29840"/>
  <c r="H29840"/>
  <c r="A29836"/>
  <c r="H29836"/>
  <c r="A29832"/>
  <c r="H29832"/>
  <c r="A29828"/>
  <c r="H29828"/>
  <c r="A29824"/>
  <c r="H29824"/>
  <c r="A29820"/>
  <c r="H29820"/>
  <c r="A29816"/>
  <c r="H29816"/>
  <c r="A29812"/>
  <c r="H29812"/>
  <c r="A29808"/>
  <c r="H29808"/>
  <c r="A29804"/>
  <c r="H29804"/>
  <c r="A29800"/>
  <c r="H29800"/>
  <c r="A29796"/>
  <c r="H29796"/>
  <c r="A29773"/>
  <c r="H29773"/>
  <c r="A29757"/>
  <c r="H29757"/>
  <c r="A29749"/>
  <c r="H29749"/>
  <c r="A29741"/>
  <c r="H29741"/>
  <c r="A29726"/>
  <c r="H29726"/>
  <c r="A29722"/>
  <c r="H29722"/>
  <c r="A29718"/>
  <c r="H29718"/>
  <c r="A29714"/>
  <c r="H29714"/>
  <c r="A29710"/>
  <c r="H29710"/>
  <c r="A29612"/>
  <c r="H29612"/>
  <c r="A29608"/>
  <c r="H29608"/>
  <c r="A29604"/>
  <c r="H29604"/>
  <c r="A29600"/>
  <c r="H29600"/>
  <c r="A29557"/>
  <c r="H29557"/>
  <c r="A29549"/>
  <c r="H29549"/>
  <c r="A29533"/>
  <c r="H29533"/>
  <c r="A29525"/>
  <c r="H29525"/>
  <c r="A29478"/>
  <c r="H29478"/>
  <c r="A29474"/>
  <c r="H29474"/>
  <c r="A29324"/>
  <c r="A29320"/>
  <c r="H29320"/>
  <c r="A29316"/>
  <c r="H29316"/>
  <c r="A29312"/>
  <c r="H29312"/>
  <c r="A29308"/>
  <c r="H29308"/>
  <c r="A29304"/>
  <c r="H29304"/>
  <c r="A29300"/>
  <c r="H29300"/>
  <c r="A29296"/>
  <c r="H29296"/>
  <c r="A29292"/>
  <c r="H29292"/>
  <c r="A29288"/>
  <c r="H29288"/>
  <c r="A29284"/>
  <c r="H29284"/>
  <c r="A29280"/>
  <c r="H29280"/>
  <c r="A29221"/>
  <c r="H29221"/>
  <c r="A29213"/>
  <c r="H29213"/>
  <c r="A29178"/>
  <c r="H29178"/>
  <c r="A29174"/>
  <c r="H29174"/>
  <c r="A29170"/>
  <c r="H29170"/>
  <c r="A29166"/>
  <c r="H29166"/>
  <c r="A29016"/>
  <c r="H29016"/>
  <c r="A29012"/>
  <c r="H29012"/>
  <c r="A29008"/>
  <c r="H29008"/>
  <c r="A29004"/>
  <c r="H29004"/>
  <c r="A29000"/>
  <c r="H29000"/>
  <c r="A28996"/>
  <c r="H28996"/>
  <c r="A28965"/>
  <c r="H28965"/>
  <c r="A28514"/>
  <c r="H28514"/>
  <c r="A27941"/>
  <c r="H27941"/>
  <c r="E27937"/>
  <c r="H27937"/>
  <c r="A27909"/>
  <c r="H27909"/>
  <c r="E27905"/>
  <c r="H27905"/>
  <c r="A27901"/>
  <c r="H27901"/>
  <c r="E27897"/>
  <c r="H27897"/>
  <c r="E27841"/>
  <c r="H27841"/>
  <c r="E27830"/>
  <c r="H27830"/>
  <c r="E27815"/>
  <c r="H27815"/>
  <c r="E27774"/>
  <c r="H27774"/>
  <c r="E27766"/>
  <c r="H27766"/>
  <c r="E27758"/>
  <c r="H27758"/>
  <c r="E27689"/>
  <c r="H27689"/>
  <c r="E27679"/>
  <c r="H27679"/>
  <c r="E27649"/>
  <c r="H27649"/>
  <c r="E27645"/>
  <c r="H27645"/>
  <c r="E27641"/>
  <c r="H27641"/>
  <c r="E27633"/>
  <c r="H27633"/>
  <c r="E27577"/>
  <c r="H27577"/>
  <c r="E27569"/>
  <c r="H27569"/>
  <c r="E27550"/>
  <c r="H27550"/>
  <c r="E27542"/>
  <c r="H27542"/>
  <c r="E27485"/>
  <c r="H27485"/>
  <c r="E27481"/>
  <c r="H27481"/>
  <c r="E27477"/>
  <c r="H27477"/>
  <c r="E27462"/>
  <c r="H27462"/>
  <c r="E27454"/>
  <c r="H27454"/>
  <c r="E27420"/>
  <c r="H27420"/>
  <c r="E27401"/>
  <c r="H27401"/>
  <c r="E27393"/>
  <c r="H27393"/>
  <c r="A27389"/>
  <c r="H27389"/>
  <c r="E27374"/>
  <c r="H27374"/>
  <c r="E27366"/>
  <c r="H27366"/>
  <c r="E27351"/>
  <c r="H27351"/>
  <c r="E27329"/>
  <c r="H27329"/>
  <c r="A27325"/>
  <c r="H27325"/>
  <c r="E27321"/>
  <c r="H27321"/>
  <c r="A27317"/>
  <c r="H27317"/>
  <c r="E27313"/>
  <c r="H27313"/>
  <c r="E27294"/>
  <c r="H27294"/>
  <c r="A26517"/>
  <c r="H26517"/>
  <c r="A26513"/>
  <c r="H26513"/>
  <c r="A24931"/>
  <c r="H24931"/>
  <c r="A24915"/>
  <c r="H24915"/>
  <c r="A24706"/>
  <c r="H24706"/>
  <c r="A24698"/>
  <c r="H24698"/>
  <c r="A24575"/>
  <c r="H24575"/>
  <c r="A24571"/>
  <c r="H24571"/>
  <c r="A24567"/>
  <c r="H24567"/>
  <c r="A24563"/>
  <c r="H24563"/>
  <c r="A24559"/>
  <c r="H24559"/>
  <c r="A24555"/>
  <c r="H24555"/>
  <c r="A24551"/>
  <c r="H24551"/>
  <c r="A24547"/>
  <c r="H24547"/>
  <c r="A24543"/>
  <c r="H24543"/>
  <c r="A24539"/>
  <c r="H24539"/>
  <c r="A24535"/>
  <c r="H24535"/>
  <c r="A24531"/>
  <c r="H24531"/>
  <c r="A24527"/>
  <c r="H24527"/>
  <c r="A24523"/>
  <c r="H24523"/>
  <c r="A24519"/>
  <c r="H24519"/>
  <c r="A24515"/>
  <c r="H24515"/>
  <c r="A24511"/>
  <c r="H24511"/>
  <c r="A24507"/>
  <c r="H24507"/>
  <c r="A24407"/>
  <c r="H24407"/>
  <c r="A24403"/>
  <c r="H24403"/>
  <c r="A24399"/>
  <c r="H24399"/>
  <c r="A24395"/>
  <c r="H24395"/>
  <c r="A24391"/>
  <c r="H24391"/>
  <c r="A24387"/>
  <c r="H24387"/>
  <c r="A24383"/>
  <c r="H24383"/>
  <c r="A24379"/>
  <c r="H24379"/>
  <c r="A24375"/>
  <c r="H24375"/>
  <c r="A24371"/>
  <c r="H24371"/>
  <c r="A23967"/>
  <c r="H23967"/>
  <c r="E23944"/>
  <c r="H23944"/>
  <c r="E23936"/>
  <c r="H23936"/>
  <c r="H23168"/>
  <c r="E23168"/>
  <c r="H23145"/>
  <c r="A23145"/>
  <c r="A23106"/>
  <c r="H23106"/>
  <c r="E23102"/>
  <c r="H23102"/>
  <c r="A23098"/>
  <c r="H23098"/>
  <c r="A22921"/>
  <c r="H22921"/>
  <c r="E22917"/>
  <c r="H22917"/>
  <c r="A22902"/>
  <c r="H22902"/>
  <c r="A22898"/>
  <c r="H22898"/>
  <c r="A22894"/>
  <c r="H22894"/>
  <c r="A22890"/>
  <c r="H22890"/>
  <c r="A22886"/>
  <c r="H22886"/>
  <c r="E22878"/>
  <c r="H22878"/>
  <c r="E22874"/>
  <c r="H22874"/>
  <c r="E22870"/>
  <c r="H22870"/>
  <c r="E22866"/>
  <c r="H22866"/>
  <c r="E22862"/>
  <c r="H22862"/>
  <c r="E22858"/>
  <c r="H22858"/>
  <c r="E22854"/>
  <c r="H22854"/>
  <c r="E22846"/>
  <c r="H22846"/>
  <c r="E22842"/>
  <c r="H22842"/>
  <c r="E22838"/>
  <c r="H22838"/>
  <c r="E22834"/>
  <c r="H22834"/>
  <c r="E22830"/>
  <c r="H22830"/>
  <c r="E22826"/>
  <c r="H22826"/>
  <c r="E22738"/>
  <c r="H22738"/>
  <c r="E22734"/>
  <c r="H22734"/>
  <c r="E22730"/>
  <c r="H22730"/>
  <c r="A22711"/>
  <c r="H22711"/>
  <c r="A22707"/>
  <c r="H22707"/>
  <c r="A22703"/>
  <c r="H22703"/>
  <c r="H22648"/>
  <c r="E22648"/>
  <c r="E22644"/>
  <c r="H22644"/>
  <c r="A22640"/>
  <c r="H22640"/>
  <c r="E22472"/>
  <c r="H22472"/>
  <c r="H22204"/>
  <c r="E22204"/>
  <c r="H21987"/>
  <c r="A21987"/>
  <c r="E20639"/>
  <c r="H20639"/>
  <c r="E20607"/>
  <c r="H20607"/>
  <c r="A17553"/>
  <c r="H17553"/>
  <c r="A17545"/>
  <c r="H17545"/>
  <c r="A17521"/>
  <c r="H17521"/>
  <c r="A17337"/>
  <c r="H17337"/>
  <c r="A13449"/>
  <c r="H13449"/>
  <c r="A13441"/>
  <c r="H13441"/>
  <c r="E9624"/>
  <c r="H9624"/>
  <c r="E4237"/>
  <c r="H4237"/>
  <c r="E4030"/>
  <c r="H4030"/>
  <c r="E3915"/>
  <c r="H3915"/>
  <c r="E4174"/>
  <c r="H4174"/>
  <c r="E4112"/>
  <c r="H4112"/>
  <c r="E3979"/>
  <c r="H3979"/>
  <c r="E3891"/>
  <c r="H3891"/>
  <c r="E3883"/>
  <c r="H3883"/>
  <c r="E3856"/>
  <c r="H3856"/>
  <c r="E3848"/>
  <c r="H3848"/>
  <c r="E3365"/>
  <c r="H3365"/>
  <c r="A3361"/>
  <c r="H3361"/>
  <c r="E3357"/>
  <c r="H3357"/>
  <c r="A3353"/>
  <c r="H3353"/>
  <c r="E3349"/>
  <c r="H3349"/>
  <c r="A3345"/>
  <c r="H3345"/>
  <c r="E3341"/>
  <c r="H3341"/>
  <c r="E3333"/>
  <c r="H3333"/>
  <c r="A3329"/>
  <c r="H3329"/>
  <c r="E3325"/>
  <c r="H3325"/>
  <c r="A3321"/>
  <c r="H3321"/>
  <c r="E3317"/>
  <c r="H3317"/>
  <c r="A3313"/>
  <c r="H3313"/>
  <c r="E3309"/>
  <c r="H3309"/>
  <c r="E3301"/>
  <c r="H3301"/>
  <c r="A3258"/>
  <c r="H3258"/>
  <c r="A3240"/>
  <c r="H3240"/>
  <c r="E3178"/>
  <c r="H3178"/>
  <c r="E3101"/>
  <c r="H3101"/>
  <c r="E3040"/>
  <c r="H3040"/>
  <c r="E3026"/>
  <c r="H3026"/>
  <c r="E3018"/>
  <c r="H3018"/>
  <c r="E3010"/>
  <c r="H3010"/>
  <c r="E3002"/>
  <c r="H3002"/>
  <c r="E2971"/>
  <c r="H2971"/>
  <c r="E2967"/>
  <c r="H2967"/>
  <c r="E2953"/>
  <c r="H2953"/>
  <c r="E2946"/>
  <c r="H2946"/>
  <c r="E2942"/>
  <c r="H2942"/>
  <c r="E2919"/>
  <c r="H2919"/>
  <c r="E2915"/>
  <c r="H2915"/>
  <c r="E2904"/>
  <c r="H2904"/>
  <c r="E2879"/>
  <c r="H2879"/>
  <c r="E2875"/>
  <c r="H2875"/>
  <c r="E2864"/>
  <c r="H2864"/>
  <c r="E2735"/>
  <c r="H2735"/>
  <c r="E2295"/>
  <c r="H2295"/>
  <c r="A368"/>
  <c r="H368"/>
  <c r="A360"/>
  <c r="H360"/>
  <c r="A352"/>
  <c r="H352"/>
  <c r="A344"/>
  <c r="H344"/>
  <c r="E317"/>
  <c r="H317"/>
  <c r="E309"/>
  <c r="H309"/>
  <c r="E305"/>
  <c r="H305"/>
  <c r="E179"/>
  <c r="H179"/>
  <c r="E92"/>
  <c r="H92"/>
  <c r="E73"/>
  <c r="H73"/>
  <c r="A65"/>
  <c r="H65"/>
  <c r="A29997"/>
  <c r="H29997"/>
  <c r="A29989"/>
  <c r="H29989"/>
  <c r="A29934"/>
  <c r="H29934"/>
  <c r="A29930"/>
  <c r="H29930"/>
  <c r="A29926"/>
  <c r="H29926"/>
  <c r="A29922"/>
  <c r="H29922"/>
  <c r="A29918"/>
  <c r="H29918"/>
  <c r="A29914"/>
  <c r="H29914"/>
  <c r="A29910"/>
  <c r="H29910"/>
  <c r="A29906"/>
  <c r="H29906"/>
  <c r="A29902"/>
  <c r="H29902"/>
  <c r="A29898"/>
  <c r="H29898"/>
  <c r="A29788"/>
  <c r="H29788"/>
  <c r="A29784"/>
  <c r="H29784"/>
  <c r="A29780"/>
  <c r="H29780"/>
  <c r="A29733"/>
  <c r="H29733"/>
  <c r="A29702"/>
  <c r="H29702"/>
  <c r="A29698"/>
  <c r="H29698"/>
  <c r="A29694"/>
  <c r="H29694"/>
  <c r="A29690"/>
  <c r="H29690"/>
  <c r="A29686"/>
  <c r="H29686"/>
  <c r="A29682"/>
  <c r="H29682"/>
  <c r="A29592"/>
  <c r="H29592"/>
  <c r="A29588"/>
  <c r="H29588"/>
  <c r="A29584"/>
  <c r="H29584"/>
  <c r="A29580"/>
  <c r="H29580"/>
  <c r="A29576"/>
  <c r="H29576"/>
  <c r="A29572"/>
  <c r="H29572"/>
  <c r="A29568"/>
  <c r="H29568"/>
  <c r="A29509"/>
  <c r="H29509"/>
  <c r="A29501"/>
  <c r="H29501"/>
  <c r="A29493"/>
  <c r="H29493"/>
  <c r="A29485"/>
  <c r="H29485"/>
  <c r="A29470"/>
  <c r="H29470"/>
  <c r="A29466"/>
  <c r="H29466"/>
  <c r="A29462"/>
  <c r="H29462"/>
  <c r="A29458"/>
  <c r="H29458"/>
  <c r="A29454"/>
  <c r="H29454"/>
  <c r="A29450"/>
  <c r="H29450"/>
  <c r="A29446"/>
  <c r="H29446"/>
  <c r="A29442"/>
  <c r="H29442"/>
  <c r="A29438"/>
  <c r="H29438"/>
  <c r="A29272"/>
  <c r="H29272"/>
  <c r="A29268"/>
  <c r="H29268"/>
  <c r="A29264"/>
  <c r="H29264"/>
  <c r="A29260"/>
  <c r="H29260"/>
  <c r="A29256"/>
  <c r="H29256"/>
  <c r="A29252"/>
  <c r="H29252"/>
  <c r="A29248"/>
  <c r="H29248"/>
  <c r="A29244"/>
  <c r="H29244"/>
  <c r="A29240"/>
  <c r="H29240"/>
  <c r="A29236"/>
  <c r="H29236"/>
  <c r="A29232"/>
  <c r="H29232"/>
  <c r="A29205"/>
  <c r="H29205"/>
  <c r="A29197"/>
  <c r="H29197"/>
  <c r="A29189"/>
  <c r="H29189"/>
  <c r="A29181"/>
  <c r="H29181"/>
  <c r="A29158"/>
  <c r="H29158"/>
  <c r="A29154"/>
  <c r="H29154"/>
  <c r="A29150"/>
  <c r="H29150"/>
  <c r="A29146"/>
  <c r="H29146"/>
  <c r="A29142"/>
  <c r="H29142"/>
  <c r="A29138"/>
  <c r="H29138"/>
  <c r="A29134"/>
  <c r="H29134"/>
  <c r="A29130"/>
  <c r="H29130"/>
  <c r="A29126"/>
  <c r="H29126"/>
  <c r="A29122"/>
  <c r="H29122"/>
  <c r="A29118"/>
  <c r="H29118"/>
  <c r="A29114"/>
  <c r="H29114"/>
  <c r="A29110"/>
  <c r="H29110"/>
  <c r="A29106"/>
  <c r="H29106"/>
  <c r="A29102"/>
  <c r="H29102"/>
  <c r="A29098"/>
  <c r="H29098"/>
  <c r="A29094"/>
  <c r="H29094"/>
  <c r="A29090"/>
  <c r="H29090"/>
  <c r="A29086"/>
  <c r="H29086"/>
  <c r="A29082"/>
  <c r="H29082"/>
  <c r="A29078"/>
  <c r="H29078"/>
  <c r="A29074"/>
  <c r="H29074"/>
  <c r="A29070"/>
  <c r="H29070"/>
  <c r="A28988"/>
  <c r="H28988"/>
  <c r="A28984"/>
  <c r="H28984"/>
  <c r="A28980"/>
  <c r="H28980"/>
  <c r="A28976"/>
  <c r="H28976"/>
  <c r="A28972"/>
  <c r="H28972"/>
  <c r="A28510"/>
  <c r="H28510"/>
  <c r="A28506"/>
  <c r="H28506"/>
  <c r="E27919"/>
  <c r="H27919"/>
  <c r="A27893"/>
  <c r="H27893"/>
  <c r="E27889"/>
  <c r="H27889"/>
  <c r="E27885"/>
  <c r="H27885"/>
  <c r="E27878"/>
  <c r="H27878"/>
  <c r="E27870"/>
  <c r="H27870"/>
  <c r="E27854"/>
  <c r="H27854"/>
  <c r="A27844"/>
  <c r="H27844"/>
  <c r="E27822"/>
  <c r="H27822"/>
  <c r="E27807"/>
  <c r="H27807"/>
  <c r="E27799"/>
  <c r="H27799"/>
  <c r="E27777"/>
  <c r="H27777"/>
  <c r="E27750"/>
  <c r="H27750"/>
  <c r="E27742"/>
  <c r="H27742"/>
  <c r="E27719"/>
  <c r="H27719"/>
  <c r="E27711"/>
  <c r="H27711"/>
  <c r="E27703"/>
  <c r="H27703"/>
  <c r="E27599"/>
  <c r="H27599"/>
  <c r="A27580"/>
  <c r="H27580"/>
  <c r="E27561"/>
  <c r="H27561"/>
  <c r="E27511"/>
  <c r="H27511"/>
  <c r="E27492"/>
  <c r="H27492"/>
  <c r="E27446"/>
  <c r="H27446"/>
  <c r="E27438"/>
  <c r="H27438"/>
  <c r="E27385"/>
  <c r="H27385"/>
  <c r="E27358"/>
  <c r="H27358"/>
  <c r="E27343"/>
  <c r="H27343"/>
  <c r="A27309"/>
  <c r="H27309"/>
  <c r="E27305"/>
  <c r="H27305"/>
  <c r="A26509"/>
  <c r="H26509"/>
  <c r="A26505"/>
  <c r="H26505"/>
  <c r="A26501"/>
  <c r="H26501"/>
  <c r="A26497"/>
  <c r="H26497"/>
  <c r="A26493"/>
  <c r="H26493"/>
  <c r="A26489"/>
  <c r="H26489"/>
  <c r="A26485"/>
  <c r="H26485"/>
  <c r="A26481"/>
  <c r="H26481"/>
  <c r="A26477"/>
  <c r="H26477"/>
  <c r="A26473"/>
  <c r="H26473"/>
  <c r="A26469"/>
  <c r="H26469"/>
  <c r="A26465"/>
  <c r="H26465"/>
  <c r="A26438"/>
  <c r="H26438"/>
  <c r="A24875"/>
  <c r="H24875"/>
  <c r="E24287"/>
  <c r="H24287"/>
  <c r="E24279"/>
  <c r="H24279"/>
  <c r="E24271"/>
  <c r="H24271"/>
  <c r="E23125"/>
  <c r="H23125"/>
  <c r="E23121"/>
  <c r="H23121"/>
  <c r="E23117"/>
  <c r="H23117"/>
  <c r="H23003"/>
  <c r="E23003"/>
  <c r="E22999"/>
  <c r="H22999"/>
  <c r="A22995"/>
  <c r="H22995"/>
  <c r="E22991"/>
  <c r="H22991"/>
  <c r="A22987"/>
  <c r="H22987"/>
  <c r="A22948"/>
  <c r="H22948"/>
  <c r="A22944"/>
  <c r="H22944"/>
  <c r="A22511"/>
  <c r="H22511"/>
  <c r="A22507"/>
  <c r="H22507"/>
  <c r="H22014"/>
  <c r="E22014"/>
  <c r="E21877"/>
  <c r="H21877"/>
  <c r="E21873"/>
  <c r="H21873"/>
  <c r="E21869"/>
  <c r="H21869"/>
  <c r="E21865"/>
  <c r="H21865"/>
  <c r="E20306"/>
  <c r="H20306"/>
  <c r="E20298"/>
  <c r="H20298"/>
  <c r="E20290"/>
  <c r="H20290"/>
  <c r="E20282"/>
  <c r="H20282"/>
  <c r="A19885"/>
  <c r="H19885"/>
  <c r="A19877"/>
  <c r="H19877"/>
  <c r="A19873"/>
  <c r="H19873"/>
  <c r="A19869"/>
  <c r="H19869"/>
  <c r="A19861"/>
  <c r="H19861"/>
  <c r="A19853"/>
  <c r="H19853"/>
  <c r="A19849"/>
  <c r="H19849"/>
  <c r="A19845"/>
  <c r="H19845"/>
  <c r="A19841"/>
  <c r="H19841"/>
  <c r="A19837"/>
  <c r="H19837"/>
  <c r="A19833"/>
  <c r="H19833"/>
  <c r="A19829"/>
  <c r="H19829"/>
  <c r="A19825"/>
  <c r="H19825"/>
  <c r="A19821"/>
  <c r="H19821"/>
  <c r="A17450"/>
  <c r="H17450"/>
  <c r="A17209"/>
  <c r="H17209"/>
  <c r="E3947"/>
  <c r="H3947"/>
  <c r="E4258"/>
  <c r="H4258"/>
  <c r="E4178"/>
  <c r="H4178"/>
  <c r="E4147"/>
  <c r="H4147"/>
  <c r="E3931"/>
  <c r="H3931"/>
  <c r="E4265"/>
  <c r="H4265"/>
  <c r="E4189"/>
  <c r="H4189"/>
  <c r="E4170"/>
  <c r="H4170"/>
  <c r="E4131"/>
  <c r="H4131"/>
  <c r="E4123"/>
  <c r="H4123"/>
  <c r="E4067"/>
  <c r="H4067"/>
  <c r="E4035"/>
  <c r="H4035"/>
  <c r="E3960"/>
  <c r="H3960"/>
  <c r="E3920"/>
  <c r="H3920"/>
  <c r="E3902"/>
  <c r="H3902"/>
  <c r="E3875"/>
  <c r="H3875"/>
  <c r="E3867"/>
  <c r="H3867"/>
  <c r="E3840"/>
  <c r="H3840"/>
  <c r="E3832"/>
  <c r="H3832"/>
  <c r="E3824"/>
  <c r="H3824"/>
  <c r="E3816"/>
  <c r="H3816"/>
  <c r="A3480"/>
  <c r="A3297"/>
  <c r="H3297"/>
  <c r="E3293"/>
  <c r="H3293"/>
  <c r="A3289"/>
  <c r="H3289"/>
  <c r="E3285"/>
  <c r="H3285"/>
  <c r="A3281"/>
  <c r="H3281"/>
  <c r="E3277"/>
  <c r="H3277"/>
  <c r="E3090"/>
  <c r="H3090"/>
  <c r="E3082"/>
  <c r="H3082"/>
  <c r="E3075"/>
  <c r="H3075"/>
  <c r="E3067"/>
  <c r="H3067"/>
  <c r="E3059"/>
  <c r="H3059"/>
  <c r="E3051"/>
  <c r="H3051"/>
  <c r="E3043"/>
  <c r="H3043"/>
  <c r="E3032"/>
  <c r="H3032"/>
  <c r="E2994"/>
  <c r="H2994"/>
  <c r="E2990"/>
  <c r="H2990"/>
  <c r="E2986"/>
  <c r="H2986"/>
  <c r="E2982"/>
  <c r="H2982"/>
  <c r="E2978"/>
  <c r="H2978"/>
  <c r="E2974"/>
  <c r="H2974"/>
  <c r="E2963"/>
  <c r="H2963"/>
  <c r="E2959"/>
  <c r="H2959"/>
  <c r="E2949"/>
  <c r="H2949"/>
  <c r="E2938"/>
  <c r="H2938"/>
  <c r="E2934"/>
  <c r="H2934"/>
  <c r="E2930"/>
  <c r="H2930"/>
  <c r="E2926"/>
  <c r="H2926"/>
  <c r="E2922"/>
  <c r="H2922"/>
  <c r="E2911"/>
  <c r="H2911"/>
  <c r="E2896"/>
  <c r="H2896"/>
  <c r="E2882"/>
  <c r="H2882"/>
  <c r="E2871"/>
  <c r="H2871"/>
  <c r="E2867"/>
  <c r="H2867"/>
  <c r="A2856"/>
  <c r="H2856"/>
  <c r="A2268"/>
  <c r="H2268"/>
  <c r="E698"/>
  <c r="H698"/>
  <c r="A694"/>
  <c r="H694"/>
  <c r="A686"/>
  <c r="H686"/>
  <c r="E301"/>
  <c r="H301"/>
  <c r="E230"/>
  <c r="H230"/>
  <c r="A167"/>
  <c r="H167"/>
  <c r="E163"/>
  <c r="H163"/>
  <c r="E155"/>
  <c r="H155"/>
  <c r="E147"/>
  <c r="H147"/>
  <c r="E131"/>
  <c r="H131"/>
  <c r="A88"/>
  <c r="H88"/>
  <c r="A29981"/>
  <c r="H29981"/>
  <c r="A29973"/>
  <c r="H29973"/>
  <c r="A29965"/>
  <c r="H29965"/>
  <c r="A29957"/>
  <c r="H29957"/>
  <c r="A29941"/>
  <c r="H29941"/>
  <c r="A29894"/>
  <c r="H29894"/>
  <c r="A29890"/>
  <c r="H29890"/>
  <c r="A29886"/>
  <c r="H29886"/>
  <c r="A29882"/>
  <c r="H29882"/>
  <c r="A29878"/>
  <c r="H29878"/>
  <c r="A29874"/>
  <c r="H29874"/>
  <c r="A29870"/>
  <c r="H29870"/>
  <c r="A29866"/>
  <c r="H29866"/>
  <c r="A29862"/>
  <c r="H29862"/>
  <c r="A29858"/>
  <c r="H29858"/>
  <c r="A29854"/>
  <c r="H29854"/>
  <c r="A29776"/>
  <c r="A29772"/>
  <c r="H29772"/>
  <c r="A29768"/>
  <c r="H29768"/>
  <c r="A29764"/>
  <c r="H29764"/>
  <c r="A29760"/>
  <c r="H29760"/>
  <c r="A29756"/>
  <c r="H29756"/>
  <c r="A29752"/>
  <c r="H29752"/>
  <c r="A29748"/>
  <c r="H29748"/>
  <c r="A29744"/>
  <c r="H29744"/>
  <c r="A29725"/>
  <c r="H29725"/>
  <c r="A29717"/>
  <c r="H29717"/>
  <c r="A29709"/>
  <c r="H29709"/>
  <c r="A29678"/>
  <c r="H29678"/>
  <c r="A29674"/>
  <c r="H29674"/>
  <c r="A29670"/>
  <c r="H29670"/>
  <c r="A29666"/>
  <c r="H29666"/>
  <c r="A29662"/>
  <c r="H29662"/>
  <c r="A29564"/>
  <c r="A29560"/>
  <c r="H29560"/>
  <c r="A29556"/>
  <c r="H29556"/>
  <c r="A29552"/>
  <c r="H29552"/>
  <c r="A29548"/>
  <c r="H29548"/>
  <c r="A29544"/>
  <c r="H29544"/>
  <c r="A29540"/>
  <c r="H29540"/>
  <c r="A29536"/>
  <c r="H29536"/>
  <c r="A29532"/>
  <c r="H29532"/>
  <c r="A29528"/>
  <c r="H29528"/>
  <c r="A29524"/>
  <c r="H29524"/>
  <c r="A29520"/>
  <c r="H29520"/>
  <c r="A29516"/>
  <c r="H29516"/>
  <c r="A29477"/>
  <c r="H29477"/>
  <c r="A29434"/>
  <c r="H29434"/>
  <c r="A29430"/>
  <c r="H29430"/>
  <c r="A29426"/>
  <c r="H29426"/>
  <c r="A29422"/>
  <c r="H29422"/>
  <c r="A29418"/>
  <c r="H29418"/>
  <c r="A29414"/>
  <c r="H29414"/>
  <c r="A29410"/>
  <c r="H29410"/>
  <c r="A29406"/>
  <c r="H29406"/>
  <c r="A29402"/>
  <c r="H29402"/>
  <c r="A29398"/>
  <c r="H29398"/>
  <c r="A29394"/>
  <c r="H29394"/>
  <c r="A29390"/>
  <c r="H29390"/>
  <c r="A29386"/>
  <c r="H29386"/>
  <c r="A29382"/>
  <c r="H29382"/>
  <c r="A29378"/>
  <c r="H29378"/>
  <c r="A29374"/>
  <c r="H29374"/>
  <c r="A29370"/>
  <c r="H29370"/>
  <c r="A29366"/>
  <c r="H29366"/>
  <c r="A29362"/>
  <c r="H29362"/>
  <c r="A29228"/>
  <c r="A29224"/>
  <c r="H29224"/>
  <c r="A29220"/>
  <c r="H29220"/>
  <c r="A29216"/>
  <c r="H29216"/>
  <c r="A29173"/>
  <c r="H29173"/>
  <c r="A29165"/>
  <c r="H29165"/>
  <c r="A29066"/>
  <c r="H29066"/>
  <c r="A29062"/>
  <c r="H29062"/>
  <c r="A29058"/>
  <c r="H29058"/>
  <c r="A29054"/>
  <c r="H29054"/>
  <c r="A29050"/>
  <c r="H29050"/>
  <c r="A29046"/>
  <c r="H29046"/>
  <c r="A29042"/>
  <c r="H29042"/>
  <c r="A28968"/>
  <c r="H28968"/>
  <c r="A28964"/>
  <c r="H28964"/>
  <c r="E27933"/>
  <c r="H27933"/>
  <c r="E27911"/>
  <c r="H27911"/>
  <c r="A27900"/>
  <c r="H27900"/>
  <c r="A27885"/>
  <c r="E27833"/>
  <c r="H27833"/>
  <c r="A27822"/>
  <c r="E27791"/>
  <c r="H27791"/>
  <c r="E27773"/>
  <c r="H27773"/>
  <c r="E27769"/>
  <c r="H27769"/>
  <c r="A27765"/>
  <c r="H27765"/>
  <c r="E27761"/>
  <c r="H27761"/>
  <c r="E27753"/>
  <c r="H27753"/>
  <c r="E27734"/>
  <c r="H27734"/>
  <c r="E27726"/>
  <c r="H27726"/>
  <c r="E27695"/>
  <c r="H27695"/>
  <c r="E27666"/>
  <c r="E27663"/>
  <c r="H27663"/>
  <c r="A27629"/>
  <c r="H27629"/>
  <c r="E27625"/>
  <c r="H27625"/>
  <c r="A27599"/>
  <c r="E27553"/>
  <c r="H27553"/>
  <c r="E27549"/>
  <c r="H27549"/>
  <c r="E27545"/>
  <c r="H27545"/>
  <c r="E27541"/>
  <c r="H27541"/>
  <c r="E27506"/>
  <c r="E27503"/>
  <c r="H27503"/>
  <c r="E27495"/>
  <c r="H27495"/>
  <c r="E27484"/>
  <c r="H27484"/>
  <c r="E27476"/>
  <c r="H27476"/>
  <c r="E27473"/>
  <c r="H27473"/>
  <c r="E27469"/>
  <c r="H27469"/>
  <c r="E27465"/>
  <c r="H27465"/>
  <c r="E27457"/>
  <c r="H27457"/>
  <c r="E27453"/>
  <c r="H27453"/>
  <c r="E27449"/>
  <c r="H27449"/>
  <c r="E27437"/>
  <c r="E27423"/>
  <c r="H27423"/>
  <c r="E27415"/>
  <c r="H27415"/>
  <c r="A27404"/>
  <c r="A27396"/>
  <c r="H27396"/>
  <c r="E27377"/>
  <c r="H27377"/>
  <c r="E27369"/>
  <c r="H27369"/>
  <c r="E27350"/>
  <c r="H27350"/>
  <c r="A27343"/>
  <c r="A27332"/>
  <c r="H27332"/>
  <c r="A27301"/>
  <c r="H27301"/>
  <c r="E27297"/>
  <c r="H27297"/>
  <c r="E27277"/>
  <c r="A27229"/>
  <c r="E27157"/>
  <c r="A27089"/>
  <c r="A27082"/>
  <c r="E26922"/>
  <c r="A26872"/>
  <c r="E26844"/>
  <c r="E26821"/>
  <c r="A26559"/>
  <c r="H26559"/>
  <c r="A26555"/>
  <c r="H26555"/>
  <c r="A26551"/>
  <c r="H26551"/>
  <c r="A26547"/>
  <c r="H26547"/>
  <c r="A26543"/>
  <c r="H26543"/>
  <c r="A26539"/>
  <c r="H26539"/>
  <c r="A26535"/>
  <c r="H26535"/>
  <c r="A26461"/>
  <c r="H26461"/>
  <c r="A26457"/>
  <c r="H26457"/>
  <c r="A26453"/>
  <c r="H26453"/>
  <c r="A26449"/>
  <c r="H26449"/>
  <c r="E25296"/>
  <c r="H25296"/>
  <c r="E25292"/>
  <c r="H25292"/>
  <c r="A25288"/>
  <c r="H25288"/>
  <c r="E25284"/>
  <c r="H25284"/>
  <c r="A25050"/>
  <c r="H25050"/>
  <c r="A25042"/>
  <c r="H25042"/>
  <c r="A25034"/>
  <c r="H25034"/>
  <c r="A25026"/>
  <c r="H25026"/>
  <c r="A25018"/>
  <c r="H25018"/>
  <c r="A25010"/>
  <c r="H25010"/>
  <c r="A25002"/>
  <c r="H25002"/>
  <c r="A24994"/>
  <c r="H24994"/>
  <c r="A24986"/>
  <c r="H24986"/>
  <c r="A24978"/>
  <c r="H24978"/>
  <c r="A24970"/>
  <c r="H24970"/>
  <c r="A24962"/>
  <c r="H24962"/>
  <c r="A24954"/>
  <c r="H24954"/>
  <c r="A24946"/>
  <c r="H24946"/>
  <c r="A24938"/>
  <c r="H24938"/>
  <c r="A24914"/>
  <c r="H24914"/>
  <c r="A24906"/>
  <c r="H24906"/>
  <c r="E24152"/>
  <c r="H24152"/>
  <c r="E24144"/>
  <c r="H24144"/>
  <c r="E24128"/>
  <c r="H24128"/>
  <c r="E24120"/>
  <c r="H24120"/>
  <c r="E24104"/>
  <c r="H24104"/>
  <c r="E24096"/>
  <c r="H24096"/>
  <c r="H24001"/>
  <c r="E24001"/>
  <c r="H23175"/>
  <c r="E23175"/>
  <c r="E23171"/>
  <c r="H23171"/>
  <c r="H23140"/>
  <c r="E23140"/>
  <c r="E23136"/>
  <c r="H23136"/>
  <c r="H23132"/>
  <c r="A23132"/>
  <c r="A22655"/>
  <c r="H22655"/>
  <c r="E22655"/>
  <c r="E22432"/>
  <c r="H22432"/>
  <c r="E22428"/>
  <c r="H22428"/>
  <c r="E22424"/>
  <c r="H22424"/>
  <c r="A22420"/>
  <c r="H22420"/>
  <c r="E22416"/>
  <c r="H22416"/>
  <c r="A22416"/>
  <c r="A22124"/>
  <c r="H22124"/>
  <c r="E22124"/>
  <c r="A22116"/>
  <c r="H22116"/>
  <c r="A22112"/>
  <c r="H22112"/>
  <c r="E21936"/>
  <c r="H21936"/>
  <c r="E21932"/>
  <c r="H21932"/>
  <c r="E21928"/>
  <c r="H21928"/>
  <c r="E21924"/>
  <c r="H21924"/>
  <c r="E21920"/>
  <c r="H21920"/>
  <c r="E21916"/>
  <c r="H21916"/>
  <c r="E21912"/>
  <c r="H21912"/>
  <c r="E21904"/>
  <c r="H21904"/>
  <c r="E21896"/>
  <c r="H21896"/>
  <c r="A17664"/>
  <c r="H17664"/>
  <c r="A17591"/>
  <c r="H17591"/>
  <c r="A17141"/>
  <c r="H17141"/>
  <c r="A17098"/>
  <c r="H17098"/>
  <c r="A13262"/>
  <c r="H13262"/>
  <c r="E4262"/>
  <c r="H4262"/>
  <c r="E4209"/>
  <c r="H4209"/>
  <c r="E4182"/>
  <c r="H4182"/>
  <c r="E4094"/>
  <c r="H4094"/>
  <c r="E3987"/>
  <c r="H3987"/>
  <c r="E3971"/>
  <c r="H3971"/>
  <c r="E4254"/>
  <c r="H4254"/>
  <c r="E4201"/>
  <c r="H4201"/>
  <c r="E4193"/>
  <c r="H4193"/>
  <c r="E4166"/>
  <c r="H4166"/>
  <c r="E4158"/>
  <c r="H4158"/>
  <c r="E4139"/>
  <c r="H4139"/>
  <c r="E4250"/>
  <c r="H4250"/>
  <c r="E4246"/>
  <c r="H4246"/>
  <c r="E4242"/>
  <c r="H4242"/>
  <c r="E4238"/>
  <c r="H4238"/>
  <c r="E4177"/>
  <c r="H4177"/>
  <c r="E4115"/>
  <c r="H4115"/>
  <c r="E4024"/>
  <c r="H4024"/>
  <c r="E3952"/>
  <c r="H3952"/>
  <c r="E3894"/>
  <c r="H3894"/>
  <c r="E3886"/>
  <c r="H3886"/>
  <c r="E3859"/>
  <c r="H3859"/>
  <c r="E3851"/>
  <c r="H3851"/>
  <c r="E3808"/>
  <c r="H3808"/>
  <c r="A3792"/>
  <c r="H3792"/>
  <c r="E3585"/>
  <c r="E3539"/>
  <c r="A3460"/>
  <c r="A3236"/>
  <c r="A3131"/>
  <c r="E3127"/>
  <c r="H3127"/>
  <c r="E3119"/>
  <c r="H3119"/>
  <c r="E3115"/>
  <c r="H3115"/>
  <c r="E3107"/>
  <c r="H3107"/>
  <c r="E3093"/>
  <c r="H3093"/>
  <c r="E3035"/>
  <c r="H3035"/>
  <c r="E2970"/>
  <c r="H2970"/>
  <c r="E2966"/>
  <c r="H2966"/>
  <c r="E2945"/>
  <c r="H2945"/>
  <c r="E2941"/>
  <c r="H2941"/>
  <c r="E2918"/>
  <c r="H2918"/>
  <c r="E2914"/>
  <c r="H2914"/>
  <c r="E2907"/>
  <c r="H2907"/>
  <c r="E2903"/>
  <c r="H2903"/>
  <c r="E2888"/>
  <c r="H2888"/>
  <c r="E2878"/>
  <c r="H2878"/>
  <c r="E2863"/>
  <c r="H2863"/>
  <c r="A2283"/>
  <c r="H2283"/>
  <c r="E2279"/>
  <c r="H2279"/>
  <c r="E2260"/>
  <c r="H2260"/>
  <c r="E2252"/>
  <c r="H2252"/>
  <c r="A339"/>
  <c r="H339"/>
  <c r="E312"/>
  <c r="H312"/>
  <c r="E119"/>
  <c r="H119"/>
  <c r="A99"/>
  <c r="H99"/>
  <c r="A91"/>
  <c r="H91"/>
  <c r="A72"/>
  <c r="H72"/>
  <c r="A30000"/>
  <c r="H30000"/>
  <c r="A29996"/>
  <c r="H29996"/>
  <c r="A29992"/>
  <c r="H29992"/>
  <c r="A29988"/>
  <c r="H29988"/>
  <c r="A29933"/>
  <c r="H29933"/>
  <c r="A29925"/>
  <c r="H29925"/>
  <c r="A29917"/>
  <c r="H29917"/>
  <c r="A29909"/>
  <c r="H29909"/>
  <c r="A29850"/>
  <c r="H29850"/>
  <c r="A29736"/>
  <c r="H29736"/>
  <c r="A29732"/>
  <c r="H29732"/>
  <c r="A29701"/>
  <c r="H29701"/>
  <c r="A29693"/>
  <c r="H29693"/>
  <c r="A29685"/>
  <c r="H29685"/>
  <c r="A29654"/>
  <c r="H29654"/>
  <c r="A29650"/>
  <c r="H29650"/>
  <c r="A29646"/>
  <c r="H29646"/>
  <c r="A29642"/>
  <c r="H29642"/>
  <c r="A29638"/>
  <c r="H29638"/>
  <c r="A29634"/>
  <c r="H29634"/>
  <c r="A29630"/>
  <c r="H29630"/>
  <c r="A29626"/>
  <c r="H29626"/>
  <c r="A29622"/>
  <c r="H29622"/>
  <c r="A29618"/>
  <c r="H29618"/>
  <c r="A29512"/>
  <c r="H29512"/>
  <c r="A29508"/>
  <c r="H29508"/>
  <c r="A29504"/>
  <c r="H29504"/>
  <c r="A29500"/>
  <c r="H29500"/>
  <c r="A29496"/>
  <c r="H29496"/>
  <c r="A29492"/>
  <c r="H29492"/>
  <c r="A29488"/>
  <c r="H29488"/>
  <c r="A29484"/>
  <c r="H29484"/>
  <c r="A29461"/>
  <c r="H29461"/>
  <c r="A29453"/>
  <c r="H29453"/>
  <c r="A29437"/>
  <c r="H29437"/>
  <c r="A29358"/>
  <c r="H29358"/>
  <c r="A29354"/>
  <c r="H29354"/>
  <c r="A29350"/>
  <c r="H29350"/>
  <c r="A29346"/>
  <c r="H29346"/>
  <c r="A29342"/>
  <c r="H29342"/>
  <c r="A29338"/>
  <c r="H29338"/>
  <c r="A29334"/>
  <c r="H29334"/>
  <c r="A29330"/>
  <c r="H29330"/>
  <c r="A29326"/>
  <c r="H29326"/>
  <c r="A29208"/>
  <c r="H29208"/>
  <c r="A29204"/>
  <c r="H29204"/>
  <c r="A29200"/>
  <c r="H29200"/>
  <c r="A29196"/>
  <c r="H29196"/>
  <c r="A29192"/>
  <c r="H29192"/>
  <c r="A29188"/>
  <c r="H29188"/>
  <c r="A29184"/>
  <c r="H29184"/>
  <c r="A29157"/>
  <c r="H29157"/>
  <c r="A29149"/>
  <c r="H29149"/>
  <c r="A29141"/>
  <c r="H29141"/>
  <c r="A29133"/>
  <c r="H29133"/>
  <c r="A29117"/>
  <c r="H29117"/>
  <c r="A29109"/>
  <c r="H29109"/>
  <c r="A29101"/>
  <c r="H29101"/>
  <c r="A29093"/>
  <c r="H29093"/>
  <c r="A29085"/>
  <c r="H29085"/>
  <c r="A29077"/>
  <c r="H29077"/>
  <c r="A29038"/>
  <c r="H29038"/>
  <c r="A29034"/>
  <c r="H29034"/>
  <c r="A29030"/>
  <c r="H29030"/>
  <c r="A29026"/>
  <c r="H29026"/>
  <c r="A29022"/>
  <c r="H29022"/>
  <c r="A28956"/>
  <c r="H28956"/>
  <c r="A28952"/>
  <c r="H28952"/>
  <c r="A27933"/>
  <c r="E27926"/>
  <c r="H27926"/>
  <c r="E27918"/>
  <c r="H27918"/>
  <c r="A27892"/>
  <c r="H27892"/>
  <c r="E27881"/>
  <c r="H27881"/>
  <c r="E27877"/>
  <c r="H27877"/>
  <c r="E27873"/>
  <c r="H27873"/>
  <c r="E27869"/>
  <c r="H27869"/>
  <c r="E27865"/>
  <c r="H27865"/>
  <c r="E27861"/>
  <c r="H27861"/>
  <c r="E27857"/>
  <c r="H27857"/>
  <c r="E27846"/>
  <c r="H27846"/>
  <c r="E27825"/>
  <c r="H27825"/>
  <c r="E27806"/>
  <c r="H27806"/>
  <c r="E27798"/>
  <c r="H27798"/>
  <c r="E27783"/>
  <c r="H27783"/>
  <c r="E27745"/>
  <c r="H27745"/>
  <c r="E27741"/>
  <c r="H27741"/>
  <c r="A27695"/>
  <c r="E27670"/>
  <c r="H27670"/>
  <c r="A27655"/>
  <c r="A27621"/>
  <c r="H27621"/>
  <c r="E27617"/>
  <c r="H27617"/>
  <c r="A27613"/>
  <c r="H27613"/>
  <c r="E27609"/>
  <c r="H27609"/>
  <c r="A27564"/>
  <c r="H27564"/>
  <c r="A27541"/>
  <c r="E27537"/>
  <c r="H27537"/>
  <c r="E27529"/>
  <c r="H27529"/>
  <c r="E27518"/>
  <c r="H27518"/>
  <c r="A27476"/>
  <c r="E27441"/>
  <c r="H27441"/>
  <c r="E27430"/>
  <c r="H27430"/>
  <c r="A27365"/>
  <c r="H27365"/>
  <c r="E27361"/>
  <c r="H27361"/>
  <c r="A27357"/>
  <c r="H27357"/>
  <c r="E27335"/>
  <c r="H27335"/>
  <c r="E27308"/>
  <c r="H27308"/>
  <c r="A27161"/>
  <c r="E27105"/>
  <c r="E27088"/>
  <c r="E26788"/>
  <c r="E26597"/>
  <c r="A26531"/>
  <c r="H26531"/>
  <c r="A26527"/>
  <c r="H26527"/>
  <c r="A26523"/>
  <c r="H26523"/>
  <c r="A26519"/>
  <c r="H26519"/>
  <c r="A26445"/>
  <c r="H26445"/>
  <c r="A26441"/>
  <c r="H26441"/>
  <c r="A24649"/>
  <c r="H24649"/>
  <c r="A24645"/>
  <c r="H24645"/>
  <c r="A24641"/>
  <c r="H24641"/>
  <c r="A24637"/>
  <c r="H24637"/>
  <c r="A24633"/>
  <c r="H24633"/>
  <c r="A24629"/>
  <c r="H24629"/>
  <c r="A24625"/>
  <c r="H24625"/>
  <c r="E24310"/>
  <c r="H24310"/>
  <c r="E24294"/>
  <c r="H24294"/>
  <c r="E24230"/>
  <c r="H24230"/>
  <c r="E24222"/>
  <c r="H24222"/>
  <c r="A24191"/>
  <c r="H24191"/>
  <c r="E24064"/>
  <c r="H24064"/>
  <c r="E24056"/>
  <c r="H24056"/>
  <c r="E23206"/>
  <c r="H23206"/>
  <c r="A23202"/>
  <c r="H23202"/>
  <c r="E23198"/>
  <c r="H23198"/>
  <c r="E23190"/>
  <c r="H23190"/>
  <c r="E23182"/>
  <c r="H23182"/>
  <c r="A23081"/>
  <c r="H23081"/>
  <c r="A23077"/>
  <c r="H23077"/>
  <c r="A23069"/>
  <c r="H23069"/>
  <c r="A23026"/>
  <c r="H23026"/>
  <c r="A23022"/>
  <c r="H23022"/>
  <c r="A23018"/>
  <c r="H23018"/>
  <c r="A23014"/>
  <c r="H23014"/>
  <c r="E22670"/>
  <c r="H22670"/>
  <c r="E22666"/>
  <c r="H22666"/>
  <c r="A22467"/>
  <c r="H22467"/>
  <c r="E22467"/>
  <c r="H22053"/>
  <c r="A22053"/>
  <c r="A19928"/>
  <c r="H19928"/>
  <c r="A19916"/>
  <c r="H19916"/>
  <c r="E18650"/>
  <c r="H18650"/>
  <c r="A17457"/>
  <c r="H17457"/>
  <c r="A17277"/>
  <c r="H17277"/>
  <c r="A17231"/>
  <c r="H17231"/>
  <c r="A13491"/>
  <c r="H13491"/>
  <c r="A13370"/>
  <c r="H13370"/>
  <c r="E4222"/>
  <c r="H4222"/>
  <c r="E4088"/>
  <c r="H4088"/>
  <c r="E3854"/>
  <c r="H3854"/>
  <c r="E4205"/>
  <c r="H4205"/>
  <c r="E4186"/>
  <c r="H4186"/>
  <c r="E4155"/>
  <c r="H4155"/>
  <c r="E4286"/>
  <c r="H4286"/>
  <c r="E4234"/>
  <c r="H4234"/>
  <c r="E4169"/>
  <c r="H4169"/>
  <c r="E4048"/>
  <c r="H4048"/>
  <c r="E3944"/>
  <c r="H3944"/>
  <c r="E3912"/>
  <c r="H3912"/>
  <c r="E3878"/>
  <c r="H3878"/>
  <c r="E3870"/>
  <c r="H3870"/>
  <c r="E3862"/>
  <c r="H3862"/>
  <c r="E3843"/>
  <c r="H3843"/>
  <c r="E3835"/>
  <c r="H3835"/>
  <c r="E3827"/>
  <c r="H3827"/>
  <c r="E3819"/>
  <c r="H3819"/>
  <c r="E3788"/>
  <c r="H3788"/>
  <c r="A3784"/>
  <c r="H3784"/>
  <c r="E3780"/>
  <c r="H3780"/>
  <c r="E3565"/>
  <c r="A3518"/>
  <c r="H3518"/>
  <c r="E3494"/>
  <c r="H3494"/>
  <c r="E3455"/>
  <c r="E3096"/>
  <c r="H3096"/>
  <c r="E3085"/>
  <c r="H3085"/>
  <c r="E3074"/>
  <c r="H3074"/>
  <c r="E3058"/>
  <c r="H3058"/>
  <c r="E3050"/>
  <c r="H3050"/>
  <c r="E3042"/>
  <c r="H3042"/>
  <c r="E2993"/>
  <c r="H2993"/>
  <c r="E2989"/>
  <c r="H2989"/>
  <c r="E2985"/>
  <c r="H2985"/>
  <c r="E2981"/>
  <c r="H2981"/>
  <c r="E2977"/>
  <c r="H2977"/>
  <c r="E2973"/>
  <c r="H2973"/>
  <c r="E2962"/>
  <c r="H2962"/>
  <c r="E2955"/>
  <c r="H2955"/>
  <c r="E2952"/>
  <c r="H2952"/>
  <c r="E2937"/>
  <c r="H2937"/>
  <c r="E2933"/>
  <c r="H2933"/>
  <c r="E2929"/>
  <c r="H2929"/>
  <c r="E2925"/>
  <c r="H2925"/>
  <c r="E2921"/>
  <c r="H2921"/>
  <c r="E2899"/>
  <c r="H2899"/>
  <c r="E2895"/>
  <c r="H2895"/>
  <c r="E2891"/>
  <c r="H2891"/>
  <c r="E2881"/>
  <c r="H2881"/>
  <c r="E2874"/>
  <c r="H2874"/>
  <c r="E2870"/>
  <c r="H2870"/>
  <c r="A2801"/>
  <c r="E2703"/>
  <c r="E2228"/>
  <c r="H2228"/>
  <c r="A422"/>
  <c r="H422"/>
  <c r="A398"/>
  <c r="H398"/>
  <c r="A390"/>
  <c r="H390"/>
  <c r="A382"/>
  <c r="H382"/>
  <c r="A319"/>
  <c r="H319"/>
  <c r="E221"/>
  <c r="H221"/>
  <c r="E217"/>
  <c r="H217"/>
  <c r="E213"/>
  <c r="H213"/>
  <c r="E170"/>
  <c r="H170"/>
  <c r="E162"/>
  <c r="H162"/>
  <c r="E154"/>
  <c r="H154"/>
  <c r="E146"/>
  <c r="H146"/>
  <c r="E142"/>
  <c r="H142"/>
  <c r="A134"/>
  <c r="H134"/>
  <c r="E130"/>
  <c r="H130"/>
  <c r="A126"/>
  <c r="H126"/>
  <c r="A87"/>
  <c r="H87"/>
  <c r="A79"/>
  <c r="H79"/>
  <c r="A29980"/>
  <c r="H29980"/>
  <c r="A29976"/>
  <c r="H29976"/>
  <c r="A29972"/>
  <c r="H29972"/>
  <c r="A29968"/>
  <c r="H29968"/>
  <c r="A29964"/>
  <c r="H29964"/>
  <c r="A29960"/>
  <c r="H29960"/>
  <c r="A29956"/>
  <c r="H29956"/>
  <c r="A29952"/>
  <c r="H29952"/>
  <c r="A29948"/>
  <c r="H29948"/>
  <c r="A29944"/>
  <c r="H29944"/>
  <c r="A29940"/>
  <c r="H29940"/>
  <c r="A29893"/>
  <c r="H29893"/>
  <c r="A29885"/>
  <c r="H29885"/>
  <c r="A29877"/>
  <c r="H29877"/>
  <c r="A29861"/>
  <c r="H29861"/>
  <c r="A29853"/>
  <c r="H29853"/>
  <c r="A29846"/>
  <c r="H29846"/>
  <c r="A29842"/>
  <c r="H29842"/>
  <c r="A29838"/>
  <c r="H29838"/>
  <c r="A29834"/>
  <c r="H29834"/>
  <c r="A29830"/>
  <c r="H29830"/>
  <c r="A29826"/>
  <c r="H29826"/>
  <c r="A29822"/>
  <c r="H29822"/>
  <c r="A29818"/>
  <c r="H29818"/>
  <c r="A29814"/>
  <c r="H29814"/>
  <c r="A29810"/>
  <c r="H29810"/>
  <c r="A29806"/>
  <c r="H29806"/>
  <c r="A29802"/>
  <c r="H29802"/>
  <c r="A29798"/>
  <c r="H29798"/>
  <c r="A29794"/>
  <c r="H29794"/>
  <c r="A29724"/>
  <c r="H29724"/>
  <c r="A29720"/>
  <c r="H29720"/>
  <c r="A29716"/>
  <c r="H29716"/>
  <c r="A29712"/>
  <c r="H29712"/>
  <c r="A29708"/>
  <c r="H29708"/>
  <c r="A29677"/>
  <c r="H29677"/>
  <c r="A29669"/>
  <c r="H29669"/>
  <c r="A29661"/>
  <c r="H29661"/>
  <c r="A29614"/>
  <c r="H29614"/>
  <c r="A29610"/>
  <c r="H29610"/>
  <c r="A29606"/>
  <c r="H29606"/>
  <c r="A29602"/>
  <c r="H29602"/>
  <c r="A29598"/>
  <c r="H29598"/>
  <c r="A29480"/>
  <c r="H29480"/>
  <c r="A29476"/>
  <c r="H29476"/>
  <c r="A29429"/>
  <c r="H29429"/>
  <c r="A29421"/>
  <c r="H29421"/>
  <c r="A29413"/>
  <c r="H29413"/>
  <c r="A29405"/>
  <c r="H29405"/>
  <c r="A29397"/>
  <c r="H29397"/>
  <c r="A29389"/>
  <c r="H29389"/>
  <c r="A29373"/>
  <c r="H29373"/>
  <c r="A29365"/>
  <c r="H29365"/>
  <c r="A29322"/>
  <c r="H29322"/>
  <c r="A29318"/>
  <c r="H29318"/>
  <c r="A29314"/>
  <c r="H29314"/>
  <c r="A29310"/>
  <c r="H29310"/>
  <c r="A29306"/>
  <c r="H29306"/>
  <c r="A29302"/>
  <c r="H29302"/>
  <c r="A29298"/>
  <c r="H29298"/>
  <c r="A29294"/>
  <c r="H29294"/>
  <c r="A29290"/>
  <c r="H29290"/>
  <c r="A29286"/>
  <c r="H29286"/>
  <c r="A29282"/>
  <c r="H29282"/>
  <c r="A29278"/>
  <c r="H29278"/>
  <c r="A29176"/>
  <c r="H29176"/>
  <c r="A29172"/>
  <c r="H29172"/>
  <c r="A29168"/>
  <c r="H29168"/>
  <c r="A29164"/>
  <c r="H29164"/>
  <c r="A29061"/>
  <c r="H29061"/>
  <c r="A29053"/>
  <c r="H29053"/>
  <c r="A29018"/>
  <c r="H29018"/>
  <c r="A29014"/>
  <c r="H29014"/>
  <c r="A29010"/>
  <c r="H29010"/>
  <c r="A29006"/>
  <c r="H29006"/>
  <c r="A29002"/>
  <c r="H29002"/>
  <c r="A28998"/>
  <c r="H28998"/>
  <c r="A28994"/>
  <c r="H28994"/>
  <c r="A28516"/>
  <c r="H28516"/>
  <c r="E27935"/>
  <c r="H27935"/>
  <c r="E27903"/>
  <c r="H27903"/>
  <c r="E27895"/>
  <c r="H27895"/>
  <c r="E27849"/>
  <c r="H27849"/>
  <c r="E27839"/>
  <c r="H27839"/>
  <c r="A27836"/>
  <c r="H27836"/>
  <c r="E27821"/>
  <c r="H27821"/>
  <c r="E27817"/>
  <c r="H27817"/>
  <c r="E27813"/>
  <c r="H27813"/>
  <c r="E27790"/>
  <c r="H27790"/>
  <c r="E27737"/>
  <c r="H27737"/>
  <c r="E27733"/>
  <c r="H27733"/>
  <c r="E27729"/>
  <c r="H27729"/>
  <c r="E27687"/>
  <c r="H27687"/>
  <c r="E27681"/>
  <c r="H27681"/>
  <c r="A27677"/>
  <c r="H27677"/>
  <c r="E27639"/>
  <c r="H27639"/>
  <c r="E27575"/>
  <c r="H27575"/>
  <c r="E27567"/>
  <c r="H27567"/>
  <c r="E27548"/>
  <c r="H27548"/>
  <c r="E27525"/>
  <c r="H27525"/>
  <c r="E27494"/>
  <c r="H27494"/>
  <c r="E27479"/>
  <c r="H27479"/>
  <c r="E27468"/>
  <c r="H27468"/>
  <c r="E27422"/>
  <c r="H27422"/>
  <c r="E27399"/>
  <c r="H27399"/>
  <c r="E27391"/>
  <c r="H27391"/>
  <c r="A27380"/>
  <c r="H27380"/>
  <c r="E27372"/>
  <c r="H27372"/>
  <c r="E27353"/>
  <c r="H27353"/>
  <c r="A27349"/>
  <c r="H27349"/>
  <c r="E27342"/>
  <c r="H27342"/>
  <c r="E27319"/>
  <c r="H27319"/>
  <c r="E27311"/>
  <c r="H27311"/>
  <c r="A26515"/>
  <c r="H26515"/>
  <c r="A26511"/>
  <c r="H26511"/>
  <c r="E25137"/>
  <c r="H25137"/>
  <c r="A24866"/>
  <c r="H24866"/>
  <c r="A24858"/>
  <c r="H24858"/>
  <c r="A24850"/>
  <c r="H24850"/>
  <c r="A24842"/>
  <c r="H24842"/>
  <c r="A24834"/>
  <c r="H24834"/>
  <c r="A24826"/>
  <c r="H24826"/>
  <c r="A24818"/>
  <c r="H24818"/>
  <c r="A24810"/>
  <c r="H24810"/>
  <c r="A24802"/>
  <c r="H24802"/>
  <c r="A24794"/>
  <c r="H24794"/>
  <c r="A24786"/>
  <c r="H24786"/>
  <c r="A24778"/>
  <c r="H24778"/>
  <c r="A24763"/>
  <c r="H24763"/>
  <c r="A24755"/>
  <c r="H24755"/>
  <c r="A24525"/>
  <c r="H24525"/>
  <c r="A24521"/>
  <c r="H24521"/>
  <c r="A24517"/>
  <c r="H24517"/>
  <c r="A24513"/>
  <c r="H24513"/>
  <c r="A24509"/>
  <c r="H24509"/>
  <c r="A24505"/>
  <c r="H24505"/>
  <c r="A24489"/>
  <c r="H24489"/>
  <c r="A24457"/>
  <c r="H24457"/>
  <c r="A24453"/>
  <c r="H24453"/>
  <c r="A24449"/>
  <c r="H24449"/>
  <c r="A24445"/>
  <c r="H24445"/>
  <c r="A24441"/>
  <c r="H24441"/>
  <c r="A24437"/>
  <c r="H24437"/>
  <c r="A24433"/>
  <c r="H24433"/>
  <c r="A24429"/>
  <c r="H24429"/>
  <c r="A24425"/>
  <c r="H24425"/>
  <c r="A24421"/>
  <c r="H24421"/>
  <c r="A24417"/>
  <c r="H24417"/>
  <c r="A24413"/>
  <c r="H24413"/>
  <c r="A24409"/>
  <c r="H24409"/>
  <c r="A24405"/>
  <c r="H24405"/>
  <c r="A24401"/>
  <c r="H24401"/>
  <c r="A24397"/>
  <c r="H24397"/>
  <c r="A24393"/>
  <c r="H24393"/>
  <c r="A24389"/>
  <c r="H24389"/>
  <c r="A24385"/>
  <c r="H24385"/>
  <c r="A24381"/>
  <c r="H24381"/>
  <c r="A24377"/>
  <c r="H24377"/>
  <c r="A24373"/>
  <c r="H24373"/>
  <c r="A24369"/>
  <c r="H24369"/>
  <c r="A24087"/>
  <c r="H24087"/>
  <c r="E24016"/>
  <c r="H24016"/>
  <c r="E23155"/>
  <c r="H23155"/>
  <c r="A23151"/>
  <c r="H23151"/>
  <c r="E23131"/>
  <c r="H23131"/>
  <c r="E23127"/>
  <c r="H23127"/>
  <c r="E23112"/>
  <c r="H23112"/>
  <c r="E23108"/>
  <c r="H23108"/>
  <c r="E23104"/>
  <c r="H23104"/>
  <c r="A22931"/>
  <c r="H22931"/>
  <c r="A22923"/>
  <c r="H22923"/>
  <c r="A22915"/>
  <c r="H22915"/>
  <c r="E22896"/>
  <c r="H22896"/>
  <c r="A22884"/>
  <c r="H22884"/>
  <c r="A22860"/>
  <c r="H22860"/>
  <c r="A22856"/>
  <c r="H22856"/>
  <c r="E22852"/>
  <c r="H22852"/>
  <c r="A22840"/>
  <c r="H22840"/>
  <c r="E22836"/>
  <c r="H22836"/>
  <c r="A22832"/>
  <c r="H22832"/>
  <c r="A22828"/>
  <c r="H22828"/>
  <c r="E22824"/>
  <c r="H22824"/>
  <c r="A22824"/>
  <c r="H22740"/>
  <c r="E22740"/>
  <c r="A22736"/>
  <c r="H22736"/>
  <c r="A22732"/>
  <c r="H22732"/>
  <c r="E22646"/>
  <c r="H22646"/>
  <c r="E22642"/>
  <c r="H22642"/>
  <c r="A22356"/>
  <c r="H22356"/>
  <c r="E22348"/>
  <c r="H22348"/>
  <c r="A22187"/>
  <c r="H22187"/>
  <c r="A22183"/>
  <c r="H22183"/>
  <c r="A22179"/>
  <c r="H22179"/>
  <c r="A22175"/>
  <c r="H22175"/>
  <c r="A22171"/>
  <c r="H22171"/>
  <c r="A22167"/>
  <c r="H22167"/>
  <c r="A22096"/>
  <c r="H22096"/>
  <c r="E22096"/>
  <c r="E22088"/>
  <c r="H22088"/>
  <c r="A22084"/>
  <c r="H22084"/>
  <c r="A22080"/>
  <c r="H22080"/>
  <c r="E20884"/>
  <c r="H20884"/>
  <c r="E20876"/>
  <c r="H20876"/>
  <c r="E20852"/>
  <c r="H20852"/>
  <c r="E20844"/>
  <c r="H20844"/>
  <c r="A20844"/>
  <c r="E20788"/>
  <c r="H20788"/>
  <c r="E20367"/>
  <c r="H20367"/>
  <c r="E20153"/>
  <c r="H20153"/>
  <c r="E20149"/>
  <c r="H20149"/>
  <c r="E20145"/>
  <c r="H20145"/>
  <c r="E20141"/>
  <c r="H20141"/>
  <c r="E20030"/>
  <c r="H20030"/>
  <c r="A17393"/>
  <c r="H17393"/>
  <c r="A17089"/>
  <c r="H17089"/>
  <c r="A17077"/>
  <c r="H17077"/>
  <c r="A13475"/>
  <c r="H13475"/>
  <c r="A13411"/>
  <c r="H13411"/>
  <c r="E4226"/>
  <c r="H4226"/>
  <c r="E3811"/>
  <c r="H3811"/>
  <c r="A3397"/>
  <c r="H3397"/>
  <c r="E3256"/>
  <c r="H3256"/>
  <c r="E3238"/>
  <c r="H3238"/>
  <c r="E3196"/>
  <c r="H3196"/>
  <c r="A3192"/>
  <c r="H3192"/>
  <c r="E3188"/>
  <c r="H3188"/>
  <c r="A3184"/>
  <c r="H3184"/>
  <c r="E3180"/>
  <c r="H3180"/>
  <c r="E3126"/>
  <c r="H3126"/>
  <c r="E3122"/>
  <c r="H3122"/>
  <c r="E3118"/>
  <c r="H3118"/>
  <c r="E3114"/>
  <c r="H3114"/>
  <c r="E3110"/>
  <c r="H3110"/>
  <c r="E3106"/>
  <c r="H3106"/>
  <c r="E3103"/>
  <c r="H3103"/>
  <c r="E3099"/>
  <c r="H3099"/>
  <c r="E3034"/>
  <c r="H3034"/>
  <c r="E3027"/>
  <c r="H3027"/>
  <c r="E3024"/>
  <c r="H3024"/>
  <c r="E3016"/>
  <c r="H3016"/>
  <c r="E3008"/>
  <c r="H3008"/>
  <c r="E2969"/>
  <c r="H2969"/>
  <c r="E2944"/>
  <c r="H2944"/>
  <c r="E2917"/>
  <c r="H2917"/>
  <c r="E2913"/>
  <c r="H2913"/>
  <c r="E2906"/>
  <c r="H2906"/>
  <c r="E2902"/>
  <c r="H2902"/>
  <c r="E2887"/>
  <c r="H2887"/>
  <c r="E2877"/>
  <c r="H2877"/>
  <c r="E2866"/>
  <c r="H2866"/>
  <c r="E2862"/>
  <c r="H2862"/>
  <c r="A366"/>
  <c r="H366"/>
  <c r="A358"/>
  <c r="H358"/>
  <c r="A350"/>
  <c r="H350"/>
  <c r="A342"/>
  <c r="H342"/>
  <c r="E338"/>
  <c r="H338"/>
  <c r="A315"/>
  <c r="H315"/>
  <c r="E209"/>
  <c r="H209"/>
  <c r="E90"/>
  <c r="H90"/>
  <c r="A75"/>
  <c r="H75"/>
  <c r="A67"/>
  <c r="H67"/>
  <c r="A29932"/>
  <c r="H29932"/>
  <c r="A29928"/>
  <c r="H29928"/>
  <c r="A29924"/>
  <c r="H29924"/>
  <c r="A29920"/>
  <c r="H29920"/>
  <c r="A29916"/>
  <c r="H29916"/>
  <c r="A29912"/>
  <c r="H29912"/>
  <c r="A29908"/>
  <c r="H29908"/>
  <c r="A29904"/>
  <c r="H29904"/>
  <c r="A29900"/>
  <c r="H29900"/>
  <c r="A29790"/>
  <c r="H29790"/>
  <c r="A29786"/>
  <c r="H29786"/>
  <c r="A29782"/>
  <c r="H29782"/>
  <c r="A29778"/>
  <c r="H29778"/>
  <c r="A29704"/>
  <c r="H29704"/>
  <c r="A29700"/>
  <c r="H29700"/>
  <c r="A29696"/>
  <c r="H29696"/>
  <c r="A29692"/>
  <c r="H29692"/>
  <c r="A29688"/>
  <c r="H29688"/>
  <c r="A29684"/>
  <c r="H29684"/>
  <c r="A29653"/>
  <c r="H29653"/>
  <c r="A29645"/>
  <c r="H29645"/>
  <c r="A29629"/>
  <c r="H29629"/>
  <c r="A29621"/>
  <c r="H29621"/>
  <c r="A29594"/>
  <c r="H29594"/>
  <c r="A29590"/>
  <c r="H29590"/>
  <c r="A29586"/>
  <c r="H29586"/>
  <c r="A29582"/>
  <c r="H29582"/>
  <c r="A29578"/>
  <c r="H29578"/>
  <c r="A29574"/>
  <c r="H29574"/>
  <c r="A29570"/>
  <c r="H29570"/>
  <c r="A29566"/>
  <c r="H29566"/>
  <c r="A29468"/>
  <c r="H29468"/>
  <c r="A29464"/>
  <c r="H29464"/>
  <c r="A29460"/>
  <c r="H29460"/>
  <c r="A29456"/>
  <c r="H29456"/>
  <c r="A29452"/>
  <c r="H29452"/>
  <c r="A29448"/>
  <c r="H29448"/>
  <c r="A29444"/>
  <c r="H29444"/>
  <c r="A29440"/>
  <c r="H29440"/>
  <c r="A29349"/>
  <c r="H29349"/>
  <c r="A29341"/>
  <c r="H29341"/>
  <c r="A29333"/>
  <c r="H29333"/>
  <c r="A29325"/>
  <c r="H29325"/>
  <c r="A29274"/>
  <c r="H29274"/>
  <c r="A29270"/>
  <c r="H29270"/>
  <c r="A29266"/>
  <c r="H29266"/>
  <c r="A29262"/>
  <c r="H29262"/>
  <c r="A29258"/>
  <c r="H29258"/>
  <c r="A29254"/>
  <c r="H29254"/>
  <c r="A29250"/>
  <c r="H29250"/>
  <c r="A29246"/>
  <c r="H29246"/>
  <c r="A29242"/>
  <c r="H29242"/>
  <c r="A29238"/>
  <c r="H29238"/>
  <c r="A29234"/>
  <c r="H29234"/>
  <c r="A29230"/>
  <c r="H29230"/>
  <c r="A29160"/>
  <c r="H29160"/>
  <c r="A29156"/>
  <c r="H29156"/>
  <c r="A29152"/>
  <c r="H29152"/>
  <c r="A29148"/>
  <c r="H29148"/>
  <c r="A29144"/>
  <c r="H29144"/>
  <c r="A29140"/>
  <c r="H29140"/>
  <c r="A29136"/>
  <c r="H29136"/>
  <c r="A29132"/>
  <c r="H29132"/>
  <c r="A29128"/>
  <c r="H29128"/>
  <c r="A29124"/>
  <c r="H29124"/>
  <c r="A29120"/>
  <c r="H29120"/>
  <c r="A29116"/>
  <c r="H29116"/>
  <c r="A29112"/>
  <c r="H29112"/>
  <c r="A29108"/>
  <c r="H29108"/>
  <c r="A29104"/>
  <c r="H29104"/>
  <c r="A29100"/>
  <c r="H29100"/>
  <c r="A29096"/>
  <c r="H29096"/>
  <c r="A29092"/>
  <c r="H29092"/>
  <c r="A29088"/>
  <c r="H29088"/>
  <c r="A29084"/>
  <c r="H29084"/>
  <c r="A29080"/>
  <c r="H29080"/>
  <c r="A29076"/>
  <c r="H29076"/>
  <c r="A29072"/>
  <c r="H29072"/>
  <c r="A29037"/>
  <c r="H29037"/>
  <c r="A29029"/>
  <c r="H29029"/>
  <c r="A29021"/>
  <c r="H29021"/>
  <c r="A28990"/>
  <c r="H28990"/>
  <c r="A28986"/>
  <c r="H28986"/>
  <c r="A28982"/>
  <c r="H28982"/>
  <c r="A28978"/>
  <c r="H28978"/>
  <c r="A28974"/>
  <c r="H28974"/>
  <c r="A28512"/>
  <c r="H28512"/>
  <c r="A28508"/>
  <c r="H28508"/>
  <c r="E27929"/>
  <c r="H27929"/>
  <c r="E27921"/>
  <c r="H27921"/>
  <c r="E27887"/>
  <c r="H27887"/>
  <c r="A27884"/>
  <c r="H27884"/>
  <c r="A27876"/>
  <c r="H27876"/>
  <c r="E27868"/>
  <c r="H27868"/>
  <c r="A27852"/>
  <c r="H27852"/>
  <c r="A27828"/>
  <c r="H27828"/>
  <c r="E27809"/>
  <c r="H27809"/>
  <c r="E27805"/>
  <c r="H27805"/>
  <c r="E27801"/>
  <c r="H27801"/>
  <c r="E27797"/>
  <c r="H27797"/>
  <c r="E27775"/>
  <c r="H27775"/>
  <c r="E27721"/>
  <c r="H27721"/>
  <c r="A27717"/>
  <c r="H27717"/>
  <c r="E27713"/>
  <c r="H27713"/>
  <c r="A27709"/>
  <c r="H27709"/>
  <c r="E27705"/>
  <c r="H27705"/>
  <c r="A27701"/>
  <c r="H27701"/>
  <c r="E27673"/>
  <c r="H27673"/>
  <c r="E27631"/>
  <c r="H27631"/>
  <c r="A27620"/>
  <c r="H27620"/>
  <c r="A27612"/>
  <c r="H27612"/>
  <c r="A27605"/>
  <c r="H27605"/>
  <c r="E27601"/>
  <c r="H27601"/>
  <c r="E27559"/>
  <c r="H27559"/>
  <c r="A27532"/>
  <c r="H27532"/>
  <c r="E27521"/>
  <c r="H27521"/>
  <c r="E27517"/>
  <c r="H27517"/>
  <c r="E27513"/>
  <c r="H27513"/>
  <c r="E27509"/>
  <c r="H27509"/>
  <c r="E27486"/>
  <c r="H27486"/>
  <c r="E27433"/>
  <c r="H27433"/>
  <c r="E27429"/>
  <c r="H27429"/>
  <c r="E27356"/>
  <c r="H27356"/>
  <c r="E27345"/>
  <c r="H27345"/>
  <c r="E27334"/>
  <c r="H27334"/>
  <c r="A26507"/>
  <c r="H26507"/>
  <c r="A26503"/>
  <c r="H26503"/>
  <c r="A26499"/>
  <c r="H26499"/>
  <c r="A26495"/>
  <c r="H26495"/>
  <c r="A26491"/>
  <c r="H26491"/>
  <c r="A26487"/>
  <c r="H26487"/>
  <c r="A26483"/>
  <c r="H26483"/>
  <c r="A26479"/>
  <c r="H26479"/>
  <c r="A26475"/>
  <c r="H26475"/>
  <c r="A26471"/>
  <c r="H26471"/>
  <c r="A26467"/>
  <c r="H26467"/>
  <c r="A26440"/>
  <c r="H26440"/>
  <c r="A24770"/>
  <c r="H24770"/>
  <c r="H24174"/>
  <c r="E24174"/>
  <c r="E24166"/>
  <c r="H24166"/>
  <c r="E24158"/>
  <c r="H24158"/>
  <c r="E23123"/>
  <c r="H23123"/>
  <c r="A23119"/>
  <c r="H23119"/>
  <c r="E23001"/>
  <c r="H23001"/>
  <c r="A22997"/>
  <c r="H22997"/>
  <c r="E22989"/>
  <c r="H22989"/>
  <c r="A22985"/>
  <c r="H22985"/>
  <c r="A22981"/>
  <c r="H22981"/>
  <c r="A22954"/>
  <c r="H22954"/>
  <c r="A22950"/>
  <c r="H22950"/>
  <c r="E22942"/>
  <c r="H22942"/>
  <c r="A22938"/>
  <c r="H22938"/>
  <c r="A22540"/>
  <c r="H22540"/>
  <c r="E22540"/>
  <c r="A22407"/>
  <c r="H22407"/>
  <c r="A22403"/>
  <c r="H22403"/>
  <c r="A22399"/>
  <c r="H22399"/>
  <c r="A22395"/>
  <c r="H22395"/>
  <c r="A22391"/>
  <c r="H22391"/>
  <c r="A22387"/>
  <c r="H22387"/>
  <c r="A22383"/>
  <c r="H22383"/>
  <c r="A22379"/>
  <c r="H22379"/>
  <c r="A22375"/>
  <c r="H22375"/>
  <c r="E21875"/>
  <c r="H21875"/>
  <c r="E21871"/>
  <c r="H21871"/>
  <c r="E21867"/>
  <c r="H21867"/>
  <c r="A20168"/>
  <c r="H20168"/>
  <c r="A18696"/>
  <c r="H18696"/>
  <c r="E18696"/>
  <c r="E18252"/>
  <c r="H18252"/>
  <c r="A17381"/>
  <c r="H17381"/>
  <c r="A17018"/>
  <c r="H17018"/>
  <c r="E4096"/>
  <c r="H4096"/>
  <c r="E4027"/>
  <c r="H4027"/>
  <c r="E3955"/>
  <c r="H3955"/>
  <c r="E4278"/>
  <c r="H4278"/>
  <c r="E4233"/>
  <c r="H4233"/>
  <c r="E4218"/>
  <c r="H4218"/>
  <c r="E4160"/>
  <c r="H4160"/>
  <c r="E4051"/>
  <c r="H4051"/>
  <c r="E4000"/>
  <c r="H4000"/>
  <c r="E3992"/>
  <c r="H3992"/>
  <c r="E3936"/>
  <c r="H3936"/>
  <c r="E3904"/>
  <c r="H3904"/>
  <c r="E3846"/>
  <c r="H3846"/>
  <c r="E3838"/>
  <c r="H3838"/>
  <c r="E3830"/>
  <c r="H3830"/>
  <c r="E3822"/>
  <c r="H3822"/>
  <c r="E3814"/>
  <c r="H3814"/>
  <c r="E3772"/>
  <c r="H3772"/>
  <c r="E3764"/>
  <c r="H3764"/>
  <c r="A3760"/>
  <c r="H3760"/>
  <c r="E3756"/>
  <c r="H3756"/>
  <c r="A3752"/>
  <c r="H3752"/>
  <c r="E3748"/>
  <c r="H3748"/>
  <c r="E3470"/>
  <c r="H3470"/>
  <c r="E3095"/>
  <c r="H3095"/>
  <c r="E3088"/>
  <c r="H3088"/>
  <c r="E3077"/>
  <c r="H3077"/>
  <c r="E3069"/>
  <c r="H3069"/>
  <c r="E3000"/>
  <c r="H3000"/>
  <c r="E2992"/>
  <c r="H2992"/>
  <c r="E2984"/>
  <c r="H2984"/>
  <c r="E2976"/>
  <c r="H2976"/>
  <c r="E2965"/>
  <c r="H2965"/>
  <c r="E2961"/>
  <c r="H2961"/>
  <c r="E2951"/>
  <c r="H2951"/>
  <c r="E2936"/>
  <c r="H2936"/>
  <c r="E2928"/>
  <c r="H2928"/>
  <c r="E2920"/>
  <c r="H2920"/>
  <c r="E2898"/>
  <c r="H2898"/>
  <c r="E2894"/>
  <c r="H2894"/>
  <c r="E2890"/>
  <c r="H2890"/>
  <c r="E2873"/>
  <c r="H2873"/>
  <c r="E2869"/>
  <c r="H2869"/>
  <c r="E2850"/>
  <c r="H2850"/>
  <c r="E2793"/>
  <c r="H2793"/>
  <c r="E2274"/>
  <c r="H2274"/>
  <c r="E2266"/>
  <c r="H2266"/>
  <c r="A700"/>
  <c r="H700"/>
  <c r="A696"/>
  <c r="H696"/>
  <c r="A303"/>
  <c r="H303"/>
  <c r="A299"/>
  <c r="H299"/>
  <c r="E291"/>
  <c r="H291"/>
  <c r="A228"/>
  <c r="H228"/>
  <c r="A173"/>
  <c r="A90"/>
  <c r="E82"/>
  <c r="H82"/>
  <c r="A29896"/>
  <c r="A29892"/>
  <c r="H29892"/>
  <c r="A29888"/>
  <c r="H29888"/>
  <c r="A29884"/>
  <c r="H29884"/>
  <c r="A29880"/>
  <c r="H29880"/>
  <c r="A29876"/>
  <c r="H29876"/>
  <c r="A29872"/>
  <c r="H29872"/>
  <c r="A29868"/>
  <c r="H29868"/>
  <c r="A29864"/>
  <c r="H29864"/>
  <c r="A29860"/>
  <c r="H29860"/>
  <c r="A29856"/>
  <c r="H29856"/>
  <c r="A29845"/>
  <c r="H29845"/>
  <c r="A29837"/>
  <c r="H29837"/>
  <c r="A29829"/>
  <c r="H29829"/>
  <c r="A29825"/>
  <c r="H29825"/>
  <c r="A29821"/>
  <c r="H29821"/>
  <c r="A29805"/>
  <c r="H29805"/>
  <c r="A29797"/>
  <c r="H29797"/>
  <c r="A29774"/>
  <c r="H29774"/>
  <c r="A29770"/>
  <c r="H29770"/>
  <c r="A29766"/>
  <c r="H29766"/>
  <c r="A29762"/>
  <c r="H29762"/>
  <c r="A29758"/>
  <c r="H29758"/>
  <c r="A29754"/>
  <c r="H29754"/>
  <c r="A29750"/>
  <c r="H29750"/>
  <c r="A29746"/>
  <c r="H29746"/>
  <c r="A29742"/>
  <c r="H29742"/>
  <c r="A29680"/>
  <c r="A29676"/>
  <c r="H29676"/>
  <c r="A29672"/>
  <c r="H29672"/>
  <c r="A29668"/>
  <c r="H29668"/>
  <c r="A29664"/>
  <c r="H29664"/>
  <c r="A29660"/>
  <c r="H29660"/>
  <c r="A29605"/>
  <c r="H29605"/>
  <c r="A29597"/>
  <c r="H29597"/>
  <c r="A29562"/>
  <c r="H29562"/>
  <c r="A29558"/>
  <c r="H29558"/>
  <c r="A29554"/>
  <c r="H29554"/>
  <c r="A29550"/>
  <c r="H29550"/>
  <c r="A29546"/>
  <c r="H29546"/>
  <c r="A29542"/>
  <c r="H29542"/>
  <c r="A29538"/>
  <c r="H29538"/>
  <c r="A29534"/>
  <c r="H29534"/>
  <c r="A29530"/>
  <c r="H29530"/>
  <c r="A29526"/>
  <c r="H29526"/>
  <c r="A29522"/>
  <c r="H29522"/>
  <c r="A29518"/>
  <c r="H29518"/>
  <c r="A29436"/>
  <c r="A29432"/>
  <c r="H29432"/>
  <c r="A29428"/>
  <c r="H29428"/>
  <c r="A29424"/>
  <c r="H29424"/>
  <c r="A29420"/>
  <c r="H29420"/>
  <c r="A29416"/>
  <c r="H29416"/>
  <c r="A29412"/>
  <c r="H29412"/>
  <c r="A29408"/>
  <c r="H29408"/>
  <c r="A29404"/>
  <c r="H29404"/>
  <c r="A29400"/>
  <c r="H29400"/>
  <c r="A29396"/>
  <c r="H29396"/>
  <c r="A29392"/>
  <c r="H29392"/>
  <c r="A29388"/>
  <c r="H29388"/>
  <c r="A29384"/>
  <c r="H29384"/>
  <c r="A29380"/>
  <c r="H29380"/>
  <c r="A29376"/>
  <c r="H29376"/>
  <c r="A29372"/>
  <c r="H29372"/>
  <c r="A29368"/>
  <c r="H29368"/>
  <c r="A29364"/>
  <c r="H29364"/>
  <c r="A29317"/>
  <c r="H29317"/>
  <c r="A29309"/>
  <c r="H29309"/>
  <c r="A29301"/>
  <c r="H29301"/>
  <c r="A29293"/>
  <c r="H29293"/>
  <c r="A29285"/>
  <c r="H29285"/>
  <c r="A29277"/>
  <c r="H29277"/>
  <c r="A29226"/>
  <c r="H29226"/>
  <c r="A29222"/>
  <c r="H29222"/>
  <c r="A29218"/>
  <c r="H29218"/>
  <c r="A29214"/>
  <c r="H29214"/>
  <c r="A29068"/>
  <c r="A29064"/>
  <c r="H29064"/>
  <c r="A29060"/>
  <c r="H29060"/>
  <c r="A29056"/>
  <c r="H29056"/>
  <c r="A29052"/>
  <c r="H29052"/>
  <c r="A29048"/>
  <c r="H29048"/>
  <c r="A29044"/>
  <c r="H29044"/>
  <c r="A29013"/>
  <c r="H29013"/>
  <c r="A29005"/>
  <c r="H29005"/>
  <c r="A28997"/>
  <c r="H28997"/>
  <c r="A28970"/>
  <c r="A28966"/>
  <c r="H28966"/>
  <c r="A28962"/>
  <c r="H28962"/>
  <c r="A28497"/>
  <c r="E27942"/>
  <c r="H27942"/>
  <c r="A27917"/>
  <c r="H27917"/>
  <c r="E27913"/>
  <c r="H27913"/>
  <c r="E27909"/>
  <c r="E27838"/>
  <c r="H27838"/>
  <c r="E27831"/>
  <c r="H27831"/>
  <c r="E27820"/>
  <c r="H27820"/>
  <c r="E27812"/>
  <c r="H27812"/>
  <c r="E27793"/>
  <c r="H27793"/>
  <c r="E27782"/>
  <c r="H27782"/>
  <c r="A27775"/>
  <c r="E27767"/>
  <c r="H27767"/>
  <c r="E27759"/>
  <c r="H27759"/>
  <c r="E27751"/>
  <c r="H27751"/>
  <c r="E27697"/>
  <c r="H27697"/>
  <c r="E27665"/>
  <c r="H27665"/>
  <c r="A27661"/>
  <c r="H27661"/>
  <c r="E27657"/>
  <c r="H27657"/>
  <c r="E27646"/>
  <c r="H27646"/>
  <c r="E27638"/>
  <c r="H27638"/>
  <c r="A27631"/>
  <c r="E27623"/>
  <c r="H27623"/>
  <c r="E27566"/>
  <c r="H27566"/>
  <c r="E27551"/>
  <c r="H27551"/>
  <c r="E27543"/>
  <c r="H27543"/>
  <c r="E27505"/>
  <c r="H27505"/>
  <c r="E27501"/>
  <c r="H27501"/>
  <c r="E27497"/>
  <c r="H27497"/>
  <c r="A27486"/>
  <c r="E27478"/>
  <c r="H27478"/>
  <c r="E27471"/>
  <c r="H27471"/>
  <c r="E27463"/>
  <c r="H27463"/>
  <c r="E27447"/>
  <c r="H27447"/>
  <c r="A27429"/>
  <c r="E27425"/>
  <c r="H27425"/>
  <c r="A27421"/>
  <c r="H27421"/>
  <c r="E27417"/>
  <c r="H27417"/>
  <c r="A27413"/>
  <c r="H27413"/>
  <c r="E27409"/>
  <c r="H27409"/>
  <c r="E27398"/>
  <c r="H27398"/>
  <c r="E27375"/>
  <c r="H27375"/>
  <c r="E27295"/>
  <c r="H27295"/>
  <c r="A27105"/>
  <c r="A27102"/>
  <c r="A26955"/>
  <c r="A26813"/>
  <c r="A26715"/>
  <c r="A26696"/>
  <c r="E26660"/>
  <c r="A26573"/>
  <c r="A26561"/>
  <c r="H26561"/>
  <c r="A26557"/>
  <c r="H26557"/>
  <c r="A26553"/>
  <c r="H26553"/>
  <c r="A26549"/>
  <c r="H26549"/>
  <c r="A26545"/>
  <c r="H26545"/>
  <c r="A26541"/>
  <c r="H26541"/>
  <c r="A26537"/>
  <c r="H26537"/>
  <c r="A26463"/>
  <c r="A26459"/>
  <c r="H26459"/>
  <c r="A26455"/>
  <c r="H26455"/>
  <c r="A26451"/>
  <c r="H26451"/>
  <c r="E24150"/>
  <c r="H24150"/>
  <c r="E24142"/>
  <c r="H24142"/>
  <c r="E24126"/>
  <c r="H24126"/>
  <c r="E24118"/>
  <c r="H24118"/>
  <c r="E24102"/>
  <c r="H24102"/>
  <c r="E24094"/>
  <c r="H24094"/>
  <c r="A23999"/>
  <c r="H23999"/>
  <c r="E23142"/>
  <c r="H23142"/>
  <c r="A23138"/>
  <c r="H23138"/>
  <c r="E23134"/>
  <c r="H23134"/>
  <c r="A22791"/>
  <c r="H22791"/>
  <c r="E22791"/>
  <c r="A22787"/>
  <c r="H22787"/>
  <c r="A22783"/>
  <c r="H22783"/>
  <c r="A22779"/>
  <c r="H22779"/>
  <c r="H22595"/>
  <c r="E22595"/>
  <c r="A22591"/>
  <c r="H22591"/>
  <c r="A22587"/>
  <c r="H22587"/>
  <c r="A22579"/>
  <c r="H22579"/>
  <c r="A22575"/>
  <c r="H22575"/>
  <c r="A22571"/>
  <c r="H22571"/>
  <c r="H22434"/>
  <c r="E22434"/>
  <c r="E21934"/>
  <c r="H21934"/>
  <c r="E21930"/>
  <c r="H21930"/>
  <c r="E21926"/>
  <c r="H21926"/>
  <c r="E21922"/>
  <c r="H21922"/>
  <c r="E21918"/>
  <c r="H21918"/>
  <c r="E21914"/>
  <c r="H21914"/>
  <c r="E21910"/>
  <c r="H21910"/>
  <c r="E21906"/>
  <c r="H21906"/>
  <c r="E21902"/>
  <c r="H21902"/>
  <c r="E21898"/>
  <c r="H21898"/>
  <c r="E21894"/>
  <c r="H21894"/>
  <c r="E21890"/>
  <c r="H21890"/>
  <c r="E20688"/>
  <c r="H20688"/>
  <c r="A20684"/>
  <c r="H20684"/>
  <c r="E20680"/>
  <c r="H20680"/>
  <c r="A20664"/>
  <c r="H20664"/>
  <c r="A20644"/>
  <c r="H20644"/>
  <c r="E20604"/>
  <c r="H20604"/>
  <c r="A20600"/>
  <c r="H20600"/>
  <c r="E20596"/>
  <c r="H20596"/>
  <c r="E20552"/>
  <c r="H20552"/>
  <c r="A20548"/>
  <c r="H20548"/>
  <c r="A17253"/>
  <c r="H17253"/>
  <c r="A17096"/>
  <c r="H17096"/>
  <c r="A13434"/>
  <c r="H13434"/>
  <c r="E9688"/>
  <c r="H9688"/>
  <c r="E20592"/>
  <c r="H20592"/>
  <c r="E20584"/>
  <c r="H20584"/>
  <c r="E20495"/>
  <c r="H20495"/>
  <c r="E20487"/>
  <c r="H20487"/>
  <c r="E20471"/>
  <c r="H20471"/>
  <c r="A20308"/>
  <c r="H20308"/>
  <c r="A20304"/>
  <c r="H20304"/>
  <c r="A20300"/>
  <c r="H20300"/>
  <c r="A20296"/>
  <c r="H20296"/>
  <c r="A20292"/>
  <c r="H20292"/>
  <c r="A20288"/>
  <c r="H20288"/>
  <c r="A20284"/>
  <c r="H20284"/>
  <c r="E20269"/>
  <c r="H20269"/>
  <c r="E20250"/>
  <c r="H20250"/>
  <c r="E20242"/>
  <c r="H20242"/>
  <c r="E20234"/>
  <c r="H20234"/>
  <c r="E20226"/>
  <c r="H20226"/>
  <c r="A20222"/>
  <c r="H20222"/>
  <c r="A20192"/>
  <c r="H20192"/>
  <c r="A20184"/>
  <c r="H20184"/>
  <c r="E20177"/>
  <c r="H20177"/>
  <c r="A20155"/>
  <c r="H20155"/>
  <c r="A20147"/>
  <c r="H20147"/>
  <c r="E20143"/>
  <c r="H20143"/>
  <c r="E20135"/>
  <c r="H20135"/>
  <c r="E20127"/>
  <c r="H20127"/>
  <c r="A19985"/>
  <c r="H19985"/>
  <c r="A19895"/>
  <c r="H19895"/>
  <c r="A19887"/>
  <c r="H19887"/>
  <c r="A19879"/>
  <c r="H19879"/>
  <c r="A19871"/>
  <c r="H19871"/>
  <c r="A19863"/>
  <c r="H19863"/>
  <c r="A19855"/>
  <c r="H19855"/>
  <c r="A19851"/>
  <c r="H19851"/>
  <c r="A19847"/>
  <c r="H19847"/>
  <c r="A19843"/>
  <c r="H19843"/>
  <c r="E19823"/>
  <c r="H19823"/>
  <c r="A19815"/>
  <c r="H19815"/>
  <c r="A19811"/>
  <c r="H19811"/>
  <c r="A19807"/>
  <c r="H19807"/>
  <c r="A19803"/>
  <c r="H19803"/>
  <c r="E19791"/>
  <c r="H19791"/>
  <c r="A19787"/>
  <c r="H19787"/>
  <c r="A19779"/>
  <c r="H19779"/>
  <c r="A19775"/>
  <c r="H19775"/>
  <c r="A19771"/>
  <c r="H19771"/>
  <c r="A19720"/>
  <c r="H19720"/>
  <c r="A19716"/>
  <c r="H19716"/>
  <c r="A19704"/>
  <c r="H19704"/>
  <c r="A19700"/>
  <c r="H19700"/>
  <c r="E19696"/>
  <c r="H19696"/>
  <c r="A19688"/>
  <c r="H19688"/>
  <c r="E19680"/>
  <c r="H19680"/>
  <c r="A19672"/>
  <c r="H19672"/>
  <c r="A19668"/>
  <c r="H19668"/>
  <c r="A19660"/>
  <c r="H19660"/>
  <c r="A19656"/>
  <c r="H19656"/>
  <c r="A19597"/>
  <c r="H19597"/>
  <c r="A19593"/>
  <c r="H19593"/>
  <c r="A19585"/>
  <c r="H19585"/>
  <c r="A19577"/>
  <c r="H19577"/>
  <c r="A19569"/>
  <c r="H19569"/>
  <c r="A19565"/>
  <c r="H19565"/>
  <c r="A19526"/>
  <c r="H19526"/>
  <c r="A19522"/>
  <c r="H19522"/>
  <c r="A19518"/>
  <c r="H19518"/>
  <c r="A19514"/>
  <c r="H19514"/>
  <c r="A19510"/>
  <c r="H19510"/>
  <c r="A19427"/>
  <c r="H19427"/>
  <c r="A19423"/>
  <c r="H19423"/>
  <c r="A19419"/>
  <c r="H19419"/>
  <c r="A19411"/>
  <c r="H19411"/>
  <c r="E19407"/>
  <c r="H19407"/>
  <c r="A19399"/>
  <c r="H19399"/>
  <c r="A19372"/>
  <c r="H19372"/>
  <c r="A19341"/>
  <c r="H19341"/>
  <c r="A19337"/>
  <c r="H19337"/>
  <c r="A19329"/>
  <c r="H19329"/>
  <c r="A19321"/>
  <c r="H19321"/>
  <c r="A19313"/>
  <c r="H19313"/>
  <c r="A19302"/>
  <c r="H19302"/>
  <c r="A19298"/>
  <c r="H19298"/>
  <c r="A19290"/>
  <c r="H19290"/>
  <c r="A19282"/>
  <c r="H19282"/>
  <c r="A19278"/>
  <c r="H19278"/>
  <c r="A19274"/>
  <c r="H19274"/>
  <c r="A19270"/>
  <c r="H19270"/>
  <c r="A19266"/>
  <c r="H19266"/>
  <c r="A19187"/>
  <c r="H19187"/>
  <c r="A19176"/>
  <c r="H19176"/>
  <c r="A19172"/>
  <c r="H19172"/>
  <c r="A19168"/>
  <c r="H19168"/>
  <c r="A19156"/>
  <c r="H19156"/>
  <c r="A19152"/>
  <c r="H19152"/>
  <c r="E19048"/>
  <c r="H19048"/>
  <c r="E18990"/>
  <c r="H18990"/>
  <c r="A18957"/>
  <c r="H18957"/>
  <c r="E18953"/>
  <c r="H18953"/>
  <c r="A18949"/>
  <c r="H18949"/>
  <c r="E18942"/>
  <c r="H18942"/>
  <c r="E18938"/>
  <c r="H18938"/>
  <c r="E18926"/>
  <c r="H18926"/>
  <c r="A18864"/>
  <c r="H18864"/>
  <c r="E18817"/>
  <c r="H18817"/>
  <c r="A18720"/>
  <c r="H18720"/>
  <c r="E18716"/>
  <c r="H18716"/>
  <c r="E18648"/>
  <c r="H18648"/>
  <c r="E18644"/>
  <c r="H18644"/>
  <c r="E18617"/>
  <c r="H18617"/>
  <c r="E18412"/>
  <c r="H18412"/>
  <c r="E18316"/>
  <c r="H18316"/>
  <c r="E17860"/>
  <c r="H17860"/>
  <c r="A17617"/>
  <c r="H17617"/>
  <c r="A17613"/>
  <c r="H17613"/>
  <c r="A17609"/>
  <c r="H17609"/>
  <c r="A17605"/>
  <c r="H17605"/>
  <c r="A17583"/>
  <c r="H17583"/>
  <c r="A17569"/>
  <c r="H17569"/>
  <c r="A17546"/>
  <c r="H17546"/>
  <c r="A17527"/>
  <c r="H17527"/>
  <c r="A17520"/>
  <c r="H17520"/>
  <c r="A17509"/>
  <c r="H17509"/>
  <c r="A17505"/>
  <c r="H17505"/>
  <c r="A17498"/>
  <c r="H17498"/>
  <c r="A17490"/>
  <c r="H17490"/>
  <c r="A17479"/>
  <c r="H17479"/>
  <c r="A17471"/>
  <c r="H17471"/>
  <c r="A17439"/>
  <c r="H17439"/>
  <c r="A17416"/>
  <c r="H17416"/>
  <c r="A17408"/>
  <c r="H17408"/>
  <c r="A17397"/>
  <c r="H17397"/>
  <c r="A17386"/>
  <c r="H17386"/>
  <c r="A17375"/>
  <c r="H17375"/>
  <c r="A17367"/>
  <c r="H17367"/>
  <c r="A17359"/>
  <c r="H17359"/>
  <c r="A17319"/>
  <c r="H17319"/>
  <c r="A17312"/>
  <c r="H17312"/>
  <c r="A17301"/>
  <c r="H17301"/>
  <c r="A17297"/>
  <c r="H17297"/>
  <c r="A17263"/>
  <c r="H17263"/>
  <c r="A17249"/>
  <c r="H17249"/>
  <c r="A17234"/>
  <c r="H17234"/>
  <c r="A17194"/>
  <c r="H17194"/>
  <c r="A17183"/>
  <c r="H17183"/>
  <c r="A17175"/>
  <c r="H17175"/>
  <c r="A17160"/>
  <c r="H17160"/>
  <c r="A17130"/>
  <c r="H17130"/>
  <c r="A17122"/>
  <c r="H17122"/>
  <c r="A17097"/>
  <c r="H17097"/>
  <c r="A17082"/>
  <c r="H17082"/>
  <c r="A17063"/>
  <c r="H17063"/>
  <c r="A17055"/>
  <c r="H17055"/>
  <c r="A17047"/>
  <c r="H17047"/>
  <c r="A17039"/>
  <c r="H17039"/>
  <c r="A17017"/>
  <c r="H17017"/>
  <c r="A17013"/>
  <c r="H17013"/>
  <c r="A17010"/>
  <c r="H17010"/>
  <c r="A17002"/>
  <c r="H17002"/>
  <c r="A16959"/>
  <c r="H16959"/>
  <c r="A16941"/>
  <c r="H16941"/>
  <c r="A16937"/>
  <c r="H16937"/>
  <c r="A16933"/>
  <c r="H16933"/>
  <c r="A16922"/>
  <c r="H16922"/>
  <c r="A16914"/>
  <c r="H16914"/>
  <c r="A16895"/>
  <c r="H16895"/>
  <c r="A16872"/>
  <c r="H16872"/>
  <c r="A16864"/>
  <c r="H16864"/>
  <c r="A16853"/>
  <c r="H16853"/>
  <c r="E16834"/>
  <c r="H16834"/>
  <c r="E16815"/>
  <c r="H16815"/>
  <c r="A16773"/>
  <c r="H16773"/>
  <c r="E16754"/>
  <c r="H16754"/>
  <c r="A16705"/>
  <c r="H16705"/>
  <c r="A16701"/>
  <c r="H16701"/>
  <c r="A16686"/>
  <c r="H16686"/>
  <c r="E16647"/>
  <c r="H16647"/>
  <c r="A16643"/>
  <c r="H16643"/>
  <c r="E16639"/>
  <c r="H16639"/>
  <c r="E16557"/>
  <c r="H16557"/>
  <c r="A16469"/>
  <c r="H16469"/>
  <c r="E16431"/>
  <c r="H16431"/>
  <c r="A16427"/>
  <c r="H16427"/>
  <c r="E16423"/>
  <c r="H16423"/>
  <c r="E16385"/>
  <c r="H16385"/>
  <c r="E16363"/>
  <c r="H16363"/>
  <c r="E16355"/>
  <c r="H16355"/>
  <c r="E15949"/>
  <c r="H15949"/>
  <c r="E15929"/>
  <c r="H15929"/>
  <c r="E15925"/>
  <c r="H15925"/>
  <c r="E15921"/>
  <c r="H15921"/>
  <c r="E15917"/>
  <c r="H15917"/>
  <c r="E15897"/>
  <c r="H15897"/>
  <c r="E15893"/>
  <c r="H15893"/>
  <c r="E15889"/>
  <c r="H15889"/>
  <c r="A15875"/>
  <c r="H15875"/>
  <c r="A15871"/>
  <c r="H15871"/>
  <c r="E15863"/>
  <c r="H15863"/>
  <c r="A15859"/>
  <c r="H15859"/>
  <c r="A15767"/>
  <c r="H15767"/>
  <c r="E15751"/>
  <c r="H15751"/>
  <c r="E15716"/>
  <c r="H15716"/>
  <c r="E15708"/>
  <c r="H15708"/>
  <c r="E15700"/>
  <c r="H15700"/>
  <c r="E15692"/>
  <c r="H15692"/>
  <c r="E15684"/>
  <c r="H15684"/>
  <c r="E15676"/>
  <c r="H15676"/>
  <c r="E15657"/>
  <c r="H15657"/>
  <c r="E15645"/>
  <c r="H15645"/>
  <c r="E15633"/>
  <c r="H15633"/>
  <c r="E15629"/>
  <c r="H15629"/>
  <c r="E15625"/>
  <c r="H15625"/>
  <c r="E15621"/>
  <c r="H15621"/>
  <c r="E15617"/>
  <c r="H15617"/>
  <c r="E15613"/>
  <c r="H15613"/>
  <c r="E15609"/>
  <c r="H15609"/>
  <c r="E15601"/>
  <c r="H15601"/>
  <c r="E15597"/>
  <c r="H15597"/>
  <c r="E15593"/>
  <c r="H15593"/>
  <c r="E15585"/>
  <c r="H15585"/>
  <c r="E15573"/>
  <c r="H15573"/>
  <c r="E15558"/>
  <c r="H15558"/>
  <c r="E15554"/>
  <c r="H15554"/>
  <c r="E15546"/>
  <c r="H15546"/>
  <c r="E15542"/>
  <c r="H15542"/>
  <c r="E15534"/>
  <c r="H15534"/>
  <c r="E15530"/>
  <c r="H15530"/>
  <c r="E15479"/>
  <c r="H15479"/>
  <c r="E15475"/>
  <c r="H15475"/>
  <c r="E15471"/>
  <c r="H15471"/>
  <c r="E15467"/>
  <c r="H15467"/>
  <c r="E15444"/>
  <c r="H15444"/>
  <c r="E15436"/>
  <c r="H15436"/>
  <c r="E15428"/>
  <c r="H15428"/>
  <c r="E15420"/>
  <c r="H15420"/>
  <c r="E15401"/>
  <c r="H15401"/>
  <c r="E15397"/>
  <c r="H15397"/>
  <c r="E15389"/>
  <c r="H15389"/>
  <c r="E15381"/>
  <c r="H15381"/>
  <c r="E15377"/>
  <c r="H15377"/>
  <c r="E15373"/>
  <c r="H15373"/>
  <c r="E15369"/>
  <c r="H15369"/>
  <c r="E15365"/>
  <c r="H15365"/>
  <c r="E15350"/>
  <c r="H15350"/>
  <c r="E15342"/>
  <c r="H15342"/>
  <c r="E15326"/>
  <c r="H15326"/>
  <c r="E15314"/>
  <c r="H15314"/>
  <c r="E15298"/>
  <c r="H15298"/>
  <c r="E15294"/>
  <c r="H15294"/>
  <c r="E15231"/>
  <c r="H15231"/>
  <c r="E15227"/>
  <c r="H15227"/>
  <c r="E15223"/>
  <c r="H15223"/>
  <c r="E15219"/>
  <c r="H15219"/>
  <c r="E14940"/>
  <c r="H14940"/>
  <c r="E14803"/>
  <c r="H14803"/>
  <c r="E14799"/>
  <c r="H14799"/>
  <c r="E14787"/>
  <c r="H14787"/>
  <c r="E14775"/>
  <c r="H14775"/>
  <c r="E14771"/>
  <c r="H14771"/>
  <c r="E14767"/>
  <c r="H14767"/>
  <c r="E14759"/>
  <c r="H14759"/>
  <c r="E14755"/>
  <c r="H14755"/>
  <c r="E14751"/>
  <c r="H14751"/>
  <c r="E14692"/>
  <c r="H14692"/>
  <c r="E14688"/>
  <c r="H14688"/>
  <c r="E14684"/>
  <c r="H14684"/>
  <c r="E14680"/>
  <c r="H14680"/>
  <c r="E14676"/>
  <c r="H14676"/>
  <c r="E14672"/>
  <c r="H14672"/>
  <c r="E14668"/>
  <c r="H14668"/>
  <c r="E14664"/>
  <c r="H14664"/>
  <c r="E14660"/>
  <c r="H14660"/>
  <c r="E14656"/>
  <c r="H14656"/>
  <c r="E14652"/>
  <c r="H14652"/>
  <c r="E14574"/>
  <c r="H14574"/>
  <c r="A14523"/>
  <c r="H14523"/>
  <c r="A14515"/>
  <c r="H14515"/>
  <c r="A14469"/>
  <c r="H14469"/>
  <c r="A14461"/>
  <c r="H14461"/>
  <c r="A14450"/>
  <c r="H14450"/>
  <c r="A14395"/>
  <c r="H14395"/>
  <c r="A14317"/>
  <c r="H14317"/>
  <c r="A14309"/>
  <c r="H14309"/>
  <c r="A14158"/>
  <c r="H14158"/>
  <c r="A14154"/>
  <c r="H14154"/>
  <c r="A14150"/>
  <c r="H14150"/>
  <c r="A14146"/>
  <c r="H14146"/>
  <c r="A14142"/>
  <c r="H14142"/>
  <c r="A13513"/>
  <c r="H13513"/>
  <c r="A13509"/>
  <c r="H13509"/>
  <c r="A13505"/>
  <c r="H13505"/>
  <c r="A13501"/>
  <c r="H13501"/>
  <c r="A13494"/>
  <c r="H13494"/>
  <c r="A13487"/>
  <c r="H13487"/>
  <c r="A13483"/>
  <c r="H13483"/>
  <c r="A13479"/>
  <c r="H13479"/>
  <c r="A13390"/>
  <c r="H13390"/>
  <c r="A13386"/>
  <c r="H13386"/>
  <c r="A13382"/>
  <c r="H13382"/>
  <c r="A13378"/>
  <c r="H13378"/>
  <c r="A13353"/>
  <c r="H13353"/>
  <c r="A13339"/>
  <c r="H13339"/>
  <c r="A13335"/>
  <c r="H13335"/>
  <c r="A13331"/>
  <c r="H13331"/>
  <c r="A13327"/>
  <c r="H13327"/>
  <c r="A13305"/>
  <c r="H13305"/>
  <c r="A13301"/>
  <c r="H13301"/>
  <c r="A13297"/>
  <c r="H13297"/>
  <c r="A13286"/>
  <c r="H13286"/>
  <c r="A13282"/>
  <c r="H13282"/>
  <c r="E13099"/>
  <c r="H13099"/>
  <c r="E13091"/>
  <c r="H13091"/>
  <c r="E13087"/>
  <c r="H13087"/>
  <c r="E13021"/>
  <c r="H13021"/>
  <c r="E13013"/>
  <c r="H13013"/>
  <c r="A12891"/>
  <c r="H12891"/>
  <c r="E12887"/>
  <c r="H12887"/>
  <c r="E12803"/>
  <c r="H12803"/>
  <c r="E12799"/>
  <c r="H12799"/>
  <c r="E12795"/>
  <c r="H12795"/>
  <c r="E12757"/>
  <c r="H12757"/>
  <c r="E12749"/>
  <c r="H12749"/>
  <c r="E12594"/>
  <c r="H12594"/>
  <c r="E12590"/>
  <c r="H12590"/>
  <c r="E12586"/>
  <c r="H12586"/>
  <c r="E12582"/>
  <c r="H12582"/>
  <c r="E12578"/>
  <c r="H12578"/>
  <c r="E12574"/>
  <c r="H12574"/>
  <c r="E12570"/>
  <c r="H12570"/>
  <c r="A12566"/>
  <c r="H12566"/>
  <c r="A12562"/>
  <c r="H12562"/>
  <c r="A12558"/>
  <c r="H12558"/>
  <c r="A12554"/>
  <c r="H12554"/>
  <c r="A12550"/>
  <c r="H12550"/>
  <c r="A12546"/>
  <c r="H12546"/>
  <c r="A12542"/>
  <c r="H12542"/>
  <c r="A12484"/>
  <c r="H12484"/>
  <c r="A12480"/>
  <c r="H12480"/>
  <c r="A12465"/>
  <c r="H12465"/>
  <c r="A12457"/>
  <c r="H12457"/>
  <c r="A12449"/>
  <c r="H12449"/>
  <c r="A12441"/>
  <c r="H12441"/>
  <c r="A12353"/>
  <c r="H12353"/>
  <c r="A12345"/>
  <c r="H12345"/>
  <c r="A12316"/>
  <c r="H12316"/>
  <c r="A12312"/>
  <c r="H12312"/>
  <c r="A12289"/>
  <c r="H12289"/>
  <c r="A12281"/>
  <c r="H12281"/>
  <c r="A12273"/>
  <c r="H12273"/>
  <c r="A12258"/>
  <c r="H12258"/>
  <c r="A12254"/>
  <c r="H12254"/>
  <c r="A12250"/>
  <c r="H12250"/>
  <c r="A12246"/>
  <c r="H12246"/>
  <c r="A12242"/>
  <c r="H12242"/>
  <c r="A12238"/>
  <c r="H12238"/>
  <c r="A12200"/>
  <c r="H12200"/>
  <c r="A12196"/>
  <c r="H12196"/>
  <c r="A12192"/>
  <c r="H12192"/>
  <c r="A12188"/>
  <c r="H12188"/>
  <c r="A12184"/>
  <c r="H12184"/>
  <c r="A12174"/>
  <c r="H12174"/>
  <c r="E11916"/>
  <c r="H11916"/>
  <c r="E11912"/>
  <c r="H11912"/>
  <c r="E11908"/>
  <c r="H11908"/>
  <c r="E11904"/>
  <c r="H11904"/>
  <c r="E11900"/>
  <c r="H11900"/>
  <c r="E11896"/>
  <c r="H11896"/>
  <c r="E11888"/>
  <c r="H11888"/>
  <c r="E11884"/>
  <c r="H11884"/>
  <c r="A11866"/>
  <c r="H11866"/>
  <c r="A11854"/>
  <c r="H11854"/>
  <c r="A11850"/>
  <c r="H11850"/>
  <c r="E11820"/>
  <c r="H11820"/>
  <c r="E11816"/>
  <c r="H11816"/>
  <c r="E11812"/>
  <c r="H11812"/>
  <c r="E11808"/>
  <c r="H11808"/>
  <c r="E11800"/>
  <c r="H11800"/>
  <c r="E11796"/>
  <c r="H11796"/>
  <c r="E11792"/>
  <c r="H11792"/>
  <c r="A11773"/>
  <c r="H11773"/>
  <c r="A11765"/>
  <c r="H11765"/>
  <c r="A11761"/>
  <c r="H11761"/>
  <c r="A11757"/>
  <c r="H11757"/>
  <c r="A11749"/>
  <c r="H11749"/>
  <c r="A11741"/>
  <c r="H11741"/>
  <c r="A11733"/>
  <c r="H11733"/>
  <c r="A11725"/>
  <c r="H11725"/>
  <c r="A11721"/>
  <c r="H11721"/>
  <c r="A11717"/>
  <c r="H11717"/>
  <c r="A11713"/>
  <c r="H11713"/>
  <c r="A11709"/>
  <c r="H11709"/>
  <c r="A11705"/>
  <c r="H11705"/>
  <c r="A11701"/>
  <c r="H11701"/>
  <c r="A11697"/>
  <c r="H11697"/>
  <c r="A11693"/>
  <c r="H11693"/>
  <c r="A11685"/>
  <c r="H11685"/>
  <c r="A11681"/>
  <c r="H11681"/>
  <c r="A11677"/>
  <c r="H11677"/>
  <c r="A11602"/>
  <c r="H11602"/>
  <c r="A11598"/>
  <c r="H11598"/>
  <c r="A11594"/>
  <c r="H11594"/>
  <c r="A11590"/>
  <c r="H11590"/>
  <c r="A11586"/>
  <c r="H11586"/>
  <c r="A11582"/>
  <c r="H11582"/>
  <c r="A11578"/>
  <c r="H11578"/>
  <c r="A11574"/>
  <c r="H11574"/>
  <c r="A11570"/>
  <c r="H11570"/>
  <c r="A11566"/>
  <c r="H11566"/>
  <c r="A11562"/>
  <c r="H11562"/>
  <c r="A11558"/>
  <c r="H11558"/>
  <c r="A11554"/>
  <c r="H11554"/>
  <c r="A11550"/>
  <c r="H11550"/>
  <c r="A11546"/>
  <c r="H11546"/>
  <c r="A11542"/>
  <c r="H11542"/>
  <c r="A11538"/>
  <c r="H11538"/>
  <c r="A11534"/>
  <c r="H11534"/>
  <c r="A11530"/>
  <c r="H11530"/>
  <c r="A11526"/>
  <c r="H11526"/>
  <c r="A11522"/>
  <c r="H11522"/>
  <c r="A11518"/>
  <c r="H11518"/>
  <c r="A11514"/>
  <c r="H11514"/>
  <c r="E11380"/>
  <c r="H11380"/>
  <c r="A11369"/>
  <c r="H11369"/>
  <c r="A11361"/>
  <c r="H11361"/>
  <c r="A11353"/>
  <c r="H11353"/>
  <c r="E11294"/>
  <c r="H11294"/>
  <c r="E11283"/>
  <c r="H11283"/>
  <c r="A11279"/>
  <c r="H11279"/>
  <c r="E11248"/>
  <c r="H11248"/>
  <c r="A11233"/>
  <c r="H11233"/>
  <c r="E11198"/>
  <c r="H11198"/>
  <c r="A11190"/>
  <c r="H11190"/>
  <c r="A11186"/>
  <c r="H11186"/>
  <c r="E11182"/>
  <c r="H11182"/>
  <c r="E11171"/>
  <c r="H11171"/>
  <c r="A11167"/>
  <c r="H11167"/>
  <c r="E11156"/>
  <c r="H11156"/>
  <c r="E11152"/>
  <c r="H11152"/>
  <c r="E11148"/>
  <c r="H11148"/>
  <c r="E11144"/>
  <c r="H11144"/>
  <c r="E11140"/>
  <c r="H11140"/>
  <c r="A11121"/>
  <c r="H11121"/>
  <c r="E11094"/>
  <c r="H11094"/>
  <c r="E11075"/>
  <c r="H11075"/>
  <c r="A11071"/>
  <c r="H11071"/>
  <c r="E11067"/>
  <c r="H11067"/>
  <c r="A11063"/>
  <c r="H11063"/>
  <c r="E11059"/>
  <c r="H11059"/>
  <c r="E11016"/>
  <c r="H11016"/>
  <c r="A10960"/>
  <c r="H10960"/>
  <c r="E10952"/>
  <c r="H10952"/>
  <c r="E10944"/>
  <c r="H10944"/>
  <c r="E10918"/>
  <c r="H10918"/>
  <c r="E10910"/>
  <c r="H10910"/>
  <c r="E10854"/>
  <c r="H10854"/>
  <c r="E10843"/>
  <c r="H10843"/>
  <c r="A10244"/>
  <c r="H10244"/>
  <c r="E10240"/>
  <c r="H10240"/>
  <c r="A10236"/>
  <c r="H10236"/>
  <c r="A10228"/>
  <c r="H10228"/>
  <c r="A10220"/>
  <c r="H10220"/>
  <c r="A10212"/>
  <c r="H10212"/>
  <c r="E10114"/>
  <c r="H10114"/>
  <c r="A10110"/>
  <c r="H10110"/>
  <c r="E10098"/>
  <c r="H10098"/>
  <c r="A10094"/>
  <c r="H10094"/>
  <c r="E10090"/>
  <c r="H10090"/>
  <c r="E10082"/>
  <c r="H10082"/>
  <c r="A9780"/>
  <c r="H9780"/>
  <c r="A9772"/>
  <c r="H9772"/>
  <c r="A9764"/>
  <c r="H9764"/>
  <c r="A9731"/>
  <c r="A9727"/>
  <c r="H9727"/>
  <c r="E9685"/>
  <c r="H9685"/>
  <c r="E9681"/>
  <c r="H9681"/>
  <c r="E9658"/>
  <c r="H9658"/>
  <c r="E9654"/>
  <c r="H9654"/>
  <c r="E9650"/>
  <c r="H9650"/>
  <c r="E9646"/>
  <c r="H9646"/>
  <c r="E9239"/>
  <c r="H9239"/>
  <c r="A9235"/>
  <c r="H9235"/>
  <c r="E9223"/>
  <c r="A4868"/>
  <c r="H4868"/>
  <c r="A25121"/>
  <c r="H25121"/>
  <c r="E25105"/>
  <c r="H25105"/>
  <c r="E25073"/>
  <c r="H25073"/>
  <c r="A25057"/>
  <c r="H25057"/>
  <c r="A24930"/>
  <c r="H24930"/>
  <c r="A24923"/>
  <c r="H24923"/>
  <c r="A24762"/>
  <c r="H24762"/>
  <c r="A24747"/>
  <c r="H24747"/>
  <c r="A24739"/>
  <c r="H24739"/>
  <c r="A24731"/>
  <c r="H24731"/>
  <c r="A24723"/>
  <c r="H24723"/>
  <c r="A24715"/>
  <c r="H24715"/>
  <c r="A24621"/>
  <c r="H24621"/>
  <c r="A24617"/>
  <c r="H24617"/>
  <c r="A24613"/>
  <c r="H24613"/>
  <c r="A24609"/>
  <c r="H24609"/>
  <c r="A24605"/>
  <c r="H24605"/>
  <c r="A24601"/>
  <c r="H24601"/>
  <c r="A24503"/>
  <c r="H24503"/>
  <c r="A24499"/>
  <c r="H24499"/>
  <c r="A24495"/>
  <c r="H24495"/>
  <c r="A24491"/>
  <c r="H24491"/>
  <c r="A24365"/>
  <c r="H24365"/>
  <c r="A24361"/>
  <c r="H24361"/>
  <c r="A24357"/>
  <c r="H24357"/>
  <c r="A24353"/>
  <c r="H24353"/>
  <c r="A24349"/>
  <c r="H24349"/>
  <c r="A24345"/>
  <c r="H24345"/>
  <c r="A24341"/>
  <c r="H24341"/>
  <c r="A24337"/>
  <c r="H24337"/>
  <c r="E24321"/>
  <c r="H24321"/>
  <c r="A24305"/>
  <c r="H24305"/>
  <c r="E24278"/>
  <c r="H24278"/>
  <c r="A24247"/>
  <c r="H24247"/>
  <c r="E24208"/>
  <c r="H24208"/>
  <c r="A24169"/>
  <c r="H24169"/>
  <c r="E24161"/>
  <c r="H24161"/>
  <c r="E24086"/>
  <c r="H24086"/>
  <c r="E24078"/>
  <c r="H24078"/>
  <c r="A24063"/>
  <c r="H24063"/>
  <c r="A24047"/>
  <c r="H24047"/>
  <c r="E24008"/>
  <c r="H24008"/>
  <c r="E23969"/>
  <c r="A23951"/>
  <c r="H23951"/>
  <c r="A23178"/>
  <c r="H23178"/>
  <c r="E23160"/>
  <c r="H23160"/>
  <c r="A23111"/>
  <c r="H23111"/>
  <c r="A23092"/>
  <c r="H23092"/>
  <c r="E23088"/>
  <c r="H23088"/>
  <c r="E23065"/>
  <c r="H23065"/>
  <c r="A23061"/>
  <c r="H23061"/>
  <c r="E23053"/>
  <c r="H23053"/>
  <c r="A23049"/>
  <c r="H23049"/>
  <c r="A23045"/>
  <c r="H23045"/>
  <c r="A23037"/>
  <c r="H23037"/>
  <c r="E23033"/>
  <c r="H23033"/>
  <c r="A22979"/>
  <c r="H22979"/>
  <c r="A22975"/>
  <c r="H22975"/>
  <c r="A22971"/>
  <c r="H22971"/>
  <c r="E22967"/>
  <c r="H22967"/>
  <c r="A22963"/>
  <c r="H22963"/>
  <c r="A22913"/>
  <c r="H22913"/>
  <c r="A22909"/>
  <c r="H22909"/>
  <c r="E22905"/>
  <c r="H22905"/>
  <c r="E22822"/>
  <c r="H22822"/>
  <c r="E22814"/>
  <c r="H22814"/>
  <c r="E22810"/>
  <c r="H22810"/>
  <c r="E22806"/>
  <c r="H22806"/>
  <c r="E22802"/>
  <c r="H22802"/>
  <c r="E22798"/>
  <c r="H22798"/>
  <c r="E22794"/>
  <c r="H22794"/>
  <c r="A22775"/>
  <c r="H22775"/>
  <c r="A22767"/>
  <c r="H22767"/>
  <c r="A22763"/>
  <c r="H22763"/>
  <c r="A22759"/>
  <c r="H22759"/>
  <c r="A22755"/>
  <c r="H22755"/>
  <c r="A22751"/>
  <c r="H22751"/>
  <c r="A22747"/>
  <c r="H22747"/>
  <c r="A22743"/>
  <c r="H22743"/>
  <c r="E22720"/>
  <c r="H22720"/>
  <c r="E22716"/>
  <c r="H22716"/>
  <c r="E22662"/>
  <c r="H22662"/>
  <c r="E22658"/>
  <c r="H22658"/>
  <c r="A22651"/>
  <c r="H22651"/>
  <c r="E22632"/>
  <c r="H22632"/>
  <c r="A22567"/>
  <c r="H22567"/>
  <c r="A22559"/>
  <c r="H22559"/>
  <c r="A22555"/>
  <c r="H22555"/>
  <c r="A22551"/>
  <c r="H22551"/>
  <c r="A22543"/>
  <c r="H22543"/>
  <c r="E22524"/>
  <c r="H22524"/>
  <c r="A22520"/>
  <c r="H22520"/>
  <c r="E22504"/>
  <c r="A22463"/>
  <c r="H22463"/>
  <c r="A22459"/>
  <c r="H22459"/>
  <c r="A22455"/>
  <c r="H22455"/>
  <c r="A22447"/>
  <c r="H22447"/>
  <c r="A22443"/>
  <c r="H22443"/>
  <c r="A22439"/>
  <c r="H22439"/>
  <c r="E22435"/>
  <c r="H22435"/>
  <c r="A22412"/>
  <c r="H22412"/>
  <c r="A22311"/>
  <c r="H22311"/>
  <c r="A22307"/>
  <c r="H22307"/>
  <c r="A22303"/>
  <c r="H22303"/>
  <c r="A22295"/>
  <c r="H22295"/>
  <c r="A22291"/>
  <c r="H22291"/>
  <c r="A22287"/>
  <c r="H22287"/>
  <c r="A22283"/>
  <c r="H22283"/>
  <c r="A22279"/>
  <c r="H22279"/>
  <c r="E22166"/>
  <c r="A22163"/>
  <c r="H22163"/>
  <c r="A22159"/>
  <c r="H22159"/>
  <c r="A22155"/>
  <c r="H22155"/>
  <c r="A22147"/>
  <c r="H22147"/>
  <c r="A22143"/>
  <c r="H22143"/>
  <c r="A22139"/>
  <c r="H22139"/>
  <c r="A22135"/>
  <c r="H22135"/>
  <c r="A22131"/>
  <c r="H22131"/>
  <c r="A22127"/>
  <c r="H22127"/>
  <c r="E22031"/>
  <c r="H22031"/>
  <c r="E22011"/>
  <c r="E21888"/>
  <c r="H21888"/>
  <c r="E21880"/>
  <c r="H21880"/>
  <c r="E20756"/>
  <c r="H20756"/>
  <c r="E20752"/>
  <c r="H20752"/>
  <c r="A20568"/>
  <c r="E20560"/>
  <c r="E20431"/>
  <c r="H20431"/>
  <c r="E20423"/>
  <c r="H20423"/>
  <c r="E20399"/>
  <c r="H20399"/>
  <c r="A20372"/>
  <c r="H20372"/>
  <c r="A20280"/>
  <c r="H20280"/>
  <c r="A20276"/>
  <c r="H20276"/>
  <c r="E20261"/>
  <c r="H20261"/>
  <c r="E20218"/>
  <c r="H20218"/>
  <c r="E20173"/>
  <c r="H20173"/>
  <c r="E20119"/>
  <c r="H20119"/>
  <c r="E20111"/>
  <c r="H20111"/>
  <c r="E20103"/>
  <c r="H20103"/>
  <c r="A20020"/>
  <c r="H20020"/>
  <c r="A19977"/>
  <c r="H19977"/>
  <c r="A19973"/>
  <c r="H19973"/>
  <c r="A19957"/>
  <c r="H19957"/>
  <c r="E19953"/>
  <c r="H19953"/>
  <c r="A19949"/>
  <c r="H19949"/>
  <c r="A19945"/>
  <c r="H19945"/>
  <c r="A19933"/>
  <c r="H19933"/>
  <c r="A19755"/>
  <c r="H19755"/>
  <c r="A19751"/>
  <c r="H19751"/>
  <c r="A19747"/>
  <c r="H19747"/>
  <c r="A19743"/>
  <c r="H19743"/>
  <c r="A19739"/>
  <c r="H19739"/>
  <c r="E19727"/>
  <c r="H19727"/>
  <c r="A19723"/>
  <c r="H19723"/>
  <c r="E19648"/>
  <c r="H19648"/>
  <c r="A19640"/>
  <c r="H19640"/>
  <c r="A19628"/>
  <c r="H19628"/>
  <c r="A19624"/>
  <c r="H19624"/>
  <c r="E19616"/>
  <c r="H19616"/>
  <c r="A19600"/>
  <c r="H19600"/>
  <c r="A19561"/>
  <c r="H19561"/>
  <c r="A19557"/>
  <c r="H19557"/>
  <c r="A19553"/>
  <c r="H19553"/>
  <c r="A19549"/>
  <c r="H19549"/>
  <c r="A19545"/>
  <c r="H19545"/>
  <c r="A19541"/>
  <c r="H19541"/>
  <c r="A19537"/>
  <c r="H19537"/>
  <c r="A19533"/>
  <c r="H19533"/>
  <c r="A19529"/>
  <c r="H19529"/>
  <c r="A19506"/>
  <c r="H19506"/>
  <c r="A19502"/>
  <c r="H19502"/>
  <c r="A19498"/>
  <c r="H19498"/>
  <c r="A19494"/>
  <c r="H19494"/>
  <c r="A19490"/>
  <c r="H19490"/>
  <c r="A19486"/>
  <c r="H19486"/>
  <c r="A19482"/>
  <c r="H19482"/>
  <c r="A19478"/>
  <c r="H19478"/>
  <c r="A19474"/>
  <c r="H19474"/>
  <c r="A19466"/>
  <c r="H19466"/>
  <c r="A19458"/>
  <c r="H19458"/>
  <c r="A19454"/>
  <c r="H19454"/>
  <c r="A19450"/>
  <c r="H19450"/>
  <c r="A19446"/>
  <c r="H19446"/>
  <c r="A19442"/>
  <c r="H19442"/>
  <c r="A19438"/>
  <c r="H19438"/>
  <c r="A19434"/>
  <c r="H19434"/>
  <c r="A19430"/>
  <c r="H19430"/>
  <c r="A19395"/>
  <c r="H19395"/>
  <c r="A19391"/>
  <c r="H19391"/>
  <c r="A19387"/>
  <c r="H19387"/>
  <c r="A19364"/>
  <c r="H19364"/>
  <c r="E19360"/>
  <c r="H19360"/>
  <c r="E19352"/>
  <c r="H19352"/>
  <c r="A19344"/>
  <c r="H19344"/>
  <c r="A19305"/>
  <c r="H19305"/>
  <c r="A19262"/>
  <c r="H19262"/>
  <c r="A19258"/>
  <c r="H19258"/>
  <c r="A19250"/>
  <c r="H19250"/>
  <c r="A19246"/>
  <c r="H19246"/>
  <c r="A19242"/>
  <c r="H19242"/>
  <c r="A19238"/>
  <c r="H19238"/>
  <c r="A19234"/>
  <c r="H19234"/>
  <c r="A19226"/>
  <c r="H19226"/>
  <c r="A19218"/>
  <c r="H19218"/>
  <c r="A19214"/>
  <c r="H19214"/>
  <c r="A19210"/>
  <c r="H19210"/>
  <c r="A19206"/>
  <c r="H19206"/>
  <c r="A19202"/>
  <c r="H19202"/>
  <c r="A19198"/>
  <c r="H19198"/>
  <c r="A19194"/>
  <c r="H19194"/>
  <c r="A19179"/>
  <c r="H19179"/>
  <c r="A19140"/>
  <c r="H19140"/>
  <c r="A19129"/>
  <c r="H19129"/>
  <c r="A19125"/>
  <c r="H19125"/>
  <c r="A19121"/>
  <c r="H19121"/>
  <c r="A19114"/>
  <c r="H19114"/>
  <c r="A19106"/>
  <c r="H19106"/>
  <c r="A19098"/>
  <c r="H19098"/>
  <c r="A19094"/>
  <c r="H19094"/>
  <c r="A19090"/>
  <c r="H19090"/>
  <c r="A19086"/>
  <c r="H19086"/>
  <c r="E19009"/>
  <c r="H19009"/>
  <c r="A19005"/>
  <c r="H19005"/>
  <c r="E19001"/>
  <c r="H19001"/>
  <c r="A18986"/>
  <c r="E18945"/>
  <c r="H18945"/>
  <c r="E18844"/>
  <c r="H18844"/>
  <c r="E18836"/>
  <c r="H18836"/>
  <c r="E18832"/>
  <c r="H18832"/>
  <c r="E18828"/>
  <c r="H18828"/>
  <c r="A18824"/>
  <c r="H18824"/>
  <c r="E18820"/>
  <c r="H18820"/>
  <c r="E18809"/>
  <c r="H18809"/>
  <c r="A18805"/>
  <c r="H18805"/>
  <c r="E18700"/>
  <c r="H18700"/>
  <c r="A18693"/>
  <c r="H18693"/>
  <c r="E18689"/>
  <c r="H18689"/>
  <c r="E18640"/>
  <c r="H18640"/>
  <c r="A18632"/>
  <c r="H18632"/>
  <c r="E18628"/>
  <c r="H18628"/>
  <c r="E18620"/>
  <c r="H18620"/>
  <c r="A18605"/>
  <c r="A18516"/>
  <c r="H18516"/>
  <c r="E18512"/>
  <c r="H18512"/>
  <c r="E18508"/>
  <c r="H18508"/>
  <c r="E18380"/>
  <c r="H18380"/>
  <c r="A17601"/>
  <c r="H17601"/>
  <c r="A17597"/>
  <c r="H17597"/>
  <c r="A17565"/>
  <c r="H17565"/>
  <c r="A17561"/>
  <c r="H17561"/>
  <c r="A17557"/>
  <c r="H17557"/>
  <c r="A17538"/>
  <c r="H17538"/>
  <c r="A17530"/>
  <c r="H17530"/>
  <c r="A17512"/>
  <c r="H17512"/>
  <c r="A17501"/>
  <c r="H17501"/>
  <c r="A17464"/>
  <c r="H17464"/>
  <c r="A17453"/>
  <c r="H17453"/>
  <c r="A17442"/>
  <c r="H17442"/>
  <c r="A17431"/>
  <c r="H17431"/>
  <c r="A17423"/>
  <c r="H17423"/>
  <c r="A17400"/>
  <c r="H17400"/>
  <c r="A17344"/>
  <c r="H17344"/>
  <c r="A17333"/>
  <c r="H17333"/>
  <c r="A17330"/>
  <c r="H17330"/>
  <c r="A17304"/>
  <c r="H17304"/>
  <c r="A17293"/>
  <c r="H17293"/>
  <c r="A17289"/>
  <c r="H17289"/>
  <c r="A17285"/>
  <c r="H17285"/>
  <c r="A17281"/>
  <c r="H17281"/>
  <c r="A17274"/>
  <c r="H17274"/>
  <c r="A17256"/>
  <c r="H17256"/>
  <c r="A17245"/>
  <c r="H17245"/>
  <c r="A17241"/>
  <c r="H17241"/>
  <c r="A17237"/>
  <c r="H17237"/>
  <c r="A17223"/>
  <c r="H17223"/>
  <c r="A17205"/>
  <c r="H17205"/>
  <c r="A17201"/>
  <c r="H17201"/>
  <c r="A17197"/>
  <c r="H17197"/>
  <c r="A17167"/>
  <c r="H17167"/>
  <c r="A17152"/>
  <c r="H17152"/>
  <c r="A17144"/>
  <c r="H17144"/>
  <c r="A17137"/>
  <c r="H17137"/>
  <c r="A17133"/>
  <c r="H17133"/>
  <c r="A17111"/>
  <c r="H17111"/>
  <c r="A17093"/>
  <c r="H17093"/>
  <c r="A17074"/>
  <c r="H17074"/>
  <c r="A17024"/>
  <c r="H17024"/>
  <c r="A16994"/>
  <c r="H16994"/>
  <c r="A16986"/>
  <c r="H16986"/>
  <c r="A16978"/>
  <c r="H16978"/>
  <c r="A16970"/>
  <c r="H16970"/>
  <c r="A16951"/>
  <c r="H16951"/>
  <c r="A16944"/>
  <c r="H16944"/>
  <c r="A16929"/>
  <c r="H16929"/>
  <c r="A16906"/>
  <c r="H16906"/>
  <c r="A16887"/>
  <c r="H16887"/>
  <c r="A16879"/>
  <c r="H16879"/>
  <c r="A16849"/>
  <c r="H16849"/>
  <c r="A16830"/>
  <c r="H16830"/>
  <c r="E16826"/>
  <c r="H16826"/>
  <c r="A16822"/>
  <c r="H16822"/>
  <c r="E16807"/>
  <c r="H16807"/>
  <c r="A16769"/>
  <c r="E16753"/>
  <c r="A16750"/>
  <c r="H16750"/>
  <c r="A16670"/>
  <c r="H16670"/>
  <c r="A16662"/>
  <c r="H16662"/>
  <c r="A16654"/>
  <c r="H16654"/>
  <c r="E16615"/>
  <c r="H16615"/>
  <c r="A16611"/>
  <c r="H16611"/>
  <c r="E16607"/>
  <c r="H16607"/>
  <c r="E16549"/>
  <c r="H16549"/>
  <c r="A16534"/>
  <c r="H16534"/>
  <c r="A16523"/>
  <c r="H16523"/>
  <c r="E16519"/>
  <c r="H16519"/>
  <c r="A16465"/>
  <c r="H16465"/>
  <c r="A16454"/>
  <c r="H16454"/>
  <c r="A16438"/>
  <c r="H16438"/>
  <c r="A16385"/>
  <c r="A16377"/>
  <c r="H16377"/>
  <c r="A16374"/>
  <c r="H16374"/>
  <c r="A16347"/>
  <c r="H16347"/>
  <c r="E16274"/>
  <c r="E15964"/>
  <c r="H15964"/>
  <c r="E15952"/>
  <c r="H15952"/>
  <c r="E15885"/>
  <c r="H15885"/>
  <c r="A15855"/>
  <c r="H15855"/>
  <c r="A15851"/>
  <c r="H15851"/>
  <c r="E15836"/>
  <c r="H15836"/>
  <c r="E15809"/>
  <c r="H15809"/>
  <c r="E15805"/>
  <c r="H15805"/>
  <c r="E15797"/>
  <c r="H15797"/>
  <c r="A15751"/>
  <c r="A15747"/>
  <c r="H15747"/>
  <c r="E15743"/>
  <c r="H15743"/>
  <c r="E15735"/>
  <c r="H15735"/>
  <c r="E15727"/>
  <c r="H15727"/>
  <c r="E15668"/>
  <c r="H15668"/>
  <c r="A15573"/>
  <c r="E15506"/>
  <c r="H15506"/>
  <c r="E15498"/>
  <c r="H15498"/>
  <c r="E15494"/>
  <c r="H15494"/>
  <c r="E15490"/>
  <c r="H15490"/>
  <c r="E15463"/>
  <c r="H15463"/>
  <c r="E15451"/>
  <c r="H15451"/>
  <c r="E15412"/>
  <c r="H15412"/>
  <c r="A15365"/>
  <c r="A15294"/>
  <c r="E15290"/>
  <c r="H15290"/>
  <c r="E15282"/>
  <c r="H15282"/>
  <c r="E15270"/>
  <c r="H15270"/>
  <c r="E15266"/>
  <c r="H15266"/>
  <c r="E15258"/>
  <c r="H15258"/>
  <c r="E15254"/>
  <c r="H15254"/>
  <c r="E15246"/>
  <c r="H15246"/>
  <c r="E15242"/>
  <c r="H15242"/>
  <c r="E15234"/>
  <c r="H15234"/>
  <c r="E15215"/>
  <c r="H15215"/>
  <c r="E15211"/>
  <c r="H15211"/>
  <c r="E15207"/>
  <c r="H15207"/>
  <c r="E15191"/>
  <c r="H15191"/>
  <c r="E14947"/>
  <c r="H14947"/>
  <c r="E14936"/>
  <c r="H14936"/>
  <c r="E14932"/>
  <c r="H14932"/>
  <c r="E14924"/>
  <c r="H14924"/>
  <c r="E14920"/>
  <c r="H14920"/>
  <c r="E14912"/>
  <c r="H14912"/>
  <c r="E14908"/>
  <c r="H14908"/>
  <c r="E14896"/>
  <c r="H14896"/>
  <c r="E14735"/>
  <c r="H14735"/>
  <c r="E14731"/>
  <c r="H14731"/>
  <c r="E14715"/>
  <c r="H14715"/>
  <c r="E14711"/>
  <c r="H14711"/>
  <c r="E14707"/>
  <c r="H14707"/>
  <c r="E14640"/>
  <c r="H14640"/>
  <c r="E14570"/>
  <c r="H14570"/>
  <c r="E14563"/>
  <c r="H14563"/>
  <c r="E14559"/>
  <c r="H14559"/>
  <c r="E14555"/>
  <c r="H14555"/>
  <c r="A14542"/>
  <c r="H14542"/>
  <c r="A14538"/>
  <c r="H14538"/>
  <c r="A14534"/>
  <c r="H14534"/>
  <c r="A14530"/>
  <c r="H14530"/>
  <c r="A14507"/>
  <c r="H14507"/>
  <c r="A14499"/>
  <c r="H14499"/>
  <c r="A14491"/>
  <c r="H14491"/>
  <c r="A14476"/>
  <c r="H14476"/>
  <c r="A14453"/>
  <c r="H14453"/>
  <c r="A14446"/>
  <c r="H14446"/>
  <c r="A14442"/>
  <c r="H14442"/>
  <c r="A14438"/>
  <c r="H14438"/>
  <c r="A14434"/>
  <c r="H14434"/>
  <c r="A14430"/>
  <c r="H14430"/>
  <c r="A14426"/>
  <c r="H14426"/>
  <c r="A14422"/>
  <c r="H14422"/>
  <c r="A14418"/>
  <c r="H14418"/>
  <c r="A14414"/>
  <c r="H14414"/>
  <c r="A14410"/>
  <c r="H14410"/>
  <c r="A14406"/>
  <c r="H14406"/>
  <c r="A14402"/>
  <c r="H14402"/>
  <c r="A14398"/>
  <c r="H14398"/>
  <c r="A14387"/>
  <c r="H14387"/>
  <c r="A14379"/>
  <c r="H14379"/>
  <c r="A14371"/>
  <c r="H14371"/>
  <c r="A14363"/>
  <c r="H14363"/>
  <c r="A14355"/>
  <c r="H14355"/>
  <c r="A14138"/>
  <c r="A14134"/>
  <c r="H14134"/>
  <c r="A14130"/>
  <c r="H14130"/>
  <c r="A14126"/>
  <c r="H14126"/>
  <c r="A14122"/>
  <c r="H14122"/>
  <c r="A14118"/>
  <c r="H14118"/>
  <c r="A14114"/>
  <c r="H14114"/>
  <c r="A13490"/>
  <c r="H13490"/>
  <c r="A13437"/>
  <c r="H13437"/>
  <c r="A13430"/>
  <c r="H13430"/>
  <c r="A13426"/>
  <c r="H13426"/>
  <c r="A13422"/>
  <c r="H13422"/>
  <c r="A13418"/>
  <c r="H13418"/>
  <c r="A13414"/>
  <c r="H13414"/>
  <c r="A13407"/>
  <c r="H13407"/>
  <c r="A13374"/>
  <c r="H13374"/>
  <c r="A13367"/>
  <c r="H13367"/>
  <c r="A13363"/>
  <c r="H13363"/>
  <c r="A13349"/>
  <c r="H13349"/>
  <c r="A13346"/>
  <c r="H13346"/>
  <c r="A13342"/>
  <c r="H13342"/>
  <c r="A13323"/>
  <c r="H13323"/>
  <c r="A13319"/>
  <c r="H13319"/>
  <c r="A13315"/>
  <c r="H13315"/>
  <c r="A13293"/>
  <c r="H13293"/>
  <c r="A13289"/>
  <c r="H13289"/>
  <c r="A13275"/>
  <c r="H13275"/>
  <c r="A13271"/>
  <c r="H13271"/>
  <c r="A13267"/>
  <c r="H13267"/>
  <c r="A13263"/>
  <c r="H13263"/>
  <c r="E13009"/>
  <c r="H13009"/>
  <c r="E13005"/>
  <c r="H13005"/>
  <c r="E12853"/>
  <c r="H12853"/>
  <c r="E12849"/>
  <c r="H12849"/>
  <c r="E12845"/>
  <c r="H12845"/>
  <c r="E12837"/>
  <c r="H12837"/>
  <c r="E12791"/>
  <c r="H12791"/>
  <c r="A12538"/>
  <c r="H12538"/>
  <c r="A12534"/>
  <c r="H12534"/>
  <c r="A12530"/>
  <c r="H12530"/>
  <c r="A12526"/>
  <c r="H12526"/>
  <c r="A12476"/>
  <c r="H12476"/>
  <c r="A12433"/>
  <c r="H12433"/>
  <c r="A12425"/>
  <c r="H12425"/>
  <c r="A12417"/>
  <c r="H12417"/>
  <c r="A12409"/>
  <c r="H12409"/>
  <c r="A12401"/>
  <c r="H12401"/>
  <c r="A12388"/>
  <c r="H12388"/>
  <c r="A12384"/>
  <c r="H12384"/>
  <c r="A12380"/>
  <c r="H12380"/>
  <c r="A12376"/>
  <c r="H12376"/>
  <c r="A12372"/>
  <c r="H12372"/>
  <c r="A12368"/>
  <c r="H12368"/>
  <c r="A12364"/>
  <c r="H12364"/>
  <c r="A12360"/>
  <c r="H12360"/>
  <c r="A12356"/>
  <c r="H12356"/>
  <c r="A12337"/>
  <c r="H12337"/>
  <c r="A12334"/>
  <c r="A12308"/>
  <c r="H12308"/>
  <c r="A12304"/>
  <c r="H12304"/>
  <c r="A12300"/>
  <c r="H12300"/>
  <c r="A12296"/>
  <c r="H12296"/>
  <c r="A12265"/>
  <c r="H12265"/>
  <c r="A12234"/>
  <c r="H12234"/>
  <c r="A12177"/>
  <c r="H12177"/>
  <c r="A12170"/>
  <c r="H12170"/>
  <c r="A12140"/>
  <c r="A12136"/>
  <c r="H12136"/>
  <c r="A11959"/>
  <c r="H11959"/>
  <c r="E11955"/>
  <c r="H11955"/>
  <c r="A11951"/>
  <c r="H11951"/>
  <c r="A11935"/>
  <c r="H11935"/>
  <c r="E11931"/>
  <c r="H11931"/>
  <c r="E11923"/>
  <c r="H11923"/>
  <c r="A11919"/>
  <c r="H11919"/>
  <c r="E11883"/>
  <c r="A11881"/>
  <c r="A11846"/>
  <c r="H11846"/>
  <c r="E11823"/>
  <c r="H11823"/>
  <c r="A11792"/>
  <c r="A11669"/>
  <c r="H11669"/>
  <c r="A11665"/>
  <c r="H11665"/>
  <c r="A11661"/>
  <c r="H11661"/>
  <c r="A11653"/>
  <c r="H11653"/>
  <c r="A11649"/>
  <c r="H11649"/>
  <c r="A11645"/>
  <c r="H11645"/>
  <c r="A11641"/>
  <c r="H11641"/>
  <c r="A11637"/>
  <c r="H11637"/>
  <c r="A11633"/>
  <c r="H11633"/>
  <c r="A11629"/>
  <c r="H11629"/>
  <c r="A11621"/>
  <c r="H11621"/>
  <c r="A11617"/>
  <c r="H11617"/>
  <c r="A11613"/>
  <c r="H11613"/>
  <c r="A11609"/>
  <c r="H11609"/>
  <c r="A11605"/>
  <c r="H11605"/>
  <c r="A11380"/>
  <c r="E11376"/>
  <c r="H11376"/>
  <c r="E11372"/>
  <c r="H11372"/>
  <c r="A11345"/>
  <c r="H11345"/>
  <c r="A11337"/>
  <c r="H11337"/>
  <c r="A11329"/>
  <c r="H11329"/>
  <c r="A11313"/>
  <c r="H11313"/>
  <c r="A11294"/>
  <c r="A11290"/>
  <c r="H11290"/>
  <c r="E11286"/>
  <c r="H11286"/>
  <c r="E11275"/>
  <c r="H11275"/>
  <c r="A11271"/>
  <c r="H11271"/>
  <c r="E11267"/>
  <c r="H11267"/>
  <c r="A11263"/>
  <c r="H11263"/>
  <c r="E11259"/>
  <c r="H11259"/>
  <c r="A11255"/>
  <c r="H11255"/>
  <c r="E11251"/>
  <c r="H11251"/>
  <c r="E11244"/>
  <c r="H11244"/>
  <c r="E11240"/>
  <c r="H11240"/>
  <c r="A11229"/>
  <c r="A11225"/>
  <c r="H11225"/>
  <c r="A11217"/>
  <c r="H11217"/>
  <c r="A11209"/>
  <c r="H11209"/>
  <c r="E11163"/>
  <c r="H11163"/>
  <c r="A11159"/>
  <c r="H11159"/>
  <c r="E11132"/>
  <c r="H11132"/>
  <c r="E11128"/>
  <c r="H11128"/>
  <c r="E11124"/>
  <c r="H11124"/>
  <c r="A11117"/>
  <c r="A11113"/>
  <c r="H11113"/>
  <c r="A11105"/>
  <c r="H11105"/>
  <c r="E11090"/>
  <c r="H11090"/>
  <c r="E11082"/>
  <c r="H11082"/>
  <c r="A11078"/>
  <c r="H11078"/>
  <c r="A11055"/>
  <c r="H11055"/>
  <c r="E11051"/>
  <c r="H11051"/>
  <c r="A11047"/>
  <c r="H11047"/>
  <c r="E11043"/>
  <c r="H11043"/>
  <c r="A11039"/>
  <c r="H11039"/>
  <c r="E11035"/>
  <c r="H11035"/>
  <c r="A11031"/>
  <c r="H11031"/>
  <c r="E11012"/>
  <c r="H11012"/>
  <c r="E11008"/>
  <c r="H11008"/>
  <c r="E10989"/>
  <c r="A10974"/>
  <c r="H10974"/>
  <c r="A10944"/>
  <c r="A10940"/>
  <c r="H10940"/>
  <c r="E10936"/>
  <c r="H10936"/>
  <c r="E10902"/>
  <c r="H10902"/>
  <c r="E10853"/>
  <c r="E10208"/>
  <c r="H10208"/>
  <c r="A10204"/>
  <c r="H10204"/>
  <c r="A10196"/>
  <c r="H10196"/>
  <c r="A10070"/>
  <c r="H10070"/>
  <c r="E10066"/>
  <c r="H10066"/>
  <c r="E9842"/>
  <c r="A9840"/>
  <c r="H9840"/>
  <c r="E9836"/>
  <c r="H9836"/>
  <c r="E9828"/>
  <c r="H9828"/>
  <c r="E9824"/>
  <c r="H9824"/>
  <c r="A9795"/>
  <c r="H9795"/>
  <c r="A9791"/>
  <c r="H9791"/>
  <c r="A9756"/>
  <c r="H9756"/>
  <c r="E9741"/>
  <c r="H9741"/>
  <c r="E9737"/>
  <c r="H9737"/>
  <c r="E9677"/>
  <c r="H9677"/>
  <c r="E9673"/>
  <c r="H9673"/>
  <c r="E9669"/>
  <c r="H9669"/>
  <c r="E9665"/>
  <c r="H9665"/>
  <c r="E9661"/>
  <c r="H9661"/>
  <c r="E9642"/>
  <c r="H9642"/>
  <c r="E9638"/>
  <c r="H9638"/>
  <c r="E9634"/>
  <c r="H9634"/>
  <c r="E9630"/>
  <c r="H9630"/>
  <c r="E9231"/>
  <c r="H9231"/>
  <c r="A9227"/>
  <c r="H9227"/>
  <c r="E9188"/>
  <c r="H9188"/>
  <c r="E9154"/>
  <c r="H9154"/>
  <c r="E9108"/>
  <c r="H9108"/>
  <c r="E8973"/>
  <c r="H8973"/>
  <c r="A24907"/>
  <c r="H24907"/>
  <c r="A24754"/>
  <c r="H24754"/>
  <c r="A24707"/>
  <c r="H24707"/>
  <c r="A24699"/>
  <c r="H24699"/>
  <c r="A24597"/>
  <c r="H24597"/>
  <c r="A24593"/>
  <c r="H24593"/>
  <c r="A24589"/>
  <c r="H24589"/>
  <c r="A24585"/>
  <c r="H24585"/>
  <c r="A24581"/>
  <c r="H24581"/>
  <c r="A24577"/>
  <c r="H24577"/>
  <c r="A24487"/>
  <c r="H24487"/>
  <c r="A24483"/>
  <c r="H24483"/>
  <c r="A24479"/>
  <c r="H24479"/>
  <c r="A24475"/>
  <c r="H24475"/>
  <c r="A24471"/>
  <c r="H24471"/>
  <c r="A24467"/>
  <c r="H24467"/>
  <c r="A24463"/>
  <c r="H24463"/>
  <c r="A24459"/>
  <c r="H24459"/>
  <c r="E24254"/>
  <c r="H24254"/>
  <c r="E24192"/>
  <c r="H24192"/>
  <c r="E24184"/>
  <c r="H24184"/>
  <c r="A24137"/>
  <c r="H24137"/>
  <c r="A24113"/>
  <c r="H24113"/>
  <c r="E24000"/>
  <c r="H24000"/>
  <c r="A23935"/>
  <c r="H23935"/>
  <c r="E23209"/>
  <c r="H23209"/>
  <c r="E23205"/>
  <c r="H23205"/>
  <c r="E23193"/>
  <c r="H23193"/>
  <c r="E23181"/>
  <c r="H23181"/>
  <c r="E23174"/>
  <c r="H23174"/>
  <c r="E23167"/>
  <c r="H23167"/>
  <c r="E23152"/>
  <c r="H23152"/>
  <c r="E23137"/>
  <c r="H23137"/>
  <c r="E23126"/>
  <c r="H23126"/>
  <c r="E23118"/>
  <c r="H23118"/>
  <c r="E23107"/>
  <c r="H23107"/>
  <c r="E23103"/>
  <c r="H23103"/>
  <c r="E23099"/>
  <c r="H23099"/>
  <c r="E23080"/>
  <c r="H23080"/>
  <c r="A23076"/>
  <c r="H23076"/>
  <c r="E23072"/>
  <c r="H23072"/>
  <c r="E23068"/>
  <c r="H23068"/>
  <c r="A23029"/>
  <c r="H23029"/>
  <c r="A23017"/>
  <c r="H23017"/>
  <c r="A23009"/>
  <c r="H23009"/>
  <c r="A23005"/>
  <c r="H23005"/>
  <c r="A23002"/>
  <c r="H23002"/>
  <c r="A22998"/>
  <c r="H22998"/>
  <c r="A22990"/>
  <c r="H22990"/>
  <c r="A22986"/>
  <c r="H22986"/>
  <c r="A22982"/>
  <c r="H22982"/>
  <c r="A22955"/>
  <c r="H22955"/>
  <c r="E22947"/>
  <c r="H22947"/>
  <c r="A22943"/>
  <c r="H22943"/>
  <c r="A22916"/>
  <c r="H22916"/>
  <c r="A22901"/>
  <c r="H22901"/>
  <c r="E22893"/>
  <c r="H22893"/>
  <c r="A22889"/>
  <c r="H22889"/>
  <c r="E22885"/>
  <c r="H22885"/>
  <c r="E22790"/>
  <c r="H22790"/>
  <c r="E22782"/>
  <c r="H22782"/>
  <c r="E22778"/>
  <c r="H22778"/>
  <c r="A22735"/>
  <c r="H22735"/>
  <c r="A22731"/>
  <c r="H22731"/>
  <c r="A22704"/>
  <c r="H22704"/>
  <c r="E22654"/>
  <c r="H22654"/>
  <c r="E22647"/>
  <c r="H22647"/>
  <c r="A22539"/>
  <c r="H22539"/>
  <c r="A22535"/>
  <c r="H22535"/>
  <c r="E22512"/>
  <c r="H22512"/>
  <c r="A22508"/>
  <c r="H22508"/>
  <c r="A22431"/>
  <c r="H22431"/>
  <c r="A22427"/>
  <c r="H22427"/>
  <c r="A22423"/>
  <c r="H22423"/>
  <c r="E22419"/>
  <c r="H22419"/>
  <c r="A22408"/>
  <c r="H22408"/>
  <c r="E22396"/>
  <c r="H22396"/>
  <c r="A22388"/>
  <c r="H22388"/>
  <c r="E22380"/>
  <c r="H22380"/>
  <c r="E22376"/>
  <c r="H22376"/>
  <c r="A22275"/>
  <c r="H22275"/>
  <c r="A22123"/>
  <c r="H22123"/>
  <c r="A22119"/>
  <c r="H22119"/>
  <c r="A22115"/>
  <c r="H22115"/>
  <c r="A22111"/>
  <c r="H22111"/>
  <c r="E22104"/>
  <c r="H22104"/>
  <c r="E21935"/>
  <c r="H21935"/>
  <c r="E21931"/>
  <c r="H21931"/>
  <c r="E21927"/>
  <c r="H21927"/>
  <c r="E21923"/>
  <c r="H21923"/>
  <c r="E21919"/>
  <c r="H21919"/>
  <c r="E21915"/>
  <c r="H21915"/>
  <c r="E21911"/>
  <c r="H21911"/>
  <c r="E21907"/>
  <c r="H21907"/>
  <c r="E21903"/>
  <c r="H21903"/>
  <c r="E21899"/>
  <c r="H21899"/>
  <c r="E21895"/>
  <c r="H21895"/>
  <c r="E21891"/>
  <c r="H21891"/>
  <c r="E21872"/>
  <c r="H21872"/>
  <c r="E21864"/>
  <c r="H21864"/>
  <c r="E20916"/>
  <c r="H20916"/>
  <c r="E20908"/>
  <c r="H20908"/>
  <c r="A20740"/>
  <c r="H20740"/>
  <c r="E20732"/>
  <c r="H20732"/>
  <c r="A20728"/>
  <c r="H20728"/>
  <c r="E20724"/>
  <c r="H20724"/>
  <c r="E20720"/>
  <c r="H20720"/>
  <c r="E20599"/>
  <c r="H20599"/>
  <c r="E20591"/>
  <c r="H20591"/>
  <c r="E20564"/>
  <c r="H20564"/>
  <c r="A20272"/>
  <c r="H20272"/>
  <c r="A20268"/>
  <c r="H20268"/>
  <c r="E20253"/>
  <c r="H20253"/>
  <c r="E20245"/>
  <c r="H20245"/>
  <c r="A20237"/>
  <c r="H20237"/>
  <c r="E20229"/>
  <c r="H20229"/>
  <c r="E20225"/>
  <c r="H20225"/>
  <c r="E20210"/>
  <c r="H20210"/>
  <c r="A20195"/>
  <c r="H20195"/>
  <c r="A20187"/>
  <c r="H20187"/>
  <c r="A20176"/>
  <c r="H20176"/>
  <c r="E20169"/>
  <c r="H20169"/>
  <c r="A20154"/>
  <c r="H20154"/>
  <c r="E20134"/>
  <c r="H20134"/>
  <c r="A19992"/>
  <c r="H19992"/>
  <c r="A19988"/>
  <c r="H19988"/>
  <c r="A19925"/>
  <c r="H19925"/>
  <c r="A19921"/>
  <c r="H19921"/>
  <c r="A19917"/>
  <c r="H19917"/>
  <c r="A19850"/>
  <c r="H19850"/>
  <c r="A19842"/>
  <c r="H19842"/>
  <c r="A19834"/>
  <c r="H19834"/>
  <c r="A19830"/>
  <c r="H19830"/>
  <c r="A19826"/>
  <c r="H19826"/>
  <c r="A19822"/>
  <c r="H19822"/>
  <c r="A19818"/>
  <c r="H19818"/>
  <c r="A19814"/>
  <c r="H19814"/>
  <c r="A19810"/>
  <c r="H19810"/>
  <c r="A19802"/>
  <c r="H19802"/>
  <c r="A19798"/>
  <c r="H19798"/>
  <c r="A19794"/>
  <c r="H19794"/>
  <c r="A19790"/>
  <c r="H19790"/>
  <c r="A19786"/>
  <c r="H19786"/>
  <c r="A19782"/>
  <c r="H19782"/>
  <c r="A19778"/>
  <c r="H19778"/>
  <c r="A19770"/>
  <c r="H19770"/>
  <c r="A19766"/>
  <c r="H19766"/>
  <c r="A19762"/>
  <c r="H19762"/>
  <c r="A19719"/>
  <c r="H19719"/>
  <c r="A19715"/>
  <c r="H19715"/>
  <c r="A19711"/>
  <c r="H19711"/>
  <c r="A19707"/>
  <c r="H19707"/>
  <c r="A19699"/>
  <c r="H19699"/>
  <c r="E19695"/>
  <c r="H19695"/>
  <c r="A19691"/>
  <c r="H19691"/>
  <c r="A19683"/>
  <c r="H19683"/>
  <c r="A19679"/>
  <c r="H19679"/>
  <c r="A19675"/>
  <c r="H19675"/>
  <c r="E19663"/>
  <c r="H19663"/>
  <c r="A19659"/>
  <c r="H19659"/>
  <c r="E19599"/>
  <c r="A19596"/>
  <c r="H19596"/>
  <c r="A19592"/>
  <c r="H19592"/>
  <c r="A19588"/>
  <c r="H19588"/>
  <c r="E19584"/>
  <c r="H19584"/>
  <c r="A19572"/>
  <c r="H19572"/>
  <c r="A19568"/>
  <c r="H19568"/>
  <c r="A19521"/>
  <c r="H19521"/>
  <c r="A19517"/>
  <c r="H19517"/>
  <c r="A19513"/>
  <c r="H19513"/>
  <c r="A19509"/>
  <c r="H19509"/>
  <c r="A19426"/>
  <c r="H19426"/>
  <c r="A19422"/>
  <c r="H19422"/>
  <c r="A19418"/>
  <c r="H19418"/>
  <c r="A19414"/>
  <c r="H19414"/>
  <c r="A19410"/>
  <c r="H19410"/>
  <c r="A19406"/>
  <c r="H19406"/>
  <c r="A19402"/>
  <c r="H19402"/>
  <c r="A19398"/>
  <c r="H19398"/>
  <c r="A19371"/>
  <c r="H19371"/>
  <c r="A19367"/>
  <c r="H19367"/>
  <c r="E19343"/>
  <c r="A19340"/>
  <c r="H19340"/>
  <c r="A19336"/>
  <c r="H19336"/>
  <c r="A19332"/>
  <c r="H19332"/>
  <c r="E19328"/>
  <c r="H19328"/>
  <c r="A19320"/>
  <c r="H19320"/>
  <c r="A19316"/>
  <c r="H19316"/>
  <c r="A19312"/>
  <c r="H19312"/>
  <c r="A19301"/>
  <c r="H19301"/>
  <c r="A19297"/>
  <c r="H19297"/>
  <c r="A19293"/>
  <c r="H19293"/>
  <c r="A19289"/>
  <c r="H19289"/>
  <c r="A19285"/>
  <c r="H19285"/>
  <c r="A19281"/>
  <c r="H19281"/>
  <c r="A19273"/>
  <c r="H19273"/>
  <c r="A19269"/>
  <c r="H19269"/>
  <c r="A19265"/>
  <c r="H19265"/>
  <c r="A19186"/>
  <c r="H19186"/>
  <c r="A19182"/>
  <c r="H19182"/>
  <c r="A19171"/>
  <c r="H19171"/>
  <c r="E19167"/>
  <c r="H19167"/>
  <c r="A19159"/>
  <c r="H19159"/>
  <c r="A19155"/>
  <c r="H19155"/>
  <c r="A19151"/>
  <c r="H19151"/>
  <c r="A19117"/>
  <c r="H19117"/>
  <c r="A19082"/>
  <c r="H19082"/>
  <c r="E19074"/>
  <c r="H19074"/>
  <c r="E19066"/>
  <c r="H19066"/>
  <c r="A18997"/>
  <c r="H18997"/>
  <c r="E18993"/>
  <c r="H18993"/>
  <c r="A18989"/>
  <c r="H18989"/>
  <c r="A18978"/>
  <c r="H18978"/>
  <c r="A18956"/>
  <c r="H18956"/>
  <c r="A18948"/>
  <c r="H18948"/>
  <c r="A18941"/>
  <c r="H18941"/>
  <c r="E18937"/>
  <c r="H18937"/>
  <c r="E18929"/>
  <c r="H18929"/>
  <c r="A18925"/>
  <c r="H18925"/>
  <c r="E18921"/>
  <c r="H18921"/>
  <c r="E18913"/>
  <c r="H18913"/>
  <c r="E18905"/>
  <c r="H18905"/>
  <c r="A18901"/>
  <c r="H18901"/>
  <c r="A18816"/>
  <c r="H18816"/>
  <c r="E18801"/>
  <c r="H18801"/>
  <c r="E18681"/>
  <c r="H18681"/>
  <c r="A18677"/>
  <c r="H18677"/>
  <c r="E18673"/>
  <c r="H18673"/>
  <c r="A18620"/>
  <c r="A18612"/>
  <c r="H18612"/>
  <c r="E18608"/>
  <c r="H18608"/>
  <c r="E18284"/>
  <c r="H18284"/>
  <c r="E17924"/>
  <c r="A17631"/>
  <c r="H17631"/>
  <c r="A17593"/>
  <c r="H17593"/>
  <c r="A17575"/>
  <c r="H17575"/>
  <c r="A17549"/>
  <c r="H17549"/>
  <c r="A17519"/>
  <c r="H17519"/>
  <c r="A17504"/>
  <c r="H17504"/>
  <c r="A17497"/>
  <c r="H17497"/>
  <c r="A17493"/>
  <c r="H17493"/>
  <c r="A17489"/>
  <c r="H17489"/>
  <c r="A17482"/>
  <c r="H17482"/>
  <c r="A17474"/>
  <c r="H17474"/>
  <c r="A17456"/>
  <c r="H17456"/>
  <c r="A17449"/>
  <c r="H17449"/>
  <c r="A17445"/>
  <c r="H17445"/>
  <c r="A17415"/>
  <c r="H17415"/>
  <c r="A17407"/>
  <c r="H17407"/>
  <c r="A17389"/>
  <c r="H17389"/>
  <c r="A17385"/>
  <c r="H17385"/>
  <c r="A17378"/>
  <c r="H17378"/>
  <c r="A17370"/>
  <c r="H17370"/>
  <c r="A17362"/>
  <c r="H17362"/>
  <c r="A17351"/>
  <c r="H17351"/>
  <c r="A17322"/>
  <c r="H17322"/>
  <c r="A17311"/>
  <c r="H17311"/>
  <c r="A17296"/>
  <c r="H17296"/>
  <c r="A17266"/>
  <c r="H17266"/>
  <c r="A17248"/>
  <c r="H17248"/>
  <c r="A17233"/>
  <c r="H17233"/>
  <c r="A17226"/>
  <c r="H17226"/>
  <c r="A17215"/>
  <c r="H17215"/>
  <c r="A17208"/>
  <c r="H17208"/>
  <c r="A17186"/>
  <c r="H17186"/>
  <c r="A17178"/>
  <c r="H17178"/>
  <c r="A17129"/>
  <c r="H17129"/>
  <c r="A17125"/>
  <c r="H17125"/>
  <c r="A17121"/>
  <c r="H17121"/>
  <c r="A17103"/>
  <c r="H17103"/>
  <c r="A17085"/>
  <c r="H17085"/>
  <c r="A17081"/>
  <c r="H17081"/>
  <c r="A17066"/>
  <c r="H17066"/>
  <c r="A17058"/>
  <c r="H17058"/>
  <c r="A17050"/>
  <c r="H17050"/>
  <c r="A17042"/>
  <c r="H17042"/>
  <c r="A17031"/>
  <c r="H17031"/>
  <c r="A17016"/>
  <c r="H17016"/>
  <c r="A17009"/>
  <c r="H17009"/>
  <c r="A17005"/>
  <c r="H17005"/>
  <c r="A17001"/>
  <c r="H17001"/>
  <c r="A16997"/>
  <c r="H16997"/>
  <c r="A16962"/>
  <c r="H16962"/>
  <c r="A16936"/>
  <c r="H16936"/>
  <c r="A16925"/>
  <c r="H16925"/>
  <c r="A16921"/>
  <c r="H16921"/>
  <c r="A16917"/>
  <c r="H16917"/>
  <c r="A16913"/>
  <c r="H16913"/>
  <c r="A16909"/>
  <c r="H16909"/>
  <c r="A16898"/>
  <c r="H16898"/>
  <c r="A16890"/>
  <c r="H16890"/>
  <c r="A16871"/>
  <c r="H16871"/>
  <c r="A16863"/>
  <c r="H16863"/>
  <c r="E16837"/>
  <c r="H16837"/>
  <c r="E16818"/>
  <c r="H16818"/>
  <c r="A16799"/>
  <c r="H16799"/>
  <c r="E16795"/>
  <c r="H16795"/>
  <c r="E16727"/>
  <c r="H16727"/>
  <c r="E16723"/>
  <c r="H16723"/>
  <c r="A16646"/>
  <c r="H16646"/>
  <c r="A16630"/>
  <c r="H16630"/>
  <c r="A16526"/>
  <c r="H16526"/>
  <c r="A16515"/>
  <c r="H16515"/>
  <c r="A16507"/>
  <c r="H16507"/>
  <c r="E16503"/>
  <c r="H16503"/>
  <c r="E16495"/>
  <c r="H16495"/>
  <c r="E16491"/>
  <c r="H16491"/>
  <c r="A16487"/>
  <c r="H16487"/>
  <c r="A16430"/>
  <c r="H16430"/>
  <c r="E16411"/>
  <c r="H16411"/>
  <c r="A16366"/>
  <c r="H16366"/>
  <c r="E16343"/>
  <c r="H16343"/>
  <c r="E16331"/>
  <c r="H16331"/>
  <c r="E16323"/>
  <c r="H16323"/>
  <c r="E16176"/>
  <c r="A15948"/>
  <c r="H15948"/>
  <c r="E15924"/>
  <c r="H15924"/>
  <c r="E15920"/>
  <c r="H15920"/>
  <c r="A15908"/>
  <c r="H15908"/>
  <c r="E15892"/>
  <c r="H15892"/>
  <c r="E15847"/>
  <c r="H15847"/>
  <c r="A15820"/>
  <c r="H15820"/>
  <c r="E15719"/>
  <c r="H15719"/>
  <c r="E15707"/>
  <c r="H15707"/>
  <c r="E15699"/>
  <c r="H15699"/>
  <c r="E15695"/>
  <c r="H15695"/>
  <c r="E15687"/>
  <c r="H15687"/>
  <c r="E15679"/>
  <c r="H15679"/>
  <c r="E15675"/>
  <c r="H15675"/>
  <c r="E15660"/>
  <c r="H15660"/>
  <c r="E15652"/>
  <c r="H15652"/>
  <c r="E15644"/>
  <c r="H15644"/>
  <c r="E15636"/>
  <c r="H15636"/>
  <c r="E15628"/>
  <c r="H15628"/>
  <c r="E15620"/>
  <c r="H15620"/>
  <c r="E15612"/>
  <c r="H15612"/>
  <c r="E15604"/>
  <c r="H15604"/>
  <c r="E15596"/>
  <c r="H15596"/>
  <c r="E15588"/>
  <c r="H15588"/>
  <c r="E15580"/>
  <c r="H15580"/>
  <c r="E15561"/>
  <c r="H15561"/>
  <c r="E15557"/>
  <c r="H15557"/>
  <c r="E15553"/>
  <c r="H15553"/>
  <c r="E15549"/>
  <c r="H15549"/>
  <c r="E15537"/>
  <c r="H15537"/>
  <c r="E15533"/>
  <c r="H15533"/>
  <c r="E15529"/>
  <c r="H15529"/>
  <c r="E15513"/>
  <c r="H15513"/>
  <c r="E15509"/>
  <c r="H15509"/>
  <c r="E15486"/>
  <c r="H15486"/>
  <c r="E15482"/>
  <c r="H15482"/>
  <c r="E15478"/>
  <c r="H15478"/>
  <c r="E15474"/>
  <c r="H15474"/>
  <c r="E15470"/>
  <c r="H15470"/>
  <c r="E15466"/>
  <c r="H15466"/>
  <c r="E15443"/>
  <c r="H15443"/>
  <c r="E15439"/>
  <c r="H15439"/>
  <c r="E15431"/>
  <c r="H15431"/>
  <c r="E15423"/>
  <c r="H15423"/>
  <c r="E15415"/>
  <c r="H15415"/>
  <c r="E15404"/>
  <c r="H15404"/>
  <c r="E15396"/>
  <c r="H15396"/>
  <c r="E15388"/>
  <c r="H15388"/>
  <c r="E15384"/>
  <c r="H15384"/>
  <c r="E15380"/>
  <c r="H15380"/>
  <c r="E15376"/>
  <c r="H15376"/>
  <c r="E15372"/>
  <c r="H15372"/>
  <c r="E15368"/>
  <c r="H15368"/>
  <c r="E15361"/>
  <c r="H15361"/>
  <c r="E15357"/>
  <c r="H15357"/>
  <c r="E15353"/>
  <c r="H15353"/>
  <c r="E15341"/>
  <c r="H15341"/>
  <c r="E15337"/>
  <c r="H15337"/>
  <c r="E15329"/>
  <c r="H15329"/>
  <c r="E15325"/>
  <c r="H15325"/>
  <c r="E15317"/>
  <c r="H15317"/>
  <c r="E15309"/>
  <c r="H15309"/>
  <c r="E15230"/>
  <c r="H15230"/>
  <c r="E15222"/>
  <c r="H15222"/>
  <c r="E15218"/>
  <c r="H15218"/>
  <c r="A14947"/>
  <c r="E14943"/>
  <c r="H14943"/>
  <c r="E14892"/>
  <c r="H14892"/>
  <c r="E14888"/>
  <c r="H14888"/>
  <c r="E14880"/>
  <c r="H14880"/>
  <c r="E14798"/>
  <c r="H14798"/>
  <c r="E14794"/>
  <c r="H14794"/>
  <c r="E14790"/>
  <c r="H14790"/>
  <c r="E14786"/>
  <c r="H14786"/>
  <c r="E14782"/>
  <c r="H14782"/>
  <c r="E14778"/>
  <c r="H14778"/>
  <c r="E14774"/>
  <c r="H14774"/>
  <c r="E14770"/>
  <c r="H14770"/>
  <c r="E14766"/>
  <c r="H14766"/>
  <c r="E14762"/>
  <c r="H14762"/>
  <c r="E14758"/>
  <c r="H14758"/>
  <c r="E14754"/>
  <c r="H14754"/>
  <c r="E14750"/>
  <c r="H14750"/>
  <c r="E14746"/>
  <c r="H14746"/>
  <c r="E14742"/>
  <c r="H14742"/>
  <c r="E14695"/>
  <c r="H14695"/>
  <c r="E14691"/>
  <c r="H14691"/>
  <c r="E14683"/>
  <c r="H14683"/>
  <c r="E14679"/>
  <c r="H14679"/>
  <c r="E14671"/>
  <c r="H14671"/>
  <c r="E14667"/>
  <c r="H14667"/>
  <c r="E14663"/>
  <c r="H14663"/>
  <c r="E14651"/>
  <c r="H14651"/>
  <c r="E14643"/>
  <c r="H14643"/>
  <c r="E14636"/>
  <c r="H14636"/>
  <c r="E14628"/>
  <c r="H14628"/>
  <c r="E14624"/>
  <c r="H14624"/>
  <c r="E14620"/>
  <c r="H14620"/>
  <c r="E14616"/>
  <c r="H14616"/>
  <c r="A14555"/>
  <c r="A14548"/>
  <c r="H14548"/>
  <c r="A14526"/>
  <c r="H14526"/>
  <c r="A14522"/>
  <c r="H14522"/>
  <c r="A14518"/>
  <c r="H14518"/>
  <c r="A14514"/>
  <c r="H14514"/>
  <c r="A14483"/>
  <c r="H14483"/>
  <c r="A14468"/>
  <c r="H14468"/>
  <c r="A14460"/>
  <c r="H14460"/>
  <c r="A14394"/>
  <c r="H14394"/>
  <c r="A14390"/>
  <c r="H14390"/>
  <c r="A14347"/>
  <c r="H14347"/>
  <c r="A14204"/>
  <c r="H14204"/>
  <c r="A14200"/>
  <c r="H14200"/>
  <c r="A14196"/>
  <c r="H14196"/>
  <c r="A14192"/>
  <c r="H14192"/>
  <c r="A14188"/>
  <c r="H14188"/>
  <c r="A14184"/>
  <c r="H14184"/>
  <c r="A14180"/>
  <c r="H14180"/>
  <c r="A13535"/>
  <c r="H13535"/>
  <c r="A13531"/>
  <c r="H13531"/>
  <c r="A13493"/>
  <c r="H13493"/>
  <c r="A13486"/>
  <c r="H13486"/>
  <c r="A13482"/>
  <c r="H13482"/>
  <c r="A13478"/>
  <c r="H13478"/>
  <c r="A13471"/>
  <c r="H13471"/>
  <c r="A13467"/>
  <c r="H13467"/>
  <c r="A13463"/>
  <c r="H13463"/>
  <c r="A13459"/>
  <c r="H13459"/>
  <c r="A13455"/>
  <c r="H13455"/>
  <c r="A13451"/>
  <c r="H13451"/>
  <c r="A13433"/>
  <c r="H13433"/>
  <c r="A13389"/>
  <c r="H13389"/>
  <c r="A13385"/>
  <c r="H13385"/>
  <c r="A13381"/>
  <c r="H13381"/>
  <c r="A13377"/>
  <c r="H13377"/>
  <c r="A13338"/>
  <c r="H13338"/>
  <c r="A13334"/>
  <c r="H13334"/>
  <c r="A13330"/>
  <c r="H13330"/>
  <c r="A13311"/>
  <c r="H13311"/>
  <c r="A13285"/>
  <c r="H13285"/>
  <c r="A13278"/>
  <c r="H13278"/>
  <c r="A13259"/>
  <c r="H13259"/>
  <c r="A13189"/>
  <c r="H13189"/>
  <c r="E13152"/>
  <c r="H13152"/>
  <c r="E13067"/>
  <c r="H13067"/>
  <c r="E13059"/>
  <c r="H13059"/>
  <c r="E13055"/>
  <c r="H13055"/>
  <c r="E13051"/>
  <c r="H13051"/>
  <c r="E12985"/>
  <c r="H12985"/>
  <c r="A12837"/>
  <c r="E12821"/>
  <c r="H12821"/>
  <c r="E12779"/>
  <c r="H12779"/>
  <c r="E12673"/>
  <c r="H12673"/>
  <c r="E12669"/>
  <c r="H12669"/>
  <c r="E12665"/>
  <c r="H12665"/>
  <c r="E12661"/>
  <c r="H12661"/>
  <c r="E12657"/>
  <c r="H12657"/>
  <c r="E12653"/>
  <c r="H12653"/>
  <c r="E12649"/>
  <c r="H12649"/>
  <c r="E12645"/>
  <c r="H12645"/>
  <c r="E12641"/>
  <c r="H12641"/>
  <c r="E12637"/>
  <c r="H12637"/>
  <c r="E12633"/>
  <c r="H12633"/>
  <c r="E12629"/>
  <c r="H12629"/>
  <c r="E12625"/>
  <c r="H12625"/>
  <c r="E12621"/>
  <c r="H12621"/>
  <c r="E12617"/>
  <c r="H12617"/>
  <c r="E12613"/>
  <c r="H12613"/>
  <c r="E12609"/>
  <c r="H12609"/>
  <c r="E12605"/>
  <c r="H12605"/>
  <c r="E12601"/>
  <c r="H12601"/>
  <c r="E12597"/>
  <c r="H12597"/>
  <c r="E12593"/>
  <c r="H12593"/>
  <c r="E12589"/>
  <c r="H12589"/>
  <c r="E12585"/>
  <c r="H12585"/>
  <c r="E12581"/>
  <c r="H12581"/>
  <c r="E12577"/>
  <c r="H12577"/>
  <c r="E12573"/>
  <c r="H12573"/>
  <c r="E12569"/>
  <c r="H12569"/>
  <c r="A12561"/>
  <c r="H12561"/>
  <c r="A12553"/>
  <c r="H12553"/>
  <c r="A12545"/>
  <c r="H12545"/>
  <c r="A12522"/>
  <c r="A12518"/>
  <c r="H12518"/>
  <c r="A12514"/>
  <c r="H12514"/>
  <c r="A12510"/>
  <c r="H12510"/>
  <c r="A12472"/>
  <c r="A12468"/>
  <c r="H12468"/>
  <c r="A12464"/>
  <c r="H12464"/>
  <c r="A12460"/>
  <c r="H12460"/>
  <c r="A12456"/>
  <c r="H12456"/>
  <c r="A12452"/>
  <c r="H12452"/>
  <c r="A12448"/>
  <c r="H12448"/>
  <c r="A12444"/>
  <c r="H12444"/>
  <c r="A12440"/>
  <c r="H12440"/>
  <c r="A12394"/>
  <c r="H12394"/>
  <c r="A12352"/>
  <c r="H12352"/>
  <c r="A12348"/>
  <c r="H12348"/>
  <c r="A12344"/>
  <c r="H12344"/>
  <c r="A12330"/>
  <c r="H12330"/>
  <c r="A12326"/>
  <c r="H12326"/>
  <c r="A12292"/>
  <c r="H12292"/>
  <c r="A12288"/>
  <c r="H12288"/>
  <c r="A12284"/>
  <c r="H12284"/>
  <c r="A12280"/>
  <c r="H12280"/>
  <c r="A12276"/>
  <c r="H12276"/>
  <c r="A12272"/>
  <c r="H12272"/>
  <c r="A12268"/>
  <c r="H12268"/>
  <c r="A12257"/>
  <c r="H12257"/>
  <c r="A12249"/>
  <c r="H12249"/>
  <c r="A12241"/>
  <c r="H12241"/>
  <c r="A12230"/>
  <c r="H12230"/>
  <c r="A12226"/>
  <c r="H12226"/>
  <c r="A12222"/>
  <c r="H12222"/>
  <c r="A12180"/>
  <c r="H12180"/>
  <c r="A12166"/>
  <c r="H12166"/>
  <c r="A12162"/>
  <c r="H12162"/>
  <c r="A12158"/>
  <c r="H12158"/>
  <c r="A12154"/>
  <c r="H12154"/>
  <c r="A12150"/>
  <c r="H12150"/>
  <c r="A12146"/>
  <c r="H12146"/>
  <c r="A11911"/>
  <c r="H11911"/>
  <c r="A11903"/>
  <c r="H11903"/>
  <c r="A11895"/>
  <c r="H11895"/>
  <c r="E11887"/>
  <c r="H11887"/>
  <c r="A11842"/>
  <c r="H11842"/>
  <c r="A11838"/>
  <c r="H11838"/>
  <c r="A11834"/>
  <c r="H11834"/>
  <c r="A11823"/>
  <c r="E11803"/>
  <c r="H11803"/>
  <c r="E11795"/>
  <c r="H11795"/>
  <c r="A11764"/>
  <c r="H11764"/>
  <c r="A11760"/>
  <c r="H11760"/>
  <c r="A11756"/>
  <c r="H11756"/>
  <c r="A11752"/>
  <c r="H11752"/>
  <c r="A11736"/>
  <c r="H11736"/>
  <c r="A11732"/>
  <c r="H11732"/>
  <c r="A11728"/>
  <c r="H11728"/>
  <c r="A11724"/>
  <c r="H11724"/>
  <c r="A11720"/>
  <c r="H11720"/>
  <c r="A11716"/>
  <c r="H11716"/>
  <c r="A11712"/>
  <c r="H11712"/>
  <c r="A11700"/>
  <c r="H11700"/>
  <c r="A11692"/>
  <c r="H11692"/>
  <c r="A11688"/>
  <c r="H11688"/>
  <c r="A11601"/>
  <c r="H11601"/>
  <c r="A11597"/>
  <c r="H11597"/>
  <c r="A11589"/>
  <c r="H11589"/>
  <c r="A11577"/>
  <c r="H11577"/>
  <c r="A11573"/>
  <c r="H11573"/>
  <c r="A11565"/>
  <c r="H11565"/>
  <c r="A11561"/>
  <c r="H11561"/>
  <c r="A11557"/>
  <c r="H11557"/>
  <c r="A11545"/>
  <c r="H11545"/>
  <c r="A11533"/>
  <c r="H11533"/>
  <c r="A11529"/>
  <c r="H11529"/>
  <c r="A11525"/>
  <c r="H11525"/>
  <c r="A11513"/>
  <c r="H11513"/>
  <c r="A11402"/>
  <c r="H11402"/>
  <c r="E11368"/>
  <c r="H11368"/>
  <c r="E11364"/>
  <c r="H11364"/>
  <c r="E11352"/>
  <c r="H11352"/>
  <c r="E11348"/>
  <c r="H11348"/>
  <c r="A11297"/>
  <c r="H11297"/>
  <c r="A11282"/>
  <c r="H11282"/>
  <c r="E11278"/>
  <c r="H11278"/>
  <c r="A11247"/>
  <c r="H11247"/>
  <c r="E11236"/>
  <c r="H11236"/>
  <c r="A11201"/>
  <c r="H11201"/>
  <c r="A11193"/>
  <c r="H11193"/>
  <c r="A11185"/>
  <c r="H11185"/>
  <c r="A11174"/>
  <c r="H11174"/>
  <c r="E11155"/>
  <c r="H11155"/>
  <c r="A11151"/>
  <c r="H11151"/>
  <c r="E11147"/>
  <c r="H11147"/>
  <c r="A11143"/>
  <c r="H11143"/>
  <c r="E11139"/>
  <c r="H11139"/>
  <c r="A11135"/>
  <c r="H11135"/>
  <c r="E11120"/>
  <c r="H11120"/>
  <c r="A11097"/>
  <c r="H11097"/>
  <c r="E11074"/>
  <c r="H11074"/>
  <c r="E11062"/>
  <c r="H11062"/>
  <c r="E11058"/>
  <c r="H11058"/>
  <c r="E11027"/>
  <c r="H11027"/>
  <c r="A11023"/>
  <c r="H11023"/>
  <c r="E11019"/>
  <c r="H11019"/>
  <c r="A11015"/>
  <c r="H11015"/>
  <c r="A10966"/>
  <c r="H10966"/>
  <c r="A10932"/>
  <c r="H10932"/>
  <c r="A10925"/>
  <c r="E10894"/>
  <c r="H10894"/>
  <c r="A10860"/>
  <c r="H10860"/>
  <c r="A10188"/>
  <c r="H10188"/>
  <c r="A10180"/>
  <c r="H10180"/>
  <c r="A10117"/>
  <c r="H10117"/>
  <c r="A10101"/>
  <c r="H10101"/>
  <c r="A10097"/>
  <c r="H10097"/>
  <c r="A10093"/>
  <c r="H10093"/>
  <c r="A10089"/>
  <c r="H10089"/>
  <c r="A10081"/>
  <c r="H10081"/>
  <c r="A10077"/>
  <c r="H10077"/>
  <c r="E10058"/>
  <c r="H10058"/>
  <c r="A10054"/>
  <c r="H10054"/>
  <c r="E10050"/>
  <c r="H10050"/>
  <c r="A10046"/>
  <c r="H10046"/>
  <c r="E9813"/>
  <c r="H9813"/>
  <c r="A9779"/>
  <c r="H9779"/>
  <c r="A9775"/>
  <c r="H9775"/>
  <c r="A9763"/>
  <c r="H9763"/>
  <c r="A9759"/>
  <c r="H9759"/>
  <c r="A9748"/>
  <c r="H9748"/>
  <c r="E9733"/>
  <c r="H9733"/>
  <c r="A9711"/>
  <c r="H9711"/>
  <c r="A9707"/>
  <c r="H9707"/>
  <c r="A9699"/>
  <c r="H9699"/>
  <c r="A9695"/>
  <c r="H9695"/>
  <c r="E9684"/>
  <c r="H9684"/>
  <c r="E9680"/>
  <c r="H9680"/>
  <c r="E9657"/>
  <c r="H9657"/>
  <c r="E9653"/>
  <c r="H9653"/>
  <c r="E9649"/>
  <c r="H9649"/>
  <c r="E9645"/>
  <c r="H9645"/>
  <c r="E9626"/>
  <c r="H9626"/>
  <c r="E9215"/>
  <c r="H9215"/>
  <c r="E9180"/>
  <c r="H9180"/>
  <c r="E9150"/>
  <c r="H9150"/>
  <c r="E9131"/>
  <c r="H9131"/>
  <c r="E4613"/>
  <c r="H4613"/>
  <c r="A24922"/>
  <c r="H24922"/>
  <c r="A24899"/>
  <c r="H24899"/>
  <c r="A24891"/>
  <c r="H24891"/>
  <c r="A24883"/>
  <c r="H24883"/>
  <c r="A24746"/>
  <c r="H24746"/>
  <c r="A24738"/>
  <c r="H24738"/>
  <c r="A24730"/>
  <c r="H24730"/>
  <c r="A24722"/>
  <c r="H24722"/>
  <c r="A24714"/>
  <c r="H24714"/>
  <c r="A24691"/>
  <c r="H24691"/>
  <c r="A24683"/>
  <c r="H24683"/>
  <c r="A24675"/>
  <c r="H24675"/>
  <c r="A24667"/>
  <c r="H24667"/>
  <c r="A24659"/>
  <c r="H24659"/>
  <c r="A24651"/>
  <c r="H24651"/>
  <c r="A24647"/>
  <c r="H24647"/>
  <c r="A24643"/>
  <c r="H24643"/>
  <c r="A24639"/>
  <c r="H24639"/>
  <c r="A24635"/>
  <c r="H24635"/>
  <c r="A24573"/>
  <c r="H24573"/>
  <c r="A24569"/>
  <c r="H24569"/>
  <c r="A24565"/>
  <c r="H24565"/>
  <c r="A24561"/>
  <c r="H24561"/>
  <c r="A24557"/>
  <c r="H24557"/>
  <c r="A24553"/>
  <c r="H24553"/>
  <c r="A24549"/>
  <c r="H24549"/>
  <c r="A24545"/>
  <c r="H24545"/>
  <c r="A24541"/>
  <c r="H24541"/>
  <c r="A24537"/>
  <c r="H24537"/>
  <c r="A24533"/>
  <c r="H24533"/>
  <c r="A24529"/>
  <c r="H24529"/>
  <c r="A24455"/>
  <c r="H24455"/>
  <c r="A24451"/>
  <c r="H24451"/>
  <c r="A24447"/>
  <c r="H24447"/>
  <c r="A24443"/>
  <c r="H24443"/>
  <c r="A24439"/>
  <c r="H24439"/>
  <c r="A24435"/>
  <c r="H24435"/>
  <c r="A24431"/>
  <c r="H24431"/>
  <c r="A24427"/>
  <c r="H24427"/>
  <c r="A24423"/>
  <c r="H24423"/>
  <c r="A24419"/>
  <c r="H24419"/>
  <c r="A24415"/>
  <c r="H24415"/>
  <c r="A24411"/>
  <c r="H24411"/>
  <c r="E24320"/>
  <c r="H24320"/>
  <c r="E24312"/>
  <c r="H24312"/>
  <c r="E24304"/>
  <c r="H24304"/>
  <c r="A24289"/>
  <c r="H24289"/>
  <c r="E24273"/>
  <c r="H24273"/>
  <c r="E24246"/>
  <c r="H24246"/>
  <c r="E24168"/>
  <c r="H24168"/>
  <c r="E24160"/>
  <c r="H24160"/>
  <c r="E24062"/>
  <c r="H24062"/>
  <c r="E24054"/>
  <c r="H24054"/>
  <c r="E23984"/>
  <c r="H23984"/>
  <c r="E23976"/>
  <c r="H23976"/>
  <c r="A23170"/>
  <c r="H23170"/>
  <c r="E23144"/>
  <c r="H23144"/>
  <c r="E23129"/>
  <c r="H23129"/>
  <c r="A23114"/>
  <c r="H23114"/>
  <c r="E23110"/>
  <c r="H23110"/>
  <c r="E23095"/>
  <c r="H23095"/>
  <c r="A23091"/>
  <c r="H23091"/>
  <c r="E23060"/>
  <c r="H23060"/>
  <c r="E23056"/>
  <c r="H23056"/>
  <c r="E23048"/>
  <c r="H23048"/>
  <c r="A23044"/>
  <c r="H23044"/>
  <c r="A23040"/>
  <c r="H23040"/>
  <c r="E23032"/>
  <c r="H23032"/>
  <c r="A22974"/>
  <c r="H22974"/>
  <c r="A22970"/>
  <c r="H22970"/>
  <c r="A22958"/>
  <c r="H22958"/>
  <c r="A22935"/>
  <c r="H22935"/>
  <c r="A22912"/>
  <c r="H22912"/>
  <c r="A22908"/>
  <c r="H22908"/>
  <c r="E22904"/>
  <c r="H22904"/>
  <c r="E22774"/>
  <c r="H22774"/>
  <c r="E22770"/>
  <c r="H22770"/>
  <c r="E22766"/>
  <c r="H22766"/>
  <c r="E22762"/>
  <c r="H22762"/>
  <c r="E22758"/>
  <c r="H22758"/>
  <c r="E22750"/>
  <c r="H22750"/>
  <c r="E22746"/>
  <c r="H22746"/>
  <c r="E22742"/>
  <c r="H22742"/>
  <c r="A22727"/>
  <c r="H22727"/>
  <c r="A22719"/>
  <c r="H22719"/>
  <c r="A22700"/>
  <c r="H22700"/>
  <c r="E22688"/>
  <c r="H22688"/>
  <c r="A22672"/>
  <c r="H22672"/>
  <c r="E22650"/>
  <c r="H22650"/>
  <c r="A22639"/>
  <c r="H22639"/>
  <c r="A22635"/>
  <c r="H22635"/>
  <c r="A22631"/>
  <c r="H22631"/>
  <c r="E22620"/>
  <c r="H22620"/>
  <c r="A22612"/>
  <c r="H22612"/>
  <c r="A22604"/>
  <c r="H22604"/>
  <c r="E22600"/>
  <c r="H22600"/>
  <c r="A22527"/>
  <c r="H22527"/>
  <c r="A22523"/>
  <c r="H22523"/>
  <c r="E22492"/>
  <c r="H22492"/>
  <c r="A22415"/>
  <c r="H22415"/>
  <c r="A22411"/>
  <c r="H22411"/>
  <c r="E22364"/>
  <c r="H22364"/>
  <c r="A22271"/>
  <c r="H22271"/>
  <c r="A22260"/>
  <c r="H22260"/>
  <c r="E22256"/>
  <c r="H22256"/>
  <c r="A22244"/>
  <c r="H22244"/>
  <c r="E22236"/>
  <c r="H22236"/>
  <c r="E22232"/>
  <c r="H22232"/>
  <c r="E22220"/>
  <c r="H22220"/>
  <c r="E22208"/>
  <c r="H22208"/>
  <c r="A22104"/>
  <c r="A22100"/>
  <c r="H22100"/>
  <c r="A21954"/>
  <c r="E21887"/>
  <c r="H21887"/>
  <c r="E21883"/>
  <c r="H21883"/>
  <c r="E21879"/>
  <c r="H21879"/>
  <c r="A20716"/>
  <c r="H20716"/>
  <c r="E20712"/>
  <c r="H20712"/>
  <c r="A20708"/>
  <c r="H20708"/>
  <c r="A20696"/>
  <c r="H20696"/>
  <c r="E20692"/>
  <c r="H20692"/>
  <c r="A20556"/>
  <c r="H20556"/>
  <c r="A20364"/>
  <c r="H20364"/>
  <c r="E20360"/>
  <c r="H20360"/>
  <c r="E20322"/>
  <c r="H20322"/>
  <c r="E20314"/>
  <c r="H20314"/>
  <c r="A20264"/>
  <c r="H20264"/>
  <c r="A20260"/>
  <c r="H20260"/>
  <c r="A20256"/>
  <c r="H20256"/>
  <c r="A20221"/>
  <c r="H20221"/>
  <c r="A20206"/>
  <c r="H20206"/>
  <c r="E20202"/>
  <c r="H20202"/>
  <c r="A20179"/>
  <c r="H20179"/>
  <c r="E20165"/>
  <c r="H20165"/>
  <c r="E20161"/>
  <c r="H20161"/>
  <c r="E20157"/>
  <c r="H20157"/>
  <c r="E20118"/>
  <c r="H20118"/>
  <c r="E20110"/>
  <c r="H20110"/>
  <c r="E20102"/>
  <c r="H20102"/>
  <c r="E20094"/>
  <c r="H20094"/>
  <c r="E20086"/>
  <c r="H20086"/>
  <c r="E20078"/>
  <c r="H20078"/>
  <c r="E20070"/>
  <c r="H20070"/>
  <c r="E20062"/>
  <c r="H20062"/>
  <c r="E20054"/>
  <c r="H20054"/>
  <c r="E20046"/>
  <c r="H20046"/>
  <c r="E20038"/>
  <c r="H20038"/>
  <c r="A19972"/>
  <c r="H19972"/>
  <c r="A19968"/>
  <c r="H19968"/>
  <c r="A19960"/>
  <c r="H19960"/>
  <c r="A19940"/>
  <c r="H19940"/>
  <c r="A19936"/>
  <c r="H19936"/>
  <c r="A19905"/>
  <c r="H19905"/>
  <c r="A19901"/>
  <c r="H19901"/>
  <c r="A19897"/>
  <c r="H19897"/>
  <c r="A19758"/>
  <c r="H19758"/>
  <c r="A19754"/>
  <c r="H19754"/>
  <c r="A19750"/>
  <c r="H19750"/>
  <c r="A19746"/>
  <c r="H19746"/>
  <c r="A19738"/>
  <c r="H19738"/>
  <c r="A19734"/>
  <c r="H19734"/>
  <c r="A19730"/>
  <c r="H19730"/>
  <c r="A19726"/>
  <c r="H19726"/>
  <c r="A19722"/>
  <c r="H19722"/>
  <c r="A19655"/>
  <c r="H19655"/>
  <c r="A19647"/>
  <c r="H19647"/>
  <c r="A19643"/>
  <c r="H19643"/>
  <c r="E19631"/>
  <c r="H19631"/>
  <c r="A19627"/>
  <c r="H19627"/>
  <c r="A19623"/>
  <c r="H19623"/>
  <c r="A19619"/>
  <c r="H19619"/>
  <c r="A19615"/>
  <c r="H19615"/>
  <c r="A19611"/>
  <c r="H19611"/>
  <c r="A19603"/>
  <c r="H19603"/>
  <c r="A19564"/>
  <c r="H19564"/>
  <c r="A19560"/>
  <c r="H19560"/>
  <c r="A19556"/>
  <c r="H19556"/>
  <c r="E19552"/>
  <c r="H19552"/>
  <c r="A19540"/>
  <c r="H19540"/>
  <c r="A19536"/>
  <c r="H19536"/>
  <c r="A19532"/>
  <c r="H19532"/>
  <c r="E19528"/>
  <c r="H19528"/>
  <c r="A19505"/>
  <c r="H19505"/>
  <c r="A19501"/>
  <c r="H19501"/>
  <c r="A19497"/>
  <c r="H19497"/>
  <c r="A19489"/>
  <c r="H19489"/>
  <c r="A19485"/>
  <c r="H19485"/>
  <c r="A19481"/>
  <c r="H19481"/>
  <c r="A19473"/>
  <c r="H19473"/>
  <c r="A19469"/>
  <c r="H19469"/>
  <c r="A19465"/>
  <c r="H19465"/>
  <c r="A19461"/>
  <c r="H19461"/>
  <c r="A19457"/>
  <c r="H19457"/>
  <c r="A19453"/>
  <c r="H19453"/>
  <c r="A19449"/>
  <c r="H19449"/>
  <c r="A19445"/>
  <c r="H19445"/>
  <c r="A19441"/>
  <c r="H19441"/>
  <c r="A19437"/>
  <c r="H19437"/>
  <c r="A19433"/>
  <c r="H19433"/>
  <c r="A19429"/>
  <c r="H19429"/>
  <c r="A19394"/>
  <c r="H19394"/>
  <c r="A19390"/>
  <c r="H19390"/>
  <c r="A19386"/>
  <c r="H19386"/>
  <c r="A19382"/>
  <c r="H19382"/>
  <c r="A19378"/>
  <c r="H19378"/>
  <c r="A19363"/>
  <c r="H19363"/>
  <c r="A19359"/>
  <c r="H19359"/>
  <c r="A19355"/>
  <c r="H19355"/>
  <c r="A19347"/>
  <c r="H19347"/>
  <c r="A19308"/>
  <c r="H19308"/>
  <c r="A19261"/>
  <c r="H19261"/>
  <c r="A19257"/>
  <c r="H19257"/>
  <c r="A19249"/>
  <c r="H19249"/>
  <c r="A19241"/>
  <c r="H19241"/>
  <c r="A19237"/>
  <c r="H19237"/>
  <c r="A19233"/>
  <c r="H19233"/>
  <c r="A19229"/>
  <c r="H19229"/>
  <c r="A19225"/>
  <c r="H19225"/>
  <c r="A19221"/>
  <c r="H19221"/>
  <c r="A19217"/>
  <c r="H19217"/>
  <c r="A19213"/>
  <c r="H19213"/>
  <c r="A19209"/>
  <c r="H19209"/>
  <c r="A19201"/>
  <c r="H19201"/>
  <c r="A19193"/>
  <c r="H19193"/>
  <c r="A19178"/>
  <c r="H19178"/>
  <c r="A19139"/>
  <c r="H19139"/>
  <c r="A19132"/>
  <c r="H19132"/>
  <c r="A19128"/>
  <c r="H19128"/>
  <c r="A19113"/>
  <c r="H19113"/>
  <c r="A19105"/>
  <c r="H19105"/>
  <c r="A19101"/>
  <c r="H19101"/>
  <c r="A19097"/>
  <c r="H19097"/>
  <c r="A19089"/>
  <c r="H19089"/>
  <c r="A19085"/>
  <c r="H19085"/>
  <c r="E18985"/>
  <c r="H18985"/>
  <c r="E18974"/>
  <c r="H18974"/>
  <c r="A18893"/>
  <c r="H18893"/>
  <c r="E18889"/>
  <c r="H18889"/>
  <c r="E18882"/>
  <c r="H18882"/>
  <c r="A18808"/>
  <c r="H18808"/>
  <c r="E18793"/>
  <c r="H18793"/>
  <c r="A18789"/>
  <c r="H18789"/>
  <c r="E18785"/>
  <c r="H18785"/>
  <c r="A18773"/>
  <c r="H18773"/>
  <c r="A18765"/>
  <c r="H18765"/>
  <c r="E18761"/>
  <c r="H18761"/>
  <c r="A18757"/>
  <c r="H18757"/>
  <c r="E18684"/>
  <c r="H18684"/>
  <c r="E18665"/>
  <c r="H18665"/>
  <c r="E18604"/>
  <c r="H18604"/>
  <c r="E18052"/>
  <c r="H18052"/>
  <c r="E17988"/>
  <c r="H17988"/>
  <c r="E17660"/>
  <c r="H17660"/>
  <c r="E17656"/>
  <c r="H17656"/>
  <c r="A17648"/>
  <c r="H17648"/>
  <c r="A17623"/>
  <c r="H17623"/>
  <c r="A17589"/>
  <c r="H17589"/>
  <c r="A17585"/>
  <c r="H17585"/>
  <c r="A17560"/>
  <c r="H17560"/>
  <c r="A17541"/>
  <c r="H17541"/>
  <c r="A17537"/>
  <c r="H17537"/>
  <c r="A17533"/>
  <c r="H17533"/>
  <c r="A17529"/>
  <c r="H17529"/>
  <c r="A17522"/>
  <c r="H17522"/>
  <c r="A17511"/>
  <c r="H17511"/>
  <c r="A17463"/>
  <c r="H17463"/>
  <c r="A17434"/>
  <c r="H17434"/>
  <c r="A17426"/>
  <c r="H17426"/>
  <c r="A17354"/>
  <c r="H17354"/>
  <c r="A17343"/>
  <c r="H17343"/>
  <c r="A17336"/>
  <c r="H17336"/>
  <c r="A17329"/>
  <c r="H17329"/>
  <c r="A17314"/>
  <c r="H17314"/>
  <c r="A17288"/>
  <c r="H17288"/>
  <c r="A17273"/>
  <c r="H17273"/>
  <c r="A17269"/>
  <c r="H17269"/>
  <c r="A17258"/>
  <c r="H17258"/>
  <c r="A17255"/>
  <c r="H17255"/>
  <c r="A17240"/>
  <c r="H17240"/>
  <c r="A17229"/>
  <c r="H17229"/>
  <c r="A17218"/>
  <c r="H17218"/>
  <c r="A17200"/>
  <c r="H17200"/>
  <c r="A17193"/>
  <c r="H17193"/>
  <c r="A17189"/>
  <c r="H17189"/>
  <c r="A17170"/>
  <c r="H17170"/>
  <c r="A17159"/>
  <c r="H17159"/>
  <c r="A17151"/>
  <c r="H17151"/>
  <c r="A17143"/>
  <c r="H17143"/>
  <c r="A17136"/>
  <c r="H17136"/>
  <c r="A17117"/>
  <c r="H17117"/>
  <c r="A17114"/>
  <c r="H17114"/>
  <c r="A17106"/>
  <c r="H17106"/>
  <c r="A17073"/>
  <c r="H17073"/>
  <c r="A17023"/>
  <c r="H17023"/>
  <c r="A16993"/>
  <c r="H16993"/>
  <c r="A16989"/>
  <c r="H16989"/>
  <c r="A16985"/>
  <c r="H16985"/>
  <c r="A16981"/>
  <c r="H16981"/>
  <c r="A16977"/>
  <c r="H16977"/>
  <c r="A16973"/>
  <c r="H16973"/>
  <c r="A16969"/>
  <c r="H16969"/>
  <c r="A16965"/>
  <c r="H16965"/>
  <c r="A16954"/>
  <c r="H16954"/>
  <c r="A16943"/>
  <c r="H16943"/>
  <c r="A16928"/>
  <c r="H16928"/>
  <c r="A16905"/>
  <c r="H16905"/>
  <c r="A16882"/>
  <c r="H16882"/>
  <c r="E16829"/>
  <c r="H16829"/>
  <c r="E16779"/>
  <c r="H16779"/>
  <c r="E16738"/>
  <c r="H16738"/>
  <c r="E16711"/>
  <c r="H16711"/>
  <c r="A16673"/>
  <c r="H16673"/>
  <c r="A16595"/>
  <c r="H16595"/>
  <c r="E16583"/>
  <c r="H16583"/>
  <c r="E16533"/>
  <c r="H16533"/>
  <c r="E16479"/>
  <c r="H16479"/>
  <c r="E16449"/>
  <c r="H16449"/>
  <c r="E16445"/>
  <c r="H16445"/>
  <c r="E16441"/>
  <c r="H16441"/>
  <c r="A16437"/>
  <c r="H16437"/>
  <c r="E16403"/>
  <c r="H16403"/>
  <c r="E16399"/>
  <c r="H16399"/>
  <c r="E16391"/>
  <c r="H16391"/>
  <c r="A16387"/>
  <c r="H16387"/>
  <c r="E16315"/>
  <c r="H16315"/>
  <c r="E16307"/>
  <c r="H16307"/>
  <c r="A15971"/>
  <c r="H15971"/>
  <c r="E15967"/>
  <c r="H15967"/>
  <c r="A15963"/>
  <c r="H15963"/>
  <c r="A15959"/>
  <c r="H15959"/>
  <c r="A15843"/>
  <c r="H15843"/>
  <c r="A15835"/>
  <c r="H15835"/>
  <c r="A15831"/>
  <c r="H15831"/>
  <c r="A15827"/>
  <c r="H15827"/>
  <c r="E15812"/>
  <c r="H15812"/>
  <c r="A15746"/>
  <c r="H15746"/>
  <c r="E15742"/>
  <c r="H15742"/>
  <c r="E15738"/>
  <c r="H15738"/>
  <c r="E15722"/>
  <c r="H15722"/>
  <c r="E15671"/>
  <c r="H15671"/>
  <c r="E15667"/>
  <c r="H15667"/>
  <c r="E15572"/>
  <c r="H15572"/>
  <c r="E15501"/>
  <c r="H15501"/>
  <c r="E15489"/>
  <c r="H15489"/>
  <c r="E15462"/>
  <c r="H15462"/>
  <c r="E15458"/>
  <c r="H15458"/>
  <c r="E15454"/>
  <c r="H15454"/>
  <c r="E15446"/>
  <c r="H15446"/>
  <c r="E15411"/>
  <c r="H15411"/>
  <c r="E15364"/>
  <c r="H15364"/>
  <c r="E15293"/>
  <c r="H15293"/>
  <c r="E15289"/>
  <c r="H15289"/>
  <c r="E15277"/>
  <c r="H15277"/>
  <c r="E15273"/>
  <c r="H15273"/>
  <c r="E15261"/>
  <c r="H15261"/>
  <c r="E15237"/>
  <c r="H15237"/>
  <c r="E15233"/>
  <c r="H15233"/>
  <c r="E15214"/>
  <c r="H15214"/>
  <c r="E15210"/>
  <c r="H15210"/>
  <c r="E15202"/>
  <c r="H15202"/>
  <c r="E15198"/>
  <c r="H15198"/>
  <c r="E15190"/>
  <c r="H15190"/>
  <c r="E15186"/>
  <c r="H15186"/>
  <c r="E14931"/>
  <c r="H14931"/>
  <c r="E14927"/>
  <c r="H14927"/>
  <c r="E14923"/>
  <c r="H14923"/>
  <c r="E14915"/>
  <c r="H14915"/>
  <c r="E14911"/>
  <c r="H14911"/>
  <c r="E14907"/>
  <c r="H14907"/>
  <c r="E14876"/>
  <c r="H14876"/>
  <c r="E14738"/>
  <c r="H14738"/>
  <c r="E14734"/>
  <c r="H14734"/>
  <c r="E14730"/>
  <c r="H14730"/>
  <c r="E14726"/>
  <c r="H14726"/>
  <c r="E14722"/>
  <c r="H14722"/>
  <c r="E14718"/>
  <c r="H14718"/>
  <c r="E14714"/>
  <c r="H14714"/>
  <c r="E14710"/>
  <c r="H14710"/>
  <c r="E14706"/>
  <c r="H14706"/>
  <c r="E14702"/>
  <c r="H14702"/>
  <c r="E14698"/>
  <c r="H14698"/>
  <c r="E14604"/>
  <c r="H14604"/>
  <c r="E14600"/>
  <c r="H14600"/>
  <c r="E14596"/>
  <c r="H14596"/>
  <c r="E14592"/>
  <c r="H14592"/>
  <c r="E14588"/>
  <c r="H14588"/>
  <c r="E14584"/>
  <c r="H14584"/>
  <c r="E14576"/>
  <c r="H14576"/>
  <c r="E14566"/>
  <c r="H14566"/>
  <c r="E14562"/>
  <c r="H14562"/>
  <c r="E14558"/>
  <c r="H14558"/>
  <c r="A14541"/>
  <c r="H14541"/>
  <c r="A14533"/>
  <c r="H14533"/>
  <c r="A14506"/>
  <c r="H14506"/>
  <c r="A14502"/>
  <c r="H14502"/>
  <c r="A14498"/>
  <c r="H14498"/>
  <c r="A14494"/>
  <c r="H14494"/>
  <c r="A14490"/>
  <c r="H14490"/>
  <c r="A14486"/>
  <c r="H14486"/>
  <c r="A14475"/>
  <c r="H14475"/>
  <c r="A14445"/>
  <c r="H14445"/>
  <c r="A14437"/>
  <c r="H14437"/>
  <c r="A14429"/>
  <c r="H14429"/>
  <c r="A14421"/>
  <c r="H14421"/>
  <c r="A14413"/>
  <c r="H14413"/>
  <c r="A14405"/>
  <c r="H14405"/>
  <c r="A14386"/>
  <c r="H14386"/>
  <c r="A14382"/>
  <c r="H14382"/>
  <c r="A14378"/>
  <c r="H14378"/>
  <c r="A14374"/>
  <c r="H14374"/>
  <c r="A14370"/>
  <c r="H14370"/>
  <c r="A14366"/>
  <c r="H14366"/>
  <c r="A14362"/>
  <c r="H14362"/>
  <c r="A14358"/>
  <c r="H14358"/>
  <c r="A14354"/>
  <c r="H14354"/>
  <c r="A14339"/>
  <c r="H14339"/>
  <c r="A14331"/>
  <c r="H14331"/>
  <c r="A14323"/>
  <c r="H14323"/>
  <c r="A14176"/>
  <c r="H14176"/>
  <c r="A14172"/>
  <c r="H14172"/>
  <c r="A14168"/>
  <c r="H14168"/>
  <c r="A14164"/>
  <c r="H14164"/>
  <c r="A14113"/>
  <c r="H14113"/>
  <c r="A13527"/>
  <c r="H13527"/>
  <c r="A13523"/>
  <c r="H13523"/>
  <c r="A13519"/>
  <c r="H13519"/>
  <c r="A13515"/>
  <c r="H13515"/>
  <c r="A13447"/>
  <c r="H13447"/>
  <c r="A13443"/>
  <c r="H13443"/>
  <c r="A13429"/>
  <c r="H13429"/>
  <c r="A13425"/>
  <c r="H13425"/>
  <c r="A13421"/>
  <c r="H13421"/>
  <c r="A13417"/>
  <c r="H13417"/>
  <c r="A13413"/>
  <c r="H13413"/>
  <c r="A13406"/>
  <c r="H13406"/>
  <c r="A13403"/>
  <c r="H13403"/>
  <c r="A13399"/>
  <c r="H13399"/>
  <c r="A13395"/>
  <c r="H13395"/>
  <c r="A13373"/>
  <c r="H13373"/>
  <c r="A13366"/>
  <c r="H13366"/>
  <c r="A13362"/>
  <c r="H13362"/>
  <c r="A13359"/>
  <c r="H13359"/>
  <c r="A13345"/>
  <c r="H13345"/>
  <c r="A13341"/>
  <c r="H13341"/>
  <c r="A13326"/>
  <c r="H13326"/>
  <c r="A13322"/>
  <c r="H13322"/>
  <c r="A13318"/>
  <c r="H13318"/>
  <c r="A13307"/>
  <c r="H13307"/>
  <c r="A13281"/>
  <c r="H13281"/>
  <c r="A13274"/>
  <c r="H13274"/>
  <c r="A13270"/>
  <c r="H13270"/>
  <c r="A13266"/>
  <c r="H13266"/>
  <c r="A13255"/>
  <c r="H13255"/>
  <c r="A13251"/>
  <c r="H13251"/>
  <c r="A13247"/>
  <c r="H13247"/>
  <c r="E13204"/>
  <c r="H13204"/>
  <c r="E13035"/>
  <c r="H13035"/>
  <c r="E13027"/>
  <c r="H13027"/>
  <c r="E13023"/>
  <c r="H13023"/>
  <c r="E12981"/>
  <c r="H12981"/>
  <c r="E12977"/>
  <c r="H12977"/>
  <c r="E12973"/>
  <c r="H12973"/>
  <c r="E12949"/>
  <c r="H12949"/>
  <c r="E12945"/>
  <c r="H12945"/>
  <c r="E12941"/>
  <c r="H12941"/>
  <c r="E12917"/>
  <c r="H12917"/>
  <c r="E12913"/>
  <c r="H12913"/>
  <c r="E12909"/>
  <c r="H12909"/>
  <c r="A12901"/>
  <c r="H12901"/>
  <c r="E12875"/>
  <c r="H12875"/>
  <c r="E12817"/>
  <c r="H12817"/>
  <c r="E12813"/>
  <c r="H12813"/>
  <c r="A12537"/>
  <c r="H12537"/>
  <c r="A12529"/>
  <c r="H12529"/>
  <c r="A12502"/>
  <c r="H12502"/>
  <c r="A12498"/>
  <c r="H12498"/>
  <c r="A12494"/>
  <c r="H12494"/>
  <c r="A12490"/>
  <c r="H12490"/>
  <c r="A12486"/>
  <c r="H12486"/>
  <c r="A12436"/>
  <c r="H12436"/>
  <c r="A12432"/>
  <c r="H12432"/>
  <c r="A12428"/>
  <c r="H12428"/>
  <c r="A12424"/>
  <c r="H12424"/>
  <c r="A12420"/>
  <c r="H12420"/>
  <c r="A12416"/>
  <c r="H12416"/>
  <c r="A12412"/>
  <c r="H12412"/>
  <c r="A12408"/>
  <c r="H12408"/>
  <c r="A12404"/>
  <c r="H12404"/>
  <c r="A12400"/>
  <c r="H12400"/>
  <c r="A12340"/>
  <c r="H12340"/>
  <c r="A12336"/>
  <c r="H12336"/>
  <c r="A12322"/>
  <c r="H12322"/>
  <c r="A12264"/>
  <c r="H12264"/>
  <c r="A12260"/>
  <c r="H12260"/>
  <c r="A12233"/>
  <c r="H12233"/>
  <c r="A12218"/>
  <c r="H12218"/>
  <c r="A12214"/>
  <c r="H12214"/>
  <c r="A12210"/>
  <c r="H12210"/>
  <c r="A12206"/>
  <c r="H12206"/>
  <c r="A12142"/>
  <c r="H12142"/>
  <c r="A11998"/>
  <c r="H11998"/>
  <c r="E11994"/>
  <c r="H11994"/>
  <c r="A11990"/>
  <c r="H11990"/>
  <c r="E11986"/>
  <c r="H11986"/>
  <c r="E11978"/>
  <c r="H11978"/>
  <c r="A11966"/>
  <c r="H11966"/>
  <c r="A11958"/>
  <c r="H11958"/>
  <c r="A11954"/>
  <c r="H11954"/>
  <c r="A11950"/>
  <c r="H11950"/>
  <c r="A11942"/>
  <c r="H11942"/>
  <c r="A11938"/>
  <c r="H11938"/>
  <c r="A11934"/>
  <c r="H11934"/>
  <c r="A11926"/>
  <c r="H11926"/>
  <c r="A11922"/>
  <c r="H11922"/>
  <c r="A11918"/>
  <c r="H11918"/>
  <c r="E11868"/>
  <c r="H11868"/>
  <c r="A11830"/>
  <c r="H11830"/>
  <c r="A11783"/>
  <c r="H11783"/>
  <c r="A11779"/>
  <c r="H11779"/>
  <c r="A11676"/>
  <c r="H11676"/>
  <c r="A11672"/>
  <c r="H11672"/>
  <c r="A11668"/>
  <c r="H11668"/>
  <c r="A11664"/>
  <c r="H11664"/>
  <c r="A11660"/>
  <c r="H11660"/>
  <c r="A11656"/>
  <c r="H11656"/>
  <c r="A11644"/>
  <c r="H11644"/>
  <c r="A11640"/>
  <c r="H11640"/>
  <c r="A11636"/>
  <c r="H11636"/>
  <c r="A11632"/>
  <c r="H11632"/>
  <c r="A11628"/>
  <c r="H11628"/>
  <c r="A11624"/>
  <c r="H11624"/>
  <c r="A11620"/>
  <c r="H11620"/>
  <c r="A11612"/>
  <c r="H11612"/>
  <c r="A11394"/>
  <c r="H11394"/>
  <c r="E11386"/>
  <c r="H11386"/>
  <c r="E11382"/>
  <c r="H11382"/>
  <c r="E11379"/>
  <c r="H11379"/>
  <c r="A11375"/>
  <c r="H11375"/>
  <c r="E11371"/>
  <c r="H11371"/>
  <c r="E11344"/>
  <c r="H11344"/>
  <c r="E11340"/>
  <c r="H11340"/>
  <c r="E11336"/>
  <c r="H11336"/>
  <c r="E11332"/>
  <c r="H11332"/>
  <c r="E11320"/>
  <c r="H11320"/>
  <c r="E11316"/>
  <c r="H11316"/>
  <c r="E11312"/>
  <c r="H11312"/>
  <c r="E11304"/>
  <c r="H11304"/>
  <c r="E11300"/>
  <c r="H11300"/>
  <c r="A11289"/>
  <c r="H11289"/>
  <c r="E11262"/>
  <c r="H11262"/>
  <c r="A11254"/>
  <c r="H11254"/>
  <c r="A11250"/>
  <c r="H11250"/>
  <c r="E11243"/>
  <c r="H11243"/>
  <c r="A11239"/>
  <c r="H11239"/>
  <c r="E11228"/>
  <c r="H11228"/>
  <c r="E11224"/>
  <c r="H11224"/>
  <c r="E11220"/>
  <c r="H11220"/>
  <c r="E11216"/>
  <c r="H11216"/>
  <c r="E11212"/>
  <c r="H11212"/>
  <c r="E11208"/>
  <c r="H11208"/>
  <c r="E11204"/>
  <c r="H11204"/>
  <c r="A11177"/>
  <c r="H11177"/>
  <c r="E11131"/>
  <c r="H11131"/>
  <c r="A11127"/>
  <c r="H11127"/>
  <c r="E11123"/>
  <c r="H11123"/>
  <c r="E11116"/>
  <c r="H11116"/>
  <c r="E11112"/>
  <c r="H11112"/>
  <c r="E11108"/>
  <c r="H11108"/>
  <c r="E11104"/>
  <c r="H11104"/>
  <c r="E11100"/>
  <c r="H11100"/>
  <c r="A11089"/>
  <c r="H11089"/>
  <c r="A11081"/>
  <c r="H11081"/>
  <c r="A11054"/>
  <c r="H11054"/>
  <c r="E11050"/>
  <c r="H11050"/>
  <c r="E11042"/>
  <c r="H11042"/>
  <c r="E11034"/>
  <c r="H11034"/>
  <c r="E11030"/>
  <c r="H11030"/>
  <c r="E11011"/>
  <c r="H11011"/>
  <c r="A11007"/>
  <c r="H11007"/>
  <c r="E10878"/>
  <c r="H10878"/>
  <c r="E10870"/>
  <c r="H10870"/>
  <c r="A10326"/>
  <c r="H10326"/>
  <c r="E10298"/>
  <c r="H10298"/>
  <c r="E10282"/>
  <c r="H10282"/>
  <c r="E10266"/>
  <c r="H10266"/>
  <c r="E10258"/>
  <c r="H10258"/>
  <c r="A10172"/>
  <c r="H10172"/>
  <c r="E10168"/>
  <c r="H10168"/>
  <c r="A10164"/>
  <c r="H10164"/>
  <c r="A10156"/>
  <c r="H10156"/>
  <c r="A10069"/>
  <c r="H10069"/>
  <c r="A10065"/>
  <c r="H10065"/>
  <c r="A9816"/>
  <c r="H9816"/>
  <c r="A9740"/>
  <c r="H9740"/>
  <c r="E9676"/>
  <c r="H9676"/>
  <c r="E9672"/>
  <c r="H9672"/>
  <c r="E9668"/>
  <c r="H9668"/>
  <c r="E9664"/>
  <c r="H9664"/>
  <c r="E9660"/>
  <c r="H9660"/>
  <c r="E9641"/>
  <c r="H9641"/>
  <c r="E9637"/>
  <c r="H9637"/>
  <c r="E9633"/>
  <c r="H9633"/>
  <c r="E9629"/>
  <c r="H9629"/>
  <c r="E9622"/>
  <c r="H9622"/>
  <c r="E9618"/>
  <c r="H9618"/>
  <c r="A9203"/>
  <c r="H9203"/>
  <c r="E9191"/>
  <c r="H9191"/>
  <c r="E9187"/>
  <c r="H9187"/>
  <c r="E9146"/>
  <c r="H9146"/>
  <c r="E9138"/>
  <c r="H9138"/>
  <c r="A9127"/>
  <c r="H9127"/>
  <c r="E9123"/>
  <c r="H9123"/>
  <c r="E9115"/>
  <c r="H9115"/>
  <c r="A9111"/>
  <c r="H9111"/>
  <c r="A19817"/>
  <c r="H19817"/>
  <c r="A19813"/>
  <c r="H19813"/>
  <c r="A19809"/>
  <c r="H19809"/>
  <c r="A19801"/>
  <c r="H19801"/>
  <c r="A19797"/>
  <c r="H19797"/>
  <c r="A19793"/>
  <c r="H19793"/>
  <c r="A19789"/>
  <c r="H19789"/>
  <c r="A19785"/>
  <c r="H19785"/>
  <c r="A19781"/>
  <c r="H19781"/>
  <c r="A19777"/>
  <c r="H19777"/>
  <c r="A19769"/>
  <c r="H19769"/>
  <c r="A19765"/>
  <c r="H19765"/>
  <c r="A19761"/>
  <c r="H19761"/>
  <c r="A19718"/>
  <c r="H19718"/>
  <c r="A19714"/>
  <c r="H19714"/>
  <c r="A19710"/>
  <c r="H19710"/>
  <c r="A19706"/>
  <c r="H19706"/>
  <c r="A19702"/>
  <c r="H19702"/>
  <c r="A19698"/>
  <c r="H19698"/>
  <c r="A19694"/>
  <c r="H19694"/>
  <c r="A19690"/>
  <c r="H19690"/>
  <c r="A19686"/>
  <c r="H19686"/>
  <c r="A19682"/>
  <c r="H19682"/>
  <c r="A19678"/>
  <c r="H19678"/>
  <c r="A19674"/>
  <c r="H19674"/>
  <c r="A19666"/>
  <c r="H19666"/>
  <c r="A19662"/>
  <c r="H19662"/>
  <c r="A19658"/>
  <c r="H19658"/>
  <c r="A19595"/>
  <c r="H19595"/>
  <c r="A19591"/>
  <c r="H19591"/>
  <c r="A19571"/>
  <c r="H19571"/>
  <c r="E19567"/>
  <c r="H19567"/>
  <c r="A19524"/>
  <c r="H19524"/>
  <c r="A19508"/>
  <c r="H19508"/>
  <c r="A19425"/>
  <c r="H19425"/>
  <c r="A19421"/>
  <c r="H19421"/>
  <c r="A19417"/>
  <c r="H19417"/>
  <c r="A19409"/>
  <c r="H19409"/>
  <c r="A19401"/>
  <c r="H19401"/>
  <c r="A19397"/>
  <c r="H19397"/>
  <c r="A19374"/>
  <c r="H19374"/>
  <c r="A19370"/>
  <c r="H19370"/>
  <c r="A19366"/>
  <c r="H19366"/>
  <c r="A19339"/>
  <c r="H19339"/>
  <c r="A19335"/>
  <c r="H19335"/>
  <c r="A19331"/>
  <c r="H19331"/>
  <c r="A19327"/>
  <c r="H19327"/>
  <c r="A19323"/>
  <c r="H19323"/>
  <c r="A19315"/>
  <c r="H19315"/>
  <c r="E19311"/>
  <c r="H19311"/>
  <c r="A19304"/>
  <c r="H19304"/>
  <c r="A19300"/>
  <c r="H19300"/>
  <c r="E19296"/>
  <c r="H19296"/>
  <c r="A19284"/>
  <c r="H19284"/>
  <c r="A19276"/>
  <c r="H19276"/>
  <c r="E19272"/>
  <c r="H19272"/>
  <c r="A19268"/>
  <c r="H19268"/>
  <c r="E19264"/>
  <c r="H19264"/>
  <c r="A19185"/>
  <c r="H19185"/>
  <c r="A19181"/>
  <c r="H19181"/>
  <c r="A19174"/>
  <c r="H19174"/>
  <c r="A19170"/>
  <c r="H19170"/>
  <c r="A19162"/>
  <c r="H19162"/>
  <c r="A19154"/>
  <c r="H19154"/>
  <c r="A19146"/>
  <c r="H19146"/>
  <c r="A19142"/>
  <c r="H19142"/>
  <c r="A19135"/>
  <c r="H19135"/>
  <c r="A19081"/>
  <c r="H19081"/>
  <c r="A19077"/>
  <c r="H19077"/>
  <c r="E19073"/>
  <c r="H19073"/>
  <c r="A19069"/>
  <c r="H19069"/>
  <c r="E19065"/>
  <c r="H19065"/>
  <c r="A19061"/>
  <c r="H19061"/>
  <c r="A19034"/>
  <c r="H19034"/>
  <c r="A18988"/>
  <c r="H18988"/>
  <c r="E18962"/>
  <c r="H18962"/>
  <c r="A18940"/>
  <c r="H18940"/>
  <c r="A18928"/>
  <c r="H18928"/>
  <c r="A18924"/>
  <c r="H18924"/>
  <c r="A18916"/>
  <c r="H18916"/>
  <c r="E18908"/>
  <c r="H18908"/>
  <c r="E18904"/>
  <c r="H18904"/>
  <c r="E18900"/>
  <c r="H18900"/>
  <c r="E18866"/>
  <c r="H18866"/>
  <c r="A18800"/>
  <c r="H18800"/>
  <c r="E18753"/>
  <c r="H18753"/>
  <c r="A18714"/>
  <c r="H18714"/>
  <c r="A18680"/>
  <c r="H18680"/>
  <c r="E18676"/>
  <c r="H18676"/>
  <c r="E18668"/>
  <c r="H18668"/>
  <c r="A18661"/>
  <c r="H18661"/>
  <c r="E18657"/>
  <c r="H18657"/>
  <c r="E18642"/>
  <c r="H18642"/>
  <c r="E18348"/>
  <c r="H18348"/>
  <c r="E18188"/>
  <c r="H18188"/>
  <c r="A17700"/>
  <c r="H17700"/>
  <c r="A17615"/>
  <c r="H17615"/>
  <c r="A17607"/>
  <c r="H17607"/>
  <c r="A17567"/>
  <c r="H17567"/>
  <c r="A17552"/>
  <c r="H17552"/>
  <c r="A17525"/>
  <c r="H17525"/>
  <c r="A17514"/>
  <c r="H17514"/>
  <c r="A17503"/>
  <c r="H17503"/>
  <c r="A17496"/>
  <c r="H17496"/>
  <c r="A17488"/>
  <c r="H17488"/>
  <c r="A17481"/>
  <c r="H17481"/>
  <c r="A17477"/>
  <c r="H17477"/>
  <c r="A17473"/>
  <c r="H17473"/>
  <c r="A17469"/>
  <c r="H17469"/>
  <c r="A17466"/>
  <c r="H17466"/>
  <c r="A17455"/>
  <c r="H17455"/>
  <c r="A17448"/>
  <c r="H17448"/>
  <c r="A17441"/>
  <c r="H17441"/>
  <c r="A17418"/>
  <c r="H17418"/>
  <c r="A17410"/>
  <c r="H17410"/>
  <c r="A17399"/>
  <c r="H17399"/>
  <c r="A17392"/>
  <c r="H17392"/>
  <c r="A17384"/>
  <c r="H17384"/>
  <c r="A17377"/>
  <c r="H17377"/>
  <c r="A17373"/>
  <c r="H17373"/>
  <c r="A17369"/>
  <c r="H17369"/>
  <c r="A17365"/>
  <c r="H17365"/>
  <c r="A17361"/>
  <c r="H17361"/>
  <c r="A17357"/>
  <c r="H17357"/>
  <c r="A17325"/>
  <c r="H17325"/>
  <c r="A17321"/>
  <c r="H17321"/>
  <c r="A17317"/>
  <c r="H17317"/>
  <c r="A17295"/>
  <c r="H17295"/>
  <c r="A17280"/>
  <c r="H17280"/>
  <c r="A17265"/>
  <c r="H17265"/>
  <c r="A17261"/>
  <c r="H17261"/>
  <c r="A17247"/>
  <c r="H17247"/>
  <c r="A17232"/>
  <c r="H17232"/>
  <c r="A17225"/>
  <c r="H17225"/>
  <c r="A17185"/>
  <c r="H17185"/>
  <c r="A17181"/>
  <c r="H17181"/>
  <c r="A17177"/>
  <c r="H17177"/>
  <c r="A17162"/>
  <c r="H17162"/>
  <c r="A17128"/>
  <c r="H17128"/>
  <c r="A17120"/>
  <c r="H17120"/>
  <c r="A17088"/>
  <c r="H17088"/>
  <c r="A17080"/>
  <c r="H17080"/>
  <c r="A17069"/>
  <c r="H17069"/>
  <c r="A17065"/>
  <c r="H17065"/>
  <c r="A17061"/>
  <c r="H17061"/>
  <c r="A17057"/>
  <c r="H17057"/>
  <c r="A17053"/>
  <c r="H17053"/>
  <c r="A17049"/>
  <c r="H17049"/>
  <c r="A17045"/>
  <c r="H17045"/>
  <c r="A17041"/>
  <c r="H17041"/>
  <c r="A17037"/>
  <c r="H17037"/>
  <c r="A17026"/>
  <c r="H17026"/>
  <c r="A17015"/>
  <c r="H17015"/>
  <c r="A17008"/>
  <c r="H17008"/>
  <c r="A17000"/>
  <c r="H17000"/>
  <c r="A16961"/>
  <c r="H16961"/>
  <c r="A16946"/>
  <c r="H16946"/>
  <c r="A16935"/>
  <c r="H16935"/>
  <c r="A16920"/>
  <c r="H16920"/>
  <c r="A16912"/>
  <c r="H16912"/>
  <c r="A16901"/>
  <c r="H16901"/>
  <c r="A16897"/>
  <c r="H16897"/>
  <c r="A16893"/>
  <c r="H16893"/>
  <c r="A16889"/>
  <c r="H16889"/>
  <c r="A16874"/>
  <c r="H16874"/>
  <c r="A16866"/>
  <c r="H16866"/>
  <c r="A16855"/>
  <c r="H16855"/>
  <c r="A16806"/>
  <c r="H16806"/>
  <c r="E16802"/>
  <c r="H16802"/>
  <c r="E16794"/>
  <c r="H16794"/>
  <c r="A16771"/>
  <c r="H16771"/>
  <c r="A16734"/>
  <c r="H16734"/>
  <c r="E16730"/>
  <c r="H16730"/>
  <c r="A16726"/>
  <c r="H16726"/>
  <c r="A16711"/>
  <c r="E16707"/>
  <c r="H16707"/>
  <c r="E16703"/>
  <c r="H16703"/>
  <c r="E16695"/>
  <c r="H16695"/>
  <c r="E16691"/>
  <c r="H16691"/>
  <c r="A16649"/>
  <c r="H16649"/>
  <c r="E16567"/>
  <c r="H16567"/>
  <c r="A16563"/>
  <c r="H16563"/>
  <c r="E16559"/>
  <c r="H16559"/>
  <c r="A16486"/>
  <c r="H16486"/>
  <c r="A16475"/>
  <c r="H16475"/>
  <c r="A16433"/>
  <c r="H16433"/>
  <c r="E16429"/>
  <c r="H16429"/>
  <c r="E16425"/>
  <c r="H16425"/>
  <c r="E16357"/>
  <c r="H16357"/>
  <c r="E16353"/>
  <c r="H16353"/>
  <c r="A16334"/>
  <c r="H16334"/>
  <c r="A16326"/>
  <c r="H16326"/>
  <c r="A16318"/>
  <c r="H16318"/>
  <c r="A16299"/>
  <c r="H16299"/>
  <c r="A15951"/>
  <c r="A15947"/>
  <c r="H15947"/>
  <c r="E15943"/>
  <c r="H15943"/>
  <c r="E15935"/>
  <c r="H15935"/>
  <c r="A15931"/>
  <c r="H15931"/>
  <c r="A15915"/>
  <c r="H15915"/>
  <c r="E15911"/>
  <c r="H15911"/>
  <c r="A15903"/>
  <c r="H15903"/>
  <c r="E15895"/>
  <c r="H15895"/>
  <c r="A15891"/>
  <c r="H15891"/>
  <c r="A15884"/>
  <c r="H15884"/>
  <c r="E15865"/>
  <c r="H15865"/>
  <c r="E15861"/>
  <c r="H15861"/>
  <c r="E15857"/>
  <c r="H15857"/>
  <c r="A15819"/>
  <c r="H15819"/>
  <c r="E15757"/>
  <c r="H15757"/>
  <c r="A15722"/>
  <c r="E15714"/>
  <c r="H15714"/>
  <c r="E15702"/>
  <c r="H15702"/>
  <c r="E15694"/>
  <c r="H15694"/>
  <c r="E15690"/>
  <c r="H15690"/>
  <c r="E15686"/>
  <c r="H15686"/>
  <c r="E15678"/>
  <c r="H15678"/>
  <c r="E15659"/>
  <c r="H15659"/>
  <c r="E15655"/>
  <c r="H15655"/>
  <c r="E15647"/>
  <c r="H15647"/>
  <c r="E15635"/>
  <c r="H15635"/>
  <c r="E15631"/>
  <c r="H15631"/>
  <c r="E15627"/>
  <c r="H15627"/>
  <c r="E15623"/>
  <c r="H15623"/>
  <c r="E15615"/>
  <c r="H15615"/>
  <c r="E15607"/>
  <c r="H15607"/>
  <c r="E15603"/>
  <c r="H15603"/>
  <c r="E15599"/>
  <c r="H15599"/>
  <c r="E15595"/>
  <c r="H15595"/>
  <c r="E15591"/>
  <c r="H15591"/>
  <c r="E15587"/>
  <c r="H15587"/>
  <c r="E15583"/>
  <c r="H15583"/>
  <c r="E15575"/>
  <c r="H15575"/>
  <c r="E15564"/>
  <c r="H15564"/>
  <c r="E15556"/>
  <c r="H15556"/>
  <c r="E15548"/>
  <c r="H15548"/>
  <c r="E15540"/>
  <c r="H15540"/>
  <c r="E15532"/>
  <c r="H15532"/>
  <c r="E15524"/>
  <c r="H15524"/>
  <c r="E15516"/>
  <c r="H15516"/>
  <c r="A15489"/>
  <c r="E15477"/>
  <c r="H15477"/>
  <c r="E15473"/>
  <c r="H15473"/>
  <c r="E15438"/>
  <c r="H15438"/>
  <c r="E15434"/>
  <c r="H15434"/>
  <c r="E15430"/>
  <c r="H15430"/>
  <c r="E15422"/>
  <c r="H15422"/>
  <c r="E15414"/>
  <c r="H15414"/>
  <c r="E15399"/>
  <c r="H15399"/>
  <c r="E15391"/>
  <c r="H15391"/>
  <c r="E15379"/>
  <c r="H15379"/>
  <c r="E15375"/>
  <c r="H15375"/>
  <c r="E15371"/>
  <c r="H15371"/>
  <c r="E15367"/>
  <c r="H15367"/>
  <c r="E15360"/>
  <c r="H15360"/>
  <c r="E15356"/>
  <c r="H15356"/>
  <c r="E15352"/>
  <c r="H15352"/>
  <c r="E15348"/>
  <c r="H15348"/>
  <c r="E15344"/>
  <c r="H15344"/>
  <c r="E15340"/>
  <c r="H15340"/>
  <c r="E15336"/>
  <c r="H15336"/>
  <c r="E15332"/>
  <c r="H15332"/>
  <c r="E15328"/>
  <c r="H15328"/>
  <c r="E15324"/>
  <c r="H15324"/>
  <c r="E15320"/>
  <c r="H15320"/>
  <c r="E15316"/>
  <c r="H15316"/>
  <c r="E15312"/>
  <c r="H15312"/>
  <c r="E15308"/>
  <c r="H15308"/>
  <c r="E15304"/>
  <c r="H15304"/>
  <c r="E15300"/>
  <c r="H15300"/>
  <c r="E15296"/>
  <c r="H15296"/>
  <c r="A15233"/>
  <c r="E15225"/>
  <c r="H15225"/>
  <c r="E15221"/>
  <c r="H15221"/>
  <c r="E14891"/>
  <c r="H14891"/>
  <c r="E14887"/>
  <c r="H14887"/>
  <c r="E14883"/>
  <c r="H14883"/>
  <c r="E14879"/>
  <c r="H14879"/>
  <c r="E14872"/>
  <c r="H14872"/>
  <c r="E14868"/>
  <c r="H14868"/>
  <c r="E14860"/>
  <c r="H14860"/>
  <c r="E14856"/>
  <c r="H14856"/>
  <c r="E14694"/>
  <c r="H14694"/>
  <c r="E14690"/>
  <c r="H14690"/>
  <c r="E14686"/>
  <c r="H14686"/>
  <c r="E14682"/>
  <c r="H14682"/>
  <c r="E14678"/>
  <c r="H14678"/>
  <c r="E14674"/>
  <c r="H14674"/>
  <c r="E14670"/>
  <c r="H14670"/>
  <c r="E14666"/>
  <c r="H14666"/>
  <c r="E14662"/>
  <c r="H14662"/>
  <c r="E14658"/>
  <c r="H14658"/>
  <c r="E14654"/>
  <c r="H14654"/>
  <c r="E14650"/>
  <c r="H14650"/>
  <c r="E14646"/>
  <c r="H14646"/>
  <c r="E14631"/>
  <c r="H14631"/>
  <c r="E14627"/>
  <c r="H14627"/>
  <c r="E14623"/>
  <c r="H14623"/>
  <c r="E14611"/>
  <c r="H14611"/>
  <c r="E14607"/>
  <c r="H14607"/>
  <c r="E14554"/>
  <c r="H14554"/>
  <c r="A14525"/>
  <c r="H14525"/>
  <c r="A14517"/>
  <c r="H14517"/>
  <c r="A14482"/>
  <c r="H14482"/>
  <c r="A14478"/>
  <c r="H14478"/>
  <c r="A14467"/>
  <c r="H14467"/>
  <c r="A14459"/>
  <c r="H14459"/>
  <c r="A14452"/>
  <c r="A14397"/>
  <c r="A14350"/>
  <c r="A14346"/>
  <c r="H14346"/>
  <c r="A14342"/>
  <c r="H14342"/>
  <c r="A14315"/>
  <c r="H14315"/>
  <c r="A14160"/>
  <c r="H14160"/>
  <c r="A14156"/>
  <c r="H14156"/>
  <c r="A14152"/>
  <c r="H14152"/>
  <c r="A14148"/>
  <c r="H14148"/>
  <c r="A14144"/>
  <c r="H14144"/>
  <c r="A14140"/>
  <c r="H14140"/>
  <c r="A13538"/>
  <c r="H13538"/>
  <c r="A13534"/>
  <c r="H13534"/>
  <c r="A13511"/>
  <c r="H13511"/>
  <c r="A13507"/>
  <c r="H13507"/>
  <c r="A13503"/>
  <c r="H13503"/>
  <c r="A13489"/>
  <c r="A13485"/>
  <c r="H13485"/>
  <c r="A13481"/>
  <c r="H13481"/>
  <c r="A13477"/>
  <c r="H13477"/>
  <c r="A13474"/>
  <c r="H13474"/>
  <c r="A13470"/>
  <c r="H13470"/>
  <c r="A13466"/>
  <c r="H13466"/>
  <c r="A13462"/>
  <c r="H13462"/>
  <c r="A13458"/>
  <c r="H13458"/>
  <c r="A13454"/>
  <c r="H13454"/>
  <c r="A13450"/>
  <c r="H13450"/>
  <c r="A13439"/>
  <c r="H13439"/>
  <c r="A13391"/>
  <c r="H13391"/>
  <c r="A13369"/>
  <c r="H13369"/>
  <c r="A13355"/>
  <c r="H13355"/>
  <c r="A13351"/>
  <c r="H13351"/>
  <c r="A13337"/>
  <c r="H13337"/>
  <c r="A13333"/>
  <c r="H13333"/>
  <c r="A13329"/>
  <c r="H13329"/>
  <c r="A13314"/>
  <c r="H13314"/>
  <c r="A13310"/>
  <c r="H13310"/>
  <c r="A13303"/>
  <c r="H13303"/>
  <c r="A13299"/>
  <c r="H13299"/>
  <c r="A13258"/>
  <c r="H13258"/>
  <c r="A13243"/>
  <c r="H13243"/>
  <c r="A13239"/>
  <c r="H13239"/>
  <c r="A13235"/>
  <c r="H13235"/>
  <c r="A13231"/>
  <c r="H13231"/>
  <c r="A13227"/>
  <c r="H13227"/>
  <c r="E13151"/>
  <c r="H13151"/>
  <c r="E13135"/>
  <c r="H13135"/>
  <c r="E13093"/>
  <c r="H13093"/>
  <c r="E13015"/>
  <c r="H13015"/>
  <c r="E13011"/>
  <c r="H13011"/>
  <c r="E12885"/>
  <c r="H12885"/>
  <c r="E12867"/>
  <c r="H12867"/>
  <c r="E12863"/>
  <c r="H12863"/>
  <c r="E12805"/>
  <c r="H12805"/>
  <c r="E12793"/>
  <c r="H12793"/>
  <c r="E12771"/>
  <c r="H12771"/>
  <c r="E12767"/>
  <c r="H12767"/>
  <c r="E12759"/>
  <c r="H12759"/>
  <c r="E12608"/>
  <c r="H12608"/>
  <c r="E12600"/>
  <c r="H12600"/>
  <c r="E12596"/>
  <c r="H12596"/>
  <c r="E12592"/>
  <c r="H12592"/>
  <c r="E12588"/>
  <c r="H12588"/>
  <c r="E12584"/>
  <c r="H12584"/>
  <c r="E12580"/>
  <c r="H12580"/>
  <c r="E12576"/>
  <c r="H12576"/>
  <c r="E12572"/>
  <c r="H12572"/>
  <c r="A12568"/>
  <c r="H12568"/>
  <c r="A12564"/>
  <c r="H12564"/>
  <c r="A12560"/>
  <c r="H12560"/>
  <c r="A12556"/>
  <c r="H12556"/>
  <c r="A12552"/>
  <c r="H12552"/>
  <c r="A12548"/>
  <c r="H12548"/>
  <c r="A12544"/>
  <c r="H12544"/>
  <c r="A12521"/>
  <c r="H12521"/>
  <c r="A12513"/>
  <c r="H12513"/>
  <c r="A12482"/>
  <c r="H12482"/>
  <c r="A12478"/>
  <c r="H12478"/>
  <c r="A12329"/>
  <c r="H12329"/>
  <c r="A12318"/>
  <c r="H12318"/>
  <c r="A12314"/>
  <c r="H12314"/>
  <c r="A12310"/>
  <c r="H12310"/>
  <c r="A12256"/>
  <c r="H12256"/>
  <c r="A12252"/>
  <c r="H12252"/>
  <c r="A12248"/>
  <c r="H12248"/>
  <c r="A12244"/>
  <c r="H12244"/>
  <c r="A12240"/>
  <c r="H12240"/>
  <c r="A12225"/>
  <c r="H12225"/>
  <c r="A12202"/>
  <c r="H12202"/>
  <c r="A12198"/>
  <c r="H12198"/>
  <c r="A12194"/>
  <c r="H12194"/>
  <c r="A12190"/>
  <c r="H12190"/>
  <c r="A12186"/>
  <c r="H12186"/>
  <c r="A12176"/>
  <c r="A12172"/>
  <c r="H12172"/>
  <c r="A12169"/>
  <c r="H12169"/>
  <c r="A12161"/>
  <c r="H12161"/>
  <c r="A12153"/>
  <c r="H12153"/>
  <c r="A12145"/>
  <c r="H12145"/>
  <c r="A11910"/>
  <c r="H11910"/>
  <c r="A11906"/>
  <c r="H11906"/>
  <c r="A11902"/>
  <c r="H11902"/>
  <c r="A11898"/>
  <c r="H11898"/>
  <c r="A11894"/>
  <c r="H11894"/>
  <c r="A11890"/>
  <c r="H11890"/>
  <c r="A11886"/>
  <c r="H11886"/>
  <c r="A11883"/>
  <c r="E11856"/>
  <c r="H11856"/>
  <c r="E11852"/>
  <c r="H11852"/>
  <c r="A11806"/>
  <c r="H11806"/>
  <c r="A11794"/>
  <c r="H11794"/>
  <c r="A11771"/>
  <c r="H11771"/>
  <c r="A11767"/>
  <c r="H11767"/>
  <c r="A11759"/>
  <c r="H11759"/>
  <c r="A11755"/>
  <c r="H11755"/>
  <c r="A11751"/>
  <c r="H11751"/>
  <c r="A11747"/>
  <c r="H11747"/>
  <c r="A11739"/>
  <c r="H11739"/>
  <c r="A11735"/>
  <c r="H11735"/>
  <c r="A11731"/>
  <c r="H11731"/>
  <c r="A11727"/>
  <c r="H11727"/>
  <c r="A11715"/>
  <c r="H11715"/>
  <c r="A11711"/>
  <c r="H11711"/>
  <c r="A11707"/>
  <c r="H11707"/>
  <c r="A11703"/>
  <c r="H11703"/>
  <c r="A11695"/>
  <c r="H11695"/>
  <c r="A11691"/>
  <c r="H11691"/>
  <c r="A11687"/>
  <c r="H11687"/>
  <c r="A11683"/>
  <c r="H11683"/>
  <c r="A11604"/>
  <c r="H11604"/>
  <c r="A11600"/>
  <c r="H11600"/>
  <c r="A11596"/>
  <c r="H11596"/>
  <c r="A11592"/>
  <c r="H11592"/>
  <c r="A11584"/>
  <c r="H11584"/>
  <c r="A11580"/>
  <c r="H11580"/>
  <c r="A11576"/>
  <c r="H11576"/>
  <c r="A11572"/>
  <c r="H11572"/>
  <c r="A11568"/>
  <c r="H11568"/>
  <c r="A11564"/>
  <c r="H11564"/>
  <c r="A11560"/>
  <c r="H11560"/>
  <c r="A11556"/>
  <c r="H11556"/>
  <c r="A11552"/>
  <c r="H11552"/>
  <c r="A11548"/>
  <c r="H11548"/>
  <c r="A11544"/>
  <c r="H11544"/>
  <c r="A11540"/>
  <c r="H11540"/>
  <c r="A11536"/>
  <c r="H11536"/>
  <c r="A11532"/>
  <c r="H11532"/>
  <c r="A11528"/>
  <c r="H11528"/>
  <c r="A11524"/>
  <c r="H11524"/>
  <c r="A11520"/>
  <c r="H11520"/>
  <c r="A11516"/>
  <c r="H11516"/>
  <c r="A11512"/>
  <c r="H11512"/>
  <c r="A11508"/>
  <c r="H11508"/>
  <c r="E11504"/>
  <c r="H11504"/>
  <c r="E11496"/>
  <c r="H11496"/>
  <c r="A11492"/>
  <c r="H11492"/>
  <c r="E11488"/>
  <c r="H11488"/>
  <c r="E11480"/>
  <c r="H11480"/>
  <c r="A11476"/>
  <c r="H11476"/>
  <c r="A11405"/>
  <c r="H11405"/>
  <c r="A11401"/>
  <c r="H11401"/>
  <c r="E11397"/>
  <c r="H11397"/>
  <c r="A11382"/>
  <c r="A11367"/>
  <c r="H11367"/>
  <c r="E11363"/>
  <c r="H11363"/>
  <c r="A11359"/>
  <c r="H11359"/>
  <c r="E11355"/>
  <c r="H11355"/>
  <c r="A11351"/>
  <c r="H11351"/>
  <c r="E11347"/>
  <c r="H11347"/>
  <c r="A11300"/>
  <c r="A11281"/>
  <c r="H11281"/>
  <c r="E11246"/>
  <c r="H11246"/>
  <c r="E11235"/>
  <c r="H11235"/>
  <c r="A11231"/>
  <c r="H11231"/>
  <c r="E11196"/>
  <c r="H11196"/>
  <c r="E11192"/>
  <c r="H11192"/>
  <c r="E11188"/>
  <c r="H11188"/>
  <c r="E11184"/>
  <c r="H11184"/>
  <c r="A11169"/>
  <c r="H11169"/>
  <c r="A11158"/>
  <c r="H11158"/>
  <c r="A11154"/>
  <c r="H11154"/>
  <c r="E11150"/>
  <c r="H11150"/>
  <c r="E11134"/>
  <c r="H11134"/>
  <c r="A11119"/>
  <c r="H11119"/>
  <c r="E11096"/>
  <c r="H11096"/>
  <c r="E11092"/>
  <c r="H11092"/>
  <c r="A11030"/>
  <c r="E11018"/>
  <c r="H11018"/>
  <c r="E11006"/>
  <c r="E11003"/>
  <c r="H11003"/>
  <c r="A10999"/>
  <c r="H10999"/>
  <c r="A10992"/>
  <c r="H10992"/>
  <c r="E10958"/>
  <c r="H10958"/>
  <c r="A10924"/>
  <c r="H10924"/>
  <c r="E10920"/>
  <c r="H10920"/>
  <c r="A10912"/>
  <c r="H10912"/>
  <c r="E10900"/>
  <c r="E10845"/>
  <c r="H10845"/>
  <c r="E10837"/>
  <c r="H10837"/>
  <c r="E10242"/>
  <c r="H10242"/>
  <c r="A10238"/>
  <c r="H10238"/>
  <c r="A10234"/>
  <c r="H10234"/>
  <c r="A10148"/>
  <c r="H10148"/>
  <c r="E10144"/>
  <c r="H10144"/>
  <c r="A10140"/>
  <c r="H10140"/>
  <c r="E10136"/>
  <c r="H10136"/>
  <c r="A10132"/>
  <c r="H10132"/>
  <c r="A10124"/>
  <c r="H10124"/>
  <c r="A10120"/>
  <c r="H10120"/>
  <c r="A10061"/>
  <c r="H10061"/>
  <c r="A10057"/>
  <c r="H10057"/>
  <c r="E9801"/>
  <c r="H9801"/>
  <c r="E9725"/>
  <c r="H9725"/>
  <c r="E9656"/>
  <c r="H9656"/>
  <c r="E9652"/>
  <c r="H9652"/>
  <c r="E9648"/>
  <c r="H9648"/>
  <c r="E9625"/>
  <c r="H9625"/>
  <c r="E9179"/>
  <c r="H9179"/>
  <c r="E9172"/>
  <c r="H9172"/>
  <c r="E9130"/>
  <c r="H9130"/>
  <c r="E25268"/>
  <c r="H25268"/>
  <c r="A25051"/>
  <c r="H25051"/>
  <c r="A25043"/>
  <c r="H25043"/>
  <c r="A25035"/>
  <c r="H25035"/>
  <c r="A25027"/>
  <c r="H25027"/>
  <c r="A25019"/>
  <c r="H25019"/>
  <c r="A25011"/>
  <c r="H25011"/>
  <c r="A25003"/>
  <c r="H25003"/>
  <c r="A24995"/>
  <c r="H24995"/>
  <c r="A24987"/>
  <c r="H24987"/>
  <c r="A24979"/>
  <c r="H24979"/>
  <c r="A24898"/>
  <c r="H24898"/>
  <c r="A24890"/>
  <c r="H24890"/>
  <c r="A24882"/>
  <c r="H24882"/>
  <c r="A24867"/>
  <c r="H24867"/>
  <c r="A24859"/>
  <c r="H24859"/>
  <c r="A24851"/>
  <c r="H24851"/>
  <c r="A24843"/>
  <c r="H24843"/>
  <c r="A24835"/>
  <c r="H24835"/>
  <c r="A24827"/>
  <c r="H24827"/>
  <c r="A24819"/>
  <c r="H24819"/>
  <c r="A24811"/>
  <c r="H24811"/>
  <c r="A24803"/>
  <c r="H24803"/>
  <c r="A24795"/>
  <c r="H24795"/>
  <c r="A24787"/>
  <c r="H24787"/>
  <c r="A24779"/>
  <c r="H24779"/>
  <c r="A24690"/>
  <c r="H24690"/>
  <c r="A24682"/>
  <c r="H24682"/>
  <c r="A24674"/>
  <c r="H24674"/>
  <c r="A24666"/>
  <c r="H24666"/>
  <c r="A24658"/>
  <c r="H24658"/>
  <c r="A24619"/>
  <c r="H24619"/>
  <c r="A24615"/>
  <c r="H24615"/>
  <c r="A24611"/>
  <c r="H24611"/>
  <c r="A24607"/>
  <c r="H24607"/>
  <c r="A24603"/>
  <c r="H24603"/>
  <c r="A24501"/>
  <c r="H24501"/>
  <c r="A24497"/>
  <c r="H24497"/>
  <c r="A24493"/>
  <c r="H24493"/>
  <c r="A24367"/>
  <c r="H24367"/>
  <c r="A24363"/>
  <c r="H24363"/>
  <c r="A24359"/>
  <c r="H24359"/>
  <c r="A24355"/>
  <c r="H24355"/>
  <c r="A24351"/>
  <c r="H24351"/>
  <c r="A24347"/>
  <c r="H24347"/>
  <c r="A24343"/>
  <c r="H24343"/>
  <c r="A24339"/>
  <c r="H24339"/>
  <c r="A24335"/>
  <c r="H24335"/>
  <c r="E24327"/>
  <c r="H24327"/>
  <c r="E24311"/>
  <c r="H24311"/>
  <c r="E24303"/>
  <c r="H24303"/>
  <c r="E24288"/>
  <c r="H24288"/>
  <c r="E24280"/>
  <c r="H24280"/>
  <c r="E24272"/>
  <c r="H24272"/>
  <c r="A24249"/>
  <c r="H24249"/>
  <c r="E24214"/>
  <c r="H24214"/>
  <c r="E24206"/>
  <c r="H24206"/>
  <c r="A24167"/>
  <c r="H24167"/>
  <c r="A24159"/>
  <c r="H24159"/>
  <c r="E24088"/>
  <c r="H24088"/>
  <c r="E24080"/>
  <c r="H24080"/>
  <c r="E24041"/>
  <c r="H24041"/>
  <c r="E23968"/>
  <c r="H23968"/>
  <c r="E23953"/>
  <c r="H23953"/>
  <c r="E23176"/>
  <c r="H23176"/>
  <c r="E23166"/>
  <c r="H23166"/>
  <c r="E23158"/>
  <c r="H23158"/>
  <c r="E23128"/>
  <c r="H23128"/>
  <c r="E23109"/>
  <c r="H23109"/>
  <c r="A23094"/>
  <c r="H23094"/>
  <c r="E23090"/>
  <c r="H23090"/>
  <c r="E23067"/>
  <c r="H23067"/>
  <c r="E23063"/>
  <c r="H23063"/>
  <c r="A23059"/>
  <c r="H23059"/>
  <c r="E23055"/>
  <c r="H23055"/>
  <c r="A23051"/>
  <c r="H23051"/>
  <c r="A23043"/>
  <c r="H23043"/>
  <c r="A23039"/>
  <c r="H23039"/>
  <c r="A23035"/>
  <c r="H23035"/>
  <c r="A22977"/>
  <c r="H22977"/>
  <c r="A22973"/>
  <c r="H22973"/>
  <c r="E22969"/>
  <c r="H22969"/>
  <c r="A22965"/>
  <c r="H22965"/>
  <c r="E22934"/>
  <c r="H22934"/>
  <c r="A22911"/>
  <c r="H22911"/>
  <c r="A22907"/>
  <c r="H22907"/>
  <c r="E22820"/>
  <c r="H22820"/>
  <c r="E22816"/>
  <c r="H22816"/>
  <c r="E22812"/>
  <c r="H22812"/>
  <c r="E22808"/>
  <c r="H22808"/>
  <c r="A22804"/>
  <c r="H22804"/>
  <c r="E22800"/>
  <c r="H22800"/>
  <c r="E22796"/>
  <c r="H22796"/>
  <c r="E22726"/>
  <c r="H22726"/>
  <c r="E22722"/>
  <c r="H22722"/>
  <c r="E22718"/>
  <c r="H22718"/>
  <c r="A22699"/>
  <c r="H22699"/>
  <c r="A22695"/>
  <c r="H22695"/>
  <c r="A22691"/>
  <c r="H22691"/>
  <c r="A22679"/>
  <c r="H22679"/>
  <c r="A22675"/>
  <c r="H22675"/>
  <c r="E22660"/>
  <c r="H22660"/>
  <c r="E22638"/>
  <c r="H22638"/>
  <c r="A22627"/>
  <c r="H22627"/>
  <c r="A22623"/>
  <c r="H22623"/>
  <c r="A22619"/>
  <c r="H22619"/>
  <c r="A22615"/>
  <c r="H22615"/>
  <c r="A22611"/>
  <c r="H22611"/>
  <c r="A22603"/>
  <c r="H22603"/>
  <c r="A22503"/>
  <c r="H22503"/>
  <c r="A22499"/>
  <c r="H22499"/>
  <c r="A22495"/>
  <c r="H22495"/>
  <c r="A22491"/>
  <c r="H22491"/>
  <c r="A22483"/>
  <c r="H22483"/>
  <c r="E22374"/>
  <c r="A22371"/>
  <c r="H22371"/>
  <c r="A22367"/>
  <c r="H22367"/>
  <c r="A22363"/>
  <c r="H22363"/>
  <c r="E22332"/>
  <c r="H22332"/>
  <c r="E22266"/>
  <c r="A22263"/>
  <c r="H22263"/>
  <c r="A22259"/>
  <c r="H22259"/>
  <c r="A22255"/>
  <c r="H22255"/>
  <c r="A22251"/>
  <c r="H22251"/>
  <c r="A22247"/>
  <c r="H22247"/>
  <c r="A22243"/>
  <c r="H22243"/>
  <c r="A22239"/>
  <c r="H22239"/>
  <c r="A22235"/>
  <c r="H22235"/>
  <c r="A22231"/>
  <c r="H22231"/>
  <c r="A22227"/>
  <c r="H22227"/>
  <c r="A22223"/>
  <c r="H22223"/>
  <c r="A22215"/>
  <c r="H22215"/>
  <c r="A22211"/>
  <c r="H22211"/>
  <c r="A22207"/>
  <c r="H22207"/>
  <c r="E22192"/>
  <c r="H22192"/>
  <c r="A22103"/>
  <c r="H22103"/>
  <c r="A22099"/>
  <c r="H22099"/>
  <c r="E21889"/>
  <c r="E21886"/>
  <c r="H21886"/>
  <c r="E21882"/>
  <c r="H21882"/>
  <c r="E20660"/>
  <c r="H20660"/>
  <c r="E20656"/>
  <c r="H20656"/>
  <c r="A20652"/>
  <c r="H20652"/>
  <c r="E20648"/>
  <c r="H20648"/>
  <c r="E20559"/>
  <c r="H20559"/>
  <c r="E20359"/>
  <c r="H20359"/>
  <c r="E20317"/>
  <c r="H20317"/>
  <c r="E20274"/>
  <c r="H20274"/>
  <c r="E20263"/>
  <c r="H20263"/>
  <c r="A20220"/>
  <c r="H20220"/>
  <c r="A20205"/>
  <c r="H20205"/>
  <c r="A20160"/>
  <c r="H20160"/>
  <c r="A20093"/>
  <c r="H20093"/>
  <c r="E20089"/>
  <c r="H20089"/>
  <c r="A20085"/>
  <c r="H20085"/>
  <c r="A20077"/>
  <c r="H20077"/>
  <c r="A20069"/>
  <c r="H20069"/>
  <c r="A20061"/>
  <c r="H20061"/>
  <c r="A20053"/>
  <c r="H20053"/>
  <c r="A20045"/>
  <c r="H20045"/>
  <c r="A20037"/>
  <c r="H20037"/>
  <c r="E20022"/>
  <c r="H20022"/>
  <c r="A19912"/>
  <c r="H19912"/>
  <c r="A19757"/>
  <c r="H19757"/>
  <c r="A19753"/>
  <c r="H19753"/>
  <c r="A19749"/>
  <c r="H19749"/>
  <c r="A19745"/>
  <c r="H19745"/>
  <c r="A19737"/>
  <c r="H19737"/>
  <c r="A19729"/>
  <c r="H19729"/>
  <c r="A19725"/>
  <c r="H19725"/>
  <c r="A19721"/>
  <c r="H19721"/>
  <c r="A19654"/>
  <c r="H19654"/>
  <c r="A19650"/>
  <c r="H19650"/>
  <c r="A19646"/>
  <c r="H19646"/>
  <c r="A19642"/>
  <c r="H19642"/>
  <c r="A19638"/>
  <c r="H19638"/>
  <c r="A19634"/>
  <c r="H19634"/>
  <c r="A19630"/>
  <c r="H19630"/>
  <c r="A19626"/>
  <c r="H19626"/>
  <c r="A19622"/>
  <c r="H19622"/>
  <c r="A19618"/>
  <c r="H19618"/>
  <c r="A19610"/>
  <c r="H19610"/>
  <c r="A19602"/>
  <c r="H19602"/>
  <c r="A19563"/>
  <c r="H19563"/>
  <c r="A19559"/>
  <c r="H19559"/>
  <c r="A19539"/>
  <c r="H19539"/>
  <c r="A19531"/>
  <c r="H19531"/>
  <c r="A19504"/>
  <c r="H19504"/>
  <c r="A19500"/>
  <c r="H19500"/>
  <c r="A19492"/>
  <c r="H19492"/>
  <c r="E19488"/>
  <c r="H19488"/>
  <c r="A19480"/>
  <c r="H19480"/>
  <c r="A19476"/>
  <c r="H19476"/>
  <c r="A19472"/>
  <c r="H19472"/>
  <c r="A19468"/>
  <c r="H19468"/>
  <c r="A19460"/>
  <c r="H19460"/>
  <c r="A19448"/>
  <c r="H19448"/>
  <c r="A19444"/>
  <c r="H19444"/>
  <c r="E19440"/>
  <c r="H19440"/>
  <c r="A19428"/>
  <c r="H19428"/>
  <c r="A19393"/>
  <c r="H19393"/>
  <c r="A19389"/>
  <c r="H19389"/>
  <c r="A19385"/>
  <c r="H19385"/>
  <c r="A19381"/>
  <c r="H19381"/>
  <c r="A19377"/>
  <c r="H19377"/>
  <c r="A19362"/>
  <c r="H19362"/>
  <c r="A19354"/>
  <c r="H19354"/>
  <c r="A19346"/>
  <c r="H19346"/>
  <c r="A19307"/>
  <c r="H19307"/>
  <c r="A19248"/>
  <c r="H19248"/>
  <c r="A19244"/>
  <c r="H19244"/>
  <c r="A19240"/>
  <c r="H19240"/>
  <c r="A19228"/>
  <c r="H19228"/>
  <c r="A19216"/>
  <c r="H19216"/>
  <c r="A19212"/>
  <c r="H19212"/>
  <c r="A19204"/>
  <c r="H19204"/>
  <c r="A19200"/>
  <c r="H19200"/>
  <c r="A19196"/>
  <c r="H19196"/>
  <c r="E19192"/>
  <c r="H19192"/>
  <c r="A19177"/>
  <c r="H19177"/>
  <c r="A19138"/>
  <c r="H19138"/>
  <c r="A19131"/>
  <c r="H19131"/>
  <c r="A19116"/>
  <c r="H19116"/>
  <c r="A19112"/>
  <c r="H19112"/>
  <c r="A19096"/>
  <c r="H19096"/>
  <c r="E19057"/>
  <c r="H19057"/>
  <c r="E18977"/>
  <c r="H18977"/>
  <c r="A18973"/>
  <c r="H18973"/>
  <c r="E18892"/>
  <c r="H18892"/>
  <c r="E18881"/>
  <c r="H18881"/>
  <c r="E18873"/>
  <c r="H18873"/>
  <c r="A18869"/>
  <c r="H18869"/>
  <c r="A18842"/>
  <c r="H18842"/>
  <c r="E18780"/>
  <c r="H18780"/>
  <c r="E18776"/>
  <c r="H18776"/>
  <c r="E18768"/>
  <c r="H18768"/>
  <c r="E18764"/>
  <c r="H18764"/>
  <c r="E18756"/>
  <c r="H18756"/>
  <c r="E18745"/>
  <c r="H18745"/>
  <c r="A18741"/>
  <c r="H18741"/>
  <c r="A18706"/>
  <c r="H18706"/>
  <c r="A18664"/>
  <c r="H18664"/>
  <c r="A18580"/>
  <c r="H18580"/>
  <c r="E18576"/>
  <c r="H18576"/>
  <c r="E18572"/>
  <c r="H18572"/>
  <c r="E18564"/>
  <c r="H18564"/>
  <c r="E18116"/>
  <c r="H18116"/>
  <c r="E17644"/>
  <c r="H17644"/>
  <c r="E17640"/>
  <c r="H17640"/>
  <c r="A17633"/>
  <c r="H17633"/>
  <c r="A17599"/>
  <c r="H17599"/>
  <c r="A17581"/>
  <c r="H17581"/>
  <c r="A17559"/>
  <c r="H17559"/>
  <c r="A17544"/>
  <c r="H17544"/>
  <c r="A17536"/>
  <c r="H17536"/>
  <c r="A17528"/>
  <c r="H17528"/>
  <c r="A17458"/>
  <c r="H17458"/>
  <c r="A17437"/>
  <c r="H17437"/>
  <c r="A17433"/>
  <c r="H17433"/>
  <c r="A17429"/>
  <c r="H17429"/>
  <c r="A17425"/>
  <c r="H17425"/>
  <c r="A17402"/>
  <c r="H17402"/>
  <c r="A17353"/>
  <c r="H17353"/>
  <c r="A17346"/>
  <c r="H17346"/>
  <c r="A17338"/>
  <c r="H17338"/>
  <c r="A17335"/>
  <c r="H17335"/>
  <c r="A17328"/>
  <c r="H17328"/>
  <c r="A17306"/>
  <c r="H17306"/>
  <c r="A17287"/>
  <c r="H17287"/>
  <c r="A17272"/>
  <c r="H17272"/>
  <c r="A17239"/>
  <c r="H17239"/>
  <c r="A17221"/>
  <c r="H17221"/>
  <c r="A17217"/>
  <c r="H17217"/>
  <c r="A17210"/>
  <c r="H17210"/>
  <c r="A17207"/>
  <c r="H17207"/>
  <c r="A17199"/>
  <c r="H17199"/>
  <c r="A17192"/>
  <c r="H17192"/>
  <c r="A17173"/>
  <c r="H17173"/>
  <c r="A17169"/>
  <c r="H17169"/>
  <c r="A17154"/>
  <c r="H17154"/>
  <c r="A17146"/>
  <c r="H17146"/>
  <c r="A17135"/>
  <c r="H17135"/>
  <c r="A17113"/>
  <c r="H17113"/>
  <c r="A17109"/>
  <c r="H17109"/>
  <c r="A17105"/>
  <c r="H17105"/>
  <c r="A17095"/>
  <c r="H17095"/>
  <c r="A17072"/>
  <c r="H17072"/>
  <c r="A17033"/>
  <c r="H17033"/>
  <c r="A16992"/>
  <c r="H16992"/>
  <c r="A16984"/>
  <c r="H16984"/>
  <c r="A16976"/>
  <c r="H16976"/>
  <c r="A16968"/>
  <c r="H16968"/>
  <c r="A16957"/>
  <c r="H16957"/>
  <c r="A16953"/>
  <c r="H16953"/>
  <c r="A16949"/>
  <c r="H16949"/>
  <c r="A16904"/>
  <c r="H16904"/>
  <c r="A16885"/>
  <c r="H16885"/>
  <c r="A16881"/>
  <c r="H16881"/>
  <c r="A16877"/>
  <c r="H16877"/>
  <c r="A16858"/>
  <c r="H16858"/>
  <c r="E16847"/>
  <c r="H16847"/>
  <c r="E16839"/>
  <c r="H16839"/>
  <c r="E16778"/>
  <c r="H16778"/>
  <c r="E16767"/>
  <c r="H16767"/>
  <c r="A16691"/>
  <c r="E16687"/>
  <c r="H16687"/>
  <c r="E16613"/>
  <c r="H16613"/>
  <c r="E16605"/>
  <c r="H16605"/>
  <c r="A16598"/>
  <c r="H16598"/>
  <c r="A16590"/>
  <c r="H16590"/>
  <c r="A16582"/>
  <c r="H16582"/>
  <c r="E16551"/>
  <c r="H16551"/>
  <c r="A16521"/>
  <c r="H16521"/>
  <c r="A16478"/>
  <c r="H16478"/>
  <c r="E16459"/>
  <c r="H16459"/>
  <c r="A16406"/>
  <c r="H16406"/>
  <c r="A16398"/>
  <c r="H16398"/>
  <c r="A16390"/>
  <c r="H16390"/>
  <c r="A16353"/>
  <c r="A16310"/>
  <c r="H16310"/>
  <c r="E16136"/>
  <c r="A15887"/>
  <c r="H15887"/>
  <c r="E15853"/>
  <c r="H15853"/>
  <c r="A15811"/>
  <c r="H15811"/>
  <c r="A15807"/>
  <c r="H15807"/>
  <c r="A15795"/>
  <c r="H15795"/>
  <c r="E15791"/>
  <c r="H15791"/>
  <c r="E15733"/>
  <c r="H15733"/>
  <c r="E15666"/>
  <c r="H15666"/>
  <c r="E15508"/>
  <c r="H15508"/>
  <c r="E15500"/>
  <c r="H15500"/>
  <c r="E15492"/>
  <c r="H15492"/>
  <c r="E15461"/>
  <c r="H15461"/>
  <c r="E15453"/>
  <c r="H15453"/>
  <c r="E15449"/>
  <c r="H15449"/>
  <c r="E15445"/>
  <c r="H15445"/>
  <c r="E15292"/>
  <c r="H15292"/>
  <c r="E15288"/>
  <c r="H15288"/>
  <c r="E15284"/>
  <c r="H15284"/>
  <c r="E15280"/>
  <c r="H15280"/>
  <c r="E15276"/>
  <c r="H15276"/>
  <c r="E15272"/>
  <c r="H15272"/>
  <c r="E15268"/>
  <c r="H15268"/>
  <c r="E15264"/>
  <c r="H15264"/>
  <c r="E15260"/>
  <c r="H15260"/>
  <c r="E15256"/>
  <c r="H15256"/>
  <c r="E15252"/>
  <c r="H15252"/>
  <c r="E15248"/>
  <c r="H15248"/>
  <c r="E15244"/>
  <c r="H15244"/>
  <c r="E15240"/>
  <c r="H15240"/>
  <c r="E15236"/>
  <c r="H15236"/>
  <c r="E15217"/>
  <c r="H15217"/>
  <c r="E15209"/>
  <c r="H15209"/>
  <c r="E15205"/>
  <c r="H15205"/>
  <c r="E15193"/>
  <c r="H15193"/>
  <c r="A14879"/>
  <c r="E14848"/>
  <c r="H14848"/>
  <c r="E14844"/>
  <c r="H14844"/>
  <c r="E14840"/>
  <c r="H14840"/>
  <c r="E14832"/>
  <c r="H14832"/>
  <c r="E14828"/>
  <c r="H14828"/>
  <c r="E14824"/>
  <c r="H14824"/>
  <c r="E14642"/>
  <c r="H14642"/>
  <c r="E14638"/>
  <c r="H14638"/>
  <c r="E14599"/>
  <c r="H14599"/>
  <c r="E14587"/>
  <c r="H14587"/>
  <c r="E14583"/>
  <c r="H14583"/>
  <c r="E14579"/>
  <c r="H14579"/>
  <c r="E14575"/>
  <c r="H14575"/>
  <c r="A14550"/>
  <c r="H14550"/>
  <c r="A14540"/>
  <c r="H14540"/>
  <c r="A14532"/>
  <c r="H14532"/>
  <c r="A14509"/>
  <c r="H14509"/>
  <c r="A14501"/>
  <c r="H14501"/>
  <c r="A14493"/>
  <c r="H14493"/>
  <c r="A14485"/>
  <c r="H14485"/>
  <c r="A14444"/>
  <c r="H14444"/>
  <c r="A14436"/>
  <c r="H14436"/>
  <c r="A14428"/>
  <c r="H14428"/>
  <c r="A14420"/>
  <c r="H14420"/>
  <c r="A14381"/>
  <c r="H14381"/>
  <c r="A14373"/>
  <c r="H14373"/>
  <c r="A14365"/>
  <c r="H14365"/>
  <c r="A14357"/>
  <c r="H14357"/>
  <c r="A14338"/>
  <c r="H14338"/>
  <c r="A14334"/>
  <c r="H14334"/>
  <c r="A14330"/>
  <c r="H14330"/>
  <c r="A14326"/>
  <c r="H14326"/>
  <c r="A14136"/>
  <c r="H14136"/>
  <c r="A14132"/>
  <c r="H14132"/>
  <c r="A14128"/>
  <c r="H14128"/>
  <c r="A14124"/>
  <c r="H14124"/>
  <c r="A14120"/>
  <c r="H14120"/>
  <c r="A14116"/>
  <c r="H14116"/>
  <c r="A14112"/>
  <c r="H14112"/>
  <c r="E13615"/>
  <c r="H13615"/>
  <c r="A13530"/>
  <c r="H13530"/>
  <c r="A13526"/>
  <c r="H13526"/>
  <c r="A13522"/>
  <c r="H13522"/>
  <c r="A13518"/>
  <c r="H13518"/>
  <c r="A13499"/>
  <c r="H13499"/>
  <c r="A13446"/>
  <c r="H13446"/>
  <c r="A13442"/>
  <c r="H13442"/>
  <c r="A13435"/>
  <c r="H13435"/>
  <c r="A13409"/>
  <c r="H13409"/>
  <c r="A13402"/>
  <c r="H13402"/>
  <c r="A13398"/>
  <c r="H13398"/>
  <c r="A13394"/>
  <c r="H13394"/>
  <c r="A13365"/>
  <c r="H13365"/>
  <c r="A13358"/>
  <c r="H13358"/>
  <c r="A13325"/>
  <c r="H13325"/>
  <c r="A13321"/>
  <c r="H13321"/>
  <c r="A13317"/>
  <c r="H13317"/>
  <c r="A13295"/>
  <c r="H13295"/>
  <c r="A13291"/>
  <c r="H13291"/>
  <c r="A13254"/>
  <c r="H13254"/>
  <c r="A13250"/>
  <c r="H13250"/>
  <c r="A13223"/>
  <c r="H13223"/>
  <c r="A13219"/>
  <c r="H13219"/>
  <c r="A13215"/>
  <c r="H13215"/>
  <c r="A13211"/>
  <c r="H13211"/>
  <c r="E13203"/>
  <c r="H13203"/>
  <c r="E13168"/>
  <c r="H13168"/>
  <c r="A13081"/>
  <c r="H13081"/>
  <c r="E13003"/>
  <c r="H13003"/>
  <c r="E12881"/>
  <c r="H12881"/>
  <c r="E12847"/>
  <c r="H12847"/>
  <c r="E12843"/>
  <c r="H12843"/>
  <c r="E12839"/>
  <c r="H12839"/>
  <c r="E12789"/>
  <c r="H12789"/>
  <c r="E12785"/>
  <c r="H12785"/>
  <c r="E12781"/>
  <c r="H12781"/>
  <c r="A12536"/>
  <c r="H12536"/>
  <c r="A12532"/>
  <c r="H12532"/>
  <c r="A12528"/>
  <c r="H12528"/>
  <c r="A12524"/>
  <c r="H12524"/>
  <c r="A12505"/>
  <c r="H12505"/>
  <c r="A12497"/>
  <c r="H12497"/>
  <c r="A12489"/>
  <c r="H12489"/>
  <c r="A12474"/>
  <c r="H12474"/>
  <c r="A12393"/>
  <c r="H12393"/>
  <c r="A12390"/>
  <c r="H12390"/>
  <c r="A12386"/>
  <c r="H12386"/>
  <c r="A12382"/>
  <c r="H12382"/>
  <c r="A12378"/>
  <c r="H12378"/>
  <c r="A12374"/>
  <c r="H12374"/>
  <c r="A12370"/>
  <c r="H12370"/>
  <c r="A12366"/>
  <c r="H12366"/>
  <c r="A12362"/>
  <c r="H12362"/>
  <c r="A12358"/>
  <c r="H12358"/>
  <c r="A12354"/>
  <c r="H12354"/>
  <c r="A12321"/>
  <c r="H12321"/>
  <c r="A12306"/>
  <c r="H12306"/>
  <c r="A12302"/>
  <c r="H12302"/>
  <c r="A12298"/>
  <c r="H12298"/>
  <c r="A12236"/>
  <c r="H12236"/>
  <c r="A12217"/>
  <c r="H12217"/>
  <c r="A12209"/>
  <c r="H12209"/>
  <c r="A12138"/>
  <c r="H12138"/>
  <c r="E11993"/>
  <c r="H11993"/>
  <c r="E11985"/>
  <c r="H11985"/>
  <c r="E11977"/>
  <c r="H11977"/>
  <c r="E11969"/>
  <c r="H11969"/>
  <c r="E11953"/>
  <c r="H11953"/>
  <c r="A11933"/>
  <c r="H11933"/>
  <c r="E11921"/>
  <c r="H11921"/>
  <c r="E11879"/>
  <c r="H11879"/>
  <c r="E11875"/>
  <c r="H11875"/>
  <c r="A11871"/>
  <c r="H11871"/>
  <c r="E11867"/>
  <c r="H11867"/>
  <c r="E11847"/>
  <c r="E11844"/>
  <c r="H11844"/>
  <c r="A11786"/>
  <c r="H11786"/>
  <c r="A11782"/>
  <c r="H11782"/>
  <c r="A11778"/>
  <c r="H11778"/>
  <c r="A11667"/>
  <c r="H11667"/>
  <c r="A11663"/>
  <c r="H11663"/>
  <c r="A11659"/>
  <c r="H11659"/>
  <c r="A11655"/>
  <c r="H11655"/>
  <c r="A11651"/>
  <c r="H11651"/>
  <c r="A11635"/>
  <c r="H11635"/>
  <c r="A11631"/>
  <c r="H11631"/>
  <c r="A11627"/>
  <c r="H11627"/>
  <c r="A11623"/>
  <c r="H11623"/>
  <c r="A11619"/>
  <c r="H11619"/>
  <c r="A11615"/>
  <c r="H11615"/>
  <c r="A11607"/>
  <c r="H11607"/>
  <c r="E11472"/>
  <c r="H11472"/>
  <c r="E11464"/>
  <c r="H11464"/>
  <c r="A11460"/>
  <c r="H11460"/>
  <c r="E11456"/>
  <c r="H11456"/>
  <c r="E11448"/>
  <c r="H11448"/>
  <c r="A11444"/>
  <c r="H11444"/>
  <c r="E11389"/>
  <c r="H11389"/>
  <c r="A11374"/>
  <c r="H11374"/>
  <c r="E11370"/>
  <c r="H11370"/>
  <c r="A11343"/>
  <c r="H11343"/>
  <c r="E11339"/>
  <c r="H11339"/>
  <c r="A11335"/>
  <c r="H11335"/>
  <c r="E11331"/>
  <c r="H11331"/>
  <c r="A11327"/>
  <c r="H11327"/>
  <c r="E11323"/>
  <c r="H11323"/>
  <c r="A11319"/>
  <c r="H11319"/>
  <c r="E11315"/>
  <c r="H11315"/>
  <c r="A11311"/>
  <c r="H11311"/>
  <c r="E11307"/>
  <c r="H11307"/>
  <c r="A11303"/>
  <c r="H11303"/>
  <c r="E11292"/>
  <c r="H11292"/>
  <c r="E11288"/>
  <c r="H11288"/>
  <c r="E11284"/>
  <c r="H11284"/>
  <c r="A11273"/>
  <c r="H11273"/>
  <c r="A11265"/>
  <c r="H11265"/>
  <c r="A11257"/>
  <c r="H11257"/>
  <c r="E11227"/>
  <c r="H11227"/>
  <c r="A11223"/>
  <c r="H11223"/>
  <c r="E11219"/>
  <c r="H11219"/>
  <c r="A11215"/>
  <c r="H11215"/>
  <c r="E11211"/>
  <c r="H11211"/>
  <c r="A11207"/>
  <c r="H11207"/>
  <c r="E11203"/>
  <c r="H11203"/>
  <c r="E11180"/>
  <c r="H11180"/>
  <c r="E11176"/>
  <c r="H11176"/>
  <c r="A11161"/>
  <c r="H11161"/>
  <c r="A11126"/>
  <c r="H11126"/>
  <c r="A11122"/>
  <c r="H11122"/>
  <c r="E11115"/>
  <c r="H11115"/>
  <c r="A11111"/>
  <c r="H11111"/>
  <c r="E11107"/>
  <c r="H11107"/>
  <c r="A11103"/>
  <c r="H11103"/>
  <c r="E11099"/>
  <c r="H11099"/>
  <c r="E11088"/>
  <c r="H11088"/>
  <c r="A11057"/>
  <c r="H11057"/>
  <c r="A11049"/>
  <c r="H11049"/>
  <c r="A11041"/>
  <c r="H11041"/>
  <c r="A11033"/>
  <c r="H11033"/>
  <c r="E11010"/>
  <c r="H11010"/>
  <c r="A10980"/>
  <c r="H10980"/>
  <c r="E10942"/>
  <c r="H10942"/>
  <c r="E10934"/>
  <c r="H10934"/>
  <c r="A9848"/>
  <c r="H9848"/>
  <c r="E9841"/>
  <c r="E9826"/>
  <c r="H9826"/>
  <c r="A9804"/>
  <c r="H9804"/>
  <c r="A9797"/>
  <c r="H9797"/>
  <c r="E9789"/>
  <c r="H9789"/>
  <c r="E9785"/>
  <c r="H9785"/>
  <c r="A9747"/>
  <c r="H9747"/>
  <c r="A9743"/>
  <c r="H9743"/>
  <c r="A9732"/>
  <c r="H9732"/>
  <c r="E9640"/>
  <c r="H9640"/>
  <c r="E9636"/>
  <c r="H9636"/>
  <c r="E9632"/>
  <c r="H9632"/>
  <c r="E9621"/>
  <c r="H9621"/>
  <c r="E9617"/>
  <c r="H9617"/>
  <c r="A9315"/>
  <c r="H9315"/>
  <c r="E9311"/>
  <c r="H9311"/>
  <c r="E9303"/>
  <c r="H9303"/>
  <c r="A9299"/>
  <c r="H9299"/>
  <c r="E9295"/>
  <c r="H9295"/>
  <c r="A9291"/>
  <c r="H9291"/>
  <c r="E9287"/>
  <c r="H9287"/>
  <c r="E9279"/>
  <c r="H9279"/>
  <c r="E9190"/>
  <c r="H9190"/>
  <c r="A9186"/>
  <c r="H9186"/>
  <c r="E9175"/>
  <c r="H9175"/>
  <c r="E9122"/>
  <c r="H9122"/>
  <c r="E25169"/>
  <c r="H25169"/>
  <c r="A24971"/>
  <c r="H24971"/>
  <c r="A24963"/>
  <c r="H24963"/>
  <c r="A24955"/>
  <c r="H24955"/>
  <c r="A24947"/>
  <c r="H24947"/>
  <c r="A24939"/>
  <c r="H24939"/>
  <c r="A24874"/>
  <c r="H24874"/>
  <c r="A24771"/>
  <c r="H24771"/>
  <c r="A24599"/>
  <c r="H24599"/>
  <c r="A24595"/>
  <c r="H24595"/>
  <c r="A24591"/>
  <c r="H24591"/>
  <c r="A24587"/>
  <c r="H24587"/>
  <c r="A24583"/>
  <c r="H24583"/>
  <c r="A24579"/>
  <c r="H24579"/>
  <c r="A24485"/>
  <c r="H24485"/>
  <c r="A24481"/>
  <c r="H24481"/>
  <c r="A24477"/>
  <c r="H24477"/>
  <c r="A24473"/>
  <c r="H24473"/>
  <c r="A24469"/>
  <c r="H24469"/>
  <c r="A24465"/>
  <c r="H24465"/>
  <c r="A24461"/>
  <c r="H24461"/>
  <c r="E24256"/>
  <c r="H24256"/>
  <c r="E24190"/>
  <c r="H24190"/>
  <c r="E24182"/>
  <c r="H24182"/>
  <c r="A24135"/>
  <c r="H24135"/>
  <c r="A24119"/>
  <c r="H24119"/>
  <c r="A24111"/>
  <c r="H24111"/>
  <c r="A23203"/>
  <c r="H23203"/>
  <c r="E23199"/>
  <c r="H23199"/>
  <c r="E23195"/>
  <c r="H23195"/>
  <c r="E23179"/>
  <c r="H23179"/>
  <c r="A23154"/>
  <c r="H23154"/>
  <c r="E23150"/>
  <c r="H23150"/>
  <c r="A23135"/>
  <c r="H23135"/>
  <c r="E23120"/>
  <c r="H23120"/>
  <c r="E23105"/>
  <c r="H23105"/>
  <c r="A23086"/>
  <c r="H23086"/>
  <c r="A23078"/>
  <c r="H23078"/>
  <c r="E23031"/>
  <c r="H23031"/>
  <c r="A23027"/>
  <c r="H23027"/>
  <c r="E23023"/>
  <c r="H23023"/>
  <c r="A23019"/>
  <c r="H23019"/>
  <c r="A23011"/>
  <c r="H23011"/>
  <c r="A23007"/>
  <c r="H23007"/>
  <c r="E22996"/>
  <c r="H22996"/>
  <c r="E22992"/>
  <c r="H22992"/>
  <c r="E22984"/>
  <c r="H22984"/>
  <c r="A22980"/>
  <c r="H22980"/>
  <c r="A22957"/>
  <c r="H22957"/>
  <c r="A22953"/>
  <c r="H22953"/>
  <c r="A22949"/>
  <c r="H22949"/>
  <c r="E22945"/>
  <c r="H22945"/>
  <c r="A22941"/>
  <c r="H22941"/>
  <c r="A22930"/>
  <c r="H22930"/>
  <c r="A22926"/>
  <c r="H22926"/>
  <c r="E22922"/>
  <c r="H22922"/>
  <c r="A22918"/>
  <c r="H22918"/>
  <c r="A22899"/>
  <c r="H22899"/>
  <c r="A22895"/>
  <c r="H22895"/>
  <c r="A22891"/>
  <c r="H22891"/>
  <c r="A22883"/>
  <c r="H22883"/>
  <c r="A22879"/>
  <c r="H22879"/>
  <c r="A22875"/>
  <c r="H22875"/>
  <c r="A22871"/>
  <c r="H22871"/>
  <c r="A22863"/>
  <c r="H22863"/>
  <c r="A22859"/>
  <c r="H22859"/>
  <c r="A22855"/>
  <c r="H22855"/>
  <c r="A22851"/>
  <c r="H22851"/>
  <c r="A22847"/>
  <c r="H22847"/>
  <c r="A22843"/>
  <c r="H22843"/>
  <c r="A22839"/>
  <c r="H22839"/>
  <c r="A22831"/>
  <c r="H22831"/>
  <c r="E22788"/>
  <c r="H22788"/>
  <c r="E22714"/>
  <c r="H22714"/>
  <c r="E22710"/>
  <c r="H22710"/>
  <c r="E22706"/>
  <c r="H22706"/>
  <c r="E22702"/>
  <c r="H22702"/>
  <c r="A22671"/>
  <c r="H22671"/>
  <c r="A22667"/>
  <c r="H22667"/>
  <c r="A22599"/>
  <c r="H22599"/>
  <c r="E22592"/>
  <c r="H22592"/>
  <c r="E22588"/>
  <c r="H22588"/>
  <c r="E22576"/>
  <c r="H22576"/>
  <c r="A22572"/>
  <c r="H22572"/>
  <c r="E22568"/>
  <c r="H22568"/>
  <c r="A22479"/>
  <c r="H22479"/>
  <c r="A22475"/>
  <c r="H22475"/>
  <c r="A22471"/>
  <c r="H22471"/>
  <c r="E22464"/>
  <c r="H22464"/>
  <c r="A22359"/>
  <c r="H22359"/>
  <c r="A22355"/>
  <c r="H22355"/>
  <c r="A22351"/>
  <c r="H22351"/>
  <c r="A22347"/>
  <c r="H22347"/>
  <c r="E22320"/>
  <c r="H22320"/>
  <c r="E22316"/>
  <c r="H22316"/>
  <c r="A22203"/>
  <c r="H22203"/>
  <c r="E22176"/>
  <c r="H22176"/>
  <c r="E22168"/>
  <c r="H22168"/>
  <c r="A22095"/>
  <c r="H22095"/>
  <c r="A22091"/>
  <c r="H22091"/>
  <c r="A22087"/>
  <c r="H22087"/>
  <c r="A22083"/>
  <c r="H22083"/>
  <c r="A22079"/>
  <c r="H22079"/>
  <c r="E21937"/>
  <c r="H21937"/>
  <c r="E21933"/>
  <c r="H21933"/>
  <c r="E21929"/>
  <c r="H21929"/>
  <c r="E21925"/>
  <c r="H21925"/>
  <c r="E21921"/>
  <c r="H21921"/>
  <c r="E21917"/>
  <c r="H21917"/>
  <c r="E21913"/>
  <c r="H21913"/>
  <c r="E21909"/>
  <c r="H21909"/>
  <c r="E21905"/>
  <c r="H21905"/>
  <c r="E21901"/>
  <c r="H21901"/>
  <c r="E21897"/>
  <c r="H21897"/>
  <c r="E21893"/>
  <c r="H21893"/>
  <c r="E21874"/>
  <c r="H21874"/>
  <c r="E21870"/>
  <c r="H21870"/>
  <c r="E21866"/>
  <c r="H21866"/>
  <c r="E20820"/>
  <c r="H20820"/>
  <c r="E20812"/>
  <c r="H20812"/>
  <c r="E20687"/>
  <c r="H20687"/>
  <c r="E20679"/>
  <c r="H20679"/>
  <c r="E20671"/>
  <c r="H20671"/>
  <c r="A20632"/>
  <c r="H20632"/>
  <c r="E20628"/>
  <c r="H20628"/>
  <c r="E20624"/>
  <c r="H20624"/>
  <c r="A20620"/>
  <c r="H20620"/>
  <c r="A20612"/>
  <c r="H20612"/>
  <c r="E20551"/>
  <c r="H20551"/>
  <c r="E20540"/>
  <c r="H20540"/>
  <c r="E20528"/>
  <c r="H20528"/>
  <c r="A20524"/>
  <c r="H20524"/>
  <c r="A20516"/>
  <c r="H20516"/>
  <c r="A20500"/>
  <c r="H20500"/>
  <c r="E20496"/>
  <c r="H20496"/>
  <c r="A20492"/>
  <c r="H20492"/>
  <c r="E20488"/>
  <c r="H20488"/>
  <c r="E20464"/>
  <c r="H20464"/>
  <c r="E20336"/>
  <c r="H20336"/>
  <c r="E20309"/>
  <c r="H20309"/>
  <c r="E20301"/>
  <c r="H20301"/>
  <c r="E20293"/>
  <c r="H20293"/>
  <c r="E20285"/>
  <c r="H20285"/>
  <c r="E20266"/>
  <c r="H20266"/>
  <c r="A20212"/>
  <c r="H20212"/>
  <c r="E20197"/>
  <c r="H20197"/>
  <c r="E20193"/>
  <c r="H20193"/>
  <c r="E20189"/>
  <c r="H20189"/>
  <c r="E20185"/>
  <c r="H20185"/>
  <c r="A20171"/>
  <c r="H20171"/>
  <c r="A20152"/>
  <c r="H20152"/>
  <c r="A20128"/>
  <c r="H20128"/>
  <c r="A20033"/>
  <c r="H20033"/>
  <c r="A20029"/>
  <c r="H20029"/>
  <c r="A19892"/>
  <c r="H19892"/>
  <c r="A19888"/>
  <c r="H19888"/>
  <c r="A19880"/>
  <c r="H19880"/>
  <c r="A19868"/>
  <c r="H19868"/>
  <c r="A19848"/>
  <c r="H19848"/>
  <c r="A19844"/>
  <c r="H19844"/>
  <c r="A19840"/>
  <c r="H19840"/>
  <c r="A19828"/>
  <c r="H19828"/>
  <c r="A19820"/>
  <c r="H19820"/>
  <c r="A19812"/>
  <c r="H19812"/>
  <c r="A19808"/>
  <c r="H19808"/>
  <c r="A19800"/>
  <c r="H19800"/>
  <c r="A19796"/>
  <c r="H19796"/>
  <c r="A19788"/>
  <c r="H19788"/>
  <c r="A19784"/>
  <c r="H19784"/>
  <c r="A19780"/>
  <c r="H19780"/>
  <c r="A19768"/>
  <c r="H19768"/>
  <c r="A19764"/>
  <c r="H19764"/>
  <c r="E19720"/>
  <c r="A19717"/>
  <c r="H19717"/>
  <c r="A19713"/>
  <c r="H19713"/>
  <c r="A19709"/>
  <c r="H19709"/>
  <c r="A19705"/>
  <c r="H19705"/>
  <c r="A19701"/>
  <c r="H19701"/>
  <c r="A19697"/>
  <c r="H19697"/>
  <c r="A19689"/>
  <c r="H19689"/>
  <c r="A19685"/>
  <c r="H19685"/>
  <c r="A19681"/>
  <c r="H19681"/>
  <c r="A19677"/>
  <c r="H19677"/>
  <c r="A19673"/>
  <c r="H19673"/>
  <c r="A19669"/>
  <c r="H19669"/>
  <c r="A19665"/>
  <c r="H19665"/>
  <c r="A19657"/>
  <c r="H19657"/>
  <c r="A19598"/>
  <c r="H19598"/>
  <c r="A19594"/>
  <c r="H19594"/>
  <c r="A19590"/>
  <c r="H19590"/>
  <c r="A19586"/>
  <c r="H19586"/>
  <c r="A19582"/>
  <c r="H19582"/>
  <c r="A19578"/>
  <c r="H19578"/>
  <c r="A19574"/>
  <c r="H19574"/>
  <c r="A19570"/>
  <c r="H19570"/>
  <c r="A19566"/>
  <c r="H19566"/>
  <c r="A19527"/>
  <c r="H19527"/>
  <c r="A19523"/>
  <c r="H19523"/>
  <c r="A19519"/>
  <c r="H19519"/>
  <c r="A19515"/>
  <c r="H19515"/>
  <c r="E19427"/>
  <c r="E19424"/>
  <c r="H19424"/>
  <c r="A19412"/>
  <c r="H19412"/>
  <c r="A19408"/>
  <c r="H19408"/>
  <c r="A19404"/>
  <c r="H19404"/>
  <c r="A19373"/>
  <c r="H19373"/>
  <c r="A19369"/>
  <c r="H19369"/>
  <c r="A19365"/>
  <c r="H19365"/>
  <c r="A19338"/>
  <c r="H19338"/>
  <c r="A19330"/>
  <c r="H19330"/>
  <c r="A19326"/>
  <c r="H19326"/>
  <c r="A19322"/>
  <c r="H19322"/>
  <c r="A19314"/>
  <c r="H19314"/>
  <c r="A19310"/>
  <c r="H19310"/>
  <c r="A19303"/>
  <c r="H19303"/>
  <c r="A19295"/>
  <c r="H19295"/>
  <c r="E19279"/>
  <c r="H19279"/>
  <c r="A19275"/>
  <c r="H19275"/>
  <c r="A19271"/>
  <c r="H19271"/>
  <c r="A19267"/>
  <c r="H19267"/>
  <c r="E19187"/>
  <c r="A19184"/>
  <c r="H19184"/>
  <c r="E19176"/>
  <c r="A19169"/>
  <c r="H19169"/>
  <c r="A19165"/>
  <c r="H19165"/>
  <c r="A19161"/>
  <c r="H19161"/>
  <c r="A19153"/>
  <c r="H19153"/>
  <c r="A19145"/>
  <c r="H19145"/>
  <c r="A19141"/>
  <c r="H19141"/>
  <c r="A19134"/>
  <c r="H19134"/>
  <c r="A19119"/>
  <c r="H19119"/>
  <c r="A19084"/>
  <c r="H19084"/>
  <c r="A19053"/>
  <c r="H19053"/>
  <c r="E19049"/>
  <c r="H19049"/>
  <c r="A19045"/>
  <c r="H19045"/>
  <c r="E19041"/>
  <c r="H19041"/>
  <c r="A19037"/>
  <c r="H19037"/>
  <c r="E19033"/>
  <c r="H19033"/>
  <c r="A18980"/>
  <c r="H18980"/>
  <c r="E18961"/>
  <c r="H18961"/>
  <c r="E18954"/>
  <c r="H18954"/>
  <c r="E18865"/>
  <c r="H18865"/>
  <c r="E18857"/>
  <c r="H18857"/>
  <c r="E18737"/>
  <c r="H18737"/>
  <c r="E18729"/>
  <c r="H18729"/>
  <c r="A18725"/>
  <c r="H18725"/>
  <c r="E18721"/>
  <c r="H18721"/>
  <c r="E18660"/>
  <c r="H18660"/>
  <c r="A18645"/>
  <c r="H18645"/>
  <c r="E18476"/>
  <c r="H18476"/>
  <c r="A18452"/>
  <c r="H18452"/>
  <c r="E18444"/>
  <c r="H18444"/>
  <c r="E18436"/>
  <c r="H18436"/>
  <c r="A18172"/>
  <c r="A18108"/>
  <c r="E17688"/>
  <c r="H17688"/>
  <c r="A17666"/>
  <c r="A17629"/>
  <c r="H17629"/>
  <c r="A17551"/>
  <c r="H17551"/>
  <c r="A17517"/>
  <c r="H17517"/>
  <c r="A17506"/>
  <c r="H17506"/>
  <c r="A17495"/>
  <c r="H17495"/>
  <c r="A17487"/>
  <c r="H17487"/>
  <c r="A17480"/>
  <c r="H17480"/>
  <c r="A17472"/>
  <c r="H17472"/>
  <c r="A17465"/>
  <c r="H17465"/>
  <c r="A17447"/>
  <c r="H17447"/>
  <c r="A17440"/>
  <c r="H17440"/>
  <c r="A17421"/>
  <c r="H17421"/>
  <c r="A17417"/>
  <c r="H17417"/>
  <c r="A17413"/>
  <c r="H17413"/>
  <c r="A17409"/>
  <c r="H17409"/>
  <c r="A17405"/>
  <c r="H17405"/>
  <c r="A17391"/>
  <c r="H17391"/>
  <c r="A17376"/>
  <c r="H17376"/>
  <c r="A17368"/>
  <c r="H17368"/>
  <c r="A17360"/>
  <c r="H17360"/>
  <c r="A17349"/>
  <c r="H17349"/>
  <c r="A17320"/>
  <c r="H17320"/>
  <c r="A17313"/>
  <c r="H17313"/>
  <c r="A17309"/>
  <c r="H17309"/>
  <c r="A17298"/>
  <c r="H17298"/>
  <c r="A17279"/>
  <c r="H17279"/>
  <c r="A17264"/>
  <c r="H17264"/>
  <c r="A17257"/>
  <c r="H17257"/>
  <c r="A17250"/>
  <c r="H17250"/>
  <c r="A17184"/>
  <c r="H17184"/>
  <c r="A17176"/>
  <c r="H17176"/>
  <c r="A17165"/>
  <c r="H17165"/>
  <c r="A17161"/>
  <c r="H17161"/>
  <c r="A17127"/>
  <c r="H17127"/>
  <c r="A17119"/>
  <c r="H17119"/>
  <c r="A17101"/>
  <c r="H17101"/>
  <c r="A17087"/>
  <c r="H17087"/>
  <c r="A17079"/>
  <c r="H17079"/>
  <c r="A17064"/>
  <c r="H17064"/>
  <c r="A17056"/>
  <c r="H17056"/>
  <c r="A17048"/>
  <c r="H17048"/>
  <c r="A17040"/>
  <c r="H17040"/>
  <c r="A17029"/>
  <c r="H17029"/>
  <c r="A17007"/>
  <c r="H17007"/>
  <c r="A16999"/>
  <c r="H16999"/>
  <c r="A16960"/>
  <c r="H16960"/>
  <c r="A16938"/>
  <c r="H16938"/>
  <c r="A16919"/>
  <c r="H16919"/>
  <c r="A16911"/>
  <c r="H16911"/>
  <c r="A16896"/>
  <c r="H16896"/>
  <c r="A16873"/>
  <c r="H16873"/>
  <c r="A16869"/>
  <c r="H16869"/>
  <c r="A16865"/>
  <c r="H16865"/>
  <c r="E16831"/>
  <c r="H16831"/>
  <c r="E16789"/>
  <c r="H16789"/>
  <c r="A16785"/>
  <c r="H16785"/>
  <c r="A16774"/>
  <c r="H16774"/>
  <c r="E16770"/>
  <c r="H16770"/>
  <c r="A16710"/>
  <c r="H16710"/>
  <c r="A16702"/>
  <c r="H16702"/>
  <c r="E16535"/>
  <c r="H16535"/>
  <c r="E16517"/>
  <c r="H16517"/>
  <c r="A16513"/>
  <c r="H16513"/>
  <c r="E16509"/>
  <c r="H16509"/>
  <c r="E16501"/>
  <c r="H16501"/>
  <c r="E16493"/>
  <c r="H16493"/>
  <c r="E16455"/>
  <c r="H16455"/>
  <c r="E16435"/>
  <c r="E16375"/>
  <c r="H16375"/>
  <c r="E16341"/>
  <c r="H16341"/>
  <c r="E16337"/>
  <c r="H16337"/>
  <c r="E16321"/>
  <c r="H16321"/>
  <c r="E16317"/>
  <c r="H16317"/>
  <c r="A15876"/>
  <c r="H15876"/>
  <c r="E15856"/>
  <c r="H15856"/>
  <c r="E15848"/>
  <c r="A15791"/>
  <c r="E15709"/>
  <c r="H15709"/>
  <c r="E15701"/>
  <c r="H15701"/>
  <c r="E15697"/>
  <c r="H15697"/>
  <c r="E15693"/>
  <c r="H15693"/>
  <c r="E15685"/>
  <c r="H15685"/>
  <c r="E15662"/>
  <c r="H15662"/>
  <c r="E15658"/>
  <c r="H15658"/>
  <c r="E15654"/>
  <c r="H15654"/>
  <c r="E15642"/>
  <c r="H15642"/>
  <c r="E15638"/>
  <c r="H15638"/>
  <c r="E15630"/>
  <c r="H15630"/>
  <c r="E15606"/>
  <c r="H15606"/>
  <c r="E15594"/>
  <c r="H15594"/>
  <c r="E15590"/>
  <c r="H15590"/>
  <c r="E15582"/>
  <c r="H15582"/>
  <c r="E15578"/>
  <c r="H15578"/>
  <c r="E15574"/>
  <c r="H15574"/>
  <c r="E15563"/>
  <c r="H15563"/>
  <c r="E15559"/>
  <c r="H15559"/>
  <c r="E15555"/>
  <c r="H15555"/>
  <c r="E15551"/>
  <c r="H15551"/>
  <c r="E15535"/>
  <c r="H15535"/>
  <c r="E15531"/>
  <c r="H15531"/>
  <c r="E15527"/>
  <c r="H15527"/>
  <c r="E15523"/>
  <c r="H15523"/>
  <c r="E15519"/>
  <c r="H15519"/>
  <c r="E15515"/>
  <c r="H15515"/>
  <c r="E15484"/>
  <c r="H15484"/>
  <c r="E15476"/>
  <c r="H15476"/>
  <c r="E15468"/>
  <c r="H15468"/>
  <c r="A15445"/>
  <c r="E15441"/>
  <c r="H15441"/>
  <c r="E15437"/>
  <c r="H15437"/>
  <c r="E15417"/>
  <c r="H15417"/>
  <c r="E15406"/>
  <c r="H15406"/>
  <c r="E15402"/>
  <c r="H15402"/>
  <c r="E15394"/>
  <c r="H15394"/>
  <c r="E15390"/>
  <c r="H15390"/>
  <c r="E15386"/>
  <c r="H15386"/>
  <c r="E15382"/>
  <c r="H15382"/>
  <c r="E15366"/>
  <c r="H15366"/>
  <c r="E15359"/>
  <c r="H15359"/>
  <c r="E15351"/>
  <c r="H15351"/>
  <c r="E15347"/>
  <c r="H15347"/>
  <c r="E15343"/>
  <c r="H15343"/>
  <c r="E15339"/>
  <c r="H15339"/>
  <c r="E15335"/>
  <c r="H15335"/>
  <c r="E15331"/>
  <c r="H15331"/>
  <c r="E15327"/>
  <c r="H15327"/>
  <c r="E15311"/>
  <c r="H15311"/>
  <c r="E15307"/>
  <c r="H15307"/>
  <c r="E15299"/>
  <c r="H15299"/>
  <c r="E15232"/>
  <c r="H15232"/>
  <c r="E15228"/>
  <c r="H15228"/>
  <c r="E15224"/>
  <c r="H15224"/>
  <c r="E15220"/>
  <c r="H15220"/>
  <c r="E14945"/>
  <c r="H14945"/>
  <c r="E14863"/>
  <c r="H14863"/>
  <c r="E14859"/>
  <c r="H14859"/>
  <c r="E14855"/>
  <c r="H14855"/>
  <c r="E14851"/>
  <c r="H14851"/>
  <c r="E14812"/>
  <c r="H14812"/>
  <c r="E14808"/>
  <c r="H14808"/>
  <c r="E14804"/>
  <c r="H14804"/>
  <c r="E14796"/>
  <c r="H14796"/>
  <c r="E14792"/>
  <c r="H14792"/>
  <c r="E14788"/>
  <c r="H14788"/>
  <c r="E14784"/>
  <c r="H14784"/>
  <c r="E14780"/>
  <c r="H14780"/>
  <c r="E14772"/>
  <c r="H14772"/>
  <c r="E14768"/>
  <c r="H14768"/>
  <c r="E14764"/>
  <c r="H14764"/>
  <c r="E14760"/>
  <c r="H14760"/>
  <c r="E14756"/>
  <c r="H14756"/>
  <c r="E14744"/>
  <c r="H14744"/>
  <c r="E14634"/>
  <c r="H14634"/>
  <c r="E14630"/>
  <c r="H14630"/>
  <c r="E14626"/>
  <c r="H14626"/>
  <c r="E14622"/>
  <c r="H14622"/>
  <c r="E14618"/>
  <c r="H14618"/>
  <c r="E14614"/>
  <c r="H14614"/>
  <c r="E14610"/>
  <c r="H14610"/>
  <c r="A14575"/>
  <c r="E14571"/>
  <c r="H14571"/>
  <c r="E14568"/>
  <c r="H14568"/>
  <c r="A14524"/>
  <c r="H14524"/>
  <c r="A14516"/>
  <c r="H14516"/>
  <c r="A14474"/>
  <c r="A14470"/>
  <c r="H14470"/>
  <c r="A14466"/>
  <c r="H14466"/>
  <c r="A14462"/>
  <c r="H14462"/>
  <c r="A14451"/>
  <c r="H14451"/>
  <c r="A14349"/>
  <c r="H14349"/>
  <c r="A14318"/>
  <c r="H14318"/>
  <c r="A14314"/>
  <c r="H14314"/>
  <c r="A14310"/>
  <c r="H14310"/>
  <c r="A14206"/>
  <c r="H14206"/>
  <c r="A14202"/>
  <c r="H14202"/>
  <c r="A14198"/>
  <c r="H14198"/>
  <c r="A14194"/>
  <c r="H14194"/>
  <c r="A14190"/>
  <c r="H14190"/>
  <c r="A14186"/>
  <c r="H14186"/>
  <c r="A14182"/>
  <c r="H14182"/>
  <c r="A13537"/>
  <c r="H13537"/>
  <c r="A13533"/>
  <c r="H13533"/>
  <c r="A13514"/>
  <c r="H13514"/>
  <c r="A13510"/>
  <c r="H13510"/>
  <c r="A13506"/>
  <c r="H13506"/>
  <c r="A13502"/>
  <c r="H13502"/>
  <c r="A13495"/>
  <c r="H13495"/>
  <c r="A13473"/>
  <c r="H13473"/>
  <c r="A13469"/>
  <c r="H13469"/>
  <c r="A13465"/>
  <c r="H13465"/>
  <c r="A13461"/>
  <c r="H13461"/>
  <c r="A13457"/>
  <c r="H13457"/>
  <c r="A13453"/>
  <c r="H13453"/>
  <c r="A13438"/>
  <c r="H13438"/>
  <c r="A13431"/>
  <c r="H13431"/>
  <c r="A13405"/>
  <c r="H13405"/>
  <c r="A13387"/>
  <c r="H13387"/>
  <c r="A13383"/>
  <c r="H13383"/>
  <c r="A13379"/>
  <c r="H13379"/>
  <c r="A13354"/>
  <c r="H13354"/>
  <c r="A13350"/>
  <c r="H13350"/>
  <c r="A13347"/>
  <c r="H13347"/>
  <c r="A13313"/>
  <c r="H13313"/>
  <c r="A13309"/>
  <c r="H13309"/>
  <c r="A13306"/>
  <c r="H13306"/>
  <c r="A13302"/>
  <c r="H13302"/>
  <c r="A13298"/>
  <c r="H13298"/>
  <c r="A13287"/>
  <c r="H13287"/>
  <c r="A13283"/>
  <c r="H13283"/>
  <c r="A13246"/>
  <c r="H13246"/>
  <c r="A13242"/>
  <c r="H13242"/>
  <c r="A13238"/>
  <c r="H13238"/>
  <c r="A13234"/>
  <c r="H13234"/>
  <c r="A13230"/>
  <c r="H13230"/>
  <c r="E13175"/>
  <c r="H13175"/>
  <c r="E13077"/>
  <c r="H13077"/>
  <c r="E13069"/>
  <c r="H13069"/>
  <c r="E13053"/>
  <c r="H13053"/>
  <c r="E13045"/>
  <c r="H13045"/>
  <c r="E12995"/>
  <c r="H12995"/>
  <c r="E12991"/>
  <c r="H12991"/>
  <c r="E12877"/>
  <c r="H12877"/>
  <c r="E12835"/>
  <c r="H12835"/>
  <c r="E12831"/>
  <c r="H12831"/>
  <c r="E12823"/>
  <c r="H12823"/>
  <c r="E12695"/>
  <c r="H12695"/>
  <c r="E12691"/>
  <c r="H12691"/>
  <c r="E12687"/>
  <c r="H12687"/>
  <c r="E12683"/>
  <c r="H12683"/>
  <c r="E12671"/>
  <c r="H12671"/>
  <c r="E12667"/>
  <c r="H12667"/>
  <c r="E12663"/>
  <c r="H12663"/>
  <c r="E12659"/>
  <c r="H12659"/>
  <c r="E12655"/>
  <c r="H12655"/>
  <c r="E12651"/>
  <c r="H12651"/>
  <c r="E12647"/>
  <c r="H12647"/>
  <c r="E12643"/>
  <c r="H12643"/>
  <c r="E12635"/>
  <c r="H12635"/>
  <c r="E12631"/>
  <c r="H12631"/>
  <c r="E12627"/>
  <c r="H12627"/>
  <c r="E12623"/>
  <c r="H12623"/>
  <c r="E12615"/>
  <c r="H12615"/>
  <c r="E12611"/>
  <c r="H12611"/>
  <c r="E12607"/>
  <c r="H12607"/>
  <c r="E12603"/>
  <c r="H12603"/>
  <c r="E12599"/>
  <c r="H12599"/>
  <c r="E12595"/>
  <c r="H12595"/>
  <c r="E12591"/>
  <c r="H12591"/>
  <c r="E12587"/>
  <c r="H12587"/>
  <c r="E12579"/>
  <c r="H12579"/>
  <c r="E12575"/>
  <c r="H12575"/>
  <c r="A12520"/>
  <c r="H12520"/>
  <c r="A12516"/>
  <c r="H12516"/>
  <c r="A12512"/>
  <c r="H12512"/>
  <c r="A12508"/>
  <c r="H12508"/>
  <c r="A12481"/>
  <c r="H12481"/>
  <c r="A12470"/>
  <c r="H12470"/>
  <c r="A12466"/>
  <c r="H12466"/>
  <c r="A12462"/>
  <c r="H12462"/>
  <c r="A12458"/>
  <c r="H12458"/>
  <c r="A12454"/>
  <c r="H12454"/>
  <c r="A12450"/>
  <c r="H12450"/>
  <c r="A12446"/>
  <c r="H12446"/>
  <c r="A12442"/>
  <c r="H12442"/>
  <c r="A12438"/>
  <c r="H12438"/>
  <c r="A12350"/>
  <c r="H12350"/>
  <c r="A12346"/>
  <c r="H12346"/>
  <c r="A12342"/>
  <c r="H12342"/>
  <c r="A12332"/>
  <c r="H12332"/>
  <c r="A12328"/>
  <c r="H12328"/>
  <c r="A12313"/>
  <c r="H12313"/>
  <c r="A12294"/>
  <c r="A12290"/>
  <c r="H12290"/>
  <c r="A12286"/>
  <c r="H12286"/>
  <c r="A12282"/>
  <c r="H12282"/>
  <c r="A12278"/>
  <c r="H12278"/>
  <c r="A12274"/>
  <c r="H12274"/>
  <c r="A12270"/>
  <c r="H12270"/>
  <c r="A12266"/>
  <c r="H12266"/>
  <c r="A12232"/>
  <c r="H12232"/>
  <c r="A12228"/>
  <c r="H12228"/>
  <c r="A12224"/>
  <c r="H12224"/>
  <c r="A12201"/>
  <c r="H12201"/>
  <c r="A12193"/>
  <c r="H12193"/>
  <c r="A12185"/>
  <c r="H12185"/>
  <c r="A12182"/>
  <c r="A12168"/>
  <c r="H12168"/>
  <c r="A12164"/>
  <c r="H12164"/>
  <c r="A12160"/>
  <c r="H12160"/>
  <c r="A12156"/>
  <c r="H12156"/>
  <c r="A12152"/>
  <c r="H12152"/>
  <c r="A12148"/>
  <c r="H12148"/>
  <c r="A12144"/>
  <c r="H12144"/>
  <c r="A11917"/>
  <c r="E11905"/>
  <c r="H11905"/>
  <c r="E11889"/>
  <c r="H11889"/>
  <c r="A11882"/>
  <c r="H11882"/>
  <c r="A11867"/>
  <c r="E11863"/>
  <c r="H11863"/>
  <c r="A11859"/>
  <c r="H11859"/>
  <c r="A11844"/>
  <c r="E11840"/>
  <c r="H11840"/>
  <c r="E11832"/>
  <c r="H11832"/>
  <c r="A11774"/>
  <c r="H11774"/>
  <c r="A11770"/>
  <c r="H11770"/>
  <c r="A11766"/>
  <c r="H11766"/>
  <c r="A11762"/>
  <c r="H11762"/>
  <c r="A11758"/>
  <c r="H11758"/>
  <c r="A11754"/>
  <c r="H11754"/>
  <c r="A11750"/>
  <c r="H11750"/>
  <c r="A11746"/>
  <c r="H11746"/>
  <c r="A11738"/>
  <c r="H11738"/>
  <c r="A11734"/>
  <c r="H11734"/>
  <c r="A11730"/>
  <c r="H11730"/>
  <c r="A11726"/>
  <c r="H11726"/>
  <c r="A11722"/>
  <c r="H11722"/>
  <c r="A11714"/>
  <c r="H11714"/>
  <c r="A11710"/>
  <c r="H11710"/>
  <c r="A11706"/>
  <c r="H11706"/>
  <c r="A11698"/>
  <c r="H11698"/>
  <c r="A11694"/>
  <c r="H11694"/>
  <c r="A11690"/>
  <c r="H11690"/>
  <c r="A11686"/>
  <c r="H11686"/>
  <c r="A11682"/>
  <c r="H11682"/>
  <c r="A11678"/>
  <c r="H11678"/>
  <c r="A11603"/>
  <c r="H11603"/>
  <c r="A11599"/>
  <c r="H11599"/>
  <c r="A11595"/>
  <c r="H11595"/>
  <c r="A11591"/>
  <c r="H11591"/>
  <c r="A11587"/>
  <c r="H11587"/>
  <c r="A11583"/>
  <c r="H11583"/>
  <c r="A11579"/>
  <c r="H11579"/>
  <c r="A11575"/>
  <c r="H11575"/>
  <c r="A11571"/>
  <c r="H11571"/>
  <c r="A11567"/>
  <c r="H11567"/>
  <c r="A11563"/>
  <c r="H11563"/>
  <c r="A11559"/>
  <c r="H11559"/>
  <c r="A11555"/>
  <c r="H11555"/>
  <c r="A11551"/>
  <c r="H11551"/>
  <c r="A11547"/>
  <c r="H11547"/>
  <c r="A11543"/>
  <c r="H11543"/>
  <c r="A11539"/>
  <c r="H11539"/>
  <c r="A11535"/>
  <c r="H11535"/>
  <c r="A11531"/>
  <c r="H11531"/>
  <c r="A11527"/>
  <c r="H11527"/>
  <c r="A11523"/>
  <c r="H11523"/>
  <c r="A11519"/>
  <c r="H11519"/>
  <c r="A11515"/>
  <c r="H11515"/>
  <c r="E11440"/>
  <c r="H11440"/>
  <c r="E11432"/>
  <c r="H11432"/>
  <c r="A11428"/>
  <c r="H11428"/>
  <c r="E11424"/>
  <c r="H11424"/>
  <c r="E11416"/>
  <c r="H11416"/>
  <c r="E11408"/>
  <c r="H11408"/>
  <c r="E11404"/>
  <c r="H11404"/>
  <c r="A11370"/>
  <c r="E11354"/>
  <c r="H11354"/>
  <c r="A11350"/>
  <c r="H11350"/>
  <c r="A11346"/>
  <c r="H11346"/>
  <c r="E11299"/>
  <c r="H11299"/>
  <c r="A11295"/>
  <c r="H11295"/>
  <c r="A11284"/>
  <c r="E11280"/>
  <c r="H11280"/>
  <c r="E11276"/>
  <c r="H11276"/>
  <c r="A11249"/>
  <c r="H11249"/>
  <c r="A11238"/>
  <c r="H11238"/>
  <c r="A11199"/>
  <c r="H11199"/>
  <c r="E11195"/>
  <c r="H11195"/>
  <c r="A11191"/>
  <c r="H11191"/>
  <c r="E11187"/>
  <c r="H11187"/>
  <c r="A11183"/>
  <c r="H11183"/>
  <c r="E11172"/>
  <c r="H11172"/>
  <c r="A11153"/>
  <c r="H11153"/>
  <c r="A11145"/>
  <c r="H11145"/>
  <c r="A11137"/>
  <c r="H11137"/>
  <c r="E11121"/>
  <c r="E11118"/>
  <c r="H11118"/>
  <c r="A11095"/>
  <c r="H11095"/>
  <c r="E11076"/>
  <c r="H11076"/>
  <c r="E11068"/>
  <c r="H11068"/>
  <c r="A11025"/>
  <c r="H11025"/>
  <c r="A11017"/>
  <c r="H11017"/>
  <c r="E10998"/>
  <c r="H10998"/>
  <c r="A10964"/>
  <c r="H10964"/>
  <c r="E10960"/>
  <c r="A10896"/>
  <c r="H10896"/>
  <c r="E10888"/>
  <c r="H10888"/>
  <c r="E10862"/>
  <c r="H10862"/>
  <c r="E10836"/>
  <c r="H10836"/>
  <c r="A10119"/>
  <c r="H10119"/>
  <c r="A10115"/>
  <c r="H10115"/>
  <c r="A10099"/>
  <c r="H10099"/>
  <c r="A10083"/>
  <c r="H10083"/>
  <c r="A10075"/>
  <c r="H10075"/>
  <c r="A9811"/>
  <c r="H9811"/>
  <c r="A9807"/>
  <c r="H9807"/>
  <c r="E9773"/>
  <c r="H9773"/>
  <c r="E9769"/>
  <c r="H9769"/>
  <c r="A9724"/>
  <c r="H9724"/>
  <c r="A9709"/>
  <c r="H9709"/>
  <c r="E9682"/>
  <c r="H9682"/>
  <c r="E9628"/>
  <c r="H9628"/>
  <c r="E9182"/>
  <c r="H9182"/>
  <c r="E9163"/>
  <c r="H9163"/>
  <c r="E9148"/>
  <c r="H9148"/>
  <c r="E4924"/>
  <c r="H4924"/>
  <c r="A4631"/>
  <c r="H4631"/>
  <c r="A23097"/>
  <c r="H23097"/>
  <c r="A23093"/>
  <c r="H23093"/>
  <c r="A23066"/>
  <c r="H23066"/>
  <c r="A23054"/>
  <c r="H23054"/>
  <c r="A23050"/>
  <c r="H23050"/>
  <c r="A23046"/>
  <c r="H23046"/>
  <c r="A23038"/>
  <c r="H23038"/>
  <c r="A23034"/>
  <c r="H23034"/>
  <c r="A22976"/>
  <c r="H22976"/>
  <c r="E22964"/>
  <c r="H22964"/>
  <c r="E22960"/>
  <c r="H22960"/>
  <c r="A22933"/>
  <c r="H22933"/>
  <c r="A22910"/>
  <c r="H22910"/>
  <c r="A22906"/>
  <c r="H22906"/>
  <c r="A22823"/>
  <c r="H22823"/>
  <c r="A22819"/>
  <c r="H22819"/>
  <c r="A22815"/>
  <c r="H22815"/>
  <c r="A22811"/>
  <c r="H22811"/>
  <c r="A22807"/>
  <c r="H22807"/>
  <c r="A22795"/>
  <c r="H22795"/>
  <c r="A22776"/>
  <c r="H22776"/>
  <c r="A22764"/>
  <c r="H22764"/>
  <c r="A22756"/>
  <c r="H22756"/>
  <c r="A22744"/>
  <c r="H22744"/>
  <c r="E22698"/>
  <c r="H22698"/>
  <c r="E22694"/>
  <c r="H22694"/>
  <c r="E22690"/>
  <c r="H22690"/>
  <c r="E22686"/>
  <c r="H22686"/>
  <c r="E22682"/>
  <c r="H22682"/>
  <c r="E22678"/>
  <c r="H22678"/>
  <c r="E22674"/>
  <c r="H22674"/>
  <c r="A22659"/>
  <c r="H22659"/>
  <c r="A22652"/>
  <c r="H22652"/>
  <c r="E22560"/>
  <c r="H22560"/>
  <c r="E22556"/>
  <c r="H22556"/>
  <c r="A22552"/>
  <c r="H22552"/>
  <c r="E22460"/>
  <c r="H22460"/>
  <c r="E22456"/>
  <c r="H22456"/>
  <c r="A22452"/>
  <c r="H22452"/>
  <c r="A22444"/>
  <c r="H22444"/>
  <c r="E22440"/>
  <c r="H22440"/>
  <c r="A22343"/>
  <c r="H22343"/>
  <c r="A22335"/>
  <c r="H22335"/>
  <c r="A22331"/>
  <c r="H22331"/>
  <c r="A22327"/>
  <c r="H22327"/>
  <c r="A22312"/>
  <c r="H22312"/>
  <c r="E22300"/>
  <c r="H22300"/>
  <c r="A22292"/>
  <c r="H22292"/>
  <c r="E22288"/>
  <c r="H22288"/>
  <c r="E22284"/>
  <c r="H22284"/>
  <c r="E22280"/>
  <c r="H22280"/>
  <c r="E22276"/>
  <c r="H22276"/>
  <c r="A22199"/>
  <c r="H22199"/>
  <c r="A22195"/>
  <c r="H22195"/>
  <c r="A22191"/>
  <c r="H22191"/>
  <c r="E22160"/>
  <c r="H22160"/>
  <c r="A22156"/>
  <c r="H22156"/>
  <c r="A22152"/>
  <c r="H22152"/>
  <c r="E22148"/>
  <c r="H22148"/>
  <c r="A22144"/>
  <c r="H22144"/>
  <c r="E22140"/>
  <c r="H22140"/>
  <c r="A22136"/>
  <c r="H22136"/>
  <c r="E22132"/>
  <c r="H22132"/>
  <c r="A22128"/>
  <c r="H22128"/>
  <c r="E21885"/>
  <c r="H21885"/>
  <c r="E21881"/>
  <c r="H21881"/>
  <c r="E20655"/>
  <c r="H20655"/>
  <c r="E20647"/>
  <c r="H20647"/>
  <c r="A20460"/>
  <c r="H20460"/>
  <c r="A20452"/>
  <c r="H20452"/>
  <c r="A20436"/>
  <c r="H20436"/>
  <c r="E20432"/>
  <c r="H20432"/>
  <c r="A20428"/>
  <c r="H20428"/>
  <c r="E20424"/>
  <c r="H20424"/>
  <c r="A20420"/>
  <c r="H20420"/>
  <c r="E20400"/>
  <c r="H20400"/>
  <c r="A20396"/>
  <c r="H20396"/>
  <c r="A20388"/>
  <c r="H20388"/>
  <c r="A20324"/>
  <c r="H20324"/>
  <c r="A20320"/>
  <c r="H20320"/>
  <c r="A20316"/>
  <c r="H20316"/>
  <c r="A20312"/>
  <c r="H20312"/>
  <c r="E20277"/>
  <c r="H20277"/>
  <c r="E20258"/>
  <c r="H20258"/>
  <c r="A20204"/>
  <c r="H20204"/>
  <c r="E20200"/>
  <c r="H20200"/>
  <c r="E20181"/>
  <c r="H20181"/>
  <c r="A20163"/>
  <c r="H20163"/>
  <c r="A20104"/>
  <c r="H20104"/>
  <c r="A20096"/>
  <c r="H20096"/>
  <c r="A20056"/>
  <c r="H20056"/>
  <c r="A20040"/>
  <c r="H20040"/>
  <c r="A20021"/>
  <c r="H20021"/>
  <c r="A20017"/>
  <c r="H20017"/>
  <c r="A20013"/>
  <c r="H20013"/>
  <c r="E20009"/>
  <c r="H20009"/>
  <c r="A20005"/>
  <c r="H20005"/>
  <c r="A20001"/>
  <c r="H20001"/>
  <c r="A19911"/>
  <c r="H19911"/>
  <c r="A19903"/>
  <c r="H19903"/>
  <c r="A19756"/>
  <c r="H19756"/>
  <c r="A19752"/>
  <c r="H19752"/>
  <c r="A19748"/>
  <c r="H19748"/>
  <c r="A19744"/>
  <c r="H19744"/>
  <c r="A19736"/>
  <c r="H19736"/>
  <c r="A19732"/>
  <c r="H19732"/>
  <c r="A19653"/>
  <c r="H19653"/>
  <c r="A19649"/>
  <c r="H19649"/>
  <c r="A19645"/>
  <c r="H19645"/>
  <c r="A19641"/>
  <c r="H19641"/>
  <c r="A19637"/>
  <c r="H19637"/>
  <c r="A19633"/>
  <c r="H19633"/>
  <c r="A19629"/>
  <c r="H19629"/>
  <c r="A19625"/>
  <c r="H19625"/>
  <c r="A19621"/>
  <c r="H19621"/>
  <c r="A19617"/>
  <c r="H19617"/>
  <c r="A19609"/>
  <c r="H19609"/>
  <c r="A19601"/>
  <c r="H19601"/>
  <c r="A19562"/>
  <c r="H19562"/>
  <c r="A19558"/>
  <c r="H19558"/>
  <c r="A19554"/>
  <c r="H19554"/>
  <c r="A19550"/>
  <c r="H19550"/>
  <c r="A19546"/>
  <c r="H19546"/>
  <c r="A19542"/>
  <c r="H19542"/>
  <c r="A19538"/>
  <c r="H19538"/>
  <c r="A19530"/>
  <c r="H19530"/>
  <c r="A19507"/>
  <c r="H19507"/>
  <c r="E19495"/>
  <c r="H19495"/>
  <c r="A19491"/>
  <c r="H19491"/>
  <c r="A19487"/>
  <c r="H19487"/>
  <c r="A19483"/>
  <c r="H19483"/>
  <c r="A19475"/>
  <c r="H19475"/>
  <c r="E19471"/>
  <c r="H19471"/>
  <c r="A19463"/>
  <c r="H19463"/>
  <c r="A19459"/>
  <c r="H19459"/>
  <c r="A19451"/>
  <c r="H19451"/>
  <c r="A19443"/>
  <c r="H19443"/>
  <c r="E19439"/>
  <c r="H19439"/>
  <c r="A19435"/>
  <c r="H19435"/>
  <c r="A19396"/>
  <c r="H19396"/>
  <c r="E19392"/>
  <c r="H19392"/>
  <c r="A19384"/>
  <c r="H19384"/>
  <c r="A19380"/>
  <c r="H19380"/>
  <c r="A19361"/>
  <c r="H19361"/>
  <c r="A19357"/>
  <c r="H19357"/>
  <c r="A19353"/>
  <c r="H19353"/>
  <c r="A19349"/>
  <c r="H19349"/>
  <c r="A19345"/>
  <c r="H19345"/>
  <c r="A19306"/>
  <c r="H19306"/>
  <c r="A19263"/>
  <c r="H19263"/>
  <c r="A19259"/>
  <c r="H19259"/>
  <c r="A19251"/>
  <c r="H19251"/>
  <c r="E19247"/>
  <c r="H19247"/>
  <c r="A19243"/>
  <c r="H19243"/>
  <c r="A19239"/>
  <c r="H19239"/>
  <c r="A19231"/>
  <c r="H19231"/>
  <c r="A19227"/>
  <c r="H19227"/>
  <c r="A19223"/>
  <c r="H19223"/>
  <c r="E19207"/>
  <c r="H19207"/>
  <c r="A19203"/>
  <c r="H19203"/>
  <c r="A19199"/>
  <c r="H19199"/>
  <c r="A19195"/>
  <c r="H19195"/>
  <c r="A19191"/>
  <c r="H19191"/>
  <c r="A19137"/>
  <c r="H19137"/>
  <c r="A19130"/>
  <c r="H19130"/>
  <c r="A19126"/>
  <c r="H19126"/>
  <c r="A19122"/>
  <c r="H19122"/>
  <c r="A19115"/>
  <c r="H19115"/>
  <c r="A19111"/>
  <c r="H19111"/>
  <c r="A19095"/>
  <c r="H19095"/>
  <c r="E19056"/>
  <c r="H19056"/>
  <c r="E19025"/>
  <c r="H19025"/>
  <c r="A19021"/>
  <c r="H19021"/>
  <c r="E19017"/>
  <c r="H19017"/>
  <c r="E18946"/>
  <c r="H18946"/>
  <c r="E18876"/>
  <c r="H18876"/>
  <c r="A18853"/>
  <c r="H18853"/>
  <c r="E18849"/>
  <c r="H18849"/>
  <c r="E18841"/>
  <c r="H18841"/>
  <c r="A18837"/>
  <c r="H18837"/>
  <c r="A18829"/>
  <c r="H18829"/>
  <c r="E18825"/>
  <c r="H18825"/>
  <c r="A18821"/>
  <c r="H18821"/>
  <c r="A18709"/>
  <c r="H18709"/>
  <c r="A18701"/>
  <c r="H18701"/>
  <c r="E18697"/>
  <c r="H18697"/>
  <c r="E18652"/>
  <c r="H18652"/>
  <c r="A18637"/>
  <c r="H18637"/>
  <c r="E18633"/>
  <c r="H18633"/>
  <c r="A18629"/>
  <c r="H18629"/>
  <c r="E18625"/>
  <c r="H18625"/>
  <c r="A18548"/>
  <c r="H18548"/>
  <c r="E18544"/>
  <c r="H18544"/>
  <c r="E18540"/>
  <c r="H18540"/>
  <c r="E18220"/>
  <c r="H18220"/>
  <c r="A17680"/>
  <c r="H17680"/>
  <c r="E17676"/>
  <c r="H17676"/>
  <c r="A17625"/>
  <c r="H17625"/>
  <c r="A17621"/>
  <c r="H17621"/>
  <c r="A17573"/>
  <c r="H17573"/>
  <c r="A17562"/>
  <c r="H17562"/>
  <c r="A17554"/>
  <c r="H17554"/>
  <c r="A17543"/>
  <c r="H17543"/>
  <c r="A17535"/>
  <c r="H17535"/>
  <c r="A17513"/>
  <c r="H17513"/>
  <c r="A17461"/>
  <c r="H17461"/>
  <c r="A17432"/>
  <c r="H17432"/>
  <c r="A17424"/>
  <c r="H17424"/>
  <c r="A17401"/>
  <c r="H17401"/>
  <c r="A17394"/>
  <c r="H17394"/>
  <c r="A17352"/>
  <c r="H17352"/>
  <c r="A17345"/>
  <c r="H17345"/>
  <c r="A17341"/>
  <c r="H17341"/>
  <c r="A17327"/>
  <c r="H17327"/>
  <c r="A17305"/>
  <c r="H17305"/>
  <c r="A17290"/>
  <c r="H17290"/>
  <c r="A17282"/>
  <c r="H17282"/>
  <c r="A17271"/>
  <c r="H17271"/>
  <c r="A17242"/>
  <c r="H17242"/>
  <c r="A17224"/>
  <c r="H17224"/>
  <c r="A17216"/>
  <c r="H17216"/>
  <c r="A17213"/>
  <c r="H17213"/>
  <c r="A17202"/>
  <c r="H17202"/>
  <c r="A17191"/>
  <c r="H17191"/>
  <c r="A17168"/>
  <c r="H17168"/>
  <c r="A17157"/>
  <c r="H17157"/>
  <c r="A17153"/>
  <c r="H17153"/>
  <c r="A17149"/>
  <c r="H17149"/>
  <c r="A17145"/>
  <c r="H17145"/>
  <c r="A17138"/>
  <c r="H17138"/>
  <c r="A17112"/>
  <c r="H17112"/>
  <c r="A17104"/>
  <c r="H17104"/>
  <c r="A17090"/>
  <c r="H17090"/>
  <c r="A17071"/>
  <c r="H17071"/>
  <c r="A17032"/>
  <c r="H17032"/>
  <c r="A17025"/>
  <c r="H17025"/>
  <c r="A17021"/>
  <c r="H17021"/>
  <c r="A16991"/>
  <c r="H16991"/>
  <c r="A16983"/>
  <c r="H16983"/>
  <c r="A16975"/>
  <c r="H16975"/>
  <c r="A16967"/>
  <c r="H16967"/>
  <c r="A16952"/>
  <c r="H16952"/>
  <c r="A16945"/>
  <c r="H16945"/>
  <c r="A16930"/>
  <c r="H16930"/>
  <c r="A16903"/>
  <c r="H16903"/>
  <c r="A16888"/>
  <c r="H16888"/>
  <c r="A16880"/>
  <c r="H16880"/>
  <c r="A16861"/>
  <c r="H16861"/>
  <c r="A16857"/>
  <c r="H16857"/>
  <c r="A16850"/>
  <c r="H16850"/>
  <c r="E16827"/>
  <c r="H16827"/>
  <c r="E16823"/>
  <c r="H16823"/>
  <c r="E16777"/>
  <c r="H16777"/>
  <c r="E16762"/>
  <c r="H16762"/>
  <c r="A16758"/>
  <c r="H16758"/>
  <c r="E16747"/>
  <c r="H16747"/>
  <c r="E16655"/>
  <c r="H16655"/>
  <c r="E16651"/>
  <c r="H16651"/>
  <c r="E16597"/>
  <c r="H16597"/>
  <c r="E16589"/>
  <c r="H16589"/>
  <c r="A16550"/>
  <c r="H16550"/>
  <c r="A16542"/>
  <c r="H16542"/>
  <c r="A16481"/>
  <c r="H16481"/>
  <c r="E16477"/>
  <c r="H16477"/>
  <c r="A16462"/>
  <c r="H16462"/>
  <c r="A16451"/>
  <c r="H16451"/>
  <c r="A16439"/>
  <c r="H16439"/>
  <c r="E16409"/>
  <c r="H16409"/>
  <c r="E16397"/>
  <c r="H16397"/>
  <c r="A16382"/>
  <c r="H16382"/>
  <c r="A16371"/>
  <c r="H16371"/>
  <c r="E16305"/>
  <c r="H16305"/>
  <c r="A15965"/>
  <c r="H15965"/>
  <c r="A15961"/>
  <c r="H15961"/>
  <c r="E15879"/>
  <c r="H15879"/>
  <c r="E15837"/>
  <c r="H15837"/>
  <c r="E15833"/>
  <c r="H15833"/>
  <c r="E15829"/>
  <c r="H15829"/>
  <c r="A15779"/>
  <c r="H15779"/>
  <c r="E15740"/>
  <c r="H15740"/>
  <c r="E15732"/>
  <c r="H15732"/>
  <c r="E15724"/>
  <c r="H15724"/>
  <c r="E15673"/>
  <c r="H15673"/>
  <c r="E15669"/>
  <c r="H15669"/>
  <c r="E15665"/>
  <c r="H15665"/>
  <c r="E15570"/>
  <c r="H15570"/>
  <c r="E15566"/>
  <c r="H15566"/>
  <c r="E15503"/>
  <c r="H15503"/>
  <c r="E15491"/>
  <c r="H15491"/>
  <c r="E15460"/>
  <c r="H15460"/>
  <c r="E15452"/>
  <c r="H15452"/>
  <c r="E15413"/>
  <c r="H15413"/>
  <c r="E15409"/>
  <c r="H15409"/>
  <c r="E15362"/>
  <c r="H15362"/>
  <c r="E15291"/>
  <c r="H15291"/>
  <c r="E15287"/>
  <c r="H15287"/>
  <c r="E15279"/>
  <c r="H15279"/>
  <c r="E15275"/>
  <c r="H15275"/>
  <c r="E15271"/>
  <c r="H15271"/>
  <c r="E15263"/>
  <c r="H15263"/>
  <c r="E15251"/>
  <c r="H15251"/>
  <c r="E15247"/>
  <c r="H15247"/>
  <c r="E15239"/>
  <c r="H15239"/>
  <c r="E15216"/>
  <c r="H15216"/>
  <c r="E15212"/>
  <c r="H15212"/>
  <c r="E15208"/>
  <c r="H15208"/>
  <c r="E15204"/>
  <c r="H15204"/>
  <c r="E15200"/>
  <c r="H15200"/>
  <c r="E15196"/>
  <c r="H15196"/>
  <c r="E15192"/>
  <c r="H15192"/>
  <c r="E15188"/>
  <c r="H15188"/>
  <c r="E15184"/>
  <c r="H15184"/>
  <c r="E14847"/>
  <c r="H14847"/>
  <c r="E14835"/>
  <c r="H14835"/>
  <c r="E14831"/>
  <c r="H14831"/>
  <c r="E14823"/>
  <c r="H14823"/>
  <c r="E14815"/>
  <c r="H14815"/>
  <c r="E14736"/>
  <c r="H14736"/>
  <c r="E14728"/>
  <c r="H14728"/>
  <c r="E14720"/>
  <c r="H14720"/>
  <c r="E14712"/>
  <c r="H14712"/>
  <c r="E14708"/>
  <c r="H14708"/>
  <c r="E14704"/>
  <c r="H14704"/>
  <c r="E14700"/>
  <c r="H14700"/>
  <c r="E14696"/>
  <c r="H14696"/>
  <c r="E14606"/>
  <c r="H14606"/>
  <c r="E14602"/>
  <c r="H14602"/>
  <c r="E14598"/>
  <c r="H14598"/>
  <c r="E14594"/>
  <c r="H14594"/>
  <c r="E14590"/>
  <c r="H14590"/>
  <c r="E14586"/>
  <c r="H14586"/>
  <c r="E14582"/>
  <c r="H14582"/>
  <c r="E14578"/>
  <c r="H14578"/>
  <c r="E14564"/>
  <c r="H14564"/>
  <c r="A14539"/>
  <c r="H14539"/>
  <c r="A14531"/>
  <c r="H14531"/>
  <c r="A14508"/>
  <c r="H14508"/>
  <c r="A14500"/>
  <c r="H14500"/>
  <c r="A14492"/>
  <c r="H14492"/>
  <c r="A14458"/>
  <c r="H14458"/>
  <c r="A14454"/>
  <c r="H14454"/>
  <c r="A14443"/>
  <c r="H14443"/>
  <c r="A14435"/>
  <c r="H14435"/>
  <c r="A14427"/>
  <c r="H14427"/>
  <c r="A14419"/>
  <c r="H14419"/>
  <c r="A14411"/>
  <c r="H14411"/>
  <c r="A14403"/>
  <c r="H14403"/>
  <c r="A14333"/>
  <c r="H14333"/>
  <c r="A14325"/>
  <c r="H14325"/>
  <c r="A14174"/>
  <c r="H14174"/>
  <c r="A14170"/>
  <c r="H14170"/>
  <c r="A14166"/>
  <c r="H14166"/>
  <c r="A13529"/>
  <c r="H13529"/>
  <c r="A13525"/>
  <c r="H13525"/>
  <c r="A13521"/>
  <c r="H13521"/>
  <c r="A13517"/>
  <c r="H13517"/>
  <c r="A13498"/>
  <c r="H13498"/>
  <c r="A13445"/>
  <c r="H13445"/>
  <c r="A13427"/>
  <c r="H13427"/>
  <c r="A13423"/>
  <c r="H13423"/>
  <c r="A13419"/>
  <c r="H13419"/>
  <c r="A13415"/>
  <c r="H13415"/>
  <c r="A13401"/>
  <c r="H13401"/>
  <c r="A13397"/>
  <c r="H13397"/>
  <c r="A13393"/>
  <c r="H13393"/>
  <c r="A13375"/>
  <c r="H13375"/>
  <c r="A13371"/>
  <c r="H13371"/>
  <c r="A13361"/>
  <c r="H13361"/>
  <c r="A13343"/>
  <c r="H13343"/>
  <c r="A13294"/>
  <c r="H13294"/>
  <c r="A13290"/>
  <c r="H13290"/>
  <c r="A13279"/>
  <c r="H13279"/>
  <c r="A13226"/>
  <c r="H13226"/>
  <c r="A13222"/>
  <c r="H13222"/>
  <c r="A13218"/>
  <c r="H13218"/>
  <c r="A13214"/>
  <c r="H13214"/>
  <c r="A13210"/>
  <c r="H13210"/>
  <c r="E13160"/>
  <c r="H13160"/>
  <c r="E13037"/>
  <c r="H13037"/>
  <c r="E12971"/>
  <c r="H12971"/>
  <c r="E12963"/>
  <c r="H12963"/>
  <c r="E12959"/>
  <c r="H12959"/>
  <c r="A12955"/>
  <c r="H12955"/>
  <c r="E12939"/>
  <c r="H12939"/>
  <c r="E12931"/>
  <c r="H12931"/>
  <c r="E12927"/>
  <c r="H12927"/>
  <c r="E12907"/>
  <c r="H12907"/>
  <c r="E12899"/>
  <c r="H12899"/>
  <c r="E12895"/>
  <c r="H12895"/>
  <c r="E12815"/>
  <c r="H12815"/>
  <c r="E12811"/>
  <c r="H12811"/>
  <c r="A12504"/>
  <c r="H12504"/>
  <c r="A12500"/>
  <c r="H12500"/>
  <c r="A12496"/>
  <c r="H12496"/>
  <c r="A12492"/>
  <c r="H12492"/>
  <c r="A12488"/>
  <c r="H12488"/>
  <c r="A12473"/>
  <c r="H12473"/>
  <c r="A12434"/>
  <c r="H12434"/>
  <c r="A12430"/>
  <c r="H12430"/>
  <c r="A12426"/>
  <c r="H12426"/>
  <c r="A12422"/>
  <c r="H12422"/>
  <c r="A12418"/>
  <c r="H12418"/>
  <c r="A12414"/>
  <c r="H12414"/>
  <c r="A12410"/>
  <c r="H12410"/>
  <c r="A12406"/>
  <c r="H12406"/>
  <c r="A12402"/>
  <c r="H12402"/>
  <c r="A12398"/>
  <c r="H12398"/>
  <c r="A12385"/>
  <c r="H12385"/>
  <c r="A12377"/>
  <c r="H12377"/>
  <c r="A12369"/>
  <c r="H12369"/>
  <c r="A12361"/>
  <c r="H12361"/>
  <c r="A12338"/>
  <c r="H12338"/>
  <c r="A12324"/>
  <c r="H12324"/>
  <c r="A12320"/>
  <c r="H12320"/>
  <c r="A12305"/>
  <c r="H12305"/>
  <c r="A12297"/>
  <c r="H12297"/>
  <c r="A12262"/>
  <c r="H12262"/>
  <c r="A12216"/>
  <c r="H12216"/>
  <c r="A12212"/>
  <c r="H12212"/>
  <c r="A12208"/>
  <c r="H12208"/>
  <c r="A12178"/>
  <c r="H12178"/>
  <c r="A12137"/>
  <c r="H12137"/>
  <c r="E11976"/>
  <c r="H11976"/>
  <c r="A11972"/>
  <c r="H11972"/>
  <c r="E11968"/>
  <c r="H11968"/>
  <c r="E11964"/>
  <c r="H11964"/>
  <c r="E11960"/>
  <c r="H11960"/>
  <c r="E11956"/>
  <c r="H11956"/>
  <c r="E11952"/>
  <c r="H11952"/>
  <c r="E11948"/>
  <c r="H11948"/>
  <c r="E11944"/>
  <c r="H11944"/>
  <c r="E11940"/>
  <c r="H11940"/>
  <c r="E11936"/>
  <c r="H11936"/>
  <c r="E11932"/>
  <c r="H11932"/>
  <c r="E11928"/>
  <c r="H11928"/>
  <c r="E11924"/>
  <c r="H11924"/>
  <c r="E11920"/>
  <c r="H11920"/>
  <c r="A11874"/>
  <c r="H11874"/>
  <c r="A11870"/>
  <c r="H11870"/>
  <c r="E11828"/>
  <c r="H11828"/>
  <c r="E11824"/>
  <c r="H11824"/>
  <c r="A11674"/>
  <c r="H11674"/>
  <c r="A11666"/>
  <c r="H11666"/>
  <c r="A11662"/>
  <c r="H11662"/>
  <c r="A11658"/>
  <c r="H11658"/>
  <c r="A11654"/>
  <c r="H11654"/>
  <c r="A11650"/>
  <c r="H11650"/>
  <c r="A11646"/>
  <c r="H11646"/>
  <c r="A11642"/>
  <c r="H11642"/>
  <c r="A11634"/>
  <c r="H11634"/>
  <c r="A11630"/>
  <c r="H11630"/>
  <c r="A11626"/>
  <c r="H11626"/>
  <c r="A11622"/>
  <c r="H11622"/>
  <c r="A11618"/>
  <c r="H11618"/>
  <c r="A11614"/>
  <c r="H11614"/>
  <c r="A11610"/>
  <c r="H11610"/>
  <c r="E11396"/>
  <c r="H11396"/>
  <c r="E11392"/>
  <c r="H11392"/>
  <c r="E11388"/>
  <c r="H11388"/>
  <c r="E11384"/>
  <c r="H11384"/>
  <c r="A11377"/>
  <c r="H11377"/>
  <c r="E11342"/>
  <c r="H11342"/>
  <c r="A11338"/>
  <c r="H11338"/>
  <c r="E11326"/>
  <c r="H11326"/>
  <c r="A11322"/>
  <c r="H11322"/>
  <c r="A11314"/>
  <c r="H11314"/>
  <c r="E11310"/>
  <c r="H11310"/>
  <c r="A11306"/>
  <c r="H11306"/>
  <c r="E11291"/>
  <c r="H11291"/>
  <c r="A11287"/>
  <c r="H11287"/>
  <c r="E11272"/>
  <c r="H11272"/>
  <c r="E11268"/>
  <c r="H11268"/>
  <c r="E11260"/>
  <c r="H11260"/>
  <c r="E11256"/>
  <c r="H11256"/>
  <c r="E11252"/>
  <c r="H11252"/>
  <c r="A11241"/>
  <c r="H11241"/>
  <c r="A11222"/>
  <c r="H11222"/>
  <c r="A11218"/>
  <c r="H11218"/>
  <c r="E11214"/>
  <c r="H11214"/>
  <c r="E11179"/>
  <c r="H11179"/>
  <c r="A11175"/>
  <c r="H11175"/>
  <c r="E11164"/>
  <c r="H11164"/>
  <c r="E11160"/>
  <c r="H11160"/>
  <c r="A11129"/>
  <c r="H11129"/>
  <c r="A11110"/>
  <c r="H11110"/>
  <c r="E11106"/>
  <c r="H11106"/>
  <c r="A11102"/>
  <c r="H11102"/>
  <c r="E11098"/>
  <c r="H11098"/>
  <c r="E11091"/>
  <c r="H11091"/>
  <c r="A11087"/>
  <c r="H11087"/>
  <c r="E11083"/>
  <c r="H11083"/>
  <c r="A11079"/>
  <c r="H11079"/>
  <c r="E11056"/>
  <c r="H11056"/>
  <c r="E11052"/>
  <c r="H11052"/>
  <c r="E11048"/>
  <c r="H11048"/>
  <c r="E11040"/>
  <c r="H11040"/>
  <c r="E11036"/>
  <c r="H11036"/>
  <c r="E11032"/>
  <c r="H11032"/>
  <c r="E10926"/>
  <c r="H10926"/>
  <c r="A10880"/>
  <c r="H10880"/>
  <c r="A10876"/>
  <c r="H10876"/>
  <c r="E10851"/>
  <c r="H10851"/>
  <c r="A10340"/>
  <c r="H10340"/>
  <c r="A10332"/>
  <c r="H10332"/>
  <c r="A10324"/>
  <c r="H10324"/>
  <c r="E10320"/>
  <c r="H10320"/>
  <c r="A10316"/>
  <c r="H10316"/>
  <c r="A10308"/>
  <c r="H10308"/>
  <c r="E10304"/>
  <c r="H10304"/>
  <c r="A10300"/>
  <c r="H10300"/>
  <c r="A10292"/>
  <c r="H10292"/>
  <c r="A10284"/>
  <c r="H10284"/>
  <c r="A10276"/>
  <c r="H10276"/>
  <c r="A10268"/>
  <c r="H10268"/>
  <c r="A10260"/>
  <c r="H10260"/>
  <c r="A10252"/>
  <c r="H10252"/>
  <c r="E10067"/>
  <c r="H10067"/>
  <c r="E9837"/>
  <c r="H9837"/>
  <c r="A9833"/>
  <c r="H9833"/>
  <c r="E9829"/>
  <c r="H9829"/>
  <c r="A9796"/>
  <c r="H9796"/>
  <c r="A9788"/>
  <c r="H9788"/>
  <c r="E9757"/>
  <c r="H9757"/>
  <c r="E9753"/>
  <c r="H9753"/>
  <c r="E9749"/>
  <c r="H9749"/>
  <c r="E9693"/>
  <c r="H9693"/>
  <c r="E9689"/>
  <c r="H9689"/>
  <c r="E9678"/>
  <c r="H9678"/>
  <c r="E9674"/>
  <c r="H9674"/>
  <c r="E9670"/>
  <c r="H9670"/>
  <c r="E9666"/>
  <c r="H9666"/>
  <c r="E9662"/>
  <c r="H9662"/>
  <c r="E9620"/>
  <c r="H9620"/>
  <c r="E9616"/>
  <c r="H9616"/>
  <c r="E9255"/>
  <c r="H9255"/>
  <c r="A9251"/>
  <c r="H9251"/>
  <c r="E9247"/>
  <c r="H9247"/>
  <c r="E9155"/>
  <c r="H9155"/>
  <c r="E8498"/>
  <c r="H8498"/>
  <c r="A5316"/>
  <c r="H5316"/>
  <c r="E8526"/>
  <c r="H8526"/>
  <c r="E8518"/>
  <c r="H8518"/>
  <c r="E8514"/>
  <c r="H8514"/>
  <c r="E8462"/>
  <c r="H8462"/>
  <c r="E8458"/>
  <c r="H8458"/>
  <c r="E8190"/>
  <c r="H8190"/>
  <c r="A7985"/>
  <c r="H7985"/>
  <c r="A7977"/>
  <c r="H7977"/>
  <c r="A7931"/>
  <c r="H7931"/>
  <c r="A7927"/>
  <c r="H7927"/>
  <c r="A7908"/>
  <c r="H7908"/>
  <c r="A7904"/>
  <c r="H7904"/>
  <c r="A7900"/>
  <c r="H7900"/>
  <c r="A7881"/>
  <c r="H7881"/>
  <c r="A7819"/>
  <c r="E7815"/>
  <c r="H7815"/>
  <c r="A7796"/>
  <c r="H7796"/>
  <c r="A7792"/>
  <c r="H7792"/>
  <c r="A7788"/>
  <c r="H7788"/>
  <c r="A7780"/>
  <c r="H7780"/>
  <c r="A7776"/>
  <c r="H7776"/>
  <c r="A7772"/>
  <c r="H7772"/>
  <c r="A7764"/>
  <c r="H7764"/>
  <c r="A7760"/>
  <c r="H7760"/>
  <c r="A7752"/>
  <c r="H7752"/>
  <c r="A7744"/>
  <c r="H7744"/>
  <c r="A7709"/>
  <c r="H7709"/>
  <c r="A7705"/>
  <c r="H7705"/>
  <c r="A7697"/>
  <c r="H7697"/>
  <c r="A7693"/>
  <c r="H7693"/>
  <c r="E7322"/>
  <c r="H7322"/>
  <c r="E7318"/>
  <c r="H7318"/>
  <c r="E7314"/>
  <c r="H7314"/>
  <c r="E7300"/>
  <c r="H7300"/>
  <c r="E7296"/>
  <c r="H7296"/>
  <c r="E7275"/>
  <c r="H7275"/>
  <c r="E7271"/>
  <c r="H7271"/>
  <c r="E7267"/>
  <c r="H7267"/>
  <c r="E7263"/>
  <c r="H7263"/>
  <c r="E7236"/>
  <c r="H7236"/>
  <c r="E7232"/>
  <c r="H7232"/>
  <c r="E7221"/>
  <c r="H7221"/>
  <c r="E7213"/>
  <c r="H7213"/>
  <c r="E7205"/>
  <c r="H7205"/>
  <c r="E7197"/>
  <c r="H7197"/>
  <c r="E7189"/>
  <c r="H7189"/>
  <c r="E7181"/>
  <c r="H7181"/>
  <c r="E7173"/>
  <c r="H7173"/>
  <c r="E7165"/>
  <c r="H7165"/>
  <c r="E7100"/>
  <c r="H7100"/>
  <c r="A7096"/>
  <c r="H7096"/>
  <c r="E7092"/>
  <c r="H7092"/>
  <c r="E6974"/>
  <c r="H6974"/>
  <c r="E6970"/>
  <c r="H6970"/>
  <c r="E6966"/>
  <c r="H6966"/>
  <c r="E6919"/>
  <c r="H6919"/>
  <c r="E6915"/>
  <c r="H6915"/>
  <c r="E6911"/>
  <c r="H6911"/>
  <c r="E6907"/>
  <c r="H6907"/>
  <c r="E6903"/>
  <c r="H6903"/>
  <c r="E6899"/>
  <c r="H6899"/>
  <c r="E6895"/>
  <c r="H6895"/>
  <c r="E6891"/>
  <c r="H6891"/>
  <c r="E6880"/>
  <c r="H6880"/>
  <c r="E6869"/>
  <c r="H6869"/>
  <c r="E6861"/>
  <c r="H6861"/>
  <c r="E6846"/>
  <c r="H6846"/>
  <c r="E6823"/>
  <c r="H6823"/>
  <c r="E6804"/>
  <c r="H6804"/>
  <c r="E6800"/>
  <c r="H6800"/>
  <c r="E6796"/>
  <c r="H6796"/>
  <c r="E6781"/>
  <c r="H6781"/>
  <c r="E6770"/>
  <c r="H6770"/>
  <c r="E6763"/>
  <c r="H6763"/>
  <c r="E6759"/>
  <c r="H6759"/>
  <c r="E6740"/>
  <c r="H6740"/>
  <c r="E6736"/>
  <c r="H6736"/>
  <c r="E6732"/>
  <c r="H6732"/>
  <c r="E6728"/>
  <c r="H6728"/>
  <c r="E6724"/>
  <c r="H6724"/>
  <c r="E6701"/>
  <c r="H6701"/>
  <c r="E6686"/>
  <c r="E6679"/>
  <c r="H6679"/>
  <c r="A6624"/>
  <c r="H6624"/>
  <c r="E6549"/>
  <c r="E6535"/>
  <c r="H6535"/>
  <c r="E6531"/>
  <c r="H6531"/>
  <c r="A6519"/>
  <c r="H6519"/>
  <c r="A6512"/>
  <c r="H6512"/>
  <c r="E6489"/>
  <c r="H6489"/>
  <c r="E6481"/>
  <c r="H6481"/>
  <c r="A6477"/>
  <c r="H6477"/>
  <c r="E6089"/>
  <c r="H6089"/>
  <c r="E6085"/>
  <c r="H6085"/>
  <c r="E6081"/>
  <c r="H6081"/>
  <c r="A6027"/>
  <c r="H6027"/>
  <c r="A6023"/>
  <c r="H6023"/>
  <c r="E5584"/>
  <c r="H5584"/>
  <c r="E5561"/>
  <c r="H5561"/>
  <c r="E5553"/>
  <c r="H5553"/>
  <c r="A5549"/>
  <c r="H5549"/>
  <c r="A5526"/>
  <c r="H5526"/>
  <c r="A5522"/>
  <c r="H5522"/>
  <c r="A5497"/>
  <c r="A5493"/>
  <c r="H5493"/>
  <c r="E5485"/>
  <c r="H5485"/>
  <c r="A5477"/>
  <c r="H5477"/>
  <c r="E5469"/>
  <c r="H5469"/>
  <c r="A5439"/>
  <c r="H5439"/>
  <c r="E5435"/>
  <c r="H5435"/>
  <c r="A5431"/>
  <c r="H5431"/>
  <c r="E5383"/>
  <c r="E5380"/>
  <c r="H5380"/>
  <c r="E5372"/>
  <c r="H5372"/>
  <c r="E5368"/>
  <c r="H5368"/>
  <c r="E5364"/>
  <c r="H5364"/>
  <c r="A5285"/>
  <c r="H5285"/>
  <c r="E5262"/>
  <c r="H5262"/>
  <c r="E5223"/>
  <c r="H5223"/>
  <c r="E5188"/>
  <c r="H5188"/>
  <c r="E5184"/>
  <c r="H5184"/>
  <c r="E4904"/>
  <c r="H4904"/>
  <c r="E4900"/>
  <c r="H4900"/>
  <c r="E4858"/>
  <c r="H4858"/>
  <c r="E4854"/>
  <c r="H4854"/>
  <c r="E4750"/>
  <c r="H4750"/>
  <c r="E4739"/>
  <c r="H4739"/>
  <c r="A4724"/>
  <c r="H4724"/>
  <c r="A4716"/>
  <c r="H4716"/>
  <c r="A4695"/>
  <c r="H4695"/>
  <c r="A4645"/>
  <c r="E4641"/>
  <c r="H4641"/>
  <c r="E4633"/>
  <c r="H4633"/>
  <c r="E4618"/>
  <c r="H4618"/>
  <c r="E4614"/>
  <c r="H4614"/>
  <c r="E4611"/>
  <c r="H4611"/>
  <c r="E4607"/>
  <c r="H4607"/>
  <c r="E4603"/>
  <c r="H4603"/>
  <c r="A4572"/>
  <c r="H4572"/>
  <c r="E4416"/>
  <c r="H4416"/>
  <c r="E4377"/>
  <c r="H4377"/>
  <c r="E4347"/>
  <c r="H4347"/>
  <c r="E4343"/>
  <c r="H4343"/>
  <c r="E8965"/>
  <c r="H8965"/>
  <c r="E8957"/>
  <c r="H8957"/>
  <c r="E8484"/>
  <c r="H8484"/>
  <c r="E8476"/>
  <c r="H8476"/>
  <c r="E8468"/>
  <c r="H8468"/>
  <c r="E8454"/>
  <c r="H8454"/>
  <c r="E8450"/>
  <c r="H8450"/>
  <c r="E8446"/>
  <c r="H8446"/>
  <c r="E8442"/>
  <c r="H8442"/>
  <c r="E8438"/>
  <c r="H8438"/>
  <c r="E8434"/>
  <c r="H8434"/>
  <c r="E8430"/>
  <c r="H8430"/>
  <c r="E8284"/>
  <c r="H8284"/>
  <c r="E8276"/>
  <c r="H8276"/>
  <c r="E8268"/>
  <c r="H8268"/>
  <c r="E8260"/>
  <c r="H8260"/>
  <c r="E8252"/>
  <c r="H8252"/>
  <c r="E8244"/>
  <c r="H8244"/>
  <c r="E8186"/>
  <c r="H8186"/>
  <c r="E8182"/>
  <c r="H8182"/>
  <c r="E8178"/>
  <c r="H8178"/>
  <c r="E8174"/>
  <c r="H8174"/>
  <c r="E8170"/>
  <c r="H8170"/>
  <c r="A7953"/>
  <c r="H7953"/>
  <c r="A7945"/>
  <c r="H7945"/>
  <c r="A7892"/>
  <c r="H7892"/>
  <c r="A7884"/>
  <c r="H7884"/>
  <c r="A7877"/>
  <c r="H7877"/>
  <c r="A7873"/>
  <c r="H7873"/>
  <c r="A7865"/>
  <c r="H7865"/>
  <c r="A7861"/>
  <c r="H7861"/>
  <c r="A7857"/>
  <c r="H7857"/>
  <c r="A7853"/>
  <c r="H7853"/>
  <c r="A7849"/>
  <c r="H7849"/>
  <c r="A7845"/>
  <c r="H7845"/>
  <c r="A7841"/>
  <c r="H7841"/>
  <c r="A7736"/>
  <c r="H7736"/>
  <c r="A7728"/>
  <c r="H7728"/>
  <c r="A7720"/>
  <c r="H7720"/>
  <c r="A7712"/>
  <c r="H7712"/>
  <c r="A7579"/>
  <c r="H7579"/>
  <c r="E7325"/>
  <c r="H7325"/>
  <c r="E7310"/>
  <c r="H7310"/>
  <c r="E7307"/>
  <c r="H7307"/>
  <c r="E7303"/>
  <c r="H7303"/>
  <c r="E7292"/>
  <c r="H7292"/>
  <c r="E7285"/>
  <c r="H7285"/>
  <c r="E7282"/>
  <c r="H7282"/>
  <c r="E7278"/>
  <c r="H7278"/>
  <c r="E7259"/>
  <c r="H7259"/>
  <c r="E7255"/>
  <c r="H7255"/>
  <c r="E7251"/>
  <c r="H7251"/>
  <c r="E7247"/>
  <c r="H7247"/>
  <c r="E7243"/>
  <c r="H7243"/>
  <c r="E7157"/>
  <c r="H7157"/>
  <c r="E7149"/>
  <c r="H7149"/>
  <c r="E7084"/>
  <c r="H7084"/>
  <c r="A7080"/>
  <c r="H7080"/>
  <c r="E7068"/>
  <c r="H7068"/>
  <c r="A7064"/>
  <c r="H7064"/>
  <c r="E6981"/>
  <c r="H6981"/>
  <c r="E6962"/>
  <c r="H6962"/>
  <c r="E6958"/>
  <c r="H6958"/>
  <c r="E6954"/>
  <c r="H6954"/>
  <c r="E6950"/>
  <c r="H6950"/>
  <c r="E6946"/>
  <c r="H6946"/>
  <c r="E6942"/>
  <c r="H6942"/>
  <c r="E6938"/>
  <c r="H6938"/>
  <c r="E6934"/>
  <c r="H6934"/>
  <c r="E6930"/>
  <c r="H6930"/>
  <c r="E6926"/>
  <c r="H6926"/>
  <c r="E6922"/>
  <c r="H6922"/>
  <c r="E6887"/>
  <c r="H6887"/>
  <c r="E6883"/>
  <c r="H6883"/>
  <c r="E6876"/>
  <c r="H6876"/>
  <c r="E6872"/>
  <c r="H6872"/>
  <c r="E6853"/>
  <c r="H6853"/>
  <c r="E6842"/>
  <c r="H6842"/>
  <c r="E6838"/>
  <c r="H6838"/>
  <c r="E6834"/>
  <c r="H6834"/>
  <c r="E6830"/>
  <c r="H6830"/>
  <c r="E6826"/>
  <c r="H6826"/>
  <c r="E6819"/>
  <c r="H6819"/>
  <c r="E6815"/>
  <c r="H6815"/>
  <c r="E6811"/>
  <c r="H6811"/>
  <c r="E6807"/>
  <c r="H6807"/>
  <c r="E6792"/>
  <c r="H6792"/>
  <c r="E6773"/>
  <c r="H6773"/>
  <c r="E6766"/>
  <c r="H6766"/>
  <c r="E6755"/>
  <c r="H6755"/>
  <c r="E6751"/>
  <c r="H6751"/>
  <c r="E6747"/>
  <c r="H6747"/>
  <c r="E6716"/>
  <c r="H6716"/>
  <c r="E6712"/>
  <c r="H6712"/>
  <c r="E6708"/>
  <c r="H6708"/>
  <c r="E6693"/>
  <c r="H6693"/>
  <c r="E6671"/>
  <c r="H6671"/>
  <c r="E6647"/>
  <c r="H6647"/>
  <c r="E6639"/>
  <c r="H6639"/>
  <c r="A6635"/>
  <c r="H6635"/>
  <c r="A6616"/>
  <c r="H6616"/>
  <c r="A6608"/>
  <c r="H6608"/>
  <c r="A6596"/>
  <c r="H6596"/>
  <c r="A6592"/>
  <c r="H6592"/>
  <c r="E6568"/>
  <c r="H6568"/>
  <c r="E6466"/>
  <c r="H6466"/>
  <c r="A6438"/>
  <c r="H6438"/>
  <c r="A6126"/>
  <c r="H6126"/>
  <c r="A6123"/>
  <c r="H6123"/>
  <c r="E6077"/>
  <c r="H6077"/>
  <c r="E6073"/>
  <c r="H6073"/>
  <c r="E6069"/>
  <c r="H6069"/>
  <c r="E5996"/>
  <c r="H5996"/>
  <c r="E5992"/>
  <c r="H5992"/>
  <c r="E5989"/>
  <c r="H5989"/>
  <c r="E5986"/>
  <c r="H5986"/>
  <c r="E5979"/>
  <c r="H5979"/>
  <c r="E5971"/>
  <c r="H5971"/>
  <c r="E5963"/>
  <c r="H5963"/>
  <c r="E5955"/>
  <c r="H5955"/>
  <c r="E5703"/>
  <c r="H5703"/>
  <c r="E5699"/>
  <c r="H5699"/>
  <c r="E5695"/>
  <c r="H5695"/>
  <c r="E5680"/>
  <c r="H5680"/>
  <c r="A5580"/>
  <c r="H5580"/>
  <c r="E5576"/>
  <c r="H5576"/>
  <c r="A5545"/>
  <c r="H5545"/>
  <c r="A5541"/>
  <c r="H5541"/>
  <c r="A5518"/>
  <c r="H5518"/>
  <c r="A5500"/>
  <c r="H5500"/>
  <c r="A5465"/>
  <c r="H5465"/>
  <c r="A5461"/>
  <c r="H5461"/>
  <c r="A5454"/>
  <c r="H5454"/>
  <c r="A5411"/>
  <c r="H5411"/>
  <c r="A5407"/>
  <c r="H5407"/>
  <c r="A5399"/>
  <c r="H5399"/>
  <c r="E5395"/>
  <c r="H5395"/>
  <c r="E5352"/>
  <c r="H5352"/>
  <c r="A5325"/>
  <c r="H5325"/>
  <c r="E5281"/>
  <c r="H5281"/>
  <c r="A5277"/>
  <c r="H5277"/>
  <c r="E5254"/>
  <c r="H5254"/>
  <c r="E5246"/>
  <c r="H5246"/>
  <c r="E5219"/>
  <c r="H5219"/>
  <c r="E5215"/>
  <c r="H5215"/>
  <c r="A5207"/>
  <c r="H5207"/>
  <c r="E5203"/>
  <c r="H5203"/>
  <c r="E5176"/>
  <c r="H5176"/>
  <c r="E5172"/>
  <c r="H5172"/>
  <c r="E5168"/>
  <c r="H5168"/>
  <c r="E5164"/>
  <c r="H5164"/>
  <c r="E5160"/>
  <c r="H5160"/>
  <c r="E5152"/>
  <c r="H5152"/>
  <c r="E5093"/>
  <c r="H5093"/>
  <c r="E5085"/>
  <c r="H5085"/>
  <c r="E4957"/>
  <c r="H4957"/>
  <c r="A4953"/>
  <c r="H4953"/>
  <c r="E4949"/>
  <c r="H4949"/>
  <c r="E4926"/>
  <c r="H4926"/>
  <c r="E4884"/>
  <c r="H4884"/>
  <c r="E4842"/>
  <c r="H4842"/>
  <c r="E4671"/>
  <c r="H4671"/>
  <c r="E4625"/>
  <c r="H4625"/>
  <c r="A4537"/>
  <c r="H4537"/>
  <c r="A4517"/>
  <c r="H4517"/>
  <c r="A4365"/>
  <c r="H4365"/>
  <c r="E4361"/>
  <c r="A8953"/>
  <c r="H8953"/>
  <c r="E8537"/>
  <c r="H8537"/>
  <c r="A8533"/>
  <c r="H8533"/>
  <c r="A8525"/>
  <c r="H8525"/>
  <c r="A8517"/>
  <c r="H8517"/>
  <c r="E8510"/>
  <c r="H8510"/>
  <c r="E8506"/>
  <c r="H8506"/>
  <c r="E8502"/>
  <c r="H8502"/>
  <c r="E8426"/>
  <c r="H8426"/>
  <c r="E8422"/>
  <c r="H8422"/>
  <c r="E8418"/>
  <c r="H8418"/>
  <c r="E8414"/>
  <c r="H8414"/>
  <c r="E8410"/>
  <c r="H8410"/>
  <c r="E8406"/>
  <c r="H8406"/>
  <c r="E8402"/>
  <c r="H8402"/>
  <c r="E8398"/>
  <c r="H8398"/>
  <c r="E8394"/>
  <c r="H8394"/>
  <c r="E8236"/>
  <c r="H8236"/>
  <c r="E8228"/>
  <c r="H8228"/>
  <c r="E8166"/>
  <c r="H8166"/>
  <c r="E8162"/>
  <c r="H8162"/>
  <c r="E8158"/>
  <c r="H8158"/>
  <c r="E8154"/>
  <c r="H8154"/>
  <c r="A7915"/>
  <c r="A7911"/>
  <c r="H7911"/>
  <c r="A7837"/>
  <c r="H7837"/>
  <c r="A7833"/>
  <c r="H7833"/>
  <c r="A7803"/>
  <c r="E7799"/>
  <c r="H7799"/>
  <c r="A7795"/>
  <c r="H7795"/>
  <c r="E7783"/>
  <c r="H7783"/>
  <c r="A7779"/>
  <c r="H7779"/>
  <c r="E7767"/>
  <c r="H7767"/>
  <c r="A7763"/>
  <c r="H7763"/>
  <c r="A7759"/>
  <c r="H7759"/>
  <c r="A7755"/>
  <c r="H7755"/>
  <c r="A7751"/>
  <c r="H7751"/>
  <c r="A7747"/>
  <c r="H7747"/>
  <c r="A7743"/>
  <c r="H7743"/>
  <c r="A7739"/>
  <c r="H7739"/>
  <c r="E7531"/>
  <c r="H7531"/>
  <c r="E7317"/>
  <c r="H7317"/>
  <c r="E7309"/>
  <c r="E7299"/>
  <c r="H7299"/>
  <c r="E7274"/>
  <c r="H7274"/>
  <c r="E7270"/>
  <c r="H7270"/>
  <c r="E7266"/>
  <c r="H7266"/>
  <c r="E7262"/>
  <c r="H7262"/>
  <c r="E7239"/>
  <c r="H7239"/>
  <c r="E7235"/>
  <c r="H7235"/>
  <c r="E7231"/>
  <c r="H7231"/>
  <c r="E7228"/>
  <c r="H7228"/>
  <c r="E7224"/>
  <c r="H7224"/>
  <c r="E7220"/>
  <c r="H7220"/>
  <c r="E7216"/>
  <c r="H7216"/>
  <c r="E7212"/>
  <c r="H7212"/>
  <c r="E7208"/>
  <c r="H7208"/>
  <c r="E7204"/>
  <c r="H7204"/>
  <c r="E7200"/>
  <c r="H7200"/>
  <c r="E7196"/>
  <c r="H7196"/>
  <c r="E7192"/>
  <c r="H7192"/>
  <c r="E7188"/>
  <c r="H7188"/>
  <c r="E7184"/>
  <c r="H7184"/>
  <c r="E7180"/>
  <c r="H7180"/>
  <c r="E7176"/>
  <c r="H7176"/>
  <c r="E7172"/>
  <c r="H7172"/>
  <c r="E7168"/>
  <c r="H7168"/>
  <c r="E7060"/>
  <c r="H7060"/>
  <c r="E7052"/>
  <c r="H7052"/>
  <c r="A7048"/>
  <c r="H7048"/>
  <c r="E7044"/>
  <c r="H7044"/>
  <c r="E7036"/>
  <c r="H7036"/>
  <c r="A7032"/>
  <c r="H7032"/>
  <c r="E7028"/>
  <c r="H7028"/>
  <c r="E7020"/>
  <c r="H7020"/>
  <c r="A7016"/>
  <c r="H7016"/>
  <c r="E6973"/>
  <c r="H6973"/>
  <c r="E6965"/>
  <c r="H6965"/>
  <c r="E6918"/>
  <c r="H6918"/>
  <c r="E6914"/>
  <c r="H6914"/>
  <c r="E6910"/>
  <c r="H6910"/>
  <c r="E6906"/>
  <c r="H6906"/>
  <c r="E6902"/>
  <c r="H6902"/>
  <c r="E6898"/>
  <c r="H6898"/>
  <c r="E6894"/>
  <c r="H6894"/>
  <c r="E6890"/>
  <c r="H6890"/>
  <c r="E6879"/>
  <c r="H6879"/>
  <c r="E6868"/>
  <c r="H6868"/>
  <c r="E6864"/>
  <c r="H6864"/>
  <c r="E6860"/>
  <c r="H6860"/>
  <c r="E6845"/>
  <c r="H6845"/>
  <c r="E6822"/>
  <c r="H6822"/>
  <c r="E6803"/>
  <c r="H6803"/>
  <c r="E6799"/>
  <c r="H6799"/>
  <c r="E6795"/>
  <c r="H6795"/>
  <c r="E6788"/>
  <c r="H6788"/>
  <c r="E6784"/>
  <c r="H6784"/>
  <c r="E6780"/>
  <c r="H6780"/>
  <c r="E6765"/>
  <c r="E6762"/>
  <c r="H6762"/>
  <c r="E6758"/>
  <c r="H6758"/>
  <c r="E6743"/>
  <c r="H6743"/>
  <c r="E6739"/>
  <c r="H6739"/>
  <c r="E6735"/>
  <c r="H6735"/>
  <c r="E6731"/>
  <c r="H6731"/>
  <c r="E6727"/>
  <c r="H6727"/>
  <c r="E6723"/>
  <c r="H6723"/>
  <c r="E6704"/>
  <c r="H6704"/>
  <c r="E6700"/>
  <c r="H6700"/>
  <c r="E6692"/>
  <c r="E6682"/>
  <c r="H6682"/>
  <c r="E6674"/>
  <c r="H6674"/>
  <c r="A6568"/>
  <c r="E6556"/>
  <c r="H6556"/>
  <c r="E6552"/>
  <c r="H6552"/>
  <c r="E6534"/>
  <c r="H6534"/>
  <c r="E6530"/>
  <c r="H6530"/>
  <c r="E6522"/>
  <c r="H6522"/>
  <c r="E6518"/>
  <c r="H6518"/>
  <c r="A6515"/>
  <c r="H6515"/>
  <c r="E6500"/>
  <c r="H6500"/>
  <c r="E6488"/>
  <c r="H6488"/>
  <c r="E6473"/>
  <c r="H6473"/>
  <c r="A6119"/>
  <c r="H6119"/>
  <c r="E6065"/>
  <c r="H6065"/>
  <c r="E6061"/>
  <c r="H6061"/>
  <c r="E6029"/>
  <c r="A6019"/>
  <c r="H6019"/>
  <c r="A6015"/>
  <c r="H6015"/>
  <c r="A5676"/>
  <c r="H5676"/>
  <c r="E5672"/>
  <c r="H5672"/>
  <c r="E5568"/>
  <c r="H5568"/>
  <c r="A5564"/>
  <c r="H5564"/>
  <c r="E5560"/>
  <c r="H5560"/>
  <c r="A5529"/>
  <c r="H5529"/>
  <c r="A5507"/>
  <c r="A5484"/>
  <c r="H5484"/>
  <c r="E5468"/>
  <c r="H5468"/>
  <c r="A5450"/>
  <c r="H5450"/>
  <c r="A5442"/>
  <c r="H5442"/>
  <c r="A5422"/>
  <c r="H5422"/>
  <c r="A5418"/>
  <c r="H5418"/>
  <c r="A5414"/>
  <c r="H5414"/>
  <c r="A5379"/>
  <c r="H5379"/>
  <c r="A5375"/>
  <c r="H5375"/>
  <c r="A5367"/>
  <c r="H5367"/>
  <c r="A5269"/>
  <c r="H5269"/>
  <c r="A5226"/>
  <c r="H5226"/>
  <c r="A5222"/>
  <c r="H5222"/>
  <c r="A5199"/>
  <c r="H5199"/>
  <c r="E5195"/>
  <c r="H5195"/>
  <c r="E5191"/>
  <c r="H5191"/>
  <c r="E5077"/>
  <c r="H5077"/>
  <c r="E4795"/>
  <c r="H4795"/>
  <c r="E4731"/>
  <c r="H4731"/>
  <c r="A4727"/>
  <c r="H4727"/>
  <c r="A4723"/>
  <c r="H4723"/>
  <c r="A4719"/>
  <c r="H4719"/>
  <c r="A4715"/>
  <c r="H4715"/>
  <c r="E4621"/>
  <c r="H4621"/>
  <c r="E4617"/>
  <c r="H4617"/>
  <c r="E4610"/>
  <c r="H4610"/>
  <c r="E4606"/>
  <c r="H4606"/>
  <c r="E4602"/>
  <c r="H4602"/>
  <c r="E4599"/>
  <c r="H4599"/>
  <c r="E4595"/>
  <c r="H4595"/>
  <c r="E4342"/>
  <c r="H4342"/>
  <c r="A8513"/>
  <c r="H8513"/>
  <c r="E8386"/>
  <c r="H8386"/>
  <c r="E8382"/>
  <c r="H8382"/>
  <c r="E8378"/>
  <c r="H8378"/>
  <c r="E8374"/>
  <c r="H8374"/>
  <c r="E8370"/>
  <c r="H8370"/>
  <c r="E8366"/>
  <c r="H8366"/>
  <c r="E8362"/>
  <c r="H8362"/>
  <c r="E8358"/>
  <c r="H8358"/>
  <c r="E8354"/>
  <c r="H8354"/>
  <c r="E8350"/>
  <c r="H8350"/>
  <c r="E8346"/>
  <c r="H8346"/>
  <c r="E8342"/>
  <c r="H8342"/>
  <c r="E8338"/>
  <c r="H8338"/>
  <c r="E8334"/>
  <c r="H8334"/>
  <c r="E8330"/>
  <c r="H8330"/>
  <c r="E8326"/>
  <c r="H8326"/>
  <c r="E8322"/>
  <c r="H8322"/>
  <c r="E8318"/>
  <c r="H8318"/>
  <c r="E8314"/>
  <c r="H8314"/>
  <c r="E8310"/>
  <c r="H8310"/>
  <c r="E8306"/>
  <c r="H8306"/>
  <c r="E8302"/>
  <c r="H8302"/>
  <c r="E8298"/>
  <c r="H8298"/>
  <c r="E8294"/>
  <c r="H8294"/>
  <c r="E8220"/>
  <c r="H8220"/>
  <c r="E8212"/>
  <c r="H8212"/>
  <c r="E8204"/>
  <c r="H8204"/>
  <c r="E8196"/>
  <c r="H8196"/>
  <c r="E8150"/>
  <c r="H8150"/>
  <c r="E8146"/>
  <c r="H8146"/>
  <c r="E8142"/>
  <c r="H8142"/>
  <c r="A7941"/>
  <c r="H7941"/>
  <c r="A7895"/>
  <c r="H7895"/>
  <c r="A7876"/>
  <c r="H7876"/>
  <c r="A7872"/>
  <c r="H7872"/>
  <c r="A7868"/>
  <c r="H7868"/>
  <c r="A7860"/>
  <c r="H7860"/>
  <c r="A7856"/>
  <c r="H7856"/>
  <c r="A7852"/>
  <c r="H7852"/>
  <c r="A7844"/>
  <c r="H7844"/>
  <c r="A7840"/>
  <c r="H7840"/>
  <c r="A7829"/>
  <c r="H7829"/>
  <c r="A7825"/>
  <c r="H7825"/>
  <c r="A7821"/>
  <c r="H7821"/>
  <c r="A7735"/>
  <c r="H7735"/>
  <c r="A7727"/>
  <c r="H7727"/>
  <c r="A7723"/>
  <c r="H7723"/>
  <c r="A7719"/>
  <c r="H7719"/>
  <c r="A7715"/>
  <c r="H7715"/>
  <c r="A7711"/>
  <c r="H7711"/>
  <c r="A7527"/>
  <c r="H7527"/>
  <c r="E7523"/>
  <c r="H7523"/>
  <c r="A7519"/>
  <c r="H7519"/>
  <c r="E7515"/>
  <c r="H7515"/>
  <c r="E7332"/>
  <c r="H7332"/>
  <c r="E7328"/>
  <c r="H7328"/>
  <c r="E7306"/>
  <c r="H7306"/>
  <c r="E7302"/>
  <c r="H7302"/>
  <c r="E7291"/>
  <c r="H7291"/>
  <c r="E7261"/>
  <c r="E7258"/>
  <c r="H7258"/>
  <c r="E7254"/>
  <c r="H7254"/>
  <c r="E7250"/>
  <c r="H7250"/>
  <c r="E7246"/>
  <c r="H7246"/>
  <c r="E7242"/>
  <c r="H7242"/>
  <c r="E7164"/>
  <c r="H7164"/>
  <c r="E7160"/>
  <c r="H7160"/>
  <c r="E7156"/>
  <c r="H7156"/>
  <c r="E7152"/>
  <c r="H7152"/>
  <c r="E7148"/>
  <c r="H7148"/>
  <c r="A7144"/>
  <c r="H7144"/>
  <c r="E6988"/>
  <c r="H6988"/>
  <c r="E6984"/>
  <c r="H6984"/>
  <c r="E6980"/>
  <c r="H6980"/>
  <c r="E6957"/>
  <c r="H6957"/>
  <c r="E6949"/>
  <c r="H6949"/>
  <c r="E6941"/>
  <c r="H6941"/>
  <c r="E6933"/>
  <c r="H6933"/>
  <c r="E6925"/>
  <c r="H6925"/>
  <c r="E6886"/>
  <c r="H6886"/>
  <c r="E6882"/>
  <c r="H6882"/>
  <c r="E6875"/>
  <c r="H6875"/>
  <c r="E6871"/>
  <c r="H6871"/>
  <c r="E6856"/>
  <c r="H6856"/>
  <c r="E6852"/>
  <c r="H6852"/>
  <c r="E6848"/>
  <c r="H6848"/>
  <c r="E6837"/>
  <c r="H6837"/>
  <c r="E6829"/>
  <c r="H6829"/>
  <c r="E6818"/>
  <c r="H6818"/>
  <c r="E6814"/>
  <c r="H6814"/>
  <c r="E6810"/>
  <c r="H6810"/>
  <c r="E6806"/>
  <c r="H6806"/>
  <c r="E6791"/>
  <c r="H6791"/>
  <c r="E6776"/>
  <c r="H6776"/>
  <c r="E6768"/>
  <c r="E6754"/>
  <c r="H6754"/>
  <c r="E6750"/>
  <c r="H6750"/>
  <c r="E6746"/>
  <c r="H6746"/>
  <c r="E6719"/>
  <c r="H6719"/>
  <c r="E6715"/>
  <c r="H6715"/>
  <c r="E6711"/>
  <c r="H6711"/>
  <c r="E6707"/>
  <c r="H6707"/>
  <c r="E6696"/>
  <c r="H6696"/>
  <c r="A6670"/>
  <c r="H6670"/>
  <c r="A6646"/>
  <c r="H6646"/>
  <c r="A6642"/>
  <c r="H6642"/>
  <c r="E6634"/>
  <c r="H6634"/>
  <c r="E6630"/>
  <c r="H6630"/>
  <c r="A6615"/>
  <c r="H6615"/>
  <c r="A6575"/>
  <c r="H6575"/>
  <c r="A6511"/>
  <c r="H6511"/>
  <c r="E6507"/>
  <c r="H6507"/>
  <c r="A6135"/>
  <c r="H6135"/>
  <c r="E6125"/>
  <c r="A6111"/>
  <c r="H6111"/>
  <c r="A6107"/>
  <c r="H6107"/>
  <c r="A6103"/>
  <c r="H6103"/>
  <c r="A6099"/>
  <c r="H6099"/>
  <c r="A6095"/>
  <c r="H6095"/>
  <c r="E6057"/>
  <c r="H6057"/>
  <c r="E6053"/>
  <c r="H6053"/>
  <c r="E6049"/>
  <c r="H6049"/>
  <c r="E6045"/>
  <c r="H6045"/>
  <c r="E6041"/>
  <c r="H6041"/>
  <c r="E6037"/>
  <c r="H6037"/>
  <c r="E6033"/>
  <c r="H6033"/>
  <c r="A6011"/>
  <c r="H6011"/>
  <c r="E5995"/>
  <c r="H5995"/>
  <c r="E5985"/>
  <c r="H5985"/>
  <c r="E5982"/>
  <c r="H5982"/>
  <c r="E5978"/>
  <c r="H5978"/>
  <c r="E5974"/>
  <c r="H5974"/>
  <c r="E5970"/>
  <c r="H5970"/>
  <c r="E5966"/>
  <c r="H5966"/>
  <c r="E5962"/>
  <c r="H5962"/>
  <c r="E5958"/>
  <c r="H5958"/>
  <c r="E5954"/>
  <c r="H5954"/>
  <c r="E5950"/>
  <c r="H5950"/>
  <c r="A5901"/>
  <c r="H5901"/>
  <c r="E5679"/>
  <c r="H5679"/>
  <c r="E5664"/>
  <c r="H5664"/>
  <c r="E5656"/>
  <c r="H5656"/>
  <c r="E5575"/>
  <c r="H5575"/>
  <c r="E5548"/>
  <c r="H5548"/>
  <c r="E5540"/>
  <c r="H5540"/>
  <c r="E5536"/>
  <c r="H5536"/>
  <c r="A5514"/>
  <c r="H5514"/>
  <c r="A5510"/>
  <c r="H5510"/>
  <c r="A5499"/>
  <c r="H5499"/>
  <c r="A5410"/>
  <c r="H5410"/>
  <c r="A5406"/>
  <c r="H5406"/>
  <c r="A5402"/>
  <c r="H5402"/>
  <c r="A5398"/>
  <c r="H5398"/>
  <c r="A5394"/>
  <c r="H5394"/>
  <c r="A5390"/>
  <c r="H5390"/>
  <c r="A5386"/>
  <c r="H5386"/>
  <c r="A5324"/>
  <c r="H5324"/>
  <c r="A5291"/>
  <c r="H5291"/>
  <c r="E5280"/>
  <c r="H5280"/>
  <c r="E5276"/>
  <c r="H5276"/>
  <c r="A5253"/>
  <c r="H5253"/>
  <c r="A5245"/>
  <c r="H5245"/>
  <c r="E5237"/>
  <c r="H5237"/>
  <c r="E5221"/>
  <c r="A5218"/>
  <c r="H5218"/>
  <c r="A5214"/>
  <c r="H5214"/>
  <c r="A5206"/>
  <c r="H5206"/>
  <c r="A5202"/>
  <c r="H5202"/>
  <c r="E5179"/>
  <c r="H5179"/>
  <c r="E5171"/>
  <c r="H5171"/>
  <c r="E5163"/>
  <c r="H5163"/>
  <c r="E5155"/>
  <c r="H5155"/>
  <c r="A5104"/>
  <c r="H5104"/>
  <c r="E4787"/>
  <c r="H4787"/>
  <c r="E4779"/>
  <c r="H4779"/>
  <c r="E4771"/>
  <c r="H4771"/>
  <c r="E4741"/>
  <c r="H4741"/>
  <c r="A4708"/>
  <c r="H4708"/>
  <c r="E4563"/>
  <c r="H4563"/>
  <c r="E4559"/>
  <c r="H4559"/>
  <c r="A4437"/>
  <c r="H4437"/>
  <c r="E4411"/>
  <c r="H4411"/>
  <c r="A4372"/>
  <c r="H4372"/>
  <c r="A9041"/>
  <c r="H9041"/>
  <c r="A8509"/>
  <c r="H8509"/>
  <c r="E8494"/>
  <c r="H8494"/>
  <c r="E8486"/>
  <c r="H8486"/>
  <c r="E8460"/>
  <c r="H8460"/>
  <c r="E8290"/>
  <c r="H8290"/>
  <c r="E7975"/>
  <c r="H7975"/>
  <c r="E7967"/>
  <c r="H7967"/>
  <c r="A7937"/>
  <c r="H7937"/>
  <c r="A7933"/>
  <c r="H7933"/>
  <c r="A7929"/>
  <c r="H7929"/>
  <c r="A7921"/>
  <c r="H7921"/>
  <c r="E7879"/>
  <c r="H7879"/>
  <c r="A7836"/>
  <c r="H7836"/>
  <c r="A7817"/>
  <c r="H7817"/>
  <c r="A7758"/>
  <c r="H7758"/>
  <c r="A7750"/>
  <c r="H7750"/>
  <c r="A7746"/>
  <c r="H7746"/>
  <c r="A7742"/>
  <c r="H7742"/>
  <c r="A7738"/>
  <c r="H7738"/>
  <c r="A7707"/>
  <c r="H7707"/>
  <c r="A7703"/>
  <c r="H7703"/>
  <c r="A7699"/>
  <c r="H7699"/>
  <c r="A7695"/>
  <c r="H7695"/>
  <c r="E7324"/>
  <c r="H7324"/>
  <c r="E7320"/>
  <c r="H7320"/>
  <c r="E7316"/>
  <c r="H7316"/>
  <c r="E7298"/>
  <c r="H7298"/>
  <c r="E7284"/>
  <c r="H7284"/>
  <c r="E7277"/>
  <c r="H7277"/>
  <c r="E7269"/>
  <c r="H7269"/>
  <c r="E7238"/>
  <c r="H7238"/>
  <c r="E7234"/>
  <c r="H7234"/>
  <c r="E7227"/>
  <c r="H7227"/>
  <c r="E7223"/>
  <c r="H7223"/>
  <c r="E7219"/>
  <c r="H7219"/>
  <c r="E7215"/>
  <c r="H7215"/>
  <c r="E7211"/>
  <c r="H7211"/>
  <c r="E7207"/>
  <c r="H7207"/>
  <c r="E7203"/>
  <c r="H7203"/>
  <c r="E7199"/>
  <c r="H7199"/>
  <c r="E7195"/>
  <c r="H7195"/>
  <c r="E7191"/>
  <c r="H7191"/>
  <c r="E7187"/>
  <c r="H7187"/>
  <c r="E7183"/>
  <c r="H7183"/>
  <c r="E7179"/>
  <c r="H7179"/>
  <c r="E7175"/>
  <c r="H7175"/>
  <c r="E7171"/>
  <c r="H7171"/>
  <c r="E7167"/>
  <c r="H7167"/>
  <c r="E6972"/>
  <c r="H6972"/>
  <c r="E6968"/>
  <c r="H6968"/>
  <c r="E6964"/>
  <c r="H6964"/>
  <c r="E6920"/>
  <c r="E6917"/>
  <c r="H6917"/>
  <c r="E6909"/>
  <c r="H6909"/>
  <c r="E6901"/>
  <c r="H6901"/>
  <c r="E6893"/>
  <c r="H6893"/>
  <c r="E6878"/>
  <c r="H6878"/>
  <c r="E6867"/>
  <c r="H6867"/>
  <c r="E6863"/>
  <c r="H6863"/>
  <c r="E6859"/>
  <c r="H6859"/>
  <c r="E6847"/>
  <c r="E6844"/>
  <c r="H6844"/>
  <c r="E6821"/>
  <c r="H6821"/>
  <c r="E6802"/>
  <c r="H6802"/>
  <c r="E6798"/>
  <c r="H6798"/>
  <c r="E6787"/>
  <c r="H6787"/>
  <c r="E6783"/>
  <c r="H6783"/>
  <c r="E6779"/>
  <c r="H6779"/>
  <c r="E6772"/>
  <c r="H6772"/>
  <c r="E6757"/>
  <c r="H6757"/>
  <c r="E6742"/>
  <c r="H6742"/>
  <c r="E6738"/>
  <c r="H6738"/>
  <c r="E6734"/>
  <c r="H6734"/>
  <c r="E6730"/>
  <c r="H6730"/>
  <c r="E6726"/>
  <c r="H6726"/>
  <c r="E6722"/>
  <c r="H6722"/>
  <c r="E6703"/>
  <c r="H6703"/>
  <c r="E6699"/>
  <c r="H6699"/>
  <c r="E6681"/>
  <c r="H6681"/>
  <c r="E6673"/>
  <c r="H6673"/>
  <c r="E6629"/>
  <c r="E6626"/>
  <c r="H6626"/>
  <c r="E6567"/>
  <c r="H6567"/>
  <c r="E6563"/>
  <c r="H6563"/>
  <c r="E6551"/>
  <c r="H6551"/>
  <c r="A6525"/>
  <c r="H6525"/>
  <c r="E6503"/>
  <c r="H6503"/>
  <c r="E6499"/>
  <c r="H6499"/>
  <c r="E6495"/>
  <c r="H6495"/>
  <c r="A6091"/>
  <c r="H6091"/>
  <c r="A6087"/>
  <c r="H6087"/>
  <c r="A6083"/>
  <c r="H6083"/>
  <c r="E6025"/>
  <c r="H6025"/>
  <c r="E5988"/>
  <c r="H5988"/>
  <c r="E5675"/>
  <c r="H5675"/>
  <c r="E5671"/>
  <c r="H5671"/>
  <c r="E5648"/>
  <c r="H5648"/>
  <c r="E5640"/>
  <c r="H5640"/>
  <c r="A5551"/>
  <c r="H5551"/>
  <c r="E5524"/>
  <c r="H5524"/>
  <c r="A5506"/>
  <c r="H5506"/>
  <c r="A5502"/>
  <c r="H5502"/>
  <c r="E5495"/>
  <c r="H5495"/>
  <c r="A5491"/>
  <c r="H5491"/>
  <c r="A5483"/>
  <c r="H5483"/>
  <c r="E5479"/>
  <c r="H5479"/>
  <c r="A5475"/>
  <c r="H5475"/>
  <c r="E5456"/>
  <c r="H5456"/>
  <c r="A5382"/>
  <c r="H5382"/>
  <c r="A5378"/>
  <c r="H5378"/>
  <c r="A5374"/>
  <c r="H5374"/>
  <c r="A5370"/>
  <c r="H5370"/>
  <c r="E5366"/>
  <c r="H5366"/>
  <c r="A5309"/>
  <c r="H5309"/>
  <c r="A5283"/>
  <c r="H5283"/>
  <c r="E5260"/>
  <c r="H5260"/>
  <c r="A5198"/>
  <c r="H5198"/>
  <c r="A5194"/>
  <c r="H5194"/>
  <c r="A5190"/>
  <c r="H5190"/>
  <c r="A5186"/>
  <c r="H5186"/>
  <c r="E4902"/>
  <c r="H4902"/>
  <c r="E4763"/>
  <c r="H4763"/>
  <c r="A4711"/>
  <c r="H4711"/>
  <c r="E4689"/>
  <c r="H4689"/>
  <c r="E4681"/>
  <c r="H4681"/>
  <c r="A4643"/>
  <c r="H4643"/>
  <c r="A4639"/>
  <c r="H4639"/>
  <c r="E4635"/>
  <c r="H4635"/>
  <c r="E4609"/>
  <c r="H4609"/>
  <c r="E4605"/>
  <c r="H4605"/>
  <c r="E4598"/>
  <c r="H4598"/>
  <c r="E4594"/>
  <c r="H4594"/>
  <c r="E4586"/>
  <c r="H4586"/>
  <c r="E4570"/>
  <c r="H4570"/>
  <c r="E4352"/>
  <c r="E4349"/>
  <c r="H4349"/>
  <c r="E8955"/>
  <c r="H8955"/>
  <c r="A8497"/>
  <c r="H8497"/>
  <c r="E8482"/>
  <c r="H8482"/>
  <c r="E8478"/>
  <c r="H8478"/>
  <c r="E8474"/>
  <c r="H8474"/>
  <c r="E8470"/>
  <c r="H8470"/>
  <c r="E8452"/>
  <c r="H8452"/>
  <c r="E8444"/>
  <c r="H8444"/>
  <c r="E8436"/>
  <c r="H8436"/>
  <c r="E8286"/>
  <c r="H8286"/>
  <c r="E8282"/>
  <c r="H8282"/>
  <c r="E8278"/>
  <c r="H8278"/>
  <c r="E8274"/>
  <c r="H8274"/>
  <c r="E8270"/>
  <c r="H8270"/>
  <c r="E8266"/>
  <c r="H8266"/>
  <c r="E8262"/>
  <c r="H8262"/>
  <c r="E8258"/>
  <c r="H8258"/>
  <c r="E8254"/>
  <c r="H8254"/>
  <c r="E8250"/>
  <c r="H8250"/>
  <c r="E8246"/>
  <c r="H8246"/>
  <c r="E8188"/>
  <c r="H8188"/>
  <c r="E8180"/>
  <c r="H8180"/>
  <c r="E8172"/>
  <c r="H8172"/>
  <c r="A7940"/>
  <c r="H7940"/>
  <c r="A7917"/>
  <c r="H7917"/>
  <c r="A7875"/>
  <c r="H7875"/>
  <c r="A7859"/>
  <c r="H7859"/>
  <c r="E7847"/>
  <c r="H7847"/>
  <c r="A7843"/>
  <c r="H7843"/>
  <c r="A7828"/>
  <c r="H7828"/>
  <c r="A7824"/>
  <c r="H7824"/>
  <c r="A7820"/>
  <c r="H7820"/>
  <c r="A7813"/>
  <c r="H7813"/>
  <c r="A7809"/>
  <c r="H7809"/>
  <c r="A7805"/>
  <c r="H7805"/>
  <c r="A7734"/>
  <c r="H7734"/>
  <c r="A7726"/>
  <c r="H7726"/>
  <c r="A7722"/>
  <c r="H7722"/>
  <c r="A7718"/>
  <c r="H7718"/>
  <c r="E7529"/>
  <c r="E7331"/>
  <c r="H7331"/>
  <c r="E7327"/>
  <c r="H7327"/>
  <c r="E7312"/>
  <c r="H7312"/>
  <c r="E7294"/>
  <c r="H7294"/>
  <c r="E7287"/>
  <c r="H7287"/>
  <c r="E7280"/>
  <c r="H7280"/>
  <c r="E7253"/>
  <c r="H7253"/>
  <c r="E7245"/>
  <c r="H7245"/>
  <c r="E7230"/>
  <c r="H7230"/>
  <c r="E7163"/>
  <c r="H7163"/>
  <c r="E7159"/>
  <c r="H7159"/>
  <c r="E7155"/>
  <c r="H7155"/>
  <c r="E7151"/>
  <c r="H7151"/>
  <c r="E7132"/>
  <c r="H7132"/>
  <c r="E7116"/>
  <c r="E6987"/>
  <c r="H6987"/>
  <c r="E6983"/>
  <c r="H6983"/>
  <c r="E6979"/>
  <c r="H6979"/>
  <c r="E6960"/>
  <c r="H6960"/>
  <c r="E6956"/>
  <c r="H6956"/>
  <c r="E6952"/>
  <c r="H6952"/>
  <c r="E6948"/>
  <c r="H6948"/>
  <c r="E6944"/>
  <c r="H6944"/>
  <c r="E6940"/>
  <c r="H6940"/>
  <c r="E6936"/>
  <c r="H6936"/>
  <c r="E6932"/>
  <c r="H6932"/>
  <c r="E6928"/>
  <c r="H6928"/>
  <c r="E6924"/>
  <c r="H6924"/>
  <c r="E6888"/>
  <c r="E6885"/>
  <c r="H6885"/>
  <c r="E6874"/>
  <c r="H6874"/>
  <c r="E6855"/>
  <c r="H6855"/>
  <c r="E6851"/>
  <c r="H6851"/>
  <c r="E6840"/>
  <c r="H6840"/>
  <c r="E6836"/>
  <c r="H6836"/>
  <c r="E6832"/>
  <c r="H6832"/>
  <c r="E6828"/>
  <c r="H6828"/>
  <c r="E6820"/>
  <c r="E6813"/>
  <c r="H6813"/>
  <c r="E6794"/>
  <c r="H6794"/>
  <c r="E6790"/>
  <c r="H6790"/>
  <c r="E6775"/>
  <c r="H6775"/>
  <c r="E6749"/>
  <c r="H6749"/>
  <c r="E6718"/>
  <c r="H6718"/>
  <c r="E6714"/>
  <c r="H6714"/>
  <c r="E6710"/>
  <c r="H6710"/>
  <c r="E6695"/>
  <c r="H6695"/>
  <c r="A6669"/>
  <c r="H6669"/>
  <c r="E6653"/>
  <c r="H6653"/>
  <c r="E6649"/>
  <c r="H6649"/>
  <c r="A6645"/>
  <c r="H6645"/>
  <c r="E6641"/>
  <c r="H6641"/>
  <c r="A6637"/>
  <c r="H6637"/>
  <c r="E6622"/>
  <c r="H6622"/>
  <c r="E6618"/>
  <c r="H6618"/>
  <c r="E6614"/>
  <c r="H6614"/>
  <c r="E6610"/>
  <c r="H6610"/>
  <c r="E6602"/>
  <c r="H6602"/>
  <c r="E6598"/>
  <c r="H6598"/>
  <c r="E6594"/>
  <c r="H6594"/>
  <c r="E6586"/>
  <c r="H6586"/>
  <c r="E6578"/>
  <c r="H6578"/>
  <c r="E6536"/>
  <c r="H6536"/>
  <c r="E6510"/>
  <c r="H6510"/>
  <c r="E6506"/>
  <c r="H6506"/>
  <c r="A6079"/>
  <c r="H6079"/>
  <c r="A6075"/>
  <c r="H6075"/>
  <c r="A6071"/>
  <c r="H6071"/>
  <c r="E5994"/>
  <c r="H5994"/>
  <c r="E5981"/>
  <c r="H5981"/>
  <c r="E5977"/>
  <c r="H5977"/>
  <c r="E5973"/>
  <c r="H5973"/>
  <c r="E5969"/>
  <c r="H5969"/>
  <c r="E5965"/>
  <c r="H5965"/>
  <c r="E5961"/>
  <c r="H5961"/>
  <c r="E5957"/>
  <c r="H5957"/>
  <c r="E5953"/>
  <c r="H5953"/>
  <c r="E5949"/>
  <c r="H5949"/>
  <c r="E5911"/>
  <c r="A5659"/>
  <c r="H5659"/>
  <c r="A5628"/>
  <c r="H5628"/>
  <c r="E5624"/>
  <c r="H5624"/>
  <c r="A5617"/>
  <c r="H5617"/>
  <c r="A5601"/>
  <c r="H5601"/>
  <c r="A5547"/>
  <c r="H5547"/>
  <c r="A5543"/>
  <c r="H5543"/>
  <c r="A5531"/>
  <c r="H5531"/>
  <c r="E5513"/>
  <c r="H5513"/>
  <c r="E5509"/>
  <c r="H5509"/>
  <c r="E5501"/>
  <c r="A5467"/>
  <c r="H5467"/>
  <c r="E5463"/>
  <c r="H5463"/>
  <c r="E5354"/>
  <c r="H5354"/>
  <c r="E5350"/>
  <c r="H5350"/>
  <c r="E5252"/>
  <c r="H5252"/>
  <c r="E5244"/>
  <c r="H5244"/>
  <c r="A5240"/>
  <c r="H5240"/>
  <c r="E5217"/>
  <c r="H5217"/>
  <c r="E5213"/>
  <c r="H5213"/>
  <c r="E5209"/>
  <c r="H5209"/>
  <c r="E5205"/>
  <c r="H5205"/>
  <c r="A5182"/>
  <c r="H5182"/>
  <c r="A5170"/>
  <c r="H5170"/>
  <c r="A5162"/>
  <c r="H5162"/>
  <c r="A5158"/>
  <c r="H5158"/>
  <c r="A5154"/>
  <c r="H5154"/>
  <c r="E5150"/>
  <c r="H5150"/>
  <c r="E5111"/>
  <c r="H5111"/>
  <c r="A5099"/>
  <c r="H5099"/>
  <c r="E5095"/>
  <c r="H5095"/>
  <c r="E4789"/>
  <c r="A4733"/>
  <c r="H4733"/>
  <c r="E4673"/>
  <c r="H4673"/>
  <c r="A4669"/>
  <c r="H4669"/>
  <c r="E4665"/>
  <c r="H4665"/>
  <c r="A4661"/>
  <c r="H4661"/>
  <c r="E4623"/>
  <c r="H4623"/>
  <c r="E4601"/>
  <c r="H4601"/>
  <c r="E4558"/>
  <c r="H4558"/>
  <c r="A4547"/>
  <c r="H4547"/>
  <c r="E4432"/>
  <c r="H4432"/>
  <c r="E4421"/>
  <c r="H4421"/>
  <c r="A4375"/>
  <c r="H4375"/>
  <c r="E4367"/>
  <c r="H4367"/>
  <c r="A4356"/>
  <c r="H4356"/>
  <c r="E9101"/>
  <c r="H9101"/>
  <c r="A9097"/>
  <c r="H9097"/>
  <c r="E9093"/>
  <c r="H9093"/>
  <c r="E9005"/>
  <c r="H9005"/>
  <c r="A9001"/>
  <c r="H9001"/>
  <c r="A8993"/>
  <c r="H8993"/>
  <c r="E8981"/>
  <c r="H8981"/>
  <c r="A8977"/>
  <c r="H8977"/>
  <c r="A8493"/>
  <c r="H8493"/>
  <c r="E8466"/>
  <c r="H8466"/>
  <c r="E8428"/>
  <c r="H8428"/>
  <c r="E8420"/>
  <c r="H8420"/>
  <c r="E8412"/>
  <c r="H8412"/>
  <c r="E8404"/>
  <c r="H8404"/>
  <c r="E8396"/>
  <c r="H8396"/>
  <c r="E8242"/>
  <c r="H8242"/>
  <c r="E8238"/>
  <c r="H8238"/>
  <c r="E8234"/>
  <c r="H8234"/>
  <c r="E8230"/>
  <c r="H8230"/>
  <c r="E8226"/>
  <c r="H8226"/>
  <c r="E8164"/>
  <c r="H8164"/>
  <c r="E8156"/>
  <c r="H8156"/>
  <c r="E8014"/>
  <c r="H8014"/>
  <c r="E8006"/>
  <c r="H8006"/>
  <c r="E7998"/>
  <c r="H7998"/>
  <c r="E7990"/>
  <c r="H7990"/>
  <c r="E7982"/>
  <c r="H7982"/>
  <c r="E7974"/>
  <c r="H7974"/>
  <c r="A7943"/>
  <c r="H7943"/>
  <c r="E7939"/>
  <c r="A7932"/>
  <c r="H7932"/>
  <c r="A7924"/>
  <c r="H7924"/>
  <c r="A7920"/>
  <c r="H7920"/>
  <c r="A7913"/>
  <c r="H7913"/>
  <c r="A7909"/>
  <c r="H7909"/>
  <c r="A7905"/>
  <c r="H7905"/>
  <c r="A7897"/>
  <c r="H7897"/>
  <c r="E7831"/>
  <c r="H7831"/>
  <c r="A7801"/>
  <c r="H7801"/>
  <c r="A7797"/>
  <c r="H7797"/>
  <c r="A7793"/>
  <c r="H7793"/>
  <c r="A7789"/>
  <c r="H7789"/>
  <c r="A7785"/>
  <c r="H7785"/>
  <c r="A7781"/>
  <c r="H7781"/>
  <c r="A7777"/>
  <c r="H7777"/>
  <c r="A7769"/>
  <c r="H7769"/>
  <c r="A7765"/>
  <c r="H7765"/>
  <c r="A7761"/>
  <c r="H7761"/>
  <c r="A7757"/>
  <c r="H7757"/>
  <c r="A7753"/>
  <c r="H7753"/>
  <c r="A7749"/>
  <c r="H7749"/>
  <c r="A7745"/>
  <c r="H7745"/>
  <c r="A7741"/>
  <c r="H7741"/>
  <c r="A7710"/>
  <c r="H7710"/>
  <c r="A7706"/>
  <c r="H7706"/>
  <c r="A7702"/>
  <c r="H7702"/>
  <c r="A7694"/>
  <c r="H7694"/>
  <c r="A7541"/>
  <c r="H7541"/>
  <c r="E7323"/>
  <c r="H7323"/>
  <c r="E7319"/>
  <c r="H7319"/>
  <c r="E7315"/>
  <c r="H7315"/>
  <c r="E7290"/>
  <c r="H7290"/>
  <c r="E7276"/>
  <c r="H7276"/>
  <c r="E7272"/>
  <c r="H7272"/>
  <c r="E7268"/>
  <c r="H7268"/>
  <c r="E7264"/>
  <c r="H7264"/>
  <c r="E7237"/>
  <c r="H7237"/>
  <c r="E7229"/>
  <c r="E7226"/>
  <c r="H7226"/>
  <c r="E7222"/>
  <c r="H7222"/>
  <c r="E7218"/>
  <c r="H7218"/>
  <c r="E7214"/>
  <c r="H7214"/>
  <c r="E7210"/>
  <c r="H7210"/>
  <c r="E7206"/>
  <c r="H7206"/>
  <c r="E7202"/>
  <c r="H7202"/>
  <c r="E7198"/>
  <c r="H7198"/>
  <c r="E7194"/>
  <c r="H7194"/>
  <c r="E7190"/>
  <c r="H7190"/>
  <c r="E7186"/>
  <c r="H7186"/>
  <c r="E7182"/>
  <c r="H7182"/>
  <c r="E7178"/>
  <c r="H7178"/>
  <c r="E7174"/>
  <c r="H7174"/>
  <c r="E7170"/>
  <c r="H7170"/>
  <c r="E7166"/>
  <c r="H7166"/>
  <c r="A7128"/>
  <c r="H7128"/>
  <c r="E7124"/>
  <c r="H7124"/>
  <c r="E6975"/>
  <c r="H6975"/>
  <c r="E6971"/>
  <c r="H6971"/>
  <c r="E6967"/>
  <c r="H6967"/>
  <c r="E6963"/>
  <c r="H6963"/>
  <c r="E6916"/>
  <c r="H6916"/>
  <c r="E6912"/>
  <c r="H6912"/>
  <c r="E6908"/>
  <c r="H6908"/>
  <c r="E6904"/>
  <c r="H6904"/>
  <c r="E6900"/>
  <c r="H6900"/>
  <c r="E6896"/>
  <c r="H6896"/>
  <c r="E6892"/>
  <c r="H6892"/>
  <c r="E6877"/>
  <c r="H6877"/>
  <c r="E6870"/>
  <c r="H6870"/>
  <c r="E6866"/>
  <c r="H6866"/>
  <c r="E6862"/>
  <c r="H6862"/>
  <c r="E6843"/>
  <c r="H6843"/>
  <c r="E6824"/>
  <c r="H6824"/>
  <c r="E6805"/>
  <c r="H6805"/>
  <c r="E6797"/>
  <c r="H6797"/>
  <c r="E6786"/>
  <c r="H6786"/>
  <c r="E6782"/>
  <c r="H6782"/>
  <c r="E6771"/>
  <c r="H6771"/>
  <c r="E6764"/>
  <c r="H6764"/>
  <c r="E6760"/>
  <c r="H6760"/>
  <c r="E6756"/>
  <c r="H6756"/>
  <c r="E6741"/>
  <c r="H6741"/>
  <c r="E6733"/>
  <c r="H6733"/>
  <c r="E6725"/>
  <c r="H6725"/>
  <c r="E6706"/>
  <c r="H6706"/>
  <c r="E6702"/>
  <c r="H6702"/>
  <c r="E6698"/>
  <c r="H6698"/>
  <c r="E6691"/>
  <c r="H6691"/>
  <c r="A6684"/>
  <c r="H6684"/>
  <c r="A6676"/>
  <c r="H6676"/>
  <c r="E6562"/>
  <c r="H6562"/>
  <c r="E6554"/>
  <c r="H6554"/>
  <c r="A6547"/>
  <c r="H6547"/>
  <c r="A6543"/>
  <c r="H6543"/>
  <c r="E6539"/>
  <c r="H6539"/>
  <c r="A6536"/>
  <c r="E6532"/>
  <c r="H6532"/>
  <c r="E6524"/>
  <c r="H6524"/>
  <c r="E6520"/>
  <c r="H6520"/>
  <c r="E6516"/>
  <c r="H6516"/>
  <c r="E6494"/>
  <c r="H6494"/>
  <c r="E6121"/>
  <c r="H6121"/>
  <c r="E6117"/>
  <c r="H6117"/>
  <c r="A6067"/>
  <c r="H6067"/>
  <c r="A6063"/>
  <c r="H6063"/>
  <c r="A6059"/>
  <c r="H6059"/>
  <c r="E6021"/>
  <c r="H6021"/>
  <c r="E6017"/>
  <c r="H6017"/>
  <c r="E5984"/>
  <c r="H5984"/>
  <c r="A5647"/>
  <c r="H5647"/>
  <c r="A5620"/>
  <c r="A5562"/>
  <c r="H5562"/>
  <c r="A5558"/>
  <c r="H5558"/>
  <c r="A5554"/>
  <c r="H5554"/>
  <c r="A5523"/>
  <c r="H5523"/>
  <c r="A5494"/>
  <c r="H5494"/>
  <c r="A5486"/>
  <c r="H5486"/>
  <c r="A5478"/>
  <c r="H5478"/>
  <c r="A5470"/>
  <c r="H5470"/>
  <c r="A5459"/>
  <c r="H5459"/>
  <c r="E5455"/>
  <c r="H5455"/>
  <c r="A5452"/>
  <c r="A5448"/>
  <c r="H5448"/>
  <c r="E5432"/>
  <c r="H5432"/>
  <c r="E5428"/>
  <c r="H5428"/>
  <c r="E5424"/>
  <c r="H5424"/>
  <c r="E5416"/>
  <c r="H5416"/>
  <c r="E5412"/>
  <c r="H5412"/>
  <c r="E5312"/>
  <c r="H5312"/>
  <c r="E5297"/>
  <c r="H5297"/>
  <c r="A5232"/>
  <c r="H5232"/>
  <c r="E5201"/>
  <c r="H5201"/>
  <c r="E5197"/>
  <c r="H5197"/>
  <c r="E5189"/>
  <c r="H5189"/>
  <c r="E4755"/>
  <c r="H4755"/>
  <c r="A4751"/>
  <c r="H4751"/>
  <c r="E4747"/>
  <c r="H4747"/>
  <c r="A4707"/>
  <c r="H4707"/>
  <c r="A4703"/>
  <c r="H4703"/>
  <c r="A4699"/>
  <c r="H4699"/>
  <c r="A4696"/>
  <c r="H4696"/>
  <c r="E4692"/>
  <c r="H4692"/>
  <c r="E4619"/>
  <c r="H4619"/>
  <c r="E4615"/>
  <c r="H4615"/>
  <c r="E4597"/>
  <c r="H4597"/>
  <c r="E4553"/>
  <c r="E4474"/>
  <c r="A4463"/>
  <c r="H4463"/>
  <c r="E4417"/>
  <c r="H4417"/>
  <c r="E4413"/>
  <c r="H4413"/>
  <c r="E8388"/>
  <c r="H8388"/>
  <c r="E8380"/>
  <c r="H8380"/>
  <c r="E8372"/>
  <c r="H8372"/>
  <c r="E8364"/>
  <c r="H8364"/>
  <c r="E8356"/>
  <c r="H8356"/>
  <c r="E8348"/>
  <c r="H8348"/>
  <c r="E8340"/>
  <c r="H8340"/>
  <c r="E8332"/>
  <c r="H8332"/>
  <c r="E8324"/>
  <c r="H8324"/>
  <c r="E8316"/>
  <c r="H8316"/>
  <c r="E8308"/>
  <c r="H8308"/>
  <c r="E8300"/>
  <c r="H8300"/>
  <c r="E8292"/>
  <c r="H8292"/>
  <c r="E8222"/>
  <c r="H8222"/>
  <c r="E8218"/>
  <c r="H8218"/>
  <c r="E8214"/>
  <c r="H8214"/>
  <c r="E8210"/>
  <c r="H8210"/>
  <c r="E8206"/>
  <c r="H8206"/>
  <c r="E8202"/>
  <c r="H8202"/>
  <c r="E8198"/>
  <c r="H8198"/>
  <c r="E8194"/>
  <c r="H8194"/>
  <c r="E8148"/>
  <c r="H8148"/>
  <c r="E8140"/>
  <c r="H8140"/>
  <c r="E7966"/>
  <c r="H7966"/>
  <c r="E7958"/>
  <c r="H7958"/>
  <c r="E7950"/>
  <c r="H7950"/>
  <c r="A7916"/>
  <c r="H7916"/>
  <c r="A7893"/>
  <c r="H7893"/>
  <c r="A7889"/>
  <c r="H7889"/>
  <c r="A7885"/>
  <c r="H7885"/>
  <c r="A7827"/>
  <c r="H7827"/>
  <c r="A7812"/>
  <c r="H7812"/>
  <c r="A7808"/>
  <c r="H7808"/>
  <c r="A7737"/>
  <c r="H7737"/>
  <c r="A7733"/>
  <c r="H7733"/>
  <c r="A7729"/>
  <c r="H7729"/>
  <c r="A7725"/>
  <c r="H7725"/>
  <c r="A7721"/>
  <c r="H7721"/>
  <c r="A7717"/>
  <c r="H7717"/>
  <c r="A7713"/>
  <c r="H7713"/>
  <c r="E7627"/>
  <c r="H7627"/>
  <c r="E7330"/>
  <c r="H7330"/>
  <c r="E7326"/>
  <c r="H7326"/>
  <c r="E7311"/>
  <c r="H7311"/>
  <c r="E7308"/>
  <c r="H7308"/>
  <c r="E7304"/>
  <c r="H7304"/>
  <c r="E7293"/>
  <c r="H7293"/>
  <c r="E7286"/>
  <c r="H7286"/>
  <c r="E7283"/>
  <c r="H7283"/>
  <c r="E7279"/>
  <c r="H7279"/>
  <c r="E7260"/>
  <c r="H7260"/>
  <c r="E7256"/>
  <c r="H7256"/>
  <c r="E7252"/>
  <c r="H7252"/>
  <c r="E7248"/>
  <c r="H7248"/>
  <c r="E7244"/>
  <c r="H7244"/>
  <c r="E7240"/>
  <c r="H7240"/>
  <c r="E7162"/>
  <c r="H7162"/>
  <c r="E7158"/>
  <c r="H7158"/>
  <c r="E7154"/>
  <c r="H7154"/>
  <c r="E7150"/>
  <c r="H7150"/>
  <c r="A7112"/>
  <c r="H7112"/>
  <c r="E7108"/>
  <c r="H7108"/>
  <c r="E6986"/>
  <c r="H6986"/>
  <c r="E6982"/>
  <c r="H6982"/>
  <c r="E6978"/>
  <c r="H6978"/>
  <c r="E6959"/>
  <c r="H6959"/>
  <c r="E6955"/>
  <c r="H6955"/>
  <c r="E6951"/>
  <c r="H6951"/>
  <c r="E6947"/>
  <c r="H6947"/>
  <c r="E6943"/>
  <c r="H6943"/>
  <c r="E6939"/>
  <c r="H6939"/>
  <c r="E6935"/>
  <c r="H6935"/>
  <c r="E6931"/>
  <c r="H6931"/>
  <c r="E6927"/>
  <c r="H6927"/>
  <c r="E6923"/>
  <c r="H6923"/>
  <c r="E6884"/>
  <c r="H6884"/>
  <c r="E6858"/>
  <c r="H6858"/>
  <c r="E6854"/>
  <c r="H6854"/>
  <c r="E6850"/>
  <c r="H6850"/>
  <c r="E6839"/>
  <c r="H6839"/>
  <c r="E6835"/>
  <c r="H6835"/>
  <c r="E6831"/>
  <c r="H6831"/>
  <c r="E6827"/>
  <c r="H6827"/>
  <c r="E6816"/>
  <c r="H6816"/>
  <c r="E6812"/>
  <c r="H6812"/>
  <c r="E6808"/>
  <c r="H6808"/>
  <c r="E6789"/>
  <c r="H6789"/>
  <c r="E6778"/>
  <c r="H6778"/>
  <c r="E6774"/>
  <c r="H6774"/>
  <c r="E6767"/>
  <c r="H6767"/>
  <c r="E6752"/>
  <c r="H6752"/>
  <c r="E6748"/>
  <c r="H6748"/>
  <c r="E6717"/>
  <c r="H6717"/>
  <c r="E6709"/>
  <c r="H6709"/>
  <c r="E6694"/>
  <c r="H6694"/>
  <c r="A6668"/>
  <c r="H6668"/>
  <c r="A6652"/>
  <c r="H6652"/>
  <c r="A6636"/>
  <c r="H6636"/>
  <c r="A6632"/>
  <c r="H6632"/>
  <c r="A6605"/>
  <c r="H6605"/>
  <c r="E6505"/>
  <c r="H6505"/>
  <c r="E6113"/>
  <c r="H6113"/>
  <c r="E6109"/>
  <c r="H6109"/>
  <c r="E6105"/>
  <c r="H6105"/>
  <c r="E6101"/>
  <c r="H6101"/>
  <c r="E6097"/>
  <c r="H6097"/>
  <c r="A6055"/>
  <c r="H6055"/>
  <c r="A6051"/>
  <c r="H6051"/>
  <c r="A6047"/>
  <c r="H6047"/>
  <c r="A6043"/>
  <c r="H6043"/>
  <c r="A6039"/>
  <c r="H6039"/>
  <c r="A6035"/>
  <c r="H6035"/>
  <c r="A6031"/>
  <c r="H6031"/>
  <c r="E6013"/>
  <c r="H6013"/>
  <c r="E6009"/>
  <c r="H6009"/>
  <c r="E6001"/>
  <c r="H6001"/>
  <c r="E5997"/>
  <c r="H5997"/>
  <c r="E5993"/>
  <c r="H5993"/>
  <c r="E5990"/>
  <c r="H5990"/>
  <c r="E5987"/>
  <c r="H5987"/>
  <c r="E5980"/>
  <c r="H5980"/>
  <c r="E5976"/>
  <c r="H5976"/>
  <c r="E5972"/>
  <c r="H5972"/>
  <c r="E5968"/>
  <c r="H5968"/>
  <c r="E5964"/>
  <c r="H5964"/>
  <c r="E5960"/>
  <c r="H5960"/>
  <c r="E5956"/>
  <c r="H5956"/>
  <c r="E5952"/>
  <c r="H5952"/>
  <c r="E5948"/>
  <c r="H5948"/>
  <c r="A5907"/>
  <c r="H5907"/>
  <c r="A5708"/>
  <c r="H5708"/>
  <c r="E5704"/>
  <c r="H5704"/>
  <c r="A5700"/>
  <c r="H5700"/>
  <c r="A5692"/>
  <c r="H5692"/>
  <c r="E5688"/>
  <c r="H5688"/>
  <c r="E5616"/>
  <c r="H5616"/>
  <c r="E5608"/>
  <c r="H5608"/>
  <c r="A5604"/>
  <c r="H5604"/>
  <c r="A5596"/>
  <c r="H5596"/>
  <c r="A5546"/>
  <c r="H5546"/>
  <c r="A5542"/>
  <c r="H5542"/>
  <c r="A5534"/>
  <c r="H5534"/>
  <c r="A5530"/>
  <c r="H5530"/>
  <c r="A5462"/>
  <c r="H5462"/>
  <c r="E5404"/>
  <c r="H5404"/>
  <c r="E5400"/>
  <c r="H5400"/>
  <c r="E5392"/>
  <c r="H5392"/>
  <c r="E5388"/>
  <c r="H5388"/>
  <c r="A5300"/>
  <c r="H5300"/>
  <c r="E5270"/>
  <c r="H5270"/>
  <c r="E5235"/>
  <c r="H5235"/>
  <c r="A5177"/>
  <c r="H5177"/>
  <c r="E5173"/>
  <c r="H5173"/>
  <c r="E5165"/>
  <c r="H5165"/>
  <c r="E5157"/>
  <c r="H5157"/>
  <c r="E5094"/>
  <c r="H5094"/>
  <c r="E4942"/>
  <c r="H4942"/>
  <c r="A4866"/>
  <c r="H4866"/>
  <c r="E4862"/>
  <c r="H4862"/>
  <c r="A4653"/>
  <c r="H4653"/>
  <c r="E4649"/>
  <c r="H4649"/>
  <c r="E4622"/>
  <c r="H4622"/>
  <c r="A4455"/>
  <c r="H4455"/>
  <c r="A4447"/>
  <c r="H4447"/>
  <c r="A4439"/>
  <c r="H4439"/>
  <c r="E4424"/>
  <c r="H4424"/>
  <c r="A4397"/>
  <c r="H4397"/>
  <c r="E4366"/>
  <c r="H4366"/>
  <c r="A4359"/>
  <c r="H4359"/>
  <c r="E3569"/>
  <c r="E4285"/>
  <c r="A4285"/>
  <c r="E3519"/>
  <c r="E27818"/>
  <c r="E27500"/>
  <c r="A27500"/>
  <c r="A27293"/>
  <c r="E26949"/>
  <c r="A26747"/>
  <c r="E26674"/>
  <c r="E22346"/>
  <c r="A19470"/>
  <c r="A19256"/>
  <c r="A19136"/>
  <c r="E19136"/>
  <c r="A18353"/>
  <c r="E16845"/>
  <c r="E16841"/>
  <c r="A16841"/>
  <c r="E16796"/>
  <c r="A16669"/>
  <c r="E16599"/>
  <c r="A16599"/>
  <c r="E14724"/>
  <c r="E12583"/>
  <c r="A3245"/>
  <c r="A223"/>
  <c r="A165"/>
  <c r="A127"/>
  <c r="E27694"/>
  <c r="A27694"/>
  <c r="E27540"/>
  <c r="A27540"/>
  <c r="E27407"/>
  <c r="A27407"/>
  <c r="A27085"/>
  <c r="E26852"/>
  <c r="E23000"/>
  <c r="A23000"/>
  <c r="A22636"/>
  <c r="E22636"/>
  <c r="E22564"/>
  <c r="E3593"/>
  <c r="E3561"/>
  <c r="A3544"/>
  <c r="E3523"/>
  <c r="E3139"/>
  <c r="A302"/>
  <c r="A256"/>
  <c r="A219"/>
  <c r="A149"/>
  <c r="E89"/>
  <c r="A27644"/>
  <c r="E27510"/>
  <c r="A27510"/>
  <c r="A26952"/>
  <c r="A22643"/>
  <c r="E22474"/>
  <c r="E22448"/>
  <c r="A22448"/>
  <c r="A22360"/>
  <c r="E21942"/>
  <c r="A3608"/>
  <c r="E3461"/>
  <c r="A274"/>
  <c r="A252"/>
  <c r="A27573"/>
  <c r="E27573"/>
  <c r="E27474"/>
  <c r="E27414"/>
  <c r="A27414"/>
  <c r="A27381"/>
  <c r="A26971"/>
  <c r="E22900"/>
  <c r="A22900"/>
  <c r="A22041"/>
  <c r="E3581"/>
  <c r="E3517"/>
  <c r="E3510"/>
  <c r="E2801"/>
  <c r="A2639"/>
  <c r="A27588"/>
  <c r="E26565"/>
  <c r="E23163"/>
  <c r="E22310"/>
  <c r="E22075"/>
  <c r="E3577"/>
  <c r="E3563"/>
  <c r="E3502"/>
  <c r="E3446"/>
  <c r="A3129"/>
  <c r="A258"/>
  <c r="E121"/>
  <c r="E27943"/>
  <c r="A27943"/>
  <c r="A22952"/>
  <c r="A22324"/>
  <c r="E22082"/>
  <c r="E3449"/>
  <c r="E27591"/>
  <c r="A27591"/>
  <c r="E27534"/>
  <c r="A27534"/>
  <c r="E27383"/>
  <c r="A27383"/>
  <c r="E27245"/>
  <c r="A27245"/>
  <c r="E27185"/>
  <c r="E26916"/>
  <c r="E23187"/>
  <c r="A22607"/>
  <c r="E22607"/>
  <c r="A22531"/>
  <c r="E22531"/>
  <c r="A3870"/>
  <c r="E3482"/>
  <c r="E3197"/>
  <c r="E2777"/>
  <c r="A243"/>
  <c r="A81"/>
  <c r="E27671"/>
  <c r="A27671"/>
  <c r="E27445"/>
  <c r="A27445"/>
  <c r="E26826"/>
  <c r="A22339"/>
  <c r="A22107"/>
  <c r="E27917"/>
  <c r="E27237"/>
  <c r="E27009"/>
  <c r="E22616"/>
  <c r="E22602"/>
  <c r="A19819"/>
  <c r="E19819"/>
  <c r="A19208"/>
  <c r="E19208"/>
  <c r="A19099"/>
  <c r="E19099"/>
  <c r="A16718"/>
  <c r="E16718"/>
  <c r="A16614"/>
  <c r="E16614"/>
  <c r="E16466"/>
  <c r="A23193"/>
  <c r="A23129"/>
  <c r="A23105"/>
  <c r="A22896"/>
  <c r="A22512"/>
  <c r="A22232"/>
  <c r="A22140"/>
  <c r="A21955"/>
  <c r="E20460"/>
  <c r="A19333"/>
  <c r="A19166"/>
  <c r="A19110"/>
  <c r="A17916"/>
  <c r="A27492"/>
  <c r="A27295"/>
  <c r="E27204"/>
  <c r="A26984"/>
  <c r="E26980"/>
  <c r="A26891"/>
  <c r="A26888"/>
  <c r="E26807"/>
  <c r="E26783"/>
  <c r="A26757"/>
  <c r="A26728"/>
  <c r="E26679"/>
  <c r="E26655"/>
  <c r="A26637"/>
  <c r="A20596"/>
  <c r="A19652"/>
  <c r="E19652"/>
  <c r="A19211"/>
  <c r="E19211"/>
  <c r="E16571"/>
  <c r="A16571"/>
  <c r="E16421"/>
  <c r="A16421"/>
  <c r="E16339"/>
  <c r="A16339"/>
  <c r="A27942"/>
  <c r="E27938"/>
  <c r="A27877"/>
  <c r="E27514"/>
  <c r="E27491"/>
  <c r="A27453"/>
  <c r="A27250"/>
  <c r="A27237"/>
  <c r="A27230"/>
  <c r="E26890"/>
  <c r="E26813"/>
  <c r="E26789"/>
  <c r="E26693"/>
  <c r="A26683"/>
  <c r="E26661"/>
  <c r="E26588"/>
  <c r="E23100"/>
  <c r="E22908"/>
  <c r="E22695"/>
  <c r="A22616"/>
  <c r="A22576"/>
  <c r="E22442"/>
  <c r="A22440"/>
  <c r="E22406"/>
  <c r="E22196"/>
  <c r="A22058"/>
  <c r="A21983"/>
  <c r="A20137"/>
  <c r="A19127"/>
  <c r="E19127"/>
  <c r="A18744"/>
  <c r="E18744"/>
  <c r="A18236"/>
  <c r="E16697"/>
  <c r="A16697"/>
  <c r="A16518"/>
  <c r="E16518"/>
  <c r="A27812"/>
  <c r="A27791"/>
  <c r="E27731"/>
  <c r="A27684"/>
  <c r="A27645"/>
  <c r="A27468"/>
  <c r="A27382"/>
  <c r="E27340"/>
  <c r="E27315"/>
  <c r="E27232"/>
  <c r="E27092"/>
  <c r="E27052"/>
  <c r="E26935"/>
  <c r="E26685"/>
  <c r="E26671"/>
  <c r="E26591"/>
  <c r="A23199"/>
  <c r="E23191"/>
  <c r="A23121"/>
  <c r="A23107"/>
  <c r="E22756"/>
  <c r="A22720"/>
  <c r="E22387"/>
  <c r="E22328"/>
  <c r="E22222"/>
  <c r="E22023"/>
  <c r="E21982"/>
  <c r="E21939"/>
  <c r="A18012"/>
  <c r="E16739"/>
  <c r="E16735"/>
  <c r="A16735"/>
  <c r="E16498"/>
  <c r="E16447"/>
  <c r="A16447"/>
  <c r="A22504"/>
  <c r="A22432"/>
  <c r="A22039"/>
  <c r="A21979"/>
  <c r="A19253"/>
  <c r="E18754"/>
  <c r="A18590"/>
  <c r="E18088"/>
  <c r="E16835"/>
  <c r="A16835"/>
  <c r="A16742"/>
  <c r="E16742"/>
  <c r="E16658"/>
  <c r="A19816"/>
  <c r="E19816"/>
  <c r="A19733"/>
  <c r="A19197"/>
  <c r="A18334"/>
  <c r="A18326"/>
  <c r="A18257"/>
  <c r="E16781"/>
  <c r="A16781"/>
  <c r="E16505"/>
  <c r="E16276"/>
  <c r="E15801"/>
  <c r="A15801"/>
  <c r="E15653"/>
  <c r="A15653"/>
  <c r="E15637"/>
  <c r="A15637"/>
  <c r="A13120"/>
  <c r="E13120"/>
  <c r="E19700"/>
  <c r="E19647"/>
  <c r="E19640"/>
  <c r="E19487"/>
  <c r="E19240"/>
  <c r="A17884"/>
  <c r="A16707"/>
  <c r="A15916"/>
  <c r="E15916"/>
  <c r="E15739"/>
  <c r="A15739"/>
  <c r="E15589"/>
  <c r="A15589"/>
  <c r="E15539"/>
  <c r="A15539"/>
  <c r="E14719"/>
  <c r="E14699"/>
  <c r="A14699"/>
  <c r="E13123"/>
  <c r="A10154"/>
  <c r="E19949"/>
  <c r="E19243"/>
  <c r="E19191"/>
  <c r="E19184"/>
  <c r="E19111"/>
  <c r="A18398"/>
  <c r="A18193"/>
  <c r="A16647"/>
  <c r="A16545"/>
  <c r="E16499"/>
  <c r="A16459"/>
  <c r="A16431"/>
  <c r="A16403"/>
  <c r="E15581"/>
  <c r="E15425"/>
  <c r="A15425"/>
  <c r="E15334"/>
  <c r="E15303"/>
  <c r="E14839"/>
  <c r="A14839"/>
  <c r="E12889"/>
  <c r="A12889"/>
  <c r="A17966"/>
  <c r="A16823"/>
  <c r="A16777"/>
  <c r="E16561"/>
  <c r="A16555"/>
  <c r="E16547"/>
  <c r="A16517"/>
  <c r="A16397"/>
  <c r="E16048"/>
  <c r="A15852"/>
  <c r="E15852"/>
  <c r="E15730"/>
  <c r="A15730"/>
  <c r="E15518"/>
  <c r="A15518"/>
  <c r="E15510"/>
  <c r="E15322"/>
  <c r="E19096"/>
  <c r="A18606"/>
  <c r="A18430"/>
  <c r="E16804"/>
  <c r="E16773"/>
  <c r="E16749"/>
  <c r="E16684"/>
  <c r="A16667"/>
  <c r="A16615"/>
  <c r="E16603"/>
  <c r="E16586"/>
  <c r="E16516"/>
  <c r="E16483"/>
  <c r="A16409"/>
  <c r="E16402"/>
  <c r="E16294"/>
  <c r="A15940"/>
  <c r="E15682"/>
  <c r="A17948"/>
  <c r="A16779"/>
  <c r="A16767"/>
  <c r="E16112"/>
  <c r="E16051"/>
  <c r="E15951"/>
  <c r="E15525"/>
  <c r="A15525"/>
  <c r="E15517"/>
  <c r="A15517"/>
  <c r="E15374"/>
  <c r="A15374"/>
  <c r="E14903"/>
  <c r="A14903"/>
  <c r="A13567"/>
  <c r="E12679"/>
  <c r="E16596"/>
  <c r="E16377"/>
  <c r="E16371"/>
  <c r="E16290"/>
  <c r="E16216"/>
  <c r="E15681"/>
  <c r="E15650"/>
  <c r="E15646"/>
  <c r="A15646"/>
  <c r="E15618"/>
  <c r="A15618"/>
  <c r="E14748"/>
  <c r="E16052"/>
  <c r="A11907"/>
  <c r="A11884"/>
  <c r="A11837"/>
  <c r="A11325"/>
  <c r="A11261"/>
  <c r="A11062"/>
  <c r="E10857"/>
  <c r="E9818"/>
  <c r="A9818"/>
  <c r="A15658"/>
  <c r="A15621"/>
  <c r="A15582"/>
  <c r="A15557"/>
  <c r="A15554"/>
  <c r="A15490"/>
  <c r="A15453"/>
  <c r="A14631"/>
  <c r="A9167"/>
  <c r="A14835"/>
  <c r="A11847"/>
  <c r="A11795"/>
  <c r="E11791"/>
  <c r="E11405"/>
  <c r="A11389"/>
  <c r="A11342"/>
  <c r="A11285"/>
  <c r="A11094"/>
  <c r="A10900"/>
  <c r="A10878"/>
  <c r="A5615"/>
  <c r="A15967"/>
  <c r="E15824"/>
  <c r="E15795"/>
  <c r="A15694"/>
  <c r="A15594"/>
  <c r="A15397"/>
  <c r="A15390"/>
  <c r="A14891"/>
  <c r="A12795"/>
  <c r="E11595"/>
  <c r="A11477"/>
  <c r="E11377"/>
  <c r="E11110"/>
  <c r="E10964"/>
  <c r="E10961"/>
  <c r="E10916"/>
  <c r="E11401"/>
  <c r="A11395"/>
  <c r="E11362"/>
  <c r="E11265"/>
  <c r="E11222"/>
  <c r="A11197"/>
  <c r="E11102"/>
  <c r="A11042"/>
  <c r="E11005"/>
  <c r="A10989"/>
  <c r="A9143"/>
  <c r="E9143"/>
  <c r="A8647"/>
  <c r="E8647"/>
  <c r="A11813"/>
  <c r="E11681"/>
  <c r="E11350"/>
  <c r="E11185"/>
  <c r="E11137"/>
  <c r="E10988"/>
  <c r="E10985"/>
  <c r="E9812"/>
  <c r="A9169"/>
  <c r="E9169"/>
  <c r="A8557"/>
  <c r="E7931"/>
  <c r="E7877"/>
  <c r="A7867"/>
  <c r="E7789"/>
  <c r="A7783"/>
  <c r="A6614"/>
  <c r="A6520"/>
  <c r="E5484"/>
  <c r="A5233"/>
  <c r="A5166"/>
  <c r="A6627"/>
  <c r="A6598"/>
  <c r="E6591"/>
  <c r="E6565"/>
  <c r="A9814"/>
  <c r="A7495"/>
  <c r="E6666"/>
  <c r="A6595"/>
  <c r="A6495"/>
  <c r="A5548"/>
  <c r="A5495"/>
  <c r="A5191"/>
  <c r="A4501"/>
  <c r="E9186"/>
  <c r="E7853"/>
  <c r="A7847"/>
  <c r="E7805"/>
  <c r="E7795"/>
  <c r="A6623"/>
  <c r="A4862"/>
  <c r="E7819"/>
  <c r="A7799"/>
  <c r="A6597"/>
  <c r="E6547"/>
  <c r="A6532"/>
  <c r="A6529"/>
  <c r="E5511"/>
  <c r="A5456"/>
  <c r="E5452"/>
  <c r="E5407"/>
  <c r="A5234"/>
  <c r="A4553"/>
  <c r="A4523"/>
  <c r="E4397"/>
  <c r="E8567"/>
  <c r="E7911"/>
  <c r="A6534"/>
  <c r="E5433"/>
  <c r="E5233"/>
  <c r="E5170"/>
  <c r="E4529"/>
  <c r="E4492"/>
  <c r="E7734"/>
  <c r="E6555"/>
  <c r="E6533"/>
  <c r="A6507"/>
  <c r="A4533"/>
  <c r="E5477"/>
  <c r="E4509"/>
  <c r="E4269"/>
  <c r="A4269"/>
  <c r="E3974"/>
  <c r="A3974"/>
  <c r="E3942"/>
  <c r="A3942"/>
  <c r="E3910"/>
  <c r="A3910"/>
  <c r="E4185"/>
  <c r="A4185"/>
  <c r="E3998"/>
  <c r="A3998"/>
  <c r="E4110"/>
  <c r="A4110"/>
  <c r="E4046"/>
  <c r="A4046"/>
  <c r="E3966"/>
  <c r="A3966"/>
  <c r="E3934"/>
  <c r="A3934"/>
  <c r="E4070"/>
  <c r="E4217"/>
  <c r="A4217"/>
  <c r="E3958"/>
  <c r="A3958"/>
  <c r="E3926"/>
  <c r="A3926"/>
  <c r="E4281"/>
  <c r="A4281"/>
  <c r="E4134"/>
  <c r="E4062"/>
  <c r="A4062"/>
  <c r="E3982"/>
  <c r="A3982"/>
  <c r="E3950"/>
  <c r="A3950"/>
  <c r="E3918"/>
  <c r="A3918"/>
  <c r="E4249"/>
  <c r="A4249"/>
  <c r="E4126"/>
  <c r="A4126"/>
  <c r="E4006"/>
  <c r="A3592"/>
  <c r="A3576"/>
  <c r="E2763"/>
  <c r="A4237"/>
  <c r="A4205"/>
  <c r="A4173"/>
  <c r="E3591"/>
  <c r="E3575"/>
  <c r="E3551"/>
  <c r="E3521"/>
  <c r="E3486"/>
  <c r="E3389"/>
  <c r="E2799"/>
  <c r="E2721"/>
  <c r="A2721"/>
  <c r="A2657"/>
  <c r="E2657"/>
  <c r="A3878"/>
  <c r="A3612"/>
  <c r="A2689"/>
  <c r="E2689"/>
  <c r="E2625"/>
  <c r="A2625"/>
  <c r="A2777"/>
  <c r="A2735"/>
  <c r="E2671"/>
  <c r="A2671"/>
  <c r="A2337"/>
  <c r="E2337"/>
  <c r="A3604"/>
  <c r="A3584"/>
  <c r="A3568"/>
  <c r="E3550"/>
  <c r="E3538"/>
  <c r="E3525"/>
  <c r="A3486"/>
  <c r="A3476"/>
  <c r="E3236"/>
  <c r="A3190"/>
  <c r="A164"/>
  <c r="A4265"/>
  <c r="A4253"/>
  <c r="A4221"/>
  <c r="A4189"/>
  <c r="E3583"/>
  <c r="E3567"/>
  <c r="A3560"/>
  <c r="E3522"/>
  <c r="A3492"/>
  <c r="E3475"/>
  <c r="A3458"/>
  <c r="E3433"/>
  <c r="E3245"/>
  <c r="E3165"/>
  <c r="A3151"/>
  <c r="A4233"/>
  <c r="A4201"/>
  <c r="A4169"/>
  <c r="A3846"/>
  <c r="E3589"/>
  <c r="E3573"/>
  <c r="E3559"/>
  <c r="E3546"/>
  <c r="E3497"/>
  <c r="E3209"/>
  <c r="A2737"/>
  <c r="E2737"/>
  <c r="E2719"/>
  <c r="A2719"/>
  <c r="A2705"/>
  <c r="E2705"/>
  <c r="A2655"/>
  <c r="E2655"/>
  <c r="E2641"/>
  <c r="A2641"/>
  <c r="A3233"/>
  <c r="A2687"/>
  <c r="E2687"/>
  <c r="E2673"/>
  <c r="A2673"/>
  <c r="E2623"/>
  <c r="A2623"/>
  <c r="E2605"/>
  <c r="A2605"/>
  <c r="E686"/>
  <c r="A288"/>
  <c r="E271"/>
  <c r="A266"/>
  <c r="A227"/>
  <c r="A217"/>
  <c r="E139"/>
  <c r="A78"/>
  <c r="E27925"/>
  <c r="A27868"/>
  <c r="E27860"/>
  <c r="A27839"/>
  <c r="A27781"/>
  <c r="E27749"/>
  <c r="E27682"/>
  <c r="A27652"/>
  <c r="E27629"/>
  <c r="E27527"/>
  <c r="E27524"/>
  <c r="A27524"/>
  <c r="E27318"/>
  <c r="A27318"/>
  <c r="A27210"/>
  <c r="A27137"/>
  <c r="E27137"/>
  <c r="A2305"/>
  <c r="E2301"/>
  <c r="A2300"/>
  <c r="E2293"/>
  <c r="A278"/>
  <c r="E254"/>
  <c r="A27726"/>
  <c r="A27716"/>
  <c r="A27693"/>
  <c r="A27685"/>
  <c r="A27663"/>
  <c r="A27660"/>
  <c r="E27654"/>
  <c r="A27654"/>
  <c r="A27397"/>
  <c r="A699"/>
  <c r="A70"/>
  <c r="E27583"/>
  <c r="E27431"/>
  <c r="A27431"/>
  <c r="E27224"/>
  <c r="A290"/>
  <c r="E286"/>
  <c r="A284"/>
  <c r="E270"/>
  <c r="A268"/>
  <c r="A92"/>
  <c r="A27925"/>
  <c r="A27869"/>
  <c r="A27860"/>
  <c r="A27773"/>
  <c r="A27759"/>
  <c r="A27749"/>
  <c r="A27708"/>
  <c r="E27662"/>
  <c r="A27662"/>
  <c r="A27597"/>
  <c r="E27597"/>
  <c r="E27526"/>
  <c r="A27526"/>
  <c r="E27108"/>
  <c r="A2301"/>
  <c r="A2228"/>
  <c r="E279"/>
  <c r="A254"/>
  <c r="E86"/>
  <c r="E27901"/>
  <c r="E27859"/>
  <c r="A27820"/>
  <c r="A27798"/>
  <c r="E27677"/>
  <c r="E27658"/>
  <c r="A27638"/>
  <c r="E27557"/>
  <c r="A27557"/>
  <c r="A27461"/>
  <c r="E27461"/>
  <c r="E27406"/>
  <c r="A27406"/>
  <c r="A27373"/>
  <c r="A24193"/>
  <c r="E2305"/>
  <c r="E2300"/>
  <c r="A211"/>
  <c r="E27655"/>
  <c r="E27535"/>
  <c r="A27535"/>
  <c r="E27327"/>
  <c r="A27327"/>
  <c r="E27316"/>
  <c r="A27316"/>
  <c r="E27072"/>
  <c r="A322"/>
  <c r="A286"/>
  <c r="A270"/>
  <c r="A27637"/>
  <c r="E27637"/>
  <c r="A27596"/>
  <c r="A27556"/>
  <c r="A27110"/>
  <c r="A27940"/>
  <c r="A27924"/>
  <c r="A27911"/>
  <c r="A27855"/>
  <c r="A27831"/>
  <c r="A27806"/>
  <c r="A27733"/>
  <c r="E27615"/>
  <c r="A27548"/>
  <c r="E27346"/>
  <c r="A27193"/>
  <c r="E22868"/>
  <c r="E22844"/>
  <c r="E22711"/>
  <c r="E22634"/>
  <c r="E22611"/>
  <c r="E22596"/>
  <c r="E22579"/>
  <c r="E22502"/>
  <c r="E22390"/>
  <c r="E22326"/>
  <c r="E22295"/>
  <c r="E22224"/>
  <c r="E22146"/>
  <c r="A21985"/>
  <c r="E20439"/>
  <c r="E20348"/>
  <c r="E27532"/>
  <c r="E27371"/>
  <c r="A27340"/>
  <c r="E27322"/>
  <c r="E27317"/>
  <c r="A27277"/>
  <c r="A27270"/>
  <c r="A27242"/>
  <c r="A27157"/>
  <c r="A27090"/>
  <c r="E27084"/>
  <c r="A27061"/>
  <c r="A27050"/>
  <c r="E27017"/>
  <c r="E27008"/>
  <c r="E27005"/>
  <c r="A27003"/>
  <c r="E26999"/>
  <c r="E26972"/>
  <c r="E26954"/>
  <c r="A26949"/>
  <c r="A26885"/>
  <c r="E26877"/>
  <c r="A26875"/>
  <c r="E26871"/>
  <c r="A26827"/>
  <c r="A26824"/>
  <c r="A26811"/>
  <c r="A26744"/>
  <c r="A26680"/>
  <c r="A26664"/>
  <c r="E26636"/>
  <c r="E26615"/>
  <c r="E26564"/>
  <c r="E23135"/>
  <c r="E23111"/>
  <c r="A23109"/>
  <c r="A22960"/>
  <c r="A22932"/>
  <c r="E22764"/>
  <c r="E22679"/>
  <c r="E22604"/>
  <c r="E22582"/>
  <c r="E22566"/>
  <c r="A22560"/>
  <c r="E22534"/>
  <c r="E22499"/>
  <c r="E22466"/>
  <c r="E22438"/>
  <c r="E22410"/>
  <c r="E22392"/>
  <c r="A22228"/>
  <c r="E22228"/>
  <c r="E22184"/>
  <c r="A22184"/>
  <c r="E22106"/>
  <c r="E22047"/>
  <c r="A22033"/>
  <c r="A21945"/>
  <c r="E20668"/>
  <c r="E20391"/>
  <c r="E22120"/>
  <c r="A22120"/>
  <c r="E22022"/>
  <c r="A27478"/>
  <c r="A27439"/>
  <c r="A27423"/>
  <c r="A27420"/>
  <c r="A27319"/>
  <c r="A27222"/>
  <c r="A27109"/>
  <c r="A27070"/>
  <c r="A27029"/>
  <c r="A26941"/>
  <c r="A26861"/>
  <c r="A26763"/>
  <c r="A26760"/>
  <c r="E26756"/>
  <c r="E26716"/>
  <c r="E26698"/>
  <c r="A26693"/>
  <c r="A26629"/>
  <c r="E26570"/>
  <c r="A23209"/>
  <c r="A23191"/>
  <c r="A23165"/>
  <c r="A23124"/>
  <c r="A23103"/>
  <c r="E23018"/>
  <c r="E22986"/>
  <c r="A22868"/>
  <c r="A22844"/>
  <c r="E22819"/>
  <c r="E22719"/>
  <c r="A22488"/>
  <c r="A22472"/>
  <c r="E22342"/>
  <c r="E22294"/>
  <c r="A22043"/>
  <c r="A21977"/>
  <c r="A21941"/>
  <c r="A19929"/>
  <c r="A27508"/>
  <c r="A27388"/>
  <c r="A27350"/>
  <c r="A27282"/>
  <c r="A27218"/>
  <c r="A27141"/>
  <c r="A27122"/>
  <c r="A27066"/>
  <c r="A27042"/>
  <c r="E27028"/>
  <c r="E27025"/>
  <c r="A27017"/>
  <c r="A27014"/>
  <c r="A27005"/>
  <c r="E26994"/>
  <c r="E26930"/>
  <c r="E26927"/>
  <c r="E26908"/>
  <c r="A26877"/>
  <c r="E26866"/>
  <c r="E26863"/>
  <c r="E26762"/>
  <c r="E26628"/>
  <c r="A26587"/>
  <c r="E23951"/>
  <c r="E23151"/>
  <c r="E23038"/>
  <c r="E23035"/>
  <c r="E22930"/>
  <c r="E22856"/>
  <c r="A22836"/>
  <c r="E22828"/>
  <c r="A22788"/>
  <c r="E22763"/>
  <c r="E22735"/>
  <c r="E22732"/>
  <c r="A22592"/>
  <c r="E22584"/>
  <c r="E22543"/>
  <c r="A22392"/>
  <c r="E22358"/>
  <c r="A22328"/>
  <c r="E22296"/>
  <c r="E22291"/>
  <c r="E22252"/>
  <c r="A22204"/>
  <c r="E22182"/>
  <c r="E22122"/>
  <c r="E22078"/>
  <c r="E22067"/>
  <c r="A22050"/>
  <c r="E20663"/>
  <c r="A18481"/>
  <c r="E27594"/>
  <c r="E27589"/>
  <c r="E27507"/>
  <c r="E27482"/>
  <c r="E27085"/>
  <c r="E27044"/>
  <c r="E27037"/>
  <c r="E26917"/>
  <c r="E26911"/>
  <c r="A26893"/>
  <c r="E26802"/>
  <c r="E26799"/>
  <c r="E26780"/>
  <c r="A26749"/>
  <c r="E26738"/>
  <c r="E26735"/>
  <c r="A26685"/>
  <c r="E26583"/>
  <c r="A25292"/>
  <c r="E25288"/>
  <c r="E22912"/>
  <c r="E22902"/>
  <c r="E22831"/>
  <c r="E22759"/>
  <c r="E22626"/>
  <c r="E22500"/>
  <c r="E22391"/>
  <c r="E22378"/>
  <c r="E22360"/>
  <c r="E22355"/>
  <c r="E22327"/>
  <c r="E22244"/>
  <c r="A22013"/>
  <c r="E21994"/>
  <c r="A21961"/>
  <c r="A20233"/>
  <c r="A22088"/>
  <c r="A22031"/>
  <c r="E20772"/>
  <c r="E20764"/>
  <c r="E20239"/>
  <c r="A27025"/>
  <c r="A26936"/>
  <c r="A26920"/>
  <c r="A26856"/>
  <c r="A26843"/>
  <c r="A22296"/>
  <c r="A22284"/>
  <c r="E22200"/>
  <c r="A22200"/>
  <c r="E22094"/>
  <c r="E22030"/>
  <c r="A20112"/>
  <c r="E21955"/>
  <c r="A20564"/>
  <c r="E19820"/>
  <c r="E19787"/>
  <c r="E19688"/>
  <c r="E19423"/>
  <c r="E19384"/>
  <c r="E19327"/>
  <c r="E19199"/>
  <c r="A17652"/>
  <c r="E16631"/>
  <c r="A16631"/>
  <c r="A16566"/>
  <c r="E16566"/>
  <c r="E16541"/>
  <c r="A16541"/>
  <c r="E16453"/>
  <c r="A16453"/>
  <c r="E20896"/>
  <c r="E20420"/>
  <c r="E20396"/>
  <c r="E19861"/>
  <c r="E19591"/>
  <c r="E19524"/>
  <c r="E19476"/>
  <c r="E19451"/>
  <c r="E19444"/>
  <c r="E19387"/>
  <c r="E19276"/>
  <c r="A19150"/>
  <c r="E18720"/>
  <c r="A18185"/>
  <c r="A17754"/>
  <c r="E16587"/>
  <c r="A16587"/>
  <c r="A22011"/>
  <c r="A21973"/>
  <c r="A21943"/>
  <c r="A18078"/>
  <c r="A18030"/>
  <c r="E17768"/>
  <c r="E16740"/>
  <c r="E16663"/>
  <c r="A16663"/>
  <c r="A16569"/>
  <c r="E16569"/>
  <c r="A16358"/>
  <c r="E16358"/>
  <c r="A19164"/>
  <c r="E19164"/>
  <c r="A18784"/>
  <c r="E18784"/>
  <c r="A18672"/>
  <c r="A18358"/>
  <c r="A18126"/>
  <c r="E16618"/>
  <c r="E15718"/>
  <c r="A15718"/>
  <c r="E15710"/>
  <c r="A15710"/>
  <c r="E15602"/>
  <c r="A15602"/>
  <c r="E15598"/>
  <c r="E15249"/>
  <c r="E15199"/>
  <c r="E15187"/>
  <c r="A15187"/>
  <c r="E14895"/>
  <c r="E14740"/>
  <c r="A13553"/>
  <c r="E22152"/>
  <c r="E22134"/>
  <c r="E22084"/>
  <c r="E22039"/>
  <c r="E21991"/>
  <c r="E21954"/>
  <c r="E21951"/>
  <c r="A20628"/>
  <c r="E19977"/>
  <c r="E19921"/>
  <c r="E19800"/>
  <c r="E19428"/>
  <c r="E19042"/>
  <c r="A18968"/>
  <c r="E18340"/>
  <c r="A18094"/>
  <c r="A17980"/>
  <c r="A17828"/>
  <c r="E16641"/>
  <c r="A16641"/>
  <c r="E16324"/>
  <c r="E16262"/>
  <c r="E20800"/>
  <c r="E20708"/>
  <c r="E20548"/>
  <c r="E20001"/>
  <c r="E19803"/>
  <c r="E19788"/>
  <c r="E19704"/>
  <c r="E19679"/>
  <c r="E19596"/>
  <c r="E19504"/>
  <c r="E19460"/>
  <c r="E19335"/>
  <c r="A18132"/>
  <c r="A17902"/>
  <c r="A17788"/>
  <c r="E16821"/>
  <c r="A16821"/>
  <c r="A22015"/>
  <c r="A22010"/>
  <c r="A21939"/>
  <c r="A18180"/>
  <c r="A18084"/>
  <c r="A17892"/>
  <c r="A17852"/>
  <c r="E16714"/>
  <c r="E16443"/>
  <c r="E19391"/>
  <c r="E19227"/>
  <c r="A19100"/>
  <c r="E19100"/>
  <c r="A18920"/>
  <c r="A18856"/>
  <c r="E18856"/>
  <c r="A18244"/>
  <c r="A18065"/>
  <c r="E16787"/>
  <c r="E16348"/>
  <c r="E16442"/>
  <c r="E16404"/>
  <c r="E16326"/>
  <c r="E15800"/>
  <c r="A15763"/>
  <c r="E15729"/>
  <c r="A15729"/>
  <c r="E15526"/>
  <c r="A15526"/>
  <c r="E15493"/>
  <c r="A15493"/>
  <c r="E15426"/>
  <c r="A15426"/>
  <c r="E15346"/>
  <c r="E15305"/>
  <c r="A14944"/>
  <c r="E14944"/>
  <c r="E14747"/>
  <c r="E16300"/>
  <c r="A15923"/>
  <c r="A15759"/>
  <c r="E15759"/>
  <c r="E15721"/>
  <c r="A15721"/>
  <c r="E15717"/>
  <c r="A15717"/>
  <c r="E15705"/>
  <c r="E15338"/>
  <c r="E14776"/>
  <c r="A13649"/>
  <c r="E12983"/>
  <c r="A11321"/>
  <c r="A11213"/>
  <c r="E11166"/>
  <c r="E19095"/>
  <c r="E18632"/>
  <c r="E18148"/>
  <c r="E16822"/>
  <c r="A16693"/>
  <c r="E16654"/>
  <c r="A16633"/>
  <c r="E16619"/>
  <c r="E16595"/>
  <c r="A16589"/>
  <c r="E16570"/>
  <c r="E16564"/>
  <c r="A16549"/>
  <c r="A16547"/>
  <c r="A16357"/>
  <c r="E15429"/>
  <c r="A15429"/>
  <c r="E15345"/>
  <c r="E15301"/>
  <c r="E15286"/>
  <c r="E15259"/>
  <c r="A15259"/>
  <c r="E14827"/>
  <c r="E14560"/>
  <c r="A14560"/>
  <c r="E13591"/>
  <c r="A18044"/>
  <c r="A17956"/>
  <c r="A16551"/>
  <c r="E16548"/>
  <c r="E16486"/>
  <c r="E16475"/>
  <c r="E16438"/>
  <c r="A16399"/>
  <c r="E15731"/>
  <c r="A15731"/>
  <c r="E15447"/>
  <c r="E15319"/>
  <c r="E14867"/>
  <c r="E14779"/>
  <c r="A14779"/>
  <c r="A18976"/>
  <c r="A18366"/>
  <c r="E17832"/>
  <c r="A17670"/>
  <c r="A16847"/>
  <c r="A16829"/>
  <c r="E16785"/>
  <c r="A16753"/>
  <c r="A16741"/>
  <c r="A16715"/>
  <c r="E16701"/>
  <c r="E16609"/>
  <c r="E16602"/>
  <c r="E16582"/>
  <c r="E16550"/>
  <c r="A16429"/>
  <c r="A16363"/>
  <c r="E15769"/>
  <c r="E15723"/>
  <c r="A15723"/>
  <c r="E15622"/>
  <c r="A15622"/>
  <c r="E15611"/>
  <c r="A15611"/>
  <c r="E15465"/>
  <c r="E15407"/>
  <c r="E15403"/>
  <c r="A15403"/>
  <c r="E15285"/>
  <c r="E14763"/>
  <c r="E14567"/>
  <c r="A14567"/>
  <c r="A18828"/>
  <c r="A18409"/>
  <c r="A18289"/>
  <c r="A18020"/>
  <c r="A18001"/>
  <c r="A17838"/>
  <c r="A16831"/>
  <c r="A16795"/>
  <c r="A16651"/>
  <c r="A16625"/>
  <c r="A16613"/>
  <c r="A16597"/>
  <c r="E16128"/>
  <c r="E16040"/>
  <c r="A15939"/>
  <c r="E15939"/>
  <c r="A15787"/>
  <c r="E15734"/>
  <c r="A15734"/>
  <c r="E15670"/>
  <c r="A15670"/>
  <c r="E14919"/>
  <c r="A14919"/>
  <c r="E14843"/>
  <c r="E14608"/>
  <c r="E16120"/>
  <c r="E16072"/>
  <c r="A15775"/>
  <c r="E15726"/>
  <c r="A15726"/>
  <c r="E15565"/>
  <c r="A15565"/>
  <c r="E15502"/>
  <c r="A15502"/>
  <c r="E15398"/>
  <c r="A15398"/>
  <c r="A13735"/>
  <c r="E12969"/>
  <c r="A12969"/>
  <c r="A11206"/>
  <c r="E11206"/>
  <c r="E10872"/>
  <c r="A10872"/>
  <c r="E9174"/>
  <c r="E9139"/>
  <c r="A9139"/>
  <c r="E16200"/>
  <c r="E16063"/>
  <c r="E16056"/>
  <c r="E16008"/>
  <c r="E15976"/>
  <c r="A15956"/>
  <c r="E15765"/>
  <c r="A15701"/>
  <c r="A15685"/>
  <c r="A15682"/>
  <c r="A15666"/>
  <c r="A15595"/>
  <c r="A15593"/>
  <c r="A15590"/>
  <c r="A15581"/>
  <c r="A15574"/>
  <c r="A15530"/>
  <c r="A15474"/>
  <c r="A15461"/>
  <c r="A15454"/>
  <c r="A15366"/>
  <c r="A15209"/>
  <c r="A14847"/>
  <c r="A14799"/>
  <c r="A14735"/>
  <c r="A14583"/>
  <c r="A14576"/>
  <c r="A13721"/>
  <c r="A13631"/>
  <c r="E11819"/>
  <c r="E11318"/>
  <c r="E15944"/>
  <c r="E15819"/>
  <c r="E15781"/>
  <c r="E12619"/>
  <c r="A11877"/>
  <c r="A11862"/>
  <c r="A11769"/>
  <c r="E11417"/>
  <c r="E15777"/>
  <c r="A14915"/>
  <c r="A14759"/>
  <c r="A13140"/>
  <c r="A13051"/>
  <c r="E11788"/>
  <c r="A11788"/>
  <c r="A11270"/>
  <c r="E11270"/>
  <c r="A11142"/>
  <c r="E11142"/>
  <c r="E13631"/>
  <c r="E13111"/>
  <c r="E11865"/>
  <c r="A11865"/>
  <c r="A11745"/>
  <c r="E11745"/>
  <c r="E16240"/>
  <c r="E16184"/>
  <c r="A15702"/>
  <c r="A15693"/>
  <c r="A15686"/>
  <c r="A15654"/>
  <c r="A15630"/>
  <c r="A15553"/>
  <c r="A15542"/>
  <c r="A15501"/>
  <c r="A15438"/>
  <c r="A15402"/>
  <c r="A15293"/>
  <c r="A15290"/>
  <c r="A15214"/>
  <c r="A14887"/>
  <c r="A14771"/>
  <c r="A14755"/>
  <c r="A14711"/>
  <c r="A14627"/>
  <c r="A14568"/>
  <c r="A14559"/>
  <c r="E12675"/>
  <c r="A11419"/>
  <c r="E11302"/>
  <c r="A11302"/>
  <c r="E11230"/>
  <c r="A11149"/>
  <c r="A11967"/>
  <c r="A11801"/>
  <c r="A11541"/>
  <c r="E11366"/>
  <c r="A11366"/>
  <c r="A11305"/>
  <c r="E11941"/>
  <c r="E11861"/>
  <c r="E11764"/>
  <c r="E11712"/>
  <c r="E11705"/>
  <c r="E11668"/>
  <c r="E11640"/>
  <c r="E11627"/>
  <c r="E11609"/>
  <c r="E11485"/>
  <c r="E11374"/>
  <c r="A10973"/>
  <c r="E9142"/>
  <c r="A9142"/>
  <c r="E8583"/>
  <c r="A8583"/>
  <c r="A11923"/>
  <c r="A11893"/>
  <c r="A11832"/>
  <c r="A11825"/>
  <c r="A11797"/>
  <c r="E11787"/>
  <c r="A11785"/>
  <c r="E11781"/>
  <c r="E11715"/>
  <c r="E11697"/>
  <c r="E11636"/>
  <c r="E11383"/>
  <c r="A11381"/>
  <c r="A11349"/>
  <c r="A11340"/>
  <c r="A11292"/>
  <c r="A11286"/>
  <c r="E11060"/>
  <c r="A11060"/>
  <c r="A11010"/>
  <c r="E10949"/>
  <c r="A9170"/>
  <c r="A8637"/>
  <c r="A8621"/>
  <c r="E13144"/>
  <c r="E11957"/>
  <c r="A11955"/>
  <c r="E11943"/>
  <c r="A11873"/>
  <c r="A11861"/>
  <c r="E11777"/>
  <c r="E11731"/>
  <c r="E11721"/>
  <c r="E11501"/>
  <c r="A11396"/>
  <c r="A11301"/>
  <c r="E11297"/>
  <c r="E11254"/>
  <c r="E11190"/>
  <c r="E11126"/>
  <c r="A11074"/>
  <c r="E11026"/>
  <c r="A11026"/>
  <c r="E10968"/>
  <c r="A10968"/>
  <c r="E11891"/>
  <c r="A11817"/>
  <c r="E11635"/>
  <c r="E11632"/>
  <c r="E11395"/>
  <c r="E11281"/>
  <c r="E11217"/>
  <c r="E11153"/>
  <c r="E11025"/>
  <c r="E8599"/>
  <c r="A8599"/>
  <c r="A12805"/>
  <c r="A11373"/>
  <c r="A11364"/>
  <c r="A11348"/>
  <c r="A11309"/>
  <c r="A11278"/>
  <c r="A11106"/>
  <c r="A11090"/>
  <c r="E10905"/>
  <c r="E9140"/>
  <c r="E8631"/>
  <c r="A8631"/>
  <c r="E11859"/>
  <c r="E11843"/>
  <c r="E11755"/>
  <c r="E11720"/>
  <c r="E11659"/>
  <c r="E11617"/>
  <c r="E11603"/>
  <c r="E11600"/>
  <c r="E11349"/>
  <c r="E11334"/>
  <c r="E11233"/>
  <c r="E11169"/>
  <c r="E11089"/>
  <c r="A11065"/>
  <c r="E11065"/>
  <c r="E11028"/>
  <c r="A11028"/>
  <c r="E10977"/>
  <c r="A8605"/>
  <c r="A8541"/>
  <c r="E10120"/>
  <c r="E10093"/>
  <c r="E10070"/>
  <c r="E8615"/>
  <c r="A8589"/>
  <c r="A8551"/>
  <c r="E7891"/>
  <c r="E11069"/>
  <c r="E11045"/>
  <c r="A10250"/>
  <c r="E10075"/>
  <c r="A9773"/>
  <c r="A7901"/>
  <c r="E7901"/>
  <c r="E10937"/>
  <c r="E10912"/>
  <c r="A8573"/>
  <c r="A10957"/>
  <c r="A10941"/>
  <c r="E10896"/>
  <c r="E10873"/>
  <c r="A10865"/>
  <c r="E10077"/>
  <c r="A8615"/>
  <c r="E8551"/>
  <c r="A8567"/>
  <c r="A7925"/>
  <c r="E7925"/>
  <c r="A10893"/>
  <c r="A7936"/>
  <c r="E7787"/>
  <c r="A7771"/>
  <c r="E7722"/>
  <c r="A6999"/>
  <c r="A6992"/>
  <c r="A6681"/>
  <c r="A6671"/>
  <c r="A6647"/>
  <c r="E6621"/>
  <c r="E6611"/>
  <c r="A6578"/>
  <c r="E6571"/>
  <c r="E6545"/>
  <c r="A6523"/>
  <c r="E6519"/>
  <c r="E6513"/>
  <c r="E4950"/>
  <c r="A4950"/>
  <c r="A4757"/>
  <c r="A7787"/>
  <c r="A7767"/>
  <c r="E7763"/>
  <c r="A6994"/>
  <c r="A6991"/>
  <c r="A6611"/>
  <c r="A6571"/>
  <c r="A6510"/>
  <c r="A4560"/>
  <c r="A5264"/>
  <c r="E5264"/>
  <c r="A7883"/>
  <c r="E7861"/>
  <c r="A7851"/>
  <c r="E7771"/>
  <c r="E7709"/>
  <c r="A7007"/>
  <c r="E6645"/>
  <c r="A6613"/>
  <c r="A6561"/>
  <c r="A6555"/>
  <c r="A6552"/>
  <c r="A6533"/>
  <c r="A6531"/>
  <c r="A6518"/>
  <c r="E6131"/>
  <c r="A5256"/>
  <c r="E5256"/>
  <c r="A6666"/>
  <c r="E6654"/>
  <c r="E6595"/>
  <c r="E6589"/>
  <c r="E6575"/>
  <c r="A6567"/>
  <c r="A6535"/>
  <c r="A6499"/>
  <c r="E7915"/>
  <c r="E7867"/>
  <c r="E7843"/>
  <c r="E7829"/>
  <c r="E7781"/>
  <c r="E7733"/>
  <c r="E6581"/>
  <c r="A5599"/>
  <c r="E5599"/>
  <c r="A5540"/>
  <c r="E5465"/>
  <c r="A5463"/>
  <c r="A5423"/>
  <c r="A5404"/>
  <c r="A5380"/>
  <c r="A5371"/>
  <c r="E5207"/>
  <c r="A5195"/>
  <c r="A5172"/>
  <c r="A4497"/>
  <c r="A4491"/>
  <c r="E5919"/>
  <c r="A5536"/>
  <c r="A5519"/>
  <c r="A5511"/>
  <c r="E5481"/>
  <c r="A5460"/>
  <c r="E5446"/>
  <c r="E5403"/>
  <c r="A5383"/>
  <c r="E4546"/>
  <c r="A4529"/>
  <c r="E5355"/>
  <c r="E5177"/>
  <c r="E5142"/>
  <c r="A4342"/>
  <c r="A4464"/>
  <c r="A5560"/>
  <c r="E5547"/>
  <c r="E5496"/>
  <c r="A5435"/>
  <c r="E5417"/>
  <c r="A5403"/>
  <c r="A5372"/>
  <c r="E5363"/>
  <c r="E5361"/>
  <c r="E5222"/>
  <c r="A5203"/>
  <c r="E5166"/>
  <c r="E4554"/>
  <c r="E4548"/>
  <c r="E4533"/>
  <c r="E4501"/>
  <c r="E4481"/>
  <c r="E4364"/>
  <c r="E5912"/>
  <c r="E5549"/>
  <c r="E5543"/>
  <c r="A5515"/>
  <c r="E5493"/>
  <c r="E5423"/>
  <c r="E5371"/>
  <c r="A5366"/>
  <c r="E5357"/>
  <c r="E5245"/>
  <c r="E5148"/>
  <c r="A4924"/>
  <c r="A4675"/>
  <c r="E4580"/>
  <c r="A4485"/>
  <c r="A5496"/>
  <c r="A5363"/>
  <c r="A5354"/>
  <c r="A5219"/>
  <c r="E4245"/>
  <c r="A4245"/>
  <c r="E4213"/>
  <c r="A4213"/>
  <c r="E4181"/>
  <c r="A4181"/>
  <c r="E4118"/>
  <c r="A4118"/>
  <c r="E4054"/>
  <c r="A4054"/>
  <c r="E3990"/>
  <c r="A3990"/>
  <c r="E4102"/>
  <c r="A4102"/>
  <c r="E4038"/>
  <c r="A4038"/>
  <c r="E4142"/>
  <c r="A4142"/>
  <c r="E4078"/>
  <c r="A4078"/>
  <c r="E4014"/>
  <c r="A4014"/>
  <c r="E4261"/>
  <c r="A4261"/>
  <c r="E4229"/>
  <c r="A4229"/>
  <c r="E4197"/>
  <c r="A4197"/>
  <c r="E4165"/>
  <c r="A4165"/>
  <c r="E4277"/>
  <c r="A4277"/>
  <c r="E4150"/>
  <c r="A4150"/>
  <c r="E4086"/>
  <c r="A4086"/>
  <c r="E4022"/>
  <c r="A4022"/>
  <c r="E3515"/>
  <c r="E2753"/>
  <c r="E27647"/>
  <c r="A27647"/>
  <c r="A27412"/>
  <c r="E27412"/>
  <c r="A3886"/>
  <c r="A3822"/>
  <c r="A3596"/>
  <c r="A3580"/>
  <c r="E3417"/>
  <c r="A2753"/>
  <c r="E2747"/>
  <c r="E2731"/>
  <c r="E2633"/>
  <c r="A2633"/>
  <c r="E2313"/>
  <c r="A2313"/>
  <c r="E2268"/>
  <c r="A3600"/>
  <c r="A292"/>
  <c r="A4289"/>
  <c r="A4273"/>
  <c r="A4257"/>
  <c r="A4241"/>
  <c r="A4225"/>
  <c r="A4209"/>
  <c r="A4193"/>
  <c r="A4177"/>
  <c r="A4158"/>
  <c r="A4094"/>
  <c r="A4030"/>
  <c r="A2793"/>
  <c r="E2783"/>
  <c r="A2783"/>
  <c r="A437"/>
  <c r="E328"/>
  <c r="A328"/>
  <c r="E295"/>
  <c r="A3385"/>
  <c r="E27016"/>
  <c r="E26596"/>
  <c r="A3751"/>
  <c r="E3595"/>
  <c r="E3579"/>
  <c r="E2852"/>
  <c r="E2665"/>
  <c r="A2665"/>
  <c r="E2635"/>
  <c r="E2811"/>
  <c r="E22530"/>
  <c r="A3894"/>
  <c r="A3830"/>
  <c r="E3555"/>
  <c r="E3225"/>
  <c r="A3153"/>
  <c r="E2830"/>
  <c r="E2785"/>
  <c r="A2785"/>
  <c r="E2573"/>
  <c r="E248"/>
  <c r="A248"/>
  <c r="E263"/>
  <c r="E68"/>
  <c r="E27522"/>
  <c r="A22519"/>
  <c r="E22519"/>
  <c r="A4134"/>
  <c r="A4070"/>
  <c r="A4006"/>
  <c r="A3854"/>
  <c r="A3588"/>
  <c r="A3572"/>
  <c r="E3459"/>
  <c r="E3268"/>
  <c r="E2809"/>
  <c r="A2809"/>
  <c r="E2761"/>
  <c r="A2761"/>
  <c r="E2697"/>
  <c r="A2697"/>
  <c r="E2667"/>
  <c r="A2573"/>
  <c r="E2281"/>
  <c r="A2281"/>
  <c r="A308"/>
  <c r="A280"/>
  <c r="E3535"/>
  <c r="A27065"/>
  <c r="A23041"/>
  <c r="E22656"/>
  <c r="A22656"/>
  <c r="E3526"/>
  <c r="A3526"/>
  <c r="E3506"/>
  <c r="A3506"/>
  <c r="E2779"/>
  <c r="E2751"/>
  <c r="E2244"/>
  <c r="A2244"/>
  <c r="E326"/>
  <c r="A260"/>
  <c r="E225"/>
  <c r="E3547"/>
  <c r="E27710"/>
  <c r="A22476"/>
  <c r="E22476"/>
  <c r="A3902"/>
  <c r="A3838"/>
  <c r="A3655"/>
  <c r="E3587"/>
  <c r="E3571"/>
  <c r="E3557"/>
  <c r="E3509"/>
  <c r="E3169"/>
  <c r="E2854"/>
  <c r="E2729"/>
  <c r="A2729"/>
  <c r="E2699"/>
  <c r="E2345"/>
  <c r="A2345"/>
  <c r="E2321"/>
  <c r="A2321"/>
  <c r="E2236"/>
  <c r="A2236"/>
  <c r="A435"/>
  <c r="A148"/>
  <c r="E134"/>
  <c r="E3541"/>
  <c r="E3491"/>
  <c r="E2795"/>
  <c r="E2769"/>
  <c r="E2767"/>
  <c r="E2745"/>
  <c r="E2715"/>
  <c r="E2713"/>
  <c r="E2683"/>
  <c r="E2681"/>
  <c r="E2651"/>
  <c r="E2649"/>
  <c r="E2619"/>
  <c r="E2329"/>
  <c r="E2288"/>
  <c r="E694"/>
  <c r="E310"/>
  <c r="E294"/>
  <c r="E262"/>
  <c r="E101"/>
  <c r="A27908"/>
  <c r="E27757"/>
  <c r="A27757"/>
  <c r="A27572"/>
  <c r="A27249"/>
  <c r="E27117"/>
  <c r="A27117"/>
  <c r="E26634"/>
  <c r="A3478"/>
  <c r="A3209"/>
  <c r="A3147"/>
  <c r="E2603"/>
  <c r="E2589"/>
  <c r="E2587"/>
  <c r="E2298"/>
  <c r="E27858"/>
  <c r="E27702"/>
  <c r="E27650"/>
  <c r="A27018"/>
  <c r="E26986"/>
  <c r="A26899"/>
  <c r="A26616"/>
  <c r="E22684"/>
  <c r="A22684"/>
  <c r="E27847"/>
  <c r="A27847"/>
  <c r="E27814"/>
  <c r="A27814"/>
  <c r="E27669"/>
  <c r="A27669"/>
  <c r="E27487"/>
  <c r="E27470"/>
  <c r="A27470"/>
  <c r="E27097"/>
  <c r="A27097"/>
  <c r="E27057"/>
  <c r="A27057"/>
  <c r="E26858"/>
  <c r="A26771"/>
  <c r="A26568"/>
  <c r="A3556"/>
  <c r="A3536"/>
  <c r="E3479"/>
  <c r="E3462"/>
  <c r="E3457"/>
  <c r="E3401"/>
  <c r="E318"/>
  <c r="A310"/>
  <c r="A294"/>
  <c r="E287"/>
  <c r="A282"/>
  <c r="A262"/>
  <c r="E255"/>
  <c r="E243"/>
  <c r="A73"/>
  <c r="A27916"/>
  <c r="E27735"/>
  <c r="A27735"/>
  <c r="E27678"/>
  <c r="A27678"/>
  <c r="A27628"/>
  <c r="E27032"/>
  <c r="E26730"/>
  <c r="A26571"/>
  <c r="A23983"/>
  <c r="E23983"/>
  <c r="E3498"/>
  <c r="E3465"/>
  <c r="E3167"/>
  <c r="A2769"/>
  <c r="A2767"/>
  <c r="A2745"/>
  <c r="A2713"/>
  <c r="A2681"/>
  <c r="A2649"/>
  <c r="A2619"/>
  <c r="A2329"/>
  <c r="A2288"/>
  <c r="A2260"/>
  <c r="A296"/>
  <c r="E278"/>
  <c r="A276"/>
  <c r="A264"/>
  <c r="A247"/>
  <c r="A132"/>
  <c r="E113"/>
  <c r="E27927"/>
  <c r="A27927"/>
  <c r="E27804"/>
  <c r="A27804"/>
  <c r="E27502"/>
  <c r="A27502"/>
  <c r="E27490"/>
  <c r="E27455"/>
  <c r="A27455"/>
  <c r="E27184"/>
  <c r="E27077"/>
  <c r="A27077"/>
  <c r="A26944"/>
  <c r="A3564"/>
  <c r="A3522"/>
  <c r="A3520"/>
  <c r="A3482"/>
  <c r="A3468"/>
  <c r="A3389"/>
  <c r="A3201"/>
  <c r="A3161"/>
  <c r="A2603"/>
  <c r="A2589"/>
  <c r="A2587"/>
  <c r="A2298"/>
  <c r="A2293"/>
  <c r="E27862"/>
  <c r="E27718"/>
  <c r="E27519"/>
  <c r="E27244"/>
  <c r="A27169"/>
  <c r="A26816"/>
  <c r="E26607"/>
  <c r="A22962"/>
  <c r="E27930"/>
  <c r="E27835"/>
  <c r="A27636"/>
  <c r="E27565"/>
  <c r="A27565"/>
  <c r="E27359"/>
  <c r="A27359"/>
  <c r="E27285"/>
  <c r="A27190"/>
  <c r="A26688"/>
  <c r="E26610"/>
  <c r="E27941"/>
  <c r="E27922"/>
  <c r="E27893"/>
  <c r="E27876"/>
  <c r="E27852"/>
  <c r="E27834"/>
  <c r="E27826"/>
  <c r="E27765"/>
  <c r="E27723"/>
  <c r="E27715"/>
  <c r="E27707"/>
  <c r="E27661"/>
  <c r="E27642"/>
  <c r="E27613"/>
  <c r="E27586"/>
  <c r="E27581"/>
  <c r="E27556"/>
  <c r="E27539"/>
  <c r="E27499"/>
  <c r="E27421"/>
  <c r="E27419"/>
  <c r="E27411"/>
  <c r="E27394"/>
  <c r="E27389"/>
  <c r="E27365"/>
  <c r="E27324"/>
  <c r="E27293"/>
  <c r="E27284"/>
  <c r="E27265"/>
  <c r="E27257"/>
  <c r="E27217"/>
  <c r="E27192"/>
  <c r="E27177"/>
  <c r="E27165"/>
  <c r="E27145"/>
  <c r="E27125"/>
  <c r="E26967"/>
  <c r="E26946"/>
  <c r="E26925"/>
  <c r="E26892"/>
  <c r="E26839"/>
  <c r="E26818"/>
  <c r="E26797"/>
  <c r="E26764"/>
  <c r="E26711"/>
  <c r="E26690"/>
  <c r="E26669"/>
  <c r="A24049"/>
  <c r="A23207"/>
  <c r="E23207"/>
  <c r="E23189"/>
  <c r="A23122"/>
  <c r="A23085"/>
  <c r="E23085"/>
  <c r="A22937"/>
  <c r="E22937"/>
  <c r="E22792"/>
  <c r="A22792"/>
  <c r="E22768"/>
  <c r="A22768"/>
  <c r="A22663"/>
  <c r="E22663"/>
  <c r="A22563"/>
  <c r="E22538"/>
  <c r="E22486"/>
  <c r="E23153"/>
  <c r="A23153"/>
  <c r="E22968"/>
  <c r="A22968"/>
  <c r="E22752"/>
  <c r="A22752"/>
  <c r="A22687"/>
  <c r="E22687"/>
  <c r="A22632"/>
  <c r="A22595"/>
  <c r="E23159"/>
  <c r="A23159"/>
  <c r="E22940"/>
  <c r="A22940"/>
  <c r="E22936"/>
  <c r="A22936"/>
  <c r="A22812"/>
  <c r="A22723"/>
  <c r="E22544"/>
  <c r="A22544"/>
  <c r="A27919"/>
  <c r="A27895"/>
  <c r="E27851"/>
  <c r="E27828"/>
  <c r="E27802"/>
  <c r="A27743"/>
  <c r="E27698"/>
  <c r="A27692"/>
  <c r="A27670"/>
  <c r="A27639"/>
  <c r="A27615"/>
  <c r="A27583"/>
  <c r="E27538"/>
  <c r="E27530"/>
  <c r="A27516"/>
  <c r="E27498"/>
  <c r="A27484"/>
  <c r="A27463"/>
  <c r="E27418"/>
  <c r="E27410"/>
  <c r="A27391"/>
  <c r="E27381"/>
  <c r="E27379"/>
  <c r="A27356"/>
  <c r="A27324"/>
  <c r="E27307"/>
  <c r="E27292"/>
  <c r="A27290"/>
  <c r="A27257"/>
  <c r="E27236"/>
  <c r="A27234"/>
  <c r="E27225"/>
  <c r="A27217"/>
  <c r="A27209"/>
  <c r="E27205"/>
  <c r="A27194"/>
  <c r="A27177"/>
  <c r="E27164"/>
  <c r="E27161"/>
  <c r="E27152"/>
  <c r="A27150"/>
  <c r="E27144"/>
  <c r="E27141"/>
  <c r="E27124"/>
  <c r="E27045"/>
  <c r="E26981"/>
  <c r="E26975"/>
  <c r="A26957"/>
  <c r="E26948"/>
  <c r="A26925"/>
  <c r="A26907"/>
  <c r="E26885"/>
  <c r="E26853"/>
  <c r="E26847"/>
  <c r="A26829"/>
  <c r="E26820"/>
  <c r="A26797"/>
  <c r="A26779"/>
  <c r="E26757"/>
  <c r="E26725"/>
  <c r="E26719"/>
  <c r="A26701"/>
  <c r="E26692"/>
  <c r="A26669"/>
  <c r="A26651"/>
  <c r="E26626"/>
  <c r="A26624"/>
  <c r="E26605"/>
  <c r="E26572"/>
  <c r="E23139"/>
  <c r="A23139"/>
  <c r="A23058"/>
  <c r="A22888"/>
  <c r="E22876"/>
  <c r="A22876"/>
  <c r="E22784"/>
  <c r="A22784"/>
  <c r="E22760"/>
  <c r="A22760"/>
  <c r="E22614"/>
  <c r="A22580"/>
  <c r="E22550"/>
  <c r="A27926"/>
  <c r="A27903"/>
  <c r="A27861"/>
  <c r="A27854"/>
  <c r="E27843"/>
  <c r="A27767"/>
  <c r="A27679"/>
  <c r="E27674"/>
  <c r="A27668"/>
  <c r="A27646"/>
  <c r="A27623"/>
  <c r="A27575"/>
  <c r="A27549"/>
  <c r="A27518"/>
  <c r="E27515"/>
  <c r="E27483"/>
  <c r="E27388"/>
  <c r="E27357"/>
  <c r="E27355"/>
  <c r="E27347"/>
  <c r="E27330"/>
  <c r="E27325"/>
  <c r="E27301"/>
  <c r="E27264"/>
  <c r="E27261"/>
  <c r="E27252"/>
  <c r="E27216"/>
  <c r="E27193"/>
  <c r="E27172"/>
  <c r="E27068"/>
  <c r="E26989"/>
  <c r="A26963"/>
  <c r="E26956"/>
  <c r="E26903"/>
  <c r="E26882"/>
  <c r="A26880"/>
  <c r="E26861"/>
  <c r="A26835"/>
  <c r="E26828"/>
  <c r="E26775"/>
  <c r="E26754"/>
  <c r="A26752"/>
  <c r="E26733"/>
  <c r="A26707"/>
  <c r="E26700"/>
  <c r="E26647"/>
  <c r="A26635"/>
  <c r="A26632"/>
  <c r="A26621"/>
  <c r="E26602"/>
  <c r="A26600"/>
  <c r="E23196"/>
  <c r="A23196"/>
  <c r="A23090"/>
  <c r="A23023"/>
  <c r="E22949"/>
  <c r="E22608"/>
  <c r="A22608"/>
  <c r="A22583"/>
  <c r="E22583"/>
  <c r="A22451"/>
  <c r="E22451"/>
  <c r="E23141"/>
  <c r="A23141"/>
  <c r="E23096"/>
  <c r="A23096"/>
  <c r="E22696"/>
  <c r="A22668"/>
  <c r="A22647"/>
  <c r="E22630"/>
  <c r="E22624"/>
  <c r="A22624"/>
  <c r="A24065"/>
  <c r="E23173"/>
  <c r="A23173"/>
  <c r="E23164"/>
  <c r="A23164"/>
  <c r="E23113"/>
  <c r="A23113"/>
  <c r="E23064"/>
  <c r="A23064"/>
  <c r="A22994"/>
  <c r="E22928"/>
  <c r="A22928"/>
  <c r="A22917"/>
  <c r="A22820"/>
  <c r="A22800"/>
  <c r="A22772"/>
  <c r="E22772"/>
  <c r="E22680"/>
  <c r="E22563"/>
  <c r="E22536"/>
  <c r="A22536"/>
  <c r="E22314"/>
  <c r="A22268"/>
  <c r="E20872"/>
  <c r="A20872"/>
  <c r="E20832"/>
  <c r="E20808"/>
  <c r="A20808"/>
  <c r="E20768"/>
  <c r="E20751"/>
  <c r="E20631"/>
  <c r="A20580"/>
  <c r="E20580"/>
  <c r="E20375"/>
  <c r="E20335"/>
  <c r="E20303"/>
  <c r="E20146"/>
  <c r="A18377"/>
  <c r="A18249"/>
  <c r="A17854"/>
  <c r="E16637"/>
  <c r="A16637"/>
  <c r="A16617"/>
  <c r="E16565"/>
  <c r="A16565"/>
  <c r="A16473"/>
  <c r="E16473"/>
  <c r="E16079"/>
  <c r="E15761"/>
  <c r="E15419"/>
  <c r="A15419"/>
  <c r="E15355"/>
  <c r="A15355"/>
  <c r="E15313"/>
  <c r="A15313"/>
  <c r="E15185"/>
  <c r="A15185"/>
  <c r="E14819"/>
  <c r="A14819"/>
  <c r="E14556"/>
  <c r="A14556"/>
  <c r="E12893"/>
  <c r="E24159"/>
  <c r="E23077"/>
  <c r="E23043"/>
  <c r="E23009"/>
  <c r="E22974"/>
  <c r="E22971"/>
  <c r="E22952"/>
  <c r="E22890"/>
  <c r="E22851"/>
  <c r="E22780"/>
  <c r="E22744"/>
  <c r="A22547"/>
  <c r="E22547"/>
  <c r="A22516"/>
  <c r="E22496"/>
  <c r="A22496"/>
  <c r="E22400"/>
  <c r="A22400"/>
  <c r="E22368"/>
  <c r="A22368"/>
  <c r="E22336"/>
  <c r="A22336"/>
  <c r="A22299"/>
  <c r="E22264"/>
  <c r="A22264"/>
  <c r="A22042"/>
  <c r="A20908"/>
  <c r="E20892"/>
  <c r="E20864"/>
  <c r="E20828"/>
  <c r="A20804"/>
  <c r="E20804"/>
  <c r="A20784"/>
  <c r="E20695"/>
  <c r="E20572"/>
  <c r="A20572"/>
  <c r="A20484"/>
  <c r="E20484"/>
  <c r="E20412"/>
  <c r="E20287"/>
  <c r="E20178"/>
  <c r="A20178"/>
  <c r="A20146"/>
  <c r="A22419"/>
  <c r="E22384"/>
  <c r="A22384"/>
  <c r="E22352"/>
  <c r="A22352"/>
  <c r="A22267"/>
  <c r="E22238"/>
  <c r="A22045"/>
  <c r="E21963"/>
  <c r="A21963"/>
  <c r="E20780"/>
  <c r="A20780"/>
  <c r="E20711"/>
  <c r="E20583"/>
  <c r="E20535"/>
  <c r="E20247"/>
  <c r="A20238"/>
  <c r="E20223"/>
  <c r="A20024"/>
  <c r="E22712"/>
  <c r="E22703"/>
  <c r="E22594"/>
  <c r="E22570"/>
  <c r="E22562"/>
  <c r="E22552"/>
  <c r="E22506"/>
  <c r="E22498"/>
  <c r="A22435"/>
  <c r="E22402"/>
  <c r="E22383"/>
  <c r="E22370"/>
  <c r="E22351"/>
  <c r="E22338"/>
  <c r="E22319"/>
  <c r="E22306"/>
  <c r="A22256"/>
  <c r="E22216"/>
  <c r="A22216"/>
  <c r="E20623"/>
  <c r="E20575"/>
  <c r="E20503"/>
  <c r="E20476"/>
  <c r="E20455"/>
  <c r="E20407"/>
  <c r="E20271"/>
  <c r="E20186"/>
  <c r="A20186"/>
  <c r="A20121"/>
  <c r="E20121"/>
  <c r="A22515"/>
  <c r="E22515"/>
  <c r="A22484"/>
  <c r="A22380"/>
  <c r="A22348"/>
  <c r="A22316"/>
  <c r="A22248"/>
  <c r="E22248"/>
  <c r="E22110"/>
  <c r="A22017"/>
  <c r="E21966"/>
  <c r="A20776"/>
  <c r="E20776"/>
  <c r="E20743"/>
  <c r="E20636"/>
  <c r="E20567"/>
  <c r="E20327"/>
  <c r="E20311"/>
  <c r="E20255"/>
  <c r="E20217"/>
  <c r="A20217"/>
  <c r="A19996"/>
  <c r="A19839"/>
  <c r="A19783"/>
  <c r="E19783"/>
  <c r="A19684"/>
  <c r="E19684"/>
  <c r="A19620"/>
  <c r="E19620"/>
  <c r="A19309"/>
  <c r="A19124"/>
  <c r="E19124"/>
  <c r="E19058"/>
  <c r="E18804"/>
  <c r="A18804"/>
  <c r="E18794"/>
  <c r="E18736"/>
  <c r="A18736"/>
  <c r="E23999"/>
  <c r="A23163"/>
  <c r="E23154"/>
  <c r="E23132"/>
  <c r="A23100"/>
  <c r="E23094"/>
  <c r="A23056"/>
  <c r="A23028"/>
  <c r="E22998"/>
  <c r="A22992"/>
  <c r="A22964"/>
  <c r="E22944"/>
  <c r="E22898"/>
  <c r="E22895"/>
  <c r="E22859"/>
  <c r="E22840"/>
  <c r="A22808"/>
  <c r="A22796"/>
  <c r="E22787"/>
  <c r="E22727"/>
  <c r="A22688"/>
  <c r="E22615"/>
  <c r="A22584"/>
  <c r="E22575"/>
  <c r="E22572"/>
  <c r="E22551"/>
  <c r="E22511"/>
  <c r="E22508"/>
  <c r="A22487"/>
  <c r="E22487"/>
  <c r="E22468"/>
  <c r="A22456"/>
  <c r="A22424"/>
  <c r="E22282"/>
  <c r="E22278"/>
  <c r="A22219"/>
  <c r="E20900"/>
  <c r="A20900"/>
  <c r="E20796"/>
  <c r="A20676"/>
  <c r="E20676"/>
  <c r="E20615"/>
  <c r="A20588"/>
  <c r="E20588"/>
  <c r="E20527"/>
  <c r="E20295"/>
  <c r="E20201"/>
  <c r="A20201"/>
  <c r="E20170"/>
  <c r="A19981"/>
  <c r="E19981"/>
  <c r="A23187"/>
  <c r="A22904"/>
  <c r="A22816"/>
  <c r="A22548"/>
  <c r="E22528"/>
  <c r="A22528"/>
  <c r="E22480"/>
  <c r="A22480"/>
  <c r="E22455"/>
  <c r="E22436"/>
  <c r="E22423"/>
  <c r="A22376"/>
  <c r="A22344"/>
  <c r="A22272"/>
  <c r="E22268"/>
  <c r="E22070"/>
  <c r="E22063"/>
  <c r="E22027"/>
  <c r="A20880"/>
  <c r="E20836"/>
  <c r="A20836"/>
  <c r="A20816"/>
  <c r="E20703"/>
  <c r="E20700"/>
  <c r="A20700"/>
  <c r="A20356"/>
  <c r="E20356"/>
  <c r="E20343"/>
  <c r="E20279"/>
  <c r="E20207"/>
  <c r="A20170"/>
  <c r="E20162"/>
  <c r="E22520"/>
  <c r="E22304"/>
  <c r="A22304"/>
  <c r="E22172"/>
  <c r="A22172"/>
  <c r="A22151"/>
  <c r="E22074"/>
  <c r="A22074"/>
  <c r="A20748"/>
  <c r="E20748"/>
  <c r="E20519"/>
  <c r="E20463"/>
  <c r="A20332"/>
  <c r="E20332"/>
  <c r="E20319"/>
  <c r="E20194"/>
  <c r="A20194"/>
  <c r="A20162"/>
  <c r="E20154"/>
  <c r="A20065"/>
  <c r="E22488"/>
  <c r="E22483"/>
  <c r="E22454"/>
  <c r="E22422"/>
  <c r="E22403"/>
  <c r="E22371"/>
  <c r="E22339"/>
  <c r="E22307"/>
  <c r="E22240"/>
  <c r="E22218"/>
  <c r="E22212"/>
  <c r="E22150"/>
  <c r="E22112"/>
  <c r="E21974"/>
  <c r="E21971"/>
  <c r="E21947"/>
  <c r="E20904"/>
  <c r="E20868"/>
  <c r="E20860"/>
  <c r="E20840"/>
  <c r="E20233"/>
  <c r="A19846"/>
  <c r="E19846"/>
  <c r="A19651"/>
  <c r="E19651"/>
  <c r="A19400"/>
  <c r="E19400"/>
  <c r="A19283"/>
  <c r="E19283"/>
  <c r="A19219"/>
  <c r="E19219"/>
  <c r="E19034"/>
  <c r="A18896"/>
  <c r="E18896"/>
  <c r="E18810"/>
  <c r="A18810"/>
  <c r="E18698"/>
  <c r="A18542"/>
  <c r="E18532"/>
  <c r="A18486"/>
  <c r="A18332"/>
  <c r="A18313"/>
  <c r="A18158"/>
  <c r="A17684"/>
  <c r="A20048"/>
  <c r="A20041"/>
  <c r="A19956"/>
  <c r="A19908"/>
  <c r="A19864"/>
  <c r="A19857"/>
  <c r="A19512"/>
  <c r="E19512"/>
  <c r="A19368"/>
  <c r="E19368"/>
  <c r="E18688"/>
  <c r="A18577"/>
  <c r="A18545"/>
  <c r="A18276"/>
  <c r="E18276"/>
  <c r="A18161"/>
  <c r="A18014"/>
  <c r="A22047"/>
  <c r="A22026"/>
  <c r="A21994"/>
  <c r="A21965"/>
  <c r="A21959"/>
  <c r="A20724"/>
  <c r="A20165"/>
  <c r="A20157"/>
  <c r="A20149"/>
  <c r="A20064"/>
  <c r="A19583"/>
  <c r="E19583"/>
  <c r="A19534"/>
  <c r="A19432"/>
  <c r="A19403"/>
  <c r="E19403"/>
  <c r="A19318"/>
  <c r="A19149"/>
  <c r="A19016"/>
  <c r="E19016"/>
  <c r="E18874"/>
  <c r="A18874"/>
  <c r="A18688"/>
  <c r="A18628"/>
  <c r="A18624"/>
  <c r="E18624"/>
  <c r="A18573"/>
  <c r="A18134"/>
  <c r="A18046"/>
  <c r="E22242"/>
  <c r="E22214"/>
  <c r="E22186"/>
  <c r="E22180"/>
  <c r="E22136"/>
  <c r="E22046"/>
  <c r="E22018"/>
  <c r="E22003"/>
  <c r="A20876"/>
  <c r="A20772"/>
  <c r="A19964"/>
  <c r="A19881"/>
  <c r="A19342"/>
  <c r="A19040"/>
  <c r="E19040"/>
  <c r="E19026"/>
  <c r="E18858"/>
  <c r="E18812"/>
  <c r="A18812"/>
  <c r="E18738"/>
  <c r="A18728"/>
  <c r="E18728"/>
  <c r="A18596"/>
  <c r="E18596"/>
  <c r="A18385"/>
  <c r="A18372"/>
  <c r="E18372"/>
  <c r="A18350"/>
  <c r="E18308"/>
  <c r="A18308"/>
  <c r="A17796"/>
  <c r="E17796"/>
  <c r="A17761"/>
  <c r="E22447"/>
  <c r="E22444"/>
  <c r="E22415"/>
  <c r="E22412"/>
  <c r="E22404"/>
  <c r="E22372"/>
  <c r="E22340"/>
  <c r="A22320"/>
  <c r="E22308"/>
  <c r="A22288"/>
  <c r="E22254"/>
  <c r="A22236"/>
  <c r="E22226"/>
  <c r="E22198"/>
  <c r="E22188"/>
  <c r="E22170"/>
  <c r="A22168"/>
  <c r="E22164"/>
  <c r="E22130"/>
  <c r="E22092"/>
  <c r="E22080"/>
  <c r="A22075"/>
  <c r="A22049"/>
  <c r="A22034"/>
  <c r="E22006"/>
  <c r="E21999"/>
  <c r="E21983"/>
  <c r="E21975"/>
  <c r="E21970"/>
  <c r="A20912"/>
  <c r="A20904"/>
  <c r="A20868"/>
  <c r="A20848"/>
  <c r="A20840"/>
  <c r="A20812"/>
  <c r="A20660"/>
  <c r="E20620"/>
  <c r="E20524"/>
  <c r="A20080"/>
  <c r="A19724"/>
  <c r="E19724"/>
  <c r="A19109"/>
  <c r="E19050"/>
  <c r="A19050"/>
  <c r="A19008"/>
  <c r="E19008"/>
  <c r="E18848"/>
  <c r="A18848"/>
  <c r="E18792"/>
  <c r="A18792"/>
  <c r="A18609"/>
  <c r="A18510"/>
  <c r="A18212"/>
  <c r="E18212"/>
  <c r="A18206"/>
  <c r="A18140"/>
  <c r="A18062"/>
  <c r="A17910"/>
  <c r="A17876"/>
  <c r="A17806"/>
  <c r="A20668"/>
  <c r="A19589"/>
  <c r="A19477"/>
  <c r="A19413"/>
  <c r="A19277"/>
  <c r="A18564"/>
  <c r="A18230"/>
  <c r="A18068"/>
  <c r="E17960"/>
  <c r="A17889"/>
  <c r="A17809"/>
  <c r="A17741"/>
  <c r="A22077"/>
  <c r="A22051"/>
  <c r="A21989"/>
  <c r="A21986"/>
  <c r="A21981"/>
  <c r="A21978"/>
  <c r="A20072"/>
  <c r="A19776"/>
  <c r="A19670"/>
  <c r="A19551"/>
  <c r="E19551"/>
  <c r="A19455"/>
  <c r="E19455"/>
  <c r="A19416"/>
  <c r="E19416"/>
  <c r="A19334"/>
  <c r="A19280"/>
  <c r="E19280"/>
  <c r="E19052"/>
  <c r="A19052"/>
  <c r="E18928"/>
  <c r="E18868"/>
  <c r="A18868"/>
  <c r="A18526"/>
  <c r="A18513"/>
  <c r="A18509"/>
  <c r="A18460"/>
  <c r="A18300"/>
  <c r="A18081"/>
  <c r="A17822"/>
  <c r="E19752"/>
  <c r="E19723"/>
  <c r="E19711"/>
  <c r="E19683"/>
  <c r="E19619"/>
  <c r="E19588"/>
  <c r="E19559"/>
  <c r="E19556"/>
  <c r="E19539"/>
  <c r="E19536"/>
  <c r="A18492"/>
  <c r="A18441"/>
  <c r="E18404"/>
  <c r="A18268"/>
  <c r="A18238"/>
  <c r="A18097"/>
  <c r="A18049"/>
  <c r="A18017"/>
  <c r="A17974"/>
  <c r="A17918"/>
  <c r="A17886"/>
  <c r="A17873"/>
  <c r="A17870"/>
  <c r="A17857"/>
  <c r="A17825"/>
  <c r="A17812"/>
  <c r="A17686"/>
  <c r="E16389"/>
  <c r="A16389"/>
  <c r="E16333"/>
  <c r="A16333"/>
  <c r="E19784"/>
  <c r="E19771"/>
  <c r="E19768"/>
  <c r="E19755"/>
  <c r="E19739"/>
  <c r="E19736"/>
  <c r="E19643"/>
  <c r="A18892"/>
  <c r="A18820"/>
  <c r="A18640"/>
  <c r="A18468"/>
  <c r="A18462"/>
  <c r="A18414"/>
  <c r="A18404"/>
  <c r="A18294"/>
  <c r="A18217"/>
  <c r="A18100"/>
  <c r="A18052"/>
  <c r="A18025"/>
  <c r="A17982"/>
  <c r="A17950"/>
  <c r="A17937"/>
  <c r="A17934"/>
  <c r="A17921"/>
  <c r="A17860"/>
  <c r="A17774"/>
  <c r="A17758"/>
  <c r="A17709"/>
  <c r="A17636"/>
  <c r="A18652"/>
  <c r="A18650"/>
  <c r="A18642"/>
  <c r="A18500"/>
  <c r="A18465"/>
  <c r="A18417"/>
  <c r="A18364"/>
  <c r="A18222"/>
  <c r="A18121"/>
  <c r="A18070"/>
  <c r="A18004"/>
  <c r="A17998"/>
  <c r="A17985"/>
  <c r="A17953"/>
  <c r="A17940"/>
  <c r="A17924"/>
  <c r="A17897"/>
  <c r="A17814"/>
  <c r="A17780"/>
  <c r="A17746"/>
  <c r="E17740"/>
  <c r="E20017"/>
  <c r="E19897"/>
  <c r="E19719"/>
  <c r="E19707"/>
  <c r="E19691"/>
  <c r="E19615"/>
  <c r="E19592"/>
  <c r="E19532"/>
  <c r="E19475"/>
  <c r="E19472"/>
  <c r="E19459"/>
  <c r="E19340"/>
  <c r="E19332"/>
  <c r="E19312"/>
  <c r="E19307"/>
  <c r="E19295"/>
  <c r="E19268"/>
  <c r="E19223"/>
  <c r="E19196"/>
  <c r="E19171"/>
  <c r="E19168"/>
  <c r="E19159"/>
  <c r="E19115"/>
  <c r="E19112"/>
  <c r="A19056"/>
  <c r="E18976"/>
  <c r="A18938"/>
  <c r="E18920"/>
  <c r="A18882"/>
  <c r="A18473"/>
  <c r="A18449"/>
  <c r="A18422"/>
  <c r="A18340"/>
  <c r="A18281"/>
  <c r="A18225"/>
  <c r="A18166"/>
  <c r="A18148"/>
  <c r="A18142"/>
  <c r="A18102"/>
  <c r="A18076"/>
  <c r="A18033"/>
  <c r="A17988"/>
  <c r="A17961"/>
  <c r="A17878"/>
  <c r="A17841"/>
  <c r="A17801"/>
  <c r="E17764"/>
  <c r="A17717"/>
  <c r="A17650"/>
  <c r="E20033"/>
  <c r="E19751"/>
  <c r="E19611"/>
  <c r="E19595"/>
  <c r="E19563"/>
  <c r="E19560"/>
  <c r="E19519"/>
  <c r="E19492"/>
  <c r="E19395"/>
  <c r="E19271"/>
  <c r="E19216"/>
  <c r="E19155"/>
  <c r="E19152"/>
  <c r="E19139"/>
  <c r="A18876"/>
  <c r="A18756"/>
  <c r="A18754"/>
  <c r="A18574"/>
  <c r="A18558"/>
  <c r="A18494"/>
  <c r="A18436"/>
  <c r="A18321"/>
  <c r="A18270"/>
  <c r="A18262"/>
  <c r="E18244"/>
  <c r="A18204"/>
  <c r="A18198"/>
  <c r="A18174"/>
  <c r="A18145"/>
  <c r="A18110"/>
  <c r="A18036"/>
  <c r="A17942"/>
  <c r="A17905"/>
  <c r="E17896"/>
  <c r="A17865"/>
  <c r="A17844"/>
  <c r="A17764"/>
  <c r="A17752"/>
  <c r="A17749"/>
  <c r="A17726"/>
  <c r="A17646"/>
  <c r="A19068"/>
  <c r="A19066"/>
  <c r="A18954"/>
  <c r="A18946"/>
  <c r="A18866"/>
  <c r="A18541"/>
  <c r="A18454"/>
  <c r="A18396"/>
  <c r="A18390"/>
  <c r="A18345"/>
  <c r="A18302"/>
  <c r="A18153"/>
  <c r="A18129"/>
  <c r="A18113"/>
  <c r="A18057"/>
  <c r="A18006"/>
  <c r="A17969"/>
  <c r="A17929"/>
  <c r="A17908"/>
  <c r="A17820"/>
  <c r="E17716"/>
  <c r="A17662"/>
  <c r="E19925"/>
  <c r="E19905"/>
  <c r="E19848"/>
  <c r="E19815"/>
  <c r="E19796"/>
  <c r="E19756"/>
  <c r="E19675"/>
  <c r="E19672"/>
  <c r="E19660"/>
  <c r="E19603"/>
  <c r="E19600"/>
  <c r="E19531"/>
  <c r="E19448"/>
  <c r="E19419"/>
  <c r="E19371"/>
  <c r="E19359"/>
  <c r="E19339"/>
  <c r="E19336"/>
  <c r="E19303"/>
  <c r="E19300"/>
  <c r="E19244"/>
  <c r="E19228"/>
  <c r="E19203"/>
  <c r="E19200"/>
  <c r="E19195"/>
  <c r="E18500"/>
  <c r="E18468"/>
  <c r="A18428"/>
  <c r="A18286"/>
  <c r="A18116"/>
  <c r="A18089"/>
  <c r="A18038"/>
  <c r="A17993"/>
  <c r="A17972"/>
  <c r="A17846"/>
  <c r="E17800"/>
  <c r="A17793"/>
  <c r="A17732"/>
  <c r="A16699"/>
  <c r="A16675"/>
  <c r="E16675"/>
  <c r="E16543"/>
  <c r="A16543"/>
  <c r="A16379"/>
  <c r="E16379"/>
  <c r="E16340"/>
  <c r="E17712"/>
  <c r="E16319"/>
  <c r="A16319"/>
  <c r="E18180"/>
  <c r="E18084"/>
  <c r="E18056"/>
  <c r="E18020"/>
  <c r="E17992"/>
  <c r="E17956"/>
  <c r="E17928"/>
  <c r="E17892"/>
  <c r="E17864"/>
  <c r="E17828"/>
  <c r="E16805"/>
  <c r="A16805"/>
  <c r="E16635"/>
  <c r="A16635"/>
  <c r="E16591"/>
  <c r="A16591"/>
  <c r="E16529"/>
  <c r="A16529"/>
  <c r="E16511"/>
  <c r="E16497"/>
  <c r="A16497"/>
  <c r="E16418"/>
  <c r="E16843"/>
  <c r="A16843"/>
  <c r="E16828"/>
  <c r="E16532"/>
  <c r="A16342"/>
  <c r="E16342"/>
  <c r="E16677"/>
  <c r="A16677"/>
  <c r="E16612"/>
  <c r="E16280"/>
  <c r="A17833"/>
  <c r="A17790"/>
  <c r="A17782"/>
  <c r="A17777"/>
  <c r="A17769"/>
  <c r="A17737"/>
  <c r="A17724"/>
  <c r="A17722"/>
  <c r="A17712"/>
  <c r="A17693"/>
  <c r="A16814"/>
  <c r="E16814"/>
  <c r="E16745"/>
  <c r="A16745"/>
  <c r="E16719"/>
  <c r="A16719"/>
  <c r="E16330"/>
  <c r="E16283"/>
  <c r="E16765"/>
  <c r="E16726"/>
  <c r="E16706"/>
  <c r="E16692"/>
  <c r="E16681"/>
  <c r="E16666"/>
  <c r="E16629"/>
  <c r="E16577"/>
  <c r="E16481"/>
  <c r="E16406"/>
  <c r="E16346"/>
  <c r="E16316"/>
  <c r="A16307"/>
  <c r="E16295"/>
  <c r="E16192"/>
  <c r="E15927"/>
  <c r="A15927"/>
  <c r="A15907"/>
  <c r="E15907"/>
  <c r="E15839"/>
  <c r="E15815"/>
  <c r="A15815"/>
  <c r="E15804"/>
  <c r="A15804"/>
  <c r="E15265"/>
  <c r="A15265"/>
  <c r="E14647"/>
  <c r="A14647"/>
  <c r="E13071"/>
  <c r="A13071"/>
  <c r="A16845"/>
  <c r="A16807"/>
  <c r="A16787"/>
  <c r="A16749"/>
  <c r="A16747"/>
  <c r="A16687"/>
  <c r="E16676"/>
  <c r="E16660"/>
  <c r="E16644"/>
  <c r="E16636"/>
  <c r="A16619"/>
  <c r="A16609"/>
  <c r="A16603"/>
  <c r="A16583"/>
  <c r="A16567"/>
  <c r="E16515"/>
  <c r="A16505"/>
  <c r="A16499"/>
  <c r="A16479"/>
  <c r="A16477"/>
  <c r="A16449"/>
  <c r="A16435"/>
  <c r="E16430"/>
  <c r="E16428"/>
  <c r="E16380"/>
  <c r="E16378"/>
  <c r="E16354"/>
  <c r="E16318"/>
  <c r="E16306"/>
  <c r="E16298"/>
  <c r="E16264"/>
  <c r="E15511"/>
  <c r="E15487"/>
  <c r="E15483"/>
  <c r="A15483"/>
  <c r="E15333"/>
  <c r="A15333"/>
  <c r="E15243"/>
  <c r="A15243"/>
  <c r="E14687"/>
  <c r="A14687"/>
  <c r="E14595"/>
  <c r="A13715"/>
  <c r="A13125"/>
  <c r="E13125"/>
  <c r="E16373"/>
  <c r="A16329"/>
  <c r="E16329"/>
  <c r="E16232"/>
  <c r="E16088"/>
  <c r="E15999"/>
  <c r="E15919"/>
  <c r="A15919"/>
  <c r="E15773"/>
  <c r="E15538"/>
  <c r="A15538"/>
  <c r="E15521"/>
  <c r="A14948"/>
  <c r="E14948"/>
  <c r="E14899"/>
  <c r="A14899"/>
  <c r="E13663"/>
  <c r="A13663"/>
  <c r="A16837"/>
  <c r="A16827"/>
  <c r="E16812"/>
  <c r="A16765"/>
  <c r="E16748"/>
  <c r="A16723"/>
  <c r="E16715"/>
  <c r="E16710"/>
  <c r="E16705"/>
  <c r="A16703"/>
  <c r="A16681"/>
  <c r="E16662"/>
  <c r="E16646"/>
  <c r="A16629"/>
  <c r="A16577"/>
  <c r="E16554"/>
  <c r="E16522"/>
  <c r="A16501"/>
  <c r="E16478"/>
  <c r="E16476"/>
  <c r="E16460"/>
  <c r="E16434"/>
  <c r="E16410"/>
  <c r="E16387"/>
  <c r="E16382"/>
  <c r="A16373"/>
  <c r="A16343"/>
  <c r="A16341"/>
  <c r="E16338"/>
  <c r="E16335"/>
  <c r="A16335"/>
  <c r="E16313"/>
  <c r="A16313"/>
  <c r="E16266"/>
  <c r="E16208"/>
  <c r="E16152"/>
  <c r="E15749"/>
  <c r="A15749"/>
  <c r="E15663"/>
  <c r="E15315"/>
  <c r="A15315"/>
  <c r="E15238"/>
  <c r="A15238"/>
  <c r="E15206"/>
  <c r="A15206"/>
  <c r="E14783"/>
  <c r="E14612"/>
  <c r="A13585"/>
  <c r="A13551"/>
  <c r="A16815"/>
  <c r="E16769"/>
  <c r="E16764"/>
  <c r="E16758"/>
  <c r="E16722"/>
  <c r="E16702"/>
  <c r="E16693"/>
  <c r="E16667"/>
  <c r="E16633"/>
  <c r="E16628"/>
  <c r="E16625"/>
  <c r="A16561"/>
  <c r="E16538"/>
  <c r="A16533"/>
  <c r="E16482"/>
  <c r="E16462"/>
  <c r="A16425"/>
  <c r="E16412"/>
  <c r="E16398"/>
  <c r="E16396"/>
  <c r="E16347"/>
  <c r="A16323"/>
  <c r="E16299"/>
  <c r="E16278"/>
  <c r="E16256"/>
  <c r="E15841"/>
  <c r="A15841"/>
  <c r="E15267"/>
  <c r="A15267"/>
  <c r="E15253"/>
  <c r="A15253"/>
  <c r="E15194"/>
  <c r="A15194"/>
  <c r="E14635"/>
  <c r="A14635"/>
  <c r="E16359"/>
  <c r="A16359"/>
  <c r="A16350"/>
  <c r="E16350"/>
  <c r="A16302"/>
  <c r="E16302"/>
  <c r="E16144"/>
  <c r="E15912"/>
  <c r="A15899"/>
  <c r="A15867"/>
  <c r="E15823"/>
  <c r="A15823"/>
  <c r="E15547"/>
  <c r="A15547"/>
  <c r="E15410"/>
  <c r="A15410"/>
  <c r="E15321"/>
  <c r="A15321"/>
  <c r="E15310"/>
  <c r="E15241"/>
  <c r="A15241"/>
  <c r="E14816"/>
  <c r="E14615"/>
  <c r="E14572"/>
  <c r="A14572"/>
  <c r="E13727"/>
  <c r="E16369"/>
  <c r="A16369"/>
  <c r="E16168"/>
  <c r="A15883"/>
  <c r="E15844"/>
  <c r="A15844"/>
  <c r="E15755"/>
  <c r="A15755"/>
  <c r="E15703"/>
  <c r="E15197"/>
  <c r="A15197"/>
  <c r="E14644"/>
  <c r="A13601"/>
  <c r="A13199"/>
  <c r="A13167"/>
  <c r="E13167"/>
  <c r="A13116"/>
  <c r="A11858"/>
  <c r="E11807"/>
  <c r="A11807"/>
  <c r="E11775"/>
  <c r="A11775"/>
  <c r="A11365"/>
  <c r="E11242"/>
  <c r="E11178"/>
  <c r="E11114"/>
  <c r="E16296"/>
  <c r="E16279"/>
  <c r="E16268"/>
  <c r="E16263"/>
  <c r="E16224"/>
  <c r="E16160"/>
  <c r="E16096"/>
  <c r="E16024"/>
  <c r="E16003"/>
  <c r="E15992"/>
  <c r="A15964"/>
  <c r="A15943"/>
  <c r="A15935"/>
  <c r="E15923"/>
  <c r="E15903"/>
  <c r="E15871"/>
  <c r="E15843"/>
  <c r="E15840"/>
  <c r="A15836"/>
  <c r="A15833"/>
  <c r="A15812"/>
  <c r="A15809"/>
  <c r="A15745"/>
  <c r="A15709"/>
  <c r="A15681"/>
  <c r="A15657"/>
  <c r="A15645"/>
  <c r="A15638"/>
  <c r="A15629"/>
  <c r="A15617"/>
  <c r="A15529"/>
  <c r="A15401"/>
  <c r="A15389"/>
  <c r="A15382"/>
  <c r="A15373"/>
  <c r="A15361"/>
  <c r="A15346"/>
  <c r="A15338"/>
  <c r="A15326"/>
  <c r="A15289"/>
  <c r="A15277"/>
  <c r="A15246"/>
  <c r="A15217"/>
  <c r="A15211"/>
  <c r="A14923"/>
  <c r="A14911"/>
  <c r="A14859"/>
  <c r="A14827"/>
  <c r="A14707"/>
  <c r="A14671"/>
  <c r="A14623"/>
  <c r="A14579"/>
  <c r="A14563"/>
  <c r="A13667"/>
  <c r="E13543"/>
  <c r="A13205"/>
  <c r="E13205"/>
  <c r="E13124"/>
  <c r="A13124"/>
  <c r="E13049"/>
  <c r="A13049"/>
  <c r="E12825"/>
  <c r="A12825"/>
  <c r="E12571"/>
  <c r="A13699"/>
  <c r="A13615"/>
  <c r="A13569"/>
  <c r="A13175"/>
  <c r="E13115"/>
  <c r="E13007"/>
  <c r="A13007"/>
  <c r="E12979"/>
  <c r="A15960"/>
  <c r="A15911"/>
  <c r="A15895"/>
  <c r="A15863"/>
  <c r="A15800"/>
  <c r="A15797"/>
  <c r="A15662"/>
  <c r="A15659"/>
  <c r="A15603"/>
  <c r="A15601"/>
  <c r="A15598"/>
  <c r="A15558"/>
  <c r="A15537"/>
  <c r="A15531"/>
  <c r="A15510"/>
  <c r="A15494"/>
  <c r="A15478"/>
  <c r="A15475"/>
  <c r="A15473"/>
  <c r="A15470"/>
  <c r="A15467"/>
  <c r="A15465"/>
  <c r="A15462"/>
  <c r="A15446"/>
  <c r="A15437"/>
  <c r="A15430"/>
  <c r="A15309"/>
  <c r="A15237"/>
  <c r="A15234"/>
  <c r="A15219"/>
  <c r="A14695"/>
  <c r="A14587"/>
  <c r="E13559"/>
  <c r="E16104"/>
  <c r="E16032"/>
  <c r="E16023"/>
  <c r="E15956"/>
  <c r="E15891"/>
  <c r="A15879"/>
  <c r="E15859"/>
  <c r="A15840"/>
  <c r="A15832"/>
  <c r="A15829"/>
  <c r="A15808"/>
  <c r="A15805"/>
  <c r="A15667"/>
  <c r="A15606"/>
  <c r="A15534"/>
  <c r="A15406"/>
  <c r="A15314"/>
  <c r="A15266"/>
  <c r="A15254"/>
  <c r="A15242"/>
  <c r="A15222"/>
  <c r="A15210"/>
  <c r="A15205"/>
  <c r="A15193"/>
  <c r="A14907"/>
  <c r="A14883"/>
  <c r="A14855"/>
  <c r="A14715"/>
  <c r="A14564"/>
  <c r="A13143"/>
  <c r="E13143"/>
  <c r="E13108"/>
  <c r="E12891"/>
  <c r="E12699"/>
  <c r="A15837"/>
  <c r="A15783"/>
  <c r="A15411"/>
  <c r="A15381"/>
  <c r="A15350"/>
  <c r="A15347"/>
  <c r="A15345"/>
  <c r="A15342"/>
  <c r="A15339"/>
  <c r="A15337"/>
  <c r="A15334"/>
  <c r="A15325"/>
  <c r="A15322"/>
  <c r="A15299"/>
  <c r="A15285"/>
  <c r="A15227"/>
  <c r="A15198"/>
  <c r="A15186"/>
  <c r="A14843"/>
  <c r="A14823"/>
  <c r="A14775"/>
  <c r="A14763"/>
  <c r="A14751"/>
  <c r="A14691"/>
  <c r="A14651"/>
  <c r="E13575"/>
  <c r="E12967"/>
  <c r="E16028"/>
  <c r="E16019"/>
  <c r="E16007"/>
  <c r="E15996"/>
  <c r="E15987"/>
  <c r="E15975"/>
  <c r="E15948"/>
  <c r="E15880"/>
  <c r="E15875"/>
  <c r="E15828"/>
  <c r="E15785"/>
  <c r="E15779"/>
  <c r="E15767"/>
  <c r="A13683"/>
  <c r="E13647"/>
  <c r="A13647"/>
  <c r="A13633"/>
  <c r="E13199"/>
  <c r="E13116"/>
  <c r="E13047"/>
  <c r="A11740"/>
  <c r="E11740"/>
  <c r="A11581"/>
  <c r="A11517"/>
  <c r="E11269"/>
  <c r="A11269"/>
  <c r="E11205"/>
  <c r="A11205"/>
  <c r="E11141"/>
  <c r="A11141"/>
  <c r="A11029"/>
  <c r="E10917"/>
  <c r="A10917"/>
  <c r="A9135"/>
  <c r="E8625"/>
  <c r="E8601"/>
  <c r="E8559"/>
  <c r="A8559"/>
  <c r="A8527"/>
  <c r="E8527"/>
  <c r="E6582"/>
  <c r="A6582"/>
  <c r="E5136"/>
  <c r="E13183"/>
  <c r="E13104"/>
  <c r="E11925"/>
  <c r="A11925"/>
  <c r="A11790"/>
  <c r="E11393"/>
  <c r="A11393"/>
  <c r="E11221"/>
  <c r="A11221"/>
  <c r="E11157"/>
  <c r="A11157"/>
  <c r="E11046"/>
  <c r="A11046"/>
  <c r="A10976"/>
  <c r="E10976"/>
  <c r="A10948"/>
  <c r="E10948"/>
  <c r="E10904"/>
  <c r="A10904"/>
  <c r="E11947"/>
  <c r="A11947"/>
  <c r="A11608"/>
  <c r="E11608"/>
  <c r="A11258"/>
  <c r="E11258"/>
  <c r="A11194"/>
  <c r="E11194"/>
  <c r="A11130"/>
  <c r="E11130"/>
  <c r="A11001"/>
  <c r="E11001"/>
  <c r="A10856"/>
  <c r="E10856"/>
  <c r="A11878"/>
  <c r="A11696"/>
  <c r="E11696"/>
  <c r="A11549"/>
  <c r="E11237"/>
  <c r="A11237"/>
  <c r="E11173"/>
  <c r="A11173"/>
  <c r="E11109"/>
  <c r="A11109"/>
  <c r="E11080"/>
  <c r="A11038"/>
  <c r="E11038"/>
  <c r="A10884"/>
  <c r="E10884"/>
  <c r="E11939"/>
  <c r="A11939"/>
  <c r="E11437"/>
  <c r="E11400"/>
  <c r="E11360"/>
  <c r="A11360"/>
  <c r="A11274"/>
  <c r="E11274"/>
  <c r="E11210"/>
  <c r="E11146"/>
  <c r="E11004"/>
  <c r="A10978"/>
  <c r="E10950"/>
  <c r="A10950"/>
  <c r="A13617"/>
  <c r="A13151"/>
  <c r="A13104"/>
  <c r="A12847"/>
  <c r="E11963"/>
  <c r="A11963"/>
  <c r="E11909"/>
  <c r="A11909"/>
  <c r="A11737"/>
  <c r="A11673"/>
  <c r="E11673"/>
  <c r="E11308"/>
  <c r="A11308"/>
  <c r="E11253"/>
  <c r="A11253"/>
  <c r="E11189"/>
  <c r="A11189"/>
  <c r="E11125"/>
  <c r="A11125"/>
  <c r="E11072"/>
  <c r="A11072"/>
  <c r="E11024"/>
  <c r="A11024"/>
  <c r="A10981"/>
  <c r="A10858"/>
  <c r="E10841"/>
  <c r="A10841"/>
  <c r="A12815"/>
  <c r="A12793"/>
  <c r="E11897"/>
  <c r="E11848"/>
  <c r="A11848"/>
  <c r="E11804"/>
  <c r="A11804"/>
  <c r="A11702"/>
  <c r="E11391"/>
  <c r="A11391"/>
  <c r="E11324"/>
  <c r="A11324"/>
  <c r="A11226"/>
  <c r="E11226"/>
  <c r="A11162"/>
  <c r="E11162"/>
  <c r="E11044"/>
  <c r="A11044"/>
  <c r="E10984"/>
  <c r="A10984"/>
  <c r="E10886"/>
  <c r="A10886"/>
  <c r="A10861"/>
  <c r="E11893"/>
  <c r="E11877"/>
  <c r="E11789"/>
  <c r="E11779"/>
  <c r="E11761"/>
  <c r="E11739"/>
  <c r="E11736"/>
  <c r="E11724"/>
  <c r="E11672"/>
  <c r="E11649"/>
  <c r="E11399"/>
  <c r="E11385"/>
  <c r="E11329"/>
  <c r="E11313"/>
  <c r="E11057"/>
  <c r="E11037"/>
  <c r="E10921"/>
  <c r="E10865"/>
  <c r="E10222"/>
  <c r="A10222"/>
  <c r="E9849"/>
  <c r="A9849"/>
  <c r="A9178"/>
  <c r="E9178"/>
  <c r="A9151"/>
  <c r="E9151"/>
  <c r="E10218"/>
  <c r="A10218"/>
  <c r="E10200"/>
  <c r="E10176"/>
  <c r="A10073"/>
  <c r="E10073"/>
  <c r="A9119"/>
  <c r="E9119"/>
  <c r="A11941"/>
  <c r="A11891"/>
  <c r="A11888"/>
  <c r="A11843"/>
  <c r="A11840"/>
  <c r="A11831"/>
  <c r="A11828"/>
  <c r="A11819"/>
  <c r="A11809"/>
  <c r="A11445"/>
  <c r="A11362"/>
  <c r="A11334"/>
  <c r="A11332"/>
  <c r="A11326"/>
  <c r="A11318"/>
  <c r="A11316"/>
  <c r="A11310"/>
  <c r="A11260"/>
  <c r="A11244"/>
  <c r="A11228"/>
  <c r="A11212"/>
  <c r="A11196"/>
  <c r="A11180"/>
  <c r="A11164"/>
  <c r="A11148"/>
  <c r="A11132"/>
  <c r="A11116"/>
  <c r="A11077"/>
  <c r="A11040"/>
  <c r="A11014"/>
  <c r="A11012"/>
  <c r="A10997"/>
  <c r="A10952"/>
  <c r="A10942"/>
  <c r="A10929"/>
  <c r="A10888"/>
  <c r="A10868"/>
  <c r="A10843"/>
  <c r="A10837"/>
  <c r="A10318"/>
  <c r="A10282"/>
  <c r="E9797"/>
  <c r="A9159"/>
  <c r="E11961"/>
  <c r="E11959"/>
  <c r="E11945"/>
  <c r="E11895"/>
  <c r="E11871"/>
  <c r="E11805"/>
  <c r="E11783"/>
  <c r="E11760"/>
  <c r="E11716"/>
  <c r="E11700"/>
  <c r="E11691"/>
  <c r="E11641"/>
  <c r="E11612"/>
  <c r="A11417"/>
  <c r="E11387"/>
  <c r="E11369"/>
  <c r="E11338"/>
  <c r="E11333"/>
  <c r="E11322"/>
  <c r="E11317"/>
  <c r="E11078"/>
  <c r="E11070"/>
  <c r="E11033"/>
  <c r="E11013"/>
  <c r="E10928"/>
  <c r="E10897"/>
  <c r="E10880"/>
  <c r="E10278"/>
  <c r="A10278"/>
  <c r="E10246"/>
  <c r="A10246"/>
  <c r="E10206"/>
  <c r="A10206"/>
  <c r="E10150"/>
  <c r="A10150"/>
  <c r="A10062"/>
  <c r="E9781"/>
  <c r="E9147"/>
  <c r="A9147"/>
  <c r="E11967"/>
  <c r="A11957"/>
  <c r="A11943"/>
  <c r="E11907"/>
  <c r="E11881"/>
  <c r="E11873"/>
  <c r="A11856"/>
  <c r="A11821"/>
  <c r="A11803"/>
  <c r="E11793"/>
  <c r="E11785"/>
  <c r="A11781"/>
  <c r="E11769"/>
  <c r="E11667"/>
  <c r="E11664"/>
  <c r="E11644"/>
  <c r="E11421"/>
  <c r="E11403"/>
  <c r="A11392"/>
  <c r="E11381"/>
  <c r="E11373"/>
  <c r="A11341"/>
  <c r="E11306"/>
  <c r="E11301"/>
  <c r="E11290"/>
  <c r="E11285"/>
  <c r="A11268"/>
  <c r="A11262"/>
  <c r="A11252"/>
  <c r="A11246"/>
  <c r="A11236"/>
  <c r="A11230"/>
  <c r="A11220"/>
  <c r="A11214"/>
  <c r="A11204"/>
  <c r="A11198"/>
  <c r="A11188"/>
  <c r="A11182"/>
  <c r="A11172"/>
  <c r="A11166"/>
  <c r="A11156"/>
  <c r="A11150"/>
  <c r="A11140"/>
  <c r="A11134"/>
  <c r="A11124"/>
  <c r="A11118"/>
  <c r="A11108"/>
  <c r="E11101"/>
  <c r="A11093"/>
  <c r="A11088"/>
  <c r="A11045"/>
  <c r="A11008"/>
  <c r="A10977"/>
  <c r="E10953"/>
  <c r="A10949"/>
  <c r="A10936"/>
  <c r="A10918"/>
  <c r="E10889"/>
  <c r="A10885"/>
  <c r="E10864"/>
  <c r="A10857"/>
  <c r="A10845"/>
  <c r="A10242"/>
  <c r="E10118"/>
  <c r="A9781"/>
  <c r="E10178"/>
  <c r="A10178"/>
  <c r="E9838"/>
  <c r="E9171"/>
  <c r="A9171"/>
  <c r="A11961"/>
  <c r="A11945"/>
  <c r="A11868"/>
  <c r="A11852"/>
  <c r="A11376"/>
  <c r="A11354"/>
  <c r="A11333"/>
  <c r="A11317"/>
  <c r="A11293"/>
  <c r="A11277"/>
  <c r="A11104"/>
  <c r="A11076"/>
  <c r="A11061"/>
  <c r="A11056"/>
  <c r="A11013"/>
  <c r="A10920"/>
  <c r="A10910"/>
  <c r="A10897"/>
  <c r="A10877"/>
  <c r="A10851"/>
  <c r="A10049"/>
  <c r="E9765"/>
  <c r="A9765"/>
  <c r="E10250"/>
  <c r="E9110"/>
  <c r="E9041"/>
  <c r="E9031"/>
  <c r="E9015"/>
  <c r="A8613"/>
  <c r="E8577"/>
  <c r="E8553"/>
  <c r="E8495"/>
  <c r="A8495"/>
  <c r="E8633"/>
  <c r="E8591"/>
  <c r="A8591"/>
  <c r="A8512"/>
  <c r="A7888"/>
  <c r="A7811"/>
  <c r="E7811"/>
  <c r="E10154"/>
  <c r="E10122"/>
  <c r="E9816"/>
  <c r="A9812"/>
  <c r="A9115"/>
  <c r="A9055"/>
  <c r="A8987"/>
  <c r="E8987"/>
  <c r="A8645"/>
  <c r="E8609"/>
  <c r="E8585"/>
  <c r="E8529"/>
  <c r="A9174"/>
  <c r="A9033"/>
  <c r="E9033"/>
  <c r="A8963"/>
  <c r="E8963"/>
  <c r="E8623"/>
  <c r="A8623"/>
  <c r="E8561"/>
  <c r="E8511"/>
  <c r="A8511"/>
  <c r="A10210"/>
  <c r="A10174"/>
  <c r="A9757"/>
  <c r="A9725"/>
  <c r="E9111"/>
  <c r="A9110"/>
  <c r="E8641"/>
  <c r="E8617"/>
  <c r="A8549"/>
  <c r="A10182"/>
  <c r="A10146"/>
  <c r="A9749"/>
  <c r="A9733"/>
  <c r="A9175"/>
  <c r="E8593"/>
  <c r="E8569"/>
  <c r="A8496"/>
  <c r="A9039"/>
  <c r="E8649"/>
  <c r="A8581"/>
  <c r="E8545"/>
  <c r="A7987"/>
  <c r="A7704"/>
  <c r="E7509"/>
  <c r="A7509"/>
  <c r="A6612"/>
  <c r="E8639"/>
  <c r="E8607"/>
  <c r="E8575"/>
  <c r="E8543"/>
  <c r="E7863"/>
  <c r="A7863"/>
  <c r="A7773"/>
  <c r="E7773"/>
  <c r="E7102"/>
  <c r="A6677"/>
  <c r="E6677"/>
  <c r="E8007"/>
  <c r="A8007"/>
  <c r="E7835"/>
  <c r="A7835"/>
  <c r="A7714"/>
  <c r="E7714"/>
  <c r="E7046"/>
  <c r="A7869"/>
  <c r="E7869"/>
  <c r="A7533"/>
  <c r="E7533"/>
  <c r="A7511"/>
  <c r="E7999"/>
  <c r="E7907"/>
  <c r="A7698"/>
  <c r="E7698"/>
  <c r="A7011"/>
  <c r="A6660"/>
  <c r="A8639"/>
  <c r="A8629"/>
  <c r="A8607"/>
  <c r="A8597"/>
  <c r="A8575"/>
  <c r="A8565"/>
  <c r="A8543"/>
  <c r="E7955"/>
  <c r="E7923"/>
  <c r="E7613"/>
  <c r="A7804"/>
  <c r="A7730"/>
  <c r="A7627"/>
  <c r="A7613"/>
  <c r="E7909"/>
  <c r="E7899"/>
  <c r="E7875"/>
  <c r="E7803"/>
  <c r="E7797"/>
  <c r="E7779"/>
  <c r="E7757"/>
  <c r="E7738"/>
  <c r="E7729"/>
  <c r="E7726"/>
  <c r="E7713"/>
  <c r="E7693"/>
  <c r="A6653"/>
  <c r="E6642"/>
  <c r="E6597"/>
  <c r="E6569"/>
  <c r="E6546"/>
  <c r="A6546"/>
  <c r="E6514"/>
  <c r="A6514"/>
  <c r="E6007"/>
  <c r="E5914"/>
  <c r="E7933"/>
  <c r="E7927"/>
  <c r="E7893"/>
  <c r="E7859"/>
  <c r="E7821"/>
  <c r="E7753"/>
  <c r="E7750"/>
  <c r="A6674"/>
  <c r="E6638"/>
  <c r="E6566"/>
  <c r="A6566"/>
  <c r="E6548"/>
  <c r="A6548"/>
  <c r="E6685"/>
  <c r="A6685"/>
  <c r="E6665"/>
  <c r="A6665"/>
  <c r="E6655"/>
  <c r="A6655"/>
  <c r="A6649"/>
  <c r="A6620"/>
  <c r="A6604"/>
  <c r="A6600"/>
  <c r="E6454"/>
  <c r="A6454"/>
  <c r="E5415"/>
  <c r="A5415"/>
  <c r="E5396"/>
  <c r="A7899"/>
  <c r="E6661"/>
  <c r="A6628"/>
  <c r="A6588"/>
  <c r="E6584"/>
  <c r="A6584"/>
  <c r="E6574"/>
  <c r="A6574"/>
  <c r="E7885"/>
  <c r="E7851"/>
  <c r="E7845"/>
  <c r="E7827"/>
  <c r="A7815"/>
  <c r="E7765"/>
  <c r="E7749"/>
  <c r="A6995"/>
  <c r="A6990"/>
  <c r="A6673"/>
  <c r="A6661"/>
  <c r="A6641"/>
  <c r="E6631"/>
  <c r="E6627"/>
  <c r="A6619"/>
  <c r="E6619"/>
  <c r="A6599"/>
  <c r="E6599"/>
  <c r="E6580"/>
  <c r="A6580"/>
  <c r="E6550"/>
  <c r="A6550"/>
  <c r="E6135"/>
  <c r="E6690"/>
  <c r="E6657"/>
  <c r="E6615"/>
  <c r="A6587"/>
  <c r="E6587"/>
  <c r="E6590"/>
  <c r="A6590"/>
  <c r="E6564"/>
  <c r="A6564"/>
  <c r="E6543"/>
  <c r="E6537"/>
  <c r="E6517"/>
  <c r="E5999"/>
  <c r="E5480"/>
  <c r="A5480"/>
  <c r="A4395"/>
  <c r="E4395"/>
  <c r="E5611"/>
  <c r="E5595"/>
  <c r="E5391"/>
  <c r="A5391"/>
  <c r="E5292"/>
  <c r="A5272"/>
  <c r="E5272"/>
  <c r="A5591"/>
  <c r="E5591"/>
  <c r="A5351"/>
  <c r="E5337"/>
  <c r="A5323"/>
  <c r="A5308"/>
  <c r="A5292"/>
  <c r="A4435"/>
  <c r="E6613"/>
  <c r="A6517"/>
  <c r="A6506"/>
  <c r="E5377"/>
  <c r="A5340"/>
  <c r="E5340"/>
  <c r="E5180"/>
  <c r="A5180"/>
  <c r="A6621"/>
  <c r="A6591"/>
  <c r="A6589"/>
  <c r="A6581"/>
  <c r="A6565"/>
  <c r="A6563"/>
  <c r="A6549"/>
  <c r="A6545"/>
  <c r="A6530"/>
  <c r="E6523"/>
  <c r="A6513"/>
  <c r="A6446"/>
  <c r="E5639"/>
  <c r="A5639"/>
  <c r="E5122"/>
  <c r="A6131"/>
  <c r="E5603"/>
  <c r="E5393"/>
  <c r="E5356"/>
  <c r="A5356"/>
  <c r="A5248"/>
  <c r="E5248"/>
  <c r="A5229"/>
  <c r="E5156"/>
  <c r="A5156"/>
  <c r="A5593"/>
  <c r="E5528"/>
  <c r="A5528"/>
  <c r="E5429"/>
  <c r="A5359"/>
  <c r="E5359"/>
  <c r="E5328"/>
  <c r="A5328"/>
  <c r="A5315"/>
  <c r="E5296"/>
  <c r="A5169"/>
  <c r="E5619"/>
  <c r="E5615"/>
  <c r="E5551"/>
  <c r="E5541"/>
  <c r="E5503"/>
  <c r="E5431"/>
  <c r="E5409"/>
  <c r="E5381"/>
  <c r="E5379"/>
  <c r="E5373"/>
  <c r="E5365"/>
  <c r="E5199"/>
  <c r="E5158"/>
  <c r="E5138"/>
  <c r="E5124"/>
  <c r="E4956"/>
  <c r="A4956"/>
  <c r="E4918"/>
  <c r="A4842"/>
  <c r="A4789"/>
  <c r="A4380"/>
  <c r="A4852"/>
  <c r="E4852"/>
  <c r="A4564"/>
  <c r="E4541"/>
  <c r="A4541"/>
  <c r="A4890"/>
  <c r="E4838"/>
  <c r="A4838"/>
  <c r="A4477"/>
  <c r="A5503"/>
  <c r="E5500"/>
  <c r="E5497"/>
  <c r="A5479"/>
  <c r="E5461"/>
  <c r="E5413"/>
  <c r="E5411"/>
  <c r="E5405"/>
  <c r="A5392"/>
  <c r="E5385"/>
  <c r="E5375"/>
  <c r="E5240"/>
  <c r="E5190"/>
  <c r="A5188"/>
  <c r="A5176"/>
  <c r="A5168"/>
  <c r="A5152"/>
  <c r="E5126"/>
  <c r="E5116"/>
  <c r="A5095"/>
  <c r="A4892"/>
  <c r="A4651"/>
  <c r="E4651"/>
  <c r="A4515"/>
  <c r="A5651"/>
  <c r="A5627"/>
  <c r="A5619"/>
  <c r="E5545"/>
  <c r="E5531"/>
  <c r="E5507"/>
  <c r="E5492"/>
  <c r="A5481"/>
  <c r="A5355"/>
  <c r="E5253"/>
  <c r="A5230"/>
  <c r="E5218"/>
  <c r="E5162"/>
  <c r="A5160"/>
  <c r="E4916"/>
  <c r="A4916"/>
  <c r="A4882"/>
  <c r="E4882"/>
  <c r="E4912"/>
  <c r="E4436"/>
  <c r="A4908"/>
  <c r="E4908"/>
  <c r="A4846"/>
  <c r="E4846"/>
  <c r="E4524"/>
  <c r="E4757"/>
  <c r="E4589"/>
  <c r="E4514"/>
  <c r="E4497"/>
  <c r="E4485"/>
  <c r="A4483"/>
  <c r="A4480"/>
  <c r="E4439"/>
  <c r="A4347"/>
  <c r="E4444"/>
  <c r="A4352"/>
  <c r="E4920"/>
  <c r="E4770"/>
  <c r="E4675"/>
  <c r="A4569"/>
  <c r="E4560"/>
  <c r="A4540"/>
  <c r="E4516"/>
  <c r="E4506"/>
  <c r="E4399"/>
  <c r="E4372"/>
  <c r="A4364"/>
  <c r="E4360"/>
  <c r="E4573"/>
  <c r="E4538"/>
  <c r="A4493"/>
  <c r="E4490"/>
  <c r="A4475"/>
  <c r="E4455"/>
  <c r="E3773"/>
  <c r="E4279"/>
  <c r="A4279"/>
  <c r="E4263"/>
  <c r="A4263"/>
  <c r="E4247"/>
  <c r="A4247"/>
  <c r="E4231"/>
  <c r="A4231"/>
  <c r="E4215"/>
  <c r="A4215"/>
  <c r="E4199"/>
  <c r="A4199"/>
  <c r="E4183"/>
  <c r="A4183"/>
  <c r="E4167"/>
  <c r="A4167"/>
  <c r="A4124"/>
  <c r="E4124"/>
  <c r="E4121"/>
  <c r="A4121"/>
  <c r="A4109"/>
  <c r="E4109"/>
  <c r="E4106"/>
  <c r="A4106"/>
  <c r="A4103"/>
  <c r="E4103"/>
  <c r="A4060"/>
  <c r="E4060"/>
  <c r="E4057"/>
  <c r="A4057"/>
  <c r="A4045"/>
  <c r="E4045"/>
  <c r="E4042"/>
  <c r="A4042"/>
  <c r="A4039"/>
  <c r="E4039"/>
  <c r="A3996"/>
  <c r="E3996"/>
  <c r="E3993"/>
  <c r="A3993"/>
  <c r="A3981"/>
  <c r="E3981"/>
  <c r="E3978"/>
  <c r="A3978"/>
  <c r="A3973"/>
  <c r="E3973"/>
  <c r="E3970"/>
  <c r="A3970"/>
  <c r="A3965"/>
  <c r="E3965"/>
  <c r="E3962"/>
  <c r="A3962"/>
  <c r="A3957"/>
  <c r="E3957"/>
  <c r="E3954"/>
  <c r="A3954"/>
  <c r="A3949"/>
  <c r="E3949"/>
  <c r="E3946"/>
  <c r="A3946"/>
  <c r="A3941"/>
  <c r="E3941"/>
  <c r="E3938"/>
  <c r="A3938"/>
  <c r="A3933"/>
  <c r="E3933"/>
  <c r="E3930"/>
  <c r="A3930"/>
  <c r="A3925"/>
  <c r="E3925"/>
  <c r="E3922"/>
  <c r="A3922"/>
  <c r="A3917"/>
  <c r="E3917"/>
  <c r="E3914"/>
  <c r="A3914"/>
  <c r="A3909"/>
  <c r="E3909"/>
  <c r="E3906"/>
  <c r="A3906"/>
  <c r="A3901"/>
  <c r="E3901"/>
  <c r="E3898"/>
  <c r="A3898"/>
  <c r="A3893"/>
  <c r="E3893"/>
  <c r="E3890"/>
  <c r="A3890"/>
  <c r="A3885"/>
  <c r="E3885"/>
  <c r="E3882"/>
  <c r="A3882"/>
  <c r="A3877"/>
  <c r="E3877"/>
  <c r="E3874"/>
  <c r="A3874"/>
  <c r="A3869"/>
  <c r="E3869"/>
  <c r="E3866"/>
  <c r="A3866"/>
  <c r="A3861"/>
  <c r="E3861"/>
  <c r="E3858"/>
  <c r="A3858"/>
  <c r="A3853"/>
  <c r="E3853"/>
  <c r="E3850"/>
  <c r="A3850"/>
  <c r="A3845"/>
  <c r="E3845"/>
  <c r="E3842"/>
  <c r="A3842"/>
  <c r="A3837"/>
  <c r="E3837"/>
  <c r="E3834"/>
  <c r="A3834"/>
  <c r="A3829"/>
  <c r="E3829"/>
  <c r="E3826"/>
  <c r="A3826"/>
  <c r="A3821"/>
  <c r="E3821"/>
  <c r="E3818"/>
  <c r="A3818"/>
  <c r="A3813"/>
  <c r="E3813"/>
  <c r="E3810"/>
  <c r="A3810"/>
  <c r="E3763"/>
  <c r="A3759"/>
  <c r="E3759"/>
  <c r="E3733"/>
  <c r="E3719"/>
  <c r="A3719"/>
  <c r="E3715"/>
  <c r="A3711"/>
  <c r="E3711"/>
  <c r="A3224"/>
  <c r="E3224"/>
  <c r="E4256"/>
  <c r="A4256"/>
  <c r="A4095"/>
  <c r="E4095"/>
  <c r="E4034"/>
  <c r="A4034"/>
  <c r="E3667"/>
  <c r="E3663"/>
  <c r="A3663"/>
  <c r="E4288"/>
  <c r="A4288"/>
  <c r="E4208"/>
  <c r="A4208"/>
  <c r="A4031"/>
  <c r="E4031"/>
  <c r="A3988"/>
  <c r="E3988"/>
  <c r="E4235"/>
  <c r="A4235"/>
  <c r="E4171"/>
  <c r="A4171"/>
  <c r="A4157"/>
  <c r="E4157"/>
  <c r="A4154"/>
  <c r="E4154"/>
  <c r="A4151"/>
  <c r="E4151"/>
  <c r="A4108"/>
  <c r="E4108"/>
  <c r="E4105"/>
  <c r="A4105"/>
  <c r="A4093"/>
  <c r="E4093"/>
  <c r="A4090"/>
  <c r="E4090"/>
  <c r="A4087"/>
  <c r="E4087"/>
  <c r="A4044"/>
  <c r="E4044"/>
  <c r="E4041"/>
  <c r="A4041"/>
  <c r="A4029"/>
  <c r="E4029"/>
  <c r="E4026"/>
  <c r="A4026"/>
  <c r="A4023"/>
  <c r="E4023"/>
  <c r="A3980"/>
  <c r="E3980"/>
  <c r="E3977"/>
  <c r="A3977"/>
  <c r="A3972"/>
  <c r="E3972"/>
  <c r="E3969"/>
  <c r="A3969"/>
  <c r="A3964"/>
  <c r="E3964"/>
  <c r="E3961"/>
  <c r="A3961"/>
  <c r="A3956"/>
  <c r="E3956"/>
  <c r="E3953"/>
  <c r="A3953"/>
  <c r="A3948"/>
  <c r="E3948"/>
  <c r="E3945"/>
  <c r="A3945"/>
  <c r="A3940"/>
  <c r="E3940"/>
  <c r="E3937"/>
  <c r="A3937"/>
  <c r="A3932"/>
  <c r="E3932"/>
  <c r="E3929"/>
  <c r="A3929"/>
  <c r="A3924"/>
  <c r="E3924"/>
  <c r="E3921"/>
  <c r="A3921"/>
  <c r="A3916"/>
  <c r="E3916"/>
  <c r="E3913"/>
  <c r="A3913"/>
  <c r="A3908"/>
  <c r="E3908"/>
  <c r="E3905"/>
  <c r="A3905"/>
  <c r="A3900"/>
  <c r="E3900"/>
  <c r="E3897"/>
  <c r="A3897"/>
  <c r="A3892"/>
  <c r="E3892"/>
  <c r="E3889"/>
  <c r="A3889"/>
  <c r="A3884"/>
  <c r="E3884"/>
  <c r="E3881"/>
  <c r="A3881"/>
  <c r="A3876"/>
  <c r="E3876"/>
  <c r="E3873"/>
  <c r="A3873"/>
  <c r="A3868"/>
  <c r="E3868"/>
  <c r="E3865"/>
  <c r="A3865"/>
  <c r="A3860"/>
  <c r="E3860"/>
  <c r="E3857"/>
  <c r="A3857"/>
  <c r="A3852"/>
  <c r="E3852"/>
  <c r="E3849"/>
  <c r="A3849"/>
  <c r="A3844"/>
  <c r="E3844"/>
  <c r="E3841"/>
  <c r="A3841"/>
  <c r="A3836"/>
  <c r="E3836"/>
  <c r="E3833"/>
  <c r="A3833"/>
  <c r="A3828"/>
  <c r="E3828"/>
  <c r="E3825"/>
  <c r="A3825"/>
  <c r="A3820"/>
  <c r="E3820"/>
  <c r="E3817"/>
  <c r="A3817"/>
  <c r="A3812"/>
  <c r="E3812"/>
  <c r="E3809"/>
  <c r="A3809"/>
  <c r="E3741"/>
  <c r="E3677"/>
  <c r="E3659"/>
  <c r="E4224"/>
  <c r="A4224"/>
  <c r="A4159"/>
  <c r="E4159"/>
  <c r="A4116"/>
  <c r="E4116"/>
  <c r="E4267"/>
  <c r="A4267"/>
  <c r="E4219"/>
  <c r="A4219"/>
  <c r="E4276"/>
  <c r="A4276"/>
  <c r="E4260"/>
  <c r="A4260"/>
  <c r="E4244"/>
  <c r="A4244"/>
  <c r="E4228"/>
  <c r="A4228"/>
  <c r="E4212"/>
  <c r="A4212"/>
  <c r="E4196"/>
  <c r="A4196"/>
  <c r="E4180"/>
  <c r="A4180"/>
  <c r="E4164"/>
  <c r="A4164"/>
  <c r="E4161"/>
  <c r="A4161"/>
  <c r="A4149"/>
  <c r="E4149"/>
  <c r="E4146"/>
  <c r="A4146"/>
  <c r="A4143"/>
  <c r="E4143"/>
  <c r="A4100"/>
  <c r="E4100"/>
  <c r="E4097"/>
  <c r="A4097"/>
  <c r="A4085"/>
  <c r="E4085"/>
  <c r="A4082"/>
  <c r="E4082"/>
  <c r="A4079"/>
  <c r="E4079"/>
  <c r="A4036"/>
  <c r="E4036"/>
  <c r="E4033"/>
  <c r="A4033"/>
  <c r="A4021"/>
  <c r="E4021"/>
  <c r="E4018"/>
  <c r="A4018"/>
  <c r="A4015"/>
  <c r="E4015"/>
  <c r="E3805"/>
  <c r="E3781"/>
  <c r="A3775"/>
  <c r="E3775"/>
  <c r="E3749"/>
  <c r="E3725"/>
  <c r="E3701"/>
  <c r="E4272"/>
  <c r="A4272"/>
  <c r="E4192"/>
  <c r="A4192"/>
  <c r="A4162"/>
  <c r="E4162"/>
  <c r="A4101"/>
  <c r="E4101"/>
  <c r="E4049"/>
  <c r="A4049"/>
  <c r="A4037"/>
  <c r="E4037"/>
  <c r="E3985"/>
  <c r="A3985"/>
  <c r="E4251"/>
  <c r="A4251"/>
  <c r="E4187"/>
  <c r="A4187"/>
  <c r="E4271"/>
  <c r="A4271"/>
  <c r="E4255"/>
  <c r="A4255"/>
  <c r="E4239"/>
  <c r="A4239"/>
  <c r="E4223"/>
  <c r="A4223"/>
  <c r="E4207"/>
  <c r="A4207"/>
  <c r="E4191"/>
  <c r="A4191"/>
  <c r="E4175"/>
  <c r="A4175"/>
  <c r="A4156"/>
  <c r="E4156"/>
  <c r="E4153"/>
  <c r="A4153"/>
  <c r="A4141"/>
  <c r="E4141"/>
  <c r="E4138"/>
  <c r="A4138"/>
  <c r="A4135"/>
  <c r="E4135"/>
  <c r="A4092"/>
  <c r="E4092"/>
  <c r="E4089"/>
  <c r="A4089"/>
  <c r="A4077"/>
  <c r="E4077"/>
  <c r="A4074"/>
  <c r="E4074"/>
  <c r="A4071"/>
  <c r="E4071"/>
  <c r="A4028"/>
  <c r="E4028"/>
  <c r="E4025"/>
  <c r="A4025"/>
  <c r="A4013"/>
  <c r="E4013"/>
  <c r="E4010"/>
  <c r="A4010"/>
  <c r="A4007"/>
  <c r="E4007"/>
  <c r="E3797"/>
  <c r="E3791"/>
  <c r="A3791"/>
  <c r="E3757"/>
  <c r="E3731"/>
  <c r="E3717"/>
  <c r="E3685"/>
  <c r="E4240"/>
  <c r="A4240"/>
  <c r="E4176"/>
  <c r="A4176"/>
  <c r="E4113"/>
  <c r="A4113"/>
  <c r="A4098"/>
  <c r="E4098"/>
  <c r="A4052"/>
  <c r="E4052"/>
  <c r="E4203"/>
  <c r="A4203"/>
  <c r="E4287"/>
  <c r="A4287"/>
  <c r="E4280"/>
  <c r="A4280"/>
  <c r="E4264"/>
  <c r="A4264"/>
  <c r="E4248"/>
  <c r="A4248"/>
  <c r="E4232"/>
  <c r="A4232"/>
  <c r="E4216"/>
  <c r="A4216"/>
  <c r="E4200"/>
  <c r="A4200"/>
  <c r="E4184"/>
  <c r="A4184"/>
  <c r="E4168"/>
  <c r="A4168"/>
  <c r="A4148"/>
  <c r="E4148"/>
  <c r="E4145"/>
  <c r="A4145"/>
  <c r="A4133"/>
  <c r="E4133"/>
  <c r="A4130"/>
  <c r="E4130"/>
  <c r="A4127"/>
  <c r="E4127"/>
  <c r="A4084"/>
  <c r="E4084"/>
  <c r="E4081"/>
  <c r="A4081"/>
  <c r="A4069"/>
  <c r="E4069"/>
  <c r="E4066"/>
  <c r="A4066"/>
  <c r="A4063"/>
  <c r="E4063"/>
  <c r="A4020"/>
  <c r="E4020"/>
  <c r="E4017"/>
  <c r="A4017"/>
  <c r="A4005"/>
  <c r="E4005"/>
  <c r="E4002"/>
  <c r="A4002"/>
  <c r="A3999"/>
  <c r="E3999"/>
  <c r="E3787"/>
  <c r="E3771"/>
  <c r="A3727"/>
  <c r="E3727"/>
  <c r="E4283"/>
  <c r="A4283"/>
  <c r="E4275"/>
  <c r="A4275"/>
  <c r="E4259"/>
  <c r="A4259"/>
  <c r="E4243"/>
  <c r="A4243"/>
  <c r="E4227"/>
  <c r="A4227"/>
  <c r="E4211"/>
  <c r="A4211"/>
  <c r="E4195"/>
  <c r="A4195"/>
  <c r="E4179"/>
  <c r="A4179"/>
  <c r="A4140"/>
  <c r="E4140"/>
  <c r="E4137"/>
  <c r="A4137"/>
  <c r="A4125"/>
  <c r="E4125"/>
  <c r="A4122"/>
  <c r="E4122"/>
  <c r="A4119"/>
  <c r="E4119"/>
  <c r="A4076"/>
  <c r="E4076"/>
  <c r="E4073"/>
  <c r="A4073"/>
  <c r="A4061"/>
  <c r="E4061"/>
  <c r="E4058"/>
  <c r="A4058"/>
  <c r="A4055"/>
  <c r="E4055"/>
  <c r="A4012"/>
  <c r="E4012"/>
  <c r="E4009"/>
  <c r="A4009"/>
  <c r="A3997"/>
  <c r="E3997"/>
  <c r="E3994"/>
  <c r="A3994"/>
  <c r="A3991"/>
  <c r="E3991"/>
  <c r="E3767"/>
  <c r="A3767"/>
  <c r="E3675"/>
  <c r="A3671"/>
  <c r="E3671"/>
  <c r="E4284"/>
  <c r="A4284"/>
  <c r="E4268"/>
  <c r="A4268"/>
  <c r="E4252"/>
  <c r="A4252"/>
  <c r="E4236"/>
  <c r="A4236"/>
  <c r="E4220"/>
  <c r="A4220"/>
  <c r="E4204"/>
  <c r="A4204"/>
  <c r="E4188"/>
  <c r="A4188"/>
  <c r="E4172"/>
  <c r="A4172"/>
  <c r="A4132"/>
  <c r="E4132"/>
  <c r="E4129"/>
  <c r="A4129"/>
  <c r="A4117"/>
  <c r="E4117"/>
  <c r="A4114"/>
  <c r="E4114"/>
  <c r="A4111"/>
  <c r="E4111"/>
  <c r="A4068"/>
  <c r="E4068"/>
  <c r="E4065"/>
  <c r="A4065"/>
  <c r="A4053"/>
  <c r="E4053"/>
  <c r="E4050"/>
  <c r="A4050"/>
  <c r="A4047"/>
  <c r="E4047"/>
  <c r="A4004"/>
  <c r="E4004"/>
  <c r="E4001"/>
  <c r="A4001"/>
  <c r="A3989"/>
  <c r="E3989"/>
  <c r="E3986"/>
  <c r="A3986"/>
  <c r="A3983"/>
  <c r="E3983"/>
  <c r="A3975"/>
  <c r="E3975"/>
  <c r="A3967"/>
  <c r="E3967"/>
  <c r="A3959"/>
  <c r="E3959"/>
  <c r="A3951"/>
  <c r="E3951"/>
  <c r="A3943"/>
  <c r="E3943"/>
  <c r="A3935"/>
  <c r="E3935"/>
  <c r="A3927"/>
  <c r="E3927"/>
  <c r="A3919"/>
  <c r="E3919"/>
  <c r="A3911"/>
  <c r="E3911"/>
  <c r="A3903"/>
  <c r="E3903"/>
  <c r="A3895"/>
  <c r="E3895"/>
  <c r="A3887"/>
  <c r="E3887"/>
  <c r="A3879"/>
  <c r="E3879"/>
  <c r="A3871"/>
  <c r="E3871"/>
  <c r="A3863"/>
  <c r="E3863"/>
  <c r="A3855"/>
  <c r="E3855"/>
  <c r="A3847"/>
  <c r="E3847"/>
  <c r="A3839"/>
  <c r="E3839"/>
  <c r="A3831"/>
  <c r="E3831"/>
  <c r="A3823"/>
  <c r="E3823"/>
  <c r="A3815"/>
  <c r="E3815"/>
  <c r="A3807"/>
  <c r="E3807"/>
  <c r="E3803"/>
  <c r="A3799"/>
  <c r="E3799"/>
  <c r="E3723"/>
  <c r="E3699"/>
  <c r="A3695"/>
  <c r="E3695"/>
  <c r="A4290"/>
  <c r="A4286"/>
  <c r="A4282"/>
  <c r="A4278"/>
  <c r="A4274"/>
  <c r="A4270"/>
  <c r="A4266"/>
  <c r="A4262"/>
  <c r="A4258"/>
  <c r="A4254"/>
  <c r="A4250"/>
  <c r="A4246"/>
  <c r="A4242"/>
  <c r="A4238"/>
  <c r="A4234"/>
  <c r="A4230"/>
  <c r="A4226"/>
  <c r="A4222"/>
  <c r="A4218"/>
  <c r="A4214"/>
  <c r="A4210"/>
  <c r="A4206"/>
  <c r="A4202"/>
  <c r="A4198"/>
  <c r="A4194"/>
  <c r="A4190"/>
  <c r="A4186"/>
  <c r="A4182"/>
  <c r="A4178"/>
  <c r="A4174"/>
  <c r="A4170"/>
  <c r="A4166"/>
  <c r="A4160"/>
  <c r="A4152"/>
  <c r="A4144"/>
  <c r="A4136"/>
  <c r="A4128"/>
  <c r="A4120"/>
  <c r="A4112"/>
  <c r="A4104"/>
  <c r="A4096"/>
  <c r="A4088"/>
  <c r="A4080"/>
  <c r="A4072"/>
  <c r="A4064"/>
  <c r="A4056"/>
  <c r="A4048"/>
  <c r="A4040"/>
  <c r="A4032"/>
  <c r="A4024"/>
  <c r="A4016"/>
  <c r="A4008"/>
  <c r="A4000"/>
  <c r="A3992"/>
  <c r="A3984"/>
  <c r="A3976"/>
  <c r="A3968"/>
  <c r="A3960"/>
  <c r="A3952"/>
  <c r="A3944"/>
  <c r="A3936"/>
  <c r="A3928"/>
  <c r="A3920"/>
  <c r="A3912"/>
  <c r="A3904"/>
  <c r="A3896"/>
  <c r="A3888"/>
  <c r="A3880"/>
  <c r="A3872"/>
  <c r="A3864"/>
  <c r="A3856"/>
  <c r="A3848"/>
  <c r="A3840"/>
  <c r="A3832"/>
  <c r="A3824"/>
  <c r="A3816"/>
  <c r="A3808"/>
  <c r="A3783"/>
  <c r="A3735"/>
  <c r="A3679"/>
  <c r="A3552"/>
  <c r="A3514"/>
  <c r="A3512"/>
  <c r="A3504"/>
  <c r="A3484"/>
  <c r="A3466"/>
  <c r="A3464"/>
  <c r="A3456"/>
  <c r="A3213"/>
  <c r="E3213"/>
  <c r="E3208"/>
  <c r="A3208"/>
  <c r="E3185"/>
  <c r="A3185"/>
  <c r="A3182"/>
  <c r="E3182"/>
  <c r="A3163"/>
  <c r="A2840"/>
  <c r="E2820"/>
  <c r="E2557"/>
  <c r="A2557"/>
  <c r="A2545"/>
  <c r="E2545"/>
  <c r="E2507"/>
  <c r="A2507"/>
  <c r="E2477"/>
  <c r="A2477"/>
  <c r="E2459"/>
  <c r="A2459"/>
  <c r="A2441"/>
  <c r="E2441"/>
  <c r="E2413"/>
  <c r="A2413"/>
  <c r="E2395"/>
  <c r="A2395"/>
  <c r="A2377"/>
  <c r="E2377"/>
  <c r="E2336"/>
  <c r="A2336"/>
  <c r="E2304"/>
  <c r="A2304"/>
  <c r="E2299"/>
  <c r="A2299"/>
  <c r="A2286"/>
  <c r="E2286"/>
  <c r="E3553"/>
  <c r="A3548"/>
  <c r="E3533"/>
  <c r="E3531"/>
  <c r="A3528"/>
  <c r="A3508"/>
  <c r="A3502"/>
  <c r="A3500"/>
  <c r="A3496"/>
  <c r="A3494"/>
  <c r="E3490"/>
  <c r="E3481"/>
  <c r="E3477"/>
  <c r="E3473"/>
  <c r="E3469"/>
  <c r="E3467"/>
  <c r="A3193"/>
  <c r="A2787"/>
  <c r="A2617"/>
  <c r="E2617"/>
  <c r="E2601"/>
  <c r="A2601"/>
  <c r="E2547"/>
  <c r="A2547"/>
  <c r="E2533"/>
  <c r="A2533"/>
  <c r="A2521"/>
  <c r="E2521"/>
  <c r="A2497"/>
  <c r="E2497"/>
  <c r="E2469"/>
  <c r="A2469"/>
  <c r="E2451"/>
  <c r="A2451"/>
  <c r="A2433"/>
  <c r="E2433"/>
  <c r="E2405"/>
  <c r="A2405"/>
  <c r="E2387"/>
  <c r="A2387"/>
  <c r="A2369"/>
  <c r="E2369"/>
  <c r="E2350"/>
  <c r="A2350"/>
  <c r="A2341"/>
  <c r="E2341"/>
  <c r="A2332"/>
  <c r="E2332"/>
  <c r="E2318"/>
  <c r="A2318"/>
  <c r="A2309"/>
  <c r="E2309"/>
  <c r="A2294"/>
  <c r="E2294"/>
  <c r="E2291"/>
  <c r="A2291"/>
  <c r="E3751"/>
  <c r="E3747"/>
  <c r="E3707"/>
  <c r="E3691"/>
  <c r="E3669"/>
  <c r="E3655"/>
  <c r="E3651"/>
  <c r="E3542"/>
  <c r="E3529"/>
  <c r="E3513"/>
  <c r="E3511"/>
  <c r="A3510"/>
  <c r="E3505"/>
  <c r="E3503"/>
  <c r="A3498"/>
  <c r="A3490"/>
  <c r="A3488"/>
  <c r="E3413"/>
  <c r="E3405"/>
  <c r="E3397"/>
  <c r="A3204"/>
  <c r="E3204"/>
  <c r="E3181"/>
  <c r="A3181"/>
  <c r="E3171"/>
  <c r="A3171"/>
  <c r="E2846"/>
  <c r="A2846"/>
  <c r="E2836"/>
  <c r="E2828"/>
  <c r="A2739"/>
  <c r="A2707"/>
  <c r="A2675"/>
  <c r="A2643"/>
  <c r="A2585"/>
  <c r="E2585"/>
  <c r="E2569"/>
  <c r="A2569"/>
  <c r="A2561"/>
  <c r="E2561"/>
  <c r="E2523"/>
  <c r="A2523"/>
  <c r="E2509"/>
  <c r="A2509"/>
  <c r="A2489"/>
  <c r="E2489"/>
  <c r="E2461"/>
  <c r="A2461"/>
  <c r="E2443"/>
  <c r="A2443"/>
  <c r="A2425"/>
  <c r="E2425"/>
  <c r="E2397"/>
  <c r="A2397"/>
  <c r="E2379"/>
  <c r="A2379"/>
  <c r="E2344"/>
  <c r="A2344"/>
  <c r="E2312"/>
  <c r="A2312"/>
  <c r="E2280"/>
  <c r="A2280"/>
  <c r="A4163"/>
  <c r="A4155"/>
  <c r="A4147"/>
  <c r="A4139"/>
  <c r="A4131"/>
  <c r="A4123"/>
  <c r="A4115"/>
  <c r="A4107"/>
  <c r="A4099"/>
  <c r="A4091"/>
  <c r="A4083"/>
  <c r="A4075"/>
  <c r="A4067"/>
  <c r="A4059"/>
  <c r="A4051"/>
  <c r="A4043"/>
  <c r="A4035"/>
  <c r="A4027"/>
  <c r="A4019"/>
  <c r="A4011"/>
  <c r="A4003"/>
  <c r="A3995"/>
  <c r="A3987"/>
  <c r="A3979"/>
  <c r="A3971"/>
  <c r="A3963"/>
  <c r="A3955"/>
  <c r="A3947"/>
  <c r="A3939"/>
  <c r="A3931"/>
  <c r="A3923"/>
  <c r="A3915"/>
  <c r="A3907"/>
  <c r="A3899"/>
  <c r="A3891"/>
  <c r="A3883"/>
  <c r="A3875"/>
  <c r="A3867"/>
  <c r="A3859"/>
  <c r="A3851"/>
  <c r="A3843"/>
  <c r="A3835"/>
  <c r="A3827"/>
  <c r="A3819"/>
  <c r="A3811"/>
  <c r="A3743"/>
  <c r="A3703"/>
  <c r="A3687"/>
  <c r="E3483"/>
  <c r="A3448"/>
  <c r="A3241"/>
  <c r="E3241"/>
  <c r="A3155"/>
  <c r="E3155"/>
  <c r="E3149"/>
  <c r="A3149"/>
  <c r="A3133"/>
  <c r="E3133"/>
  <c r="A2816"/>
  <c r="E2563"/>
  <c r="A2563"/>
  <c r="E2549"/>
  <c r="A2549"/>
  <c r="A2537"/>
  <c r="E2537"/>
  <c r="E2499"/>
  <c r="A2499"/>
  <c r="A2481"/>
  <c r="E2481"/>
  <c r="E2453"/>
  <c r="A2453"/>
  <c r="E2435"/>
  <c r="A2435"/>
  <c r="A2417"/>
  <c r="E2417"/>
  <c r="E2389"/>
  <c r="A2389"/>
  <c r="E2371"/>
  <c r="A2371"/>
  <c r="A2349"/>
  <c r="E2349"/>
  <c r="A2340"/>
  <c r="E2340"/>
  <c r="E2326"/>
  <c r="A2326"/>
  <c r="A2317"/>
  <c r="E2317"/>
  <c r="A2308"/>
  <c r="E2308"/>
  <c r="E3783"/>
  <c r="E3779"/>
  <c r="E3755"/>
  <c r="E3735"/>
  <c r="E3709"/>
  <c r="E3693"/>
  <c r="E3679"/>
  <c r="E3653"/>
  <c r="E3646"/>
  <c r="E3642"/>
  <c r="E3638"/>
  <c r="E3634"/>
  <c r="E3630"/>
  <c r="E3626"/>
  <c r="E3622"/>
  <c r="E3618"/>
  <c r="E3614"/>
  <c r="E3610"/>
  <c r="E3606"/>
  <c r="E3602"/>
  <c r="E3598"/>
  <c r="E3594"/>
  <c r="E3590"/>
  <c r="E3586"/>
  <c r="E3582"/>
  <c r="E3578"/>
  <c r="E3574"/>
  <c r="E3570"/>
  <c r="E3566"/>
  <c r="E3562"/>
  <c r="E3558"/>
  <c r="E3545"/>
  <c r="A3540"/>
  <c r="A3524"/>
  <c r="E3507"/>
  <c r="E3501"/>
  <c r="E3495"/>
  <c r="E3493"/>
  <c r="E3489"/>
  <c r="E3447"/>
  <c r="E3429"/>
  <c r="E3421"/>
  <c r="A3252"/>
  <c r="E3252"/>
  <c r="E3229"/>
  <c r="A3229"/>
  <c r="E3220"/>
  <c r="E2822"/>
  <c r="A2822"/>
  <c r="A2771"/>
  <c r="E2591"/>
  <c r="A2591"/>
  <c r="E2539"/>
  <c r="A2539"/>
  <c r="E2525"/>
  <c r="A2525"/>
  <c r="A2513"/>
  <c r="E2513"/>
  <c r="E2491"/>
  <c r="A2491"/>
  <c r="A2473"/>
  <c r="E2473"/>
  <c r="E2445"/>
  <c r="A2445"/>
  <c r="E2427"/>
  <c r="A2427"/>
  <c r="A2409"/>
  <c r="E2409"/>
  <c r="E2381"/>
  <c r="A2381"/>
  <c r="E2320"/>
  <c r="A2320"/>
  <c r="E2276"/>
  <c r="A2276"/>
  <c r="A3644"/>
  <c r="A3640"/>
  <c r="A3636"/>
  <c r="A3632"/>
  <c r="A3628"/>
  <c r="A3624"/>
  <c r="A3620"/>
  <c r="A3616"/>
  <c r="E3554"/>
  <c r="E3543"/>
  <c r="E3534"/>
  <c r="E3518"/>
  <c r="E3514"/>
  <c r="E3485"/>
  <c r="E3466"/>
  <c r="A3450"/>
  <c r="E3445"/>
  <c r="E3437"/>
  <c r="A3261"/>
  <c r="A3249"/>
  <c r="E3240"/>
  <c r="A3220"/>
  <c r="A2838"/>
  <c r="E2838"/>
  <c r="A2553"/>
  <c r="E2553"/>
  <c r="E2515"/>
  <c r="A2515"/>
  <c r="E2501"/>
  <c r="A2501"/>
  <c r="E2483"/>
  <c r="A2483"/>
  <c r="A2465"/>
  <c r="E2465"/>
  <c r="E2437"/>
  <c r="A2437"/>
  <c r="E2419"/>
  <c r="A2419"/>
  <c r="A2401"/>
  <c r="E2401"/>
  <c r="E2373"/>
  <c r="A2373"/>
  <c r="A2348"/>
  <c r="E2348"/>
  <c r="E2334"/>
  <c r="A2334"/>
  <c r="A2325"/>
  <c r="E2325"/>
  <c r="A2316"/>
  <c r="E2316"/>
  <c r="E2302"/>
  <c r="A2302"/>
  <c r="E3474"/>
  <c r="E3393"/>
  <c r="A2848"/>
  <c r="E2844"/>
  <c r="A2803"/>
  <c r="A2723"/>
  <c r="A2691"/>
  <c r="A2659"/>
  <c r="A2627"/>
  <c r="A2615"/>
  <c r="E2615"/>
  <c r="E2599"/>
  <c r="A2599"/>
  <c r="E2555"/>
  <c r="A2555"/>
  <c r="E2541"/>
  <c r="A2541"/>
  <c r="A2529"/>
  <c r="E2529"/>
  <c r="E2493"/>
  <c r="A2493"/>
  <c r="E2475"/>
  <c r="A2475"/>
  <c r="A2457"/>
  <c r="E2457"/>
  <c r="E2429"/>
  <c r="A2429"/>
  <c r="E2411"/>
  <c r="A2411"/>
  <c r="A2393"/>
  <c r="E2393"/>
  <c r="E2328"/>
  <c r="A2328"/>
  <c r="A2287"/>
  <c r="E2287"/>
  <c r="E3795"/>
  <c r="E3789"/>
  <c r="E3765"/>
  <c r="E3743"/>
  <c r="E3739"/>
  <c r="E3703"/>
  <c r="E3687"/>
  <c r="E3683"/>
  <c r="E3661"/>
  <c r="E3647"/>
  <c r="E3645"/>
  <c r="E3643"/>
  <c r="E3641"/>
  <c r="E3639"/>
  <c r="E3637"/>
  <c r="E3635"/>
  <c r="E3633"/>
  <c r="E3631"/>
  <c r="E3629"/>
  <c r="E3627"/>
  <c r="E3625"/>
  <c r="E3623"/>
  <c r="E3621"/>
  <c r="E3619"/>
  <c r="E3617"/>
  <c r="E3615"/>
  <c r="E3613"/>
  <c r="E3611"/>
  <c r="E3609"/>
  <c r="E3607"/>
  <c r="E3605"/>
  <c r="E3603"/>
  <c r="E3601"/>
  <c r="E3599"/>
  <c r="A3532"/>
  <c r="A3516"/>
  <c r="A3474"/>
  <c r="A3472"/>
  <c r="A3470"/>
  <c r="E3454"/>
  <c r="A3452"/>
  <c r="A3393"/>
  <c r="E3260"/>
  <c r="A3260"/>
  <c r="E2814"/>
  <c r="A2814"/>
  <c r="A2755"/>
  <c r="E2593"/>
  <c r="A2593"/>
  <c r="A2583"/>
  <c r="E2583"/>
  <c r="E2567"/>
  <c r="A2567"/>
  <c r="E2531"/>
  <c r="A2531"/>
  <c r="E2517"/>
  <c r="A2517"/>
  <c r="A2505"/>
  <c r="E2505"/>
  <c r="E2485"/>
  <c r="A2485"/>
  <c r="E2467"/>
  <c r="A2467"/>
  <c r="A2449"/>
  <c r="E2449"/>
  <c r="E2421"/>
  <c r="A2421"/>
  <c r="E2403"/>
  <c r="A2403"/>
  <c r="A2385"/>
  <c r="E2385"/>
  <c r="E2342"/>
  <c r="A2342"/>
  <c r="A2333"/>
  <c r="E2333"/>
  <c r="A2324"/>
  <c r="E2324"/>
  <c r="E2310"/>
  <c r="A2310"/>
  <c r="E2292"/>
  <c r="A2292"/>
  <c r="A2285"/>
  <c r="E2270"/>
  <c r="A2270"/>
  <c r="E1732"/>
  <c r="E1723"/>
  <c r="E1653"/>
  <c r="E1639"/>
  <c r="E1591"/>
  <c r="E1559"/>
  <c r="E1260"/>
  <c r="E3137"/>
  <c r="E3135"/>
  <c r="E2815"/>
  <c r="E2613"/>
  <c r="E2611"/>
  <c r="A2597"/>
  <c r="A2595"/>
  <c r="E2581"/>
  <c r="E2579"/>
  <c r="A2565"/>
  <c r="E2367"/>
  <c r="E2365"/>
  <c r="E2363"/>
  <c r="E2361"/>
  <c r="E2359"/>
  <c r="E2357"/>
  <c r="E2355"/>
  <c r="E2353"/>
  <c r="E2351"/>
  <c r="A2347"/>
  <c r="E2343"/>
  <c r="A2339"/>
  <c r="E2335"/>
  <c r="A2331"/>
  <c r="E2327"/>
  <c r="A2323"/>
  <c r="E2319"/>
  <c r="A2315"/>
  <c r="E2311"/>
  <c r="A2307"/>
  <c r="E2303"/>
  <c r="A2297"/>
  <c r="A2295"/>
  <c r="A2290"/>
  <c r="E2284"/>
  <c r="A2278"/>
  <c r="A2252"/>
  <c r="E2230"/>
  <c r="A2230"/>
  <c r="E1959"/>
  <c r="E1927"/>
  <c r="E1798"/>
  <c r="E1788"/>
  <c r="E1692"/>
  <c r="E1617"/>
  <c r="E1587"/>
  <c r="E1555"/>
  <c r="E1527"/>
  <c r="E718"/>
  <c r="E2802"/>
  <c r="E2786"/>
  <c r="E2770"/>
  <c r="E2754"/>
  <c r="E2738"/>
  <c r="E2722"/>
  <c r="E2706"/>
  <c r="E2690"/>
  <c r="E2674"/>
  <c r="E2658"/>
  <c r="E2642"/>
  <c r="E2626"/>
  <c r="E2609"/>
  <c r="E2607"/>
  <c r="E2577"/>
  <c r="E2575"/>
  <c r="E2559"/>
  <c r="E2551"/>
  <c r="E2543"/>
  <c r="E2535"/>
  <c r="E2527"/>
  <c r="E2519"/>
  <c r="E2511"/>
  <c r="E2503"/>
  <c r="E2495"/>
  <c r="E2487"/>
  <c r="E2479"/>
  <c r="E2471"/>
  <c r="E2463"/>
  <c r="E2455"/>
  <c r="E2447"/>
  <c r="E2439"/>
  <c r="E2431"/>
  <c r="E2423"/>
  <c r="E2415"/>
  <c r="E2407"/>
  <c r="E2399"/>
  <c r="E2391"/>
  <c r="E2383"/>
  <c r="E2375"/>
  <c r="E2346"/>
  <c r="E2338"/>
  <c r="E2330"/>
  <c r="E2322"/>
  <c r="E2314"/>
  <c r="E2306"/>
  <c r="E2296"/>
  <c r="E2289"/>
  <c r="E2282"/>
  <c r="E2277"/>
  <c r="E2254"/>
  <c r="A2254"/>
  <c r="E1955"/>
  <c r="E1830"/>
  <c r="E1685"/>
  <c r="E1681"/>
  <c r="E1669"/>
  <c r="E1659"/>
  <c r="E1607"/>
  <c r="E1583"/>
  <c r="E1551"/>
  <c r="E1244"/>
  <c r="E1057"/>
  <c r="E728"/>
  <c r="A2279"/>
  <c r="E1951"/>
  <c r="E1919"/>
  <c r="E1766"/>
  <c r="E1746"/>
  <c r="E1655"/>
  <c r="E1579"/>
  <c r="E1547"/>
  <c r="E744"/>
  <c r="A3145"/>
  <c r="A3137"/>
  <c r="A3135"/>
  <c r="E2238"/>
  <c r="A2238"/>
  <c r="E1947"/>
  <c r="E1575"/>
  <c r="E1543"/>
  <c r="E1540"/>
  <c r="E1258"/>
  <c r="A3217"/>
  <c r="A3165"/>
  <c r="A2832"/>
  <c r="E2798"/>
  <c r="E2782"/>
  <c r="E2766"/>
  <c r="E2750"/>
  <c r="E2734"/>
  <c r="E2718"/>
  <c r="E2702"/>
  <c r="E2686"/>
  <c r="E2670"/>
  <c r="E2654"/>
  <c r="E2638"/>
  <c r="E2622"/>
  <c r="A2613"/>
  <c r="A2611"/>
  <c r="E2597"/>
  <c r="E2595"/>
  <c r="A2581"/>
  <c r="A2579"/>
  <c r="E2565"/>
  <c r="A2367"/>
  <c r="A2365"/>
  <c r="A2363"/>
  <c r="A2361"/>
  <c r="A2359"/>
  <c r="A2357"/>
  <c r="A2355"/>
  <c r="A2353"/>
  <c r="A2351"/>
  <c r="E2347"/>
  <c r="A2343"/>
  <c r="E2339"/>
  <c r="A2335"/>
  <c r="E2331"/>
  <c r="A2327"/>
  <c r="E2323"/>
  <c r="A2319"/>
  <c r="E2315"/>
  <c r="A2311"/>
  <c r="E2307"/>
  <c r="A2303"/>
  <c r="E2297"/>
  <c r="E2290"/>
  <c r="E2285"/>
  <c r="A2284"/>
  <c r="E2278"/>
  <c r="A2277"/>
  <c r="E2262"/>
  <c r="A2262"/>
  <c r="E1985"/>
  <c r="E1943"/>
  <c r="E1911"/>
  <c r="E1772"/>
  <c r="E1762"/>
  <c r="E1637"/>
  <c r="E1603"/>
  <c r="E1571"/>
  <c r="E1480"/>
  <c r="E1252"/>
  <c r="E3499"/>
  <c r="E3487"/>
  <c r="E3478"/>
  <c r="E3471"/>
  <c r="E3463"/>
  <c r="A3462"/>
  <c r="E3458"/>
  <c r="E3453"/>
  <c r="E3451"/>
  <c r="E3441"/>
  <c r="E3425"/>
  <c r="E3409"/>
  <c r="E3385"/>
  <c r="A3268"/>
  <c r="A3225"/>
  <c r="A3197"/>
  <c r="A3177"/>
  <c r="A3169"/>
  <c r="A3167"/>
  <c r="E3153"/>
  <c r="E3151"/>
  <c r="A3139"/>
  <c r="A2854"/>
  <c r="A2830"/>
  <c r="A2824"/>
  <c r="A2806"/>
  <c r="A2802"/>
  <c r="A2790"/>
  <c r="A2786"/>
  <c r="A2774"/>
  <c r="A2770"/>
  <c r="A2758"/>
  <c r="A2754"/>
  <c r="A2742"/>
  <c r="A2738"/>
  <c r="A2726"/>
  <c r="A2722"/>
  <c r="A2710"/>
  <c r="A2706"/>
  <c r="A2694"/>
  <c r="A2690"/>
  <c r="A2678"/>
  <c r="A2674"/>
  <c r="A2662"/>
  <c r="A2658"/>
  <c r="A2646"/>
  <c r="A2642"/>
  <c r="A2630"/>
  <c r="A2626"/>
  <c r="A2609"/>
  <c r="A2607"/>
  <c r="A2577"/>
  <c r="A2575"/>
  <c r="A2559"/>
  <c r="A2551"/>
  <c r="A2543"/>
  <c r="A2535"/>
  <c r="A2527"/>
  <c r="A2519"/>
  <c r="A2511"/>
  <c r="A2503"/>
  <c r="A2495"/>
  <c r="A2487"/>
  <c r="A2479"/>
  <c r="A2471"/>
  <c r="A2463"/>
  <c r="A2455"/>
  <c r="A2447"/>
  <c r="A2439"/>
  <c r="A2431"/>
  <c r="A2423"/>
  <c r="A2415"/>
  <c r="A2407"/>
  <c r="A2399"/>
  <c r="A2391"/>
  <c r="A2383"/>
  <c r="A2375"/>
  <c r="A2346"/>
  <c r="A2338"/>
  <c r="A2330"/>
  <c r="A2322"/>
  <c r="A2314"/>
  <c r="A2306"/>
  <c r="A2296"/>
  <c r="A2289"/>
  <c r="A2282"/>
  <c r="E1971"/>
  <c r="E1967"/>
  <c r="E1836"/>
  <c r="E1739"/>
  <c r="E1724"/>
  <c r="E1687"/>
  <c r="E1671"/>
  <c r="E1599"/>
  <c r="E1567"/>
  <c r="E1539"/>
  <c r="E1531"/>
  <c r="E1242"/>
  <c r="E1045"/>
  <c r="E749"/>
  <c r="E716"/>
  <c r="E2283"/>
  <c r="E2246"/>
  <c r="A2246"/>
  <c r="E1935"/>
  <c r="E1846"/>
  <c r="E1814"/>
  <c r="E1810"/>
  <c r="E1714"/>
  <c r="E1708"/>
  <c r="E1611"/>
  <c r="E1595"/>
  <c r="E1563"/>
  <c r="E701"/>
  <c r="A701"/>
  <c r="A689"/>
  <c r="E689"/>
  <c r="A312"/>
  <c r="A306"/>
  <c r="E27902"/>
  <c r="A27902"/>
  <c r="E27845"/>
  <c r="A27845"/>
  <c r="E27788"/>
  <c r="A27788"/>
  <c r="E27730"/>
  <c r="E27606"/>
  <c r="A27606"/>
  <c r="E27590"/>
  <c r="A27590"/>
  <c r="E27436"/>
  <c r="A27436"/>
  <c r="E27370"/>
  <c r="E27331"/>
  <c r="E27269"/>
  <c r="A27269"/>
  <c r="A27246"/>
  <c r="E27136"/>
  <c r="A27026"/>
  <c r="E26997"/>
  <c r="A26997"/>
  <c r="E26938"/>
  <c r="E26869"/>
  <c r="A26869"/>
  <c r="E26810"/>
  <c r="E26741"/>
  <c r="A26741"/>
  <c r="E26682"/>
  <c r="E26580"/>
  <c r="A25312"/>
  <c r="E25312"/>
  <c r="A24175"/>
  <c r="E24175"/>
  <c r="A23082"/>
  <c r="E23082"/>
  <c r="E20911"/>
  <c r="E20903"/>
  <c r="E20895"/>
  <c r="E20847"/>
  <c r="E20839"/>
  <c r="E20544"/>
  <c r="A20544"/>
  <c r="E20384"/>
  <c r="A20384"/>
  <c r="A20262"/>
  <c r="E20215"/>
  <c r="E246"/>
  <c r="A246"/>
  <c r="A180"/>
  <c r="E115"/>
  <c r="A115"/>
  <c r="A80"/>
  <c r="E80"/>
  <c r="E27910"/>
  <c r="A27910"/>
  <c r="E27899"/>
  <c r="E27837"/>
  <c r="A27837"/>
  <c r="E27748"/>
  <c r="A27748"/>
  <c r="E27614"/>
  <c r="A27614"/>
  <c r="E27603"/>
  <c r="E27595"/>
  <c r="E27582"/>
  <c r="A27582"/>
  <c r="E27460"/>
  <c r="A27460"/>
  <c r="A27405"/>
  <c r="E27405"/>
  <c r="E27364"/>
  <c r="A27364"/>
  <c r="E27240"/>
  <c r="E27069"/>
  <c r="A27069"/>
  <c r="A27006"/>
  <c r="E26964"/>
  <c r="A26928"/>
  <c r="E26836"/>
  <c r="A26800"/>
  <c r="E26708"/>
  <c r="A26672"/>
  <c r="E25157"/>
  <c r="A25157"/>
  <c r="A24023"/>
  <c r="E24023"/>
  <c r="E298"/>
  <c r="A124"/>
  <c r="E27907"/>
  <c r="E27829"/>
  <c r="A27829"/>
  <c r="E27772"/>
  <c r="A27772"/>
  <c r="E27622"/>
  <c r="A27622"/>
  <c r="E27611"/>
  <c r="E27587"/>
  <c r="E27574"/>
  <c r="A27574"/>
  <c r="E27280"/>
  <c r="E27220"/>
  <c r="A27106"/>
  <c r="A27086"/>
  <c r="E27049"/>
  <c r="A27049"/>
  <c r="E27020"/>
  <c r="A26627"/>
  <c r="E1939"/>
  <c r="E1931"/>
  <c r="E1923"/>
  <c r="E1915"/>
  <c r="E1804"/>
  <c r="E1740"/>
  <c r="E1707"/>
  <c r="E1675"/>
  <c r="E1623"/>
  <c r="E1621"/>
  <c r="E1528"/>
  <c r="E700"/>
  <c r="A436"/>
  <c r="E337"/>
  <c r="A242"/>
  <c r="E153"/>
  <c r="A153"/>
  <c r="A138"/>
  <c r="E138"/>
  <c r="A97"/>
  <c r="E97"/>
  <c r="A66"/>
  <c r="E66"/>
  <c r="E27915"/>
  <c r="E27732"/>
  <c r="A27732"/>
  <c r="E27630"/>
  <c r="A27630"/>
  <c r="E27619"/>
  <c r="E27579"/>
  <c r="E27444"/>
  <c r="A27444"/>
  <c r="E27390"/>
  <c r="A27390"/>
  <c r="E27303"/>
  <c r="A27303"/>
  <c r="E27289"/>
  <c r="A27289"/>
  <c r="A27262"/>
  <c r="E27189"/>
  <c r="A27189"/>
  <c r="E27120"/>
  <c r="E26919"/>
  <c r="A26883"/>
  <c r="E26791"/>
  <c r="A26755"/>
  <c r="E26663"/>
  <c r="E26618"/>
  <c r="E710"/>
  <c r="A172"/>
  <c r="A169"/>
  <c r="E169"/>
  <c r="E27756"/>
  <c r="A27756"/>
  <c r="E27627"/>
  <c r="E27395"/>
  <c r="E27306"/>
  <c r="E27129"/>
  <c r="A27129"/>
  <c r="E27002"/>
  <c r="E26933"/>
  <c r="A26933"/>
  <c r="E26874"/>
  <c r="E26805"/>
  <c r="A26805"/>
  <c r="E26746"/>
  <c r="E26677"/>
  <c r="A26677"/>
  <c r="A26608"/>
  <c r="A25264"/>
  <c r="E25264"/>
  <c r="A702"/>
  <c r="E702"/>
  <c r="A690"/>
  <c r="E690"/>
  <c r="A438"/>
  <c r="E250"/>
  <c r="A250"/>
  <c r="A234"/>
  <c r="E103"/>
  <c r="A103"/>
  <c r="E27780"/>
  <c r="A27780"/>
  <c r="E27635"/>
  <c r="E27428"/>
  <c r="A27428"/>
  <c r="A27341"/>
  <c r="E27341"/>
  <c r="E27300"/>
  <c r="A27300"/>
  <c r="E27233"/>
  <c r="A27233"/>
  <c r="A27162"/>
  <c r="A26992"/>
  <c r="E26900"/>
  <c r="A26864"/>
  <c r="E26772"/>
  <c r="A26736"/>
  <c r="E26644"/>
  <c r="A26563"/>
  <c r="E25276"/>
  <c r="A25276"/>
  <c r="A24095"/>
  <c r="E24095"/>
  <c r="E715"/>
  <c r="A697"/>
  <c r="E697"/>
  <c r="A324"/>
  <c r="E316"/>
  <c r="E300"/>
  <c r="A300"/>
  <c r="A142"/>
  <c r="E128"/>
  <c r="A128"/>
  <c r="E27740"/>
  <c r="A27740"/>
  <c r="E27452"/>
  <c r="A27452"/>
  <c r="E27213"/>
  <c r="A27213"/>
  <c r="A27142"/>
  <c r="A27062"/>
  <c r="E27013"/>
  <c r="A27013"/>
  <c r="E26599"/>
  <c r="A23961"/>
  <c r="E23961"/>
  <c r="A23943"/>
  <c r="E23943"/>
  <c r="A336"/>
  <c r="E181"/>
  <c r="A181"/>
  <c r="A95"/>
  <c r="E95"/>
  <c r="A71"/>
  <c r="E71"/>
  <c r="A64"/>
  <c r="E64"/>
  <c r="E27894"/>
  <c r="A27894"/>
  <c r="E27853"/>
  <c r="A27853"/>
  <c r="E27764"/>
  <c r="A27764"/>
  <c r="E27727"/>
  <c r="A27727"/>
  <c r="E27598"/>
  <c r="A27598"/>
  <c r="E27533"/>
  <c r="A27533"/>
  <c r="E27367"/>
  <c r="A27367"/>
  <c r="E27326"/>
  <c r="A27326"/>
  <c r="E27196"/>
  <c r="E26983"/>
  <c r="A26947"/>
  <c r="E26855"/>
  <c r="A26819"/>
  <c r="E26727"/>
  <c r="A26691"/>
  <c r="E26613"/>
  <c r="A26613"/>
  <c r="E25093"/>
  <c r="A25093"/>
  <c r="A23985"/>
  <c r="E23985"/>
  <c r="E330"/>
  <c r="E297"/>
  <c r="E289"/>
  <c r="E281"/>
  <c r="E273"/>
  <c r="E265"/>
  <c r="E257"/>
  <c r="E247"/>
  <c r="E238"/>
  <c r="E235"/>
  <c r="E165"/>
  <c r="E149"/>
  <c r="E87"/>
  <c r="E70"/>
  <c r="E27940"/>
  <c r="E27932"/>
  <c r="E27924"/>
  <c r="E27916"/>
  <c r="E27914"/>
  <c r="E27906"/>
  <c r="E27898"/>
  <c r="E27827"/>
  <c r="E27819"/>
  <c r="E27811"/>
  <c r="E27803"/>
  <c r="E27725"/>
  <c r="E27692"/>
  <c r="E27684"/>
  <c r="E27676"/>
  <c r="E27668"/>
  <c r="E27660"/>
  <c r="E27652"/>
  <c r="E27644"/>
  <c r="E27636"/>
  <c r="E27634"/>
  <c r="E27626"/>
  <c r="E27618"/>
  <c r="E27610"/>
  <c r="E27602"/>
  <c r="E27531"/>
  <c r="A25304"/>
  <c r="E25304"/>
  <c r="A25137"/>
  <c r="E25113"/>
  <c r="A25113"/>
  <c r="A25073"/>
  <c r="A24313"/>
  <c r="E24313"/>
  <c r="A24233"/>
  <c r="E24233"/>
  <c r="A24223"/>
  <c r="E24223"/>
  <c r="A24201"/>
  <c r="E24201"/>
  <c r="A24151"/>
  <c r="E24151"/>
  <c r="A24121"/>
  <c r="E24121"/>
  <c r="A24103"/>
  <c r="E24103"/>
  <c r="A24089"/>
  <c r="A24073"/>
  <c r="E24073"/>
  <c r="A24055"/>
  <c r="E24055"/>
  <c r="A24031"/>
  <c r="E24031"/>
  <c r="A24017"/>
  <c r="A23937"/>
  <c r="E23185"/>
  <c r="A23185"/>
  <c r="A22920"/>
  <c r="E22920"/>
  <c r="E332"/>
  <c r="A326"/>
  <c r="A295"/>
  <c r="A287"/>
  <c r="A279"/>
  <c r="A271"/>
  <c r="A263"/>
  <c r="A255"/>
  <c r="A230"/>
  <c r="A225"/>
  <c r="A209"/>
  <c r="E126"/>
  <c r="E79"/>
  <c r="E72"/>
  <c r="A68"/>
  <c r="E65"/>
  <c r="E27908"/>
  <c r="E27900"/>
  <c r="E27892"/>
  <c r="E27890"/>
  <c r="A27886"/>
  <c r="E27882"/>
  <c r="A27878"/>
  <c r="E27874"/>
  <c r="A27870"/>
  <c r="E27866"/>
  <c r="A27862"/>
  <c r="A27821"/>
  <c r="A27813"/>
  <c r="A27805"/>
  <c r="A27797"/>
  <c r="E27795"/>
  <c r="E27787"/>
  <c r="E27779"/>
  <c r="E27771"/>
  <c r="E27763"/>
  <c r="E27755"/>
  <c r="E27747"/>
  <c r="E27739"/>
  <c r="A27724"/>
  <c r="A27719"/>
  <c r="E27717"/>
  <c r="A27711"/>
  <c r="E27709"/>
  <c r="A27703"/>
  <c r="E27701"/>
  <c r="E27628"/>
  <c r="E27620"/>
  <c r="E27612"/>
  <c r="E27604"/>
  <c r="E27596"/>
  <c r="E27588"/>
  <c r="E27580"/>
  <c r="E27572"/>
  <c r="E27570"/>
  <c r="A27566"/>
  <c r="E27562"/>
  <c r="A27558"/>
  <c r="E27554"/>
  <c r="A27550"/>
  <c r="E27546"/>
  <c r="A27542"/>
  <c r="A27525"/>
  <c r="A27517"/>
  <c r="A27509"/>
  <c r="A27501"/>
  <c r="A27493"/>
  <c r="A27485"/>
  <c r="A27477"/>
  <c r="A27469"/>
  <c r="E27467"/>
  <c r="E27459"/>
  <c r="E27451"/>
  <c r="E27443"/>
  <c r="E27435"/>
  <c r="E27427"/>
  <c r="E27402"/>
  <c r="A27398"/>
  <c r="E27396"/>
  <c r="A27375"/>
  <c r="E27373"/>
  <c r="A27372"/>
  <c r="E27363"/>
  <c r="E27338"/>
  <c r="A27334"/>
  <c r="E27332"/>
  <c r="A27311"/>
  <c r="E27309"/>
  <c r="A27308"/>
  <c r="E27299"/>
  <c r="E27288"/>
  <c r="A27286"/>
  <c r="E27281"/>
  <c r="A27273"/>
  <c r="E27268"/>
  <c r="A27266"/>
  <c r="A27253"/>
  <c r="E27241"/>
  <c r="E27228"/>
  <c r="A27226"/>
  <c r="E27221"/>
  <c r="E27208"/>
  <c r="A27206"/>
  <c r="E27201"/>
  <c r="E27188"/>
  <c r="A27186"/>
  <c r="E27181"/>
  <c r="A27173"/>
  <c r="E27168"/>
  <c r="A27166"/>
  <c r="A27153"/>
  <c r="E27148"/>
  <c r="A27146"/>
  <c r="E27128"/>
  <c r="A27126"/>
  <c r="E27121"/>
  <c r="A27113"/>
  <c r="E27101"/>
  <c r="A27093"/>
  <c r="E27081"/>
  <c r="A27073"/>
  <c r="A27053"/>
  <c r="E27048"/>
  <c r="A27046"/>
  <c r="E27041"/>
  <c r="A27033"/>
  <c r="E27012"/>
  <c r="A27010"/>
  <c r="E26996"/>
  <c r="A26987"/>
  <c r="A26973"/>
  <c r="E26970"/>
  <c r="A26968"/>
  <c r="E26965"/>
  <c r="E26951"/>
  <c r="E26932"/>
  <c r="A26923"/>
  <c r="A26909"/>
  <c r="E26906"/>
  <c r="A26904"/>
  <c r="E26901"/>
  <c r="E26887"/>
  <c r="E26868"/>
  <c r="A26859"/>
  <c r="A26845"/>
  <c r="E26842"/>
  <c r="A26840"/>
  <c r="E26837"/>
  <c r="E26823"/>
  <c r="E26804"/>
  <c r="A26795"/>
  <c r="A26781"/>
  <c r="E26778"/>
  <c r="A26776"/>
  <c r="E26773"/>
  <c r="E26759"/>
  <c r="E26740"/>
  <c r="A26731"/>
  <c r="A26717"/>
  <c r="E26714"/>
  <c r="A26712"/>
  <c r="E26709"/>
  <c r="E26695"/>
  <c r="E26676"/>
  <c r="A26667"/>
  <c r="A26653"/>
  <c r="E26650"/>
  <c r="A26648"/>
  <c r="E26645"/>
  <c r="E26631"/>
  <c r="E26612"/>
  <c r="A26603"/>
  <c r="A26589"/>
  <c r="E26586"/>
  <c r="A26584"/>
  <c r="E26581"/>
  <c r="E26567"/>
  <c r="E25300"/>
  <c r="A25300"/>
  <c r="E25260"/>
  <c r="A25260"/>
  <c r="E25153"/>
  <c r="E25133"/>
  <c r="A25133"/>
  <c r="A25109"/>
  <c r="E25109"/>
  <c r="E25089"/>
  <c r="E25069"/>
  <c r="A25069"/>
  <c r="A24273"/>
  <c r="A24209"/>
  <c r="E24209"/>
  <c r="A24207"/>
  <c r="E24207"/>
  <c r="A24185"/>
  <c r="E24185"/>
  <c r="A24177"/>
  <c r="E24177"/>
  <c r="A24079"/>
  <c r="E24079"/>
  <c r="A23993"/>
  <c r="E23993"/>
  <c r="A23975"/>
  <c r="E23975"/>
  <c r="E23143"/>
  <c r="A23143"/>
  <c r="A23062"/>
  <c r="E23062"/>
  <c r="A22927"/>
  <c r="E22927"/>
  <c r="A26643"/>
  <c r="A26579"/>
  <c r="A26565"/>
  <c r="A25153"/>
  <c r="A25089"/>
  <c r="A24239"/>
  <c r="E24239"/>
  <c r="A24127"/>
  <c r="E24127"/>
  <c r="A24097"/>
  <c r="E24097"/>
  <c r="A24039"/>
  <c r="E24039"/>
  <c r="A24025"/>
  <c r="E24025"/>
  <c r="A23969"/>
  <c r="A23945"/>
  <c r="E23945"/>
  <c r="A23927"/>
  <c r="E23927"/>
  <c r="A23146"/>
  <c r="E23146"/>
  <c r="A25272"/>
  <c r="E25125"/>
  <c r="A25125"/>
  <c r="E25061"/>
  <c r="A25061"/>
  <c r="A24321"/>
  <c r="A24263"/>
  <c r="E24263"/>
  <c r="A24255"/>
  <c r="E24255"/>
  <c r="A24153"/>
  <c r="E24153"/>
  <c r="A24143"/>
  <c r="E24143"/>
  <c r="A24081"/>
  <c r="E24081"/>
  <c r="A24033"/>
  <c r="E24033"/>
  <c r="A24007"/>
  <c r="E24007"/>
  <c r="A23070"/>
  <c r="E23070"/>
  <c r="E23024"/>
  <c r="A23024"/>
  <c r="A334"/>
  <c r="E302"/>
  <c r="A221"/>
  <c r="E127"/>
  <c r="E88"/>
  <c r="E78"/>
  <c r="E27939"/>
  <c r="E27931"/>
  <c r="E27923"/>
  <c r="A27887"/>
  <c r="A27879"/>
  <c r="A27871"/>
  <c r="A27863"/>
  <c r="E27794"/>
  <c r="A27790"/>
  <c r="E27786"/>
  <c r="A27782"/>
  <c r="E27778"/>
  <c r="A27774"/>
  <c r="E27770"/>
  <c r="A27766"/>
  <c r="E27762"/>
  <c r="A27758"/>
  <c r="E27754"/>
  <c r="A27750"/>
  <c r="E27746"/>
  <c r="A27742"/>
  <c r="E27738"/>
  <c r="A27734"/>
  <c r="E27699"/>
  <c r="E27691"/>
  <c r="E27683"/>
  <c r="E27675"/>
  <c r="E27667"/>
  <c r="E27659"/>
  <c r="E27651"/>
  <c r="E27643"/>
  <c r="A27567"/>
  <c r="A27559"/>
  <c r="A27551"/>
  <c r="A27543"/>
  <c r="E27466"/>
  <c r="A27462"/>
  <c r="E27458"/>
  <c r="A27454"/>
  <c r="E27450"/>
  <c r="A27446"/>
  <c r="E27442"/>
  <c r="A27438"/>
  <c r="E27434"/>
  <c r="A27430"/>
  <c r="E27426"/>
  <c r="A27422"/>
  <c r="A27399"/>
  <c r="E27397"/>
  <c r="E27387"/>
  <c r="E27362"/>
  <c r="A27358"/>
  <c r="A27335"/>
  <c r="E27333"/>
  <c r="E27323"/>
  <c r="E27298"/>
  <c r="A27294"/>
  <c r="A27281"/>
  <c r="E27276"/>
  <c r="A27274"/>
  <c r="E27256"/>
  <c r="A27254"/>
  <c r="E27249"/>
  <c r="A27241"/>
  <c r="E27229"/>
  <c r="A27221"/>
  <c r="E27209"/>
  <c r="A27201"/>
  <c r="A27181"/>
  <c r="E27176"/>
  <c r="A27174"/>
  <c r="E27169"/>
  <c r="E27156"/>
  <c r="A27154"/>
  <c r="E27149"/>
  <c r="A27121"/>
  <c r="E27116"/>
  <c r="A27114"/>
  <c r="E27109"/>
  <c r="A27101"/>
  <c r="E27096"/>
  <c r="A27094"/>
  <c r="E27089"/>
  <c r="A27081"/>
  <c r="E27076"/>
  <c r="A27074"/>
  <c r="E27065"/>
  <c r="E27056"/>
  <c r="A27054"/>
  <c r="A27041"/>
  <c r="E27036"/>
  <c r="A27034"/>
  <c r="E27029"/>
  <c r="E26988"/>
  <c r="A26979"/>
  <c r="A26965"/>
  <c r="E26962"/>
  <c r="A26960"/>
  <c r="E26957"/>
  <c r="E26943"/>
  <c r="E26924"/>
  <c r="A26915"/>
  <c r="A26901"/>
  <c r="E26898"/>
  <c r="A26896"/>
  <c r="E26893"/>
  <c r="E26879"/>
  <c r="E26860"/>
  <c r="A26851"/>
  <c r="A26837"/>
  <c r="E26834"/>
  <c r="A26832"/>
  <c r="E26829"/>
  <c r="E26815"/>
  <c r="E26796"/>
  <c r="A26787"/>
  <c r="A26773"/>
  <c r="E26770"/>
  <c r="A26768"/>
  <c r="E26765"/>
  <c r="E26751"/>
  <c r="E26732"/>
  <c r="A26723"/>
  <c r="A26709"/>
  <c r="E26706"/>
  <c r="A26704"/>
  <c r="E26701"/>
  <c r="E26687"/>
  <c r="E26668"/>
  <c r="A26659"/>
  <c r="A26645"/>
  <c r="E26642"/>
  <c r="A26640"/>
  <c r="E26637"/>
  <c r="E26623"/>
  <c r="E26604"/>
  <c r="A26595"/>
  <c r="A26581"/>
  <c r="E26578"/>
  <c r="A26576"/>
  <c r="E26573"/>
  <c r="A25296"/>
  <c r="A25169"/>
  <c r="E25145"/>
  <c r="A25145"/>
  <c r="A25105"/>
  <c r="E25081"/>
  <c r="A25081"/>
  <c r="A24297"/>
  <c r="E24297"/>
  <c r="A24281"/>
  <c r="E24281"/>
  <c r="A24225"/>
  <c r="E24225"/>
  <c r="A24215"/>
  <c r="E24215"/>
  <c r="A24105"/>
  <c r="E24105"/>
  <c r="E24087"/>
  <c r="E24063"/>
  <c r="A24057"/>
  <c r="E24057"/>
  <c r="A24001"/>
  <c r="A23977"/>
  <c r="E23977"/>
  <c r="A23959"/>
  <c r="E23959"/>
  <c r="E23935"/>
  <c r="A22880"/>
  <c r="E22880"/>
  <c r="A332"/>
  <c r="A156"/>
  <c r="A25284"/>
  <c r="A25268"/>
  <c r="E25165"/>
  <c r="A25165"/>
  <c r="A25141"/>
  <c r="E25141"/>
  <c r="E25121"/>
  <c r="E25101"/>
  <c r="A25101"/>
  <c r="A25077"/>
  <c r="E25077"/>
  <c r="E25057"/>
  <c r="A24241"/>
  <c r="E24241"/>
  <c r="A24145"/>
  <c r="E24145"/>
  <c r="A24129"/>
  <c r="E24129"/>
  <c r="A24071"/>
  <c r="E24071"/>
  <c r="A24041"/>
  <c r="A24015"/>
  <c r="E24015"/>
  <c r="A23953"/>
  <c r="A23929"/>
  <c r="E23929"/>
  <c r="E23183"/>
  <c r="A23183"/>
  <c r="A23073"/>
  <c r="E23073"/>
  <c r="A139"/>
  <c r="A113"/>
  <c r="A101"/>
  <c r="A86"/>
  <c r="E27891"/>
  <c r="E27883"/>
  <c r="E27875"/>
  <c r="E27867"/>
  <c r="A27823"/>
  <c r="A27815"/>
  <c r="A27807"/>
  <c r="A27799"/>
  <c r="E27722"/>
  <c r="A27718"/>
  <c r="E27714"/>
  <c r="A27710"/>
  <c r="E27706"/>
  <c r="A27702"/>
  <c r="E27571"/>
  <c r="E27563"/>
  <c r="E27555"/>
  <c r="E27547"/>
  <c r="A27527"/>
  <c r="A27519"/>
  <c r="A27511"/>
  <c r="A27503"/>
  <c r="A27495"/>
  <c r="A27487"/>
  <c r="A27479"/>
  <c r="A27471"/>
  <c r="A27415"/>
  <c r="E27413"/>
  <c r="E27403"/>
  <c r="E27378"/>
  <c r="A27374"/>
  <c r="A27351"/>
  <c r="E27349"/>
  <c r="E27339"/>
  <c r="E27314"/>
  <c r="A27310"/>
  <c r="A27285"/>
  <c r="E27273"/>
  <c r="A27265"/>
  <c r="E27260"/>
  <c r="A27258"/>
  <c r="E27253"/>
  <c r="A27225"/>
  <c r="A27205"/>
  <c r="E27200"/>
  <c r="A27198"/>
  <c r="A27185"/>
  <c r="E27180"/>
  <c r="A27178"/>
  <c r="E27173"/>
  <c r="A27165"/>
  <c r="E27160"/>
  <c r="A27158"/>
  <c r="E27153"/>
  <c r="A27145"/>
  <c r="E27140"/>
  <c r="A27138"/>
  <c r="A27125"/>
  <c r="E27113"/>
  <c r="E27100"/>
  <c r="A27098"/>
  <c r="E27093"/>
  <c r="E27080"/>
  <c r="A27078"/>
  <c r="E27073"/>
  <c r="E27060"/>
  <c r="A27058"/>
  <c r="E27053"/>
  <c r="A27045"/>
  <c r="E27040"/>
  <c r="A27038"/>
  <c r="E27033"/>
  <c r="E27024"/>
  <c r="A27022"/>
  <c r="A27009"/>
  <c r="E27004"/>
  <c r="A26995"/>
  <c r="A26981"/>
  <c r="E26978"/>
  <c r="A26976"/>
  <c r="E26973"/>
  <c r="E26959"/>
  <c r="E26940"/>
  <c r="A26931"/>
  <c r="A26917"/>
  <c r="E26914"/>
  <c r="A26912"/>
  <c r="E26909"/>
  <c r="E26895"/>
  <c r="E26876"/>
  <c r="A26867"/>
  <c r="A26853"/>
  <c r="E26850"/>
  <c r="A26848"/>
  <c r="E26845"/>
  <c r="E26831"/>
  <c r="E26812"/>
  <c r="A26803"/>
  <c r="A26789"/>
  <c r="E26786"/>
  <c r="A26784"/>
  <c r="E26781"/>
  <c r="E26767"/>
  <c r="E26748"/>
  <c r="A26739"/>
  <c r="A26725"/>
  <c r="E26722"/>
  <c r="A26720"/>
  <c r="E26717"/>
  <c r="E26703"/>
  <c r="E26684"/>
  <c r="A26675"/>
  <c r="A26661"/>
  <c r="E26658"/>
  <c r="A26656"/>
  <c r="E26653"/>
  <c r="E26639"/>
  <c r="E26620"/>
  <c r="A26611"/>
  <c r="A26597"/>
  <c r="E26594"/>
  <c r="A26592"/>
  <c r="E26589"/>
  <c r="E26575"/>
  <c r="E25308"/>
  <c r="A25308"/>
  <c r="A25280"/>
  <c r="E25280"/>
  <c r="A24329"/>
  <c r="E24329"/>
  <c r="A24265"/>
  <c r="E24265"/>
  <c r="A24257"/>
  <c r="E24257"/>
  <c r="E24247"/>
  <c r="A24231"/>
  <c r="E24231"/>
  <c r="A24217"/>
  <c r="E24217"/>
  <c r="A24199"/>
  <c r="E24199"/>
  <c r="A24183"/>
  <c r="E24183"/>
  <c r="A24161"/>
  <c r="E24135"/>
  <c r="E24089"/>
  <c r="E24017"/>
  <c r="A24009"/>
  <c r="E24009"/>
  <c r="A23991"/>
  <c r="E23991"/>
  <c r="E23967"/>
  <c r="E23937"/>
  <c r="E25149"/>
  <c r="E25117"/>
  <c r="E25085"/>
  <c r="E25053"/>
  <c r="E24305"/>
  <c r="E24289"/>
  <c r="E24249"/>
  <c r="E24169"/>
  <c r="E24167"/>
  <c r="E24137"/>
  <c r="E24113"/>
  <c r="E24111"/>
  <c r="E24065"/>
  <c r="A23155"/>
  <c r="E23147"/>
  <c r="A23095"/>
  <c r="E23092"/>
  <c r="A23087"/>
  <c r="A23021"/>
  <c r="E23021"/>
  <c r="A23003"/>
  <c r="A22991"/>
  <c r="A22959"/>
  <c r="E22959"/>
  <c r="A22947"/>
  <c r="E22708"/>
  <c r="A22708"/>
  <c r="E22676"/>
  <c r="A22676"/>
  <c r="E20831"/>
  <c r="E20759"/>
  <c r="E20672"/>
  <c r="A20672"/>
  <c r="E20352"/>
  <c r="A20352"/>
  <c r="E25161"/>
  <c r="E25129"/>
  <c r="E25097"/>
  <c r="E25065"/>
  <c r="E24193"/>
  <c r="E24191"/>
  <c r="E24119"/>
  <c r="E24049"/>
  <c r="E24047"/>
  <c r="E23203"/>
  <c r="E23197"/>
  <c r="A23197"/>
  <c r="A23175"/>
  <c r="E23145"/>
  <c r="A23140"/>
  <c r="E23122"/>
  <c r="A23115"/>
  <c r="A23067"/>
  <c r="A23055"/>
  <c r="A22903"/>
  <c r="E20855"/>
  <c r="E20783"/>
  <c r="E20775"/>
  <c r="E20608"/>
  <c r="A20608"/>
  <c r="E20512"/>
  <c r="A20512"/>
  <c r="E20380"/>
  <c r="A20380"/>
  <c r="A20310"/>
  <c r="A20294"/>
  <c r="A20278"/>
  <c r="A19969"/>
  <c r="E19969"/>
  <c r="A19893"/>
  <c r="E19893"/>
  <c r="E23201"/>
  <c r="A23201"/>
  <c r="E23172"/>
  <c r="E23133"/>
  <c r="A23133"/>
  <c r="A23131"/>
  <c r="A23075"/>
  <c r="A23072"/>
  <c r="A23008"/>
  <c r="A22984"/>
  <c r="A22972"/>
  <c r="E22972"/>
  <c r="A22967"/>
  <c r="A22852"/>
  <c r="E20767"/>
  <c r="E20736"/>
  <c r="A20736"/>
  <c r="E20480"/>
  <c r="A20480"/>
  <c r="A20254"/>
  <c r="A20209"/>
  <c r="E20209"/>
  <c r="A23205"/>
  <c r="A23195"/>
  <c r="A23188"/>
  <c r="A23179"/>
  <c r="E23177"/>
  <c r="A23177"/>
  <c r="A23172"/>
  <c r="E23161"/>
  <c r="A23161"/>
  <c r="A23147"/>
  <c r="A23137"/>
  <c r="A23108"/>
  <c r="A23048"/>
  <c r="A23036"/>
  <c r="E23036"/>
  <c r="A23031"/>
  <c r="A23013"/>
  <c r="E23013"/>
  <c r="A22999"/>
  <c r="A22996"/>
  <c r="A22934"/>
  <c r="A22925"/>
  <c r="E22925"/>
  <c r="A22922"/>
  <c r="A22905"/>
  <c r="A22885"/>
  <c r="E22864"/>
  <c r="A22864"/>
  <c r="E20879"/>
  <c r="E20871"/>
  <c r="E20863"/>
  <c r="E20791"/>
  <c r="E20508"/>
  <c r="A20508"/>
  <c r="A25149"/>
  <c r="A25117"/>
  <c r="A25085"/>
  <c r="A25053"/>
  <c r="A23186"/>
  <c r="E23186"/>
  <c r="E23169"/>
  <c r="A23169"/>
  <c r="E23149"/>
  <c r="E23119"/>
  <c r="E23114"/>
  <c r="E23101"/>
  <c r="A23101"/>
  <c r="A23099"/>
  <c r="A23080"/>
  <c r="A23063"/>
  <c r="A23060"/>
  <c r="E23050"/>
  <c r="A22969"/>
  <c r="A22966"/>
  <c r="E22966"/>
  <c r="A22827"/>
  <c r="E22827"/>
  <c r="E22724"/>
  <c r="A22724"/>
  <c r="E22692"/>
  <c r="A22692"/>
  <c r="E20815"/>
  <c r="E20807"/>
  <c r="E20576"/>
  <c r="A20576"/>
  <c r="E20448"/>
  <c r="A20448"/>
  <c r="A20270"/>
  <c r="A20120"/>
  <c r="A19856"/>
  <c r="A25161"/>
  <c r="A25129"/>
  <c r="A25097"/>
  <c r="A25065"/>
  <c r="A23033"/>
  <c r="A23030"/>
  <c r="E23030"/>
  <c r="A23001"/>
  <c r="A22989"/>
  <c r="A22945"/>
  <c r="A22942"/>
  <c r="A22939"/>
  <c r="E22939"/>
  <c r="A22872"/>
  <c r="E22872"/>
  <c r="E22848"/>
  <c r="A22848"/>
  <c r="A22799"/>
  <c r="E22799"/>
  <c r="E20887"/>
  <c r="E20799"/>
  <c r="E20704"/>
  <c r="A20704"/>
  <c r="E20640"/>
  <c r="A20640"/>
  <c r="E20416"/>
  <c r="A20416"/>
  <c r="A20318"/>
  <c r="A20302"/>
  <c r="A20286"/>
  <c r="A20246"/>
  <c r="E23204"/>
  <c r="A23171"/>
  <c r="A23123"/>
  <c r="A23065"/>
  <c r="A23053"/>
  <c r="A23006"/>
  <c r="E23006"/>
  <c r="A22893"/>
  <c r="E22748"/>
  <c r="A22748"/>
  <c r="A22715"/>
  <c r="E22715"/>
  <c r="A22683"/>
  <c r="E22683"/>
  <c r="E20823"/>
  <c r="E20444"/>
  <c r="A20444"/>
  <c r="A19941"/>
  <c r="E19941"/>
  <c r="A20744"/>
  <c r="A20616"/>
  <c r="A20520"/>
  <c r="A20456"/>
  <c r="A20392"/>
  <c r="A20328"/>
  <c r="E20321"/>
  <c r="E20313"/>
  <c r="E20305"/>
  <c r="E20297"/>
  <c r="E20289"/>
  <c r="E20281"/>
  <c r="E20273"/>
  <c r="E20265"/>
  <c r="E20257"/>
  <c r="E20249"/>
  <c r="E20241"/>
  <c r="A20230"/>
  <c r="A20198"/>
  <c r="E20196"/>
  <c r="A20190"/>
  <c r="E20188"/>
  <c r="A20182"/>
  <c r="E20180"/>
  <c r="A20174"/>
  <c r="E20172"/>
  <c r="A20166"/>
  <c r="E20164"/>
  <c r="A20158"/>
  <c r="E20156"/>
  <c r="A20150"/>
  <c r="E20148"/>
  <c r="A20105"/>
  <c r="E20105"/>
  <c r="A20097"/>
  <c r="E20097"/>
  <c r="A20057"/>
  <c r="E20057"/>
  <c r="A19984"/>
  <c r="A19952"/>
  <c r="A19944"/>
  <c r="A19909"/>
  <c r="E19909"/>
  <c r="A19884"/>
  <c r="A19852"/>
  <c r="A19835"/>
  <c r="E19835"/>
  <c r="A19805"/>
  <c r="A19799"/>
  <c r="E19799"/>
  <c r="A19772"/>
  <c r="E19772"/>
  <c r="A19731"/>
  <c r="E19731"/>
  <c r="A19635"/>
  <c r="E19635"/>
  <c r="A19608"/>
  <c r="A19587"/>
  <c r="E19587"/>
  <c r="A19581"/>
  <c r="A19544"/>
  <c r="E19544"/>
  <c r="A19520"/>
  <c r="A19496"/>
  <c r="E19496"/>
  <c r="A19467"/>
  <c r="E19467"/>
  <c r="A19224"/>
  <c r="E19224"/>
  <c r="A19020"/>
  <c r="E19020"/>
  <c r="E18936"/>
  <c r="A18936"/>
  <c r="A18840"/>
  <c r="E18762"/>
  <c r="A18762"/>
  <c r="E18722"/>
  <c r="A18602"/>
  <c r="E18528"/>
  <c r="A18528"/>
  <c r="A18506"/>
  <c r="A18490"/>
  <c r="A18368"/>
  <c r="E18368"/>
  <c r="E18360"/>
  <c r="A18360"/>
  <c r="A18137"/>
  <c r="A18124"/>
  <c r="E18124"/>
  <c r="A18106"/>
  <c r="A18098"/>
  <c r="A18090"/>
  <c r="A18042"/>
  <c r="A18034"/>
  <c r="A18026"/>
  <c r="A17978"/>
  <c r="A17970"/>
  <c r="A17962"/>
  <c r="A17914"/>
  <c r="A17906"/>
  <c r="A17898"/>
  <c r="A17850"/>
  <c r="A17842"/>
  <c r="A17834"/>
  <c r="A17786"/>
  <c r="A17778"/>
  <c r="A17770"/>
  <c r="A17733"/>
  <c r="A17721"/>
  <c r="A17713"/>
  <c r="A17689"/>
  <c r="A17665"/>
  <c r="A22660"/>
  <c r="A22644"/>
  <c r="A22620"/>
  <c r="A22588"/>
  <c r="A22556"/>
  <c r="A22524"/>
  <c r="A22492"/>
  <c r="A22460"/>
  <c r="A22428"/>
  <c r="A22396"/>
  <c r="A22364"/>
  <c r="A22332"/>
  <c r="A22300"/>
  <c r="A22280"/>
  <c r="A22220"/>
  <c r="A22208"/>
  <c r="A22192"/>
  <c r="A22176"/>
  <c r="A22160"/>
  <c r="A22148"/>
  <c r="A22132"/>
  <c r="A22071"/>
  <c r="A22066"/>
  <c r="A22061"/>
  <c r="A22035"/>
  <c r="A22019"/>
  <c r="A22007"/>
  <c r="A22002"/>
  <c r="A21997"/>
  <c r="A21969"/>
  <c r="A21962"/>
  <c r="A21938"/>
  <c r="E20696"/>
  <c r="A20656"/>
  <c r="E20568"/>
  <c r="E20543"/>
  <c r="E20479"/>
  <c r="E20415"/>
  <c r="E20351"/>
  <c r="E20237"/>
  <c r="A20232"/>
  <c r="E20220"/>
  <c r="E20212"/>
  <c r="E20137"/>
  <c r="A20129"/>
  <c r="E20129"/>
  <c r="A19989"/>
  <c r="E19989"/>
  <c r="A19965"/>
  <c r="E19965"/>
  <c r="E19873"/>
  <c r="A19838"/>
  <c r="E19828"/>
  <c r="A19760"/>
  <c r="E19760"/>
  <c r="A19712"/>
  <c r="E19712"/>
  <c r="A19692"/>
  <c r="E19692"/>
  <c r="A19664"/>
  <c r="E19664"/>
  <c r="A19661"/>
  <c r="A19604"/>
  <c r="E19604"/>
  <c r="A19567"/>
  <c r="A19547"/>
  <c r="E19547"/>
  <c r="A19535"/>
  <c r="E19535"/>
  <c r="A19499"/>
  <c r="E19499"/>
  <c r="A19456"/>
  <c r="E19456"/>
  <c r="A19324"/>
  <c r="E19324"/>
  <c r="A19294"/>
  <c r="A19189"/>
  <c r="A18904"/>
  <c r="A18582"/>
  <c r="A18572"/>
  <c r="E18552"/>
  <c r="A18552"/>
  <c r="A18533"/>
  <c r="E18260"/>
  <c r="A18260"/>
  <c r="A18176"/>
  <c r="E18176"/>
  <c r="E18168"/>
  <c r="A18168"/>
  <c r="A20916"/>
  <c r="A20888"/>
  <c r="A20884"/>
  <c r="A20856"/>
  <c r="A20852"/>
  <c r="A20824"/>
  <c r="A20820"/>
  <c r="A20792"/>
  <c r="A20788"/>
  <c r="A20760"/>
  <c r="A20756"/>
  <c r="A20732"/>
  <c r="A20648"/>
  <c r="A20604"/>
  <c r="E20504"/>
  <c r="E20440"/>
  <c r="E20376"/>
  <c r="A20321"/>
  <c r="A20317"/>
  <c r="A20313"/>
  <c r="A20309"/>
  <c r="A20305"/>
  <c r="A20301"/>
  <c r="A20297"/>
  <c r="A20293"/>
  <c r="A20289"/>
  <c r="A20285"/>
  <c r="A20281"/>
  <c r="A20277"/>
  <c r="A20273"/>
  <c r="A20269"/>
  <c r="A20265"/>
  <c r="A20261"/>
  <c r="A20257"/>
  <c r="A20253"/>
  <c r="A20249"/>
  <c r="A20245"/>
  <c r="A20241"/>
  <c r="E20208"/>
  <c r="E20199"/>
  <c r="A20196"/>
  <c r="A20193"/>
  <c r="E20191"/>
  <c r="A20188"/>
  <c r="A20185"/>
  <c r="E20183"/>
  <c r="A20180"/>
  <c r="A20177"/>
  <c r="E20175"/>
  <c r="A20172"/>
  <c r="A20169"/>
  <c r="E20167"/>
  <c r="A20164"/>
  <c r="A20161"/>
  <c r="E20159"/>
  <c r="A20156"/>
  <c r="A20153"/>
  <c r="E20151"/>
  <c r="A20148"/>
  <c r="A20145"/>
  <c r="A20025"/>
  <c r="E20025"/>
  <c r="A20012"/>
  <c r="A20004"/>
  <c r="A19932"/>
  <c r="A19876"/>
  <c r="A19865"/>
  <c r="E19865"/>
  <c r="A19831"/>
  <c r="E19831"/>
  <c r="A19804"/>
  <c r="E19804"/>
  <c r="A19763"/>
  <c r="E19763"/>
  <c r="A19742"/>
  <c r="A19727"/>
  <c r="A19667"/>
  <c r="E19667"/>
  <c r="A19614"/>
  <c r="A19580"/>
  <c r="E19580"/>
  <c r="A19350"/>
  <c r="A19317"/>
  <c r="A19311"/>
  <c r="A19286"/>
  <c r="A19252"/>
  <c r="E19252"/>
  <c r="A19230"/>
  <c r="A19087"/>
  <c r="E19087"/>
  <c r="E19080"/>
  <c r="E18960"/>
  <c r="A18960"/>
  <c r="E18888"/>
  <c r="A18888"/>
  <c r="E18852"/>
  <c r="A18852"/>
  <c r="E18818"/>
  <c r="A18818"/>
  <c r="A18768"/>
  <c r="A18722"/>
  <c r="E18704"/>
  <c r="A18704"/>
  <c r="A18546"/>
  <c r="A18406"/>
  <c r="E18388"/>
  <c r="A18278"/>
  <c r="A18273"/>
  <c r="E23041"/>
  <c r="E23026"/>
  <c r="E23016"/>
  <c r="E23011"/>
  <c r="E22977"/>
  <c r="E22962"/>
  <c r="E22954"/>
  <c r="E22915"/>
  <c r="E22910"/>
  <c r="E22863"/>
  <c r="A22780"/>
  <c r="A22740"/>
  <c r="A22728"/>
  <c r="E22723"/>
  <c r="A22712"/>
  <c r="E22707"/>
  <c r="A22696"/>
  <c r="E22691"/>
  <c r="A22680"/>
  <c r="E22675"/>
  <c r="A22664"/>
  <c r="E22659"/>
  <c r="A22648"/>
  <c r="E22643"/>
  <c r="A22628"/>
  <c r="E22619"/>
  <c r="E22606"/>
  <c r="A22596"/>
  <c r="E22587"/>
  <c r="E22574"/>
  <c r="A22564"/>
  <c r="E22555"/>
  <c r="E22542"/>
  <c r="A22532"/>
  <c r="E22523"/>
  <c r="E22510"/>
  <c r="A22500"/>
  <c r="E22491"/>
  <c r="E22478"/>
  <c r="A22468"/>
  <c r="E22459"/>
  <c r="E22446"/>
  <c r="A22436"/>
  <c r="E22427"/>
  <c r="E22414"/>
  <c r="A22404"/>
  <c r="E22395"/>
  <c r="E22382"/>
  <c r="A22372"/>
  <c r="E22363"/>
  <c r="E22350"/>
  <c r="A22340"/>
  <c r="E22331"/>
  <c r="E22318"/>
  <c r="A22308"/>
  <c r="E22299"/>
  <c r="E22286"/>
  <c r="E22274"/>
  <c r="E22258"/>
  <c r="A22252"/>
  <c r="A22240"/>
  <c r="A22224"/>
  <c r="A22212"/>
  <c r="A22196"/>
  <c r="A22180"/>
  <c r="A22164"/>
  <c r="E22154"/>
  <c r="E22138"/>
  <c r="E22114"/>
  <c r="E22098"/>
  <c r="A22092"/>
  <c r="A22073"/>
  <c r="A22063"/>
  <c r="E22050"/>
  <c r="E22043"/>
  <c r="A22037"/>
  <c r="E22034"/>
  <c r="A22023"/>
  <c r="A22021"/>
  <c r="E22015"/>
  <c r="A22009"/>
  <c r="A21999"/>
  <c r="E21986"/>
  <c r="E21979"/>
  <c r="A21947"/>
  <c r="E20728"/>
  <c r="A20688"/>
  <c r="E20600"/>
  <c r="A20560"/>
  <c r="E20532"/>
  <c r="A20504"/>
  <c r="A20496"/>
  <c r="E20468"/>
  <c r="A20440"/>
  <c r="A20432"/>
  <c r="E20404"/>
  <c r="A20376"/>
  <c r="A20368"/>
  <c r="E20340"/>
  <c r="A20229"/>
  <c r="A20225"/>
  <c r="A20214"/>
  <c r="A20088"/>
  <c r="A20049"/>
  <c r="E20049"/>
  <c r="A19948"/>
  <c r="A19900"/>
  <c r="A19889"/>
  <c r="E19889"/>
  <c r="A19792"/>
  <c r="E19792"/>
  <c r="A19576"/>
  <c r="E19576"/>
  <c r="A19573"/>
  <c r="A19516"/>
  <c r="E19516"/>
  <c r="A19495"/>
  <c r="A19462"/>
  <c r="E19443"/>
  <c r="A19431"/>
  <c r="E19431"/>
  <c r="E19355"/>
  <c r="A19102"/>
  <c r="E19072"/>
  <c r="A19072"/>
  <c r="E19002"/>
  <c r="A19002"/>
  <c r="E18944"/>
  <c r="A18944"/>
  <c r="E18872"/>
  <c r="A18872"/>
  <c r="E18770"/>
  <c r="A18770"/>
  <c r="E18724"/>
  <c r="A18724"/>
  <c r="E18682"/>
  <c r="A18682"/>
  <c r="A18614"/>
  <c r="A18604"/>
  <c r="E18584"/>
  <c r="A18584"/>
  <c r="E18560"/>
  <c r="A18560"/>
  <c r="A18538"/>
  <c r="A18508"/>
  <c r="A18432"/>
  <c r="E18432"/>
  <c r="E18424"/>
  <c r="A18424"/>
  <c r="A18304"/>
  <c r="E18304"/>
  <c r="E18296"/>
  <c r="A18296"/>
  <c r="E22860"/>
  <c r="E22832"/>
  <c r="E22823"/>
  <c r="E22804"/>
  <c r="E22795"/>
  <c r="E22767"/>
  <c r="E22736"/>
  <c r="E22704"/>
  <c r="E22672"/>
  <c r="E22640"/>
  <c r="E22623"/>
  <c r="E22612"/>
  <c r="E22610"/>
  <c r="E22591"/>
  <c r="E22580"/>
  <c r="E22578"/>
  <c r="E22559"/>
  <c r="E22548"/>
  <c r="E22546"/>
  <c r="E22527"/>
  <c r="E22516"/>
  <c r="E22514"/>
  <c r="E22495"/>
  <c r="E22484"/>
  <c r="E22482"/>
  <c r="E22463"/>
  <c r="E22452"/>
  <c r="E22450"/>
  <c r="E22431"/>
  <c r="E22420"/>
  <c r="E22418"/>
  <c r="E22399"/>
  <c r="E22388"/>
  <c r="E22386"/>
  <c r="E22367"/>
  <c r="E22356"/>
  <c r="E22354"/>
  <c r="E22335"/>
  <c r="E22324"/>
  <c r="E22322"/>
  <c r="E22303"/>
  <c r="E22292"/>
  <c r="E22290"/>
  <c r="E22260"/>
  <c r="E22246"/>
  <c r="E22230"/>
  <c r="E22156"/>
  <c r="E22144"/>
  <c r="E22142"/>
  <c r="E22128"/>
  <c r="E22126"/>
  <c r="E22116"/>
  <c r="E22100"/>
  <c r="E22086"/>
  <c r="E22062"/>
  <c r="E22059"/>
  <c r="E21998"/>
  <c r="E21995"/>
  <c r="E21967"/>
  <c r="E21958"/>
  <c r="E21946"/>
  <c r="E20912"/>
  <c r="A20896"/>
  <c r="A20892"/>
  <c r="E20880"/>
  <c r="A20864"/>
  <c r="A20860"/>
  <c r="E20848"/>
  <c r="A20832"/>
  <c r="A20828"/>
  <c r="E20816"/>
  <c r="A20800"/>
  <c r="A20796"/>
  <c r="E20784"/>
  <c r="A20768"/>
  <c r="A20764"/>
  <c r="E20740"/>
  <c r="A20680"/>
  <c r="E20652"/>
  <c r="A20636"/>
  <c r="E20612"/>
  <c r="A20552"/>
  <c r="A20532"/>
  <c r="E20516"/>
  <c r="A20488"/>
  <c r="A20468"/>
  <c r="E20452"/>
  <c r="A20424"/>
  <c r="A20404"/>
  <c r="E20388"/>
  <c r="A20360"/>
  <c r="A20340"/>
  <c r="E20324"/>
  <c r="E20320"/>
  <c r="E20316"/>
  <c r="E20312"/>
  <c r="E20308"/>
  <c r="E20304"/>
  <c r="E20300"/>
  <c r="E20296"/>
  <c r="E20292"/>
  <c r="E20288"/>
  <c r="E20284"/>
  <c r="E20280"/>
  <c r="E20276"/>
  <c r="E20272"/>
  <c r="E20268"/>
  <c r="E20264"/>
  <c r="E20260"/>
  <c r="E20256"/>
  <c r="E20252"/>
  <c r="E20248"/>
  <c r="E20244"/>
  <c r="E20240"/>
  <c r="E20231"/>
  <c r="E20221"/>
  <c r="A20216"/>
  <c r="A20208"/>
  <c r="E20204"/>
  <c r="A20199"/>
  <c r="A20191"/>
  <c r="A20183"/>
  <c r="A20175"/>
  <c r="A20167"/>
  <c r="A20159"/>
  <c r="A20151"/>
  <c r="A20113"/>
  <c r="E20113"/>
  <c r="A20009"/>
  <c r="E19985"/>
  <c r="A19980"/>
  <c r="A19961"/>
  <c r="E19961"/>
  <c r="E19945"/>
  <c r="A19924"/>
  <c r="A19913"/>
  <c r="E19913"/>
  <c r="E19885"/>
  <c r="E19869"/>
  <c r="E19853"/>
  <c r="A19824"/>
  <c r="E19824"/>
  <c r="A19795"/>
  <c r="E19795"/>
  <c r="A19774"/>
  <c r="A19759"/>
  <c r="A19741"/>
  <c r="A19735"/>
  <c r="E19735"/>
  <c r="E19732"/>
  <c r="A19703"/>
  <c r="E19703"/>
  <c r="A19613"/>
  <c r="A19579"/>
  <c r="E19579"/>
  <c r="A19555"/>
  <c r="E19555"/>
  <c r="A19528"/>
  <c r="A19525"/>
  <c r="A19440"/>
  <c r="E19412"/>
  <c r="A19352"/>
  <c r="A19299"/>
  <c r="E19299"/>
  <c r="A19264"/>
  <c r="A19236"/>
  <c r="E19236"/>
  <c r="A19123"/>
  <c r="E19123"/>
  <c r="A19083"/>
  <c r="E19083"/>
  <c r="A19080"/>
  <c r="E18826"/>
  <c r="A18826"/>
  <c r="E18730"/>
  <c r="A18730"/>
  <c r="E18712"/>
  <c r="A18712"/>
  <c r="E18690"/>
  <c r="A18690"/>
  <c r="E18664"/>
  <c r="A18578"/>
  <c r="A18565"/>
  <c r="A18518"/>
  <c r="A18418"/>
  <c r="A18401"/>
  <c r="A18388"/>
  <c r="E18196"/>
  <c r="A18196"/>
  <c r="A22067"/>
  <c r="A22065"/>
  <c r="A22055"/>
  <c r="A22027"/>
  <c r="A22025"/>
  <c r="A22018"/>
  <c r="A22003"/>
  <c r="A22001"/>
  <c r="A21991"/>
  <c r="A21970"/>
  <c r="A21951"/>
  <c r="A21949"/>
  <c r="A20720"/>
  <c r="E20632"/>
  <c r="A20592"/>
  <c r="A20540"/>
  <c r="E20511"/>
  <c r="A20476"/>
  <c r="E20447"/>
  <c r="A20412"/>
  <c r="E20383"/>
  <c r="A20348"/>
  <c r="A20197"/>
  <c r="E20195"/>
  <c r="E20192"/>
  <c r="A20189"/>
  <c r="E20187"/>
  <c r="E20184"/>
  <c r="A20181"/>
  <c r="E20179"/>
  <c r="E20176"/>
  <c r="A20173"/>
  <c r="E20171"/>
  <c r="E20168"/>
  <c r="E20163"/>
  <c r="E20160"/>
  <c r="E20155"/>
  <c r="E20152"/>
  <c r="E20147"/>
  <c r="A20144"/>
  <c r="A20136"/>
  <c r="E20013"/>
  <c r="A19993"/>
  <c r="E19993"/>
  <c r="A19953"/>
  <c r="A19937"/>
  <c r="E19937"/>
  <c r="E19877"/>
  <c r="A19872"/>
  <c r="A19827"/>
  <c r="E19827"/>
  <c r="A19606"/>
  <c r="A19503"/>
  <c r="E19503"/>
  <c r="E19500"/>
  <c r="A19415"/>
  <c r="E19415"/>
  <c r="A19376"/>
  <c r="E19376"/>
  <c r="A19288"/>
  <c r="E19288"/>
  <c r="A19254"/>
  <c r="A19205"/>
  <c r="A19108"/>
  <c r="E19108"/>
  <c r="E19032"/>
  <c r="A19032"/>
  <c r="A18992"/>
  <c r="E18992"/>
  <c r="A18832"/>
  <c r="E18760"/>
  <c r="A18760"/>
  <c r="E18740"/>
  <c r="A18740"/>
  <c r="E18732"/>
  <c r="A18732"/>
  <c r="E18616"/>
  <c r="A18616"/>
  <c r="E18592"/>
  <c r="A18592"/>
  <c r="A18470"/>
  <c r="E18452"/>
  <c r="A18426"/>
  <c r="A18214"/>
  <c r="A18209"/>
  <c r="E22651"/>
  <c r="E22631"/>
  <c r="E22618"/>
  <c r="E22599"/>
  <c r="E22586"/>
  <c r="E22567"/>
  <c r="E22554"/>
  <c r="E22535"/>
  <c r="E22522"/>
  <c r="E22503"/>
  <c r="E22490"/>
  <c r="E22471"/>
  <c r="E22458"/>
  <c r="E22439"/>
  <c r="E22426"/>
  <c r="E22407"/>
  <c r="E22394"/>
  <c r="E22375"/>
  <c r="E22362"/>
  <c r="E22343"/>
  <c r="E22330"/>
  <c r="E22311"/>
  <c r="E22298"/>
  <c r="E22262"/>
  <c r="E22206"/>
  <c r="E22190"/>
  <c r="E22174"/>
  <c r="E22158"/>
  <c r="E22118"/>
  <c r="E22102"/>
  <c r="E22071"/>
  <c r="E22066"/>
  <c r="E22038"/>
  <c r="E22035"/>
  <c r="E22019"/>
  <c r="E22007"/>
  <c r="E22002"/>
  <c r="E21962"/>
  <c r="E21938"/>
  <c r="E20888"/>
  <c r="E20856"/>
  <c r="E20824"/>
  <c r="E20792"/>
  <c r="E20760"/>
  <c r="A20752"/>
  <c r="E20744"/>
  <c r="A20712"/>
  <c r="E20684"/>
  <c r="E20644"/>
  <c r="E20616"/>
  <c r="A20584"/>
  <c r="E20556"/>
  <c r="E20536"/>
  <c r="E20520"/>
  <c r="E20492"/>
  <c r="E20472"/>
  <c r="E20456"/>
  <c r="E20428"/>
  <c r="E20408"/>
  <c r="E20392"/>
  <c r="E20364"/>
  <c r="E20344"/>
  <c r="E20328"/>
  <c r="E20236"/>
  <c r="E20228"/>
  <c r="A20213"/>
  <c r="E20198"/>
  <c r="E20190"/>
  <c r="E20182"/>
  <c r="E20174"/>
  <c r="E20166"/>
  <c r="E20158"/>
  <c r="E20150"/>
  <c r="A20081"/>
  <c r="E20081"/>
  <c r="A20073"/>
  <c r="E20073"/>
  <c r="A20032"/>
  <c r="A20016"/>
  <c r="E20005"/>
  <c r="E19997"/>
  <c r="E19973"/>
  <c r="E19933"/>
  <c r="E19917"/>
  <c r="E19901"/>
  <c r="A19896"/>
  <c r="A19836"/>
  <c r="E19836"/>
  <c r="A19806"/>
  <c r="A19791"/>
  <c r="A19773"/>
  <c r="A19767"/>
  <c r="E19767"/>
  <c r="E19764"/>
  <c r="A19740"/>
  <c r="E19740"/>
  <c r="E19699"/>
  <c r="A19671"/>
  <c r="E19671"/>
  <c r="E19668"/>
  <c r="A19636"/>
  <c r="E19636"/>
  <c r="E19608"/>
  <c r="E19520"/>
  <c r="A19464"/>
  <c r="E19464"/>
  <c r="E19363"/>
  <c r="A19358"/>
  <c r="A19348"/>
  <c r="E19348"/>
  <c r="E19275"/>
  <c r="A19235"/>
  <c r="E19235"/>
  <c r="E19172"/>
  <c r="A19143"/>
  <c r="E19143"/>
  <c r="E19004"/>
  <c r="A19004"/>
  <c r="E18890"/>
  <c r="A18890"/>
  <c r="E18884"/>
  <c r="A18884"/>
  <c r="E18840"/>
  <c r="E18802"/>
  <c r="A18802"/>
  <c r="E18772"/>
  <c r="A18772"/>
  <c r="E18666"/>
  <c r="A18666"/>
  <c r="A18610"/>
  <c r="A18597"/>
  <c r="A18570"/>
  <c r="A18540"/>
  <c r="E18520"/>
  <c r="A18520"/>
  <c r="A18496"/>
  <c r="E18496"/>
  <c r="E18488"/>
  <c r="A18488"/>
  <c r="A18444"/>
  <c r="E18324"/>
  <c r="A18324"/>
  <c r="A18240"/>
  <c r="E18240"/>
  <c r="E18232"/>
  <c r="A18232"/>
  <c r="E23058"/>
  <c r="E23045"/>
  <c r="E23040"/>
  <c r="E22994"/>
  <c r="E22981"/>
  <c r="E22976"/>
  <c r="E22907"/>
  <c r="E22888"/>
  <c r="E22883"/>
  <c r="E22855"/>
  <c r="E22731"/>
  <c r="E22699"/>
  <c r="E22667"/>
  <c r="E22635"/>
  <c r="E22622"/>
  <c r="E22603"/>
  <c r="E22590"/>
  <c r="E22571"/>
  <c r="E22558"/>
  <c r="E22539"/>
  <c r="E22526"/>
  <c r="E22507"/>
  <c r="E22494"/>
  <c r="E22475"/>
  <c r="E22462"/>
  <c r="E22443"/>
  <c r="E22430"/>
  <c r="E22411"/>
  <c r="E22398"/>
  <c r="E22379"/>
  <c r="E22366"/>
  <c r="E22347"/>
  <c r="E22334"/>
  <c r="E22315"/>
  <c r="E22302"/>
  <c r="E22250"/>
  <c r="E22234"/>
  <c r="E22210"/>
  <c r="E22194"/>
  <c r="E22178"/>
  <c r="E22162"/>
  <c r="E22090"/>
  <c r="A22069"/>
  <c r="A22059"/>
  <c r="A22057"/>
  <c r="E22054"/>
  <c r="E22051"/>
  <c r="E22042"/>
  <c r="A22029"/>
  <c r="E22026"/>
  <c r="A22005"/>
  <c r="A21995"/>
  <c r="A21993"/>
  <c r="E21990"/>
  <c r="E21987"/>
  <c r="E21978"/>
  <c r="A21967"/>
  <c r="E21959"/>
  <c r="A21953"/>
  <c r="E21950"/>
  <c r="A21946"/>
  <c r="E20664"/>
  <c r="A20624"/>
  <c r="A20536"/>
  <c r="A20528"/>
  <c r="E20500"/>
  <c r="A20472"/>
  <c r="A20464"/>
  <c r="E20436"/>
  <c r="A20408"/>
  <c r="A20400"/>
  <c r="E20372"/>
  <c r="A20344"/>
  <c r="A20336"/>
  <c r="E20224"/>
  <c r="E20205"/>
  <c r="A20200"/>
  <c r="A20089"/>
  <c r="A20008"/>
  <c r="A20000"/>
  <c r="A19976"/>
  <c r="A19920"/>
  <c r="A19904"/>
  <c r="A19860"/>
  <c r="A19832"/>
  <c r="E19832"/>
  <c r="A19823"/>
  <c r="A19728"/>
  <c r="E19728"/>
  <c r="A19696"/>
  <c r="A19693"/>
  <c r="A19687"/>
  <c r="E19687"/>
  <c r="A19632"/>
  <c r="E19632"/>
  <c r="A19605"/>
  <c r="A19548"/>
  <c r="E19548"/>
  <c r="A19493"/>
  <c r="A19479"/>
  <c r="E19479"/>
  <c r="A19436"/>
  <c r="E19436"/>
  <c r="A19405"/>
  <c r="A19379"/>
  <c r="E19379"/>
  <c r="A19325"/>
  <c r="A19291"/>
  <c r="E19291"/>
  <c r="A19272"/>
  <c r="A19260"/>
  <c r="E19260"/>
  <c r="A19190"/>
  <c r="A19036"/>
  <c r="E19036"/>
  <c r="E18930"/>
  <c r="A18930"/>
  <c r="E18816"/>
  <c r="E18708"/>
  <c r="A18708"/>
  <c r="A18550"/>
  <c r="A18514"/>
  <c r="A18482"/>
  <c r="A18446"/>
  <c r="A18342"/>
  <c r="A18337"/>
  <c r="A19676"/>
  <c r="E19676"/>
  <c r="A19663"/>
  <c r="A19616"/>
  <c r="A19575"/>
  <c r="E19575"/>
  <c r="E19572"/>
  <c r="E19523"/>
  <c r="E19515"/>
  <c r="E19435"/>
  <c r="E19432"/>
  <c r="A19420"/>
  <c r="E19420"/>
  <c r="A19407"/>
  <c r="E19404"/>
  <c r="E19399"/>
  <c r="A19360"/>
  <c r="E19347"/>
  <c r="E19344"/>
  <c r="A19319"/>
  <c r="E19319"/>
  <c r="E19316"/>
  <c r="E19267"/>
  <c r="E19259"/>
  <c r="E19256"/>
  <c r="E19251"/>
  <c r="E19248"/>
  <c r="A19232"/>
  <c r="E19232"/>
  <c r="A19192"/>
  <c r="A19175"/>
  <c r="E19175"/>
  <c r="A19167"/>
  <c r="A19158"/>
  <c r="A19024"/>
  <c r="E19024"/>
  <c r="E18986"/>
  <c r="E18968"/>
  <c r="E18850"/>
  <c r="A18850"/>
  <c r="E18842"/>
  <c r="E18796"/>
  <c r="A18796"/>
  <c r="E18714"/>
  <c r="E18706"/>
  <c r="E18680"/>
  <c r="E18672"/>
  <c r="E18656"/>
  <c r="E18636"/>
  <c r="A18636"/>
  <c r="A18493"/>
  <c r="E18480"/>
  <c r="A18480"/>
  <c r="A18457"/>
  <c r="A18429"/>
  <c r="E18416"/>
  <c r="A18416"/>
  <c r="A18393"/>
  <c r="A18365"/>
  <c r="E18352"/>
  <c r="A18352"/>
  <c r="A18329"/>
  <c r="A18301"/>
  <c r="E18288"/>
  <c r="A18288"/>
  <c r="A18265"/>
  <c r="A18237"/>
  <c r="E18224"/>
  <c r="A18224"/>
  <c r="A18201"/>
  <c r="A18173"/>
  <c r="E18160"/>
  <c r="A18160"/>
  <c r="A18093"/>
  <c r="A18085"/>
  <c r="A18029"/>
  <c r="A18021"/>
  <c r="A17965"/>
  <c r="A17957"/>
  <c r="A17901"/>
  <c r="A17893"/>
  <c r="A17837"/>
  <c r="A17829"/>
  <c r="A17773"/>
  <c r="A17765"/>
  <c r="E17748"/>
  <c r="A17748"/>
  <c r="A17730"/>
  <c r="A17708"/>
  <c r="E17708"/>
  <c r="A17705"/>
  <c r="A17697"/>
  <c r="A17658"/>
  <c r="A17638"/>
  <c r="A18380"/>
  <c r="A18362"/>
  <c r="A18354"/>
  <c r="A18316"/>
  <c r="A18298"/>
  <c r="A18290"/>
  <c r="A18252"/>
  <c r="A18234"/>
  <c r="A18226"/>
  <c r="A18188"/>
  <c r="A18170"/>
  <c r="A18162"/>
  <c r="A18154"/>
  <c r="A18149"/>
  <c r="A18118"/>
  <c r="A18080"/>
  <c r="E18080"/>
  <c r="E18072"/>
  <c r="A18072"/>
  <c r="A18054"/>
  <c r="A18016"/>
  <c r="E18016"/>
  <c r="E18008"/>
  <c r="A18008"/>
  <c r="A17990"/>
  <c r="A17952"/>
  <c r="E17952"/>
  <c r="E17944"/>
  <c r="A17944"/>
  <c r="A17926"/>
  <c r="A17888"/>
  <c r="E17888"/>
  <c r="E17880"/>
  <c r="A17880"/>
  <c r="A17862"/>
  <c r="A17824"/>
  <c r="E17824"/>
  <c r="E17816"/>
  <c r="A17816"/>
  <c r="A17798"/>
  <c r="A17760"/>
  <c r="E17760"/>
  <c r="A17750"/>
  <c r="A17742"/>
  <c r="A17720"/>
  <c r="E17720"/>
  <c r="E16811"/>
  <c r="A16811"/>
  <c r="E16301"/>
  <c r="A16301"/>
  <c r="E16228"/>
  <c r="E16207"/>
  <c r="E16164"/>
  <c r="E16143"/>
  <c r="E16100"/>
  <c r="E15988"/>
  <c r="A19680"/>
  <c r="A19639"/>
  <c r="E19639"/>
  <c r="A19484"/>
  <c r="E19484"/>
  <c r="A19471"/>
  <c r="E19468"/>
  <c r="E19463"/>
  <c r="A19424"/>
  <c r="E19411"/>
  <c r="E19408"/>
  <c r="A19383"/>
  <c r="E19383"/>
  <c r="E19380"/>
  <c r="E19331"/>
  <c r="E19323"/>
  <c r="E19320"/>
  <c r="A19215"/>
  <c r="E19215"/>
  <c r="E19212"/>
  <c r="E19204"/>
  <c r="A19183"/>
  <c r="E19183"/>
  <c r="A19160"/>
  <c r="E19160"/>
  <c r="A19157"/>
  <c r="A19133"/>
  <c r="A19093"/>
  <c r="E19064"/>
  <c r="A19064"/>
  <c r="E18970"/>
  <c r="A18912"/>
  <c r="E18912"/>
  <c r="E18906"/>
  <c r="E18834"/>
  <c r="A18834"/>
  <c r="E18786"/>
  <c r="A18786"/>
  <c r="E18778"/>
  <c r="A18776"/>
  <c r="E18752"/>
  <c r="E18692"/>
  <c r="A18692"/>
  <c r="E18658"/>
  <c r="A18589"/>
  <c r="A18557"/>
  <c r="A18525"/>
  <c r="A18477"/>
  <c r="A18474"/>
  <c r="A18469"/>
  <c r="A18413"/>
  <c r="A18410"/>
  <c r="A18405"/>
  <c r="A18349"/>
  <c r="A18346"/>
  <c r="A18341"/>
  <c r="A18285"/>
  <c r="A18282"/>
  <c r="A18277"/>
  <c r="A18221"/>
  <c r="A18218"/>
  <c r="A18213"/>
  <c r="A18157"/>
  <c r="A18144"/>
  <c r="E18144"/>
  <c r="E18136"/>
  <c r="A18136"/>
  <c r="A18105"/>
  <c r="A18092"/>
  <c r="E18092"/>
  <c r="A18077"/>
  <c r="E18064"/>
  <c r="A18064"/>
  <c r="A18041"/>
  <c r="A18028"/>
  <c r="E18028"/>
  <c r="A18013"/>
  <c r="E18000"/>
  <c r="A18000"/>
  <c r="A17977"/>
  <c r="A17964"/>
  <c r="E17964"/>
  <c r="A17949"/>
  <c r="E17936"/>
  <c r="A17936"/>
  <c r="A17913"/>
  <c r="A17900"/>
  <c r="E17900"/>
  <c r="A17885"/>
  <c r="E17872"/>
  <c r="A17872"/>
  <c r="A17849"/>
  <c r="A17836"/>
  <c r="E17836"/>
  <c r="A17821"/>
  <c r="E17808"/>
  <c r="A17808"/>
  <c r="A17785"/>
  <c r="A17772"/>
  <c r="E17772"/>
  <c r="A17757"/>
  <c r="A17745"/>
  <c r="A17696"/>
  <c r="E17696"/>
  <c r="A17672"/>
  <c r="E17672"/>
  <c r="A17645"/>
  <c r="E20065"/>
  <c r="E20041"/>
  <c r="E19957"/>
  <c r="E19929"/>
  <c r="E19881"/>
  <c r="E19857"/>
  <c r="E19844"/>
  <c r="E19839"/>
  <c r="E19812"/>
  <c r="E19807"/>
  <c r="E19780"/>
  <c r="E19775"/>
  <c r="E19748"/>
  <c r="E19743"/>
  <c r="E19716"/>
  <c r="E19659"/>
  <c r="E19656"/>
  <c r="A19644"/>
  <c r="E19644"/>
  <c r="A19631"/>
  <c r="E19628"/>
  <c r="E19623"/>
  <c r="A19584"/>
  <c r="E19571"/>
  <c r="E19568"/>
  <c r="A19543"/>
  <c r="E19543"/>
  <c r="E19540"/>
  <c r="E19491"/>
  <c r="E19483"/>
  <c r="E19480"/>
  <c r="A19388"/>
  <c r="E19388"/>
  <c r="A19375"/>
  <c r="E19372"/>
  <c r="E19367"/>
  <c r="A19328"/>
  <c r="E19315"/>
  <c r="A19287"/>
  <c r="E19287"/>
  <c r="E19284"/>
  <c r="A19245"/>
  <c r="E19239"/>
  <c r="E19231"/>
  <c r="A19220"/>
  <c r="E19220"/>
  <c r="A19207"/>
  <c r="A19188"/>
  <c r="E19188"/>
  <c r="A19180"/>
  <c r="E19180"/>
  <c r="A19148"/>
  <c r="E19148"/>
  <c r="A19118"/>
  <c r="A19104"/>
  <c r="E19104"/>
  <c r="E19068"/>
  <c r="A19048"/>
  <c r="E19018"/>
  <c r="A19018"/>
  <c r="A18970"/>
  <c r="A18962"/>
  <c r="E18952"/>
  <c r="E18922"/>
  <c r="A18922"/>
  <c r="E18864"/>
  <c r="E18808"/>
  <c r="E18788"/>
  <c r="A18788"/>
  <c r="A18764"/>
  <c r="A18752"/>
  <c r="A18716"/>
  <c r="E18674"/>
  <c r="A18674"/>
  <c r="A18658"/>
  <c r="E18626"/>
  <c r="A18601"/>
  <c r="A18598"/>
  <c r="A18586"/>
  <c r="A18569"/>
  <c r="A18566"/>
  <c r="A18554"/>
  <c r="A18537"/>
  <c r="A18534"/>
  <c r="A18522"/>
  <c r="A18505"/>
  <c r="A18502"/>
  <c r="E18484"/>
  <c r="A18464"/>
  <c r="E18464"/>
  <c r="E18456"/>
  <c r="A18456"/>
  <c r="A18438"/>
  <c r="E18420"/>
  <c r="A18400"/>
  <c r="E18400"/>
  <c r="E18392"/>
  <c r="A18392"/>
  <c r="A18382"/>
  <c r="A18374"/>
  <c r="E18356"/>
  <c r="A18336"/>
  <c r="E18336"/>
  <c r="E18328"/>
  <c r="A18328"/>
  <c r="A18318"/>
  <c r="A18310"/>
  <c r="E18292"/>
  <c r="A18272"/>
  <c r="E18272"/>
  <c r="E18264"/>
  <c r="A18264"/>
  <c r="A18254"/>
  <c r="A18246"/>
  <c r="E18228"/>
  <c r="A18208"/>
  <c r="E18208"/>
  <c r="E18200"/>
  <c r="A18200"/>
  <c r="A18190"/>
  <c r="A18182"/>
  <c r="E18164"/>
  <c r="A18141"/>
  <c r="E18128"/>
  <c r="A18128"/>
  <c r="A18074"/>
  <c r="A18066"/>
  <c r="A18058"/>
  <c r="A18010"/>
  <c r="A18002"/>
  <c r="A17994"/>
  <c r="A17946"/>
  <c r="A17938"/>
  <c r="A17930"/>
  <c r="A17882"/>
  <c r="A17874"/>
  <c r="A17866"/>
  <c r="A17818"/>
  <c r="A17810"/>
  <c r="A17802"/>
  <c r="A17729"/>
  <c r="E17704"/>
  <c r="A17704"/>
  <c r="A17701"/>
  <c r="A17649"/>
  <c r="A19488"/>
  <c r="A19447"/>
  <c r="E19447"/>
  <c r="A19292"/>
  <c r="E19292"/>
  <c r="A19279"/>
  <c r="A19163"/>
  <c r="E19163"/>
  <c r="A19107"/>
  <c r="E19107"/>
  <c r="A19092"/>
  <c r="E19092"/>
  <c r="A19088"/>
  <c r="E19088"/>
  <c r="A19000"/>
  <c r="E19000"/>
  <c r="E18994"/>
  <c r="E18914"/>
  <c r="A18914"/>
  <c r="A18906"/>
  <c r="E18898"/>
  <c r="E18880"/>
  <c r="A18844"/>
  <c r="A18836"/>
  <c r="A18778"/>
  <c r="E18746"/>
  <c r="A18746"/>
  <c r="E18618"/>
  <c r="A18608"/>
  <c r="E18588"/>
  <c r="A18576"/>
  <c r="E18556"/>
  <c r="A18544"/>
  <c r="E18524"/>
  <c r="A18512"/>
  <c r="A18489"/>
  <c r="A18461"/>
  <c r="E18448"/>
  <c r="A18448"/>
  <c r="A18425"/>
  <c r="A18397"/>
  <c r="E18384"/>
  <c r="A18384"/>
  <c r="A18361"/>
  <c r="A18333"/>
  <c r="E18320"/>
  <c r="A18320"/>
  <c r="A18297"/>
  <c r="A18269"/>
  <c r="E18256"/>
  <c r="A18256"/>
  <c r="A18233"/>
  <c r="A18205"/>
  <c r="E18192"/>
  <c r="A18192"/>
  <c r="A18169"/>
  <c r="A18156"/>
  <c r="E18156"/>
  <c r="A18138"/>
  <c r="A18130"/>
  <c r="A18122"/>
  <c r="A18117"/>
  <c r="A18061"/>
  <c r="A18053"/>
  <c r="A17997"/>
  <c r="A17989"/>
  <c r="A17933"/>
  <c r="A17925"/>
  <c r="A17869"/>
  <c r="A17861"/>
  <c r="A17805"/>
  <c r="A17797"/>
  <c r="A17744"/>
  <c r="E17744"/>
  <c r="A17714"/>
  <c r="A17654"/>
  <c r="A17642"/>
  <c r="A19708"/>
  <c r="E19708"/>
  <c r="A19695"/>
  <c r="A19648"/>
  <c r="A19607"/>
  <c r="E19607"/>
  <c r="A19452"/>
  <c r="E19452"/>
  <c r="A19439"/>
  <c r="A19392"/>
  <c r="A19351"/>
  <c r="E19351"/>
  <c r="A19255"/>
  <c r="E19255"/>
  <c r="A19247"/>
  <c r="A19144"/>
  <c r="E19144"/>
  <c r="A19120"/>
  <c r="E19120"/>
  <c r="A19103"/>
  <c r="E19103"/>
  <c r="E19010"/>
  <c r="A18952"/>
  <c r="A18898"/>
  <c r="E18800"/>
  <c r="E18748"/>
  <c r="A18748"/>
  <c r="A18684"/>
  <c r="A18676"/>
  <c r="A18668"/>
  <c r="A18660"/>
  <c r="A18648"/>
  <c r="E18634"/>
  <c r="A18634"/>
  <c r="A18626"/>
  <c r="A18618"/>
  <c r="E18612"/>
  <c r="A18593"/>
  <c r="A18588"/>
  <c r="E18580"/>
  <c r="A18561"/>
  <c r="A18556"/>
  <c r="E18548"/>
  <c r="A18529"/>
  <c r="A18524"/>
  <c r="E18516"/>
  <c r="A18497"/>
  <c r="A18484"/>
  <c r="A18476"/>
  <c r="A18458"/>
  <c r="A18450"/>
  <c r="A18433"/>
  <c r="A18420"/>
  <c r="A18412"/>
  <c r="A18394"/>
  <c r="A18386"/>
  <c r="A18369"/>
  <c r="A18356"/>
  <c r="A18348"/>
  <c r="A18330"/>
  <c r="A18322"/>
  <c r="A18305"/>
  <c r="A18292"/>
  <c r="A18284"/>
  <c r="A18266"/>
  <c r="A18258"/>
  <c r="A18241"/>
  <c r="A18228"/>
  <c r="A18220"/>
  <c r="A18202"/>
  <c r="A18194"/>
  <c r="A18177"/>
  <c r="A18164"/>
  <c r="A18125"/>
  <c r="A18112"/>
  <c r="E18112"/>
  <c r="E18104"/>
  <c r="A18104"/>
  <c r="A18086"/>
  <c r="A18048"/>
  <c r="E18048"/>
  <c r="E18040"/>
  <c r="A18040"/>
  <c r="A18022"/>
  <c r="A17984"/>
  <c r="E17984"/>
  <c r="E17976"/>
  <c r="A17976"/>
  <c r="A17958"/>
  <c r="A17920"/>
  <c r="E17920"/>
  <c r="E17912"/>
  <c r="A17912"/>
  <c r="A17894"/>
  <c r="A17856"/>
  <c r="E17856"/>
  <c r="E17848"/>
  <c r="A17848"/>
  <c r="A17830"/>
  <c r="A17792"/>
  <c r="E17792"/>
  <c r="E17784"/>
  <c r="A17784"/>
  <c r="A17766"/>
  <c r="A17706"/>
  <c r="A17698"/>
  <c r="E19850"/>
  <c r="E19843"/>
  <c r="E19840"/>
  <c r="E19811"/>
  <c r="E19808"/>
  <c r="E19779"/>
  <c r="E19776"/>
  <c r="E19747"/>
  <c r="E19744"/>
  <c r="E19715"/>
  <c r="E19627"/>
  <c r="E19624"/>
  <c r="A19612"/>
  <c r="E19612"/>
  <c r="A19599"/>
  <c r="A19552"/>
  <c r="A19511"/>
  <c r="E19511"/>
  <c r="E19508"/>
  <c r="A19356"/>
  <c r="E19356"/>
  <c r="A19343"/>
  <c r="A19296"/>
  <c r="A19222"/>
  <c r="A19173"/>
  <c r="A19147"/>
  <c r="E19147"/>
  <c r="A19091"/>
  <c r="E19091"/>
  <c r="A18994"/>
  <c r="A18984"/>
  <c r="E18984"/>
  <c r="E18978"/>
  <c r="A18908"/>
  <c r="A18900"/>
  <c r="A18880"/>
  <c r="E18860"/>
  <c r="A18860"/>
  <c r="E18824"/>
  <c r="A18780"/>
  <c r="A18585"/>
  <c r="A18553"/>
  <c r="A18521"/>
  <c r="A18501"/>
  <c r="A18445"/>
  <c r="A18442"/>
  <c r="A18437"/>
  <c r="A18381"/>
  <c r="A18378"/>
  <c r="A18373"/>
  <c r="A18317"/>
  <c r="A18314"/>
  <c r="A18309"/>
  <c r="A18253"/>
  <c r="A18250"/>
  <c r="A18245"/>
  <c r="A18189"/>
  <c r="A18186"/>
  <c r="A18181"/>
  <c r="A18150"/>
  <c r="A18109"/>
  <c r="E18096"/>
  <c r="A18096"/>
  <c r="A18073"/>
  <c r="A18060"/>
  <c r="E18060"/>
  <c r="A18045"/>
  <c r="E18032"/>
  <c r="A18032"/>
  <c r="A18009"/>
  <c r="A17996"/>
  <c r="E17996"/>
  <c r="A17981"/>
  <c r="E17968"/>
  <c r="A17968"/>
  <c r="A17945"/>
  <c r="A17932"/>
  <c r="E17932"/>
  <c r="A17917"/>
  <c r="E17904"/>
  <c r="A17904"/>
  <c r="A17881"/>
  <c r="A17868"/>
  <c r="E17868"/>
  <c r="A17853"/>
  <c r="E17840"/>
  <c r="A17840"/>
  <c r="A17817"/>
  <c r="A17804"/>
  <c r="E17804"/>
  <c r="A17789"/>
  <c r="E17776"/>
  <c r="A17776"/>
  <c r="A17736"/>
  <c r="E17736"/>
  <c r="E17728"/>
  <c r="A17728"/>
  <c r="A17718"/>
  <c r="A17692"/>
  <c r="E17692"/>
  <c r="A17681"/>
  <c r="A17661"/>
  <c r="A17677"/>
  <c r="A16833"/>
  <c r="E16833"/>
  <c r="A16817"/>
  <c r="E16817"/>
  <c r="E16797"/>
  <c r="A16797"/>
  <c r="E16759"/>
  <c r="A16759"/>
  <c r="E16716"/>
  <c r="A16553"/>
  <c r="E16553"/>
  <c r="E18600"/>
  <c r="E18568"/>
  <c r="E18536"/>
  <c r="E18504"/>
  <c r="E18472"/>
  <c r="E18440"/>
  <c r="E18408"/>
  <c r="E18376"/>
  <c r="E18344"/>
  <c r="E18312"/>
  <c r="E18280"/>
  <c r="E18248"/>
  <c r="E18216"/>
  <c r="E18184"/>
  <c r="E18152"/>
  <c r="E18120"/>
  <c r="A17657"/>
  <c r="A17641"/>
  <c r="A16825"/>
  <c r="E16825"/>
  <c r="E16756"/>
  <c r="A15799"/>
  <c r="E15799"/>
  <c r="E15586"/>
  <c r="A15586"/>
  <c r="E15577"/>
  <c r="A15577"/>
  <c r="E15302"/>
  <c r="A15302"/>
  <c r="E14603"/>
  <c r="A14603"/>
  <c r="E14591"/>
  <c r="A14591"/>
  <c r="E13703"/>
  <c r="A13703"/>
  <c r="A13679"/>
  <c r="E13679"/>
  <c r="A13673"/>
  <c r="A13651"/>
  <c r="E13639"/>
  <c r="A13639"/>
  <c r="A13611"/>
  <c r="A13563"/>
  <c r="A13539"/>
  <c r="E13001"/>
  <c r="A13001"/>
  <c r="E12989"/>
  <c r="A17690"/>
  <c r="A17688"/>
  <c r="A17674"/>
  <c r="A16793"/>
  <c r="E16793"/>
  <c r="E16700"/>
  <c r="E16593"/>
  <c r="A16593"/>
  <c r="E19156"/>
  <c r="E19151"/>
  <c r="E19131"/>
  <c r="E19128"/>
  <c r="E18492"/>
  <c r="E18460"/>
  <c r="E18428"/>
  <c r="E18396"/>
  <c r="E18364"/>
  <c r="E18332"/>
  <c r="E18300"/>
  <c r="E18268"/>
  <c r="E18236"/>
  <c r="E18204"/>
  <c r="E18172"/>
  <c r="E18140"/>
  <c r="E18108"/>
  <c r="E18076"/>
  <c r="E18044"/>
  <c r="E18012"/>
  <c r="E17980"/>
  <c r="E17948"/>
  <c r="E17916"/>
  <c r="E17884"/>
  <c r="E17852"/>
  <c r="E17820"/>
  <c r="E17788"/>
  <c r="E17756"/>
  <c r="E17732"/>
  <c r="A17676"/>
  <c r="A17656"/>
  <c r="A17640"/>
  <c r="E16844"/>
  <c r="E16819"/>
  <c r="A16819"/>
  <c r="E16813"/>
  <c r="A16813"/>
  <c r="E16539"/>
  <c r="A16539"/>
  <c r="A18858"/>
  <c r="A18794"/>
  <c r="A18738"/>
  <c r="A18700"/>
  <c r="A18698"/>
  <c r="A18644"/>
  <c r="A18613"/>
  <c r="A18600"/>
  <c r="A18594"/>
  <c r="A18581"/>
  <c r="A18568"/>
  <c r="A18562"/>
  <c r="A18549"/>
  <c r="A18536"/>
  <c r="A18530"/>
  <c r="A18517"/>
  <c r="A18504"/>
  <c r="A18498"/>
  <c r="A18485"/>
  <c r="A18472"/>
  <c r="A18466"/>
  <c r="A18453"/>
  <c r="A18440"/>
  <c r="A18434"/>
  <c r="A18421"/>
  <c r="A18408"/>
  <c r="A18402"/>
  <c r="A18389"/>
  <c r="A18376"/>
  <c r="A18370"/>
  <c r="A18357"/>
  <c r="A18344"/>
  <c r="A18338"/>
  <c r="A18325"/>
  <c r="A18312"/>
  <c r="A18306"/>
  <c r="A18293"/>
  <c r="A18280"/>
  <c r="A18274"/>
  <c r="A18261"/>
  <c r="A18248"/>
  <c r="A18242"/>
  <c r="A18229"/>
  <c r="A18216"/>
  <c r="A18210"/>
  <c r="A18197"/>
  <c r="A18184"/>
  <c r="A18178"/>
  <c r="A18165"/>
  <c r="A18152"/>
  <c r="A18146"/>
  <c r="A18133"/>
  <c r="A18120"/>
  <c r="A18114"/>
  <c r="A18101"/>
  <c r="A18088"/>
  <c r="A18082"/>
  <c r="A18069"/>
  <c r="A18056"/>
  <c r="A18050"/>
  <c r="A18037"/>
  <c r="A18024"/>
  <c r="A18018"/>
  <c r="A18005"/>
  <c r="A17992"/>
  <c r="A17986"/>
  <c r="A17973"/>
  <c r="A17960"/>
  <c r="A17954"/>
  <c r="A17941"/>
  <c r="A17928"/>
  <c r="A17922"/>
  <c r="A17909"/>
  <c r="A17896"/>
  <c r="A17890"/>
  <c r="A17877"/>
  <c r="A17864"/>
  <c r="A17858"/>
  <c r="A17845"/>
  <c r="A17832"/>
  <c r="A17826"/>
  <c r="A17813"/>
  <c r="A17800"/>
  <c r="A17794"/>
  <c r="A17781"/>
  <c r="A17768"/>
  <c r="A17762"/>
  <c r="A17753"/>
  <c r="A17740"/>
  <c r="A17738"/>
  <c r="A17725"/>
  <c r="A17716"/>
  <c r="A17710"/>
  <c r="A17694"/>
  <c r="A17685"/>
  <c r="E17680"/>
  <c r="A17678"/>
  <c r="A17669"/>
  <c r="A17653"/>
  <c r="A17637"/>
  <c r="A16846"/>
  <c r="E16846"/>
  <c r="E16763"/>
  <c r="A16763"/>
  <c r="E16685"/>
  <c r="A16685"/>
  <c r="E16659"/>
  <c r="A16659"/>
  <c r="E18132"/>
  <c r="E18100"/>
  <c r="E18068"/>
  <c r="E18036"/>
  <c r="E18004"/>
  <c r="E17972"/>
  <c r="E17940"/>
  <c r="E17908"/>
  <c r="E17876"/>
  <c r="E17844"/>
  <c r="E17812"/>
  <c r="E17780"/>
  <c r="E17752"/>
  <c r="E17724"/>
  <c r="E17700"/>
  <c r="E17684"/>
  <c r="E17664"/>
  <c r="A17660"/>
  <c r="E17648"/>
  <c r="A17644"/>
  <c r="E16836"/>
  <c r="A16809"/>
  <c r="E16809"/>
  <c r="A16798"/>
  <c r="E16798"/>
  <c r="A16782"/>
  <c r="E16782"/>
  <c r="E16780"/>
  <c r="E16724"/>
  <c r="E16709"/>
  <c r="A16709"/>
  <c r="A16661"/>
  <c r="E16661"/>
  <c r="E16573"/>
  <c r="A16573"/>
  <c r="A17702"/>
  <c r="A17682"/>
  <c r="A17673"/>
  <c r="E17668"/>
  <c r="A16838"/>
  <c r="E16838"/>
  <c r="A16645"/>
  <c r="E16645"/>
  <c r="E16581"/>
  <c r="A16581"/>
  <c r="E16775"/>
  <c r="A16775"/>
  <c r="E16761"/>
  <c r="A16761"/>
  <c r="E16751"/>
  <c r="A16751"/>
  <c r="A16721"/>
  <c r="E16721"/>
  <c r="E16683"/>
  <c r="A16683"/>
  <c r="E16671"/>
  <c r="A16671"/>
  <c r="E16657"/>
  <c r="A16657"/>
  <c r="E16652"/>
  <c r="E16623"/>
  <c r="A16623"/>
  <c r="E16620"/>
  <c r="E16579"/>
  <c r="A16579"/>
  <c r="E16537"/>
  <c r="A16537"/>
  <c r="E16527"/>
  <c r="A16527"/>
  <c r="E16485"/>
  <c r="A16485"/>
  <c r="E16471"/>
  <c r="A16471"/>
  <c r="E16451"/>
  <c r="A16417"/>
  <c r="E16417"/>
  <c r="A16414"/>
  <c r="E16414"/>
  <c r="E16349"/>
  <c r="A16349"/>
  <c r="E16292"/>
  <c r="E16247"/>
  <c r="E16204"/>
  <c r="E16183"/>
  <c r="E16140"/>
  <c r="E16119"/>
  <c r="E16055"/>
  <c r="E15514"/>
  <c r="A15514"/>
  <c r="E15505"/>
  <c r="A15505"/>
  <c r="E14743"/>
  <c r="A14743"/>
  <c r="A13713"/>
  <c r="A13707"/>
  <c r="E13655"/>
  <c r="A13655"/>
  <c r="A13627"/>
  <c r="A13599"/>
  <c r="E13599"/>
  <c r="A13593"/>
  <c r="A13587"/>
  <c r="A13176"/>
  <c r="E13176"/>
  <c r="E12937"/>
  <c r="A12937"/>
  <c r="A11980"/>
  <c r="E11927"/>
  <c r="A11927"/>
  <c r="E11915"/>
  <c r="A11915"/>
  <c r="E10256"/>
  <c r="E9697"/>
  <c r="A9697"/>
  <c r="E9116"/>
  <c r="A8492"/>
  <c r="E17652"/>
  <c r="E17636"/>
  <c r="E16801"/>
  <c r="E16799"/>
  <c r="E16783"/>
  <c r="A16783"/>
  <c r="E16774"/>
  <c r="E16750"/>
  <c r="A16733"/>
  <c r="E16733"/>
  <c r="A16694"/>
  <c r="E16694"/>
  <c r="E16689"/>
  <c r="E16670"/>
  <c r="E16668"/>
  <c r="E16649"/>
  <c r="E16617"/>
  <c r="A16558"/>
  <c r="E16558"/>
  <c r="E16521"/>
  <c r="E16506"/>
  <c r="E16500"/>
  <c r="A16467"/>
  <c r="E16467"/>
  <c r="E16401"/>
  <c r="A16401"/>
  <c r="E16252"/>
  <c r="E16231"/>
  <c r="E16188"/>
  <c r="E16167"/>
  <c r="E16124"/>
  <c r="E16103"/>
  <c r="E16075"/>
  <c r="E15991"/>
  <c r="E15330"/>
  <c r="A15330"/>
  <c r="E14820"/>
  <c r="E14639"/>
  <c r="A14639"/>
  <c r="E16791"/>
  <c r="A16789"/>
  <c r="E16755"/>
  <c r="A16755"/>
  <c r="A16725"/>
  <c r="E16725"/>
  <c r="E16682"/>
  <c r="E16642"/>
  <c r="A16622"/>
  <c r="E16622"/>
  <c r="E16610"/>
  <c r="E16604"/>
  <c r="E16578"/>
  <c r="E16545"/>
  <c r="E16514"/>
  <c r="A16494"/>
  <c r="E16494"/>
  <c r="E16490"/>
  <c r="E16436"/>
  <c r="E16419"/>
  <c r="A16419"/>
  <c r="E16405"/>
  <c r="A16405"/>
  <c r="E16351"/>
  <c r="A16351"/>
  <c r="E16322"/>
  <c r="E16282"/>
  <c r="E16255"/>
  <c r="E16212"/>
  <c r="E16191"/>
  <c r="E16148"/>
  <c r="E16127"/>
  <c r="E16084"/>
  <c r="E15614"/>
  <c r="A15614"/>
  <c r="E15605"/>
  <c r="A15605"/>
  <c r="E15370"/>
  <c r="A15370"/>
  <c r="E14836"/>
  <c r="E16803"/>
  <c r="A16791"/>
  <c r="E16772"/>
  <c r="E16743"/>
  <c r="A16743"/>
  <c r="A16737"/>
  <c r="E16737"/>
  <c r="A16727"/>
  <c r="E16713"/>
  <c r="A16713"/>
  <c r="E16708"/>
  <c r="E16679"/>
  <c r="A16679"/>
  <c r="A16665"/>
  <c r="E16665"/>
  <c r="E16627"/>
  <c r="A16627"/>
  <c r="E16585"/>
  <c r="A16585"/>
  <c r="E16575"/>
  <c r="A16575"/>
  <c r="E16572"/>
  <c r="E16531"/>
  <c r="A16531"/>
  <c r="A16502"/>
  <c r="E16502"/>
  <c r="E16457"/>
  <c r="E16444"/>
  <c r="E16393"/>
  <c r="E16356"/>
  <c r="E16303"/>
  <c r="A16303"/>
  <c r="E16284"/>
  <c r="E16236"/>
  <c r="E16215"/>
  <c r="E16172"/>
  <c r="E16151"/>
  <c r="E16108"/>
  <c r="E16087"/>
  <c r="A15888"/>
  <c r="E15888"/>
  <c r="A15860"/>
  <c r="E15860"/>
  <c r="E15641"/>
  <c r="A15641"/>
  <c r="E14904"/>
  <c r="E14875"/>
  <c r="A14875"/>
  <c r="E14659"/>
  <c r="A14659"/>
  <c r="A16803"/>
  <c r="A16801"/>
  <c r="E16788"/>
  <c r="E16757"/>
  <c r="A16757"/>
  <c r="A16739"/>
  <c r="E16734"/>
  <c r="E16732"/>
  <c r="A16729"/>
  <c r="E16729"/>
  <c r="A16717"/>
  <c r="E16717"/>
  <c r="A16689"/>
  <c r="E16674"/>
  <c r="E16653"/>
  <c r="A16653"/>
  <c r="E16621"/>
  <c r="A16621"/>
  <c r="A16601"/>
  <c r="E16601"/>
  <c r="E16525"/>
  <c r="A16525"/>
  <c r="E16508"/>
  <c r="E16469"/>
  <c r="A16457"/>
  <c r="A16393"/>
  <c r="E16260"/>
  <c r="E16239"/>
  <c r="E16196"/>
  <c r="E16175"/>
  <c r="E16132"/>
  <c r="E16111"/>
  <c r="E16031"/>
  <c r="E15881"/>
  <c r="A15881"/>
  <c r="A15868"/>
  <c r="E15868"/>
  <c r="E15698"/>
  <c r="A15698"/>
  <c r="E15689"/>
  <c r="A15689"/>
  <c r="E15651"/>
  <c r="A15651"/>
  <c r="E15442"/>
  <c r="A15442"/>
  <c r="E15433"/>
  <c r="A15433"/>
  <c r="E15385"/>
  <c r="A15385"/>
  <c r="A16638"/>
  <c r="E16638"/>
  <c r="A16606"/>
  <c r="E16606"/>
  <c r="E16407"/>
  <c r="A16407"/>
  <c r="A16361"/>
  <c r="E16361"/>
  <c r="E16220"/>
  <c r="E16199"/>
  <c r="E16156"/>
  <c r="E16135"/>
  <c r="E16092"/>
  <c r="E16047"/>
  <c r="E15909"/>
  <c r="A15909"/>
  <c r="A15896"/>
  <c r="E15896"/>
  <c r="E15395"/>
  <c r="A15395"/>
  <c r="E14723"/>
  <c r="A14723"/>
  <c r="A16790"/>
  <c r="E16790"/>
  <c r="E16771"/>
  <c r="A16766"/>
  <c r="E16766"/>
  <c r="E16731"/>
  <c r="A16731"/>
  <c r="E16698"/>
  <c r="A16678"/>
  <c r="E16678"/>
  <c r="A16655"/>
  <c r="E16626"/>
  <c r="A16574"/>
  <c r="E16574"/>
  <c r="E16562"/>
  <c r="E16556"/>
  <c r="A16535"/>
  <c r="E16530"/>
  <c r="A16510"/>
  <c r="E16510"/>
  <c r="E16492"/>
  <c r="E16463"/>
  <c r="A16463"/>
  <c r="A16446"/>
  <c r="E16446"/>
  <c r="E16395"/>
  <c r="A16395"/>
  <c r="A16345"/>
  <c r="E16345"/>
  <c r="E16275"/>
  <c r="E16267"/>
  <c r="E16244"/>
  <c r="E16223"/>
  <c r="E16180"/>
  <c r="E16159"/>
  <c r="E16116"/>
  <c r="E16095"/>
  <c r="E15937"/>
  <c r="A15937"/>
  <c r="E15901"/>
  <c r="A15901"/>
  <c r="E15725"/>
  <c r="A15725"/>
  <c r="E15713"/>
  <c r="A15713"/>
  <c r="E15469"/>
  <c r="A15469"/>
  <c r="E15457"/>
  <c r="A15457"/>
  <c r="E15229"/>
  <c r="A15229"/>
  <c r="E15226"/>
  <c r="A15226"/>
  <c r="E14716"/>
  <c r="E16699"/>
  <c r="E16690"/>
  <c r="E16686"/>
  <c r="E16673"/>
  <c r="E16669"/>
  <c r="E16643"/>
  <c r="E16634"/>
  <c r="E16630"/>
  <c r="E16611"/>
  <c r="E16594"/>
  <c r="E16590"/>
  <c r="E16588"/>
  <c r="E16563"/>
  <c r="E16546"/>
  <c r="E16542"/>
  <c r="E16540"/>
  <c r="E16513"/>
  <c r="E16507"/>
  <c r="E16489"/>
  <c r="E16487"/>
  <c r="E16458"/>
  <c r="E16454"/>
  <c r="E16452"/>
  <c r="A16441"/>
  <c r="E16426"/>
  <c r="A16411"/>
  <c r="E16381"/>
  <c r="A16381"/>
  <c r="E16332"/>
  <c r="A16315"/>
  <c r="E16291"/>
  <c r="E16259"/>
  <c r="E16251"/>
  <c r="E16243"/>
  <c r="E16235"/>
  <c r="E16227"/>
  <c r="E16219"/>
  <c r="E16211"/>
  <c r="E16203"/>
  <c r="E16195"/>
  <c r="E16187"/>
  <c r="E16179"/>
  <c r="E16171"/>
  <c r="E16163"/>
  <c r="E16155"/>
  <c r="E16147"/>
  <c r="E16139"/>
  <c r="E16131"/>
  <c r="E16123"/>
  <c r="E16115"/>
  <c r="E16107"/>
  <c r="E16099"/>
  <c r="E16091"/>
  <c r="E16080"/>
  <c r="E16068"/>
  <c r="E16059"/>
  <c r="E15873"/>
  <c r="A15873"/>
  <c r="E15845"/>
  <c r="A15845"/>
  <c r="E15825"/>
  <c r="A15825"/>
  <c r="A15788"/>
  <c r="E15788"/>
  <c r="A15757"/>
  <c r="E15634"/>
  <c r="A15634"/>
  <c r="E15619"/>
  <c r="A15619"/>
  <c r="E15358"/>
  <c r="A15358"/>
  <c r="E15349"/>
  <c r="A15349"/>
  <c r="E15295"/>
  <c r="E15281"/>
  <c r="A15281"/>
  <c r="E15278"/>
  <c r="A15278"/>
  <c r="E15269"/>
  <c r="A15269"/>
  <c r="E15203"/>
  <c r="A15203"/>
  <c r="A14949"/>
  <c r="E14949"/>
  <c r="E14939"/>
  <c r="A14939"/>
  <c r="E14900"/>
  <c r="E14811"/>
  <c r="A14811"/>
  <c r="E14791"/>
  <c r="A14791"/>
  <c r="E14619"/>
  <c r="A14619"/>
  <c r="A13697"/>
  <c r="A13691"/>
  <c r="A13635"/>
  <c r="E13623"/>
  <c r="A13623"/>
  <c r="E13159"/>
  <c r="A13159"/>
  <c r="E13033"/>
  <c r="A13033"/>
  <c r="E16413"/>
  <c r="E16383"/>
  <c r="A16383"/>
  <c r="A16355"/>
  <c r="E16027"/>
  <c r="E15941"/>
  <c r="A15941"/>
  <c r="A15928"/>
  <c r="E15928"/>
  <c r="A15920"/>
  <c r="E15817"/>
  <c r="A15817"/>
  <c r="E15793"/>
  <c r="A15793"/>
  <c r="E15706"/>
  <c r="A15706"/>
  <c r="E15691"/>
  <c r="A15691"/>
  <c r="E15643"/>
  <c r="A15643"/>
  <c r="E15610"/>
  <c r="A15610"/>
  <c r="E15579"/>
  <c r="A15579"/>
  <c r="E15569"/>
  <c r="A15569"/>
  <c r="E15545"/>
  <c r="A15545"/>
  <c r="E15522"/>
  <c r="A15522"/>
  <c r="E15507"/>
  <c r="A15507"/>
  <c r="E15497"/>
  <c r="A15497"/>
  <c r="E15450"/>
  <c r="A15450"/>
  <c r="E15435"/>
  <c r="A15435"/>
  <c r="E15378"/>
  <c r="A15378"/>
  <c r="E15363"/>
  <c r="A15363"/>
  <c r="E15318"/>
  <c r="A15318"/>
  <c r="E15257"/>
  <c r="A15257"/>
  <c r="E15245"/>
  <c r="A15245"/>
  <c r="E14632"/>
  <c r="E13687"/>
  <c r="A13687"/>
  <c r="A13657"/>
  <c r="A13619"/>
  <c r="E13607"/>
  <c r="A13607"/>
  <c r="A13571"/>
  <c r="E13107"/>
  <c r="E13065"/>
  <c r="A13065"/>
  <c r="E16526"/>
  <c r="E16524"/>
  <c r="A16511"/>
  <c r="A16509"/>
  <c r="E16484"/>
  <c r="E16468"/>
  <c r="E16450"/>
  <c r="A16443"/>
  <c r="E16433"/>
  <c r="E16427"/>
  <c r="A16423"/>
  <c r="A16413"/>
  <c r="E16374"/>
  <c r="E16372"/>
  <c r="E16365"/>
  <c r="A16365"/>
  <c r="E16362"/>
  <c r="E16334"/>
  <c r="E16325"/>
  <c r="A16325"/>
  <c r="A16321"/>
  <c r="E16309"/>
  <c r="A16309"/>
  <c r="E16071"/>
  <c r="E16012"/>
  <c r="E15933"/>
  <c r="A15933"/>
  <c r="E15913"/>
  <c r="A15913"/>
  <c r="A15900"/>
  <c r="E15900"/>
  <c r="A15892"/>
  <c r="A15753"/>
  <c r="E15753"/>
  <c r="E15741"/>
  <c r="A15741"/>
  <c r="E15715"/>
  <c r="A15715"/>
  <c r="E15661"/>
  <c r="A15661"/>
  <c r="E15639"/>
  <c r="E15485"/>
  <c r="A15485"/>
  <c r="E15459"/>
  <c r="A15459"/>
  <c r="E15387"/>
  <c r="A15387"/>
  <c r="E15354"/>
  <c r="A15354"/>
  <c r="E15323"/>
  <c r="A15323"/>
  <c r="E15274"/>
  <c r="A15274"/>
  <c r="E14871"/>
  <c r="A14871"/>
  <c r="E14852"/>
  <c r="E14752"/>
  <c r="E14739"/>
  <c r="A14739"/>
  <c r="E14727"/>
  <c r="A14727"/>
  <c r="E14675"/>
  <c r="A14675"/>
  <c r="E14655"/>
  <c r="A14655"/>
  <c r="A13723"/>
  <c r="A13681"/>
  <c r="A13675"/>
  <c r="A13641"/>
  <c r="A13603"/>
  <c r="A13547"/>
  <c r="E12841"/>
  <c r="A12841"/>
  <c r="E12827"/>
  <c r="A12827"/>
  <c r="E12761"/>
  <c r="A12761"/>
  <c r="A16695"/>
  <c r="A16639"/>
  <c r="A16607"/>
  <c r="A16605"/>
  <c r="A16559"/>
  <c r="A16557"/>
  <c r="A16503"/>
  <c r="A16495"/>
  <c r="A16493"/>
  <c r="A16491"/>
  <c r="A16489"/>
  <c r="A16470"/>
  <c r="E16470"/>
  <c r="A16445"/>
  <c r="E16437"/>
  <c r="E16415"/>
  <c r="E16394"/>
  <c r="E16370"/>
  <c r="A16337"/>
  <c r="E16327"/>
  <c r="A16327"/>
  <c r="E16020"/>
  <c r="A15972"/>
  <c r="E15972"/>
  <c r="A15952"/>
  <c r="E15905"/>
  <c r="A15905"/>
  <c r="E15877"/>
  <c r="A15877"/>
  <c r="A15864"/>
  <c r="E15864"/>
  <c r="A15856"/>
  <c r="A15803"/>
  <c r="E15803"/>
  <c r="E15711"/>
  <c r="E15649"/>
  <c r="A15649"/>
  <c r="E15562"/>
  <c r="A15562"/>
  <c r="E15550"/>
  <c r="A15550"/>
  <c r="E15455"/>
  <c r="E15405"/>
  <c r="A15405"/>
  <c r="E15383"/>
  <c r="E15306"/>
  <c r="A15306"/>
  <c r="E15283"/>
  <c r="A15283"/>
  <c r="E15262"/>
  <c r="A15262"/>
  <c r="E15250"/>
  <c r="A15250"/>
  <c r="E14864"/>
  <c r="E14580"/>
  <c r="A13711"/>
  <c r="E13711"/>
  <c r="A13705"/>
  <c r="E13671"/>
  <c r="A13671"/>
  <c r="A13625"/>
  <c r="A13127"/>
  <c r="E13127"/>
  <c r="E13079"/>
  <c r="E12855"/>
  <c r="E16420"/>
  <c r="E16367"/>
  <c r="A16367"/>
  <c r="E16311"/>
  <c r="A16311"/>
  <c r="E16064"/>
  <c r="E15980"/>
  <c r="A15955"/>
  <c r="E15955"/>
  <c r="E15869"/>
  <c r="A15869"/>
  <c r="E15849"/>
  <c r="A15849"/>
  <c r="E15821"/>
  <c r="A15821"/>
  <c r="E15737"/>
  <c r="A15737"/>
  <c r="E15683"/>
  <c r="A15683"/>
  <c r="E15571"/>
  <c r="A15571"/>
  <c r="E15541"/>
  <c r="A15541"/>
  <c r="E15499"/>
  <c r="A15499"/>
  <c r="E15481"/>
  <c r="A15481"/>
  <c r="E15427"/>
  <c r="A15427"/>
  <c r="E15393"/>
  <c r="A15393"/>
  <c r="E15297"/>
  <c r="A15297"/>
  <c r="E15213"/>
  <c r="A15213"/>
  <c r="E15195"/>
  <c r="A15195"/>
  <c r="A14945"/>
  <c r="E14935"/>
  <c r="A14935"/>
  <c r="E14916"/>
  <c r="E14807"/>
  <c r="A14807"/>
  <c r="E14795"/>
  <c r="A14795"/>
  <c r="E14648"/>
  <c r="A13665"/>
  <c r="A13659"/>
  <c r="A13609"/>
  <c r="A13579"/>
  <c r="A13555"/>
  <c r="E12903"/>
  <c r="E12861"/>
  <c r="E16474"/>
  <c r="E16461"/>
  <c r="A16461"/>
  <c r="E16439"/>
  <c r="A16422"/>
  <c r="E16422"/>
  <c r="A16391"/>
  <c r="A16331"/>
  <c r="E15945"/>
  <c r="A15945"/>
  <c r="A15932"/>
  <c r="E15932"/>
  <c r="A15924"/>
  <c r="E15813"/>
  <c r="A15813"/>
  <c r="E15789"/>
  <c r="A15789"/>
  <c r="E15677"/>
  <c r="A15677"/>
  <c r="E15674"/>
  <c r="A15674"/>
  <c r="E15626"/>
  <c r="A15626"/>
  <c r="E15567"/>
  <c r="E15543"/>
  <c r="E15495"/>
  <c r="E15421"/>
  <c r="A15421"/>
  <c r="E15418"/>
  <c r="A15418"/>
  <c r="E15255"/>
  <c r="E15235"/>
  <c r="A15235"/>
  <c r="E15201"/>
  <c r="A15201"/>
  <c r="E15189"/>
  <c r="A15189"/>
  <c r="E14928"/>
  <c r="E14884"/>
  <c r="E14800"/>
  <c r="E14732"/>
  <c r="E14703"/>
  <c r="A14703"/>
  <c r="A13731"/>
  <c r="E13719"/>
  <c r="A13719"/>
  <c r="A13695"/>
  <c r="E13695"/>
  <c r="A13689"/>
  <c r="A13643"/>
  <c r="A13172"/>
  <c r="E16390"/>
  <c r="E16388"/>
  <c r="E16287"/>
  <c r="E16272"/>
  <c r="E16270"/>
  <c r="E16044"/>
  <c r="E16011"/>
  <c r="E16000"/>
  <c r="E15979"/>
  <c r="E15971"/>
  <c r="E15931"/>
  <c r="E15899"/>
  <c r="E15867"/>
  <c r="E15787"/>
  <c r="E15783"/>
  <c r="E15775"/>
  <c r="E15771"/>
  <c r="E15763"/>
  <c r="E15745"/>
  <c r="A13191"/>
  <c r="E13163"/>
  <c r="A13152"/>
  <c r="A13135"/>
  <c r="E13132"/>
  <c r="A13132"/>
  <c r="E13128"/>
  <c r="E13119"/>
  <c r="E13112"/>
  <c r="E13097"/>
  <c r="A13097"/>
  <c r="A13093"/>
  <c r="E13081"/>
  <c r="E12997"/>
  <c r="A12997"/>
  <c r="E12951"/>
  <c r="E12919"/>
  <c r="E12755"/>
  <c r="E12751"/>
  <c r="A12751"/>
  <c r="A11937"/>
  <c r="E11937"/>
  <c r="A11853"/>
  <c r="E11853"/>
  <c r="E16083"/>
  <c r="E16076"/>
  <c r="E16067"/>
  <c r="E16060"/>
  <c r="E16015"/>
  <c r="E16004"/>
  <c r="E15983"/>
  <c r="E15968"/>
  <c r="E15963"/>
  <c r="E15959"/>
  <c r="E15940"/>
  <c r="E15936"/>
  <c r="E15908"/>
  <c r="E15904"/>
  <c r="E15876"/>
  <c r="E15872"/>
  <c r="E15835"/>
  <c r="E15831"/>
  <c r="E15820"/>
  <c r="E15816"/>
  <c r="E15811"/>
  <c r="E15807"/>
  <c r="E15796"/>
  <c r="E15792"/>
  <c r="E15747"/>
  <c r="A13148"/>
  <c r="E13061"/>
  <c r="A13061"/>
  <c r="E13029"/>
  <c r="A13029"/>
  <c r="E12965"/>
  <c r="A12965"/>
  <c r="E12925"/>
  <c r="E12873"/>
  <c r="A12873"/>
  <c r="E12857"/>
  <c r="A12857"/>
  <c r="E12809"/>
  <c r="A12809"/>
  <c r="A15944"/>
  <c r="A15929"/>
  <c r="A15925"/>
  <c r="A15912"/>
  <c r="A15897"/>
  <c r="A15893"/>
  <c r="A15880"/>
  <c r="A15865"/>
  <c r="A15861"/>
  <c r="A15848"/>
  <c r="A15839"/>
  <c r="A15828"/>
  <c r="A15824"/>
  <c r="A15785"/>
  <c r="A15781"/>
  <c r="A15777"/>
  <c r="A15773"/>
  <c r="A15769"/>
  <c r="A15765"/>
  <c r="A15761"/>
  <c r="A15738"/>
  <c r="A15707"/>
  <c r="A15705"/>
  <c r="A15690"/>
  <c r="A15678"/>
  <c r="A15669"/>
  <c r="A15650"/>
  <c r="A15635"/>
  <c r="A15633"/>
  <c r="A15609"/>
  <c r="A15578"/>
  <c r="A15563"/>
  <c r="A15561"/>
  <c r="A15549"/>
  <c r="A15533"/>
  <c r="A15523"/>
  <c r="A15521"/>
  <c r="A15506"/>
  <c r="A15491"/>
  <c r="A15482"/>
  <c r="A15451"/>
  <c r="A15449"/>
  <c r="A15434"/>
  <c r="A15422"/>
  <c r="A15413"/>
  <c r="A15394"/>
  <c r="A15379"/>
  <c r="A15377"/>
  <c r="A15353"/>
  <c r="A15310"/>
  <c r="A15301"/>
  <c r="A15291"/>
  <c r="A15282"/>
  <c r="A15275"/>
  <c r="A15273"/>
  <c r="A15261"/>
  <c r="A15251"/>
  <c r="A15249"/>
  <c r="A15230"/>
  <c r="A15221"/>
  <c r="A15202"/>
  <c r="A15190"/>
  <c r="A14943"/>
  <c r="A14927"/>
  <c r="A14895"/>
  <c r="A14863"/>
  <c r="A14831"/>
  <c r="A14783"/>
  <c r="A14747"/>
  <c r="A14731"/>
  <c r="A14679"/>
  <c r="A14663"/>
  <c r="A14611"/>
  <c r="A14595"/>
  <c r="A13207"/>
  <c r="E13207"/>
  <c r="E13171"/>
  <c r="E13136"/>
  <c r="A13136"/>
  <c r="E13102"/>
  <c r="E13083"/>
  <c r="A13083"/>
  <c r="E12953"/>
  <c r="E12933"/>
  <c r="E12905"/>
  <c r="A12905"/>
  <c r="E12775"/>
  <c r="E12763"/>
  <c r="A12763"/>
  <c r="A11988"/>
  <c r="E11929"/>
  <c r="A11929"/>
  <c r="E13735"/>
  <c r="A13729"/>
  <c r="A13727"/>
  <c r="A13595"/>
  <c r="A13591"/>
  <c r="E13583"/>
  <c r="A13577"/>
  <c r="A13575"/>
  <c r="E13567"/>
  <c r="A13561"/>
  <c r="A13559"/>
  <c r="E13551"/>
  <c r="A13545"/>
  <c r="A13543"/>
  <c r="E13196"/>
  <c r="A13183"/>
  <c r="A13160"/>
  <c r="A13156"/>
  <c r="E13131"/>
  <c r="A13108"/>
  <c r="E13106"/>
  <c r="E13017"/>
  <c r="A13017"/>
  <c r="E12921"/>
  <c r="A12921"/>
  <c r="E12869"/>
  <c r="A12869"/>
  <c r="E12859"/>
  <c r="A12859"/>
  <c r="E12851"/>
  <c r="E12829"/>
  <c r="E12787"/>
  <c r="E11965"/>
  <c r="A11965"/>
  <c r="E10314"/>
  <c r="A10314"/>
  <c r="E16366"/>
  <c r="E16364"/>
  <c r="E16314"/>
  <c r="E16310"/>
  <c r="E16308"/>
  <c r="E16288"/>
  <c r="E16286"/>
  <c r="E16271"/>
  <c r="E16043"/>
  <c r="E16039"/>
  <c r="E16035"/>
  <c r="E16016"/>
  <c r="E15995"/>
  <c r="E15984"/>
  <c r="A15968"/>
  <c r="E15960"/>
  <c r="A15949"/>
  <c r="E15947"/>
  <c r="A15936"/>
  <c r="A15921"/>
  <c r="A15917"/>
  <c r="E15915"/>
  <c r="A15904"/>
  <c r="A15889"/>
  <c r="A15885"/>
  <c r="E15883"/>
  <c r="A15872"/>
  <c r="A15857"/>
  <c r="A15853"/>
  <c r="E15851"/>
  <c r="E15832"/>
  <c r="E15827"/>
  <c r="A15816"/>
  <c r="E15808"/>
  <c r="A15796"/>
  <c r="A15792"/>
  <c r="A15742"/>
  <c r="A15733"/>
  <c r="A15714"/>
  <c r="A15699"/>
  <c r="A15697"/>
  <c r="A15673"/>
  <c r="A15642"/>
  <c r="A15627"/>
  <c r="A15625"/>
  <c r="A15613"/>
  <c r="A15597"/>
  <c r="A15587"/>
  <c r="A15585"/>
  <c r="A15570"/>
  <c r="A15555"/>
  <c r="A15546"/>
  <c r="A15515"/>
  <c r="A15513"/>
  <c r="A15498"/>
  <c r="A15486"/>
  <c r="A15477"/>
  <c r="A15458"/>
  <c r="A15443"/>
  <c r="A15441"/>
  <c r="A15417"/>
  <c r="A15386"/>
  <c r="A15371"/>
  <c r="A15369"/>
  <c r="A15357"/>
  <c r="A15341"/>
  <c r="A15331"/>
  <c r="A15329"/>
  <c r="A15317"/>
  <c r="A15307"/>
  <c r="A15305"/>
  <c r="A15298"/>
  <c r="A15286"/>
  <c r="A15270"/>
  <c r="A15258"/>
  <c r="A15225"/>
  <c r="A14931"/>
  <c r="A14867"/>
  <c r="A14803"/>
  <c r="A14787"/>
  <c r="A14767"/>
  <c r="A14719"/>
  <c r="A14683"/>
  <c r="A14667"/>
  <c r="A14615"/>
  <c r="A14599"/>
  <c r="E13191"/>
  <c r="E13187"/>
  <c r="E13184"/>
  <c r="E13179"/>
  <c r="A13168"/>
  <c r="E13147"/>
  <c r="E13139"/>
  <c r="A13128"/>
  <c r="A13112"/>
  <c r="E13110"/>
  <c r="E13103"/>
  <c r="E13075"/>
  <c r="E13063"/>
  <c r="E13031"/>
  <c r="E12999"/>
  <c r="E12987"/>
  <c r="A12987"/>
  <c r="E12955"/>
  <c r="A12953"/>
  <c r="E12947"/>
  <c r="A12933"/>
  <c r="E12915"/>
  <c r="E12901"/>
  <c r="E12783"/>
  <c r="A12783"/>
  <c r="E12753"/>
  <c r="A11946"/>
  <c r="A13204"/>
  <c r="A13164"/>
  <c r="A13133"/>
  <c r="E13133"/>
  <c r="E13114"/>
  <c r="E13085"/>
  <c r="E13043"/>
  <c r="E12975"/>
  <c r="A12975"/>
  <c r="E12957"/>
  <c r="E12943"/>
  <c r="A12943"/>
  <c r="E12935"/>
  <c r="E12911"/>
  <c r="A12911"/>
  <c r="E12883"/>
  <c r="E12777"/>
  <c r="A12777"/>
  <c r="E12765"/>
  <c r="E12639"/>
  <c r="E12604"/>
  <c r="A11684"/>
  <c r="E11684"/>
  <c r="A11625"/>
  <c r="E11625"/>
  <c r="A11606"/>
  <c r="A11569"/>
  <c r="A11537"/>
  <c r="A11473"/>
  <c r="E11473"/>
  <c r="A11457"/>
  <c r="E11457"/>
  <c r="E11433"/>
  <c r="A11433"/>
  <c r="E11002"/>
  <c r="A11002"/>
  <c r="A10954"/>
  <c r="E10892"/>
  <c r="A10892"/>
  <c r="E13155"/>
  <c r="E13118"/>
  <c r="E13095"/>
  <c r="E13039"/>
  <c r="A13039"/>
  <c r="E13019"/>
  <c r="A13019"/>
  <c r="E12923"/>
  <c r="A12923"/>
  <c r="E12879"/>
  <c r="A12879"/>
  <c r="E12871"/>
  <c r="E12807"/>
  <c r="E12797"/>
  <c r="E12773"/>
  <c r="A12773"/>
  <c r="A11996"/>
  <c r="E11917"/>
  <c r="A11839"/>
  <c r="E11839"/>
  <c r="E11836"/>
  <c r="A11836"/>
  <c r="A11833"/>
  <c r="E11833"/>
  <c r="A11822"/>
  <c r="A11810"/>
  <c r="E11776"/>
  <c r="A11776"/>
  <c r="A11718"/>
  <c r="A11671"/>
  <c r="A11643"/>
  <c r="E11643"/>
  <c r="E11505"/>
  <c r="A11505"/>
  <c r="E11358"/>
  <c r="A11358"/>
  <c r="E11328"/>
  <c r="A11328"/>
  <c r="E11084"/>
  <c r="A11084"/>
  <c r="E11053"/>
  <c r="A11053"/>
  <c r="E11022"/>
  <c r="A11022"/>
  <c r="E10996"/>
  <c r="A10996"/>
  <c r="E10839"/>
  <c r="A10839"/>
  <c r="E10338"/>
  <c r="A10338"/>
  <c r="E10310"/>
  <c r="A10310"/>
  <c r="A10294"/>
  <c r="E10272"/>
  <c r="A10262"/>
  <c r="E10262"/>
  <c r="E10234"/>
  <c r="E10224"/>
  <c r="E10216"/>
  <c r="E10192"/>
  <c r="A11962"/>
  <c r="E11919"/>
  <c r="A11885"/>
  <c r="E11885"/>
  <c r="E11880"/>
  <c r="A11880"/>
  <c r="A11849"/>
  <c r="E11849"/>
  <c r="A11802"/>
  <c r="A11799"/>
  <c r="E11799"/>
  <c r="A11748"/>
  <c r="E11748"/>
  <c r="A11742"/>
  <c r="A11699"/>
  <c r="E11699"/>
  <c r="A11680"/>
  <c r="E11680"/>
  <c r="A11652"/>
  <c r="E11652"/>
  <c r="A11593"/>
  <c r="E11593"/>
  <c r="A11493"/>
  <c r="A11441"/>
  <c r="E11441"/>
  <c r="A11411"/>
  <c r="E11296"/>
  <c r="A11296"/>
  <c r="A11073"/>
  <c r="E11073"/>
  <c r="E11064"/>
  <c r="A11064"/>
  <c r="A10906"/>
  <c r="E10901"/>
  <c r="A10901"/>
  <c r="A10866"/>
  <c r="E10334"/>
  <c r="A10334"/>
  <c r="E10328"/>
  <c r="E10296"/>
  <c r="E10290"/>
  <c r="A10290"/>
  <c r="A10198"/>
  <c r="E10198"/>
  <c r="E10170"/>
  <c r="A10170"/>
  <c r="E10160"/>
  <c r="A11953"/>
  <c r="E11933"/>
  <c r="A11931"/>
  <c r="A11914"/>
  <c r="A11905"/>
  <c r="A11897"/>
  <c r="A11875"/>
  <c r="A11863"/>
  <c r="A11855"/>
  <c r="E11855"/>
  <c r="A11827"/>
  <c r="E11827"/>
  <c r="E11780"/>
  <c r="A11780"/>
  <c r="A11708"/>
  <c r="E11708"/>
  <c r="A11639"/>
  <c r="A11611"/>
  <c r="E11611"/>
  <c r="E11489"/>
  <c r="A11489"/>
  <c r="E11449"/>
  <c r="A11449"/>
  <c r="E11330"/>
  <c r="A11330"/>
  <c r="E11264"/>
  <c r="A11264"/>
  <c r="E11232"/>
  <c r="A11232"/>
  <c r="E11200"/>
  <c r="A11200"/>
  <c r="E11168"/>
  <c r="A11168"/>
  <c r="E11136"/>
  <c r="A11136"/>
  <c r="E10956"/>
  <c r="A10956"/>
  <c r="E10847"/>
  <c r="A10847"/>
  <c r="A10306"/>
  <c r="E10306"/>
  <c r="E10264"/>
  <c r="E10230"/>
  <c r="A10230"/>
  <c r="E11935"/>
  <c r="E11913"/>
  <c r="E11911"/>
  <c r="E11899"/>
  <c r="E11892"/>
  <c r="A11892"/>
  <c r="E11872"/>
  <c r="A11872"/>
  <c r="E11860"/>
  <c r="A11860"/>
  <c r="A11841"/>
  <c r="E11841"/>
  <c r="A11835"/>
  <c r="E11835"/>
  <c r="A11798"/>
  <c r="A11763"/>
  <c r="E11763"/>
  <c r="A11744"/>
  <c r="E11744"/>
  <c r="A11729"/>
  <c r="E11729"/>
  <c r="A11723"/>
  <c r="E11723"/>
  <c r="A11689"/>
  <c r="E11689"/>
  <c r="A11670"/>
  <c r="A11648"/>
  <c r="E11648"/>
  <c r="A11585"/>
  <c r="A11553"/>
  <c r="A11521"/>
  <c r="E11465"/>
  <c r="A11465"/>
  <c r="E11378"/>
  <c r="A11378"/>
  <c r="E11298"/>
  <c r="A11298"/>
  <c r="E11066"/>
  <c r="A11066"/>
  <c r="A10302"/>
  <c r="E10302"/>
  <c r="E10286"/>
  <c r="E10280"/>
  <c r="E10274"/>
  <c r="E10226"/>
  <c r="A10226"/>
  <c r="E10184"/>
  <c r="E10166"/>
  <c r="A10166"/>
  <c r="E9717"/>
  <c r="A9717"/>
  <c r="A11930"/>
  <c r="A11899"/>
  <c r="A11887"/>
  <c r="A11851"/>
  <c r="E11851"/>
  <c r="A11826"/>
  <c r="A11818"/>
  <c r="A11815"/>
  <c r="E11815"/>
  <c r="E11784"/>
  <c r="A11784"/>
  <c r="A11772"/>
  <c r="E11772"/>
  <c r="A11704"/>
  <c r="E11704"/>
  <c r="A11679"/>
  <c r="E11481"/>
  <c r="A11481"/>
  <c r="A11425"/>
  <c r="E11425"/>
  <c r="E11390"/>
  <c r="A11390"/>
  <c r="E11356"/>
  <c r="A11356"/>
  <c r="E11266"/>
  <c r="A11266"/>
  <c r="E11234"/>
  <c r="A11234"/>
  <c r="E11202"/>
  <c r="A11202"/>
  <c r="E11170"/>
  <c r="A11170"/>
  <c r="E11138"/>
  <c r="A11138"/>
  <c r="E11086"/>
  <c r="A11086"/>
  <c r="E11020"/>
  <c r="A11020"/>
  <c r="A10970"/>
  <c r="E10965"/>
  <c r="A10965"/>
  <c r="A10930"/>
  <c r="E10913"/>
  <c r="A10913"/>
  <c r="E10908"/>
  <c r="A10908"/>
  <c r="A10890"/>
  <c r="E10330"/>
  <c r="E10312"/>
  <c r="A10286"/>
  <c r="A10274"/>
  <c r="A10270"/>
  <c r="E10270"/>
  <c r="A10254"/>
  <c r="E10254"/>
  <c r="E10214"/>
  <c r="A10214"/>
  <c r="A10162"/>
  <c r="E10162"/>
  <c r="A10138"/>
  <c r="E10138"/>
  <c r="A10091"/>
  <c r="E10091"/>
  <c r="E11949"/>
  <c r="A11921"/>
  <c r="E11901"/>
  <c r="A11879"/>
  <c r="A11869"/>
  <c r="E11869"/>
  <c r="A11857"/>
  <c r="E11857"/>
  <c r="A11829"/>
  <c r="E11829"/>
  <c r="A11753"/>
  <c r="E11753"/>
  <c r="A11719"/>
  <c r="A11657"/>
  <c r="E11657"/>
  <c r="A11638"/>
  <c r="A11616"/>
  <c r="E11616"/>
  <c r="A11588"/>
  <c r="E11588"/>
  <c r="A11009"/>
  <c r="E11009"/>
  <c r="E11000"/>
  <c r="A11000"/>
  <c r="E10336"/>
  <c r="A10330"/>
  <c r="A10298"/>
  <c r="E10288"/>
  <c r="E10232"/>
  <c r="E10190"/>
  <c r="A10190"/>
  <c r="E9805"/>
  <c r="A9805"/>
  <c r="E11951"/>
  <c r="A11949"/>
  <c r="A11913"/>
  <c r="E11903"/>
  <c r="A11901"/>
  <c r="A11889"/>
  <c r="E11876"/>
  <c r="A11876"/>
  <c r="E11864"/>
  <c r="A11864"/>
  <c r="A11845"/>
  <c r="E11845"/>
  <c r="A11814"/>
  <c r="A11811"/>
  <c r="E11811"/>
  <c r="A11768"/>
  <c r="E11768"/>
  <c r="A11743"/>
  <c r="A11675"/>
  <c r="E11675"/>
  <c r="A11647"/>
  <c r="A11509"/>
  <c r="A11497"/>
  <c r="E11497"/>
  <c r="E11409"/>
  <c r="A11409"/>
  <c r="E10972"/>
  <c r="A10972"/>
  <c r="E10849"/>
  <c r="A10849"/>
  <c r="E10326"/>
  <c r="E10294"/>
  <c r="A10266"/>
  <c r="A10078"/>
  <c r="E11837"/>
  <c r="E11825"/>
  <c r="E11821"/>
  <c r="E11817"/>
  <c r="E11813"/>
  <c r="E11809"/>
  <c r="E11801"/>
  <c r="E11797"/>
  <c r="E11752"/>
  <c r="E11747"/>
  <c r="E11737"/>
  <c r="E11732"/>
  <c r="E11707"/>
  <c r="E11692"/>
  <c r="E11656"/>
  <c r="E11651"/>
  <c r="E11633"/>
  <c r="E11628"/>
  <c r="E11592"/>
  <c r="E11587"/>
  <c r="E11453"/>
  <c r="E11325"/>
  <c r="E11321"/>
  <c r="E11293"/>
  <c r="E11289"/>
  <c r="E11261"/>
  <c r="E11257"/>
  <c r="E11229"/>
  <c r="E11225"/>
  <c r="E11197"/>
  <c r="E11193"/>
  <c r="E11165"/>
  <c r="E11161"/>
  <c r="E11133"/>
  <c r="E11129"/>
  <c r="E11081"/>
  <c r="E11061"/>
  <c r="E11017"/>
  <c r="E10997"/>
  <c r="E10973"/>
  <c r="E10957"/>
  <c r="E10909"/>
  <c r="E10893"/>
  <c r="E10322"/>
  <c r="E10318"/>
  <c r="E10186"/>
  <c r="A10109"/>
  <c r="E10109"/>
  <c r="A10053"/>
  <c r="E10053"/>
  <c r="E9833"/>
  <c r="E9137"/>
  <c r="A9137"/>
  <c r="A9126"/>
  <c r="E9126"/>
  <c r="E11620"/>
  <c r="E11469"/>
  <c r="E11357"/>
  <c r="E11353"/>
  <c r="E11346"/>
  <c r="E11314"/>
  <c r="E11282"/>
  <c r="E11250"/>
  <c r="E11218"/>
  <c r="E11186"/>
  <c r="E11154"/>
  <c r="E11122"/>
  <c r="E11105"/>
  <c r="E11085"/>
  <c r="E11054"/>
  <c r="E11041"/>
  <c r="E11021"/>
  <c r="E10993"/>
  <c r="E10980"/>
  <c r="E10945"/>
  <c r="E10940"/>
  <c r="E10933"/>
  <c r="E10924"/>
  <c r="E10881"/>
  <c r="E10876"/>
  <c r="E10869"/>
  <c r="E10860"/>
  <c r="E10248"/>
  <c r="E10238"/>
  <c r="E10142"/>
  <c r="E10126"/>
  <c r="A10126"/>
  <c r="E9844"/>
  <c r="A9844"/>
  <c r="E9145"/>
  <c r="A9145"/>
  <c r="A11805"/>
  <c r="A11793"/>
  <c r="A11791"/>
  <c r="A11789"/>
  <c r="A11787"/>
  <c r="A11404"/>
  <c r="A11400"/>
  <c r="A11388"/>
  <c r="A11386"/>
  <c r="A11384"/>
  <c r="A11336"/>
  <c r="A11304"/>
  <c r="A11272"/>
  <c r="A11242"/>
  <c r="A11240"/>
  <c r="A11210"/>
  <c r="A11208"/>
  <c r="A11178"/>
  <c r="A11176"/>
  <c r="A11146"/>
  <c r="A11144"/>
  <c r="A11114"/>
  <c r="A11112"/>
  <c r="A11101"/>
  <c r="A11070"/>
  <c r="A11068"/>
  <c r="A11050"/>
  <c r="A11048"/>
  <c r="A11037"/>
  <c r="A11006"/>
  <c r="A11004"/>
  <c r="A10988"/>
  <c r="A10937"/>
  <c r="A10928"/>
  <c r="A10926"/>
  <c r="A10921"/>
  <c r="A10916"/>
  <c r="A10914"/>
  <c r="A10902"/>
  <c r="A10873"/>
  <c r="A10864"/>
  <c r="A10862"/>
  <c r="A10853"/>
  <c r="A10158"/>
  <c r="E10158"/>
  <c r="A10134"/>
  <c r="E10134"/>
  <c r="E10128"/>
  <c r="A10105"/>
  <c r="E10105"/>
  <c r="A10102"/>
  <c r="E10102"/>
  <c r="A10086"/>
  <c r="E10086"/>
  <c r="A9824"/>
  <c r="E9721"/>
  <c r="A9721"/>
  <c r="E9713"/>
  <c r="A9713"/>
  <c r="A9177"/>
  <c r="E9177"/>
  <c r="E9164"/>
  <c r="A10258"/>
  <c r="A10202"/>
  <c r="E10202"/>
  <c r="E10194"/>
  <c r="A10194"/>
  <c r="A10186"/>
  <c r="E10182"/>
  <c r="E10152"/>
  <c r="E9846"/>
  <c r="A9846"/>
  <c r="A9789"/>
  <c r="E9701"/>
  <c r="A9701"/>
  <c r="E11771"/>
  <c r="E11756"/>
  <c r="E11728"/>
  <c r="E11713"/>
  <c r="E11688"/>
  <c r="E11683"/>
  <c r="E11665"/>
  <c r="E11660"/>
  <c r="E11624"/>
  <c r="E11619"/>
  <c r="E11601"/>
  <c r="E11596"/>
  <c r="A11429"/>
  <c r="A11368"/>
  <c r="E11365"/>
  <c r="E11361"/>
  <c r="A11357"/>
  <c r="A11344"/>
  <c r="E11341"/>
  <c r="E11337"/>
  <c r="A11312"/>
  <c r="E11309"/>
  <c r="E11305"/>
  <c r="A11280"/>
  <c r="E11277"/>
  <c r="E11273"/>
  <c r="A11248"/>
  <c r="E11245"/>
  <c r="E11241"/>
  <c r="A11216"/>
  <c r="E11213"/>
  <c r="E11209"/>
  <c r="A11184"/>
  <c r="E11181"/>
  <c r="E11177"/>
  <c r="A11152"/>
  <c r="E11149"/>
  <c r="E11145"/>
  <c r="A11120"/>
  <c r="E11117"/>
  <c r="E11113"/>
  <c r="A11098"/>
  <c r="A11096"/>
  <c r="E11093"/>
  <c r="A11085"/>
  <c r="A11052"/>
  <c r="E11049"/>
  <c r="A11034"/>
  <c r="A11032"/>
  <c r="E11029"/>
  <c r="A11021"/>
  <c r="A10993"/>
  <c r="E10981"/>
  <c r="A10962"/>
  <c r="A10945"/>
  <c r="E10941"/>
  <c r="A10938"/>
  <c r="A10933"/>
  <c r="E10925"/>
  <c r="A10922"/>
  <c r="A10898"/>
  <c r="A10881"/>
  <c r="E10877"/>
  <c r="A10874"/>
  <c r="A10869"/>
  <c r="E10861"/>
  <c r="A10322"/>
  <c r="E10174"/>
  <c r="E10146"/>
  <c r="A10142"/>
  <c r="A9841"/>
  <c r="A9826"/>
  <c r="A9741"/>
  <c r="E10130"/>
  <c r="A10130"/>
  <c r="A10107"/>
  <c r="E10107"/>
  <c r="A10085"/>
  <c r="A9850"/>
  <c r="E9850"/>
  <c r="A11824"/>
  <c r="A11820"/>
  <c r="A11816"/>
  <c r="A11812"/>
  <c r="A11808"/>
  <c r="A11800"/>
  <c r="A11796"/>
  <c r="A11461"/>
  <c r="A11403"/>
  <c r="A11399"/>
  <c r="A11387"/>
  <c r="A11385"/>
  <c r="A11383"/>
  <c r="A11372"/>
  <c r="A11352"/>
  <c r="A11320"/>
  <c r="A11288"/>
  <c r="A11256"/>
  <c r="A11224"/>
  <c r="A11192"/>
  <c r="A11160"/>
  <c r="A11128"/>
  <c r="A11100"/>
  <c r="A11082"/>
  <c r="A11080"/>
  <c r="A11069"/>
  <c r="A11036"/>
  <c r="A11018"/>
  <c r="A11016"/>
  <c r="A11005"/>
  <c r="A10985"/>
  <c r="A10969"/>
  <c r="A10958"/>
  <c r="A10953"/>
  <c r="A10946"/>
  <c r="A10934"/>
  <c r="A10905"/>
  <c r="A10894"/>
  <c r="A10889"/>
  <c r="A10882"/>
  <c r="A10870"/>
  <c r="A10854"/>
  <c r="E10121"/>
  <c r="A10113"/>
  <c r="E9825"/>
  <c r="A9825"/>
  <c r="E9709"/>
  <c r="E9705"/>
  <c r="A9705"/>
  <c r="E6542"/>
  <c r="A6542"/>
  <c r="E5623"/>
  <c r="A5623"/>
  <c r="A5555"/>
  <c r="E5555"/>
  <c r="E5520"/>
  <c r="A5520"/>
  <c r="A5517"/>
  <c r="E5517"/>
  <c r="E5512"/>
  <c r="A5512"/>
  <c r="E5438"/>
  <c r="A4930"/>
  <c r="E4930"/>
  <c r="A4922"/>
  <c r="E4659"/>
  <c r="A4659"/>
  <c r="E4588"/>
  <c r="A4588"/>
  <c r="E9161"/>
  <c r="A9161"/>
  <c r="A9150"/>
  <c r="E9132"/>
  <c r="E9113"/>
  <c r="A9113"/>
  <c r="E9095"/>
  <c r="A9095"/>
  <c r="E9085"/>
  <c r="A9085"/>
  <c r="E9166"/>
  <c r="A9166"/>
  <c r="E9156"/>
  <c r="E9118"/>
  <c r="A9842"/>
  <c r="A9817"/>
  <c r="A9693"/>
  <c r="A9689"/>
  <c r="A9685"/>
  <c r="A9681"/>
  <c r="A9677"/>
  <c r="A9673"/>
  <c r="A9669"/>
  <c r="A9665"/>
  <c r="A9661"/>
  <c r="A9657"/>
  <c r="A9653"/>
  <c r="A9649"/>
  <c r="A9645"/>
  <c r="A9641"/>
  <c r="A9637"/>
  <c r="A9633"/>
  <c r="A9629"/>
  <c r="A9625"/>
  <c r="A9621"/>
  <c r="A9617"/>
  <c r="E9134"/>
  <c r="A9134"/>
  <c r="A9118"/>
  <c r="A9190"/>
  <c r="A9183"/>
  <c r="E9183"/>
  <c r="A9187"/>
  <c r="E9158"/>
  <c r="A9158"/>
  <c r="E9124"/>
  <c r="A9185"/>
  <c r="E9185"/>
  <c r="E9121"/>
  <c r="A9121"/>
  <c r="E9065"/>
  <c r="A9065"/>
  <c r="E8999"/>
  <c r="A8999"/>
  <c r="E9817"/>
  <c r="A9182"/>
  <c r="A9162"/>
  <c r="E9162"/>
  <c r="A9114"/>
  <c r="E9114"/>
  <c r="A9007"/>
  <c r="E9159"/>
  <c r="A9154"/>
  <c r="A9123"/>
  <c r="E9087"/>
  <c r="A9087"/>
  <c r="A9073"/>
  <c r="E9073"/>
  <c r="E9057"/>
  <c r="A9049"/>
  <c r="E9049"/>
  <c r="A9043"/>
  <c r="E9027"/>
  <c r="E9025"/>
  <c r="A9023"/>
  <c r="E9017"/>
  <c r="E8979"/>
  <c r="A8967"/>
  <c r="E8967"/>
  <c r="E8635"/>
  <c r="A8635"/>
  <c r="E8603"/>
  <c r="A8603"/>
  <c r="E8571"/>
  <c r="A8571"/>
  <c r="E8539"/>
  <c r="A8539"/>
  <c r="A8516"/>
  <c r="E8499"/>
  <c r="A8499"/>
  <c r="E9170"/>
  <c r="E9167"/>
  <c r="E9135"/>
  <c r="A9130"/>
  <c r="A9089"/>
  <c r="E9089"/>
  <c r="E9059"/>
  <c r="E8983"/>
  <c r="A8975"/>
  <c r="E8975"/>
  <c r="A8955"/>
  <c r="A8508"/>
  <c r="E8491"/>
  <c r="A8491"/>
  <c r="E9097"/>
  <c r="A9091"/>
  <c r="E9091"/>
  <c r="E9079"/>
  <c r="A9009"/>
  <c r="E9009"/>
  <c r="E8627"/>
  <c r="A8627"/>
  <c r="E8595"/>
  <c r="A8595"/>
  <c r="E8563"/>
  <c r="A8563"/>
  <c r="E8515"/>
  <c r="A8515"/>
  <c r="E8487"/>
  <c r="A8487"/>
  <c r="E7603"/>
  <c r="A7603"/>
  <c r="A7597"/>
  <c r="E7597"/>
  <c r="E9153"/>
  <c r="A9153"/>
  <c r="A9146"/>
  <c r="E9105"/>
  <c r="E9103"/>
  <c r="A9103"/>
  <c r="A9099"/>
  <c r="E9099"/>
  <c r="A9093"/>
  <c r="A9075"/>
  <c r="E9075"/>
  <c r="E8951"/>
  <c r="A8951"/>
  <c r="E8535"/>
  <c r="A8535"/>
  <c r="A8524"/>
  <c r="E8507"/>
  <c r="A8507"/>
  <c r="A7816"/>
  <c r="A9155"/>
  <c r="E9129"/>
  <c r="A9129"/>
  <c r="E9127"/>
  <c r="A9122"/>
  <c r="A9107"/>
  <c r="E9107"/>
  <c r="A9105"/>
  <c r="A9101"/>
  <c r="E9063"/>
  <c r="A9057"/>
  <c r="E9043"/>
  <c r="A9027"/>
  <c r="A9025"/>
  <c r="A9017"/>
  <c r="E8619"/>
  <c r="A8619"/>
  <c r="E8587"/>
  <c r="A8587"/>
  <c r="E8555"/>
  <c r="A8555"/>
  <c r="E8503"/>
  <c r="A8503"/>
  <c r="A7961"/>
  <c r="A9163"/>
  <c r="A9131"/>
  <c r="A9081"/>
  <c r="E9081"/>
  <c r="A9071"/>
  <c r="A9059"/>
  <c r="E9047"/>
  <c r="A9011"/>
  <c r="E9011"/>
  <c r="A8983"/>
  <c r="E8523"/>
  <c r="A8523"/>
  <c r="A8001"/>
  <c r="E7995"/>
  <c r="A7995"/>
  <c r="A9138"/>
  <c r="A9083"/>
  <c r="E9083"/>
  <c r="E8991"/>
  <c r="A8991"/>
  <c r="A8959"/>
  <c r="E8959"/>
  <c r="E8643"/>
  <c r="A8643"/>
  <c r="E8611"/>
  <c r="A8611"/>
  <c r="E8579"/>
  <c r="A8579"/>
  <c r="E8547"/>
  <c r="A8547"/>
  <c r="E8519"/>
  <c r="A8519"/>
  <c r="A8500"/>
  <c r="E8015"/>
  <c r="A8015"/>
  <c r="E7935"/>
  <c r="A7935"/>
  <c r="A7896"/>
  <c r="E7887"/>
  <c r="A7887"/>
  <c r="E7839"/>
  <c r="A7839"/>
  <c r="A7768"/>
  <c r="A7731"/>
  <c r="E7619"/>
  <c r="A7611"/>
  <c r="E7611"/>
  <c r="E7563"/>
  <c r="A7563"/>
  <c r="A7557"/>
  <c r="E7557"/>
  <c r="E7541"/>
  <c r="E7991"/>
  <c r="A7991"/>
  <c r="A7969"/>
  <c r="A7963"/>
  <c r="E7963"/>
  <c r="A7848"/>
  <c r="E7791"/>
  <c r="A7791"/>
  <c r="E7643"/>
  <c r="A7643"/>
  <c r="E7605"/>
  <c r="A7605"/>
  <c r="A7501"/>
  <c r="E7501"/>
  <c r="A8003"/>
  <c r="E8003"/>
  <c r="E7951"/>
  <c r="A7951"/>
  <c r="A7928"/>
  <c r="E7919"/>
  <c r="A7919"/>
  <c r="E7871"/>
  <c r="A7871"/>
  <c r="A7800"/>
  <c r="A7571"/>
  <c r="E7571"/>
  <c r="E7565"/>
  <c r="A7565"/>
  <c r="A7517"/>
  <c r="E7517"/>
  <c r="E7507"/>
  <c r="A8649"/>
  <c r="E8645"/>
  <c r="A8641"/>
  <c r="E8637"/>
  <c r="A8633"/>
  <c r="E8629"/>
  <c r="A8625"/>
  <c r="E8621"/>
  <c r="A8617"/>
  <c r="E8613"/>
  <c r="A8609"/>
  <c r="E8605"/>
  <c r="A8601"/>
  <c r="E8597"/>
  <c r="A8593"/>
  <c r="E8589"/>
  <c r="A8585"/>
  <c r="E8581"/>
  <c r="A8577"/>
  <c r="E8573"/>
  <c r="A8569"/>
  <c r="E8565"/>
  <c r="A8561"/>
  <c r="E8557"/>
  <c r="A8553"/>
  <c r="E8549"/>
  <c r="A8545"/>
  <c r="E8541"/>
  <c r="A8529"/>
  <c r="A8520"/>
  <c r="A8504"/>
  <c r="A8488"/>
  <c r="E8011"/>
  <c r="A8011"/>
  <c r="A7880"/>
  <c r="E7823"/>
  <c r="A7823"/>
  <c r="A7754"/>
  <c r="E7754"/>
  <c r="A7696"/>
  <c r="A7651"/>
  <c r="E7651"/>
  <c r="E7645"/>
  <c r="A7645"/>
  <c r="E7621"/>
  <c r="A7993"/>
  <c r="E7971"/>
  <c r="A7971"/>
  <c r="A7832"/>
  <c r="E7775"/>
  <c r="A7775"/>
  <c r="A7621"/>
  <c r="E7579"/>
  <c r="E7549"/>
  <c r="A7549"/>
  <c r="A7503"/>
  <c r="A7959"/>
  <c r="E7959"/>
  <c r="A7912"/>
  <c r="E7903"/>
  <c r="A7903"/>
  <c r="E7855"/>
  <c r="A7855"/>
  <c r="A7784"/>
  <c r="A7701"/>
  <c r="E7701"/>
  <c r="A7573"/>
  <c r="E7573"/>
  <c r="A7555"/>
  <c r="E7555"/>
  <c r="E7539"/>
  <c r="A7487"/>
  <c r="A7014"/>
  <c r="E7014"/>
  <c r="A7983"/>
  <c r="E7983"/>
  <c r="A7864"/>
  <c r="E7807"/>
  <c r="A7807"/>
  <c r="A7653"/>
  <c r="E7653"/>
  <c r="A7539"/>
  <c r="E7499"/>
  <c r="E7110"/>
  <c r="A7110"/>
  <c r="E6579"/>
  <c r="A6579"/>
  <c r="E6484"/>
  <c r="A6484"/>
  <c r="E6480"/>
  <c r="A6480"/>
  <c r="E7745"/>
  <c r="E7742"/>
  <c r="E7730"/>
  <c r="E7725"/>
  <c r="E7705"/>
  <c r="E7702"/>
  <c r="A7525"/>
  <c r="E7491"/>
  <c r="A7126"/>
  <c r="E7126"/>
  <c r="E7038"/>
  <c r="A7038"/>
  <c r="E7022"/>
  <c r="A7022"/>
  <c r="A7979"/>
  <c r="A7975"/>
  <c r="E7947"/>
  <c r="E7943"/>
  <c r="A7939"/>
  <c r="E7929"/>
  <c r="A7923"/>
  <c r="E7913"/>
  <c r="A7907"/>
  <c r="E7897"/>
  <c r="A7891"/>
  <c r="E7881"/>
  <c r="E7865"/>
  <c r="E7849"/>
  <c r="E7833"/>
  <c r="E7817"/>
  <c r="E7801"/>
  <c r="E7785"/>
  <c r="E7769"/>
  <c r="E7717"/>
  <c r="E7697"/>
  <c r="E7694"/>
  <c r="E7637"/>
  <c r="E7635"/>
  <c r="A7629"/>
  <c r="E7595"/>
  <c r="A7589"/>
  <c r="A7587"/>
  <c r="E7581"/>
  <c r="A7547"/>
  <c r="A7529"/>
  <c r="E7493"/>
  <c r="E7134"/>
  <c r="A7134"/>
  <c r="E6557"/>
  <c r="A6557"/>
  <c r="A8019"/>
  <c r="A7999"/>
  <c r="E7987"/>
  <c r="A7955"/>
  <c r="A7086"/>
  <c r="E7086"/>
  <c r="E6689"/>
  <c r="A6689"/>
  <c r="E6583"/>
  <c r="A6583"/>
  <c r="A7070"/>
  <c r="E7070"/>
  <c r="A7493"/>
  <c r="E7094"/>
  <c r="A7094"/>
  <c r="A7054"/>
  <c r="E7054"/>
  <c r="A7030"/>
  <c r="E7030"/>
  <c r="E6650"/>
  <c r="A6650"/>
  <c r="E6528"/>
  <c r="A6528"/>
  <c r="A6509"/>
  <c r="E6509"/>
  <c r="E6501"/>
  <c r="A6501"/>
  <c r="E6498"/>
  <c r="A6498"/>
  <c r="E7979"/>
  <c r="A7947"/>
  <c r="E7937"/>
  <c r="E7921"/>
  <c r="E7905"/>
  <c r="E7889"/>
  <c r="E7873"/>
  <c r="E7857"/>
  <c r="E7841"/>
  <c r="E7825"/>
  <c r="E7809"/>
  <c r="E7793"/>
  <c r="E7777"/>
  <c r="E7761"/>
  <c r="E7758"/>
  <c r="E7746"/>
  <c r="E7741"/>
  <c r="E7721"/>
  <c r="E7718"/>
  <c r="E7706"/>
  <c r="A7637"/>
  <c r="A7635"/>
  <c r="E7629"/>
  <c r="A7595"/>
  <c r="E7589"/>
  <c r="E7587"/>
  <c r="A7581"/>
  <c r="E7547"/>
  <c r="E7525"/>
  <c r="A7142"/>
  <c r="E7142"/>
  <c r="E6577"/>
  <c r="A6577"/>
  <c r="A6678"/>
  <c r="A6658"/>
  <c r="E6617"/>
  <c r="A6617"/>
  <c r="E6607"/>
  <c r="A6607"/>
  <c r="E6601"/>
  <c r="A6601"/>
  <c r="E6544"/>
  <c r="E6474"/>
  <c r="A6474"/>
  <c r="E6462"/>
  <c r="A6462"/>
  <c r="A6456"/>
  <c r="E6456"/>
  <c r="A6003"/>
  <c r="E6003"/>
  <c r="E5667"/>
  <c r="A5667"/>
  <c r="E5655"/>
  <c r="E5552"/>
  <c r="A5552"/>
  <c r="A5447"/>
  <c r="E5447"/>
  <c r="A5251"/>
  <c r="E5086"/>
  <c r="E4886"/>
  <c r="A4886"/>
  <c r="E4878"/>
  <c r="A4878"/>
  <c r="E6670"/>
  <c r="A6662"/>
  <c r="E6560"/>
  <c r="A6560"/>
  <c r="A6544"/>
  <c r="E6527"/>
  <c r="A6527"/>
  <c r="E6521"/>
  <c r="A6521"/>
  <c r="E6508"/>
  <c r="A6508"/>
  <c r="A5899"/>
  <c r="E5899"/>
  <c r="A5655"/>
  <c r="A7118"/>
  <c r="A7078"/>
  <c r="A7062"/>
  <c r="A6682"/>
  <c r="E6606"/>
  <c r="A6606"/>
  <c r="E6576"/>
  <c r="A6541"/>
  <c r="E6541"/>
  <c r="E6497"/>
  <c r="A6497"/>
  <c r="A6488"/>
  <c r="E6476"/>
  <c r="E6005"/>
  <c r="A6005"/>
  <c r="E7012"/>
  <c r="E7010"/>
  <c r="E7008"/>
  <c r="E7006"/>
  <c r="E7004"/>
  <c r="E7002"/>
  <c r="E7000"/>
  <c r="E6998"/>
  <c r="E6996"/>
  <c r="E6994"/>
  <c r="E6992"/>
  <c r="E6990"/>
  <c r="A6690"/>
  <c r="A6686"/>
  <c r="E6633"/>
  <c r="A6629"/>
  <c r="E6609"/>
  <c r="A6609"/>
  <c r="E6603"/>
  <c r="A6603"/>
  <c r="E6593"/>
  <c r="A6593"/>
  <c r="A6576"/>
  <c r="A6562"/>
  <c r="E6559"/>
  <c r="A6559"/>
  <c r="E6538"/>
  <c r="A6538"/>
  <c r="E6526"/>
  <c r="A6526"/>
  <c r="A6476"/>
  <c r="E6446"/>
  <c r="E5913"/>
  <c r="A5905"/>
  <c r="E5905"/>
  <c r="A7102"/>
  <c r="A7046"/>
  <c r="A6679"/>
  <c r="E6669"/>
  <c r="E6663"/>
  <c r="A6663"/>
  <c r="A6657"/>
  <c r="A6638"/>
  <c r="A6633"/>
  <c r="A6631"/>
  <c r="E6605"/>
  <c r="A6573"/>
  <c r="E6573"/>
  <c r="E6553"/>
  <c r="A6553"/>
  <c r="E6540"/>
  <c r="A6540"/>
  <c r="A6134"/>
  <c r="E6687"/>
  <c r="A6687"/>
  <c r="E6646"/>
  <c r="A6644"/>
  <c r="E6635"/>
  <c r="E6570"/>
  <c r="A6570"/>
  <c r="E6558"/>
  <c r="A6558"/>
  <c r="E6525"/>
  <c r="E6512"/>
  <c r="E6502"/>
  <c r="E6493"/>
  <c r="A6493"/>
  <c r="E7118"/>
  <c r="E7078"/>
  <c r="E7062"/>
  <c r="A7012"/>
  <c r="A7010"/>
  <c r="A7008"/>
  <c r="A7006"/>
  <c r="A7004"/>
  <c r="A7002"/>
  <c r="A7000"/>
  <c r="A6998"/>
  <c r="A6996"/>
  <c r="E6678"/>
  <c r="E6662"/>
  <c r="E6658"/>
  <c r="E6637"/>
  <c r="E6625"/>
  <c r="A6625"/>
  <c r="E6585"/>
  <c r="A6585"/>
  <c r="E6572"/>
  <c r="A6572"/>
  <c r="A6466"/>
  <c r="E6448"/>
  <c r="A6448"/>
  <c r="E5916"/>
  <c r="E5917"/>
  <c r="E5910"/>
  <c r="E5901"/>
  <c r="E5567"/>
  <c r="A5567"/>
  <c r="A5533"/>
  <c r="E5533"/>
  <c r="A5304"/>
  <c r="E5304"/>
  <c r="A5290"/>
  <c r="E5284"/>
  <c r="A5284"/>
  <c r="A5261"/>
  <c r="E5261"/>
  <c r="E5110"/>
  <c r="A6127"/>
  <c r="E6127"/>
  <c r="A6007"/>
  <c r="E5683"/>
  <c r="A5683"/>
  <c r="A5675"/>
  <c r="E5691"/>
  <c r="A5691"/>
  <c r="A5569"/>
  <c r="A5473"/>
  <c r="E5473"/>
  <c r="E5389"/>
  <c r="E5153"/>
  <c r="A5153"/>
  <c r="E6561"/>
  <c r="E6529"/>
  <c r="E5909"/>
  <c r="A6639"/>
  <c r="A6634"/>
  <c r="A6626"/>
  <c r="A6618"/>
  <c r="A6610"/>
  <c r="A6602"/>
  <c r="A6594"/>
  <c r="A6586"/>
  <c r="A6569"/>
  <c r="A6556"/>
  <c r="A6554"/>
  <c r="A6537"/>
  <c r="A6524"/>
  <c r="A6522"/>
  <c r="A6503"/>
  <c r="E5707"/>
  <c r="A5707"/>
  <c r="A5699"/>
  <c r="A5631"/>
  <c r="E5631"/>
  <c r="A5609"/>
  <c r="A5585"/>
  <c r="A5583"/>
  <c r="A6654"/>
  <c r="A6630"/>
  <c r="A6622"/>
  <c r="E5918"/>
  <c r="E5571"/>
  <c r="A5571"/>
  <c r="E5647"/>
  <c r="A5575"/>
  <c r="A5563"/>
  <c r="E5563"/>
  <c r="A5457"/>
  <c r="E5457"/>
  <c r="A5258"/>
  <c r="E5103"/>
  <c r="A5103"/>
  <c r="A5897"/>
  <c r="E5897"/>
  <c r="A5695"/>
  <c r="A5679"/>
  <c r="A5671"/>
  <c r="E5663"/>
  <c r="A5663"/>
  <c r="A5607"/>
  <c r="E5607"/>
  <c r="E5587"/>
  <c r="A5587"/>
  <c r="A5577"/>
  <c r="A5538"/>
  <c r="A5535"/>
  <c r="E5535"/>
  <c r="E5476"/>
  <c r="A5476"/>
  <c r="E5358"/>
  <c r="A5358"/>
  <c r="A5341"/>
  <c r="A5268"/>
  <c r="E5268"/>
  <c r="E5265"/>
  <c r="A5265"/>
  <c r="A5161"/>
  <c r="E5161"/>
  <c r="A6001"/>
  <c r="E5908"/>
  <c r="A5703"/>
  <c r="A5687"/>
  <c r="E5659"/>
  <c r="A5643"/>
  <c r="E5643"/>
  <c r="E5579"/>
  <c r="A5579"/>
  <c r="A5505"/>
  <c r="E5505"/>
  <c r="E5425"/>
  <c r="A5999"/>
  <c r="A5635"/>
  <c r="E5635"/>
  <c r="A5550"/>
  <c r="E5419"/>
  <c r="A5419"/>
  <c r="E5185"/>
  <c r="A5185"/>
  <c r="A5525"/>
  <c r="E5525"/>
  <c r="A5489"/>
  <c r="E5489"/>
  <c r="A5427"/>
  <c r="E5427"/>
  <c r="E5336"/>
  <c r="A5336"/>
  <c r="E5320"/>
  <c r="A5320"/>
  <c r="A5282"/>
  <c r="A5280"/>
  <c r="A5275"/>
  <c r="A5243"/>
  <c r="A5237"/>
  <c r="E5128"/>
  <c r="A4914"/>
  <c r="E4914"/>
  <c r="A4906"/>
  <c r="E4906"/>
  <c r="A4520"/>
  <c r="E4353"/>
  <c r="A5557"/>
  <c r="E5557"/>
  <c r="A5537"/>
  <c r="E5537"/>
  <c r="E5532"/>
  <c r="A5532"/>
  <c r="A5527"/>
  <c r="E5527"/>
  <c r="A5509"/>
  <c r="E5504"/>
  <c r="A5504"/>
  <c r="A5492"/>
  <c r="A5469"/>
  <c r="A5464"/>
  <c r="E5464"/>
  <c r="E5437"/>
  <c r="A5416"/>
  <c r="E5360"/>
  <c r="A5360"/>
  <c r="A5260"/>
  <c r="E5257"/>
  <c r="A5257"/>
  <c r="A5250"/>
  <c r="E5178"/>
  <c r="A5178"/>
  <c r="E5102"/>
  <c r="A4749"/>
  <c r="E4749"/>
  <c r="E5915"/>
  <c r="E5907"/>
  <c r="E5651"/>
  <c r="E5627"/>
  <c r="E5516"/>
  <c r="A5516"/>
  <c r="A5485"/>
  <c r="E5472"/>
  <c r="A5472"/>
  <c r="A5451"/>
  <c r="E5387"/>
  <c r="A5387"/>
  <c r="E5332"/>
  <c r="A5332"/>
  <c r="E5324"/>
  <c r="E5316"/>
  <c r="E5269"/>
  <c r="A5267"/>
  <c r="A5223"/>
  <c r="A4938"/>
  <c r="E4938"/>
  <c r="A4874"/>
  <c r="E4874"/>
  <c r="A5595"/>
  <c r="A5559"/>
  <c r="E5559"/>
  <c r="E5556"/>
  <c r="A5556"/>
  <c r="E5544"/>
  <c r="A5544"/>
  <c r="A5539"/>
  <c r="E5539"/>
  <c r="E5523"/>
  <c r="A5521"/>
  <c r="A5501"/>
  <c r="E5488"/>
  <c r="A5488"/>
  <c r="E5442"/>
  <c r="E5439"/>
  <c r="E5421"/>
  <c r="E5408"/>
  <c r="A5408"/>
  <c r="E5397"/>
  <c r="A5395"/>
  <c r="E5384"/>
  <c r="A5384"/>
  <c r="E5362"/>
  <c r="A5362"/>
  <c r="A5338"/>
  <c r="A5312"/>
  <c r="A5307"/>
  <c r="A5274"/>
  <c r="A5252"/>
  <c r="E5249"/>
  <c r="A5249"/>
  <c r="A5242"/>
  <c r="E5239"/>
  <c r="A5239"/>
  <c r="A5215"/>
  <c r="E5144"/>
  <c r="E5140"/>
  <c r="E5079"/>
  <c r="A5079"/>
  <c r="A5611"/>
  <c r="A5603"/>
  <c r="A5553"/>
  <c r="A5513"/>
  <c r="E5508"/>
  <c r="A5508"/>
  <c r="E5471"/>
  <c r="A5471"/>
  <c r="A5453"/>
  <c r="E5453"/>
  <c r="E5450"/>
  <c r="E5348"/>
  <c r="A5348"/>
  <c r="A5345"/>
  <c r="A5259"/>
  <c r="E5211"/>
  <c r="A5211"/>
  <c r="E5174"/>
  <c r="A5174"/>
  <c r="E5087"/>
  <c r="A5087"/>
  <c r="E4843"/>
  <c r="A4843"/>
  <c r="E4798"/>
  <c r="A5561"/>
  <c r="E5487"/>
  <c r="A5487"/>
  <c r="E5420"/>
  <c r="A5420"/>
  <c r="E5376"/>
  <c r="A5376"/>
  <c r="A5299"/>
  <c r="E5288"/>
  <c r="A5288"/>
  <c r="A5276"/>
  <c r="E5273"/>
  <c r="A5273"/>
  <c r="A5266"/>
  <c r="A5244"/>
  <c r="E5241"/>
  <c r="A5241"/>
  <c r="A5225"/>
  <c r="E5078"/>
  <c r="E4894"/>
  <c r="A4894"/>
  <c r="E5401"/>
  <c r="E5399"/>
  <c r="E5369"/>
  <c r="E5367"/>
  <c r="E5353"/>
  <c r="E5351"/>
  <c r="E5349"/>
  <c r="E5329"/>
  <c r="E5308"/>
  <c r="E5300"/>
  <c r="E5229"/>
  <c r="E5227"/>
  <c r="E5186"/>
  <c r="E5182"/>
  <c r="E5169"/>
  <c r="E5154"/>
  <c r="E5146"/>
  <c r="E5130"/>
  <c r="A4948"/>
  <c r="E4932"/>
  <c r="A4932"/>
  <c r="E4876"/>
  <c r="A4876"/>
  <c r="E4870"/>
  <c r="A4870"/>
  <c r="E4782"/>
  <c r="E4773"/>
  <c r="A4773"/>
  <c r="E4443"/>
  <c r="A4443"/>
  <c r="E4958"/>
  <c r="E4940"/>
  <c r="A4900"/>
  <c r="E4683"/>
  <c r="A4683"/>
  <c r="A4391"/>
  <c r="E4391"/>
  <c r="E4379"/>
  <c r="A4379"/>
  <c r="A5388"/>
  <c r="A5227"/>
  <c r="E4944"/>
  <c r="A4940"/>
  <c r="E4766"/>
  <c r="E4679"/>
  <c r="A4679"/>
  <c r="E4667"/>
  <c r="E4376"/>
  <c r="A4376"/>
  <c r="E4910"/>
  <c r="A4910"/>
  <c r="A4858"/>
  <c r="E4847"/>
  <c r="A4847"/>
  <c r="A4635"/>
  <c r="A4407"/>
  <c r="E4407"/>
  <c r="A5396"/>
  <c r="A5164"/>
  <c r="A4944"/>
  <c r="A4942"/>
  <c r="E4868"/>
  <c r="A4850"/>
  <c r="E4850"/>
  <c r="A4741"/>
  <c r="E4733"/>
  <c r="E4691"/>
  <c r="A4691"/>
  <c r="A4667"/>
  <c r="A4637"/>
  <c r="A4629"/>
  <c r="E4577"/>
  <c r="A4577"/>
  <c r="A5524"/>
  <c r="E5519"/>
  <c r="A5400"/>
  <c r="A5368"/>
  <c r="A5352"/>
  <c r="A5350"/>
  <c r="A5296"/>
  <c r="E5232"/>
  <c r="E5206"/>
  <c r="E5202"/>
  <c r="E5134"/>
  <c r="E5118"/>
  <c r="A5111"/>
  <c r="E4948"/>
  <c r="A4946"/>
  <c r="E4946"/>
  <c r="A4898"/>
  <c r="E4898"/>
  <c r="A4884"/>
  <c r="E4860"/>
  <c r="A4860"/>
  <c r="E4839"/>
  <c r="A4839"/>
  <c r="A4663"/>
  <c r="E4484"/>
  <c r="A4484"/>
  <c r="E4892"/>
  <c r="E4866"/>
  <c r="E4845"/>
  <c r="E4841"/>
  <c r="E4837"/>
  <c r="E4797"/>
  <c r="E4786"/>
  <c r="E4781"/>
  <c r="E4765"/>
  <c r="E4754"/>
  <c r="E4627"/>
  <c r="E4572"/>
  <c r="A4507"/>
  <c r="E4498"/>
  <c r="A4440"/>
  <c r="E4440"/>
  <c r="E4371"/>
  <c r="A4371"/>
  <c r="A4671"/>
  <c r="E4549"/>
  <c r="A4549"/>
  <c r="E4532"/>
  <c r="A4532"/>
  <c r="E4522"/>
  <c r="E4468"/>
  <c r="A4424"/>
  <c r="E4890"/>
  <c r="E4593"/>
  <c r="A4593"/>
  <c r="A4576"/>
  <c r="E4576"/>
  <c r="E4537"/>
  <c r="A4468"/>
  <c r="A4456"/>
  <c r="A4421"/>
  <c r="A4416"/>
  <c r="A4411"/>
  <c r="E4355"/>
  <c r="A4355"/>
  <c r="A4902"/>
  <c r="A4797"/>
  <c r="A4781"/>
  <c r="A4765"/>
  <c r="A4627"/>
  <c r="E4557"/>
  <c r="E4500"/>
  <c r="A4500"/>
  <c r="A4488"/>
  <c r="E4441"/>
  <c r="A4432"/>
  <c r="E4423"/>
  <c r="A4423"/>
  <c r="E4408"/>
  <c r="E4383"/>
  <c r="A4383"/>
  <c r="E4346"/>
  <c r="A4592"/>
  <c r="E4592"/>
  <c r="A4557"/>
  <c r="E4505"/>
  <c r="A4467"/>
  <c r="E4420"/>
  <c r="A4420"/>
  <c r="E4415"/>
  <c r="A4415"/>
  <c r="A4408"/>
  <c r="A4405"/>
  <c r="E4405"/>
  <c r="E4363"/>
  <c r="A4363"/>
  <c r="A4346"/>
  <c r="A4920"/>
  <c r="A4918"/>
  <c r="A4912"/>
  <c r="A4854"/>
  <c r="E4643"/>
  <c r="E4562"/>
  <c r="E4530"/>
  <c r="E4517"/>
  <c r="A4505"/>
  <c r="E4431"/>
  <c r="A4431"/>
  <c r="E4428"/>
  <c r="A4428"/>
  <c r="E4425"/>
  <c r="A4425"/>
  <c r="E4374"/>
  <c r="A4374"/>
  <c r="E4564"/>
  <c r="E4521"/>
  <c r="E4476"/>
  <c r="E4469"/>
  <c r="E4368"/>
  <c r="E4356"/>
  <c r="A4589"/>
  <c r="A4573"/>
  <c r="A4544"/>
  <c r="A4524"/>
  <c r="A4512"/>
  <c r="A4509"/>
  <c r="A4481"/>
  <c r="A4472"/>
  <c r="E4380"/>
  <c r="A4361"/>
  <c r="A4343"/>
  <c r="A4580"/>
  <c r="E4545"/>
  <c r="E4525"/>
  <c r="E4513"/>
  <c r="E4508"/>
  <c r="E4489"/>
  <c r="E4473"/>
  <c r="E4447"/>
  <c r="A4436"/>
  <c r="A4399"/>
  <c r="E4396"/>
  <c r="E4392"/>
  <c r="E4375"/>
  <c r="A4556"/>
  <c r="E4540"/>
  <c r="A4536"/>
  <c r="A4531"/>
  <c r="A4521"/>
  <c r="A4516"/>
  <c r="A4504"/>
  <c r="A4499"/>
  <c r="E4493"/>
  <c r="A4492"/>
  <c r="E4482"/>
  <c r="E4477"/>
  <c r="A4476"/>
  <c r="A4469"/>
  <c r="E4452"/>
  <c r="A4444"/>
  <c r="E4412"/>
  <c r="A4384"/>
  <c r="A4368"/>
  <c r="A4349"/>
  <c r="A4581"/>
  <c r="A4545"/>
  <c r="A4528"/>
  <c r="A4525"/>
  <c r="A4513"/>
  <c r="A4508"/>
  <c r="A4496"/>
  <c r="A4489"/>
  <c r="A4473"/>
  <c r="A4396"/>
  <c r="A4392"/>
  <c r="A4360"/>
  <c r="E29949"/>
  <c r="E29901"/>
  <c r="E29869"/>
  <c r="E29813"/>
  <c r="E29789"/>
  <c r="E29765"/>
  <c r="E29637"/>
  <c r="E29613"/>
  <c r="E29589"/>
  <c r="E29541"/>
  <c r="E29517"/>
  <c r="E29469"/>
  <c r="E29445"/>
  <c r="E29381"/>
  <c r="E29357"/>
  <c r="E29269"/>
  <c r="E29125"/>
  <c r="E29069"/>
  <c r="E29045"/>
  <c r="E28957"/>
  <c r="A28493"/>
  <c r="E28493"/>
  <c r="A28453"/>
  <c r="E28453"/>
  <c r="E28413"/>
  <c r="A28413"/>
  <c r="E28325"/>
  <c r="A28325"/>
  <c r="E28269"/>
  <c r="A28269"/>
  <c r="E28237"/>
  <c r="A28237"/>
  <c r="E28189"/>
  <c r="A28189"/>
  <c r="E28101"/>
  <c r="A28101"/>
  <c r="E28069"/>
  <c r="A28069"/>
  <c r="E28021"/>
  <c r="A28021"/>
  <c r="E27680"/>
  <c r="A27680"/>
  <c r="A27408"/>
  <c r="E27408"/>
  <c r="E27336"/>
  <c r="A27336"/>
  <c r="A24203"/>
  <c r="E24203"/>
  <c r="A24084"/>
  <c r="E24084"/>
  <c r="A23921"/>
  <c r="E23921"/>
  <c r="A23882"/>
  <c r="E23882"/>
  <c r="A23773"/>
  <c r="E23773"/>
  <c r="A23726"/>
  <c r="E23726"/>
  <c r="A23677"/>
  <c r="E23677"/>
  <c r="A23406"/>
  <c r="E23406"/>
  <c r="A23130"/>
  <c r="E23130"/>
  <c r="A23047"/>
  <c r="E23047"/>
  <c r="E22765"/>
  <c r="A22765"/>
  <c r="E22197"/>
  <c r="A22197"/>
  <c r="A21862"/>
  <c r="E21862"/>
  <c r="A21834"/>
  <c r="E21834"/>
  <c r="A21802"/>
  <c r="E21802"/>
  <c r="A21774"/>
  <c r="E21774"/>
  <c r="A21746"/>
  <c r="E21746"/>
  <c r="A21718"/>
  <c r="E21718"/>
  <c r="A21690"/>
  <c r="E21690"/>
  <c r="A21666"/>
  <c r="E21666"/>
  <c r="A21630"/>
  <c r="E21630"/>
  <c r="A21602"/>
  <c r="E21602"/>
  <c r="A21574"/>
  <c r="E21574"/>
  <c r="A21546"/>
  <c r="E21546"/>
  <c r="A21518"/>
  <c r="E21518"/>
  <c r="A21490"/>
  <c r="E21490"/>
  <c r="A21466"/>
  <c r="E21466"/>
  <c r="A21442"/>
  <c r="E21442"/>
  <c r="A21422"/>
  <c r="E21422"/>
  <c r="A21394"/>
  <c r="E21394"/>
  <c r="A21362"/>
  <c r="E21362"/>
  <c r="A21338"/>
  <c r="E21338"/>
  <c r="A21318"/>
  <c r="E21318"/>
  <c r="A21298"/>
  <c r="E21298"/>
  <c r="A21278"/>
  <c r="E21278"/>
  <c r="A21250"/>
  <c r="E21250"/>
  <c r="A21226"/>
  <c r="E21226"/>
  <c r="A21206"/>
  <c r="E21206"/>
  <c r="A21186"/>
  <c r="E21186"/>
  <c r="A21166"/>
  <c r="E21166"/>
  <c r="A21138"/>
  <c r="E21138"/>
  <c r="A21106"/>
  <c r="E21106"/>
  <c r="A21086"/>
  <c r="E21086"/>
  <c r="A21050"/>
  <c r="E21050"/>
  <c r="A21026"/>
  <c r="E21026"/>
  <c r="A21006"/>
  <c r="E21006"/>
  <c r="A20986"/>
  <c r="E20986"/>
  <c r="A20966"/>
  <c r="E20966"/>
  <c r="A20946"/>
  <c r="E20946"/>
  <c r="A20926"/>
  <c r="E20926"/>
  <c r="A20813"/>
  <c r="E20813"/>
  <c r="A20749"/>
  <c r="E20749"/>
  <c r="A20717"/>
  <c r="E20717"/>
  <c r="A20493"/>
  <c r="E20493"/>
  <c r="E20410"/>
  <c r="A20410"/>
  <c r="A20365"/>
  <c r="E20365"/>
  <c r="A20333"/>
  <c r="E20333"/>
  <c r="E29994"/>
  <c r="E29986"/>
  <c r="E29978"/>
  <c r="E29970"/>
  <c r="E29962"/>
  <c r="E29954"/>
  <c r="A29949"/>
  <c r="E29946"/>
  <c r="E29938"/>
  <c r="E29930"/>
  <c r="E29922"/>
  <c r="E29914"/>
  <c r="E29906"/>
  <c r="A29901"/>
  <c r="E29898"/>
  <c r="E29890"/>
  <c r="E29882"/>
  <c r="E29874"/>
  <c r="A29869"/>
  <c r="E29866"/>
  <c r="E29858"/>
  <c r="E29850"/>
  <c r="E29842"/>
  <c r="E29834"/>
  <c r="E29826"/>
  <c r="E29818"/>
  <c r="A29813"/>
  <c r="E29810"/>
  <c r="E29802"/>
  <c r="E29794"/>
  <c r="A29789"/>
  <c r="E29786"/>
  <c r="E29778"/>
  <c r="E29770"/>
  <c r="A29765"/>
  <c r="E29762"/>
  <c r="E29754"/>
  <c r="E29746"/>
  <c r="E29738"/>
  <c r="E29730"/>
  <c r="E29722"/>
  <c r="E29714"/>
  <c r="E29706"/>
  <c r="E29698"/>
  <c r="E29690"/>
  <c r="E29682"/>
  <c r="E29674"/>
  <c r="E29666"/>
  <c r="E29658"/>
  <c r="E29650"/>
  <c r="E29642"/>
  <c r="A29637"/>
  <c r="E29634"/>
  <c r="E29626"/>
  <c r="E29618"/>
  <c r="A29613"/>
  <c r="E29610"/>
  <c r="E29602"/>
  <c r="E29594"/>
  <c r="A29589"/>
  <c r="E29586"/>
  <c r="E29578"/>
  <c r="E29570"/>
  <c r="E29562"/>
  <c r="E29554"/>
  <c r="E29546"/>
  <c r="A29541"/>
  <c r="E29538"/>
  <c r="E29530"/>
  <c r="E29522"/>
  <c r="A29517"/>
  <c r="E29514"/>
  <c r="E29506"/>
  <c r="E29498"/>
  <c r="E29490"/>
  <c r="E29482"/>
  <c r="E29474"/>
  <c r="A29469"/>
  <c r="E29466"/>
  <c r="E29458"/>
  <c r="E29450"/>
  <c r="A29445"/>
  <c r="E29442"/>
  <c r="E29434"/>
  <c r="E29426"/>
  <c r="E29418"/>
  <c r="E29410"/>
  <c r="E29402"/>
  <c r="E29394"/>
  <c r="E29386"/>
  <c r="A29381"/>
  <c r="E29378"/>
  <c r="E29370"/>
  <c r="E29362"/>
  <c r="A29357"/>
  <c r="E29354"/>
  <c r="E29346"/>
  <c r="E29338"/>
  <c r="E29330"/>
  <c r="E29322"/>
  <c r="E29314"/>
  <c r="E29306"/>
  <c r="E29298"/>
  <c r="E29290"/>
  <c r="E29282"/>
  <c r="E29274"/>
  <c r="A29269"/>
  <c r="E29266"/>
  <c r="E29258"/>
  <c r="E29250"/>
  <c r="E29242"/>
  <c r="E29234"/>
  <c r="E29226"/>
  <c r="E29218"/>
  <c r="E29210"/>
  <c r="E29202"/>
  <c r="E29194"/>
  <c r="E29186"/>
  <c r="E29178"/>
  <c r="E29170"/>
  <c r="E29162"/>
  <c r="E29154"/>
  <c r="E29146"/>
  <c r="E29138"/>
  <c r="E29130"/>
  <c r="A29125"/>
  <c r="E29122"/>
  <c r="E29114"/>
  <c r="E29106"/>
  <c r="E29098"/>
  <c r="E29090"/>
  <c r="E29082"/>
  <c r="E29074"/>
  <c r="A29069"/>
  <c r="E29066"/>
  <c r="E29058"/>
  <c r="E29050"/>
  <c r="A29045"/>
  <c r="E29042"/>
  <c r="E29034"/>
  <c r="E29026"/>
  <c r="E29018"/>
  <c r="E29010"/>
  <c r="E29002"/>
  <c r="E28994"/>
  <c r="E28986"/>
  <c r="E28978"/>
  <c r="E28970"/>
  <c r="E28962"/>
  <c r="A28957"/>
  <c r="E28954"/>
  <c r="E28503"/>
  <c r="A28503"/>
  <c r="E28490"/>
  <c r="A28490"/>
  <c r="E28482"/>
  <c r="A28482"/>
  <c r="E28474"/>
  <c r="A28474"/>
  <c r="E28466"/>
  <c r="A28466"/>
  <c r="A28458"/>
  <c r="E28458"/>
  <c r="A28450"/>
  <c r="E28450"/>
  <c r="E28442"/>
  <c r="A28442"/>
  <c r="E28434"/>
  <c r="A28434"/>
  <c r="E28426"/>
  <c r="A28426"/>
  <c r="E28418"/>
  <c r="A28418"/>
  <c r="E28410"/>
  <c r="A28410"/>
  <c r="A28402"/>
  <c r="E28402"/>
  <c r="A28394"/>
  <c r="E28394"/>
  <c r="E28386"/>
  <c r="A28386"/>
  <c r="A28378"/>
  <c r="E28378"/>
  <c r="E28370"/>
  <c r="A28370"/>
  <c r="E28362"/>
  <c r="A28362"/>
  <c r="E28354"/>
  <c r="A28354"/>
  <c r="E28346"/>
  <c r="A28346"/>
  <c r="E28338"/>
  <c r="A28338"/>
  <c r="E28330"/>
  <c r="A28330"/>
  <c r="E28322"/>
  <c r="A28322"/>
  <c r="E28314"/>
  <c r="A28314"/>
  <c r="E28306"/>
  <c r="A28306"/>
  <c r="E28298"/>
  <c r="A28298"/>
  <c r="E28290"/>
  <c r="A28290"/>
  <c r="A28282"/>
  <c r="E28282"/>
  <c r="A28274"/>
  <c r="E28274"/>
  <c r="A28266"/>
  <c r="E28266"/>
  <c r="A28258"/>
  <c r="E28258"/>
  <c r="E28250"/>
  <c r="A28250"/>
  <c r="E28242"/>
  <c r="A28242"/>
  <c r="E28234"/>
  <c r="A28234"/>
  <c r="E28226"/>
  <c r="A28226"/>
  <c r="E28218"/>
  <c r="A28218"/>
  <c r="E28210"/>
  <c r="A28210"/>
  <c r="E28202"/>
  <c r="A28202"/>
  <c r="E28194"/>
  <c r="A28194"/>
  <c r="E28186"/>
  <c r="A28186"/>
  <c r="A28178"/>
  <c r="E28178"/>
  <c r="E28170"/>
  <c r="A28170"/>
  <c r="E28162"/>
  <c r="A28162"/>
  <c r="E28154"/>
  <c r="A28154"/>
  <c r="A28146"/>
  <c r="E28146"/>
  <c r="A28138"/>
  <c r="E28138"/>
  <c r="E28130"/>
  <c r="A28130"/>
  <c r="E28122"/>
  <c r="A28122"/>
  <c r="E28114"/>
  <c r="A28114"/>
  <c r="E28106"/>
  <c r="A28106"/>
  <c r="E28098"/>
  <c r="A28098"/>
  <c r="E28090"/>
  <c r="A28090"/>
  <c r="E28082"/>
  <c r="A28082"/>
  <c r="E28074"/>
  <c r="A28074"/>
  <c r="E28066"/>
  <c r="A28066"/>
  <c r="E28058"/>
  <c r="A28058"/>
  <c r="E28050"/>
  <c r="A28050"/>
  <c r="E28042"/>
  <c r="A28042"/>
  <c r="E28034"/>
  <c r="A28034"/>
  <c r="E28026"/>
  <c r="A28026"/>
  <c r="A28018"/>
  <c r="E28018"/>
  <c r="A28010"/>
  <c r="E28010"/>
  <c r="E28002"/>
  <c r="A28002"/>
  <c r="E27994"/>
  <c r="A27994"/>
  <c r="E27986"/>
  <c r="A27986"/>
  <c r="A27978"/>
  <c r="E27978"/>
  <c r="E27970"/>
  <c r="A27970"/>
  <c r="E27962"/>
  <c r="A27962"/>
  <c r="E27954"/>
  <c r="A27954"/>
  <c r="E27946"/>
  <c r="A27946"/>
  <c r="A27928"/>
  <c r="E27928"/>
  <c r="E27864"/>
  <c r="A27864"/>
  <c r="E27800"/>
  <c r="A27800"/>
  <c r="E27736"/>
  <c r="A27736"/>
  <c r="E27672"/>
  <c r="A27672"/>
  <c r="E27608"/>
  <c r="A27608"/>
  <c r="E27544"/>
  <c r="A27544"/>
  <c r="E27480"/>
  <c r="A27480"/>
  <c r="E26966"/>
  <c r="A26966"/>
  <c r="E26902"/>
  <c r="A26902"/>
  <c r="E26838"/>
  <c r="A26838"/>
  <c r="E26774"/>
  <c r="A26774"/>
  <c r="E26710"/>
  <c r="A26710"/>
  <c r="E26646"/>
  <c r="A26646"/>
  <c r="E26582"/>
  <c r="A26582"/>
  <c r="A26402"/>
  <c r="E26402"/>
  <c r="A25266"/>
  <c r="E25266"/>
  <c r="E25248"/>
  <c r="A25248"/>
  <c r="A25242"/>
  <c r="E25242"/>
  <c r="E25239"/>
  <c r="A25239"/>
  <c r="E25216"/>
  <c r="A25216"/>
  <c r="A25210"/>
  <c r="E25210"/>
  <c r="E25207"/>
  <c r="A25207"/>
  <c r="E25184"/>
  <c r="A25184"/>
  <c r="A25178"/>
  <c r="E25178"/>
  <c r="E25175"/>
  <c r="A25175"/>
  <c r="E25167"/>
  <c r="A25167"/>
  <c r="A25162"/>
  <c r="E25162"/>
  <c r="E25160"/>
  <c r="A25160"/>
  <c r="E25135"/>
  <c r="A25135"/>
  <c r="A25130"/>
  <c r="E25130"/>
  <c r="E25128"/>
  <c r="A25128"/>
  <c r="E25103"/>
  <c r="A25103"/>
  <c r="A25098"/>
  <c r="E25098"/>
  <c r="E25096"/>
  <c r="A25096"/>
  <c r="E25071"/>
  <c r="A25071"/>
  <c r="A25066"/>
  <c r="E25066"/>
  <c r="E25064"/>
  <c r="A25064"/>
  <c r="E25040"/>
  <c r="A25040"/>
  <c r="E25030"/>
  <c r="A25030"/>
  <c r="E25025"/>
  <c r="A25025"/>
  <c r="E25008"/>
  <c r="A25008"/>
  <c r="E24998"/>
  <c r="A24998"/>
  <c r="E24993"/>
  <c r="A24993"/>
  <c r="E24976"/>
  <c r="A24976"/>
  <c r="E24966"/>
  <c r="A24966"/>
  <c r="E24961"/>
  <c r="A24961"/>
  <c r="E24944"/>
  <c r="A24944"/>
  <c r="E24934"/>
  <c r="A24934"/>
  <c r="E24929"/>
  <c r="A24929"/>
  <c r="E24912"/>
  <c r="A24912"/>
  <c r="E24902"/>
  <c r="A24902"/>
  <c r="E24897"/>
  <c r="A24897"/>
  <c r="E24880"/>
  <c r="A24880"/>
  <c r="E24870"/>
  <c r="A24870"/>
  <c r="E24865"/>
  <c r="A24865"/>
  <c r="E24848"/>
  <c r="A24848"/>
  <c r="E24838"/>
  <c r="A24838"/>
  <c r="E24833"/>
  <c r="A24833"/>
  <c r="E24816"/>
  <c r="A24816"/>
  <c r="E24806"/>
  <c r="A24806"/>
  <c r="E24801"/>
  <c r="A24801"/>
  <c r="E24784"/>
  <c r="A24784"/>
  <c r="E24774"/>
  <c r="A24774"/>
  <c r="E24769"/>
  <c r="A24769"/>
  <c r="E24752"/>
  <c r="A24752"/>
  <c r="E24742"/>
  <c r="A24742"/>
  <c r="E24737"/>
  <c r="A24737"/>
  <c r="E24720"/>
  <c r="A24720"/>
  <c r="E24710"/>
  <c r="A24710"/>
  <c r="E24705"/>
  <c r="A24705"/>
  <c r="E24688"/>
  <c r="A24688"/>
  <c r="E24678"/>
  <c r="A24678"/>
  <c r="E24673"/>
  <c r="A24673"/>
  <c r="E24656"/>
  <c r="A24656"/>
  <c r="A24317"/>
  <c r="E24317"/>
  <c r="A24298"/>
  <c r="E24298"/>
  <c r="A24291"/>
  <c r="E24291"/>
  <c r="E29997"/>
  <c r="E29973"/>
  <c r="E29917"/>
  <c r="E29861"/>
  <c r="E29837"/>
  <c r="E29725"/>
  <c r="E29701"/>
  <c r="E29645"/>
  <c r="E29573"/>
  <c r="E29501"/>
  <c r="E29477"/>
  <c r="E29453"/>
  <c r="E29413"/>
  <c r="E29389"/>
  <c r="E29293"/>
  <c r="E29197"/>
  <c r="E29173"/>
  <c r="E29149"/>
  <c r="E29101"/>
  <c r="E29029"/>
  <c r="E29005"/>
  <c r="E28981"/>
  <c r="E28477"/>
  <c r="A28477"/>
  <c r="A28437"/>
  <c r="E28437"/>
  <c r="E28397"/>
  <c r="A28397"/>
  <c r="E28365"/>
  <c r="A28365"/>
  <c r="E28317"/>
  <c r="A28317"/>
  <c r="E28285"/>
  <c r="A28285"/>
  <c r="E28157"/>
  <c r="A28157"/>
  <c r="E28117"/>
  <c r="A28117"/>
  <c r="E28061"/>
  <c r="A28061"/>
  <c r="E28029"/>
  <c r="A28029"/>
  <c r="E27965"/>
  <c r="A27965"/>
  <c r="E27744"/>
  <c r="A27744"/>
  <c r="E27552"/>
  <c r="A27552"/>
  <c r="E27392"/>
  <c r="A27392"/>
  <c r="E27368"/>
  <c r="A27368"/>
  <c r="E27304"/>
  <c r="A27304"/>
  <c r="A26378"/>
  <c r="E26378"/>
  <c r="A23914"/>
  <c r="E23914"/>
  <c r="A23834"/>
  <c r="E23834"/>
  <c r="A23502"/>
  <c r="E23502"/>
  <c r="A23310"/>
  <c r="E23310"/>
  <c r="E23052"/>
  <c r="A23052"/>
  <c r="A22983"/>
  <c r="E22983"/>
  <c r="E22861"/>
  <c r="A22861"/>
  <c r="E22797"/>
  <c r="A22797"/>
  <c r="E22101"/>
  <c r="A22101"/>
  <c r="A21842"/>
  <c r="E21842"/>
  <c r="A21818"/>
  <c r="E21818"/>
  <c r="A21790"/>
  <c r="E21790"/>
  <c r="A21758"/>
  <c r="E21758"/>
  <c r="A21730"/>
  <c r="E21730"/>
  <c r="A21702"/>
  <c r="E21702"/>
  <c r="A21674"/>
  <c r="E21674"/>
  <c r="A21646"/>
  <c r="E21646"/>
  <c r="A21618"/>
  <c r="E21618"/>
  <c r="A21590"/>
  <c r="E21590"/>
  <c r="A21562"/>
  <c r="E21562"/>
  <c r="A21534"/>
  <c r="E21534"/>
  <c r="A21510"/>
  <c r="E21510"/>
  <c r="A21478"/>
  <c r="E21478"/>
  <c r="A21454"/>
  <c r="E21454"/>
  <c r="A21430"/>
  <c r="E21430"/>
  <c r="A21418"/>
  <c r="E21418"/>
  <c r="A21398"/>
  <c r="E21398"/>
  <c r="A21378"/>
  <c r="E21378"/>
  <c r="A21358"/>
  <c r="E21358"/>
  <c r="A21342"/>
  <c r="E21342"/>
  <c r="A21322"/>
  <c r="E21322"/>
  <c r="A21302"/>
  <c r="E21302"/>
  <c r="A21290"/>
  <c r="E21290"/>
  <c r="A21270"/>
  <c r="E21270"/>
  <c r="A21246"/>
  <c r="E21246"/>
  <c r="A21230"/>
  <c r="E21230"/>
  <c r="A21210"/>
  <c r="E21210"/>
  <c r="A21190"/>
  <c r="E21190"/>
  <c r="A21170"/>
  <c r="E21170"/>
  <c r="A21150"/>
  <c r="E21150"/>
  <c r="A21126"/>
  <c r="E21126"/>
  <c r="A21110"/>
  <c r="E21110"/>
  <c r="A21090"/>
  <c r="E21090"/>
  <c r="A21074"/>
  <c r="E21074"/>
  <c r="A21058"/>
  <c r="E21058"/>
  <c r="A21042"/>
  <c r="E21042"/>
  <c r="A21022"/>
  <c r="E21022"/>
  <c r="A21002"/>
  <c r="E21002"/>
  <c r="A20982"/>
  <c r="E20982"/>
  <c r="A20962"/>
  <c r="E20962"/>
  <c r="A20942"/>
  <c r="E20942"/>
  <c r="A20922"/>
  <c r="E20922"/>
  <c r="E20826"/>
  <c r="A20826"/>
  <c r="E20602"/>
  <c r="A20602"/>
  <c r="A20557"/>
  <c r="E20557"/>
  <c r="E20442"/>
  <c r="A20442"/>
  <c r="A20397"/>
  <c r="E20397"/>
  <c r="E20346"/>
  <c r="A20346"/>
  <c r="A20108"/>
  <c r="E20108"/>
  <c r="E29991"/>
  <c r="E29943"/>
  <c r="E29935"/>
  <c r="E29903"/>
  <c r="E29879"/>
  <c r="E29871"/>
  <c r="E29847"/>
  <c r="E29839"/>
  <c r="E29815"/>
  <c r="E29807"/>
  <c r="E29775"/>
  <c r="E29767"/>
  <c r="E29759"/>
  <c r="E29751"/>
  <c r="E29735"/>
  <c r="E29719"/>
  <c r="E29703"/>
  <c r="E29695"/>
  <c r="E29687"/>
  <c r="E29679"/>
  <c r="E29671"/>
  <c r="E29663"/>
  <c r="E29655"/>
  <c r="E29647"/>
  <c r="E29639"/>
  <c r="E29631"/>
  <c r="E29623"/>
  <c r="E29615"/>
  <c r="E29607"/>
  <c r="E29599"/>
  <c r="E29591"/>
  <c r="E29583"/>
  <c r="E29575"/>
  <c r="E29567"/>
  <c r="E29559"/>
  <c r="E29551"/>
  <c r="E29543"/>
  <c r="E29535"/>
  <c r="E29527"/>
  <c r="E29519"/>
  <c r="E29511"/>
  <c r="E29503"/>
  <c r="E29495"/>
  <c r="E29487"/>
  <c r="E29479"/>
  <c r="E29471"/>
  <c r="E29463"/>
  <c r="E29455"/>
  <c r="E29447"/>
  <c r="E29439"/>
  <c r="E29431"/>
  <c r="E29423"/>
  <c r="E29415"/>
  <c r="E29407"/>
  <c r="E29399"/>
  <c r="E29391"/>
  <c r="E29383"/>
  <c r="E29375"/>
  <c r="E29367"/>
  <c r="E29359"/>
  <c r="E29351"/>
  <c r="E29343"/>
  <c r="E29335"/>
  <c r="E29327"/>
  <c r="E29319"/>
  <c r="E29311"/>
  <c r="E29303"/>
  <c r="E29295"/>
  <c r="E29287"/>
  <c r="E29279"/>
  <c r="E29271"/>
  <c r="E29263"/>
  <c r="E29255"/>
  <c r="E29247"/>
  <c r="E29239"/>
  <c r="E29231"/>
  <c r="E29223"/>
  <c r="E29215"/>
  <c r="E29207"/>
  <c r="E29199"/>
  <c r="E29191"/>
  <c r="E29183"/>
  <c r="E29175"/>
  <c r="E29167"/>
  <c r="E29159"/>
  <c r="E29151"/>
  <c r="E29143"/>
  <c r="E29135"/>
  <c r="E29127"/>
  <c r="E29119"/>
  <c r="E29111"/>
  <c r="E29103"/>
  <c r="E29095"/>
  <c r="E29087"/>
  <c r="E29079"/>
  <c r="E29071"/>
  <c r="E29063"/>
  <c r="E29055"/>
  <c r="E29047"/>
  <c r="E29039"/>
  <c r="E29031"/>
  <c r="E29023"/>
  <c r="E29015"/>
  <c r="E29007"/>
  <c r="E28999"/>
  <c r="E28991"/>
  <c r="E28983"/>
  <c r="E28975"/>
  <c r="E28967"/>
  <c r="E28959"/>
  <c r="E28951"/>
  <c r="E28949"/>
  <c r="E28947"/>
  <c r="E28945"/>
  <c r="E28943"/>
  <c r="E28941"/>
  <c r="E28939"/>
  <c r="E28937"/>
  <c r="E28935"/>
  <c r="E28933"/>
  <c r="E28931"/>
  <c r="E28929"/>
  <c r="E28927"/>
  <c r="E28925"/>
  <c r="E28923"/>
  <c r="E28921"/>
  <c r="E28919"/>
  <c r="E28917"/>
  <c r="E28915"/>
  <c r="E28913"/>
  <c r="E28911"/>
  <c r="E28909"/>
  <c r="E28907"/>
  <c r="E28905"/>
  <c r="E28903"/>
  <c r="E28901"/>
  <c r="E28899"/>
  <c r="E28897"/>
  <c r="E28895"/>
  <c r="E28893"/>
  <c r="E28891"/>
  <c r="E28889"/>
  <c r="E28887"/>
  <c r="E28885"/>
  <c r="E28883"/>
  <c r="E28881"/>
  <c r="E28879"/>
  <c r="E28877"/>
  <c r="E28875"/>
  <c r="E28873"/>
  <c r="E28871"/>
  <c r="E28869"/>
  <c r="E28867"/>
  <c r="E28865"/>
  <c r="E28863"/>
  <c r="E28861"/>
  <c r="E28859"/>
  <c r="E28857"/>
  <c r="E28855"/>
  <c r="E28853"/>
  <c r="E28851"/>
  <c r="E28849"/>
  <c r="E28847"/>
  <c r="E28845"/>
  <c r="E28843"/>
  <c r="E28841"/>
  <c r="E28839"/>
  <c r="E28837"/>
  <c r="E28835"/>
  <c r="E28833"/>
  <c r="E28831"/>
  <c r="E28829"/>
  <c r="E28827"/>
  <c r="E28825"/>
  <c r="E28823"/>
  <c r="E28821"/>
  <c r="E28819"/>
  <c r="E28817"/>
  <c r="E28815"/>
  <c r="E28813"/>
  <c r="E28811"/>
  <c r="E28809"/>
  <c r="E28807"/>
  <c r="E28805"/>
  <c r="E28803"/>
  <c r="E28801"/>
  <c r="E28799"/>
  <c r="E28797"/>
  <c r="E28795"/>
  <c r="E28793"/>
  <c r="E28791"/>
  <c r="E28789"/>
  <c r="E28787"/>
  <c r="E28785"/>
  <c r="E28783"/>
  <c r="E28781"/>
  <c r="E28779"/>
  <c r="E28777"/>
  <c r="E28775"/>
  <c r="E28773"/>
  <c r="E28771"/>
  <c r="E28769"/>
  <c r="E28767"/>
  <c r="E28765"/>
  <c r="E28763"/>
  <c r="E28761"/>
  <c r="E28759"/>
  <c r="E28757"/>
  <c r="E28755"/>
  <c r="E28753"/>
  <c r="E28751"/>
  <c r="E28749"/>
  <c r="E28747"/>
  <c r="E28745"/>
  <c r="E28743"/>
  <c r="E28741"/>
  <c r="E28739"/>
  <c r="E28737"/>
  <c r="E28735"/>
  <c r="E28733"/>
  <c r="E28731"/>
  <c r="E28729"/>
  <c r="E28727"/>
  <c r="E28725"/>
  <c r="E28723"/>
  <c r="E28721"/>
  <c r="E28719"/>
  <c r="E28717"/>
  <c r="E28715"/>
  <c r="E28713"/>
  <c r="E28711"/>
  <c r="E28709"/>
  <c r="E28707"/>
  <c r="E28705"/>
  <c r="E28703"/>
  <c r="E28701"/>
  <c r="E28699"/>
  <c r="E28697"/>
  <c r="E28695"/>
  <c r="E28693"/>
  <c r="E28691"/>
  <c r="E28689"/>
  <c r="E28687"/>
  <c r="E28685"/>
  <c r="E28683"/>
  <c r="E28681"/>
  <c r="E28679"/>
  <c r="E28677"/>
  <c r="E28675"/>
  <c r="E28673"/>
  <c r="E28671"/>
  <c r="E28669"/>
  <c r="E28667"/>
  <c r="E28665"/>
  <c r="E28663"/>
  <c r="E28661"/>
  <c r="E28659"/>
  <c r="E28657"/>
  <c r="E28655"/>
  <c r="E28653"/>
  <c r="E28651"/>
  <c r="E28649"/>
  <c r="E28647"/>
  <c r="E28645"/>
  <c r="E28643"/>
  <c r="E28641"/>
  <c r="E28639"/>
  <c r="E28637"/>
  <c r="E28635"/>
  <c r="E28633"/>
  <c r="E28631"/>
  <c r="E28629"/>
  <c r="E28627"/>
  <c r="E28625"/>
  <c r="E28623"/>
  <c r="E28621"/>
  <c r="E28619"/>
  <c r="E28617"/>
  <c r="E28615"/>
  <c r="E28613"/>
  <c r="E28611"/>
  <c r="E28609"/>
  <c r="E28607"/>
  <c r="E28605"/>
  <c r="E28603"/>
  <c r="E28601"/>
  <c r="E28599"/>
  <c r="E28597"/>
  <c r="E28595"/>
  <c r="E28593"/>
  <c r="E28591"/>
  <c r="E28589"/>
  <c r="E28587"/>
  <c r="E28585"/>
  <c r="E28583"/>
  <c r="E28581"/>
  <c r="E28579"/>
  <c r="E28577"/>
  <c r="E28575"/>
  <c r="E28573"/>
  <c r="E28571"/>
  <c r="E28569"/>
  <c r="E28567"/>
  <c r="E28565"/>
  <c r="E28563"/>
  <c r="E28561"/>
  <c r="E28559"/>
  <c r="E28557"/>
  <c r="E28555"/>
  <c r="E28553"/>
  <c r="E28551"/>
  <c r="E28549"/>
  <c r="E28547"/>
  <c r="E28545"/>
  <c r="E28543"/>
  <c r="E28541"/>
  <c r="E28539"/>
  <c r="E28537"/>
  <c r="E28535"/>
  <c r="E28533"/>
  <c r="E28531"/>
  <c r="E28529"/>
  <c r="E28527"/>
  <c r="E28525"/>
  <c r="E28523"/>
  <c r="E28521"/>
  <c r="E28519"/>
  <c r="E28517"/>
  <c r="E28515"/>
  <c r="E28513"/>
  <c r="E28511"/>
  <c r="E28509"/>
  <c r="E28507"/>
  <c r="E28505"/>
  <c r="A28500"/>
  <c r="E28500"/>
  <c r="E28495"/>
  <c r="A28495"/>
  <c r="A28487"/>
  <c r="E28487"/>
  <c r="E28479"/>
  <c r="A28479"/>
  <c r="A28471"/>
  <c r="E28471"/>
  <c r="A28463"/>
  <c r="E28463"/>
  <c r="E28455"/>
  <c r="A28455"/>
  <c r="E28447"/>
  <c r="A28447"/>
  <c r="A28439"/>
  <c r="E28439"/>
  <c r="E28431"/>
  <c r="A28431"/>
  <c r="A28423"/>
  <c r="E28423"/>
  <c r="E28415"/>
  <c r="A28415"/>
  <c r="E28407"/>
  <c r="A28407"/>
  <c r="E28399"/>
  <c r="A28399"/>
  <c r="E28391"/>
  <c r="A28391"/>
  <c r="E28383"/>
  <c r="A28383"/>
  <c r="A28375"/>
  <c r="E28375"/>
  <c r="E28367"/>
  <c r="A28367"/>
  <c r="E28359"/>
  <c r="A28359"/>
  <c r="E28351"/>
  <c r="A28351"/>
  <c r="E28343"/>
  <c r="A28343"/>
  <c r="A28335"/>
  <c r="E28335"/>
  <c r="E28327"/>
  <c r="A28327"/>
  <c r="E28319"/>
  <c r="A28319"/>
  <c r="A28311"/>
  <c r="E28311"/>
  <c r="A28303"/>
  <c r="E28303"/>
  <c r="A28295"/>
  <c r="E28295"/>
  <c r="A28287"/>
  <c r="E28287"/>
  <c r="E28279"/>
  <c r="A28279"/>
  <c r="E28271"/>
  <c r="A28271"/>
  <c r="E28263"/>
  <c r="A28263"/>
  <c r="E28255"/>
  <c r="A28255"/>
  <c r="E28247"/>
  <c r="A28247"/>
  <c r="A28239"/>
  <c r="E28239"/>
  <c r="E28231"/>
  <c r="A28231"/>
  <c r="E28223"/>
  <c r="A28223"/>
  <c r="E28215"/>
  <c r="A28215"/>
  <c r="A28207"/>
  <c r="E28207"/>
  <c r="A28199"/>
  <c r="E28199"/>
  <c r="E28191"/>
  <c r="A28191"/>
  <c r="A28183"/>
  <c r="E28183"/>
  <c r="A28175"/>
  <c r="E28175"/>
  <c r="A28167"/>
  <c r="E28167"/>
  <c r="A28159"/>
  <c r="E28159"/>
  <c r="E28151"/>
  <c r="A28151"/>
  <c r="E28143"/>
  <c r="A28143"/>
  <c r="E28135"/>
  <c r="A28135"/>
  <c r="A28127"/>
  <c r="E28127"/>
  <c r="E28119"/>
  <c r="A28119"/>
  <c r="E28111"/>
  <c r="A28111"/>
  <c r="E28103"/>
  <c r="A28103"/>
  <c r="E28095"/>
  <c r="A28095"/>
  <c r="E28087"/>
  <c r="A28087"/>
  <c r="E28079"/>
  <c r="A28079"/>
  <c r="E28071"/>
  <c r="A28071"/>
  <c r="E28063"/>
  <c r="A28063"/>
  <c r="A28055"/>
  <c r="E28055"/>
  <c r="A28047"/>
  <c r="E28047"/>
  <c r="A28039"/>
  <c r="E28039"/>
  <c r="A28031"/>
  <c r="E28031"/>
  <c r="E28023"/>
  <c r="A28023"/>
  <c r="E28015"/>
  <c r="A28015"/>
  <c r="E28007"/>
  <c r="A28007"/>
  <c r="E27999"/>
  <c r="A27999"/>
  <c r="A27991"/>
  <c r="E27991"/>
  <c r="E27983"/>
  <c r="A27983"/>
  <c r="E27975"/>
  <c r="A27975"/>
  <c r="A27967"/>
  <c r="E27967"/>
  <c r="A27959"/>
  <c r="E27959"/>
  <c r="A27951"/>
  <c r="E27951"/>
  <c r="E27920"/>
  <c r="A27920"/>
  <c r="E27856"/>
  <c r="A27856"/>
  <c r="A27792"/>
  <c r="E27792"/>
  <c r="E27728"/>
  <c r="A27728"/>
  <c r="E27664"/>
  <c r="A27664"/>
  <c r="E27600"/>
  <c r="A27600"/>
  <c r="E27536"/>
  <c r="A27536"/>
  <c r="E27472"/>
  <c r="A27472"/>
  <c r="E26942"/>
  <c r="A26942"/>
  <c r="E26878"/>
  <c r="A26878"/>
  <c r="E26814"/>
  <c r="A26814"/>
  <c r="E26750"/>
  <c r="A26750"/>
  <c r="E26686"/>
  <c r="A26686"/>
  <c r="E26622"/>
  <c r="A26622"/>
  <c r="A26426"/>
  <c r="E26426"/>
  <c r="A26362"/>
  <c r="E26362"/>
  <c r="A25282"/>
  <c r="E25282"/>
  <c r="E29957"/>
  <c r="E29933"/>
  <c r="E29893"/>
  <c r="E29821"/>
  <c r="E29757"/>
  <c r="E29685"/>
  <c r="E29629"/>
  <c r="E29429"/>
  <c r="E29325"/>
  <c r="E29301"/>
  <c r="E29261"/>
  <c r="E29189"/>
  <c r="E29133"/>
  <c r="E29093"/>
  <c r="E29061"/>
  <c r="E29037"/>
  <c r="E28965"/>
  <c r="E28498"/>
  <c r="A28498"/>
  <c r="A28445"/>
  <c r="E28445"/>
  <c r="E28373"/>
  <c r="A28373"/>
  <c r="E28341"/>
  <c r="A28341"/>
  <c r="E28261"/>
  <c r="A28261"/>
  <c r="A28205"/>
  <c r="E28205"/>
  <c r="E28141"/>
  <c r="A28141"/>
  <c r="E28093"/>
  <c r="A28093"/>
  <c r="A28053"/>
  <c r="E28053"/>
  <c r="E28013"/>
  <c r="A28013"/>
  <c r="E27981"/>
  <c r="A27981"/>
  <c r="E27936"/>
  <c r="A27936"/>
  <c r="E27872"/>
  <c r="A27872"/>
  <c r="E27488"/>
  <c r="A27488"/>
  <c r="E27360"/>
  <c r="A27360"/>
  <c r="E27320"/>
  <c r="A27320"/>
  <c r="E26670"/>
  <c r="A26670"/>
  <c r="A24101"/>
  <c r="E24101"/>
  <c r="A23928"/>
  <c r="E23928"/>
  <c r="A23889"/>
  <c r="E23889"/>
  <c r="A23850"/>
  <c r="E23850"/>
  <c r="A23818"/>
  <c r="E23818"/>
  <c r="A23741"/>
  <c r="E23741"/>
  <c r="A23534"/>
  <c r="E23534"/>
  <c r="E21952"/>
  <c r="A21952"/>
  <c r="A21846"/>
  <c r="E21846"/>
  <c r="A21814"/>
  <c r="E21814"/>
  <c r="A21786"/>
  <c r="E21786"/>
  <c r="A21762"/>
  <c r="E21762"/>
  <c r="A21734"/>
  <c r="E21734"/>
  <c r="A21706"/>
  <c r="E21706"/>
  <c r="A21678"/>
  <c r="E21678"/>
  <c r="A21650"/>
  <c r="E21650"/>
  <c r="A21622"/>
  <c r="E21622"/>
  <c r="A21594"/>
  <c r="E21594"/>
  <c r="A21566"/>
  <c r="E21566"/>
  <c r="A21538"/>
  <c r="E21538"/>
  <c r="A21514"/>
  <c r="E21514"/>
  <c r="A21486"/>
  <c r="E21486"/>
  <c r="A21462"/>
  <c r="E21462"/>
  <c r="A21438"/>
  <c r="E21438"/>
  <c r="A21414"/>
  <c r="E21414"/>
  <c r="A21382"/>
  <c r="E21382"/>
  <c r="A21366"/>
  <c r="E21366"/>
  <c r="A21346"/>
  <c r="E21346"/>
  <c r="A21326"/>
  <c r="E21326"/>
  <c r="A21310"/>
  <c r="E21310"/>
  <c r="A21286"/>
  <c r="E21286"/>
  <c r="A21266"/>
  <c r="E21266"/>
  <c r="A21242"/>
  <c r="E21242"/>
  <c r="A21222"/>
  <c r="E21222"/>
  <c r="A21202"/>
  <c r="E21202"/>
  <c r="A21174"/>
  <c r="E21174"/>
  <c r="A21154"/>
  <c r="E21154"/>
  <c r="A21130"/>
  <c r="E21130"/>
  <c r="A21114"/>
  <c r="E21114"/>
  <c r="A21094"/>
  <c r="E21094"/>
  <c r="A21070"/>
  <c r="E21070"/>
  <c r="A21054"/>
  <c r="E21054"/>
  <c r="A21034"/>
  <c r="E21034"/>
  <c r="A21014"/>
  <c r="E21014"/>
  <c r="A20994"/>
  <c r="E20994"/>
  <c r="A20974"/>
  <c r="E20974"/>
  <c r="A20954"/>
  <c r="E20954"/>
  <c r="A20934"/>
  <c r="E20934"/>
  <c r="A20845"/>
  <c r="E20845"/>
  <c r="A20781"/>
  <c r="E20781"/>
  <c r="E20666"/>
  <c r="A20666"/>
  <c r="E20634"/>
  <c r="A20634"/>
  <c r="E20570"/>
  <c r="A20570"/>
  <c r="E20506"/>
  <c r="A20506"/>
  <c r="E20474"/>
  <c r="A20474"/>
  <c r="A20461"/>
  <c r="E20461"/>
  <c r="E20378"/>
  <c r="A20378"/>
  <c r="E29999"/>
  <c r="E29983"/>
  <c r="E29975"/>
  <c r="E29967"/>
  <c r="E29959"/>
  <c r="E29951"/>
  <c r="E29927"/>
  <c r="E29919"/>
  <c r="E29911"/>
  <c r="E29895"/>
  <c r="E29887"/>
  <c r="E29863"/>
  <c r="E29855"/>
  <c r="E29831"/>
  <c r="E29823"/>
  <c r="E29799"/>
  <c r="E29791"/>
  <c r="E29783"/>
  <c r="E29743"/>
  <c r="E29727"/>
  <c r="E29711"/>
  <c r="A29999"/>
  <c r="E29996"/>
  <c r="A29991"/>
  <c r="E29988"/>
  <c r="A29983"/>
  <c r="E29980"/>
  <c r="A29975"/>
  <c r="E29972"/>
  <c r="A29967"/>
  <c r="E29964"/>
  <c r="A29959"/>
  <c r="E29956"/>
  <c r="A29951"/>
  <c r="E29948"/>
  <c r="A29943"/>
  <c r="E29940"/>
  <c r="A29935"/>
  <c r="E29932"/>
  <c r="A29927"/>
  <c r="E29924"/>
  <c r="A29919"/>
  <c r="E29916"/>
  <c r="A29911"/>
  <c r="E29908"/>
  <c r="A29903"/>
  <c r="E29900"/>
  <c r="A29895"/>
  <c r="E29892"/>
  <c r="A29887"/>
  <c r="E29884"/>
  <c r="A29879"/>
  <c r="E29876"/>
  <c r="A29871"/>
  <c r="E29868"/>
  <c r="A29863"/>
  <c r="E29860"/>
  <c r="A29855"/>
  <c r="E29852"/>
  <c r="A29847"/>
  <c r="E29844"/>
  <c r="A29839"/>
  <c r="E29836"/>
  <c r="A29831"/>
  <c r="E29828"/>
  <c r="A29823"/>
  <c r="E29820"/>
  <c r="A29815"/>
  <c r="E29812"/>
  <c r="A29807"/>
  <c r="E29804"/>
  <c r="A29799"/>
  <c r="E29796"/>
  <c r="A29791"/>
  <c r="E29788"/>
  <c r="A29783"/>
  <c r="E29780"/>
  <c r="A29775"/>
  <c r="E29772"/>
  <c r="A29767"/>
  <c r="E29764"/>
  <c r="A29759"/>
  <c r="E29756"/>
  <c r="A29751"/>
  <c r="E29748"/>
  <c r="A29743"/>
  <c r="E29740"/>
  <c r="A29735"/>
  <c r="E29732"/>
  <c r="A29727"/>
  <c r="E29724"/>
  <c r="A29719"/>
  <c r="E29716"/>
  <c r="A29711"/>
  <c r="E29708"/>
  <c r="A29703"/>
  <c r="E29700"/>
  <c r="A29695"/>
  <c r="E29692"/>
  <c r="A29687"/>
  <c r="E29684"/>
  <c r="A29679"/>
  <c r="E29676"/>
  <c r="A29671"/>
  <c r="E29668"/>
  <c r="A29663"/>
  <c r="E29660"/>
  <c r="A29655"/>
  <c r="E29652"/>
  <c r="A29647"/>
  <c r="E29644"/>
  <c r="A29639"/>
  <c r="E29636"/>
  <c r="A29631"/>
  <c r="E29628"/>
  <c r="A29623"/>
  <c r="E29620"/>
  <c r="A29615"/>
  <c r="E29612"/>
  <c r="A29607"/>
  <c r="E29604"/>
  <c r="A29599"/>
  <c r="E29596"/>
  <c r="A29591"/>
  <c r="E29588"/>
  <c r="A29583"/>
  <c r="E29580"/>
  <c r="A29575"/>
  <c r="E29572"/>
  <c r="A29567"/>
  <c r="E29564"/>
  <c r="A29559"/>
  <c r="E29556"/>
  <c r="A29551"/>
  <c r="E29548"/>
  <c r="A29543"/>
  <c r="E29540"/>
  <c r="A29535"/>
  <c r="E29532"/>
  <c r="A29527"/>
  <c r="E29524"/>
  <c r="A29519"/>
  <c r="E29516"/>
  <c r="A29511"/>
  <c r="E29508"/>
  <c r="A29503"/>
  <c r="E29500"/>
  <c r="A29495"/>
  <c r="E29492"/>
  <c r="A29487"/>
  <c r="E29484"/>
  <c r="A29479"/>
  <c r="E29476"/>
  <c r="A29471"/>
  <c r="E29468"/>
  <c r="A29463"/>
  <c r="E29460"/>
  <c r="A29455"/>
  <c r="E29452"/>
  <c r="A29447"/>
  <c r="E29444"/>
  <c r="A29439"/>
  <c r="E29436"/>
  <c r="A29431"/>
  <c r="E29428"/>
  <c r="A29423"/>
  <c r="E29420"/>
  <c r="A29415"/>
  <c r="E29412"/>
  <c r="A29407"/>
  <c r="E29404"/>
  <c r="A29399"/>
  <c r="E29396"/>
  <c r="A29391"/>
  <c r="E29388"/>
  <c r="A29383"/>
  <c r="E29380"/>
  <c r="A29375"/>
  <c r="E29372"/>
  <c r="A29367"/>
  <c r="E29364"/>
  <c r="A29359"/>
  <c r="E29356"/>
  <c r="A29351"/>
  <c r="E29348"/>
  <c r="A29343"/>
  <c r="E29340"/>
  <c r="A29335"/>
  <c r="E29332"/>
  <c r="A29327"/>
  <c r="E29324"/>
  <c r="A29319"/>
  <c r="E29316"/>
  <c r="A29311"/>
  <c r="E29308"/>
  <c r="A29303"/>
  <c r="E29300"/>
  <c r="A29295"/>
  <c r="E29292"/>
  <c r="A29287"/>
  <c r="E29284"/>
  <c r="A29279"/>
  <c r="E29276"/>
  <c r="A29271"/>
  <c r="E29268"/>
  <c r="A29263"/>
  <c r="E29260"/>
  <c r="A29255"/>
  <c r="E29252"/>
  <c r="A29247"/>
  <c r="E29244"/>
  <c r="A29239"/>
  <c r="E29236"/>
  <c r="A29231"/>
  <c r="E29228"/>
  <c r="A29223"/>
  <c r="E29220"/>
  <c r="A29215"/>
  <c r="E29212"/>
  <c r="A29207"/>
  <c r="E29204"/>
  <c r="A29199"/>
  <c r="E29196"/>
  <c r="A29191"/>
  <c r="E29188"/>
  <c r="A29183"/>
  <c r="E29180"/>
  <c r="A29175"/>
  <c r="E29172"/>
  <c r="A29167"/>
  <c r="E29164"/>
  <c r="A29159"/>
  <c r="E29156"/>
  <c r="A29151"/>
  <c r="E29148"/>
  <c r="A29143"/>
  <c r="E29140"/>
  <c r="A29135"/>
  <c r="E29132"/>
  <c r="A29127"/>
  <c r="E29124"/>
  <c r="A29119"/>
  <c r="E29116"/>
  <c r="A29111"/>
  <c r="E29108"/>
  <c r="A29103"/>
  <c r="E29100"/>
  <c r="A29095"/>
  <c r="E29092"/>
  <c r="A29087"/>
  <c r="E29084"/>
  <c r="A29079"/>
  <c r="E29076"/>
  <c r="A29071"/>
  <c r="E29068"/>
  <c r="A29063"/>
  <c r="E29060"/>
  <c r="A29055"/>
  <c r="E29052"/>
  <c r="A29047"/>
  <c r="E29044"/>
  <c r="A29039"/>
  <c r="E29036"/>
  <c r="A29031"/>
  <c r="E29028"/>
  <c r="A29023"/>
  <c r="E29020"/>
  <c r="A29015"/>
  <c r="E29012"/>
  <c r="A29007"/>
  <c r="E29004"/>
  <c r="A28999"/>
  <c r="E28996"/>
  <c r="A28991"/>
  <c r="E28988"/>
  <c r="A28983"/>
  <c r="E28980"/>
  <c r="A28975"/>
  <c r="E28972"/>
  <c r="A28967"/>
  <c r="E28964"/>
  <c r="A28959"/>
  <c r="E28956"/>
  <c r="A28951"/>
  <c r="A28949"/>
  <c r="A28947"/>
  <c r="A28945"/>
  <c r="A28943"/>
  <c r="A28941"/>
  <c r="A28939"/>
  <c r="A28937"/>
  <c r="A28935"/>
  <c r="A28933"/>
  <c r="A28931"/>
  <c r="A28929"/>
  <c r="A28927"/>
  <c r="A28925"/>
  <c r="A28923"/>
  <c r="A28921"/>
  <c r="A28919"/>
  <c r="A28917"/>
  <c r="A28915"/>
  <c r="A28913"/>
  <c r="A28911"/>
  <c r="A28909"/>
  <c r="A28907"/>
  <c r="A28905"/>
  <c r="A28903"/>
  <c r="A28901"/>
  <c r="A28899"/>
  <c r="A28897"/>
  <c r="A28895"/>
  <c r="A28893"/>
  <c r="A28891"/>
  <c r="A28889"/>
  <c r="A28887"/>
  <c r="A28885"/>
  <c r="A28883"/>
  <c r="A28881"/>
  <c r="A28879"/>
  <c r="A28877"/>
  <c r="A28875"/>
  <c r="A28873"/>
  <c r="A28871"/>
  <c r="A28869"/>
  <c r="A28867"/>
  <c r="A28865"/>
  <c r="A28863"/>
  <c r="A28861"/>
  <c r="A28859"/>
  <c r="A28857"/>
  <c r="A28855"/>
  <c r="A28853"/>
  <c r="A28851"/>
  <c r="A28849"/>
  <c r="A28847"/>
  <c r="A28845"/>
  <c r="A28843"/>
  <c r="A28841"/>
  <c r="A28839"/>
  <c r="A28837"/>
  <c r="A28835"/>
  <c r="A28833"/>
  <c r="A28831"/>
  <c r="A28829"/>
  <c r="A28827"/>
  <c r="A28825"/>
  <c r="A28823"/>
  <c r="A28821"/>
  <c r="A28819"/>
  <c r="A28817"/>
  <c r="A28815"/>
  <c r="A28813"/>
  <c r="A28811"/>
  <c r="A28809"/>
  <c r="A28807"/>
  <c r="A28805"/>
  <c r="A28803"/>
  <c r="A28801"/>
  <c r="A28799"/>
  <c r="A28797"/>
  <c r="A28795"/>
  <c r="A28793"/>
  <c r="A28791"/>
  <c r="A28789"/>
  <c r="A28787"/>
  <c r="A28785"/>
  <c r="A28783"/>
  <c r="A28781"/>
  <c r="A28779"/>
  <c r="A28777"/>
  <c r="A28775"/>
  <c r="A28773"/>
  <c r="A28771"/>
  <c r="A28769"/>
  <c r="A28767"/>
  <c r="A28765"/>
  <c r="A28763"/>
  <c r="A28761"/>
  <c r="A28759"/>
  <c r="A28757"/>
  <c r="A28755"/>
  <c r="A28753"/>
  <c r="A28751"/>
  <c r="A28749"/>
  <c r="A28747"/>
  <c r="A28745"/>
  <c r="A28743"/>
  <c r="A28741"/>
  <c r="A28739"/>
  <c r="A28737"/>
  <c r="A28735"/>
  <c r="A28733"/>
  <c r="A28731"/>
  <c r="A28729"/>
  <c r="A28727"/>
  <c r="A28725"/>
  <c r="A28723"/>
  <c r="A28721"/>
  <c r="A28719"/>
  <c r="A28717"/>
  <c r="A28715"/>
  <c r="A28713"/>
  <c r="A28711"/>
  <c r="A28709"/>
  <c r="A28707"/>
  <c r="A28705"/>
  <c r="A28703"/>
  <c r="A28701"/>
  <c r="A28699"/>
  <c r="A28697"/>
  <c r="A28695"/>
  <c r="A28693"/>
  <c r="A28691"/>
  <c r="A28689"/>
  <c r="A28687"/>
  <c r="A28685"/>
  <c r="A28683"/>
  <c r="A28681"/>
  <c r="A28679"/>
  <c r="A28677"/>
  <c r="A28675"/>
  <c r="A28673"/>
  <c r="A28671"/>
  <c r="A28669"/>
  <c r="A28667"/>
  <c r="A28665"/>
  <c r="A28663"/>
  <c r="A28661"/>
  <c r="A28659"/>
  <c r="A28657"/>
  <c r="A28655"/>
  <c r="A28653"/>
  <c r="A28651"/>
  <c r="A28649"/>
  <c r="A28647"/>
  <c r="A28645"/>
  <c r="A28643"/>
  <c r="A28641"/>
  <c r="A28639"/>
  <c r="A28637"/>
  <c r="A28635"/>
  <c r="A28633"/>
  <c r="A28631"/>
  <c r="A28629"/>
  <c r="A28627"/>
  <c r="A28625"/>
  <c r="A28623"/>
  <c r="A28621"/>
  <c r="A28619"/>
  <c r="A28617"/>
  <c r="A28615"/>
  <c r="A28613"/>
  <c r="A28611"/>
  <c r="A28609"/>
  <c r="A28607"/>
  <c r="A28605"/>
  <c r="A28603"/>
  <c r="A28601"/>
  <c r="A28599"/>
  <c r="A28597"/>
  <c r="A28595"/>
  <c r="A28593"/>
  <c r="A28591"/>
  <c r="A28589"/>
  <c r="A28587"/>
  <c r="A28585"/>
  <c r="A28583"/>
  <c r="A28581"/>
  <c r="A28579"/>
  <c r="A28577"/>
  <c r="A28575"/>
  <c r="A28573"/>
  <c r="A28571"/>
  <c r="A28569"/>
  <c r="A28567"/>
  <c r="A28565"/>
  <c r="A28563"/>
  <c r="A28561"/>
  <c r="A28559"/>
  <c r="A28557"/>
  <c r="A28555"/>
  <c r="A28553"/>
  <c r="A28551"/>
  <c r="A28549"/>
  <c r="A28547"/>
  <c r="A28545"/>
  <c r="A28543"/>
  <c r="A28541"/>
  <c r="A28539"/>
  <c r="A28537"/>
  <c r="A28535"/>
  <c r="A28533"/>
  <c r="A28531"/>
  <c r="A28529"/>
  <c r="A28527"/>
  <c r="A28525"/>
  <c r="A28523"/>
  <c r="A28521"/>
  <c r="A28519"/>
  <c r="A28517"/>
  <c r="A28515"/>
  <c r="A28513"/>
  <c r="A28511"/>
  <c r="A28509"/>
  <c r="A28507"/>
  <c r="A28505"/>
  <c r="E28497"/>
  <c r="E28492"/>
  <c r="A28492"/>
  <c r="E28484"/>
  <c r="A28484"/>
  <c r="E28476"/>
  <c r="A28476"/>
  <c r="E28468"/>
  <c r="A28468"/>
  <c r="E28460"/>
  <c r="A28460"/>
  <c r="E28452"/>
  <c r="A28452"/>
  <c r="A28444"/>
  <c r="E28444"/>
  <c r="E28436"/>
  <c r="A28436"/>
  <c r="E28428"/>
  <c r="A28428"/>
  <c r="A28420"/>
  <c r="E28420"/>
  <c r="A28412"/>
  <c r="E28412"/>
  <c r="E28404"/>
  <c r="A28404"/>
  <c r="E28396"/>
  <c r="A28396"/>
  <c r="A28388"/>
  <c r="E28388"/>
  <c r="E28380"/>
  <c r="A28380"/>
  <c r="E28372"/>
  <c r="A28372"/>
  <c r="A28364"/>
  <c r="E28364"/>
  <c r="E28356"/>
  <c r="A28356"/>
  <c r="E28348"/>
  <c r="A28348"/>
  <c r="E28340"/>
  <c r="A28340"/>
  <c r="E28332"/>
  <c r="A28332"/>
  <c r="E28324"/>
  <c r="A28324"/>
  <c r="E28316"/>
  <c r="A28316"/>
  <c r="E28308"/>
  <c r="A28308"/>
  <c r="E28300"/>
  <c r="A28300"/>
  <c r="E28292"/>
  <c r="A28292"/>
  <c r="E28284"/>
  <c r="A28284"/>
  <c r="E28276"/>
  <c r="A28276"/>
  <c r="A28268"/>
  <c r="E28268"/>
  <c r="A28260"/>
  <c r="E28260"/>
  <c r="E28252"/>
  <c r="A28252"/>
  <c r="E28244"/>
  <c r="A28244"/>
  <c r="E28236"/>
  <c r="A28236"/>
  <c r="E28228"/>
  <c r="A28228"/>
  <c r="A28220"/>
  <c r="E28220"/>
  <c r="E28212"/>
  <c r="A28212"/>
  <c r="E28204"/>
  <c r="A28204"/>
  <c r="E28196"/>
  <c r="A28196"/>
  <c r="E28188"/>
  <c r="A28188"/>
  <c r="E28180"/>
  <c r="A28180"/>
  <c r="E28172"/>
  <c r="A28172"/>
  <c r="E28164"/>
  <c r="A28164"/>
  <c r="E28156"/>
  <c r="A28156"/>
  <c r="E28148"/>
  <c r="A28148"/>
  <c r="E28140"/>
  <c r="A28140"/>
  <c r="E28132"/>
  <c r="A28132"/>
  <c r="E28124"/>
  <c r="A28124"/>
  <c r="E28116"/>
  <c r="A28116"/>
  <c r="E28108"/>
  <c r="A28108"/>
  <c r="E28100"/>
  <c r="A28100"/>
  <c r="E28092"/>
  <c r="A28092"/>
  <c r="A28084"/>
  <c r="E28084"/>
  <c r="A28076"/>
  <c r="E28076"/>
  <c r="E28068"/>
  <c r="A28068"/>
  <c r="A28060"/>
  <c r="E28060"/>
  <c r="E28052"/>
  <c r="A28052"/>
  <c r="E28044"/>
  <c r="A28044"/>
  <c r="E28036"/>
  <c r="A28036"/>
  <c r="E28028"/>
  <c r="A28028"/>
  <c r="E28020"/>
  <c r="A28020"/>
  <c r="E28012"/>
  <c r="A28012"/>
  <c r="E28004"/>
  <c r="A28004"/>
  <c r="E27996"/>
  <c r="A27996"/>
  <c r="A27988"/>
  <c r="E27988"/>
  <c r="E27980"/>
  <c r="A27980"/>
  <c r="A27972"/>
  <c r="E27972"/>
  <c r="E27964"/>
  <c r="A27964"/>
  <c r="E27956"/>
  <c r="A27956"/>
  <c r="E27948"/>
  <c r="A27948"/>
  <c r="E27912"/>
  <c r="A27912"/>
  <c r="E27848"/>
  <c r="A27848"/>
  <c r="A27784"/>
  <c r="E27784"/>
  <c r="E27720"/>
  <c r="A27720"/>
  <c r="E27656"/>
  <c r="A27656"/>
  <c r="E27592"/>
  <c r="A27592"/>
  <c r="E27528"/>
  <c r="A27528"/>
  <c r="E27464"/>
  <c r="A27464"/>
  <c r="E26982"/>
  <c r="A26982"/>
  <c r="E26918"/>
  <c r="A26918"/>
  <c r="E26854"/>
  <c r="A26854"/>
  <c r="E26790"/>
  <c r="A26790"/>
  <c r="E26726"/>
  <c r="A26726"/>
  <c r="E26662"/>
  <c r="A26662"/>
  <c r="E26598"/>
  <c r="A26598"/>
  <c r="A26386"/>
  <c r="E26386"/>
  <c r="A25298"/>
  <c r="E25298"/>
  <c r="E29965"/>
  <c r="E29941"/>
  <c r="E29805"/>
  <c r="E29773"/>
  <c r="E29749"/>
  <c r="E29677"/>
  <c r="E29653"/>
  <c r="E29565"/>
  <c r="E29509"/>
  <c r="E29437"/>
  <c r="E29333"/>
  <c r="E29237"/>
  <c r="E29213"/>
  <c r="E29117"/>
  <c r="E28469"/>
  <c r="A28469"/>
  <c r="E28405"/>
  <c r="A28405"/>
  <c r="E28333"/>
  <c r="A28333"/>
  <c r="A28301"/>
  <c r="E28301"/>
  <c r="A28221"/>
  <c r="E28221"/>
  <c r="A28165"/>
  <c r="E28165"/>
  <c r="E28133"/>
  <c r="A28133"/>
  <c r="E28085"/>
  <c r="A28085"/>
  <c r="E28045"/>
  <c r="A28045"/>
  <c r="A27997"/>
  <c r="E27997"/>
  <c r="E27424"/>
  <c r="A27424"/>
  <c r="E27344"/>
  <c r="A27344"/>
  <c r="E26926"/>
  <c r="A26926"/>
  <c r="E26862"/>
  <c r="A26862"/>
  <c r="A23905"/>
  <c r="E23905"/>
  <c r="A23866"/>
  <c r="E23866"/>
  <c r="A23790"/>
  <c r="E23790"/>
  <c r="E22988"/>
  <c r="A22988"/>
  <c r="E22829"/>
  <c r="A22829"/>
  <c r="E22261"/>
  <c r="A22261"/>
  <c r="A21838"/>
  <c r="E21838"/>
  <c r="A21810"/>
  <c r="E21810"/>
  <c r="A21782"/>
  <c r="E21782"/>
  <c r="A21754"/>
  <c r="E21754"/>
  <c r="A21726"/>
  <c r="E21726"/>
  <c r="A21698"/>
  <c r="E21698"/>
  <c r="A21670"/>
  <c r="E21670"/>
  <c r="A21642"/>
  <c r="E21642"/>
  <c r="A21614"/>
  <c r="E21614"/>
  <c r="A21586"/>
  <c r="E21586"/>
  <c r="A21558"/>
  <c r="E21558"/>
  <c r="A21530"/>
  <c r="E21530"/>
  <c r="A21498"/>
  <c r="E21498"/>
  <c r="A21470"/>
  <c r="E21470"/>
  <c r="A21402"/>
  <c r="E21402"/>
  <c r="A21146"/>
  <c r="E21146"/>
  <c r="E29993"/>
  <c r="E29985"/>
  <c r="E29977"/>
  <c r="E29961"/>
  <c r="E29945"/>
  <c r="E29937"/>
  <c r="E29929"/>
  <c r="E29921"/>
  <c r="E29913"/>
  <c r="E29897"/>
  <c r="E29889"/>
  <c r="E29881"/>
  <c r="E29857"/>
  <c r="E29849"/>
  <c r="E29817"/>
  <c r="E29785"/>
  <c r="E29761"/>
  <c r="E29729"/>
  <c r="E29721"/>
  <c r="E29697"/>
  <c r="E29681"/>
  <c r="E29673"/>
  <c r="E29649"/>
  <c r="E29641"/>
  <c r="E29633"/>
  <c r="E29625"/>
  <c r="E29601"/>
  <c r="E29593"/>
  <c r="E29585"/>
  <c r="E29577"/>
  <c r="E29553"/>
  <c r="E29545"/>
  <c r="E29537"/>
  <c r="E29529"/>
  <c r="E29505"/>
  <c r="E29481"/>
  <c r="E29457"/>
  <c r="E29449"/>
  <c r="E29441"/>
  <c r="E29417"/>
  <c r="E29409"/>
  <c r="E29401"/>
  <c r="E29377"/>
  <c r="E29369"/>
  <c r="E29345"/>
  <c r="E29337"/>
  <c r="E29321"/>
  <c r="E29313"/>
  <c r="E29289"/>
  <c r="E29281"/>
  <c r="E29257"/>
  <c r="E29249"/>
  <c r="E29241"/>
  <c r="E29233"/>
  <c r="E29217"/>
  <c r="E29209"/>
  <c r="E29201"/>
  <c r="E29185"/>
  <c r="E29177"/>
  <c r="E29161"/>
  <c r="E29145"/>
  <c r="E29137"/>
  <c r="E29129"/>
  <c r="E29121"/>
  <c r="E29113"/>
  <c r="E29105"/>
  <c r="E29097"/>
  <c r="E29089"/>
  <c r="E29081"/>
  <c r="E29073"/>
  <c r="E29065"/>
  <c r="E29057"/>
  <c r="E29049"/>
  <c r="E29041"/>
  <c r="E29033"/>
  <c r="E29025"/>
  <c r="E29017"/>
  <c r="E29009"/>
  <c r="E29001"/>
  <c r="E28993"/>
  <c r="E28985"/>
  <c r="E28977"/>
  <c r="E28969"/>
  <c r="E28961"/>
  <c r="E28953"/>
  <c r="E28502"/>
  <c r="A28502"/>
  <c r="E28489"/>
  <c r="A28489"/>
  <c r="E28481"/>
  <c r="A28481"/>
  <c r="E28473"/>
  <c r="A28473"/>
  <c r="A28465"/>
  <c r="E28465"/>
  <c r="E28457"/>
  <c r="A28457"/>
  <c r="E28449"/>
  <c r="A28449"/>
  <c r="E28441"/>
  <c r="A28441"/>
  <c r="A28433"/>
  <c r="E28433"/>
  <c r="E28425"/>
  <c r="A28425"/>
  <c r="E28417"/>
  <c r="A28417"/>
  <c r="A28409"/>
  <c r="E28409"/>
  <c r="E28401"/>
  <c r="A28401"/>
  <c r="A28393"/>
  <c r="E28393"/>
  <c r="A28385"/>
  <c r="E28385"/>
  <c r="E28377"/>
  <c r="A28377"/>
  <c r="A28369"/>
  <c r="E28369"/>
  <c r="E28361"/>
  <c r="A28361"/>
  <c r="E28353"/>
  <c r="A28353"/>
  <c r="E28345"/>
  <c r="A28345"/>
  <c r="E28337"/>
  <c r="A28337"/>
  <c r="E28329"/>
  <c r="A28329"/>
  <c r="E28321"/>
  <c r="A28321"/>
  <c r="E28313"/>
  <c r="A28313"/>
  <c r="E28305"/>
  <c r="A28305"/>
  <c r="E28297"/>
  <c r="A28297"/>
  <c r="E28289"/>
  <c r="A28289"/>
  <c r="A28281"/>
  <c r="E28281"/>
  <c r="E28273"/>
  <c r="A28273"/>
  <c r="E28265"/>
  <c r="A28265"/>
  <c r="E28257"/>
  <c r="A28257"/>
  <c r="E28249"/>
  <c r="A28249"/>
  <c r="E28241"/>
  <c r="A28241"/>
  <c r="A28233"/>
  <c r="E28233"/>
  <c r="E28225"/>
  <c r="A28225"/>
  <c r="E28217"/>
  <c r="A28217"/>
  <c r="E28209"/>
  <c r="A28209"/>
  <c r="E28201"/>
  <c r="A28201"/>
  <c r="A28193"/>
  <c r="E28193"/>
  <c r="A28185"/>
  <c r="E28185"/>
  <c r="E28177"/>
  <c r="A28177"/>
  <c r="E28169"/>
  <c r="A28169"/>
  <c r="E28161"/>
  <c r="A28161"/>
  <c r="E28153"/>
  <c r="A28153"/>
  <c r="E28145"/>
  <c r="A28145"/>
  <c r="E28137"/>
  <c r="A28137"/>
  <c r="A28129"/>
  <c r="E28129"/>
  <c r="E28121"/>
  <c r="A28121"/>
  <c r="E28113"/>
  <c r="A28113"/>
  <c r="A28105"/>
  <c r="E28105"/>
  <c r="A28097"/>
  <c r="E28097"/>
  <c r="E28089"/>
  <c r="A28089"/>
  <c r="E28081"/>
  <c r="A28081"/>
  <c r="E28073"/>
  <c r="A28073"/>
  <c r="A28065"/>
  <c r="E28065"/>
  <c r="E28057"/>
  <c r="A28057"/>
  <c r="E28049"/>
  <c r="A28049"/>
  <c r="E28041"/>
  <c r="A28041"/>
  <c r="A28033"/>
  <c r="E28033"/>
  <c r="A28025"/>
  <c r="E28025"/>
  <c r="A28017"/>
  <c r="E28017"/>
  <c r="A28009"/>
  <c r="E28009"/>
  <c r="E28001"/>
  <c r="A28001"/>
  <c r="E27993"/>
  <c r="A27993"/>
  <c r="A27985"/>
  <c r="E27985"/>
  <c r="E27977"/>
  <c r="A27977"/>
  <c r="A27969"/>
  <c r="E27969"/>
  <c r="E27961"/>
  <c r="A27961"/>
  <c r="E27953"/>
  <c r="A27953"/>
  <c r="E27945"/>
  <c r="A27945"/>
  <c r="E27904"/>
  <c r="A27904"/>
  <c r="E27840"/>
  <c r="A27840"/>
  <c r="E27776"/>
  <c r="A27776"/>
  <c r="E27712"/>
  <c r="A27712"/>
  <c r="E27648"/>
  <c r="A27648"/>
  <c r="E27584"/>
  <c r="A27584"/>
  <c r="E27520"/>
  <c r="A27520"/>
  <c r="E27456"/>
  <c r="A27456"/>
  <c r="E26958"/>
  <c r="A26958"/>
  <c r="E26894"/>
  <c r="A26894"/>
  <c r="E26830"/>
  <c r="A26830"/>
  <c r="E26766"/>
  <c r="A26766"/>
  <c r="E26702"/>
  <c r="A26702"/>
  <c r="E26638"/>
  <c r="A26638"/>
  <c r="E26574"/>
  <c r="A26574"/>
  <c r="A26410"/>
  <c r="E26410"/>
  <c r="A26346"/>
  <c r="E26346"/>
  <c r="A26338"/>
  <c r="E26338"/>
  <c r="A26330"/>
  <c r="E26330"/>
  <c r="A26322"/>
  <c r="E26322"/>
  <c r="A26314"/>
  <c r="E26314"/>
  <c r="A26306"/>
  <c r="E26306"/>
  <c r="A26298"/>
  <c r="E26298"/>
  <c r="A26290"/>
  <c r="E26290"/>
  <c r="A26282"/>
  <c r="E26282"/>
  <c r="A26274"/>
  <c r="E26274"/>
  <c r="A26266"/>
  <c r="E26266"/>
  <c r="A26258"/>
  <c r="E26258"/>
  <c r="A26250"/>
  <c r="E26250"/>
  <c r="A26242"/>
  <c r="E26242"/>
  <c r="A26234"/>
  <c r="E26234"/>
  <c r="A26226"/>
  <c r="E26226"/>
  <c r="A26218"/>
  <c r="E26218"/>
  <c r="A26210"/>
  <c r="E26210"/>
  <c r="A26202"/>
  <c r="E26202"/>
  <c r="A26194"/>
  <c r="E26194"/>
  <c r="A26186"/>
  <c r="E26186"/>
  <c r="A26178"/>
  <c r="E26178"/>
  <c r="A26170"/>
  <c r="E26170"/>
  <c r="A26162"/>
  <c r="E26162"/>
  <c r="A26154"/>
  <c r="E26154"/>
  <c r="A26146"/>
  <c r="E26146"/>
  <c r="A26138"/>
  <c r="E26138"/>
  <c r="A26130"/>
  <c r="E26130"/>
  <c r="A26122"/>
  <c r="E26122"/>
  <c r="A26114"/>
  <c r="E26114"/>
  <c r="A26106"/>
  <c r="E26106"/>
  <c r="A26098"/>
  <c r="E26098"/>
  <c r="A26090"/>
  <c r="E26090"/>
  <c r="A26082"/>
  <c r="E26082"/>
  <c r="A26074"/>
  <c r="E26074"/>
  <c r="A26066"/>
  <c r="E26066"/>
  <c r="A26058"/>
  <c r="E26058"/>
  <c r="A26050"/>
  <c r="E26050"/>
  <c r="A26042"/>
  <c r="E26042"/>
  <c r="A26034"/>
  <c r="E26034"/>
  <c r="A26026"/>
  <c r="E26026"/>
  <c r="A26018"/>
  <c r="E26018"/>
  <c r="A26010"/>
  <c r="E26010"/>
  <c r="A26002"/>
  <c r="E26002"/>
  <c r="A25994"/>
  <c r="E25994"/>
  <c r="A25986"/>
  <c r="E25986"/>
  <c r="A25978"/>
  <c r="E25978"/>
  <c r="A25970"/>
  <c r="E25970"/>
  <c r="A25962"/>
  <c r="E25962"/>
  <c r="A25954"/>
  <c r="E25954"/>
  <c r="A25946"/>
  <c r="E25946"/>
  <c r="A25938"/>
  <c r="E25938"/>
  <c r="A25930"/>
  <c r="E25930"/>
  <c r="A25922"/>
  <c r="E25922"/>
  <c r="A25914"/>
  <c r="E25914"/>
  <c r="A25906"/>
  <c r="E25906"/>
  <c r="A25898"/>
  <c r="E25898"/>
  <c r="A25890"/>
  <c r="E25890"/>
  <c r="A25882"/>
  <c r="E25882"/>
  <c r="A25874"/>
  <c r="E25874"/>
  <c r="A25866"/>
  <c r="E25866"/>
  <c r="A25858"/>
  <c r="E25858"/>
  <c r="A25850"/>
  <c r="E25850"/>
  <c r="A25842"/>
  <c r="E25842"/>
  <c r="A25834"/>
  <c r="E25834"/>
  <c r="A25826"/>
  <c r="E25826"/>
  <c r="A25818"/>
  <c r="E25818"/>
  <c r="A25810"/>
  <c r="E25810"/>
  <c r="A25802"/>
  <c r="E25802"/>
  <c r="A25794"/>
  <c r="E25794"/>
  <c r="A25786"/>
  <c r="E25786"/>
  <c r="A25778"/>
  <c r="E25778"/>
  <c r="A25770"/>
  <c r="E25770"/>
  <c r="A25762"/>
  <c r="E25762"/>
  <c r="A25754"/>
  <c r="E25754"/>
  <c r="A25746"/>
  <c r="E25746"/>
  <c r="A25738"/>
  <c r="E25738"/>
  <c r="A25730"/>
  <c r="E25730"/>
  <c r="A25722"/>
  <c r="E25722"/>
  <c r="A25714"/>
  <c r="E25714"/>
  <c r="A25706"/>
  <c r="E25706"/>
  <c r="A25698"/>
  <c r="E25698"/>
  <c r="A25690"/>
  <c r="E25690"/>
  <c r="A25682"/>
  <c r="E25682"/>
  <c r="A25674"/>
  <c r="E25674"/>
  <c r="A25666"/>
  <c r="E25666"/>
  <c r="A25658"/>
  <c r="E25658"/>
  <c r="A25650"/>
  <c r="E25650"/>
  <c r="A25642"/>
  <c r="E25642"/>
  <c r="A25634"/>
  <c r="E25634"/>
  <c r="A25626"/>
  <c r="E25626"/>
  <c r="A25618"/>
  <c r="E25618"/>
  <c r="A25610"/>
  <c r="E25610"/>
  <c r="A25602"/>
  <c r="E25602"/>
  <c r="A25594"/>
  <c r="E25594"/>
  <c r="A25586"/>
  <c r="E25586"/>
  <c r="A25578"/>
  <c r="E25578"/>
  <c r="A25570"/>
  <c r="E25570"/>
  <c r="A25562"/>
  <c r="E25562"/>
  <c r="A25554"/>
  <c r="E25554"/>
  <c r="A25546"/>
  <c r="E25546"/>
  <c r="A25538"/>
  <c r="E25538"/>
  <c r="A25530"/>
  <c r="E25530"/>
  <c r="A25522"/>
  <c r="E25522"/>
  <c r="A25514"/>
  <c r="E25514"/>
  <c r="A25506"/>
  <c r="E25506"/>
  <c r="A25498"/>
  <c r="E25498"/>
  <c r="A25490"/>
  <c r="E25490"/>
  <c r="A25482"/>
  <c r="E25482"/>
  <c r="A25474"/>
  <c r="E25474"/>
  <c r="A25466"/>
  <c r="E25466"/>
  <c r="A25458"/>
  <c r="E25458"/>
  <c r="A25450"/>
  <c r="E25450"/>
  <c r="A25442"/>
  <c r="E25442"/>
  <c r="A25434"/>
  <c r="E25434"/>
  <c r="A25426"/>
  <c r="E25426"/>
  <c r="A25418"/>
  <c r="E25418"/>
  <c r="A25410"/>
  <c r="E25410"/>
  <c r="A25402"/>
  <c r="E25402"/>
  <c r="A25394"/>
  <c r="E25394"/>
  <c r="A25386"/>
  <c r="E25386"/>
  <c r="A25378"/>
  <c r="E25378"/>
  <c r="A25370"/>
  <c r="E25370"/>
  <c r="A25362"/>
  <c r="E25362"/>
  <c r="A25354"/>
  <c r="E25354"/>
  <c r="A25346"/>
  <c r="E25346"/>
  <c r="A25338"/>
  <c r="E25338"/>
  <c r="A25330"/>
  <c r="E25330"/>
  <c r="A25322"/>
  <c r="E25322"/>
  <c r="A25314"/>
  <c r="E25314"/>
  <c r="E29989"/>
  <c r="E29925"/>
  <c r="E29845"/>
  <c r="E29717"/>
  <c r="E29693"/>
  <c r="E29669"/>
  <c r="E29605"/>
  <c r="E29549"/>
  <c r="E29525"/>
  <c r="E29421"/>
  <c r="E29397"/>
  <c r="E29373"/>
  <c r="E29349"/>
  <c r="E29309"/>
  <c r="E29285"/>
  <c r="E29229"/>
  <c r="E29205"/>
  <c r="E29181"/>
  <c r="E29157"/>
  <c r="E29109"/>
  <c r="E29021"/>
  <c r="E28997"/>
  <c r="E28461"/>
  <c r="A28461"/>
  <c r="E28429"/>
  <c r="A28429"/>
  <c r="E28381"/>
  <c r="A28381"/>
  <c r="A28349"/>
  <c r="E28349"/>
  <c r="E28309"/>
  <c r="A28309"/>
  <c r="E28245"/>
  <c r="A28245"/>
  <c r="E28173"/>
  <c r="A28173"/>
  <c r="E28125"/>
  <c r="A28125"/>
  <c r="A28077"/>
  <c r="E28077"/>
  <c r="E28037"/>
  <c r="A28037"/>
  <c r="A27949"/>
  <c r="E27949"/>
  <c r="E27416"/>
  <c r="A27416"/>
  <c r="E27376"/>
  <c r="A27376"/>
  <c r="E27352"/>
  <c r="A27352"/>
  <c r="E27312"/>
  <c r="A27312"/>
  <c r="E26990"/>
  <c r="A26990"/>
  <c r="A23873"/>
  <c r="E23873"/>
  <c r="A23758"/>
  <c r="E23758"/>
  <c r="A23709"/>
  <c r="E23709"/>
  <c r="A23630"/>
  <c r="E23630"/>
  <c r="A23566"/>
  <c r="E23566"/>
  <c r="A23470"/>
  <c r="E23470"/>
  <c r="A23342"/>
  <c r="E23342"/>
  <c r="A23278"/>
  <c r="E23278"/>
  <c r="E22924"/>
  <c r="A22924"/>
  <c r="E22133"/>
  <c r="A22133"/>
  <c r="E22016"/>
  <c r="A22016"/>
  <c r="A21850"/>
  <c r="E21850"/>
  <c r="A21822"/>
  <c r="E21822"/>
  <c r="A21794"/>
  <c r="E21794"/>
  <c r="A21766"/>
  <c r="E21766"/>
  <c r="A21738"/>
  <c r="E21738"/>
  <c r="A21710"/>
  <c r="E21710"/>
  <c r="A21682"/>
  <c r="E21682"/>
  <c r="A21658"/>
  <c r="E21658"/>
  <c r="A21634"/>
  <c r="E21634"/>
  <c r="A21606"/>
  <c r="E21606"/>
  <c r="A21578"/>
  <c r="E21578"/>
  <c r="A21550"/>
  <c r="E21550"/>
  <c r="A21526"/>
  <c r="E21526"/>
  <c r="A21502"/>
  <c r="E21502"/>
  <c r="A21482"/>
  <c r="E21482"/>
  <c r="A21458"/>
  <c r="E21458"/>
  <c r="A21434"/>
  <c r="E21434"/>
  <c r="A21410"/>
  <c r="E21410"/>
  <c r="A21386"/>
  <c r="E21386"/>
  <c r="A21374"/>
  <c r="E21374"/>
  <c r="A21350"/>
  <c r="E21350"/>
  <c r="A21334"/>
  <c r="E21334"/>
  <c r="A21314"/>
  <c r="E21314"/>
  <c r="A21294"/>
  <c r="E21294"/>
  <c r="A21274"/>
  <c r="E21274"/>
  <c r="A21254"/>
  <c r="E21254"/>
  <c r="A21234"/>
  <c r="E21234"/>
  <c r="A21214"/>
  <c r="E21214"/>
  <c r="A21194"/>
  <c r="E21194"/>
  <c r="A21182"/>
  <c r="E21182"/>
  <c r="A21162"/>
  <c r="E21162"/>
  <c r="A21142"/>
  <c r="E21142"/>
  <c r="A21122"/>
  <c r="E21122"/>
  <c r="A21102"/>
  <c r="E21102"/>
  <c r="A21082"/>
  <c r="E21082"/>
  <c r="A21066"/>
  <c r="E21066"/>
  <c r="A21046"/>
  <c r="E21046"/>
  <c r="A21030"/>
  <c r="E21030"/>
  <c r="A21010"/>
  <c r="E21010"/>
  <c r="A20990"/>
  <c r="E20990"/>
  <c r="A20970"/>
  <c r="E20970"/>
  <c r="A20950"/>
  <c r="E20950"/>
  <c r="A20930"/>
  <c r="E20930"/>
  <c r="A20909"/>
  <c r="E20909"/>
  <c r="A20877"/>
  <c r="E20877"/>
  <c r="E20762"/>
  <c r="A20762"/>
  <c r="E20730"/>
  <c r="A20730"/>
  <c r="E20698"/>
  <c r="A20698"/>
  <c r="A20653"/>
  <c r="E20653"/>
  <c r="A20621"/>
  <c r="E20621"/>
  <c r="E20538"/>
  <c r="A20538"/>
  <c r="A20429"/>
  <c r="E20429"/>
  <c r="E29969"/>
  <c r="E29953"/>
  <c r="E29905"/>
  <c r="E29873"/>
  <c r="E29865"/>
  <c r="E29841"/>
  <c r="E29833"/>
  <c r="E29809"/>
  <c r="E29801"/>
  <c r="E29793"/>
  <c r="E29777"/>
  <c r="E29769"/>
  <c r="E29753"/>
  <c r="E29745"/>
  <c r="E29737"/>
  <c r="E29713"/>
  <c r="E29705"/>
  <c r="E29689"/>
  <c r="E29665"/>
  <c r="E29657"/>
  <c r="E29617"/>
  <c r="E29609"/>
  <c r="E29569"/>
  <c r="E29561"/>
  <c r="E29521"/>
  <c r="E29513"/>
  <c r="E29497"/>
  <c r="E29489"/>
  <c r="E29473"/>
  <c r="E29465"/>
  <c r="E29433"/>
  <c r="E29425"/>
  <c r="E29393"/>
  <c r="E29385"/>
  <c r="E29361"/>
  <c r="E29353"/>
  <c r="E29329"/>
  <c r="E29305"/>
  <c r="E29297"/>
  <c r="E29273"/>
  <c r="E29265"/>
  <c r="E29225"/>
  <c r="E29193"/>
  <c r="E29169"/>
  <c r="E29153"/>
  <c r="E29998"/>
  <c r="A29993"/>
  <c r="E29990"/>
  <c r="A29985"/>
  <c r="E29982"/>
  <c r="A29977"/>
  <c r="E29974"/>
  <c r="A29969"/>
  <c r="E29966"/>
  <c r="A29961"/>
  <c r="E29958"/>
  <c r="A29953"/>
  <c r="E29950"/>
  <c r="A29945"/>
  <c r="E29942"/>
  <c r="A29937"/>
  <c r="E29934"/>
  <c r="A29929"/>
  <c r="E29926"/>
  <c r="A29921"/>
  <c r="E29918"/>
  <c r="A29913"/>
  <c r="E29910"/>
  <c r="A29905"/>
  <c r="E29902"/>
  <c r="A29897"/>
  <c r="E29894"/>
  <c r="A29889"/>
  <c r="E29886"/>
  <c r="A29881"/>
  <c r="E29878"/>
  <c r="A29873"/>
  <c r="E29870"/>
  <c r="A29865"/>
  <c r="E29862"/>
  <c r="A29857"/>
  <c r="E29854"/>
  <c r="A29849"/>
  <c r="E29846"/>
  <c r="A29841"/>
  <c r="E29838"/>
  <c r="A29833"/>
  <c r="E29830"/>
  <c r="E29822"/>
  <c r="A29817"/>
  <c r="E29814"/>
  <c r="A29809"/>
  <c r="E29806"/>
  <c r="A29801"/>
  <c r="E29798"/>
  <c r="A29793"/>
  <c r="E29790"/>
  <c r="A29785"/>
  <c r="E29782"/>
  <c r="A29777"/>
  <c r="E29774"/>
  <c r="A29769"/>
  <c r="E29766"/>
  <c r="A29761"/>
  <c r="E29758"/>
  <c r="A29753"/>
  <c r="E29750"/>
  <c r="A29745"/>
  <c r="E29742"/>
  <c r="A29737"/>
  <c r="E29734"/>
  <c r="A29729"/>
  <c r="E29726"/>
  <c r="A29721"/>
  <c r="E29718"/>
  <c r="A29713"/>
  <c r="E29710"/>
  <c r="A29705"/>
  <c r="E29702"/>
  <c r="A29697"/>
  <c r="E29694"/>
  <c r="A29689"/>
  <c r="E29686"/>
  <c r="A29681"/>
  <c r="E29678"/>
  <c r="A29673"/>
  <c r="E29670"/>
  <c r="A29665"/>
  <c r="E29662"/>
  <c r="A29657"/>
  <c r="E29654"/>
  <c r="A29649"/>
  <c r="E29646"/>
  <c r="A29641"/>
  <c r="E29638"/>
  <c r="A29633"/>
  <c r="E29630"/>
  <c r="A29625"/>
  <c r="E29622"/>
  <c r="A29617"/>
  <c r="E29614"/>
  <c r="A29609"/>
  <c r="E29606"/>
  <c r="A29601"/>
  <c r="E29598"/>
  <c r="A29593"/>
  <c r="E29590"/>
  <c r="A29585"/>
  <c r="E29582"/>
  <c r="A29577"/>
  <c r="E29574"/>
  <c r="A29569"/>
  <c r="E29566"/>
  <c r="A29561"/>
  <c r="E29558"/>
  <c r="A29553"/>
  <c r="E29550"/>
  <c r="A29545"/>
  <c r="E29542"/>
  <c r="A29537"/>
  <c r="E29534"/>
  <c r="A29529"/>
  <c r="E29526"/>
  <c r="A29521"/>
  <c r="E29518"/>
  <c r="A29513"/>
  <c r="E29510"/>
  <c r="A29505"/>
  <c r="E29502"/>
  <c r="A29497"/>
  <c r="E29494"/>
  <c r="A29489"/>
  <c r="E29486"/>
  <c r="A29481"/>
  <c r="E29478"/>
  <c r="A29473"/>
  <c r="E29470"/>
  <c r="A29465"/>
  <c r="E29462"/>
  <c r="A29457"/>
  <c r="E29454"/>
  <c r="A29449"/>
  <c r="E29446"/>
  <c r="A29441"/>
  <c r="E29438"/>
  <c r="A29433"/>
  <c r="E29430"/>
  <c r="A29425"/>
  <c r="E29422"/>
  <c r="A29417"/>
  <c r="E29414"/>
  <c r="A29409"/>
  <c r="E29406"/>
  <c r="A29401"/>
  <c r="E29398"/>
  <c r="A29393"/>
  <c r="E29390"/>
  <c r="A29385"/>
  <c r="E29382"/>
  <c r="A29377"/>
  <c r="E29374"/>
  <c r="A29369"/>
  <c r="E29366"/>
  <c r="A29361"/>
  <c r="E29358"/>
  <c r="A29353"/>
  <c r="E29350"/>
  <c r="A29345"/>
  <c r="E29342"/>
  <c r="A29337"/>
  <c r="E29334"/>
  <c r="A29329"/>
  <c r="E29326"/>
  <c r="A29321"/>
  <c r="E29318"/>
  <c r="A29313"/>
  <c r="E29310"/>
  <c r="A29305"/>
  <c r="E29302"/>
  <c r="A29297"/>
  <c r="E29294"/>
  <c r="A29289"/>
  <c r="E29286"/>
  <c r="A29281"/>
  <c r="E29278"/>
  <c r="A29273"/>
  <c r="E29270"/>
  <c r="A29265"/>
  <c r="E29262"/>
  <c r="A29257"/>
  <c r="E29254"/>
  <c r="A29249"/>
  <c r="E29246"/>
  <c r="A29241"/>
  <c r="E29238"/>
  <c r="A29233"/>
  <c r="E29230"/>
  <c r="A29225"/>
  <c r="E29222"/>
  <c r="A29217"/>
  <c r="E29214"/>
  <c r="A29209"/>
  <c r="E29206"/>
  <c r="A29201"/>
  <c r="E29198"/>
  <c r="A29193"/>
  <c r="E29190"/>
  <c r="A29185"/>
  <c r="E29182"/>
  <c r="A29177"/>
  <c r="E29174"/>
  <c r="A29169"/>
  <c r="E29166"/>
  <c r="A29161"/>
  <c r="E29158"/>
  <c r="A29153"/>
  <c r="E29150"/>
  <c r="A29145"/>
  <c r="E29142"/>
  <c r="A29137"/>
  <c r="E29134"/>
  <c r="A29129"/>
  <c r="E29126"/>
  <c r="A29121"/>
  <c r="E29118"/>
  <c r="A29113"/>
  <c r="E29110"/>
  <c r="A29105"/>
  <c r="E29102"/>
  <c r="A29097"/>
  <c r="E29094"/>
  <c r="A29089"/>
  <c r="E29086"/>
  <c r="A29081"/>
  <c r="E29078"/>
  <c r="A29073"/>
  <c r="E29070"/>
  <c r="A29065"/>
  <c r="E29062"/>
  <c r="A29057"/>
  <c r="E29054"/>
  <c r="A29049"/>
  <c r="E29046"/>
  <c r="A29041"/>
  <c r="E29038"/>
  <c r="A29033"/>
  <c r="E29030"/>
  <c r="A29025"/>
  <c r="E29022"/>
  <c r="A29017"/>
  <c r="E29014"/>
  <c r="A29009"/>
  <c r="E29006"/>
  <c r="A29001"/>
  <c r="E28998"/>
  <c r="A28993"/>
  <c r="E28990"/>
  <c r="A28985"/>
  <c r="E28982"/>
  <c r="A28977"/>
  <c r="E28974"/>
  <c r="A28969"/>
  <c r="E28966"/>
  <c r="A28961"/>
  <c r="E28958"/>
  <c r="A28953"/>
  <c r="E28499"/>
  <c r="A28499"/>
  <c r="E28494"/>
  <c r="A28494"/>
  <c r="A28486"/>
  <c r="E28486"/>
  <c r="A28478"/>
  <c r="E28478"/>
  <c r="E28470"/>
  <c r="A28470"/>
  <c r="E28462"/>
  <c r="A28462"/>
  <c r="E28454"/>
  <c r="A28454"/>
  <c r="E28446"/>
  <c r="A28446"/>
  <c r="E28438"/>
  <c r="A28438"/>
  <c r="A28430"/>
  <c r="E28430"/>
  <c r="E28422"/>
  <c r="A28422"/>
  <c r="E28414"/>
  <c r="A28414"/>
  <c r="A28406"/>
  <c r="E28406"/>
  <c r="E28398"/>
  <c r="A28398"/>
  <c r="E28390"/>
  <c r="A28390"/>
  <c r="A28382"/>
  <c r="E28382"/>
  <c r="E28374"/>
  <c r="A28374"/>
  <c r="E28366"/>
  <c r="A28366"/>
  <c r="E28358"/>
  <c r="A28358"/>
  <c r="E28350"/>
  <c r="A28350"/>
  <c r="A28342"/>
  <c r="E28342"/>
  <c r="E28334"/>
  <c r="A28334"/>
  <c r="A28326"/>
  <c r="E28326"/>
  <c r="A28318"/>
  <c r="E28318"/>
  <c r="E28310"/>
  <c r="A28310"/>
  <c r="E28302"/>
  <c r="A28302"/>
  <c r="E28294"/>
  <c r="A28294"/>
  <c r="E28286"/>
  <c r="A28286"/>
  <c r="E28278"/>
  <c r="A28278"/>
  <c r="E28270"/>
  <c r="A28270"/>
  <c r="E28262"/>
  <c r="A28262"/>
  <c r="E28254"/>
  <c r="A28254"/>
  <c r="A28246"/>
  <c r="E28246"/>
  <c r="E28238"/>
  <c r="A28238"/>
  <c r="A28230"/>
  <c r="E28230"/>
  <c r="E28222"/>
  <c r="A28222"/>
  <c r="A28214"/>
  <c r="E28214"/>
  <c r="E28206"/>
  <c r="A28206"/>
  <c r="A28198"/>
  <c r="E28198"/>
  <c r="A28190"/>
  <c r="E28190"/>
  <c r="E28182"/>
  <c r="A28182"/>
  <c r="E28174"/>
  <c r="A28174"/>
  <c r="E28166"/>
  <c r="A28166"/>
  <c r="A28158"/>
  <c r="E28158"/>
  <c r="E28150"/>
  <c r="A28150"/>
  <c r="A28142"/>
  <c r="E28142"/>
  <c r="E28134"/>
  <c r="A28134"/>
  <c r="A28126"/>
  <c r="E28126"/>
  <c r="E28118"/>
  <c r="A28118"/>
  <c r="E28110"/>
  <c r="A28110"/>
  <c r="E28102"/>
  <c r="A28102"/>
  <c r="E28094"/>
  <c r="A28094"/>
  <c r="A28086"/>
  <c r="E28086"/>
  <c r="E28078"/>
  <c r="A28078"/>
  <c r="E28070"/>
  <c r="A28070"/>
  <c r="E28062"/>
  <c r="A28062"/>
  <c r="E28054"/>
  <c r="A28054"/>
  <c r="A28046"/>
  <c r="E28046"/>
  <c r="E28038"/>
  <c r="A28038"/>
  <c r="E28030"/>
  <c r="A28030"/>
  <c r="E28022"/>
  <c r="A28022"/>
  <c r="E28014"/>
  <c r="A28014"/>
  <c r="E28006"/>
  <c r="A28006"/>
  <c r="A27998"/>
  <c r="E27998"/>
  <c r="E27990"/>
  <c r="A27990"/>
  <c r="E27982"/>
  <c r="A27982"/>
  <c r="E27974"/>
  <c r="A27974"/>
  <c r="E27966"/>
  <c r="A27966"/>
  <c r="E27958"/>
  <c r="A27958"/>
  <c r="E27950"/>
  <c r="A27950"/>
  <c r="E27896"/>
  <c r="A27896"/>
  <c r="E27832"/>
  <c r="A27832"/>
  <c r="E27768"/>
  <c r="A27768"/>
  <c r="A27704"/>
  <c r="E27704"/>
  <c r="E27640"/>
  <c r="A27640"/>
  <c r="E27576"/>
  <c r="A27576"/>
  <c r="E27512"/>
  <c r="A27512"/>
  <c r="E27448"/>
  <c r="A27448"/>
  <c r="E26998"/>
  <c r="A26998"/>
  <c r="E26934"/>
  <c r="A26934"/>
  <c r="E26870"/>
  <c r="A26870"/>
  <c r="E26806"/>
  <c r="A26806"/>
  <c r="E26742"/>
  <c r="A26742"/>
  <c r="E26678"/>
  <c r="A26678"/>
  <c r="E26614"/>
  <c r="A26614"/>
  <c r="A26434"/>
  <c r="E26434"/>
  <c r="A26370"/>
  <c r="E26370"/>
  <c r="E29981"/>
  <c r="E29877"/>
  <c r="E29853"/>
  <c r="E29829"/>
  <c r="E29781"/>
  <c r="E29733"/>
  <c r="E29709"/>
  <c r="E29621"/>
  <c r="E29597"/>
  <c r="E29493"/>
  <c r="E29405"/>
  <c r="E29365"/>
  <c r="E29341"/>
  <c r="E29277"/>
  <c r="E29253"/>
  <c r="E29165"/>
  <c r="E29141"/>
  <c r="E29085"/>
  <c r="E28989"/>
  <c r="E28485"/>
  <c r="A28485"/>
  <c r="E28389"/>
  <c r="A28389"/>
  <c r="A28357"/>
  <c r="E28357"/>
  <c r="E28277"/>
  <c r="A28277"/>
  <c r="E28229"/>
  <c r="A28229"/>
  <c r="E28197"/>
  <c r="A28197"/>
  <c r="E28005"/>
  <c r="A28005"/>
  <c r="E27973"/>
  <c r="A27973"/>
  <c r="E27616"/>
  <c r="A27616"/>
  <c r="E27384"/>
  <c r="A27384"/>
  <c r="E27328"/>
  <c r="A27328"/>
  <c r="A24264"/>
  <c r="E24264"/>
  <c r="A24136"/>
  <c r="E24136"/>
  <c r="A23841"/>
  <c r="E23841"/>
  <c r="A23825"/>
  <c r="E23825"/>
  <c r="A23662"/>
  <c r="E23662"/>
  <c r="A23438"/>
  <c r="E23438"/>
  <c r="A23374"/>
  <c r="E23374"/>
  <c r="A23246"/>
  <c r="E23246"/>
  <c r="A22919"/>
  <c r="E22919"/>
  <c r="E22229"/>
  <c r="A22229"/>
  <c r="A21900"/>
  <c r="E21900"/>
  <c r="A21858"/>
  <c r="E21858"/>
  <c r="A21830"/>
  <c r="E21830"/>
  <c r="A21806"/>
  <c r="E21806"/>
  <c r="A21778"/>
  <c r="E21778"/>
  <c r="A21750"/>
  <c r="E21750"/>
  <c r="A21722"/>
  <c r="E21722"/>
  <c r="A21694"/>
  <c r="E21694"/>
  <c r="A21662"/>
  <c r="E21662"/>
  <c r="A21638"/>
  <c r="E21638"/>
  <c r="A21610"/>
  <c r="E21610"/>
  <c r="A21582"/>
  <c r="E21582"/>
  <c r="A21554"/>
  <c r="E21554"/>
  <c r="A21522"/>
  <c r="E21522"/>
  <c r="A21494"/>
  <c r="E21494"/>
  <c r="A21446"/>
  <c r="E21446"/>
  <c r="A21262"/>
  <c r="E21262"/>
  <c r="E29825"/>
  <c r="E29995"/>
  <c r="E29987"/>
  <c r="E29979"/>
  <c r="E29971"/>
  <c r="E29963"/>
  <c r="E29955"/>
  <c r="E29947"/>
  <c r="E29939"/>
  <c r="E29931"/>
  <c r="E29923"/>
  <c r="E29915"/>
  <c r="E29907"/>
  <c r="E29899"/>
  <c r="E29891"/>
  <c r="E29883"/>
  <c r="E29875"/>
  <c r="E29867"/>
  <c r="E29859"/>
  <c r="E29843"/>
  <c r="E29835"/>
  <c r="E29827"/>
  <c r="E29819"/>
  <c r="E29811"/>
  <c r="E29803"/>
  <c r="E29795"/>
  <c r="E29787"/>
  <c r="E29779"/>
  <c r="E29771"/>
  <c r="E29763"/>
  <c r="E29755"/>
  <c r="E29747"/>
  <c r="E29739"/>
  <c r="E29731"/>
  <c r="E29723"/>
  <c r="E29715"/>
  <c r="E29707"/>
  <c r="E29699"/>
  <c r="E29691"/>
  <c r="E29683"/>
  <c r="E29675"/>
  <c r="E29667"/>
  <c r="E29659"/>
  <c r="E29651"/>
  <c r="E29643"/>
  <c r="E29635"/>
  <c r="E29627"/>
  <c r="E29619"/>
  <c r="E29611"/>
  <c r="E29603"/>
  <c r="E29595"/>
  <c r="E29587"/>
  <c r="E29579"/>
  <c r="E29571"/>
  <c r="E29563"/>
  <c r="E29555"/>
  <c r="E29547"/>
  <c r="E29539"/>
  <c r="E29531"/>
  <c r="E29523"/>
  <c r="E29515"/>
  <c r="E29507"/>
  <c r="E29499"/>
  <c r="E29491"/>
  <c r="E29483"/>
  <c r="E29475"/>
  <c r="E29467"/>
  <c r="E29459"/>
  <c r="E29451"/>
  <c r="E29443"/>
  <c r="E29435"/>
  <c r="E29427"/>
  <c r="E29419"/>
  <c r="E29411"/>
  <c r="E29403"/>
  <c r="E29395"/>
  <c r="E29387"/>
  <c r="E29379"/>
  <c r="E29371"/>
  <c r="E29363"/>
  <c r="E29355"/>
  <c r="E29347"/>
  <c r="E29339"/>
  <c r="E29331"/>
  <c r="E29323"/>
  <c r="E29315"/>
  <c r="E29307"/>
  <c r="E29299"/>
  <c r="E29291"/>
  <c r="E29283"/>
  <c r="E29275"/>
  <c r="E29267"/>
  <c r="E29259"/>
  <c r="E29251"/>
  <c r="E29243"/>
  <c r="E29235"/>
  <c r="E29227"/>
  <c r="E29219"/>
  <c r="E29211"/>
  <c r="E29203"/>
  <c r="E29195"/>
  <c r="E29187"/>
  <c r="E29179"/>
  <c r="E29171"/>
  <c r="E29163"/>
  <c r="E29155"/>
  <c r="E29147"/>
  <c r="E29139"/>
  <c r="E29131"/>
  <c r="E29123"/>
  <c r="E29115"/>
  <c r="E29107"/>
  <c r="E29099"/>
  <c r="E29091"/>
  <c r="E29083"/>
  <c r="E29075"/>
  <c r="E29067"/>
  <c r="E29059"/>
  <c r="E29051"/>
  <c r="E29043"/>
  <c r="E29035"/>
  <c r="E29027"/>
  <c r="E29019"/>
  <c r="E29011"/>
  <c r="E29003"/>
  <c r="E28995"/>
  <c r="E28987"/>
  <c r="E28979"/>
  <c r="E28971"/>
  <c r="E28963"/>
  <c r="E28955"/>
  <c r="E28950"/>
  <c r="E28948"/>
  <c r="E28946"/>
  <c r="E28944"/>
  <c r="E28942"/>
  <c r="E28940"/>
  <c r="E28938"/>
  <c r="E28936"/>
  <c r="E28934"/>
  <c r="E28932"/>
  <c r="E28930"/>
  <c r="E28928"/>
  <c r="E28926"/>
  <c r="E28924"/>
  <c r="E28922"/>
  <c r="E28920"/>
  <c r="E28918"/>
  <c r="E28916"/>
  <c r="E28914"/>
  <c r="E28912"/>
  <c r="E28910"/>
  <c r="E28908"/>
  <c r="E28906"/>
  <c r="E28904"/>
  <c r="E28902"/>
  <c r="E28900"/>
  <c r="E28898"/>
  <c r="E28896"/>
  <c r="E28894"/>
  <c r="E28892"/>
  <c r="E28890"/>
  <c r="E28888"/>
  <c r="E28886"/>
  <c r="E28884"/>
  <c r="E28882"/>
  <c r="E28880"/>
  <c r="E28878"/>
  <c r="E28876"/>
  <c r="E28874"/>
  <c r="E28872"/>
  <c r="E28870"/>
  <c r="E28868"/>
  <c r="E28866"/>
  <c r="E28864"/>
  <c r="E28862"/>
  <c r="E28860"/>
  <c r="E28858"/>
  <c r="E28856"/>
  <c r="E28854"/>
  <c r="E28852"/>
  <c r="E28850"/>
  <c r="E28848"/>
  <c r="E28846"/>
  <c r="E28844"/>
  <c r="E28842"/>
  <c r="E28840"/>
  <c r="E28838"/>
  <c r="E28836"/>
  <c r="E28834"/>
  <c r="E28832"/>
  <c r="E28830"/>
  <c r="E28828"/>
  <c r="E28826"/>
  <c r="E28824"/>
  <c r="E28822"/>
  <c r="E28820"/>
  <c r="E28818"/>
  <c r="E28816"/>
  <c r="E28814"/>
  <c r="E28812"/>
  <c r="E28810"/>
  <c r="E28808"/>
  <c r="E28806"/>
  <c r="E28804"/>
  <c r="E28802"/>
  <c r="E28800"/>
  <c r="E28798"/>
  <c r="E28796"/>
  <c r="E28794"/>
  <c r="E28792"/>
  <c r="E28790"/>
  <c r="E28788"/>
  <c r="E28786"/>
  <c r="E28784"/>
  <c r="E28782"/>
  <c r="E28780"/>
  <c r="E28778"/>
  <c r="E28776"/>
  <c r="E28774"/>
  <c r="E28772"/>
  <c r="E28770"/>
  <c r="E28768"/>
  <c r="E28766"/>
  <c r="E28764"/>
  <c r="E28762"/>
  <c r="E28760"/>
  <c r="E28758"/>
  <c r="E28756"/>
  <c r="E28754"/>
  <c r="E28752"/>
  <c r="E28750"/>
  <c r="E28748"/>
  <c r="E28746"/>
  <c r="E28744"/>
  <c r="E28742"/>
  <c r="E28740"/>
  <c r="E28738"/>
  <c r="E28736"/>
  <c r="E28734"/>
  <c r="E28732"/>
  <c r="E28730"/>
  <c r="E28728"/>
  <c r="E28726"/>
  <c r="E28724"/>
  <c r="E28722"/>
  <c r="E28720"/>
  <c r="E28718"/>
  <c r="E28716"/>
  <c r="E28714"/>
  <c r="E28712"/>
  <c r="E28710"/>
  <c r="E28708"/>
  <c r="E28706"/>
  <c r="E28704"/>
  <c r="E28702"/>
  <c r="E28700"/>
  <c r="E28698"/>
  <c r="E28696"/>
  <c r="E28694"/>
  <c r="E28692"/>
  <c r="E28690"/>
  <c r="E28688"/>
  <c r="E28686"/>
  <c r="E28684"/>
  <c r="E28682"/>
  <c r="E28680"/>
  <c r="E28678"/>
  <c r="E28676"/>
  <c r="E28674"/>
  <c r="E28672"/>
  <c r="E28670"/>
  <c r="E28668"/>
  <c r="E28666"/>
  <c r="E28664"/>
  <c r="E28662"/>
  <c r="E28660"/>
  <c r="E28658"/>
  <c r="E28656"/>
  <c r="E28654"/>
  <c r="E28652"/>
  <c r="E28650"/>
  <c r="E28648"/>
  <c r="E28646"/>
  <c r="E28644"/>
  <c r="E28642"/>
  <c r="E28640"/>
  <c r="E28638"/>
  <c r="E28636"/>
  <c r="E28634"/>
  <c r="E28632"/>
  <c r="E28630"/>
  <c r="E28628"/>
  <c r="E28626"/>
  <c r="E28624"/>
  <c r="E28622"/>
  <c r="E28620"/>
  <c r="E28618"/>
  <c r="E28616"/>
  <c r="E28614"/>
  <c r="E28612"/>
  <c r="E28610"/>
  <c r="E28608"/>
  <c r="E28606"/>
  <c r="E28604"/>
  <c r="E28602"/>
  <c r="E28600"/>
  <c r="E28598"/>
  <c r="E28596"/>
  <c r="E28594"/>
  <c r="E28592"/>
  <c r="E28590"/>
  <c r="E28588"/>
  <c r="E28586"/>
  <c r="E28584"/>
  <c r="E28582"/>
  <c r="E28580"/>
  <c r="E28578"/>
  <c r="E28576"/>
  <c r="E28574"/>
  <c r="E28572"/>
  <c r="E28570"/>
  <c r="E28568"/>
  <c r="E28566"/>
  <c r="E28564"/>
  <c r="E28562"/>
  <c r="E28560"/>
  <c r="E28558"/>
  <c r="E28556"/>
  <c r="E28554"/>
  <c r="E28552"/>
  <c r="E28550"/>
  <c r="E28548"/>
  <c r="E28546"/>
  <c r="E28544"/>
  <c r="E28542"/>
  <c r="E28540"/>
  <c r="E28538"/>
  <c r="E28536"/>
  <c r="E28534"/>
  <c r="E28532"/>
  <c r="E28530"/>
  <c r="E28528"/>
  <c r="E28526"/>
  <c r="E28524"/>
  <c r="E28522"/>
  <c r="E28520"/>
  <c r="E28518"/>
  <c r="E28516"/>
  <c r="E28514"/>
  <c r="E28512"/>
  <c r="E28510"/>
  <c r="E28508"/>
  <c r="E28506"/>
  <c r="E28504"/>
  <c r="A28504"/>
  <c r="E28491"/>
  <c r="A28491"/>
  <c r="E28483"/>
  <c r="A28483"/>
  <c r="A28475"/>
  <c r="E28475"/>
  <c r="E28467"/>
  <c r="A28467"/>
  <c r="E28459"/>
  <c r="A28459"/>
  <c r="E28451"/>
  <c r="A28451"/>
  <c r="E28443"/>
  <c r="A28443"/>
  <c r="E28435"/>
  <c r="A28435"/>
  <c r="A28427"/>
  <c r="E28427"/>
  <c r="E28419"/>
  <c r="A28419"/>
  <c r="E28411"/>
  <c r="A28411"/>
  <c r="E28403"/>
  <c r="A28403"/>
  <c r="E28395"/>
  <c r="A28395"/>
  <c r="E28387"/>
  <c r="A28387"/>
  <c r="E28379"/>
  <c r="A28379"/>
  <c r="A28371"/>
  <c r="E28371"/>
  <c r="E28363"/>
  <c r="A28363"/>
  <c r="E28355"/>
  <c r="A28355"/>
  <c r="E28347"/>
  <c r="A28347"/>
  <c r="E28339"/>
  <c r="A28339"/>
  <c r="E28331"/>
  <c r="A28331"/>
  <c r="E28323"/>
  <c r="A28323"/>
  <c r="E28315"/>
  <c r="A28315"/>
  <c r="E28307"/>
  <c r="A28307"/>
  <c r="E28299"/>
  <c r="A28299"/>
  <c r="E28291"/>
  <c r="A28291"/>
  <c r="E28283"/>
  <c r="A28283"/>
  <c r="A28275"/>
  <c r="E28275"/>
  <c r="E28267"/>
  <c r="A28267"/>
  <c r="E28259"/>
  <c r="A28259"/>
  <c r="E28251"/>
  <c r="A28251"/>
  <c r="E28243"/>
  <c r="A28243"/>
  <c r="E28235"/>
  <c r="A28235"/>
  <c r="A28227"/>
  <c r="E28227"/>
  <c r="E28219"/>
  <c r="A28219"/>
  <c r="E28211"/>
  <c r="A28211"/>
  <c r="E28203"/>
  <c r="A28203"/>
  <c r="E28195"/>
  <c r="A28195"/>
  <c r="E28187"/>
  <c r="A28187"/>
  <c r="E28179"/>
  <c r="A28179"/>
  <c r="A28171"/>
  <c r="E28171"/>
  <c r="E28163"/>
  <c r="A28163"/>
  <c r="E28155"/>
  <c r="A28155"/>
  <c r="E28147"/>
  <c r="A28147"/>
  <c r="E28139"/>
  <c r="A28139"/>
  <c r="A28131"/>
  <c r="E28131"/>
  <c r="E28123"/>
  <c r="A28123"/>
  <c r="E28115"/>
  <c r="A28115"/>
  <c r="E28107"/>
  <c r="A28107"/>
  <c r="E28099"/>
  <c r="A28099"/>
  <c r="E28091"/>
  <c r="A28091"/>
  <c r="E28083"/>
  <c r="A28083"/>
  <c r="E28075"/>
  <c r="A28075"/>
  <c r="A28067"/>
  <c r="E28067"/>
  <c r="E28059"/>
  <c r="A28059"/>
  <c r="E28051"/>
  <c r="A28051"/>
  <c r="E28043"/>
  <c r="A28043"/>
  <c r="E28035"/>
  <c r="A28035"/>
  <c r="E28027"/>
  <c r="A28027"/>
  <c r="E28019"/>
  <c r="A28019"/>
  <c r="E28011"/>
  <c r="A28011"/>
  <c r="A28003"/>
  <c r="E28003"/>
  <c r="E27995"/>
  <c r="A27995"/>
  <c r="E27987"/>
  <c r="A27987"/>
  <c r="A27979"/>
  <c r="E27979"/>
  <c r="E27971"/>
  <c r="A27971"/>
  <c r="E27963"/>
  <c r="A27963"/>
  <c r="E27955"/>
  <c r="A27955"/>
  <c r="E27947"/>
  <c r="A27947"/>
  <c r="E27888"/>
  <c r="A27888"/>
  <c r="E27824"/>
  <c r="A27824"/>
  <c r="E27760"/>
  <c r="A27760"/>
  <c r="E27696"/>
  <c r="A27696"/>
  <c r="E27632"/>
  <c r="A27632"/>
  <c r="E27568"/>
  <c r="A27568"/>
  <c r="E27504"/>
  <c r="A27504"/>
  <c r="E27440"/>
  <c r="A27440"/>
  <c r="E26974"/>
  <c r="A26974"/>
  <c r="E26910"/>
  <c r="A26910"/>
  <c r="E26846"/>
  <c r="A26846"/>
  <c r="E26782"/>
  <c r="A26782"/>
  <c r="E26718"/>
  <c r="A26718"/>
  <c r="E26654"/>
  <c r="A26654"/>
  <c r="E26590"/>
  <c r="A26590"/>
  <c r="A26394"/>
  <c r="E26394"/>
  <c r="E29909"/>
  <c r="E29885"/>
  <c r="E29797"/>
  <c r="E29741"/>
  <c r="E29661"/>
  <c r="E29581"/>
  <c r="E29557"/>
  <c r="E29533"/>
  <c r="E29485"/>
  <c r="E29461"/>
  <c r="E29317"/>
  <c r="E29245"/>
  <c r="E29221"/>
  <c r="E29077"/>
  <c r="E29053"/>
  <c r="E29013"/>
  <c r="E28973"/>
  <c r="E28421"/>
  <c r="A28421"/>
  <c r="A28293"/>
  <c r="E28293"/>
  <c r="A28253"/>
  <c r="E28253"/>
  <c r="A28213"/>
  <c r="E28213"/>
  <c r="E28181"/>
  <c r="A28181"/>
  <c r="A28149"/>
  <c r="E28149"/>
  <c r="E28109"/>
  <c r="A28109"/>
  <c r="E27989"/>
  <c r="A27989"/>
  <c r="E27957"/>
  <c r="A27957"/>
  <c r="E27808"/>
  <c r="A27808"/>
  <c r="E27400"/>
  <c r="A27400"/>
  <c r="E27296"/>
  <c r="A27296"/>
  <c r="E26798"/>
  <c r="A26798"/>
  <c r="E26734"/>
  <c r="A26734"/>
  <c r="E26606"/>
  <c r="A26606"/>
  <c r="A24165"/>
  <c r="E24165"/>
  <c r="A23898"/>
  <c r="E23898"/>
  <c r="A23857"/>
  <c r="E23857"/>
  <c r="A23805"/>
  <c r="E23805"/>
  <c r="A23694"/>
  <c r="E23694"/>
  <c r="A23598"/>
  <c r="E23598"/>
  <c r="A23214"/>
  <c r="E23214"/>
  <c r="E22165"/>
  <c r="A22165"/>
  <c r="A21854"/>
  <c r="E21854"/>
  <c r="A21826"/>
  <c r="E21826"/>
  <c r="A21798"/>
  <c r="E21798"/>
  <c r="A21770"/>
  <c r="E21770"/>
  <c r="A21742"/>
  <c r="E21742"/>
  <c r="A21714"/>
  <c r="E21714"/>
  <c r="A21686"/>
  <c r="E21686"/>
  <c r="A21654"/>
  <c r="E21654"/>
  <c r="A21626"/>
  <c r="E21626"/>
  <c r="A21598"/>
  <c r="E21598"/>
  <c r="A21570"/>
  <c r="E21570"/>
  <c r="A21542"/>
  <c r="E21542"/>
  <c r="A21506"/>
  <c r="E21506"/>
  <c r="A21474"/>
  <c r="E21474"/>
  <c r="A21450"/>
  <c r="E21450"/>
  <c r="A21426"/>
  <c r="E21426"/>
  <c r="A21406"/>
  <c r="E21406"/>
  <c r="A21390"/>
  <c r="E21390"/>
  <c r="A21370"/>
  <c r="E21370"/>
  <c r="A21354"/>
  <c r="E21354"/>
  <c r="A21330"/>
  <c r="E21330"/>
  <c r="A21306"/>
  <c r="E21306"/>
  <c r="A21282"/>
  <c r="E21282"/>
  <c r="A21258"/>
  <c r="E21258"/>
  <c r="A21238"/>
  <c r="E21238"/>
  <c r="A21218"/>
  <c r="E21218"/>
  <c r="A21198"/>
  <c r="E21198"/>
  <c r="A21178"/>
  <c r="E21178"/>
  <c r="A21158"/>
  <c r="E21158"/>
  <c r="A21134"/>
  <c r="E21134"/>
  <c r="A21118"/>
  <c r="E21118"/>
  <c r="A21098"/>
  <c r="E21098"/>
  <c r="A21078"/>
  <c r="E21078"/>
  <c r="A21062"/>
  <c r="E21062"/>
  <c r="A21038"/>
  <c r="E21038"/>
  <c r="A21018"/>
  <c r="E21018"/>
  <c r="A20998"/>
  <c r="E20998"/>
  <c r="A20978"/>
  <c r="E20978"/>
  <c r="A20958"/>
  <c r="E20958"/>
  <c r="A20938"/>
  <c r="E20938"/>
  <c r="A20918"/>
  <c r="E20918"/>
  <c r="E20890"/>
  <c r="A20890"/>
  <c r="E20858"/>
  <c r="A20858"/>
  <c r="E20794"/>
  <c r="A20794"/>
  <c r="A20685"/>
  <c r="E20685"/>
  <c r="A20589"/>
  <c r="E20589"/>
  <c r="A20525"/>
  <c r="E20525"/>
  <c r="E29851"/>
  <c r="E30000"/>
  <c r="A29995"/>
  <c r="E29992"/>
  <c r="A29987"/>
  <c r="E29984"/>
  <c r="A29979"/>
  <c r="E29976"/>
  <c r="A29971"/>
  <c r="E29968"/>
  <c r="A29963"/>
  <c r="E29960"/>
  <c r="A29955"/>
  <c r="E29952"/>
  <c r="A29947"/>
  <c r="E29944"/>
  <c r="A29939"/>
  <c r="E29936"/>
  <c r="A29931"/>
  <c r="E29928"/>
  <c r="A29923"/>
  <c r="E29920"/>
  <c r="A29915"/>
  <c r="E29912"/>
  <c r="A29907"/>
  <c r="E29904"/>
  <c r="A29899"/>
  <c r="E29896"/>
  <c r="A29891"/>
  <c r="E29888"/>
  <c r="A29883"/>
  <c r="E29880"/>
  <c r="A29875"/>
  <c r="E29872"/>
  <c r="A29867"/>
  <c r="E29864"/>
  <c r="A29859"/>
  <c r="E29856"/>
  <c r="A29851"/>
  <c r="E29848"/>
  <c r="A29843"/>
  <c r="E29840"/>
  <c r="A29835"/>
  <c r="E29832"/>
  <c r="A29827"/>
  <c r="E29824"/>
  <c r="A29819"/>
  <c r="E29816"/>
  <c r="A29811"/>
  <c r="E29808"/>
  <c r="A29803"/>
  <c r="E29800"/>
  <c r="A29795"/>
  <c r="E29792"/>
  <c r="A29787"/>
  <c r="E29784"/>
  <c r="A29779"/>
  <c r="E29776"/>
  <c r="A29771"/>
  <c r="E29768"/>
  <c r="A29763"/>
  <c r="E29760"/>
  <c r="A29755"/>
  <c r="E29752"/>
  <c r="A29747"/>
  <c r="E29744"/>
  <c r="A29739"/>
  <c r="E29736"/>
  <c r="A29731"/>
  <c r="E29728"/>
  <c r="A29723"/>
  <c r="E29720"/>
  <c r="A29715"/>
  <c r="E29712"/>
  <c r="A29707"/>
  <c r="E29704"/>
  <c r="A29699"/>
  <c r="E29696"/>
  <c r="A29691"/>
  <c r="E29688"/>
  <c r="A29683"/>
  <c r="E29680"/>
  <c r="A29675"/>
  <c r="E29672"/>
  <c r="A29667"/>
  <c r="E29664"/>
  <c r="A29659"/>
  <c r="E29656"/>
  <c r="A29651"/>
  <c r="E29648"/>
  <c r="A29643"/>
  <c r="E29640"/>
  <c r="A29635"/>
  <c r="E29632"/>
  <c r="A29627"/>
  <c r="E29624"/>
  <c r="A29619"/>
  <c r="E29616"/>
  <c r="A29611"/>
  <c r="E29608"/>
  <c r="A29603"/>
  <c r="E29600"/>
  <c r="A29595"/>
  <c r="E29592"/>
  <c r="A29587"/>
  <c r="E29584"/>
  <c r="A29579"/>
  <c r="E29576"/>
  <c r="A29571"/>
  <c r="E29568"/>
  <c r="A29563"/>
  <c r="E29560"/>
  <c r="A29555"/>
  <c r="E29552"/>
  <c r="A29547"/>
  <c r="E29544"/>
  <c r="A29539"/>
  <c r="E29536"/>
  <c r="A29531"/>
  <c r="E29528"/>
  <c r="A29523"/>
  <c r="E29520"/>
  <c r="A29515"/>
  <c r="E29512"/>
  <c r="A29507"/>
  <c r="E29504"/>
  <c r="A29499"/>
  <c r="E29496"/>
  <c r="A29491"/>
  <c r="E29488"/>
  <c r="A29483"/>
  <c r="E29480"/>
  <c r="A29475"/>
  <c r="E29472"/>
  <c r="A29467"/>
  <c r="E29464"/>
  <c r="A29459"/>
  <c r="E29456"/>
  <c r="A29451"/>
  <c r="E29448"/>
  <c r="A29443"/>
  <c r="E29440"/>
  <c r="A29435"/>
  <c r="E29432"/>
  <c r="A29427"/>
  <c r="E29424"/>
  <c r="A29419"/>
  <c r="E29416"/>
  <c r="A29411"/>
  <c r="E29408"/>
  <c r="A29403"/>
  <c r="E29400"/>
  <c r="A29395"/>
  <c r="E29392"/>
  <c r="A29387"/>
  <c r="E29384"/>
  <c r="A29379"/>
  <c r="E29376"/>
  <c r="A29371"/>
  <c r="E29368"/>
  <c r="A29363"/>
  <c r="E29360"/>
  <c r="A29355"/>
  <c r="E29352"/>
  <c r="A29347"/>
  <c r="E29344"/>
  <c r="A29339"/>
  <c r="E29336"/>
  <c r="A29331"/>
  <c r="E29328"/>
  <c r="A29323"/>
  <c r="E29320"/>
  <c r="A29315"/>
  <c r="E29312"/>
  <c r="A29307"/>
  <c r="E29304"/>
  <c r="A29299"/>
  <c r="E29296"/>
  <c r="A29291"/>
  <c r="E29288"/>
  <c r="A29283"/>
  <c r="E29280"/>
  <c r="A29275"/>
  <c r="E29272"/>
  <c r="A29267"/>
  <c r="E29264"/>
  <c r="A29259"/>
  <c r="E29256"/>
  <c r="A29251"/>
  <c r="E29248"/>
  <c r="A29243"/>
  <c r="E29240"/>
  <c r="A29235"/>
  <c r="E29232"/>
  <c r="A29227"/>
  <c r="E29224"/>
  <c r="A29219"/>
  <c r="E29216"/>
  <c r="A29211"/>
  <c r="E29208"/>
  <c r="A29203"/>
  <c r="E29200"/>
  <c r="A29195"/>
  <c r="E29192"/>
  <c r="A29187"/>
  <c r="E29184"/>
  <c r="A29179"/>
  <c r="E29176"/>
  <c r="A29171"/>
  <c r="E29168"/>
  <c r="A29163"/>
  <c r="E29160"/>
  <c r="A29155"/>
  <c r="E29152"/>
  <c r="A29147"/>
  <c r="E29144"/>
  <c r="A29139"/>
  <c r="E29136"/>
  <c r="A29131"/>
  <c r="E29128"/>
  <c r="A29123"/>
  <c r="E29120"/>
  <c r="A29115"/>
  <c r="E29112"/>
  <c r="A29107"/>
  <c r="E29104"/>
  <c r="A29099"/>
  <c r="E29096"/>
  <c r="A29091"/>
  <c r="E29088"/>
  <c r="A29083"/>
  <c r="E29080"/>
  <c r="A29075"/>
  <c r="E29072"/>
  <c r="A29067"/>
  <c r="E29064"/>
  <c r="A29059"/>
  <c r="E29056"/>
  <c r="A29051"/>
  <c r="E29048"/>
  <c r="A29043"/>
  <c r="E29040"/>
  <c r="A29035"/>
  <c r="E29032"/>
  <c r="A29027"/>
  <c r="E29024"/>
  <c r="A29019"/>
  <c r="E29016"/>
  <c r="A29011"/>
  <c r="E29008"/>
  <c r="A29003"/>
  <c r="E29000"/>
  <c r="A28995"/>
  <c r="E28992"/>
  <c r="A28987"/>
  <c r="E28984"/>
  <c r="A28979"/>
  <c r="E28976"/>
  <c r="A28971"/>
  <c r="E28968"/>
  <c r="A28963"/>
  <c r="E28960"/>
  <c r="A28955"/>
  <c r="E28952"/>
  <c r="A28950"/>
  <c r="A28948"/>
  <c r="A28946"/>
  <c r="A28944"/>
  <c r="A28942"/>
  <c r="A28940"/>
  <c r="A28938"/>
  <c r="A28936"/>
  <c r="A28934"/>
  <c r="A28932"/>
  <c r="A28930"/>
  <c r="A28928"/>
  <c r="A28926"/>
  <c r="A28924"/>
  <c r="A28922"/>
  <c r="A28920"/>
  <c r="A28918"/>
  <c r="A28916"/>
  <c r="A28914"/>
  <c r="A28912"/>
  <c r="A28910"/>
  <c r="A28908"/>
  <c r="A28906"/>
  <c r="A28904"/>
  <c r="A28902"/>
  <c r="A28900"/>
  <c r="A28898"/>
  <c r="A28896"/>
  <c r="A28894"/>
  <c r="A28892"/>
  <c r="A28890"/>
  <c r="A28888"/>
  <c r="A28886"/>
  <c r="A28884"/>
  <c r="A28882"/>
  <c r="A28880"/>
  <c r="A28878"/>
  <c r="A28876"/>
  <c r="A28874"/>
  <c r="A28872"/>
  <c r="A28870"/>
  <c r="A28868"/>
  <c r="A28866"/>
  <c r="A28864"/>
  <c r="A28862"/>
  <c r="A28860"/>
  <c r="A28858"/>
  <c r="A28856"/>
  <c r="A28854"/>
  <c r="A28852"/>
  <c r="A28850"/>
  <c r="A28848"/>
  <c r="A28846"/>
  <c r="A28844"/>
  <c r="A28842"/>
  <c r="A28840"/>
  <c r="A28838"/>
  <c r="A28836"/>
  <c r="A28834"/>
  <c r="A28832"/>
  <c r="A28830"/>
  <c r="A28828"/>
  <c r="A28826"/>
  <c r="A28824"/>
  <c r="A28822"/>
  <c r="A28820"/>
  <c r="A28818"/>
  <c r="A28816"/>
  <c r="A28814"/>
  <c r="A28812"/>
  <c r="A28810"/>
  <c r="A28808"/>
  <c r="A28806"/>
  <c r="A28804"/>
  <c r="A28802"/>
  <c r="A28800"/>
  <c r="A28798"/>
  <c r="A28796"/>
  <c r="A28794"/>
  <c r="A28792"/>
  <c r="A28790"/>
  <c r="A28788"/>
  <c r="A28786"/>
  <c r="A28784"/>
  <c r="A28782"/>
  <c r="A28780"/>
  <c r="A28778"/>
  <c r="A28776"/>
  <c r="A28774"/>
  <c r="A28772"/>
  <c r="A28770"/>
  <c r="A28768"/>
  <c r="A28766"/>
  <c r="A28764"/>
  <c r="A28762"/>
  <c r="A28760"/>
  <c r="A28758"/>
  <c r="A28756"/>
  <c r="A28754"/>
  <c r="A28752"/>
  <c r="A28750"/>
  <c r="A28748"/>
  <c r="A28746"/>
  <c r="A28744"/>
  <c r="A28742"/>
  <c r="A28740"/>
  <c r="A28738"/>
  <c r="A28736"/>
  <c r="A28734"/>
  <c r="A28732"/>
  <c r="A28730"/>
  <c r="A28728"/>
  <c r="A28726"/>
  <c r="A28724"/>
  <c r="A28722"/>
  <c r="A28720"/>
  <c r="A28718"/>
  <c r="A28716"/>
  <c r="A28714"/>
  <c r="A28712"/>
  <c r="A28710"/>
  <c r="A28708"/>
  <c r="A28706"/>
  <c r="A28704"/>
  <c r="A28702"/>
  <c r="A28700"/>
  <c r="A28698"/>
  <c r="A28696"/>
  <c r="A28694"/>
  <c r="A28692"/>
  <c r="A28690"/>
  <c r="A28688"/>
  <c r="A28686"/>
  <c r="A28684"/>
  <c r="A28682"/>
  <c r="A28680"/>
  <c r="A28678"/>
  <c r="A28676"/>
  <c r="A28674"/>
  <c r="A28672"/>
  <c r="A28670"/>
  <c r="A28668"/>
  <c r="A28666"/>
  <c r="A28664"/>
  <c r="A28662"/>
  <c r="A28660"/>
  <c r="A28658"/>
  <c r="A28656"/>
  <c r="A28654"/>
  <c r="A28652"/>
  <c r="A28650"/>
  <c r="A28648"/>
  <c r="A28646"/>
  <c r="A28644"/>
  <c r="A28642"/>
  <c r="A28640"/>
  <c r="A28638"/>
  <c r="A28636"/>
  <c r="A28634"/>
  <c r="A28632"/>
  <c r="A28630"/>
  <c r="A28628"/>
  <c r="A28626"/>
  <c r="A28624"/>
  <c r="A28622"/>
  <c r="A28620"/>
  <c r="A28618"/>
  <c r="A28616"/>
  <c r="A28614"/>
  <c r="A28612"/>
  <c r="A28610"/>
  <c r="A28608"/>
  <c r="A28606"/>
  <c r="A28604"/>
  <c r="A28602"/>
  <c r="A28600"/>
  <c r="A28598"/>
  <c r="A28596"/>
  <c r="A28594"/>
  <c r="A28592"/>
  <c r="A28590"/>
  <c r="A28588"/>
  <c r="A28586"/>
  <c r="A28584"/>
  <c r="A28582"/>
  <c r="A28580"/>
  <c r="A28578"/>
  <c r="A28576"/>
  <c r="A28574"/>
  <c r="A28572"/>
  <c r="A28570"/>
  <c r="A28568"/>
  <c r="A28566"/>
  <c r="A28564"/>
  <c r="A28562"/>
  <c r="A28560"/>
  <c r="A28558"/>
  <c r="A28556"/>
  <c r="A28554"/>
  <c r="A28552"/>
  <c r="A28550"/>
  <c r="A28548"/>
  <c r="A28546"/>
  <c r="A28544"/>
  <c r="A28542"/>
  <c r="A28540"/>
  <c r="A28538"/>
  <c r="A28536"/>
  <c r="A28534"/>
  <c r="A28532"/>
  <c r="A28530"/>
  <c r="A28528"/>
  <c r="A28526"/>
  <c r="A28524"/>
  <c r="A28522"/>
  <c r="A28520"/>
  <c r="A28518"/>
  <c r="E28501"/>
  <c r="A28501"/>
  <c r="E28496"/>
  <c r="A28496"/>
  <c r="E28488"/>
  <c r="A28488"/>
  <c r="E28480"/>
  <c r="A28480"/>
  <c r="E28472"/>
  <c r="A28472"/>
  <c r="E28464"/>
  <c r="A28464"/>
  <c r="E28456"/>
  <c r="A28456"/>
  <c r="E28448"/>
  <c r="A28448"/>
  <c r="E28440"/>
  <c r="A28440"/>
  <c r="E28432"/>
  <c r="A28432"/>
  <c r="E28424"/>
  <c r="A28424"/>
  <c r="A28416"/>
  <c r="E28416"/>
  <c r="E28408"/>
  <c r="A28408"/>
  <c r="A28400"/>
  <c r="E28400"/>
  <c r="E28392"/>
  <c r="A28392"/>
  <c r="E28384"/>
  <c r="A28384"/>
  <c r="E28376"/>
  <c r="A28376"/>
  <c r="E28368"/>
  <c r="A28368"/>
  <c r="E28360"/>
  <c r="A28360"/>
  <c r="A28352"/>
  <c r="E28352"/>
  <c r="E28344"/>
  <c r="A28344"/>
  <c r="E28336"/>
  <c r="A28336"/>
  <c r="E28328"/>
  <c r="A28328"/>
  <c r="E28320"/>
  <c r="A28320"/>
  <c r="E28312"/>
  <c r="A28312"/>
  <c r="E28304"/>
  <c r="A28304"/>
  <c r="E28296"/>
  <c r="A28296"/>
  <c r="E28288"/>
  <c r="A28288"/>
  <c r="E28280"/>
  <c r="A28280"/>
  <c r="E28272"/>
  <c r="A28272"/>
  <c r="E28264"/>
  <c r="A28264"/>
  <c r="E28256"/>
  <c r="A28256"/>
  <c r="A28248"/>
  <c r="E28248"/>
  <c r="A28240"/>
  <c r="E28240"/>
  <c r="E28232"/>
  <c r="A28232"/>
  <c r="E28224"/>
  <c r="A28224"/>
  <c r="E28216"/>
  <c r="A28216"/>
  <c r="E28208"/>
  <c r="A28208"/>
  <c r="E28200"/>
  <c r="A28200"/>
  <c r="E28192"/>
  <c r="A28192"/>
  <c r="E28184"/>
  <c r="A28184"/>
  <c r="E28176"/>
  <c r="A28176"/>
  <c r="E28168"/>
  <c r="A28168"/>
  <c r="E28160"/>
  <c r="A28160"/>
  <c r="A28152"/>
  <c r="E28152"/>
  <c r="E28144"/>
  <c r="A28144"/>
  <c r="A28136"/>
  <c r="E28136"/>
  <c r="E28128"/>
  <c r="A28128"/>
  <c r="A28120"/>
  <c r="E28120"/>
  <c r="A28112"/>
  <c r="E28112"/>
  <c r="E28104"/>
  <c r="A28104"/>
  <c r="E28096"/>
  <c r="A28096"/>
  <c r="E28088"/>
  <c r="A28088"/>
  <c r="E28080"/>
  <c r="A28080"/>
  <c r="E28072"/>
  <c r="A28072"/>
  <c r="E28064"/>
  <c r="A28064"/>
  <c r="E28056"/>
  <c r="A28056"/>
  <c r="E28048"/>
  <c r="A28048"/>
  <c r="E28040"/>
  <c r="A28040"/>
  <c r="E28032"/>
  <c r="A28032"/>
  <c r="A28024"/>
  <c r="E28024"/>
  <c r="E28016"/>
  <c r="A28016"/>
  <c r="E28008"/>
  <c r="A28008"/>
  <c r="E28000"/>
  <c r="A28000"/>
  <c r="E27992"/>
  <c r="A27992"/>
  <c r="E27984"/>
  <c r="A27984"/>
  <c r="E27976"/>
  <c r="A27976"/>
  <c r="E27968"/>
  <c r="A27968"/>
  <c r="A27960"/>
  <c r="E27960"/>
  <c r="E27952"/>
  <c r="A27952"/>
  <c r="E27944"/>
  <c r="A27944"/>
  <c r="E27880"/>
  <c r="A27880"/>
  <c r="E27816"/>
  <c r="A27816"/>
  <c r="E27752"/>
  <c r="A27752"/>
  <c r="E27688"/>
  <c r="A27688"/>
  <c r="E27624"/>
  <c r="A27624"/>
  <c r="E27560"/>
  <c r="A27560"/>
  <c r="E27496"/>
  <c r="A27496"/>
  <c r="E27432"/>
  <c r="A27432"/>
  <c r="E26950"/>
  <c r="A26950"/>
  <c r="E26886"/>
  <c r="A26886"/>
  <c r="E26822"/>
  <c r="A26822"/>
  <c r="E26758"/>
  <c r="A26758"/>
  <c r="E26694"/>
  <c r="A26694"/>
  <c r="E26630"/>
  <c r="A26630"/>
  <c r="E26566"/>
  <c r="A26566"/>
  <c r="A26418"/>
  <c r="E26418"/>
  <c r="A26354"/>
  <c r="E26354"/>
  <c r="A26431"/>
  <c r="E26431"/>
  <c r="A26423"/>
  <c r="E26423"/>
  <c r="A26415"/>
  <c r="E26415"/>
  <c r="A26407"/>
  <c r="E26407"/>
  <c r="A26399"/>
  <c r="E26399"/>
  <c r="A26391"/>
  <c r="E26391"/>
  <c r="A26383"/>
  <c r="E26383"/>
  <c r="A26375"/>
  <c r="E26375"/>
  <c r="A26367"/>
  <c r="E26367"/>
  <c r="A26359"/>
  <c r="E26359"/>
  <c r="A26351"/>
  <c r="E26351"/>
  <c r="A26343"/>
  <c r="E26343"/>
  <c r="A26335"/>
  <c r="E26335"/>
  <c r="A26327"/>
  <c r="E26327"/>
  <c r="A26319"/>
  <c r="E26319"/>
  <c r="A26311"/>
  <c r="E26311"/>
  <c r="A26303"/>
  <c r="E26303"/>
  <c r="A26295"/>
  <c r="E26295"/>
  <c r="A26287"/>
  <c r="E26287"/>
  <c r="A26279"/>
  <c r="E26279"/>
  <c r="A26271"/>
  <c r="E26271"/>
  <c r="A26263"/>
  <c r="E26263"/>
  <c r="A26255"/>
  <c r="E26255"/>
  <c r="A26247"/>
  <c r="E26247"/>
  <c r="A26239"/>
  <c r="E26239"/>
  <c r="A26231"/>
  <c r="E26231"/>
  <c r="A26223"/>
  <c r="E26223"/>
  <c r="A26215"/>
  <c r="E26215"/>
  <c r="A26207"/>
  <c r="E26207"/>
  <c r="A26199"/>
  <c r="E26199"/>
  <c r="A26191"/>
  <c r="E26191"/>
  <c r="A26183"/>
  <c r="E26183"/>
  <c r="A26175"/>
  <c r="E26175"/>
  <c r="A26167"/>
  <c r="E26167"/>
  <c r="A26159"/>
  <c r="E26159"/>
  <c r="A26151"/>
  <c r="E26151"/>
  <c r="A26143"/>
  <c r="E26143"/>
  <c r="A26135"/>
  <c r="E26135"/>
  <c r="A26127"/>
  <c r="E26127"/>
  <c r="A26119"/>
  <c r="E26119"/>
  <c r="A26111"/>
  <c r="E26111"/>
  <c r="A26103"/>
  <c r="E26103"/>
  <c r="A26095"/>
  <c r="E26095"/>
  <c r="A26087"/>
  <c r="E26087"/>
  <c r="A26079"/>
  <c r="E26079"/>
  <c r="A26071"/>
  <c r="E26071"/>
  <c r="A26063"/>
  <c r="E26063"/>
  <c r="A26055"/>
  <c r="E26055"/>
  <c r="A26047"/>
  <c r="E26047"/>
  <c r="A26039"/>
  <c r="E26039"/>
  <c r="A26031"/>
  <c r="E26031"/>
  <c r="A26023"/>
  <c r="E26023"/>
  <c r="A26015"/>
  <c r="E26015"/>
  <c r="A26007"/>
  <c r="E26007"/>
  <c r="A25999"/>
  <c r="E25999"/>
  <c r="A25991"/>
  <c r="E25991"/>
  <c r="A25983"/>
  <c r="E25983"/>
  <c r="A25975"/>
  <c r="E25975"/>
  <c r="A25967"/>
  <c r="E25967"/>
  <c r="A25959"/>
  <c r="E25959"/>
  <c r="A25951"/>
  <c r="E25951"/>
  <c r="A25943"/>
  <c r="E25943"/>
  <c r="A25935"/>
  <c r="E25935"/>
  <c r="A25927"/>
  <c r="E25927"/>
  <c r="A25919"/>
  <c r="E25919"/>
  <c r="A25911"/>
  <c r="E25911"/>
  <c r="A25903"/>
  <c r="E25903"/>
  <c r="A25895"/>
  <c r="E25895"/>
  <c r="A25887"/>
  <c r="E25887"/>
  <c r="A25879"/>
  <c r="E25879"/>
  <c r="A25871"/>
  <c r="E25871"/>
  <c r="A25863"/>
  <c r="E25863"/>
  <c r="A25855"/>
  <c r="E25855"/>
  <c r="A25847"/>
  <c r="E25847"/>
  <c r="A25839"/>
  <c r="E25839"/>
  <c r="A25831"/>
  <c r="E25831"/>
  <c r="A25823"/>
  <c r="E25823"/>
  <c r="A25815"/>
  <c r="E25815"/>
  <c r="A25807"/>
  <c r="E25807"/>
  <c r="A25799"/>
  <c r="E25799"/>
  <c r="A25791"/>
  <c r="E25791"/>
  <c r="A25783"/>
  <c r="E25783"/>
  <c r="A25775"/>
  <c r="E25775"/>
  <c r="A25767"/>
  <c r="E25767"/>
  <c r="A25759"/>
  <c r="E25759"/>
  <c r="A25751"/>
  <c r="E25751"/>
  <c r="A25743"/>
  <c r="E25743"/>
  <c r="A25735"/>
  <c r="E25735"/>
  <c r="A25727"/>
  <c r="E25727"/>
  <c r="A25719"/>
  <c r="E25719"/>
  <c r="A25711"/>
  <c r="E25711"/>
  <c r="A25703"/>
  <c r="E25703"/>
  <c r="A25695"/>
  <c r="E25695"/>
  <c r="A25687"/>
  <c r="E25687"/>
  <c r="A25679"/>
  <c r="E25679"/>
  <c r="A25671"/>
  <c r="E25671"/>
  <c r="A25663"/>
  <c r="E25663"/>
  <c r="A25655"/>
  <c r="E25655"/>
  <c r="A25647"/>
  <c r="E25647"/>
  <c r="A25639"/>
  <c r="E25639"/>
  <c r="A25631"/>
  <c r="E25631"/>
  <c r="A25623"/>
  <c r="E25623"/>
  <c r="A25615"/>
  <c r="E25615"/>
  <c r="A25607"/>
  <c r="E25607"/>
  <c r="A25599"/>
  <c r="E25599"/>
  <c r="A25591"/>
  <c r="E25591"/>
  <c r="A25583"/>
  <c r="E25583"/>
  <c r="A25575"/>
  <c r="E25575"/>
  <c r="A25567"/>
  <c r="E25567"/>
  <c r="A25559"/>
  <c r="E25559"/>
  <c r="A25551"/>
  <c r="E25551"/>
  <c r="A25543"/>
  <c r="E25543"/>
  <c r="A25535"/>
  <c r="E25535"/>
  <c r="A25527"/>
  <c r="E25527"/>
  <c r="A25519"/>
  <c r="E25519"/>
  <c r="A25511"/>
  <c r="E25511"/>
  <c r="A25503"/>
  <c r="E25503"/>
  <c r="A25495"/>
  <c r="E25495"/>
  <c r="A25487"/>
  <c r="E25487"/>
  <c r="A25479"/>
  <c r="E25479"/>
  <c r="A25471"/>
  <c r="E25471"/>
  <c r="A25463"/>
  <c r="E25463"/>
  <c r="A25455"/>
  <c r="E25455"/>
  <c r="A25447"/>
  <c r="E25447"/>
  <c r="A25439"/>
  <c r="E25439"/>
  <c r="A25431"/>
  <c r="E25431"/>
  <c r="A25423"/>
  <c r="E25423"/>
  <c r="A25415"/>
  <c r="E25415"/>
  <c r="A25407"/>
  <c r="E25407"/>
  <c r="A25399"/>
  <c r="E25399"/>
  <c r="A25391"/>
  <c r="E25391"/>
  <c r="A25383"/>
  <c r="E25383"/>
  <c r="A25375"/>
  <c r="E25375"/>
  <c r="A25367"/>
  <c r="E25367"/>
  <c r="A25359"/>
  <c r="E25359"/>
  <c r="A25351"/>
  <c r="E25351"/>
  <c r="A25343"/>
  <c r="E25343"/>
  <c r="A25335"/>
  <c r="E25335"/>
  <c r="A25327"/>
  <c r="E25327"/>
  <c r="A25319"/>
  <c r="E25319"/>
  <c r="E25309"/>
  <c r="A25309"/>
  <c r="A25307"/>
  <c r="E25307"/>
  <c r="E25293"/>
  <c r="A25293"/>
  <c r="A25291"/>
  <c r="E25291"/>
  <c r="E25277"/>
  <c r="A25277"/>
  <c r="A25275"/>
  <c r="E25275"/>
  <c r="E25261"/>
  <c r="A25261"/>
  <c r="A25259"/>
  <c r="E25259"/>
  <c r="E25236"/>
  <c r="A25236"/>
  <c r="A25230"/>
  <c r="E25230"/>
  <c r="E25227"/>
  <c r="A25227"/>
  <c r="E25204"/>
  <c r="A25204"/>
  <c r="A25198"/>
  <c r="E25198"/>
  <c r="E25195"/>
  <c r="A25195"/>
  <c r="E25172"/>
  <c r="A25172"/>
  <c r="E25147"/>
  <c r="A25147"/>
  <c r="A25142"/>
  <c r="E25142"/>
  <c r="E25140"/>
  <c r="A25140"/>
  <c r="E25115"/>
  <c r="A25115"/>
  <c r="A25110"/>
  <c r="E25110"/>
  <c r="E25108"/>
  <c r="A25108"/>
  <c r="E25083"/>
  <c r="A25083"/>
  <c r="A25078"/>
  <c r="E25078"/>
  <c r="E25076"/>
  <c r="A25076"/>
  <c r="E25044"/>
  <c r="A25044"/>
  <c r="E25037"/>
  <c r="A25037"/>
  <c r="E25012"/>
  <c r="A25012"/>
  <c r="E25005"/>
  <c r="A25005"/>
  <c r="E24980"/>
  <c r="A24980"/>
  <c r="E24973"/>
  <c r="A24973"/>
  <c r="E24948"/>
  <c r="A24948"/>
  <c r="E24941"/>
  <c r="A24941"/>
  <c r="E24916"/>
  <c r="A24916"/>
  <c r="E24909"/>
  <c r="A24909"/>
  <c r="E24884"/>
  <c r="A24884"/>
  <c r="E24877"/>
  <c r="A24877"/>
  <c r="E24852"/>
  <c r="A24852"/>
  <c r="E24845"/>
  <c r="A24845"/>
  <c r="E24820"/>
  <c r="A24820"/>
  <c r="E24813"/>
  <c r="A24813"/>
  <c r="E24788"/>
  <c r="A24788"/>
  <c r="E24781"/>
  <c r="A24781"/>
  <c r="E24756"/>
  <c r="A24756"/>
  <c r="E24749"/>
  <c r="A24749"/>
  <c r="E24724"/>
  <c r="A24724"/>
  <c r="E24717"/>
  <c r="A24717"/>
  <c r="E24692"/>
  <c r="A24692"/>
  <c r="E24685"/>
  <c r="A24685"/>
  <c r="E24660"/>
  <c r="A24660"/>
  <c r="E24653"/>
  <c r="A24653"/>
  <c r="A24324"/>
  <c r="E24324"/>
  <c r="A24309"/>
  <c r="E24309"/>
  <c r="A24276"/>
  <c r="E24276"/>
  <c r="A24236"/>
  <c r="E24236"/>
  <c r="A24213"/>
  <c r="E24213"/>
  <c r="A24140"/>
  <c r="E24140"/>
  <c r="A24133"/>
  <c r="E24133"/>
  <c r="A24072"/>
  <c r="E24072"/>
  <c r="A23946"/>
  <c r="E23946"/>
  <c r="A23934"/>
  <c r="E23934"/>
  <c r="A27937"/>
  <c r="A27929"/>
  <c r="A27921"/>
  <c r="A27913"/>
  <c r="A27905"/>
  <c r="A27897"/>
  <c r="A27889"/>
  <c r="A27881"/>
  <c r="A27873"/>
  <c r="A27865"/>
  <c r="A27857"/>
  <c r="A27849"/>
  <c r="A27841"/>
  <c r="A27833"/>
  <c r="A27825"/>
  <c r="A27817"/>
  <c r="A27809"/>
  <c r="A27801"/>
  <c r="A27793"/>
  <c r="A27785"/>
  <c r="A27777"/>
  <c r="A27769"/>
  <c r="A27761"/>
  <c r="A27753"/>
  <c r="A27745"/>
  <c r="A27737"/>
  <c r="A27729"/>
  <c r="A27721"/>
  <c r="A27713"/>
  <c r="A27705"/>
  <c r="A27697"/>
  <c r="A27689"/>
  <c r="A27681"/>
  <c r="A27673"/>
  <c r="A27665"/>
  <c r="A27657"/>
  <c r="A27649"/>
  <c r="A27641"/>
  <c r="A27633"/>
  <c r="A27625"/>
  <c r="A27617"/>
  <c r="A27609"/>
  <c r="A27601"/>
  <c r="A27593"/>
  <c r="A27585"/>
  <c r="A27577"/>
  <c r="A27569"/>
  <c r="A27561"/>
  <c r="A27553"/>
  <c r="A27545"/>
  <c r="A27537"/>
  <c r="A27529"/>
  <c r="A27521"/>
  <c r="A27513"/>
  <c r="A27505"/>
  <c r="A27497"/>
  <c r="A27489"/>
  <c r="A27481"/>
  <c r="A27473"/>
  <c r="A27465"/>
  <c r="A27457"/>
  <c r="A27449"/>
  <c r="A27441"/>
  <c r="A27433"/>
  <c r="A27425"/>
  <c r="A27417"/>
  <c r="A27409"/>
  <c r="A27401"/>
  <c r="A27393"/>
  <c r="A27385"/>
  <c r="A27377"/>
  <c r="A27369"/>
  <c r="A27361"/>
  <c r="A27353"/>
  <c r="A27345"/>
  <c r="A27337"/>
  <c r="A27329"/>
  <c r="A27321"/>
  <c r="A27313"/>
  <c r="A27305"/>
  <c r="A27297"/>
  <c r="A27291"/>
  <c r="A27287"/>
  <c r="A27283"/>
  <c r="A27279"/>
  <c r="A27275"/>
  <c r="A27271"/>
  <c r="A27267"/>
  <c r="A27263"/>
  <c r="A27259"/>
  <c r="A27255"/>
  <c r="A27251"/>
  <c r="A27247"/>
  <c r="A27243"/>
  <c r="A27239"/>
  <c r="A27235"/>
  <c r="A27231"/>
  <c r="A27227"/>
  <c r="A27223"/>
  <c r="A27219"/>
  <c r="A27215"/>
  <c r="A27211"/>
  <c r="A27207"/>
  <c r="A27203"/>
  <c r="A27199"/>
  <c r="A27195"/>
  <c r="A27191"/>
  <c r="A27187"/>
  <c r="A27183"/>
  <c r="A27179"/>
  <c r="A27175"/>
  <c r="A27171"/>
  <c r="A27167"/>
  <c r="A27163"/>
  <c r="A27159"/>
  <c r="A27155"/>
  <c r="A27151"/>
  <c r="A27147"/>
  <c r="A27143"/>
  <c r="A27139"/>
  <c r="A27135"/>
  <c r="A27131"/>
  <c r="A27127"/>
  <c r="A27123"/>
  <c r="A27119"/>
  <c r="A27115"/>
  <c r="A27111"/>
  <c r="A27107"/>
  <c r="A27103"/>
  <c r="A27099"/>
  <c r="A27095"/>
  <c r="A27091"/>
  <c r="A27087"/>
  <c r="A27083"/>
  <c r="A27079"/>
  <c r="A27075"/>
  <c r="A27071"/>
  <c r="A27067"/>
  <c r="A27063"/>
  <c r="A27059"/>
  <c r="A27055"/>
  <c r="A27051"/>
  <c r="A27047"/>
  <c r="A27043"/>
  <c r="A27039"/>
  <c r="A27035"/>
  <c r="A27031"/>
  <c r="A27027"/>
  <c r="A27023"/>
  <c r="A27019"/>
  <c r="A27015"/>
  <c r="A27011"/>
  <c r="A27007"/>
  <c r="A27001"/>
  <c r="A26993"/>
  <c r="A26985"/>
  <c r="A26977"/>
  <c r="A26969"/>
  <c r="A26961"/>
  <c r="A26953"/>
  <c r="A26945"/>
  <c r="A26937"/>
  <c r="A26929"/>
  <c r="A26921"/>
  <c r="A26913"/>
  <c r="A26905"/>
  <c r="A26897"/>
  <c r="A26889"/>
  <c r="A26881"/>
  <c r="A26873"/>
  <c r="A26865"/>
  <c r="A26857"/>
  <c r="A26849"/>
  <c r="A26841"/>
  <c r="A26833"/>
  <c r="A26825"/>
  <c r="A26817"/>
  <c r="A26809"/>
  <c r="A26801"/>
  <c r="A26793"/>
  <c r="A26785"/>
  <c r="A26777"/>
  <c r="A26769"/>
  <c r="A26761"/>
  <c r="A26753"/>
  <c r="A26745"/>
  <c r="A26737"/>
  <c r="A26729"/>
  <c r="A26721"/>
  <c r="A26713"/>
  <c r="A26705"/>
  <c r="A26697"/>
  <c r="A26689"/>
  <c r="A26681"/>
  <c r="A26673"/>
  <c r="A26665"/>
  <c r="A26657"/>
  <c r="A26649"/>
  <c r="A26641"/>
  <c r="A26633"/>
  <c r="A26625"/>
  <c r="A26617"/>
  <c r="A26609"/>
  <c r="A26601"/>
  <c r="A26593"/>
  <c r="A26585"/>
  <c r="A26577"/>
  <c r="A26569"/>
  <c r="A26436"/>
  <c r="E26436"/>
  <c r="A26428"/>
  <c r="E26428"/>
  <c r="A26420"/>
  <c r="E26420"/>
  <c r="A26412"/>
  <c r="E26412"/>
  <c r="A26404"/>
  <c r="E26404"/>
  <c r="A26396"/>
  <c r="E26396"/>
  <c r="A26388"/>
  <c r="E26388"/>
  <c r="A26380"/>
  <c r="E26380"/>
  <c r="A26372"/>
  <c r="E26372"/>
  <c r="A26364"/>
  <c r="E26364"/>
  <c r="A26356"/>
  <c r="E26356"/>
  <c r="A26348"/>
  <c r="E26348"/>
  <c r="A26340"/>
  <c r="E26340"/>
  <c r="A26332"/>
  <c r="E26332"/>
  <c r="A26324"/>
  <c r="E26324"/>
  <c r="A26316"/>
  <c r="E26316"/>
  <c r="A26308"/>
  <c r="E26308"/>
  <c r="A26300"/>
  <c r="E26300"/>
  <c r="A26292"/>
  <c r="E26292"/>
  <c r="A26284"/>
  <c r="E26284"/>
  <c r="A26276"/>
  <c r="E26276"/>
  <c r="A26268"/>
  <c r="E26268"/>
  <c r="A26260"/>
  <c r="E26260"/>
  <c r="A26252"/>
  <c r="E26252"/>
  <c r="A26244"/>
  <c r="E26244"/>
  <c r="A26236"/>
  <c r="E26236"/>
  <c r="A26228"/>
  <c r="E26228"/>
  <c r="A26220"/>
  <c r="E26220"/>
  <c r="A26212"/>
  <c r="E26212"/>
  <c r="A26204"/>
  <c r="E26204"/>
  <c r="A26196"/>
  <c r="E26196"/>
  <c r="A26188"/>
  <c r="E26188"/>
  <c r="A26180"/>
  <c r="E26180"/>
  <c r="A26172"/>
  <c r="E26172"/>
  <c r="A26164"/>
  <c r="E26164"/>
  <c r="A26156"/>
  <c r="E26156"/>
  <c r="A26148"/>
  <c r="E26148"/>
  <c r="A26140"/>
  <c r="E26140"/>
  <c r="A26132"/>
  <c r="E26132"/>
  <c r="A26124"/>
  <c r="E26124"/>
  <c r="A26116"/>
  <c r="E26116"/>
  <c r="A26108"/>
  <c r="E26108"/>
  <c r="A26100"/>
  <c r="E26100"/>
  <c r="A26092"/>
  <c r="E26092"/>
  <c r="A26084"/>
  <c r="E26084"/>
  <c r="A26076"/>
  <c r="E26076"/>
  <c r="A26068"/>
  <c r="E26068"/>
  <c r="A26060"/>
  <c r="E26060"/>
  <c r="A26052"/>
  <c r="E26052"/>
  <c r="A26044"/>
  <c r="E26044"/>
  <c r="A26036"/>
  <c r="E26036"/>
  <c r="A26028"/>
  <c r="E26028"/>
  <c r="A26020"/>
  <c r="E26020"/>
  <c r="A26012"/>
  <c r="E26012"/>
  <c r="A26004"/>
  <c r="E26004"/>
  <c r="A25996"/>
  <c r="E25996"/>
  <c r="A25988"/>
  <c r="E25988"/>
  <c r="A25980"/>
  <c r="E25980"/>
  <c r="A25972"/>
  <c r="E25972"/>
  <c r="A25964"/>
  <c r="E25964"/>
  <c r="A25956"/>
  <c r="E25956"/>
  <c r="A25948"/>
  <c r="E25948"/>
  <c r="A25940"/>
  <c r="E25940"/>
  <c r="A25932"/>
  <c r="E25932"/>
  <c r="A25924"/>
  <c r="E25924"/>
  <c r="A25916"/>
  <c r="E25916"/>
  <c r="A25908"/>
  <c r="E25908"/>
  <c r="A25900"/>
  <c r="E25900"/>
  <c r="A25892"/>
  <c r="E25892"/>
  <c r="A25884"/>
  <c r="E25884"/>
  <c r="A25876"/>
  <c r="E25876"/>
  <c r="A25868"/>
  <c r="E25868"/>
  <c r="A25860"/>
  <c r="E25860"/>
  <c r="A25852"/>
  <c r="E25852"/>
  <c r="A25844"/>
  <c r="E25844"/>
  <c r="A25836"/>
  <c r="E25836"/>
  <c r="A25828"/>
  <c r="E25828"/>
  <c r="A25820"/>
  <c r="E25820"/>
  <c r="A25812"/>
  <c r="E25812"/>
  <c r="A25804"/>
  <c r="E25804"/>
  <c r="A25796"/>
  <c r="E25796"/>
  <c r="A25788"/>
  <c r="E25788"/>
  <c r="A25780"/>
  <c r="E25780"/>
  <c r="A25772"/>
  <c r="E25772"/>
  <c r="A25764"/>
  <c r="E25764"/>
  <c r="A25756"/>
  <c r="E25756"/>
  <c r="A25748"/>
  <c r="E25748"/>
  <c r="A25740"/>
  <c r="E25740"/>
  <c r="A25732"/>
  <c r="E25732"/>
  <c r="A25724"/>
  <c r="E25724"/>
  <c r="A25716"/>
  <c r="E25716"/>
  <c r="A25708"/>
  <c r="E25708"/>
  <c r="A25700"/>
  <c r="E25700"/>
  <c r="A25692"/>
  <c r="E25692"/>
  <c r="A25684"/>
  <c r="E25684"/>
  <c r="A25676"/>
  <c r="E25676"/>
  <c r="A25668"/>
  <c r="E25668"/>
  <c r="A25660"/>
  <c r="E25660"/>
  <c r="A25652"/>
  <c r="E25652"/>
  <c r="A25644"/>
  <c r="E25644"/>
  <c r="A25636"/>
  <c r="E25636"/>
  <c r="A25628"/>
  <c r="E25628"/>
  <c r="A25620"/>
  <c r="E25620"/>
  <c r="A25612"/>
  <c r="E25612"/>
  <c r="A25604"/>
  <c r="E25604"/>
  <c r="A25596"/>
  <c r="E25596"/>
  <c r="A25588"/>
  <c r="E25588"/>
  <c r="A25580"/>
  <c r="E25580"/>
  <c r="A25572"/>
  <c r="E25572"/>
  <c r="A25564"/>
  <c r="E25564"/>
  <c r="A25556"/>
  <c r="E25556"/>
  <c r="A25548"/>
  <c r="E25548"/>
  <c r="A25540"/>
  <c r="E25540"/>
  <c r="A25532"/>
  <c r="E25532"/>
  <c r="A25524"/>
  <c r="E25524"/>
  <c r="A25516"/>
  <c r="E25516"/>
  <c r="A25508"/>
  <c r="E25508"/>
  <c r="A25500"/>
  <c r="E25500"/>
  <c r="A25492"/>
  <c r="E25492"/>
  <c r="A25484"/>
  <c r="E25484"/>
  <c r="A25476"/>
  <c r="E25476"/>
  <c r="A25468"/>
  <c r="E25468"/>
  <c r="A25460"/>
  <c r="E25460"/>
  <c r="A25452"/>
  <c r="E25452"/>
  <c r="A25444"/>
  <c r="E25444"/>
  <c r="A25436"/>
  <c r="E25436"/>
  <c r="A25428"/>
  <c r="E25428"/>
  <c r="A25420"/>
  <c r="E25420"/>
  <c r="A25412"/>
  <c r="E25412"/>
  <c r="A25404"/>
  <c r="E25404"/>
  <c r="A25396"/>
  <c r="E25396"/>
  <c r="A25388"/>
  <c r="E25388"/>
  <c r="A25380"/>
  <c r="E25380"/>
  <c r="A25372"/>
  <c r="E25372"/>
  <c r="A25364"/>
  <c r="E25364"/>
  <c r="A25356"/>
  <c r="E25356"/>
  <c r="A25348"/>
  <c r="E25348"/>
  <c r="A25340"/>
  <c r="E25340"/>
  <c r="A25332"/>
  <c r="E25332"/>
  <c r="A25324"/>
  <c r="E25324"/>
  <c r="A25316"/>
  <c r="E25316"/>
  <c r="E25302"/>
  <c r="A25302"/>
  <c r="E25286"/>
  <c r="A25286"/>
  <c r="E25270"/>
  <c r="A25270"/>
  <c r="E25256"/>
  <c r="A25256"/>
  <c r="A25250"/>
  <c r="E25250"/>
  <c r="E25247"/>
  <c r="A25247"/>
  <c r="E25224"/>
  <c r="A25224"/>
  <c r="A25218"/>
  <c r="E25218"/>
  <c r="E25215"/>
  <c r="A25215"/>
  <c r="E25192"/>
  <c r="A25192"/>
  <c r="A25186"/>
  <c r="E25186"/>
  <c r="E25183"/>
  <c r="A25183"/>
  <c r="E25159"/>
  <c r="A25159"/>
  <c r="A25154"/>
  <c r="E25154"/>
  <c r="E25152"/>
  <c r="A25152"/>
  <c r="E25127"/>
  <c r="A25127"/>
  <c r="A25122"/>
  <c r="E25122"/>
  <c r="E25120"/>
  <c r="A25120"/>
  <c r="E25095"/>
  <c r="A25095"/>
  <c r="A25090"/>
  <c r="E25090"/>
  <c r="E25088"/>
  <c r="A25088"/>
  <c r="E25063"/>
  <c r="A25063"/>
  <c r="A25058"/>
  <c r="E25058"/>
  <c r="E25056"/>
  <c r="A25056"/>
  <c r="E25049"/>
  <c r="A25049"/>
  <c r="E25032"/>
  <c r="A25032"/>
  <c r="E25022"/>
  <c r="A25022"/>
  <c r="E25017"/>
  <c r="A25017"/>
  <c r="E25000"/>
  <c r="A25000"/>
  <c r="E24990"/>
  <c r="A24990"/>
  <c r="E24985"/>
  <c r="A24985"/>
  <c r="E24968"/>
  <c r="A24968"/>
  <c r="E24958"/>
  <c r="A24958"/>
  <c r="E24953"/>
  <c r="A24953"/>
  <c r="E24936"/>
  <c r="A24936"/>
  <c r="E24926"/>
  <c r="A24926"/>
  <c r="E24921"/>
  <c r="A24921"/>
  <c r="E24904"/>
  <c r="A24904"/>
  <c r="E24894"/>
  <c r="A24894"/>
  <c r="E24889"/>
  <c r="A24889"/>
  <c r="E24872"/>
  <c r="A24872"/>
  <c r="E24862"/>
  <c r="A24862"/>
  <c r="E24857"/>
  <c r="A24857"/>
  <c r="E24840"/>
  <c r="A24840"/>
  <c r="E24830"/>
  <c r="A24830"/>
  <c r="E24825"/>
  <c r="A24825"/>
  <c r="E24808"/>
  <c r="A24808"/>
  <c r="E24798"/>
  <c r="A24798"/>
  <c r="E24793"/>
  <c r="A24793"/>
  <c r="E24776"/>
  <c r="A24776"/>
  <c r="E24766"/>
  <c r="A24766"/>
  <c r="E24761"/>
  <c r="A24761"/>
  <c r="E24744"/>
  <c r="A24744"/>
  <c r="E24734"/>
  <c r="A24734"/>
  <c r="E24729"/>
  <c r="A24729"/>
  <c r="E24712"/>
  <c r="A24712"/>
  <c r="E24702"/>
  <c r="A24702"/>
  <c r="E24697"/>
  <c r="A24697"/>
  <c r="E24680"/>
  <c r="A24680"/>
  <c r="E24670"/>
  <c r="A24670"/>
  <c r="E24665"/>
  <c r="A24665"/>
  <c r="A24302"/>
  <c r="E24302"/>
  <c r="A24284"/>
  <c r="E24284"/>
  <c r="A24261"/>
  <c r="E24261"/>
  <c r="A24205"/>
  <c r="E24205"/>
  <c r="A24188"/>
  <c r="E24188"/>
  <c r="A24181"/>
  <c r="E24181"/>
  <c r="A24076"/>
  <c r="E24076"/>
  <c r="A24069"/>
  <c r="E24069"/>
  <c r="A23960"/>
  <c r="E23960"/>
  <c r="A27938"/>
  <c r="A27930"/>
  <c r="A27922"/>
  <c r="A27914"/>
  <c r="A27906"/>
  <c r="A27898"/>
  <c r="A27890"/>
  <c r="A27882"/>
  <c r="A27874"/>
  <c r="A27866"/>
  <c r="A27858"/>
  <c r="A27850"/>
  <c r="A27842"/>
  <c r="A27834"/>
  <c r="A27826"/>
  <c r="A27818"/>
  <c r="A27810"/>
  <c r="A27802"/>
  <c r="A27794"/>
  <c r="A27786"/>
  <c r="A27778"/>
  <c r="A27770"/>
  <c r="A27762"/>
  <c r="A27754"/>
  <c r="A27746"/>
  <c r="A27738"/>
  <c r="A27730"/>
  <c r="A27722"/>
  <c r="A27714"/>
  <c r="A27706"/>
  <c r="A27698"/>
  <c r="A27690"/>
  <c r="A27682"/>
  <c r="A27674"/>
  <c r="A27666"/>
  <c r="A27658"/>
  <c r="A27650"/>
  <c r="A27642"/>
  <c r="A27634"/>
  <c r="A27626"/>
  <c r="A27618"/>
  <c r="A27610"/>
  <c r="A27602"/>
  <c r="A27594"/>
  <c r="A27586"/>
  <c r="A27578"/>
  <c r="A27570"/>
  <c r="A27562"/>
  <c r="A27554"/>
  <c r="A27546"/>
  <c r="A27538"/>
  <c r="A27530"/>
  <c r="A27522"/>
  <c r="A27514"/>
  <c r="A27506"/>
  <c r="A27498"/>
  <c r="A27490"/>
  <c r="A27482"/>
  <c r="A27474"/>
  <c r="A27466"/>
  <c r="A27458"/>
  <c r="A27450"/>
  <c r="A27442"/>
  <c r="A27434"/>
  <c r="A27426"/>
  <c r="A27418"/>
  <c r="A27410"/>
  <c r="A27402"/>
  <c r="A27394"/>
  <c r="A27386"/>
  <c r="A27378"/>
  <c r="A27370"/>
  <c r="A27362"/>
  <c r="A27354"/>
  <c r="A27346"/>
  <c r="A27338"/>
  <c r="A27330"/>
  <c r="A27322"/>
  <c r="A27314"/>
  <c r="A27306"/>
  <c r="A27298"/>
  <c r="A27004"/>
  <c r="A26996"/>
  <c r="A26988"/>
  <c r="A26980"/>
  <c r="A26972"/>
  <c r="A26964"/>
  <c r="A26956"/>
  <c r="A26948"/>
  <c r="A26940"/>
  <c r="A26932"/>
  <c r="A26924"/>
  <c r="A26916"/>
  <c r="A26908"/>
  <c r="A26900"/>
  <c r="A26892"/>
  <c r="A26884"/>
  <c r="A26876"/>
  <c r="A26868"/>
  <c r="A26860"/>
  <c r="A26852"/>
  <c r="A26844"/>
  <c r="A26836"/>
  <c r="A26828"/>
  <c r="A26820"/>
  <c r="A26812"/>
  <c r="A26804"/>
  <c r="A26796"/>
  <c r="A26788"/>
  <c r="A26780"/>
  <c r="A26772"/>
  <c r="A26764"/>
  <c r="A26756"/>
  <c r="A26748"/>
  <c r="A26740"/>
  <c r="A26732"/>
  <c r="A26724"/>
  <c r="A26716"/>
  <c r="A26708"/>
  <c r="A26700"/>
  <c r="A26692"/>
  <c r="A26684"/>
  <c r="A26676"/>
  <c r="A26668"/>
  <c r="A26660"/>
  <c r="A26652"/>
  <c r="A26644"/>
  <c r="A26636"/>
  <c r="A26628"/>
  <c r="A26620"/>
  <c r="A26612"/>
  <c r="A26604"/>
  <c r="A26596"/>
  <c r="A26588"/>
  <c r="A26580"/>
  <c r="A26572"/>
  <c r="A26564"/>
  <c r="E26562"/>
  <c r="E26560"/>
  <c r="E26558"/>
  <c r="E26556"/>
  <c r="E26554"/>
  <c r="E26552"/>
  <c r="E26550"/>
  <c r="E26548"/>
  <c r="E26546"/>
  <c r="E26544"/>
  <c r="E26542"/>
  <c r="E26540"/>
  <c r="E26538"/>
  <c r="E26536"/>
  <c r="E26534"/>
  <c r="E26532"/>
  <c r="E26530"/>
  <c r="E26528"/>
  <c r="E26526"/>
  <c r="E26524"/>
  <c r="E26522"/>
  <c r="E26520"/>
  <c r="E26518"/>
  <c r="E26516"/>
  <c r="E26514"/>
  <c r="E26512"/>
  <c r="E26510"/>
  <c r="E26508"/>
  <c r="E26506"/>
  <c r="E26504"/>
  <c r="E26502"/>
  <c r="E26500"/>
  <c r="E26498"/>
  <c r="E26496"/>
  <c r="E26494"/>
  <c r="E26492"/>
  <c r="E26490"/>
  <c r="E26488"/>
  <c r="E26486"/>
  <c r="E26484"/>
  <c r="E26482"/>
  <c r="E26480"/>
  <c r="E26478"/>
  <c r="E26476"/>
  <c r="E26474"/>
  <c r="E26472"/>
  <c r="E26470"/>
  <c r="E26468"/>
  <c r="E26466"/>
  <c r="E26464"/>
  <c r="E26462"/>
  <c r="E26460"/>
  <c r="E26458"/>
  <c r="E26456"/>
  <c r="E26454"/>
  <c r="E26452"/>
  <c r="E26450"/>
  <c r="E26448"/>
  <c r="E26446"/>
  <c r="E26444"/>
  <c r="E26442"/>
  <c r="E26440"/>
  <c r="E26438"/>
  <c r="A26433"/>
  <c r="E26433"/>
  <c r="A26425"/>
  <c r="E26425"/>
  <c r="A26417"/>
  <c r="E26417"/>
  <c r="A26409"/>
  <c r="E26409"/>
  <c r="A26401"/>
  <c r="E26401"/>
  <c r="A26393"/>
  <c r="E26393"/>
  <c r="A26385"/>
  <c r="E26385"/>
  <c r="A26377"/>
  <c r="E26377"/>
  <c r="A26369"/>
  <c r="E26369"/>
  <c r="A26361"/>
  <c r="E26361"/>
  <c r="A26353"/>
  <c r="E26353"/>
  <c r="A26345"/>
  <c r="E26345"/>
  <c r="A26337"/>
  <c r="E26337"/>
  <c r="A26329"/>
  <c r="E26329"/>
  <c r="A26321"/>
  <c r="E26321"/>
  <c r="A26313"/>
  <c r="E26313"/>
  <c r="A26305"/>
  <c r="E26305"/>
  <c r="A26297"/>
  <c r="E26297"/>
  <c r="A26289"/>
  <c r="E26289"/>
  <c r="A26281"/>
  <c r="E26281"/>
  <c r="A26273"/>
  <c r="E26273"/>
  <c r="A26265"/>
  <c r="E26265"/>
  <c r="A26257"/>
  <c r="E26257"/>
  <c r="A26249"/>
  <c r="E26249"/>
  <c r="A26241"/>
  <c r="E26241"/>
  <c r="A26233"/>
  <c r="E26233"/>
  <c r="A26225"/>
  <c r="E26225"/>
  <c r="A26217"/>
  <c r="E26217"/>
  <c r="A26209"/>
  <c r="E26209"/>
  <c r="A26201"/>
  <c r="E26201"/>
  <c r="A26193"/>
  <c r="E26193"/>
  <c r="A26185"/>
  <c r="E26185"/>
  <c r="A26177"/>
  <c r="E26177"/>
  <c r="A26169"/>
  <c r="E26169"/>
  <c r="A26161"/>
  <c r="E26161"/>
  <c r="A26153"/>
  <c r="E26153"/>
  <c r="A26145"/>
  <c r="E26145"/>
  <c r="A26137"/>
  <c r="E26137"/>
  <c r="A26129"/>
  <c r="E26129"/>
  <c r="A26121"/>
  <c r="E26121"/>
  <c r="A26113"/>
  <c r="E26113"/>
  <c r="A26105"/>
  <c r="E26105"/>
  <c r="A26097"/>
  <c r="E26097"/>
  <c r="A26089"/>
  <c r="E26089"/>
  <c r="A26081"/>
  <c r="E26081"/>
  <c r="A26073"/>
  <c r="E26073"/>
  <c r="A26065"/>
  <c r="E26065"/>
  <c r="A26057"/>
  <c r="E26057"/>
  <c r="A26049"/>
  <c r="E26049"/>
  <c r="A26041"/>
  <c r="E26041"/>
  <c r="A26033"/>
  <c r="E26033"/>
  <c r="A26025"/>
  <c r="E26025"/>
  <c r="A26017"/>
  <c r="E26017"/>
  <c r="A26009"/>
  <c r="E26009"/>
  <c r="A26001"/>
  <c r="E26001"/>
  <c r="A25993"/>
  <c r="E25993"/>
  <c r="A25985"/>
  <c r="E25985"/>
  <c r="A25977"/>
  <c r="E25977"/>
  <c r="A25969"/>
  <c r="E25969"/>
  <c r="A25961"/>
  <c r="E25961"/>
  <c r="A25953"/>
  <c r="E25953"/>
  <c r="A25945"/>
  <c r="E25945"/>
  <c r="A25937"/>
  <c r="E25937"/>
  <c r="A25929"/>
  <c r="E25929"/>
  <c r="A25921"/>
  <c r="E25921"/>
  <c r="A25913"/>
  <c r="E25913"/>
  <c r="A25905"/>
  <c r="E25905"/>
  <c r="A25897"/>
  <c r="E25897"/>
  <c r="A25889"/>
  <c r="E25889"/>
  <c r="A25881"/>
  <c r="E25881"/>
  <c r="A25873"/>
  <c r="E25873"/>
  <c r="A25865"/>
  <c r="E25865"/>
  <c r="A25857"/>
  <c r="E25857"/>
  <c r="A25849"/>
  <c r="E25849"/>
  <c r="A25841"/>
  <c r="E25841"/>
  <c r="A25833"/>
  <c r="E25833"/>
  <c r="A25825"/>
  <c r="E25825"/>
  <c r="A25817"/>
  <c r="E25817"/>
  <c r="A25809"/>
  <c r="E25809"/>
  <c r="A25801"/>
  <c r="E25801"/>
  <c r="A25793"/>
  <c r="E25793"/>
  <c r="A25785"/>
  <c r="E25785"/>
  <c r="A25777"/>
  <c r="E25777"/>
  <c r="A25769"/>
  <c r="E25769"/>
  <c r="A25761"/>
  <c r="E25761"/>
  <c r="A25753"/>
  <c r="E25753"/>
  <c r="A25745"/>
  <c r="E25745"/>
  <c r="A25737"/>
  <c r="E25737"/>
  <c r="A25729"/>
  <c r="E25729"/>
  <c r="A25721"/>
  <c r="E25721"/>
  <c r="A25713"/>
  <c r="E25713"/>
  <c r="A25705"/>
  <c r="E25705"/>
  <c r="A25697"/>
  <c r="E25697"/>
  <c r="A25689"/>
  <c r="E25689"/>
  <c r="A25681"/>
  <c r="E25681"/>
  <c r="A25673"/>
  <c r="E25673"/>
  <c r="A25665"/>
  <c r="E25665"/>
  <c r="A25657"/>
  <c r="E25657"/>
  <c r="A25649"/>
  <c r="E25649"/>
  <c r="A25641"/>
  <c r="E25641"/>
  <c r="A25633"/>
  <c r="E25633"/>
  <c r="A25625"/>
  <c r="E25625"/>
  <c r="A25617"/>
  <c r="E25617"/>
  <c r="A25609"/>
  <c r="E25609"/>
  <c r="A25601"/>
  <c r="E25601"/>
  <c r="A25593"/>
  <c r="E25593"/>
  <c r="A25585"/>
  <c r="E25585"/>
  <c r="A25577"/>
  <c r="E25577"/>
  <c r="A25569"/>
  <c r="E25569"/>
  <c r="A25561"/>
  <c r="E25561"/>
  <c r="A25553"/>
  <c r="E25553"/>
  <c r="A25545"/>
  <c r="E25545"/>
  <c r="A25537"/>
  <c r="E25537"/>
  <c r="A25529"/>
  <c r="E25529"/>
  <c r="A25521"/>
  <c r="E25521"/>
  <c r="A25513"/>
  <c r="E25513"/>
  <c r="A25505"/>
  <c r="E25505"/>
  <c r="A25497"/>
  <c r="E25497"/>
  <c r="A25489"/>
  <c r="E25489"/>
  <c r="A25481"/>
  <c r="E25481"/>
  <c r="A25473"/>
  <c r="E25473"/>
  <c r="A25465"/>
  <c r="E25465"/>
  <c r="A25457"/>
  <c r="E25457"/>
  <c r="A25449"/>
  <c r="E25449"/>
  <c r="A25441"/>
  <c r="E25441"/>
  <c r="A25433"/>
  <c r="E25433"/>
  <c r="A25425"/>
  <c r="E25425"/>
  <c r="A25417"/>
  <c r="E25417"/>
  <c r="A25409"/>
  <c r="E25409"/>
  <c r="A25401"/>
  <c r="E25401"/>
  <c r="A25393"/>
  <c r="E25393"/>
  <c r="A25385"/>
  <c r="E25385"/>
  <c r="A25377"/>
  <c r="E25377"/>
  <c r="A25369"/>
  <c r="E25369"/>
  <c r="A25361"/>
  <c r="E25361"/>
  <c r="A25353"/>
  <c r="E25353"/>
  <c r="A25345"/>
  <c r="E25345"/>
  <c r="A25337"/>
  <c r="E25337"/>
  <c r="A25329"/>
  <c r="E25329"/>
  <c r="A25321"/>
  <c r="E25321"/>
  <c r="E25311"/>
  <c r="A25311"/>
  <c r="E25295"/>
  <c r="A25295"/>
  <c r="E25279"/>
  <c r="A25279"/>
  <c r="E25263"/>
  <c r="A25263"/>
  <c r="E25244"/>
  <c r="A25244"/>
  <c r="A25238"/>
  <c r="E25238"/>
  <c r="E25235"/>
  <c r="A25235"/>
  <c r="E25212"/>
  <c r="A25212"/>
  <c r="A25206"/>
  <c r="E25206"/>
  <c r="E25203"/>
  <c r="A25203"/>
  <c r="E25180"/>
  <c r="A25180"/>
  <c r="A25174"/>
  <c r="E25174"/>
  <c r="E25171"/>
  <c r="A25171"/>
  <c r="A25166"/>
  <c r="E25166"/>
  <c r="E25164"/>
  <c r="A25164"/>
  <c r="E25139"/>
  <c r="A25139"/>
  <c r="A25134"/>
  <c r="E25134"/>
  <c r="E25132"/>
  <c r="A25132"/>
  <c r="E25107"/>
  <c r="A25107"/>
  <c r="A25102"/>
  <c r="E25102"/>
  <c r="E25100"/>
  <c r="A25100"/>
  <c r="E25075"/>
  <c r="A25075"/>
  <c r="A25070"/>
  <c r="E25070"/>
  <c r="E25068"/>
  <c r="A25068"/>
  <c r="E25036"/>
  <c r="A25036"/>
  <c r="E25029"/>
  <c r="A25029"/>
  <c r="E25004"/>
  <c r="A25004"/>
  <c r="E24997"/>
  <c r="A24997"/>
  <c r="E24972"/>
  <c r="A24972"/>
  <c r="E24965"/>
  <c r="A24965"/>
  <c r="E24940"/>
  <c r="A24940"/>
  <c r="E24933"/>
  <c r="A24933"/>
  <c r="E24908"/>
  <c r="A24908"/>
  <c r="E24901"/>
  <c r="A24901"/>
  <c r="E24876"/>
  <c r="A24876"/>
  <c r="E24869"/>
  <c r="A24869"/>
  <c r="E24844"/>
  <c r="A24844"/>
  <c r="E24837"/>
  <c r="A24837"/>
  <c r="E24812"/>
  <c r="A24812"/>
  <c r="E24805"/>
  <c r="A24805"/>
  <c r="E24780"/>
  <c r="A24780"/>
  <c r="E24773"/>
  <c r="A24773"/>
  <c r="E24748"/>
  <c r="A24748"/>
  <c r="E24741"/>
  <c r="A24741"/>
  <c r="E24716"/>
  <c r="A24716"/>
  <c r="E24709"/>
  <c r="A24709"/>
  <c r="E24684"/>
  <c r="A24684"/>
  <c r="E24677"/>
  <c r="A24677"/>
  <c r="E24652"/>
  <c r="A24652"/>
  <c r="A24308"/>
  <c r="E24308"/>
  <c r="A24293"/>
  <c r="E24293"/>
  <c r="A24229"/>
  <c r="E24229"/>
  <c r="A24212"/>
  <c r="E24212"/>
  <c r="A24198"/>
  <c r="E24198"/>
  <c r="A24156"/>
  <c r="E24156"/>
  <c r="A24124"/>
  <c r="E24124"/>
  <c r="A24117"/>
  <c r="E24117"/>
  <c r="A23978"/>
  <c r="E23978"/>
  <c r="A23966"/>
  <c r="E23966"/>
  <c r="A27939"/>
  <c r="A27931"/>
  <c r="A27923"/>
  <c r="A27915"/>
  <c r="A27907"/>
  <c r="A27899"/>
  <c r="A27891"/>
  <c r="A27883"/>
  <c r="A27875"/>
  <c r="A27867"/>
  <c r="A27859"/>
  <c r="A27851"/>
  <c r="A27843"/>
  <c r="A27835"/>
  <c r="A27827"/>
  <c r="A27819"/>
  <c r="A27811"/>
  <c r="A27803"/>
  <c r="A27795"/>
  <c r="A27787"/>
  <c r="A27779"/>
  <c r="A27771"/>
  <c r="A27763"/>
  <c r="A27755"/>
  <c r="A27747"/>
  <c r="A27739"/>
  <c r="A27731"/>
  <c r="A27723"/>
  <c r="A27715"/>
  <c r="A27707"/>
  <c r="A27699"/>
  <c r="A27691"/>
  <c r="A27683"/>
  <c r="A27675"/>
  <c r="A27667"/>
  <c r="A27659"/>
  <c r="A27651"/>
  <c r="A27643"/>
  <c r="A27635"/>
  <c r="A27627"/>
  <c r="A27619"/>
  <c r="A27611"/>
  <c r="A27603"/>
  <c r="A27595"/>
  <c r="A27587"/>
  <c r="A27579"/>
  <c r="A27571"/>
  <c r="A27563"/>
  <c r="A27555"/>
  <c r="A27547"/>
  <c r="A27539"/>
  <c r="A27531"/>
  <c r="A27523"/>
  <c r="A27515"/>
  <c r="A27507"/>
  <c r="A27499"/>
  <c r="A27491"/>
  <c r="A27483"/>
  <c r="A27475"/>
  <c r="A27467"/>
  <c r="A27459"/>
  <c r="A27451"/>
  <c r="A27443"/>
  <c r="A27435"/>
  <c r="A27427"/>
  <c r="A27419"/>
  <c r="A27411"/>
  <c r="A27403"/>
  <c r="A27395"/>
  <c r="A27387"/>
  <c r="A27379"/>
  <c r="A27371"/>
  <c r="A27363"/>
  <c r="A27355"/>
  <c r="A27347"/>
  <c r="A27339"/>
  <c r="A27331"/>
  <c r="A27323"/>
  <c r="A27315"/>
  <c r="A27307"/>
  <c r="A27299"/>
  <c r="A27292"/>
  <c r="A27288"/>
  <c r="A27284"/>
  <c r="A27280"/>
  <c r="A27276"/>
  <c r="A27272"/>
  <c r="A27268"/>
  <c r="A27264"/>
  <c r="A27260"/>
  <c r="A27256"/>
  <c r="A27252"/>
  <c r="A27248"/>
  <c r="A27244"/>
  <c r="A27240"/>
  <c r="A27236"/>
  <c r="A27232"/>
  <c r="A27228"/>
  <c r="A27224"/>
  <c r="A27220"/>
  <c r="A27216"/>
  <c r="A27212"/>
  <c r="A27208"/>
  <c r="A27204"/>
  <c r="A27200"/>
  <c r="A27196"/>
  <c r="A27192"/>
  <c r="A27188"/>
  <c r="A27184"/>
  <c r="A27180"/>
  <c r="A27176"/>
  <c r="A27172"/>
  <c r="A27168"/>
  <c r="A27164"/>
  <c r="A27160"/>
  <c r="A27156"/>
  <c r="A27152"/>
  <c r="A27148"/>
  <c r="A27144"/>
  <c r="A27140"/>
  <c r="A27136"/>
  <c r="A27132"/>
  <c r="A27128"/>
  <c r="A27124"/>
  <c r="A27120"/>
  <c r="A27116"/>
  <c r="A27112"/>
  <c r="A27108"/>
  <c r="A27104"/>
  <c r="A27100"/>
  <c r="A27096"/>
  <c r="A27092"/>
  <c r="A27088"/>
  <c r="A27084"/>
  <c r="A27080"/>
  <c r="A27076"/>
  <c r="A27072"/>
  <c r="A27068"/>
  <c r="A27064"/>
  <c r="A27060"/>
  <c r="A27056"/>
  <c r="A27052"/>
  <c r="A27048"/>
  <c r="A27044"/>
  <c r="A27040"/>
  <c r="A27036"/>
  <c r="A27032"/>
  <c r="A27028"/>
  <c r="A27024"/>
  <c r="A27020"/>
  <c r="A27016"/>
  <c r="A27012"/>
  <c r="A27008"/>
  <c r="E27000"/>
  <c r="A26999"/>
  <c r="E26992"/>
  <c r="A26991"/>
  <c r="E26984"/>
  <c r="A26983"/>
  <c r="E26976"/>
  <c r="A26975"/>
  <c r="E26968"/>
  <c r="A26967"/>
  <c r="E26960"/>
  <c r="A26959"/>
  <c r="E26952"/>
  <c r="A26951"/>
  <c r="E26944"/>
  <c r="A26943"/>
  <c r="E26936"/>
  <c r="A26935"/>
  <c r="E26928"/>
  <c r="A26927"/>
  <c r="E26920"/>
  <c r="A26919"/>
  <c r="E26912"/>
  <c r="A26911"/>
  <c r="E26904"/>
  <c r="A26903"/>
  <c r="E26896"/>
  <c r="A26895"/>
  <c r="E26888"/>
  <c r="A26887"/>
  <c r="E26880"/>
  <c r="A26879"/>
  <c r="E26872"/>
  <c r="A26871"/>
  <c r="E26864"/>
  <c r="A26863"/>
  <c r="E26856"/>
  <c r="A26855"/>
  <c r="E26848"/>
  <c r="A26847"/>
  <c r="E26840"/>
  <c r="A26839"/>
  <c r="E26832"/>
  <c r="A26831"/>
  <c r="E26824"/>
  <c r="A26823"/>
  <c r="E26816"/>
  <c r="A26815"/>
  <c r="E26808"/>
  <c r="A26807"/>
  <c r="E26800"/>
  <c r="A26799"/>
  <c r="E26792"/>
  <c r="A26791"/>
  <c r="E26784"/>
  <c r="A26783"/>
  <c r="E26776"/>
  <c r="A26775"/>
  <c r="E26768"/>
  <c r="A26767"/>
  <c r="E26760"/>
  <c r="A26759"/>
  <c r="E26752"/>
  <c r="A26751"/>
  <c r="E26744"/>
  <c r="A26743"/>
  <c r="E26736"/>
  <c r="A26735"/>
  <c r="E26728"/>
  <c r="A26727"/>
  <c r="E26720"/>
  <c r="A26719"/>
  <c r="E26712"/>
  <c r="A26711"/>
  <c r="E26704"/>
  <c r="A26703"/>
  <c r="E26696"/>
  <c r="A26695"/>
  <c r="E26688"/>
  <c r="A26687"/>
  <c r="E26680"/>
  <c r="A26679"/>
  <c r="E26672"/>
  <c r="A26671"/>
  <c r="E26664"/>
  <c r="A26663"/>
  <c r="E26656"/>
  <c r="A26655"/>
  <c r="E26648"/>
  <c r="A26647"/>
  <c r="E26640"/>
  <c r="A26639"/>
  <c r="E26632"/>
  <c r="A26631"/>
  <c r="E26624"/>
  <c r="A26623"/>
  <c r="E26616"/>
  <c r="A26615"/>
  <c r="E26608"/>
  <c r="A26607"/>
  <c r="E26600"/>
  <c r="A26599"/>
  <c r="E26592"/>
  <c r="A26591"/>
  <c r="E26584"/>
  <c r="A26583"/>
  <c r="E26576"/>
  <c r="A26575"/>
  <c r="E26568"/>
  <c r="A26567"/>
  <c r="A26562"/>
  <c r="A26560"/>
  <c r="A26558"/>
  <c r="A26556"/>
  <c r="A26554"/>
  <c r="A26552"/>
  <c r="A26550"/>
  <c r="A26548"/>
  <c r="A26546"/>
  <c r="A26544"/>
  <c r="A26542"/>
  <c r="A26540"/>
  <c r="A26538"/>
  <c r="A26536"/>
  <c r="A26534"/>
  <c r="A26532"/>
  <c r="A26530"/>
  <c r="A26528"/>
  <c r="A26526"/>
  <c r="A26524"/>
  <c r="A26522"/>
  <c r="A26520"/>
  <c r="A26518"/>
  <c r="A26516"/>
  <c r="A26514"/>
  <c r="A26512"/>
  <c r="A26510"/>
  <c r="A26508"/>
  <c r="A26506"/>
  <c r="A26504"/>
  <c r="A26502"/>
  <c r="A26500"/>
  <c r="A26498"/>
  <c r="A26496"/>
  <c r="A26494"/>
  <c r="A26492"/>
  <c r="A26490"/>
  <c r="A26488"/>
  <c r="A26486"/>
  <c r="A26484"/>
  <c r="A26482"/>
  <c r="A26480"/>
  <c r="A26478"/>
  <c r="A26476"/>
  <c r="A26474"/>
  <c r="A26472"/>
  <c r="A26470"/>
  <c r="A26468"/>
  <c r="A26466"/>
  <c r="A26464"/>
  <c r="A26462"/>
  <c r="A26460"/>
  <c r="A26458"/>
  <c r="A26456"/>
  <c r="A26454"/>
  <c r="A26452"/>
  <c r="A26450"/>
  <c r="A26448"/>
  <c r="A26446"/>
  <c r="A26444"/>
  <c r="A26442"/>
  <c r="A26430"/>
  <c r="E26430"/>
  <c r="A26422"/>
  <c r="E26422"/>
  <c r="A26414"/>
  <c r="E26414"/>
  <c r="A26406"/>
  <c r="E26406"/>
  <c r="A26398"/>
  <c r="E26398"/>
  <c r="A26390"/>
  <c r="E26390"/>
  <c r="A26382"/>
  <c r="E26382"/>
  <c r="A26374"/>
  <c r="E26374"/>
  <c r="A26366"/>
  <c r="E26366"/>
  <c r="A26358"/>
  <c r="E26358"/>
  <c r="A26350"/>
  <c r="E26350"/>
  <c r="A26342"/>
  <c r="E26342"/>
  <c r="A26334"/>
  <c r="E26334"/>
  <c r="A26326"/>
  <c r="E26326"/>
  <c r="A26318"/>
  <c r="E26318"/>
  <c r="A26310"/>
  <c r="E26310"/>
  <c r="A26302"/>
  <c r="E26302"/>
  <c r="A26294"/>
  <c r="E26294"/>
  <c r="A26286"/>
  <c r="E26286"/>
  <c r="A26278"/>
  <c r="E26278"/>
  <c r="A26270"/>
  <c r="E26270"/>
  <c r="A26262"/>
  <c r="E26262"/>
  <c r="A26254"/>
  <c r="E26254"/>
  <c r="A26246"/>
  <c r="E26246"/>
  <c r="A26238"/>
  <c r="E26238"/>
  <c r="A26230"/>
  <c r="E26230"/>
  <c r="A26222"/>
  <c r="E26222"/>
  <c r="A26214"/>
  <c r="E26214"/>
  <c r="A26206"/>
  <c r="E26206"/>
  <c r="A26198"/>
  <c r="E26198"/>
  <c r="A26190"/>
  <c r="E26190"/>
  <c r="A26182"/>
  <c r="E26182"/>
  <c r="A26174"/>
  <c r="E26174"/>
  <c r="A26166"/>
  <c r="E26166"/>
  <c r="A26158"/>
  <c r="E26158"/>
  <c r="A26150"/>
  <c r="E26150"/>
  <c r="A26142"/>
  <c r="E26142"/>
  <c r="A26134"/>
  <c r="E26134"/>
  <c r="A26126"/>
  <c r="E26126"/>
  <c r="A26118"/>
  <c r="E26118"/>
  <c r="A26110"/>
  <c r="E26110"/>
  <c r="A26102"/>
  <c r="E26102"/>
  <c r="A26094"/>
  <c r="E26094"/>
  <c r="A26086"/>
  <c r="E26086"/>
  <c r="A26078"/>
  <c r="E26078"/>
  <c r="A26070"/>
  <c r="E26070"/>
  <c r="A26062"/>
  <c r="E26062"/>
  <c r="A26054"/>
  <c r="E26054"/>
  <c r="A26046"/>
  <c r="E26046"/>
  <c r="A26038"/>
  <c r="E26038"/>
  <c r="A26030"/>
  <c r="E26030"/>
  <c r="A26022"/>
  <c r="E26022"/>
  <c r="A26014"/>
  <c r="E26014"/>
  <c r="A26006"/>
  <c r="E26006"/>
  <c r="A25998"/>
  <c r="E25998"/>
  <c r="A25990"/>
  <c r="E25990"/>
  <c r="A25982"/>
  <c r="E25982"/>
  <c r="A25974"/>
  <c r="E25974"/>
  <c r="A25966"/>
  <c r="E25966"/>
  <c r="A25958"/>
  <c r="E25958"/>
  <c r="A25950"/>
  <c r="E25950"/>
  <c r="A25942"/>
  <c r="E25942"/>
  <c r="A25934"/>
  <c r="E25934"/>
  <c r="A25926"/>
  <c r="E25926"/>
  <c r="A25918"/>
  <c r="E25918"/>
  <c r="A25910"/>
  <c r="E25910"/>
  <c r="A25902"/>
  <c r="E25902"/>
  <c r="A25894"/>
  <c r="E25894"/>
  <c r="A25886"/>
  <c r="E25886"/>
  <c r="A25878"/>
  <c r="E25878"/>
  <c r="A25870"/>
  <c r="E25870"/>
  <c r="A25862"/>
  <c r="E25862"/>
  <c r="A25854"/>
  <c r="E25854"/>
  <c r="A25846"/>
  <c r="E25846"/>
  <c r="A25838"/>
  <c r="E25838"/>
  <c r="A25830"/>
  <c r="E25830"/>
  <c r="A25822"/>
  <c r="E25822"/>
  <c r="A25814"/>
  <c r="E25814"/>
  <c r="A25806"/>
  <c r="E25806"/>
  <c r="A25798"/>
  <c r="E25798"/>
  <c r="A25790"/>
  <c r="E25790"/>
  <c r="A25782"/>
  <c r="E25782"/>
  <c r="A25774"/>
  <c r="E25774"/>
  <c r="A25766"/>
  <c r="E25766"/>
  <c r="A25758"/>
  <c r="E25758"/>
  <c r="A25750"/>
  <c r="E25750"/>
  <c r="A25742"/>
  <c r="E25742"/>
  <c r="A25734"/>
  <c r="E25734"/>
  <c r="A25726"/>
  <c r="E25726"/>
  <c r="A25718"/>
  <c r="E25718"/>
  <c r="A25710"/>
  <c r="E25710"/>
  <c r="A25702"/>
  <c r="E25702"/>
  <c r="A25694"/>
  <c r="E25694"/>
  <c r="A25686"/>
  <c r="E25686"/>
  <c r="A25678"/>
  <c r="E25678"/>
  <c r="A25670"/>
  <c r="E25670"/>
  <c r="A25662"/>
  <c r="E25662"/>
  <c r="A25654"/>
  <c r="E25654"/>
  <c r="A25646"/>
  <c r="E25646"/>
  <c r="A25638"/>
  <c r="E25638"/>
  <c r="A25630"/>
  <c r="E25630"/>
  <c r="A25622"/>
  <c r="E25622"/>
  <c r="A25614"/>
  <c r="E25614"/>
  <c r="A25606"/>
  <c r="E25606"/>
  <c r="A25598"/>
  <c r="E25598"/>
  <c r="A25590"/>
  <c r="E25590"/>
  <c r="A25582"/>
  <c r="E25582"/>
  <c r="A25574"/>
  <c r="E25574"/>
  <c r="A25566"/>
  <c r="E25566"/>
  <c r="A25558"/>
  <c r="E25558"/>
  <c r="A25550"/>
  <c r="E25550"/>
  <c r="A25542"/>
  <c r="E25542"/>
  <c r="A25534"/>
  <c r="E25534"/>
  <c r="A25526"/>
  <c r="E25526"/>
  <c r="A25518"/>
  <c r="E25518"/>
  <c r="A25510"/>
  <c r="E25510"/>
  <c r="A25502"/>
  <c r="E25502"/>
  <c r="A25494"/>
  <c r="E25494"/>
  <c r="A25486"/>
  <c r="E25486"/>
  <c r="A25478"/>
  <c r="E25478"/>
  <c r="A25470"/>
  <c r="E25470"/>
  <c r="A25462"/>
  <c r="E25462"/>
  <c r="A25454"/>
  <c r="E25454"/>
  <c r="A25446"/>
  <c r="E25446"/>
  <c r="A25438"/>
  <c r="E25438"/>
  <c r="A25430"/>
  <c r="E25430"/>
  <c r="A25422"/>
  <c r="E25422"/>
  <c r="A25414"/>
  <c r="E25414"/>
  <c r="A25406"/>
  <c r="E25406"/>
  <c r="A25398"/>
  <c r="E25398"/>
  <c r="A25390"/>
  <c r="E25390"/>
  <c r="A25382"/>
  <c r="E25382"/>
  <c r="A25374"/>
  <c r="E25374"/>
  <c r="A25366"/>
  <c r="E25366"/>
  <c r="A25358"/>
  <c r="E25358"/>
  <c r="A25350"/>
  <c r="E25350"/>
  <c r="A25342"/>
  <c r="E25342"/>
  <c r="A25334"/>
  <c r="E25334"/>
  <c r="A25326"/>
  <c r="E25326"/>
  <c r="A25318"/>
  <c r="E25318"/>
  <c r="A25306"/>
  <c r="E25306"/>
  <c r="A25290"/>
  <c r="E25290"/>
  <c r="A25274"/>
  <c r="E25274"/>
  <c r="A25258"/>
  <c r="E25258"/>
  <c r="E25255"/>
  <c r="A25255"/>
  <c r="E25232"/>
  <c r="A25232"/>
  <c r="A25226"/>
  <c r="E25226"/>
  <c r="E25223"/>
  <c r="A25223"/>
  <c r="E25200"/>
  <c r="A25200"/>
  <c r="A25194"/>
  <c r="E25194"/>
  <c r="E25191"/>
  <c r="A25191"/>
  <c r="E25151"/>
  <c r="A25151"/>
  <c r="A25146"/>
  <c r="E25146"/>
  <c r="E25144"/>
  <c r="A25144"/>
  <c r="E25119"/>
  <c r="A25119"/>
  <c r="A25114"/>
  <c r="E25114"/>
  <c r="E25112"/>
  <c r="A25112"/>
  <c r="E25087"/>
  <c r="A25087"/>
  <c r="A25082"/>
  <c r="E25082"/>
  <c r="E25080"/>
  <c r="A25080"/>
  <c r="E25055"/>
  <c r="A25055"/>
  <c r="E25046"/>
  <c r="A25046"/>
  <c r="E25041"/>
  <c r="A25041"/>
  <c r="E25024"/>
  <c r="A25024"/>
  <c r="E25014"/>
  <c r="A25014"/>
  <c r="E25009"/>
  <c r="A25009"/>
  <c r="E24992"/>
  <c r="A24992"/>
  <c r="E24982"/>
  <c r="A24982"/>
  <c r="E24977"/>
  <c r="A24977"/>
  <c r="E24960"/>
  <c r="A24960"/>
  <c r="E24950"/>
  <c r="A24950"/>
  <c r="E24945"/>
  <c r="A24945"/>
  <c r="E24928"/>
  <c r="A24928"/>
  <c r="E24918"/>
  <c r="A24918"/>
  <c r="E24913"/>
  <c r="A24913"/>
  <c r="E24896"/>
  <c r="A24896"/>
  <c r="E24886"/>
  <c r="A24886"/>
  <c r="E24881"/>
  <c r="A24881"/>
  <c r="E24864"/>
  <c r="A24864"/>
  <c r="E24854"/>
  <c r="A24854"/>
  <c r="E24849"/>
  <c r="A24849"/>
  <c r="E24832"/>
  <c r="A24832"/>
  <c r="E24822"/>
  <c r="A24822"/>
  <c r="E24817"/>
  <c r="A24817"/>
  <c r="E24800"/>
  <c r="A24800"/>
  <c r="E24790"/>
  <c r="A24790"/>
  <c r="E24785"/>
  <c r="A24785"/>
  <c r="E24768"/>
  <c r="A24768"/>
  <c r="E24758"/>
  <c r="A24758"/>
  <c r="E24753"/>
  <c r="A24753"/>
  <c r="E24736"/>
  <c r="A24736"/>
  <c r="E24726"/>
  <c r="A24726"/>
  <c r="E24721"/>
  <c r="A24721"/>
  <c r="E24704"/>
  <c r="A24704"/>
  <c r="E24694"/>
  <c r="A24694"/>
  <c r="E24689"/>
  <c r="A24689"/>
  <c r="E24672"/>
  <c r="A24672"/>
  <c r="E24662"/>
  <c r="A24662"/>
  <c r="E24657"/>
  <c r="A24657"/>
  <c r="A24326"/>
  <c r="E24326"/>
  <c r="A24295"/>
  <c r="E24295"/>
  <c r="A24200"/>
  <c r="E24200"/>
  <c r="A24170"/>
  <c r="E24170"/>
  <c r="A24139"/>
  <c r="E24139"/>
  <c r="A24106"/>
  <c r="E24106"/>
  <c r="A24092"/>
  <c r="E24092"/>
  <c r="A23992"/>
  <c r="E23992"/>
  <c r="E27290"/>
  <c r="E27286"/>
  <c r="E27282"/>
  <c r="E27278"/>
  <c r="E27274"/>
  <c r="E27270"/>
  <c r="E27266"/>
  <c r="E27262"/>
  <c r="E27258"/>
  <c r="E27254"/>
  <c r="E27250"/>
  <c r="E27246"/>
  <c r="E27242"/>
  <c r="E27238"/>
  <c r="E27234"/>
  <c r="E27230"/>
  <c r="E27226"/>
  <c r="E27222"/>
  <c r="E27218"/>
  <c r="E27214"/>
  <c r="E27210"/>
  <c r="E27206"/>
  <c r="E27202"/>
  <c r="E27198"/>
  <c r="E27194"/>
  <c r="E27190"/>
  <c r="E27186"/>
  <c r="E27182"/>
  <c r="E27178"/>
  <c r="E27174"/>
  <c r="E27170"/>
  <c r="E27166"/>
  <c r="E27162"/>
  <c r="E27158"/>
  <c r="E27154"/>
  <c r="E27150"/>
  <c r="E27146"/>
  <c r="E27142"/>
  <c r="E27138"/>
  <c r="E27134"/>
  <c r="E27130"/>
  <c r="E27126"/>
  <c r="E27122"/>
  <c r="E27118"/>
  <c r="E27114"/>
  <c r="E27110"/>
  <c r="E27106"/>
  <c r="E27102"/>
  <c r="E27098"/>
  <c r="E27094"/>
  <c r="E27090"/>
  <c r="E27086"/>
  <c r="E27082"/>
  <c r="E27078"/>
  <c r="E27074"/>
  <c r="E27070"/>
  <c r="E27066"/>
  <c r="E27062"/>
  <c r="E27058"/>
  <c r="E27054"/>
  <c r="E27050"/>
  <c r="E27046"/>
  <c r="E27042"/>
  <c r="E27038"/>
  <c r="E27034"/>
  <c r="E27030"/>
  <c r="E27026"/>
  <c r="E27022"/>
  <c r="E27018"/>
  <c r="E27014"/>
  <c r="E27010"/>
  <c r="E27006"/>
  <c r="E27003"/>
  <c r="A27002"/>
  <c r="E26995"/>
  <c r="A26994"/>
  <c r="E26987"/>
  <c r="A26986"/>
  <c r="E26979"/>
  <c r="A26978"/>
  <c r="E26971"/>
  <c r="A26970"/>
  <c r="E26963"/>
  <c r="A26962"/>
  <c r="E26955"/>
  <c r="A26954"/>
  <c r="E26947"/>
  <c r="A26946"/>
  <c r="E26939"/>
  <c r="A26938"/>
  <c r="E26931"/>
  <c r="A26930"/>
  <c r="E26923"/>
  <c r="A26922"/>
  <c r="E26915"/>
  <c r="A26914"/>
  <c r="E26907"/>
  <c r="A26906"/>
  <c r="E26899"/>
  <c r="A26898"/>
  <c r="E26891"/>
  <c r="A26890"/>
  <c r="E26883"/>
  <c r="A26882"/>
  <c r="E26875"/>
  <c r="A26874"/>
  <c r="E26867"/>
  <c r="A26866"/>
  <c r="E26859"/>
  <c r="A26858"/>
  <c r="E26851"/>
  <c r="A26850"/>
  <c r="E26843"/>
  <c r="A26842"/>
  <c r="E26835"/>
  <c r="A26834"/>
  <c r="E26827"/>
  <c r="A26826"/>
  <c r="E26819"/>
  <c r="A26818"/>
  <c r="E26811"/>
  <c r="A26810"/>
  <c r="E26803"/>
  <c r="A26802"/>
  <c r="E26795"/>
  <c r="A26794"/>
  <c r="E26787"/>
  <c r="A26786"/>
  <c r="E26779"/>
  <c r="A26778"/>
  <c r="E26771"/>
  <c r="A26770"/>
  <c r="E26763"/>
  <c r="A26762"/>
  <c r="E26755"/>
  <c r="A26754"/>
  <c r="E26747"/>
  <c r="A26746"/>
  <c r="E26739"/>
  <c r="A26738"/>
  <c r="E26731"/>
  <c r="A26730"/>
  <c r="E26723"/>
  <c r="A26722"/>
  <c r="E26715"/>
  <c r="A26714"/>
  <c r="E26707"/>
  <c r="A26706"/>
  <c r="E26699"/>
  <c r="A26698"/>
  <c r="E26691"/>
  <c r="A26690"/>
  <c r="E26683"/>
  <c r="A26682"/>
  <c r="E26675"/>
  <c r="A26674"/>
  <c r="E26667"/>
  <c r="A26666"/>
  <c r="E26659"/>
  <c r="A26658"/>
  <c r="E26651"/>
  <c r="A26650"/>
  <c r="E26643"/>
  <c r="A26642"/>
  <c r="E26635"/>
  <c r="A26634"/>
  <c r="E26627"/>
  <c r="A26626"/>
  <c r="E26619"/>
  <c r="A26618"/>
  <c r="E26611"/>
  <c r="A26610"/>
  <c r="E26603"/>
  <c r="A26602"/>
  <c r="E26595"/>
  <c r="A26594"/>
  <c r="E26587"/>
  <c r="A26586"/>
  <c r="E26579"/>
  <c r="A26578"/>
  <c r="E26571"/>
  <c r="A26570"/>
  <c r="E26563"/>
  <c r="A26435"/>
  <c r="E26435"/>
  <c r="A26427"/>
  <c r="E26427"/>
  <c r="A26419"/>
  <c r="E26419"/>
  <c r="A26411"/>
  <c r="E26411"/>
  <c r="A26403"/>
  <c r="E26403"/>
  <c r="A26395"/>
  <c r="E26395"/>
  <c r="A26387"/>
  <c r="E26387"/>
  <c r="A26379"/>
  <c r="E26379"/>
  <c r="A26371"/>
  <c r="E26371"/>
  <c r="A26363"/>
  <c r="E26363"/>
  <c r="A26355"/>
  <c r="E26355"/>
  <c r="A26347"/>
  <c r="E26347"/>
  <c r="A26339"/>
  <c r="E26339"/>
  <c r="A26331"/>
  <c r="E26331"/>
  <c r="A26323"/>
  <c r="E26323"/>
  <c r="A26315"/>
  <c r="E26315"/>
  <c r="A26307"/>
  <c r="E26307"/>
  <c r="A26299"/>
  <c r="E26299"/>
  <c r="A26291"/>
  <c r="E26291"/>
  <c r="A26283"/>
  <c r="E26283"/>
  <c r="A26275"/>
  <c r="E26275"/>
  <c r="A26267"/>
  <c r="E26267"/>
  <c r="A26259"/>
  <c r="E26259"/>
  <c r="A26251"/>
  <c r="E26251"/>
  <c r="A26243"/>
  <c r="E26243"/>
  <c r="A26235"/>
  <c r="E26235"/>
  <c r="A26227"/>
  <c r="E26227"/>
  <c r="A26219"/>
  <c r="E26219"/>
  <c r="A26211"/>
  <c r="E26211"/>
  <c r="A26203"/>
  <c r="E26203"/>
  <c r="A26195"/>
  <c r="E26195"/>
  <c r="A26187"/>
  <c r="E26187"/>
  <c r="A26179"/>
  <c r="E26179"/>
  <c r="A26171"/>
  <c r="E26171"/>
  <c r="A26163"/>
  <c r="E26163"/>
  <c r="A26155"/>
  <c r="E26155"/>
  <c r="A26147"/>
  <c r="E26147"/>
  <c r="A26139"/>
  <c r="E26139"/>
  <c r="A26131"/>
  <c r="E26131"/>
  <c r="A26123"/>
  <c r="E26123"/>
  <c r="A26115"/>
  <c r="E26115"/>
  <c r="A26107"/>
  <c r="E26107"/>
  <c r="A26099"/>
  <c r="E26099"/>
  <c r="A26091"/>
  <c r="E26091"/>
  <c r="A26083"/>
  <c r="E26083"/>
  <c r="A26075"/>
  <c r="E26075"/>
  <c r="A26067"/>
  <c r="E26067"/>
  <c r="A26059"/>
  <c r="E26059"/>
  <c r="A26051"/>
  <c r="E26051"/>
  <c r="A26043"/>
  <c r="E26043"/>
  <c r="A26035"/>
  <c r="E26035"/>
  <c r="A26027"/>
  <c r="E26027"/>
  <c r="A26019"/>
  <c r="E26019"/>
  <c r="A26011"/>
  <c r="E26011"/>
  <c r="A26003"/>
  <c r="E26003"/>
  <c r="A25995"/>
  <c r="E25995"/>
  <c r="A25987"/>
  <c r="E25987"/>
  <c r="A25979"/>
  <c r="E25979"/>
  <c r="A25971"/>
  <c r="E25971"/>
  <c r="A25963"/>
  <c r="E25963"/>
  <c r="A25955"/>
  <c r="E25955"/>
  <c r="A25947"/>
  <c r="E25947"/>
  <c r="A25939"/>
  <c r="E25939"/>
  <c r="A25931"/>
  <c r="E25931"/>
  <c r="A25923"/>
  <c r="E25923"/>
  <c r="A25915"/>
  <c r="E25915"/>
  <c r="A25907"/>
  <c r="E25907"/>
  <c r="A25899"/>
  <c r="E25899"/>
  <c r="A25891"/>
  <c r="E25891"/>
  <c r="A25883"/>
  <c r="E25883"/>
  <c r="A25875"/>
  <c r="E25875"/>
  <c r="A25867"/>
  <c r="E25867"/>
  <c r="A25859"/>
  <c r="E25859"/>
  <c r="A25851"/>
  <c r="E25851"/>
  <c r="A25843"/>
  <c r="E25843"/>
  <c r="A25835"/>
  <c r="E25835"/>
  <c r="A25827"/>
  <c r="E25827"/>
  <c r="A25819"/>
  <c r="E25819"/>
  <c r="A25811"/>
  <c r="E25811"/>
  <c r="A25803"/>
  <c r="E25803"/>
  <c r="A25795"/>
  <c r="E25795"/>
  <c r="A25787"/>
  <c r="E25787"/>
  <c r="A25779"/>
  <c r="E25779"/>
  <c r="A25771"/>
  <c r="E25771"/>
  <c r="A25763"/>
  <c r="E25763"/>
  <c r="A25755"/>
  <c r="E25755"/>
  <c r="A25747"/>
  <c r="E25747"/>
  <c r="A25739"/>
  <c r="E25739"/>
  <c r="A25731"/>
  <c r="E25731"/>
  <c r="A25723"/>
  <c r="E25723"/>
  <c r="A25715"/>
  <c r="E25715"/>
  <c r="A25707"/>
  <c r="E25707"/>
  <c r="A25699"/>
  <c r="E25699"/>
  <c r="A25691"/>
  <c r="E25691"/>
  <c r="A25683"/>
  <c r="E25683"/>
  <c r="A25675"/>
  <c r="E25675"/>
  <c r="A25667"/>
  <c r="E25667"/>
  <c r="A25659"/>
  <c r="E25659"/>
  <c r="A25651"/>
  <c r="E25651"/>
  <c r="A25643"/>
  <c r="E25643"/>
  <c r="A25635"/>
  <c r="E25635"/>
  <c r="A25627"/>
  <c r="E25627"/>
  <c r="A25619"/>
  <c r="E25619"/>
  <c r="A25611"/>
  <c r="E25611"/>
  <c r="A25603"/>
  <c r="E25603"/>
  <c r="A25595"/>
  <c r="E25595"/>
  <c r="A25587"/>
  <c r="E25587"/>
  <c r="A25579"/>
  <c r="E25579"/>
  <c r="A25571"/>
  <c r="E25571"/>
  <c r="A25563"/>
  <c r="E25563"/>
  <c r="A25555"/>
  <c r="E25555"/>
  <c r="A25547"/>
  <c r="E25547"/>
  <c r="A25539"/>
  <c r="E25539"/>
  <c r="A25531"/>
  <c r="E25531"/>
  <c r="A25523"/>
  <c r="E25523"/>
  <c r="A25515"/>
  <c r="E25515"/>
  <c r="A25507"/>
  <c r="E25507"/>
  <c r="A25499"/>
  <c r="E25499"/>
  <c r="A25491"/>
  <c r="E25491"/>
  <c r="A25483"/>
  <c r="E25483"/>
  <c r="A25475"/>
  <c r="E25475"/>
  <c r="A25467"/>
  <c r="E25467"/>
  <c r="A25459"/>
  <c r="E25459"/>
  <c r="A25451"/>
  <c r="E25451"/>
  <c r="A25443"/>
  <c r="E25443"/>
  <c r="A25435"/>
  <c r="E25435"/>
  <c r="A25427"/>
  <c r="E25427"/>
  <c r="A25419"/>
  <c r="E25419"/>
  <c r="A25411"/>
  <c r="E25411"/>
  <c r="A25403"/>
  <c r="E25403"/>
  <c r="A25395"/>
  <c r="E25395"/>
  <c r="A25387"/>
  <c r="E25387"/>
  <c r="A25379"/>
  <c r="E25379"/>
  <c r="A25371"/>
  <c r="E25371"/>
  <c r="A25363"/>
  <c r="E25363"/>
  <c r="A25355"/>
  <c r="E25355"/>
  <c r="A25347"/>
  <c r="E25347"/>
  <c r="A25339"/>
  <c r="E25339"/>
  <c r="A25331"/>
  <c r="E25331"/>
  <c r="A25323"/>
  <c r="E25323"/>
  <c r="A25315"/>
  <c r="E25315"/>
  <c r="E25301"/>
  <c r="A25301"/>
  <c r="A25299"/>
  <c r="E25299"/>
  <c r="E25285"/>
  <c r="A25285"/>
  <c r="A25283"/>
  <c r="E25283"/>
  <c r="E25269"/>
  <c r="A25269"/>
  <c r="A25267"/>
  <c r="E25267"/>
  <c r="E25252"/>
  <c r="A25252"/>
  <c r="A25246"/>
  <c r="E25246"/>
  <c r="E25243"/>
  <c r="A25243"/>
  <c r="E25220"/>
  <c r="A25220"/>
  <c r="A25214"/>
  <c r="E25214"/>
  <c r="E25211"/>
  <c r="A25211"/>
  <c r="E25188"/>
  <c r="A25188"/>
  <c r="A25182"/>
  <c r="E25182"/>
  <c r="E25179"/>
  <c r="A25179"/>
  <c r="E25163"/>
  <c r="A25163"/>
  <c r="A25158"/>
  <c r="E25158"/>
  <c r="E25156"/>
  <c r="A25156"/>
  <c r="E25131"/>
  <c r="A25131"/>
  <c r="A25126"/>
  <c r="E25126"/>
  <c r="E25124"/>
  <c r="A25124"/>
  <c r="E25099"/>
  <c r="A25099"/>
  <c r="A25094"/>
  <c r="E25094"/>
  <c r="E25092"/>
  <c r="A25092"/>
  <c r="E25067"/>
  <c r="A25067"/>
  <c r="A25062"/>
  <c r="E25062"/>
  <c r="E25060"/>
  <c r="A25060"/>
  <c r="E25028"/>
  <c r="A25028"/>
  <c r="E25021"/>
  <c r="A25021"/>
  <c r="E24996"/>
  <c r="A24996"/>
  <c r="E24989"/>
  <c r="A24989"/>
  <c r="E24964"/>
  <c r="A24964"/>
  <c r="E24957"/>
  <c r="A24957"/>
  <c r="E24932"/>
  <c r="A24932"/>
  <c r="E24925"/>
  <c r="A24925"/>
  <c r="E24900"/>
  <c r="A24900"/>
  <c r="E24893"/>
  <c r="A24893"/>
  <c r="E24868"/>
  <c r="A24868"/>
  <c r="E24861"/>
  <c r="A24861"/>
  <c r="E24836"/>
  <c r="A24836"/>
  <c r="E24829"/>
  <c r="A24829"/>
  <c r="E24804"/>
  <c r="A24804"/>
  <c r="E24797"/>
  <c r="A24797"/>
  <c r="E24772"/>
  <c r="A24772"/>
  <c r="E24765"/>
  <c r="A24765"/>
  <c r="E24740"/>
  <c r="A24740"/>
  <c r="E24733"/>
  <c r="A24733"/>
  <c r="E24708"/>
  <c r="A24708"/>
  <c r="E24701"/>
  <c r="A24701"/>
  <c r="E24676"/>
  <c r="A24676"/>
  <c r="E24669"/>
  <c r="A24669"/>
  <c r="A24328"/>
  <c r="E24328"/>
  <c r="A24292"/>
  <c r="E24292"/>
  <c r="A24286"/>
  <c r="E24286"/>
  <c r="A24204"/>
  <c r="E24204"/>
  <c r="A24149"/>
  <c r="E24149"/>
  <c r="A24075"/>
  <c r="E24075"/>
  <c r="A24060"/>
  <c r="E24060"/>
  <c r="A24053"/>
  <c r="E24053"/>
  <c r="A23998"/>
  <c r="E23998"/>
  <c r="A26432"/>
  <c r="E26432"/>
  <c r="A26424"/>
  <c r="E26424"/>
  <c r="A26416"/>
  <c r="E26416"/>
  <c r="A26408"/>
  <c r="E26408"/>
  <c r="A26400"/>
  <c r="E26400"/>
  <c r="A26392"/>
  <c r="E26392"/>
  <c r="A26384"/>
  <c r="E26384"/>
  <c r="A26376"/>
  <c r="E26376"/>
  <c r="A26368"/>
  <c r="E26368"/>
  <c r="A26360"/>
  <c r="E26360"/>
  <c r="A26352"/>
  <c r="E26352"/>
  <c r="A26344"/>
  <c r="E26344"/>
  <c r="A26336"/>
  <c r="E26336"/>
  <c r="A26328"/>
  <c r="E26328"/>
  <c r="A26320"/>
  <c r="E26320"/>
  <c r="A26312"/>
  <c r="E26312"/>
  <c r="A26304"/>
  <c r="E26304"/>
  <c r="A26296"/>
  <c r="E26296"/>
  <c r="A26288"/>
  <c r="E26288"/>
  <c r="A26280"/>
  <c r="E26280"/>
  <c r="A26272"/>
  <c r="E26272"/>
  <c r="A26264"/>
  <c r="E26264"/>
  <c r="A26256"/>
  <c r="E26256"/>
  <c r="A26248"/>
  <c r="E26248"/>
  <c r="A26240"/>
  <c r="E26240"/>
  <c r="A26232"/>
  <c r="E26232"/>
  <c r="A26224"/>
  <c r="E26224"/>
  <c r="A26216"/>
  <c r="E26216"/>
  <c r="A26208"/>
  <c r="E26208"/>
  <c r="A26200"/>
  <c r="E26200"/>
  <c r="A26192"/>
  <c r="E26192"/>
  <c r="A26184"/>
  <c r="E26184"/>
  <c r="A26176"/>
  <c r="E26176"/>
  <c r="A26168"/>
  <c r="E26168"/>
  <c r="A26160"/>
  <c r="E26160"/>
  <c r="A26152"/>
  <c r="E26152"/>
  <c r="A26144"/>
  <c r="E26144"/>
  <c r="A26136"/>
  <c r="E26136"/>
  <c r="A26128"/>
  <c r="E26128"/>
  <c r="A26120"/>
  <c r="E26120"/>
  <c r="A26112"/>
  <c r="E26112"/>
  <c r="A26104"/>
  <c r="E26104"/>
  <c r="A26096"/>
  <c r="E26096"/>
  <c r="A26088"/>
  <c r="E26088"/>
  <c r="A26080"/>
  <c r="E26080"/>
  <c r="A26072"/>
  <c r="E26072"/>
  <c r="A26064"/>
  <c r="E26064"/>
  <c r="A26056"/>
  <c r="E26056"/>
  <c r="A26048"/>
  <c r="E26048"/>
  <c r="A26040"/>
  <c r="E26040"/>
  <c r="A26032"/>
  <c r="E26032"/>
  <c r="A26024"/>
  <c r="E26024"/>
  <c r="A26016"/>
  <c r="E26016"/>
  <c r="A26008"/>
  <c r="E26008"/>
  <c r="A26000"/>
  <c r="E26000"/>
  <c r="A25992"/>
  <c r="E25992"/>
  <c r="A25984"/>
  <c r="E25984"/>
  <c r="A25976"/>
  <c r="E25976"/>
  <c r="A25968"/>
  <c r="E25968"/>
  <c r="A25960"/>
  <c r="E25960"/>
  <c r="A25952"/>
  <c r="E25952"/>
  <c r="A25944"/>
  <c r="E25944"/>
  <c r="A25936"/>
  <c r="E25936"/>
  <c r="A25928"/>
  <c r="E25928"/>
  <c r="A25920"/>
  <c r="E25920"/>
  <c r="A25912"/>
  <c r="E25912"/>
  <c r="A25904"/>
  <c r="E25904"/>
  <c r="A25896"/>
  <c r="E25896"/>
  <c r="A25888"/>
  <c r="E25888"/>
  <c r="A25880"/>
  <c r="E25880"/>
  <c r="A25872"/>
  <c r="E25872"/>
  <c r="A25864"/>
  <c r="E25864"/>
  <c r="A25856"/>
  <c r="E25856"/>
  <c r="A25848"/>
  <c r="E25848"/>
  <c r="A25840"/>
  <c r="E25840"/>
  <c r="A25832"/>
  <c r="E25832"/>
  <c r="A25824"/>
  <c r="E25824"/>
  <c r="A25816"/>
  <c r="E25816"/>
  <c r="A25808"/>
  <c r="E25808"/>
  <c r="A25800"/>
  <c r="E25800"/>
  <c r="A25792"/>
  <c r="E25792"/>
  <c r="A25784"/>
  <c r="E25784"/>
  <c r="A25776"/>
  <c r="E25776"/>
  <c r="A25768"/>
  <c r="E25768"/>
  <c r="A25760"/>
  <c r="E25760"/>
  <c r="A25752"/>
  <c r="E25752"/>
  <c r="A25744"/>
  <c r="E25744"/>
  <c r="A25736"/>
  <c r="E25736"/>
  <c r="A25728"/>
  <c r="E25728"/>
  <c r="A25720"/>
  <c r="E25720"/>
  <c r="A25712"/>
  <c r="E25712"/>
  <c r="A25704"/>
  <c r="E25704"/>
  <c r="A25696"/>
  <c r="E25696"/>
  <c r="A25688"/>
  <c r="E25688"/>
  <c r="A25680"/>
  <c r="E25680"/>
  <c r="A25672"/>
  <c r="E25672"/>
  <c r="A25664"/>
  <c r="E25664"/>
  <c r="A25656"/>
  <c r="E25656"/>
  <c r="A25648"/>
  <c r="E25648"/>
  <c r="A25640"/>
  <c r="E25640"/>
  <c r="A25632"/>
  <c r="E25632"/>
  <c r="A25624"/>
  <c r="E25624"/>
  <c r="A25616"/>
  <c r="E25616"/>
  <c r="A25608"/>
  <c r="E25608"/>
  <c r="A25600"/>
  <c r="E25600"/>
  <c r="A25592"/>
  <c r="E25592"/>
  <c r="A25584"/>
  <c r="E25584"/>
  <c r="A25576"/>
  <c r="E25576"/>
  <c r="A25568"/>
  <c r="E25568"/>
  <c r="A25560"/>
  <c r="E25560"/>
  <c r="A25552"/>
  <c r="E25552"/>
  <c r="A25544"/>
  <c r="E25544"/>
  <c r="A25536"/>
  <c r="E25536"/>
  <c r="A25528"/>
  <c r="E25528"/>
  <c r="A25520"/>
  <c r="E25520"/>
  <c r="A25512"/>
  <c r="E25512"/>
  <c r="A25504"/>
  <c r="E25504"/>
  <c r="A25496"/>
  <c r="E25496"/>
  <c r="A25488"/>
  <c r="E25488"/>
  <c r="A25480"/>
  <c r="E25480"/>
  <c r="A25472"/>
  <c r="E25472"/>
  <c r="A25464"/>
  <c r="E25464"/>
  <c r="A25456"/>
  <c r="E25456"/>
  <c r="A25448"/>
  <c r="E25448"/>
  <c r="A25440"/>
  <c r="E25440"/>
  <c r="A25432"/>
  <c r="E25432"/>
  <c r="A25424"/>
  <c r="E25424"/>
  <c r="A25416"/>
  <c r="E25416"/>
  <c r="A25408"/>
  <c r="E25408"/>
  <c r="A25400"/>
  <c r="E25400"/>
  <c r="A25392"/>
  <c r="E25392"/>
  <c r="A25384"/>
  <c r="E25384"/>
  <c r="A25376"/>
  <c r="E25376"/>
  <c r="A25368"/>
  <c r="E25368"/>
  <c r="A25360"/>
  <c r="E25360"/>
  <c r="A25352"/>
  <c r="E25352"/>
  <c r="A25344"/>
  <c r="E25344"/>
  <c r="A25336"/>
  <c r="E25336"/>
  <c r="A25328"/>
  <c r="E25328"/>
  <c r="A25320"/>
  <c r="E25320"/>
  <c r="E25310"/>
  <c r="A25310"/>
  <c r="E25294"/>
  <c r="A25294"/>
  <c r="E25278"/>
  <c r="A25278"/>
  <c r="E25262"/>
  <c r="A25262"/>
  <c r="E25240"/>
  <c r="A25240"/>
  <c r="A25234"/>
  <c r="E25234"/>
  <c r="E25231"/>
  <c r="A25231"/>
  <c r="E25208"/>
  <c r="A25208"/>
  <c r="A25202"/>
  <c r="E25202"/>
  <c r="E25199"/>
  <c r="A25199"/>
  <c r="E25176"/>
  <c r="A25176"/>
  <c r="A25170"/>
  <c r="E25170"/>
  <c r="E25168"/>
  <c r="A25168"/>
  <c r="E25143"/>
  <c r="A25143"/>
  <c r="A25138"/>
  <c r="E25138"/>
  <c r="E25136"/>
  <c r="A25136"/>
  <c r="E25111"/>
  <c r="A25111"/>
  <c r="A25106"/>
  <c r="E25106"/>
  <c r="E25104"/>
  <c r="A25104"/>
  <c r="E25079"/>
  <c r="A25079"/>
  <c r="A25074"/>
  <c r="E25074"/>
  <c r="E25072"/>
  <c r="A25072"/>
  <c r="E25048"/>
  <c r="A25048"/>
  <c r="E25038"/>
  <c r="A25038"/>
  <c r="E25033"/>
  <c r="A25033"/>
  <c r="E25016"/>
  <c r="A25016"/>
  <c r="E25006"/>
  <c r="A25006"/>
  <c r="E25001"/>
  <c r="A25001"/>
  <c r="E24984"/>
  <c r="A24984"/>
  <c r="E24974"/>
  <c r="A24974"/>
  <c r="E24969"/>
  <c r="A24969"/>
  <c r="E24952"/>
  <c r="A24952"/>
  <c r="E24942"/>
  <c r="A24942"/>
  <c r="E24937"/>
  <c r="A24937"/>
  <c r="E24920"/>
  <c r="A24920"/>
  <c r="E24910"/>
  <c r="A24910"/>
  <c r="E24905"/>
  <c r="A24905"/>
  <c r="E24888"/>
  <c r="A24888"/>
  <c r="E24878"/>
  <c r="A24878"/>
  <c r="E24873"/>
  <c r="A24873"/>
  <c r="E24856"/>
  <c r="A24856"/>
  <c r="E24846"/>
  <c r="A24846"/>
  <c r="E24841"/>
  <c r="A24841"/>
  <c r="E24824"/>
  <c r="A24824"/>
  <c r="E24814"/>
  <c r="A24814"/>
  <c r="E24809"/>
  <c r="A24809"/>
  <c r="E24792"/>
  <c r="A24792"/>
  <c r="E24782"/>
  <c r="A24782"/>
  <c r="E24777"/>
  <c r="A24777"/>
  <c r="E24760"/>
  <c r="A24760"/>
  <c r="E24750"/>
  <c r="A24750"/>
  <c r="E24745"/>
  <c r="A24745"/>
  <c r="E24728"/>
  <c r="A24728"/>
  <c r="E24718"/>
  <c r="A24718"/>
  <c r="E24713"/>
  <c r="A24713"/>
  <c r="E24696"/>
  <c r="A24696"/>
  <c r="E24686"/>
  <c r="A24686"/>
  <c r="E24681"/>
  <c r="A24681"/>
  <c r="E24664"/>
  <c r="A24664"/>
  <c r="E24654"/>
  <c r="A24654"/>
  <c r="A24318"/>
  <c r="E24318"/>
  <c r="A24252"/>
  <c r="E24252"/>
  <c r="A24245"/>
  <c r="E24245"/>
  <c r="A24220"/>
  <c r="E24220"/>
  <c r="A24197"/>
  <c r="E24197"/>
  <c r="A24172"/>
  <c r="E24172"/>
  <c r="A24141"/>
  <c r="E24141"/>
  <c r="A24134"/>
  <c r="E24134"/>
  <c r="A24108"/>
  <c r="E24108"/>
  <c r="A24085"/>
  <c r="E24085"/>
  <c r="A24010"/>
  <c r="E24010"/>
  <c r="E27291"/>
  <c r="E27287"/>
  <c r="E27283"/>
  <c r="E27279"/>
  <c r="E27275"/>
  <c r="E27271"/>
  <c r="E27267"/>
  <c r="E27263"/>
  <c r="E27259"/>
  <c r="E27255"/>
  <c r="E27251"/>
  <c r="E27247"/>
  <c r="E27243"/>
  <c r="E27239"/>
  <c r="E27235"/>
  <c r="E27231"/>
  <c r="E27227"/>
  <c r="E27223"/>
  <c r="E27219"/>
  <c r="E27215"/>
  <c r="E27211"/>
  <c r="E27207"/>
  <c r="E27203"/>
  <c r="E27199"/>
  <c r="E27195"/>
  <c r="E27191"/>
  <c r="E27187"/>
  <c r="E27183"/>
  <c r="E27179"/>
  <c r="E27175"/>
  <c r="E27171"/>
  <c r="E27167"/>
  <c r="E27163"/>
  <c r="E27159"/>
  <c r="E27155"/>
  <c r="E27151"/>
  <c r="E27147"/>
  <c r="E27143"/>
  <c r="E27139"/>
  <c r="E27135"/>
  <c r="E27131"/>
  <c r="E27127"/>
  <c r="E27123"/>
  <c r="E27119"/>
  <c r="E27115"/>
  <c r="E27111"/>
  <c r="E27107"/>
  <c r="E27103"/>
  <c r="E27099"/>
  <c r="E27095"/>
  <c r="E27091"/>
  <c r="E27087"/>
  <c r="E27083"/>
  <c r="E27079"/>
  <c r="E27075"/>
  <c r="E27071"/>
  <c r="E27067"/>
  <c r="E27063"/>
  <c r="E27059"/>
  <c r="E27055"/>
  <c r="E27051"/>
  <c r="E27047"/>
  <c r="E27043"/>
  <c r="E27039"/>
  <c r="E27035"/>
  <c r="E27031"/>
  <c r="E27027"/>
  <c r="E27023"/>
  <c r="E27019"/>
  <c r="E27015"/>
  <c r="E27011"/>
  <c r="E27007"/>
  <c r="E27001"/>
  <c r="E26993"/>
  <c r="E26985"/>
  <c r="E26977"/>
  <c r="E26969"/>
  <c r="E26961"/>
  <c r="E26953"/>
  <c r="E26945"/>
  <c r="E26937"/>
  <c r="E26929"/>
  <c r="E26921"/>
  <c r="E26913"/>
  <c r="E26905"/>
  <c r="E26897"/>
  <c r="E26889"/>
  <c r="E26881"/>
  <c r="E26873"/>
  <c r="E26865"/>
  <c r="E26857"/>
  <c r="E26849"/>
  <c r="E26841"/>
  <c r="E26833"/>
  <c r="E26825"/>
  <c r="E26817"/>
  <c r="E26809"/>
  <c r="E26801"/>
  <c r="E26793"/>
  <c r="E26785"/>
  <c r="E26777"/>
  <c r="E26769"/>
  <c r="E26761"/>
  <c r="E26753"/>
  <c r="E26745"/>
  <c r="E26737"/>
  <c r="E26729"/>
  <c r="E26721"/>
  <c r="E26713"/>
  <c r="E26705"/>
  <c r="E26697"/>
  <c r="E26689"/>
  <c r="E26681"/>
  <c r="E26673"/>
  <c r="E26665"/>
  <c r="E26657"/>
  <c r="E26649"/>
  <c r="E26641"/>
  <c r="E26633"/>
  <c r="E26625"/>
  <c r="E26617"/>
  <c r="E26609"/>
  <c r="E26601"/>
  <c r="E26593"/>
  <c r="E26585"/>
  <c r="E26577"/>
  <c r="E26569"/>
  <c r="E26561"/>
  <c r="E26559"/>
  <c r="E26557"/>
  <c r="E26555"/>
  <c r="E26553"/>
  <c r="E26551"/>
  <c r="E26549"/>
  <c r="E26547"/>
  <c r="E26545"/>
  <c r="E26543"/>
  <c r="E26541"/>
  <c r="E26539"/>
  <c r="E26537"/>
  <c r="E26535"/>
  <c r="E26533"/>
  <c r="E26531"/>
  <c r="E26529"/>
  <c r="E26527"/>
  <c r="E26525"/>
  <c r="E26523"/>
  <c r="E26521"/>
  <c r="E26519"/>
  <c r="E26517"/>
  <c r="E26515"/>
  <c r="E26513"/>
  <c r="E26511"/>
  <c r="E26509"/>
  <c r="E26507"/>
  <c r="E26505"/>
  <c r="E26503"/>
  <c r="E26501"/>
  <c r="E26499"/>
  <c r="E26497"/>
  <c r="E26495"/>
  <c r="E26493"/>
  <c r="E26491"/>
  <c r="E26489"/>
  <c r="E26487"/>
  <c r="E26485"/>
  <c r="E26483"/>
  <c r="E26481"/>
  <c r="E26479"/>
  <c r="E26477"/>
  <c r="E26475"/>
  <c r="E26473"/>
  <c r="E26471"/>
  <c r="E26469"/>
  <c r="E26467"/>
  <c r="E26465"/>
  <c r="E26463"/>
  <c r="E26461"/>
  <c r="E26459"/>
  <c r="E26457"/>
  <c r="E26455"/>
  <c r="E26453"/>
  <c r="E26451"/>
  <c r="E26449"/>
  <c r="E26447"/>
  <c r="E26445"/>
  <c r="E26443"/>
  <c r="E26441"/>
  <c r="E26439"/>
  <c r="A26437"/>
  <c r="E26437"/>
  <c r="A26429"/>
  <c r="E26429"/>
  <c r="A26421"/>
  <c r="E26421"/>
  <c r="A26413"/>
  <c r="E26413"/>
  <c r="A26405"/>
  <c r="E26405"/>
  <c r="A26397"/>
  <c r="E26397"/>
  <c r="A26389"/>
  <c r="E26389"/>
  <c r="A26381"/>
  <c r="E26381"/>
  <c r="A26373"/>
  <c r="E26373"/>
  <c r="A26365"/>
  <c r="E26365"/>
  <c r="A26357"/>
  <c r="E26357"/>
  <c r="A26349"/>
  <c r="E26349"/>
  <c r="A26341"/>
  <c r="E26341"/>
  <c r="A26333"/>
  <c r="E26333"/>
  <c r="A26325"/>
  <c r="E26325"/>
  <c r="A26317"/>
  <c r="E26317"/>
  <c r="A26309"/>
  <c r="E26309"/>
  <c r="A26301"/>
  <c r="E26301"/>
  <c r="A26293"/>
  <c r="E26293"/>
  <c r="A26285"/>
  <c r="E26285"/>
  <c r="A26277"/>
  <c r="E26277"/>
  <c r="A26269"/>
  <c r="E26269"/>
  <c r="A26261"/>
  <c r="E26261"/>
  <c r="A26253"/>
  <c r="E26253"/>
  <c r="A26245"/>
  <c r="E26245"/>
  <c r="A26237"/>
  <c r="E26237"/>
  <c r="A26229"/>
  <c r="E26229"/>
  <c r="A26221"/>
  <c r="E26221"/>
  <c r="A26213"/>
  <c r="E26213"/>
  <c r="A26205"/>
  <c r="E26205"/>
  <c r="A26197"/>
  <c r="E26197"/>
  <c r="A26189"/>
  <c r="E26189"/>
  <c r="A26181"/>
  <c r="E26181"/>
  <c r="A26173"/>
  <c r="E26173"/>
  <c r="A26165"/>
  <c r="E26165"/>
  <c r="A26157"/>
  <c r="E26157"/>
  <c r="A26149"/>
  <c r="E26149"/>
  <c r="A26141"/>
  <c r="E26141"/>
  <c r="A26133"/>
  <c r="E26133"/>
  <c r="A26125"/>
  <c r="E26125"/>
  <c r="A26117"/>
  <c r="E26117"/>
  <c r="A26109"/>
  <c r="E26109"/>
  <c r="A26101"/>
  <c r="E26101"/>
  <c r="A26093"/>
  <c r="E26093"/>
  <c r="A26085"/>
  <c r="E26085"/>
  <c r="A26077"/>
  <c r="E26077"/>
  <c r="A26069"/>
  <c r="E26069"/>
  <c r="A26061"/>
  <c r="E26061"/>
  <c r="A26053"/>
  <c r="E26053"/>
  <c r="A26045"/>
  <c r="E26045"/>
  <c r="A26037"/>
  <c r="E26037"/>
  <c r="A26029"/>
  <c r="E26029"/>
  <c r="A26021"/>
  <c r="E26021"/>
  <c r="A26013"/>
  <c r="E26013"/>
  <c r="A26005"/>
  <c r="E26005"/>
  <c r="A25997"/>
  <c r="E25997"/>
  <c r="A25989"/>
  <c r="E25989"/>
  <c r="A25981"/>
  <c r="E25981"/>
  <c r="A25973"/>
  <c r="E25973"/>
  <c r="A25965"/>
  <c r="E25965"/>
  <c r="A25957"/>
  <c r="E25957"/>
  <c r="A25949"/>
  <c r="E25949"/>
  <c r="A25941"/>
  <c r="E25941"/>
  <c r="A25933"/>
  <c r="E25933"/>
  <c r="A25925"/>
  <c r="E25925"/>
  <c r="A25917"/>
  <c r="E25917"/>
  <c r="A25909"/>
  <c r="E25909"/>
  <c r="A25901"/>
  <c r="E25901"/>
  <c r="A25893"/>
  <c r="E25893"/>
  <c r="A25885"/>
  <c r="E25885"/>
  <c r="A25877"/>
  <c r="E25877"/>
  <c r="A25869"/>
  <c r="E25869"/>
  <c r="A25861"/>
  <c r="E25861"/>
  <c r="A25853"/>
  <c r="E25853"/>
  <c r="A25845"/>
  <c r="E25845"/>
  <c r="A25837"/>
  <c r="E25837"/>
  <c r="A25829"/>
  <c r="E25829"/>
  <c r="A25821"/>
  <c r="E25821"/>
  <c r="A25813"/>
  <c r="E25813"/>
  <c r="A25805"/>
  <c r="E25805"/>
  <c r="A25797"/>
  <c r="E25797"/>
  <c r="A25789"/>
  <c r="E25789"/>
  <c r="A25781"/>
  <c r="E25781"/>
  <c r="A25773"/>
  <c r="E25773"/>
  <c r="A25765"/>
  <c r="E25765"/>
  <c r="A25757"/>
  <c r="E25757"/>
  <c r="A25749"/>
  <c r="E25749"/>
  <c r="A25741"/>
  <c r="E25741"/>
  <c r="A25733"/>
  <c r="E25733"/>
  <c r="A25725"/>
  <c r="E25725"/>
  <c r="A25717"/>
  <c r="E25717"/>
  <c r="A25709"/>
  <c r="E25709"/>
  <c r="A25701"/>
  <c r="E25701"/>
  <c r="A25693"/>
  <c r="E25693"/>
  <c r="A25685"/>
  <c r="E25685"/>
  <c r="A25677"/>
  <c r="E25677"/>
  <c r="A25669"/>
  <c r="E25669"/>
  <c r="A25661"/>
  <c r="E25661"/>
  <c r="A25653"/>
  <c r="E25653"/>
  <c r="A25645"/>
  <c r="E25645"/>
  <c r="A25637"/>
  <c r="E25637"/>
  <c r="A25629"/>
  <c r="E25629"/>
  <c r="A25621"/>
  <c r="E25621"/>
  <c r="A25613"/>
  <c r="E25613"/>
  <c r="A25605"/>
  <c r="E25605"/>
  <c r="A25597"/>
  <c r="E25597"/>
  <c r="A25589"/>
  <c r="E25589"/>
  <c r="A25581"/>
  <c r="E25581"/>
  <c r="A25573"/>
  <c r="E25573"/>
  <c r="A25565"/>
  <c r="E25565"/>
  <c r="A25557"/>
  <c r="E25557"/>
  <c r="A25549"/>
  <c r="E25549"/>
  <c r="A25541"/>
  <c r="E25541"/>
  <c r="A25533"/>
  <c r="E25533"/>
  <c r="A25525"/>
  <c r="E25525"/>
  <c r="A25517"/>
  <c r="E25517"/>
  <c r="A25509"/>
  <c r="E25509"/>
  <c r="A25501"/>
  <c r="E25501"/>
  <c r="A25493"/>
  <c r="E25493"/>
  <c r="A25485"/>
  <c r="E25485"/>
  <c r="A25477"/>
  <c r="E25477"/>
  <c r="A25469"/>
  <c r="E25469"/>
  <c r="A25461"/>
  <c r="E25461"/>
  <c r="A25453"/>
  <c r="E25453"/>
  <c r="A25445"/>
  <c r="E25445"/>
  <c r="A25437"/>
  <c r="E25437"/>
  <c r="A25429"/>
  <c r="E25429"/>
  <c r="A25421"/>
  <c r="E25421"/>
  <c r="A25413"/>
  <c r="E25413"/>
  <c r="A25405"/>
  <c r="E25405"/>
  <c r="A25397"/>
  <c r="E25397"/>
  <c r="A25389"/>
  <c r="E25389"/>
  <c r="A25381"/>
  <c r="E25381"/>
  <c r="A25373"/>
  <c r="E25373"/>
  <c r="A25365"/>
  <c r="E25365"/>
  <c r="A25357"/>
  <c r="E25357"/>
  <c r="A25349"/>
  <c r="E25349"/>
  <c r="A25341"/>
  <c r="E25341"/>
  <c r="A25333"/>
  <c r="E25333"/>
  <c r="A25325"/>
  <c r="E25325"/>
  <c r="A25317"/>
  <c r="E25317"/>
  <c r="E25303"/>
  <c r="A25303"/>
  <c r="E25287"/>
  <c r="A25287"/>
  <c r="E25271"/>
  <c r="A25271"/>
  <c r="A25254"/>
  <c r="E25254"/>
  <c r="E25251"/>
  <c r="A25251"/>
  <c r="E25228"/>
  <c r="A25228"/>
  <c r="A25222"/>
  <c r="E25222"/>
  <c r="E25219"/>
  <c r="A25219"/>
  <c r="E25196"/>
  <c r="A25196"/>
  <c r="A25190"/>
  <c r="E25190"/>
  <c r="E25187"/>
  <c r="A25187"/>
  <c r="E25155"/>
  <c r="A25155"/>
  <c r="A25150"/>
  <c r="E25150"/>
  <c r="E25148"/>
  <c r="A25148"/>
  <c r="E25123"/>
  <c r="A25123"/>
  <c r="A25118"/>
  <c r="E25118"/>
  <c r="E25116"/>
  <c r="A25116"/>
  <c r="E25091"/>
  <c r="A25091"/>
  <c r="A25086"/>
  <c r="E25086"/>
  <c r="E25084"/>
  <c r="A25084"/>
  <c r="E25059"/>
  <c r="A25059"/>
  <c r="A25054"/>
  <c r="E25054"/>
  <c r="E25052"/>
  <c r="A25052"/>
  <c r="E25045"/>
  <c r="A25045"/>
  <c r="E25020"/>
  <c r="A25020"/>
  <c r="E25013"/>
  <c r="A25013"/>
  <c r="E24988"/>
  <c r="A24988"/>
  <c r="E24981"/>
  <c r="A24981"/>
  <c r="E24956"/>
  <c r="A24956"/>
  <c r="E24949"/>
  <c r="A24949"/>
  <c r="E24924"/>
  <c r="A24924"/>
  <c r="E24917"/>
  <c r="A24917"/>
  <c r="E24892"/>
  <c r="A24892"/>
  <c r="E24885"/>
  <c r="A24885"/>
  <c r="E24860"/>
  <c r="A24860"/>
  <c r="E24853"/>
  <c r="A24853"/>
  <c r="E24828"/>
  <c r="A24828"/>
  <c r="E24821"/>
  <c r="A24821"/>
  <c r="E24796"/>
  <c r="A24796"/>
  <c r="E24789"/>
  <c r="A24789"/>
  <c r="E24764"/>
  <c r="A24764"/>
  <c r="E24757"/>
  <c r="A24757"/>
  <c r="E24732"/>
  <c r="A24732"/>
  <c r="E24725"/>
  <c r="A24725"/>
  <c r="E24700"/>
  <c r="A24700"/>
  <c r="E24693"/>
  <c r="A24693"/>
  <c r="E24668"/>
  <c r="A24668"/>
  <c r="E24661"/>
  <c r="A24661"/>
  <c r="A24325"/>
  <c r="E24325"/>
  <c r="A24277"/>
  <c r="E24277"/>
  <c r="A24270"/>
  <c r="E24270"/>
  <c r="A24262"/>
  <c r="E24262"/>
  <c r="A24234"/>
  <c r="E24234"/>
  <c r="A24148"/>
  <c r="E24148"/>
  <c r="A24077"/>
  <c r="E24077"/>
  <c r="A24070"/>
  <c r="E24070"/>
  <c r="A24024"/>
  <c r="E24024"/>
  <c r="E25313"/>
  <c r="E25305"/>
  <c r="E25297"/>
  <c r="E25289"/>
  <c r="E25281"/>
  <c r="E25273"/>
  <c r="E25265"/>
  <c r="E25257"/>
  <c r="E25253"/>
  <c r="E25249"/>
  <c r="E25245"/>
  <c r="E25241"/>
  <c r="E25237"/>
  <c r="E25233"/>
  <c r="E25229"/>
  <c r="E25225"/>
  <c r="E25221"/>
  <c r="E25217"/>
  <c r="E25213"/>
  <c r="E25209"/>
  <c r="E25205"/>
  <c r="E25201"/>
  <c r="E25197"/>
  <c r="E25193"/>
  <c r="E25189"/>
  <c r="E25185"/>
  <c r="E25181"/>
  <c r="E25177"/>
  <c r="E25173"/>
  <c r="A24322"/>
  <c r="E24322"/>
  <c r="A24319"/>
  <c r="A24315"/>
  <c r="E24315"/>
  <c r="A24288"/>
  <c r="A24243"/>
  <c r="E24243"/>
  <c r="A24240"/>
  <c r="A24238"/>
  <c r="A24210"/>
  <c r="E24210"/>
  <c r="A24179"/>
  <c r="E24179"/>
  <c r="A24176"/>
  <c r="A24174"/>
  <c r="A24146"/>
  <c r="E24146"/>
  <c r="A24115"/>
  <c r="E24115"/>
  <c r="A24112"/>
  <c r="A24110"/>
  <c r="A24082"/>
  <c r="E24082"/>
  <c r="A24051"/>
  <c r="E24051"/>
  <c r="A24048"/>
  <c r="A24043"/>
  <c r="E24043"/>
  <c r="A24040"/>
  <c r="A24035"/>
  <c r="E24035"/>
  <c r="A24032"/>
  <c r="A24027"/>
  <c r="E24027"/>
  <c r="A24021"/>
  <c r="E24021"/>
  <c r="A24012"/>
  <c r="E24012"/>
  <c r="A23995"/>
  <c r="E23995"/>
  <c r="A23989"/>
  <c r="E23989"/>
  <c r="A23980"/>
  <c r="E23980"/>
  <c r="A23963"/>
  <c r="E23963"/>
  <c r="A23957"/>
  <c r="E23957"/>
  <c r="A23948"/>
  <c r="E23948"/>
  <c r="A23931"/>
  <c r="E23931"/>
  <c r="A23809"/>
  <c r="E23809"/>
  <c r="A23794"/>
  <c r="E23794"/>
  <c r="A23777"/>
  <c r="E23777"/>
  <c r="A23762"/>
  <c r="E23762"/>
  <c r="A23745"/>
  <c r="E23745"/>
  <c r="A23730"/>
  <c r="E23730"/>
  <c r="A23713"/>
  <c r="E23713"/>
  <c r="A23698"/>
  <c r="E23698"/>
  <c r="A23681"/>
  <c r="E23681"/>
  <c r="A23666"/>
  <c r="E23666"/>
  <c r="A23649"/>
  <c r="E23649"/>
  <c r="E23148"/>
  <c r="A23148"/>
  <c r="A23042"/>
  <c r="E23042"/>
  <c r="A22978"/>
  <c r="E22978"/>
  <c r="A22914"/>
  <c r="E22914"/>
  <c r="E25047"/>
  <c r="E25039"/>
  <c r="E25031"/>
  <c r="E25023"/>
  <c r="E25015"/>
  <c r="E25007"/>
  <c r="E24999"/>
  <c r="E24991"/>
  <c r="E24983"/>
  <c r="E24975"/>
  <c r="E24967"/>
  <c r="E24959"/>
  <c r="E24951"/>
  <c r="E24943"/>
  <c r="E24935"/>
  <c r="E24927"/>
  <c r="E24919"/>
  <c r="E24911"/>
  <c r="E24903"/>
  <c r="E24895"/>
  <c r="E24887"/>
  <c r="E24879"/>
  <c r="E24871"/>
  <c r="E24863"/>
  <c r="E24855"/>
  <c r="E24847"/>
  <c r="E24839"/>
  <c r="E24831"/>
  <c r="E24823"/>
  <c r="E24815"/>
  <c r="E24807"/>
  <c r="E24799"/>
  <c r="E24791"/>
  <c r="E24783"/>
  <c r="E24775"/>
  <c r="E24767"/>
  <c r="E24759"/>
  <c r="E24751"/>
  <c r="E24743"/>
  <c r="E24735"/>
  <c r="E24727"/>
  <c r="E24719"/>
  <c r="E24711"/>
  <c r="E24703"/>
  <c r="E24695"/>
  <c r="E24687"/>
  <c r="E24679"/>
  <c r="E24671"/>
  <c r="E24663"/>
  <c r="E24655"/>
  <c r="E24650"/>
  <c r="E24648"/>
  <c r="E24646"/>
  <c r="E24644"/>
  <c r="E24642"/>
  <c r="E24640"/>
  <c r="E24638"/>
  <c r="E24636"/>
  <c r="E24634"/>
  <c r="E24632"/>
  <c r="E24630"/>
  <c r="E24628"/>
  <c r="E24626"/>
  <c r="E24624"/>
  <c r="E24622"/>
  <c r="E24620"/>
  <c r="E24618"/>
  <c r="E24616"/>
  <c r="E24614"/>
  <c r="E24612"/>
  <c r="E24610"/>
  <c r="E24608"/>
  <c r="E24606"/>
  <c r="E24604"/>
  <c r="E24602"/>
  <c r="E24600"/>
  <c r="E24598"/>
  <c r="E24596"/>
  <c r="E24594"/>
  <c r="E24592"/>
  <c r="E24590"/>
  <c r="E24588"/>
  <c r="E24586"/>
  <c r="E24584"/>
  <c r="E24582"/>
  <c r="E24580"/>
  <c r="E24578"/>
  <c r="E24576"/>
  <c r="E24574"/>
  <c r="E24572"/>
  <c r="E24570"/>
  <c r="E24568"/>
  <c r="E24566"/>
  <c r="E24564"/>
  <c r="E24562"/>
  <c r="E24560"/>
  <c r="E24558"/>
  <c r="E24556"/>
  <c r="E24554"/>
  <c r="E24552"/>
  <c r="E24550"/>
  <c r="E24548"/>
  <c r="E24546"/>
  <c r="E24544"/>
  <c r="E24542"/>
  <c r="E24540"/>
  <c r="E24538"/>
  <c r="E24536"/>
  <c r="E24534"/>
  <c r="E24532"/>
  <c r="E24530"/>
  <c r="E24528"/>
  <c r="E24526"/>
  <c r="E24524"/>
  <c r="E24522"/>
  <c r="E24520"/>
  <c r="E24518"/>
  <c r="E24516"/>
  <c r="E24514"/>
  <c r="E24512"/>
  <c r="E24510"/>
  <c r="E24508"/>
  <c r="E24506"/>
  <c r="E24504"/>
  <c r="E24502"/>
  <c r="E24500"/>
  <c r="E24498"/>
  <c r="E24496"/>
  <c r="E24494"/>
  <c r="E24492"/>
  <c r="E24490"/>
  <c r="E24488"/>
  <c r="E24486"/>
  <c r="E24484"/>
  <c r="E24482"/>
  <c r="E24480"/>
  <c r="E24478"/>
  <c r="E24476"/>
  <c r="E24474"/>
  <c r="E24472"/>
  <c r="E24470"/>
  <c r="E24468"/>
  <c r="E24466"/>
  <c r="E24464"/>
  <c r="E24462"/>
  <c r="E24460"/>
  <c r="E24458"/>
  <c r="E24456"/>
  <c r="E24454"/>
  <c r="E24452"/>
  <c r="E24450"/>
  <c r="E24448"/>
  <c r="E24446"/>
  <c r="E24444"/>
  <c r="E24442"/>
  <c r="E24440"/>
  <c r="E24438"/>
  <c r="E24436"/>
  <c r="E24434"/>
  <c r="E24432"/>
  <c r="E24430"/>
  <c r="E24428"/>
  <c r="E24426"/>
  <c r="E24424"/>
  <c r="E24422"/>
  <c r="E24420"/>
  <c r="E24418"/>
  <c r="E24416"/>
  <c r="E24414"/>
  <c r="E24412"/>
  <c r="E24410"/>
  <c r="E24408"/>
  <c r="E24406"/>
  <c r="E24404"/>
  <c r="E24402"/>
  <c r="E24400"/>
  <c r="E24398"/>
  <c r="E24396"/>
  <c r="E24394"/>
  <c r="E24392"/>
  <c r="E24390"/>
  <c r="E24388"/>
  <c r="E24386"/>
  <c r="E24384"/>
  <c r="E24382"/>
  <c r="E24380"/>
  <c r="E24378"/>
  <c r="E24376"/>
  <c r="E24374"/>
  <c r="E24372"/>
  <c r="E24370"/>
  <c r="E24368"/>
  <c r="E24366"/>
  <c r="E24364"/>
  <c r="E24362"/>
  <c r="E24360"/>
  <c r="E24358"/>
  <c r="E24356"/>
  <c r="E24354"/>
  <c r="E24352"/>
  <c r="E24350"/>
  <c r="E24348"/>
  <c r="E24346"/>
  <c r="E24344"/>
  <c r="E24342"/>
  <c r="E24340"/>
  <c r="E24338"/>
  <c r="E24336"/>
  <c r="E24334"/>
  <c r="A24332"/>
  <c r="E24332"/>
  <c r="A24312"/>
  <c r="A24310"/>
  <c r="A24301"/>
  <c r="E24301"/>
  <c r="A24282"/>
  <c r="E24282"/>
  <c r="A24279"/>
  <c r="A24275"/>
  <c r="E24275"/>
  <c r="A24268"/>
  <c r="E24268"/>
  <c r="A24250"/>
  <c r="E24250"/>
  <c r="A24228"/>
  <c r="E24228"/>
  <c r="A24221"/>
  <c r="E24221"/>
  <c r="A24219"/>
  <c r="E24219"/>
  <c r="A24216"/>
  <c r="A24214"/>
  <c r="A24186"/>
  <c r="E24186"/>
  <c r="A24164"/>
  <c r="E24164"/>
  <c r="A24157"/>
  <c r="E24157"/>
  <c r="A24155"/>
  <c r="E24155"/>
  <c r="A24152"/>
  <c r="A24150"/>
  <c r="A24122"/>
  <c r="E24122"/>
  <c r="A24100"/>
  <c r="E24100"/>
  <c r="A24093"/>
  <c r="E24093"/>
  <c r="A24091"/>
  <c r="E24091"/>
  <c r="A24088"/>
  <c r="A24086"/>
  <c r="A24058"/>
  <c r="E24058"/>
  <c r="A24045"/>
  <c r="E24045"/>
  <c r="A24037"/>
  <c r="E24037"/>
  <c r="A24029"/>
  <c r="E24029"/>
  <c r="A24018"/>
  <c r="E24018"/>
  <c r="A24006"/>
  <c r="E24006"/>
  <c r="A24000"/>
  <c r="A23986"/>
  <c r="E23986"/>
  <c r="A23974"/>
  <c r="E23974"/>
  <c r="A23968"/>
  <c r="A23954"/>
  <c r="E23954"/>
  <c r="A23942"/>
  <c r="E23942"/>
  <c r="A23936"/>
  <c r="A23925"/>
  <c r="E23925"/>
  <c r="A23918"/>
  <c r="E23918"/>
  <c r="A23909"/>
  <c r="E23909"/>
  <c r="A23902"/>
  <c r="E23902"/>
  <c r="A23893"/>
  <c r="E23893"/>
  <c r="A23886"/>
  <c r="E23886"/>
  <c r="A23877"/>
  <c r="E23877"/>
  <c r="A23870"/>
  <c r="E23870"/>
  <c r="A23861"/>
  <c r="E23861"/>
  <c r="A23854"/>
  <c r="E23854"/>
  <c r="A23845"/>
  <c r="E23845"/>
  <c r="A23838"/>
  <c r="E23838"/>
  <c r="A23829"/>
  <c r="E23829"/>
  <c r="A23822"/>
  <c r="E23822"/>
  <c r="A23813"/>
  <c r="E23813"/>
  <c r="A23798"/>
  <c r="E23798"/>
  <c r="A23781"/>
  <c r="E23781"/>
  <c r="A23766"/>
  <c r="E23766"/>
  <c r="A23749"/>
  <c r="E23749"/>
  <c r="A23734"/>
  <c r="E23734"/>
  <c r="A23717"/>
  <c r="E23717"/>
  <c r="A23702"/>
  <c r="E23702"/>
  <c r="A23685"/>
  <c r="E23685"/>
  <c r="A23670"/>
  <c r="E23670"/>
  <c r="A23653"/>
  <c r="E23653"/>
  <c r="A23622"/>
  <c r="E23622"/>
  <c r="A23590"/>
  <c r="E23590"/>
  <c r="A23558"/>
  <c r="E23558"/>
  <c r="A23526"/>
  <c r="E23526"/>
  <c r="A23494"/>
  <c r="E23494"/>
  <c r="A23462"/>
  <c r="E23462"/>
  <c r="A23430"/>
  <c r="E23430"/>
  <c r="A23398"/>
  <c r="E23398"/>
  <c r="A23366"/>
  <c r="E23366"/>
  <c r="A23334"/>
  <c r="E23334"/>
  <c r="A23302"/>
  <c r="E23302"/>
  <c r="A23270"/>
  <c r="E23270"/>
  <c r="A23238"/>
  <c r="E23238"/>
  <c r="A23089"/>
  <c r="E23089"/>
  <c r="A23025"/>
  <c r="E23025"/>
  <c r="A22961"/>
  <c r="E22961"/>
  <c r="A22897"/>
  <c r="E22897"/>
  <c r="A22739"/>
  <c r="E22739"/>
  <c r="E25050"/>
  <c r="E25042"/>
  <c r="E25034"/>
  <c r="E25026"/>
  <c r="E25018"/>
  <c r="E25010"/>
  <c r="E25002"/>
  <c r="E24994"/>
  <c r="E24986"/>
  <c r="E24978"/>
  <c r="E24970"/>
  <c r="E24962"/>
  <c r="E24954"/>
  <c r="E24946"/>
  <c r="E24938"/>
  <c r="E24930"/>
  <c r="E24922"/>
  <c r="E24914"/>
  <c r="E24906"/>
  <c r="E24898"/>
  <c r="E24890"/>
  <c r="E24882"/>
  <c r="E24874"/>
  <c r="E24866"/>
  <c r="E24858"/>
  <c r="E24850"/>
  <c r="E24842"/>
  <c r="E24834"/>
  <c r="E24826"/>
  <c r="E24818"/>
  <c r="E24810"/>
  <c r="E24802"/>
  <c r="E24794"/>
  <c r="E24786"/>
  <c r="E24778"/>
  <c r="E24770"/>
  <c r="E24762"/>
  <c r="E24754"/>
  <c r="E24746"/>
  <c r="E24738"/>
  <c r="E24730"/>
  <c r="E24722"/>
  <c r="E24714"/>
  <c r="E24706"/>
  <c r="E24698"/>
  <c r="E24690"/>
  <c r="E24682"/>
  <c r="E24674"/>
  <c r="E24666"/>
  <c r="E24658"/>
  <c r="A24306"/>
  <c r="E24306"/>
  <c r="A24303"/>
  <c r="A24299"/>
  <c r="E24299"/>
  <c r="A24272"/>
  <c r="A24259"/>
  <c r="E24259"/>
  <c r="A24256"/>
  <c r="A24254"/>
  <c r="A24226"/>
  <c r="E24226"/>
  <c r="A24195"/>
  <c r="E24195"/>
  <c r="A24192"/>
  <c r="A24190"/>
  <c r="A24162"/>
  <c r="E24162"/>
  <c r="A24131"/>
  <c r="E24131"/>
  <c r="A24128"/>
  <c r="A24126"/>
  <c r="A24098"/>
  <c r="E24098"/>
  <c r="A24067"/>
  <c r="E24067"/>
  <c r="A24064"/>
  <c r="A24062"/>
  <c r="A24020"/>
  <c r="E24020"/>
  <c r="A24003"/>
  <c r="E24003"/>
  <c r="A23997"/>
  <c r="E23997"/>
  <c r="A23988"/>
  <c r="E23988"/>
  <c r="A23971"/>
  <c r="E23971"/>
  <c r="A23965"/>
  <c r="E23965"/>
  <c r="A23956"/>
  <c r="E23956"/>
  <c r="A23939"/>
  <c r="E23939"/>
  <c r="A23933"/>
  <c r="E23933"/>
  <c r="A23802"/>
  <c r="E23802"/>
  <c r="A23785"/>
  <c r="E23785"/>
  <c r="A23770"/>
  <c r="E23770"/>
  <c r="A23753"/>
  <c r="E23753"/>
  <c r="A23738"/>
  <c r="E23738"/>
  <c r="A23721"/>
  <c r="E23721"/>
  <c r="A23706"/>
  <c r="E23706"/>
  <c r="A23689"/>
  <c r="E23689"/>
  <c r="A23674"/>
  <c r="E23674"/>
  <c r="A23657"/>
  <c r="E23657"/>
  <c r="E23116"/>
  <c r="A23116"/>
  <c r="A22867"/>
  <c r="E22867"/>
  <c r="A22835"/>
  <c r="E22835"/>
  <c r="A22803"/>
  <c r="E22803"/>
  <c r="A22771"/>
  <c r="E22771"/>
  <c r="A25047"/>
  <c r="A25039"/>
  <c r="A25031"/>
  <c r="A25023"/>
  <c r="A25015"/>
  <c r="A25007"/>
  <c r="A24999"/>
  <c r="A24991"/>
  <c r="A24983"/>
  <c r="A24975"/>
  <c r="A24967"/>
  <c r="A24959"/>
  <c r="A24951"/>
  <c r="A24943"/>
  <c r="A24935"/>
  <c r="A24927"/>
  <c r="A24919"/>
  <c r="A24911"/>
  <c r="A24903"/>
  <c r="A24895"/>
  <c r="A24887"/>
  <c r="A24879"/>
  <c r="A24871"/>
  <c r="A24863"/>
  <c r="A24855"/>
  <c r="A24847"/>
  <c r="A24839"/>
  <c r="A24831"/>
  <c r="A24823"/>
  <c r="A24815"/>
  <c r="A24807"/>
  <c r="A24799"/>
  <c r="A24791"/>
  <c r="A24783"/>
  <c r="A24775"/>
  <c r="A24767"/>
  <c r="A24759"/>
  <c r="A24751"/>
  <c r="A24743"/>
  <c r="A24735"/>
  <c r="A24727"/>
  <c r="A24719"/>
  <c r="A24711"/>
  <c r="A24703"/>
  <c r="A24695"/>
  <c r="A24687"/>
  <c r="A24679"/>
  <c r="A24671"/>
  <c r="A24663"/>
  <c r="A24655"/>
  <c r="A24650"/>
  <c r="A24648"/>
  <c r="A24646"/>
  <c r="A24644"/>
  <c r="A24642"/>
  <c r="A24640"/>
  <c r="A24638"/>
  <c r="A24636"/>
  <c r="A24634"/>
  <c r="A24632"/>
  <c r="A24630"/>
  <c r="A24628"/>
  <c r="A24626"/>
  <c r="A24624"/>
  <c r="A24622"/>
  <c r="A24620"/>
  <c r="A24618"/>
  <c r="A24616"/>
  <c r="A24614"/>
  <c r="A24612"/>
  <c r="A24610"/>
  <c r="A24608"/>
  <c r="A24606"/>
  <c r="A24604"/>
  <c r="A24602"/>
  <c r="A24600"/>
  <c r="A24598"/>
  <c r="A24596"/>
  <c r="A24594"/>
  <c r="A24592"/>
  <c r="A24590"/>
  <c r="A24588"/>
  <c r="A24586"/>
  <c r="A24584"/>
  <c r="A24582"/>
  <c r="A24580"/>
  <c r="A24578"/>
  <c r="A24576"/>
  <c r="A24574"/>
  <c r="A24572"/>
  <c r="A24570"/>
  <c r="A24568"/>
  <c r="A24566"/>
  <c r="A24564"/>
  <c r="A24562"/>
  <c r="A24560"/>
  <c r="A24558"/>
  <c r="A24556"/>
  <c r="A24554"/>
  <c r="A24552"/>
  <c r="A24550"/>
  <c r="A24548"/>
  <c r="A24546"/>
  <c r="A24544"/>
  <c r="A24542"/>
  <c r="A24540"/>
  <c r="A24538"/>
  <c r="A24536"/>
  <c r="A24534"/>
  <c r="A24532"/>
  <c r="A24530"/>
  <c r="A24528"/>
  <c r="A24526"/>
  <c r="A24524"/>
  <c r="A24522"/>
  <c r="A24520"/>
  <c r="A24518"/>
  <c r="A24516"/>
  <c r="A24514"/>
  <c r="A24512"/>
  <c r="A24510"/>
  <c r="A24508"/>
  <c r="A24506"/>
  <c r="A24504"/>
  <c r="A24502"/>
  <c r="A24500"/>
  <c r="A24498"/>
  <c r="A24496"/>
  <c r="A24494"/>
  <c r="A24492"/>
  <c r="A24490"/>
  <c r="A24488"/>
  <c r="A24486"/>
  <c r="A24484"/>
  <c r="A24482"/>
  <c r="A24480"/>
  <c r="A24478"/>
  <c r="A24476"/>
  <c r="A24474"/>
  <c r="A24472"/>
  <c r="A24470"/>
  <c r="A24468"/>
  <c r="A24466"/>
  <c r="A24464"/>
  <c r="A24462"/>
  <c r="A24460"/>
  <c r="A24458"/>
  <c r="A24456"/>
  <c r="A24454"/>
  <c r="A24452"/>
  <c r="A24450"/>
  <c r="A24448"/>
  <c r="A24446"/>
  <c r="A24444"/>
  <c r="A24442"/>
  <c r="A24440"/>
  <c r="A24438"/>
  <c r="A24436"/>
  <c r="A24434"/>
  <c r="A24432"/>
  <c r="A24430"/>
  <c r="A24428"/>
  <c r="A24426"/>
  <c r="A24424"/>
  <c r="A24422"/>
  <c r="A24420"/>
  <c r="A24418"/>
  <c r="A24416"/>
  <c r="A24414"/>
  <c r="A24412"/>
  <c r="A24410"/>
  <c r="A24408"/>
  <c r="A24406"/>
  <c r="A24404"/>
  <c r="A24402"/>
  <c r="A24400"/>
  <c r="A24398"/>
  <c r="A24396"/>
  <c r="A24394"/>
  <c r="A24392"/>
  <c r="A24390"/>
  <c r="A24388"/>
  <c r="A24386"/>
  <c r="A24384"/>
  <c r="A24382"/>
  <c r="A24380"/>
  <c r="A24378"/>
  <c r="A24376"/>
  <c r="A24374"/>
  <c r="A24372"/>
  <c r="A24370"/>
  <c r="A24368"/>
  <c r="A24366"/>
  <c r="A24364"/>
  <c r="A24362"/>
  <c r="A24360"/>
  <c r="A24358"/>
  <c r="A24356"/>
  <c r="A24354"/>
  <c r="A24352"/>
  <c r="A24350"/>
  <c r="A24348"/>
  <c r="A24346"/>
  <c r="A24344"/>
  <c r="A24342"/>
  <c r="A24340"/>
  <c r="A24338"/>
  <c r="A24336"/>
  <c r="A24334"/>
  <c r="A24330"/>
  <c r="E24330"/>
  <c r="A24327"/>
  <c r="A24323"/>
  <c r="E24323"/>
  <c r="A24316"/>
  <c r="E24316"/>
  <c r="A24296"/>
  <c r="A24294"/>
  <c r="A24285"/>
  <c r="E24285"/>
  <c r="A24266"/>
  <c r="E24266"/>
  <c r="A24244"/>
  <c r="E24244"/>
  <c r="A24237"/>
  <c r="E24237"/>
  <c r="A24235"/>
  <c r="E24235"/>
  <c r="A24232"/>
  <c r="A24230"/>
  <c r="A24202"/>
  <c r="E24202"/>
  <c r="A24180"/>
  <c r="E24180"/>
  <c r="A24173"/>
  <c r="E24173"/>
  <c r="A24171"/>
  <c r="E24171"/>
  <c r="A24168"/>
  <c r="A24166"/>
  <c r="A24138"/>
  <c r="E24138"/>
  <c r="A24116"/>
  <c r="E24116"/>
  <c r="A24109"/>
  <c r="E24109"/>
  <c r="A24107"/>
  <c r="E24107"/>
  <c r="A24104"/>
  <c r="A24102"/>
  <c r="A24074"/>
  <c r="E24074"/>
  <c r="A24052"/>
  <c r="E24052"/>
  <c r="A24026"/>
  <c r="E24026"/>
  <c r="A24014"/>
  <c r="E24014"/>
  <c r="A24008"/>
  <c r="A23994"/>
  <c r="E23994"/>
  <c r="A23982"/>
  <c r="E23982"/>
  <c r="A23976"/>
  <c r="A23962"/>
  <c r="E23962"/>
  <c r="A23950"/>
  <c r="E23950"/>
  <c r="A23944"/>
  <c r="A23930"/>
  <c r="E23930"/>
  <c r="A23922"/>
  <c r="E23922"/>
  <c r="A23913"/>
  <c r="E23913"/>
  <c r="A23906"/>
  <c r="E23906"/>
  <c r="A23897"/>
  <c r="E23897"/>
  <c r="A23890"/>
  <c r="E23890"/>
  <c r="A23881"/>
  <c r="E23881"/>
  <c r="A23874"/>
  <c r="E23874"/>
  <c r="A23865"/>
  <c r="E23865"/>
  <c r="A23858"/>
  <c r="E23858"/>
  <c r="A23849"/>
  <c r="E23849"/>
  <c r="A23842"/>
  <c r="E23842"/>
  <c r="A23833"/>
  <c r="E23833"/>
  <c r="A23826"/>
  <c r="E23826"/>
  <c r="A23817"/>
  <c r="E23817"/>
  <c r="A23806"/>
  <c r="E23806"/>
  <c r="A23789"/>
  <c r="E23789"/>
  <c r="A23774"/>
  <c r="E23774"/>
  <c r="A23757"/>
  <c r="E23757"/>
  <c r="A23742"/>
  <c r="E23742"/>
  <c r="A23725"/>
  <c r="E23725"/>
  <c r="A23710"/>
  <c r="E23710"/>
  <c r="A23693"/>
  <c r="E23693"/>
  <c r="A23678"/>
  <c r="E23678"/>
  <c r="A23661"/>
  <c r="E23661"/>
  <c r="A23646"/>
  <c r="E23646"/>
  <c r="A23614"/>
  <c r="E23614"/>
  <c r="A23582"/>
  <c r="E23582"/>
  <c r="A23550"/>
  <c r="E23550"/>
  <c r="A23518"/>
  <c r="E23518"/>
  <c r="A23486"/>
  <c r="E23486"/>
  <c r="A23454"/>
  <c r="E23454"/>
  <c r="A23422"/>
  <c r="E23422"/>
  <c r="A23390"/>
  <c r="E23390"/>
  <c r="A23358"/>
  <c r="E23358"/>
  <c r="A23326"/>
  <c r="E23326"/>
  <c r="A23294"/>
  <c r="E23294"/>
  <c r="A23262"/>
  <c r="E23262"/>
  <c r="A23230"/>
  <c r="E23230"/>
  <c r="A23194"/>
  <c r="E23194"/>
  <c r="E23084"/>
  <c r="A23084"/>
  <c r="A23079"/>
  <c r="E23079"/>
  <c r="E23020"/>
  <c r="A23020"/>
  <c r="A23015"/>
  <c r="E23015"/>
  <c r="E22956"/>
  <c r="A22956"/>
  <c r="A22951"/>
  <c r="E22951"/>
  <c r="E22892"/>
  <c r="A22892"/>
  <c r="A22887"/>
  <c r="E22887"/>
  <c r="A22754"/>
  <c r="E22754"/>
  <c r="A25313"/>
  <c r="A25305"/>
  <c r="A25297"/>
  <c r="A25289"/>
  <c r="A25281"/>
  <c r="A25273"/>
  <c r="A25265"/>
  <c r="A25257"/>
  <c r="A25253"/>
  <c r="A25249"/>
  <c r="A25245"/>
  <c r="A25241"/>
  <c r="A25237"/>
  <c r="A25233"/>
  <c r="A25229"/>
  <c r="A25225"/>
  <c r="A25221"/>
  <c r="A25217"/>
  <c r="A25213"/>
  <c r="A25209"/>
  <c r="A25205"/>
  <c r="A25201"/>
  <c r="A25197"/>
  <c r="A25193"/>
  <c r="A25189"/>
  <c r="A25185"/>
  <c r="A25181"/>
  <c r="A25177"/>
  <c r="A25173"/>
  <c r="A24320"/>
  <c r="A24290"/>
  <c r="E24290"/>
  <c r="A24287"/>
  <c r="A24283"/>
  <c r="E24283"/>
  <c r="A24242"/>
  <c r="E24242"/>
  <c r="A24211"/>
  <c r="E24211"/>
  <c r="A24208"/>
  <c r="A24206"/>
  <c r="A24178"/>
  <c r="E24178"/>
  <c r="A24147"/>
  <c r="E24147"/>
  <c r="A24144"/>
  <c r="A24142"/>
  <c r="A24114"/>
  <c r="E24114"/>
  <c r="A24083"/>
  <c r="E24083"/>
  <c r="A24080"/>
  <c r="A24078"/>
  <c r="A24050"/>
  <c r="E24050"/>
  <c r="A24044"/>
  <c r="E24044"/>
  <c r="A24042"/>
  <c r="E24042"/>
  <c r="A24036"/>
  <c r="E24036"/>
  <c r="A24034"/>
  <c r="E24034"/>
  <c r="A24028"/>
  <c r="E24028"/>
  <c r="A24011"/>
  <c r="E24011"/>
  <c r="A24005"/>
  <c r="E24005"/>
  <c r="A23996"/>
  <c r="E23996"/>
  <c r="A23979"/>
  <c r="E23979"/>
  <c r="A23973"/>
  <c r="E23973"/>
  <c r="A23964"/>
  <c r="E23964"/>
  <c r="A23947"/>
  <c r="E23947"/>
  <c r="A23941"/>
  <c r="E23941"/>
  <c r="A23932"/>
  <c r="E23932"/>
  <c r="A23810"/>
  <c r="E23810"/>
  <c r="A23793"/>
  <c r="E23793"/>
  <c r="A23778"/>
  <c r="E23778"/>
  <c r="A23761"/>
  <c r="E23761"/>
  <c r="A23746"/>
  <c r="E23746"/>
  <c r="A23729"/>
  <c r="E23729"/>
  <c r="A23714"/>
  <c r="E23714"/>
  <c r="A23697"/>
  <c r="E23697"/>
  <c r="A23682"/>
  <c r="E23682"/>
  <c r="A23665"/>
  <c r="E23665"/>
  <c r="A23650"/>
  <c r="E23650"/>
  <c r="A23074"/>
  <c r="E23074"/>
  <c r="A23010"/>
  <c r="E23010"/>
  <c r="A22946"/>
  <c r="E22946"/>
  <c r="A22882"/>
  <c r="E22882"/>
  <c r="A22850"/>
  <c r="E22850"/>
  <c r="A22818"/>
  <c r="E22818"/>
  <c r="A22786"/>
  <c r="E22786"/>
  <c r="E25051"/>
  <c r="E25043"/>
  <c r="E25035"/>
  <c r="E25027"/>
  <c r="E25019"/>
  <c r="E25011"/>
  <c r="E25003"/>
  <c r="E24995"/>
  <c r="E24987"/>
  <c r="E24979"/>
  <c r="E24971"/>
  <c r="E24963"/>
  <c r="E24955"/>
  <c r="E24947"/>
  <c r="E24939"/>
  <c r="E24931"/>
  <c r="E24923"/>
  <c r="E24915"/>
  <c r="E24907"/>
  <c r="E24899"/>
  <c r="E24891"/>
  <c r="E24883"/>
  <c r="E24875"/>
  <c r="E24867"/>
  <c r="E24859"/>
  <c r="E24851"/>
  <c r="E24843"/>
  <c r="E24835"/>
  <c r="E24827"/>
  <c r="E24819"/>
  <c r="E24811"/>
  <c r="E24803"/>
  <c r="E24795"/>
  <c r="E24787"/>
  <c r="E24779"/>
  <c r="E24771"/>
  <c r="E24763"/>
  <c r="E24755"/>
  <c r="E24747"/>
  <c r="E24739"/>
  <c r="E24731"/>
  <c r="E24723"/>
  <c r="E24715"/>
  <c r="E24707"/>
  <c r="E24699"/>
  <c r="E24691"/>
  <c r="E24683"/>
  <c r="E24675"/>
  <c r="E24667"/>
  <c r="E24659"/>
  <c r="E24651"/>
  <c r="E24649"/>
  <c r="E24647"/>
  <c r="E24645"/>
  <c r="E24643"/>
  <c r="E24641"/>
  <c r="E24639"/>
  <c r="E24637"/>
  <c r="E24635"/>
  <c r="E24633"/>
  <c r="E24631"/>
  <c r="E24629"/>
  <c r="E24627"/>
  <c r="E24625"/>
  <c r="E24623"/>
  <c r="E24621"/>
  <c r="E24619"/>
  <c r="E24617"/>
  <c r="E24615"/>
  <c r="E24613"/>
  <c r="E24611"/>
  <c r="E24609"/>
  <c r="E24607"/>
  <c r="E24605"/>
  <c r="E24603"/>
  <c r="E24601"/>
  <c r="E24599"/>
  <c r="E24597"/>
  <c r="E24595"/>
  <c r="E24593"/>
  <c r="E24591"/>
  <c r="E24589"/>
  <c r="E24587"/>
  <c r="E24585"/>
  <c r="E24583"/>
  <c r="E24581"/>
  <c r="E24579"/>
  <c r="E24577"/>
  <c r="E24575"/>
  <c r="E24573"/>
  <c r="E24571"/>
  <c r="E24569"/>
  <c r="E24567"/>
  <c r="E24565"/>
  <c r="E24563"/>
  <c r="E24561"/>
  <c r="E24559"/>
  <c r="E24557"/>
  <c r="E24555"/>
  <c r="E24553"/>
  <c r="E24551"/>
  <c r="E24549"/>
  <c r="E24547"/>
  <c r="E24545"/>
  <c r="E24543"/>
  <c r="E24541"/>
  <c r="E24539"/>
  <c r="E24537"/>
  <c r="E24535"/>
  <c r="E24533"/>
  <c r="E24531"/>
  <c r="E24529"/>
  <c r="E24527"/>
  <c r="E24525"/>
  <c r="E24523"/>
  <c r="E24521"/>
  <c r="E24519"/>
  <c r="E24517"/>
  <c r="E24515"/>
  <c r="E24513"/>
  <c r="E24511"/>
  <c r="E24509"/>
  <c r="E24507"/>
  <c r="E24505"/>
  <c r="E24503"/>
  <c r="E24501"/>
  <c r="E24499"/>
  <c r="E24497"/>
  <c r="E24495"/>
  <c r="E24493"/>
  <c r="E24491"/>
  <c r="E24489"/>
  <c r="E24487"/>
  <c r="E24485"/>
  <c r="E24483"/>
  <c r="E24481"/>
  <c r="E24479"/>
  <c r="E24477"/>
  <c r="E24475"/>
  <c r="E24473"/>
  <c r="E24471"/>
  <c r="E24469"/>
  <c r="E24467"/>
  <c r="E24465"/>
  <c r="E24463"/>
  <c r="E24461"/>
  <c r="E24459"/>
  <c r="E24457"/>
  <c r="E24455"/>
  <c r="E24453"/>
  <c r="E24451"/>
  <c r="E24449"/>
  <c r="E24447"/>
  <c r="E24445"/>
  <c r="E24443"/>
  <c r="E24441"/>
  <c r="E24439"/>
  <c r="E24437"/>
  <c r="E24435"/>
  <c r="E24433"/>
  <c r="E24431"/>
  <c r="E24429"/>
  <c r="E24427"/>
  <c r="E24425"/>
  <c r="E24423"/>
  <c r="E24421"/>
  <c r="E24419"/>
  <c r="E24417"/>
  <c r="E24415"/>
  <c r="E24413"/>
  <c r="E24411"/>
  <c r="E24409"/>
  <c r="E24407"/>
  <c r="E24405"/>
  <c r="E24403"/>
  <c r="E24401"/>
  <c r="E24399"/>
  <c r="E24397"/>
  <c r="E24395"/>
  <c r="E24393"/>
  <c r="E24391"/>
  <c r="E24389"/>
  <c r="E24387"/>
  <c r="E24385"/>
  <c r="E24383"/>
  <c r="E24381"/>
  <c r="E24379"/>
  <c r="E24377"/>
  <c r="E24375"/>
  <c r="E24373"/>
  <c r="E24371"/>
  <c r="E24369"/>
  <c r="E24367"/>
  <c r="E24365"/>
  <c r="E24363"/>
  <c r="E24361"/>
  <c r="E24359"/>
  <c r="E24357"/>
  <c r="E24355"/>
  <c r="E24353"/>
  <c r="E24351"/>
  <c r="E24349"/>
  <c r="E24347"/>
  <c r="E24345"/>
  <c r="E24343"/>
  <c r="E24341"/>
  <c r="E24339"/>
  <c r="E24337"/>
  <c r="E24335"/>
  <c r="A24333"/>
  <c r="E24333"/>
  <c r="A24314"/>
  <c r="E24314"/>
  <c r="A24311"/>
  <c r="A24307"/>
  <c r="E24307"/>
  <c r="A24300"/>
  <c r="E24300"/>
  <c r="A24280"/>
  <c r="A24278"/>
  <c r="A24269"/>
  <c r="E24269"/>
  <c r="A24260"/>
  <c r="E24260"/>
  <c r="A24253"/>
  <c r="E24253"/>
  <c r="A24251"/>
  <c r="E24251"/>
  <c r="A24248"/>
  <c r="A24246"/>
  <c r="A24218"/>
  <c r="E24218"/>
  <c r="A24196"/>
  <c r="E24196"/>
  <c r="A24189"/>
  <c r="E24189"/>
  <c r="A24187"/>
  <c r="E24187"/>
  <c r="A24184"/>
  <c r="A24182"/>
  <c r="A24154"/>
  <c r="E24154"/>
  <c r="A24132"/>
  <c r="E24132"/>
  <c r="A24125"/>
  <c r="E24125"/>
  <c r="A24123"/>
  <c r="E24123"/>
  <c r="A24120"/>
  <c r="A24118"/>
  <c r="A24090"/>
  <c r="E24090"/>
  <c r="A24068"/>
  <c r="E24068"/>
  <c r="A24061"/>
  <c r="E24061"/>
  <c r="A24059"/>
  <c r="E24059"/>
  <c r="A24056"/>
  <c r="A24054"/>
  <c r="A24022"/>
  <c r="E24022"/>
  <c r="A24016"/>
  <c r="A24002"/>
  <c r="E24002"/>
  <c r="A23990"/>
  <c r="E23990"/>
  <c r="A23984"/>
  <c r="A23970"/>
  <c r="E23970"/>
  <c r="A23958"/>
  <c r="E23958"/>
  <c r="A23952"/>
  <c r="A23938"/>
  <c r="E23938"/>
  <c r="A23926"/>
  <c r="E23926"/>
  <c r="A23917"/>
  <c r="E23917"/>
  <c r="A23910"/>
  <c r="E23910"/>
  <c r="A23901"/>
  <c r="E23901"/>
  <c r="A23894"/>
  <c r="E23894"/>
  <c r="A23885"/>
  <c r="E23885"/>
  <c r="A23878"/>
  <c r="E23878"/>
  <c r="A23869"/>
  <c r="E23869"/>
  <c r="A23862"/>
  <c r="E23862"/>
  <c r="A23853"/>
  <c r="E23853"/>
  <c r="A23846"/>
  <c r="E23846"/>
  <c r="A23837"/>
  <c r="E23837"/>
  <c r="A23830"/>
  <c r="E23830"/>
  <c r="A23821"/>
  <c r="E23821"/>
  <c r="A23814"/>
  <c r="E23814"/>
  <c r="A23797"/>
  <c r="E23797"/>
  <c r="A23782"/>
  <c r="E23782"/>
  <c r="A23765"/>
  <c r="E23765"/>
  <c r="A23750"/>
  <c r="E23750"/>
  <c r="A23733"/>
  <c r="E23733"/>
  <c r="A23718"/>
  <c r="E23718"/>
  <c r="A23701"/>
  <c r="E23701"/>
  <c r="A23686"/>
  <c r="E23686"/>
  <c r="A23669"/>
  <c r="E23669"/>
  <c r="A23654"/>
  <c r="E23654"/>
  <c r="A23638"/>
  <c r="E23638"/>
  <c r="A23606"/>
  <c r="E23606"/>
  <c r="A23574"/>
  <c r="E23574"/>
  <c r="A23542"/>
  <c r="E23542"/>
  <c r="A23510"/>
  <c r="E23510"/>
  <c r="A23478"/>
  <c r="E23478"/>
  <c r="A23446"/>
  <c r="E23446"/>
  <c r="A23414"/>
  <c r="E23414"/>
  <c r="A23382"/>
  <c r="E23382"/>
  <c r="A23350"/>
  <c r="E23350"/>
  <c r="A23318"/>
  <c r="E23318"/>
  <c r="A23286"/>
  <c r="E23286"/>
  <c r="A23254"/>
  <c r="E23254"/>
  <c r="A23222"/>
  <c r="E23222"/>
  <c r="A23162"/>
  <c r="E23162"/>
  <c r="A23057"/>
  <c r="E23057"/>
  <c r="A22993"/>
  <c r="E22993"/>
  <c r="A22929"/>
  <c r="E22929"/>
  <c r="A24331"/>
  <c r="E24331"/>
  <c r="E24319"/>
  <c r="A24304"/>
  <c r="A24274"/>
  <c r="E24274"/>
  <c r="A24271"/>
  <c r="A24267"/>
  <c r="E24267"/>
  <c r="A24258"/>
  <c r="E24258"/>
  <c r="E24240"/>
  <c r="E24238"/>
  <c r="A24227"/>
  <c r="E24227"/>
  <c r="A24224"/>
  <c r="A24222"/>
  <c r="A24194"/>
  <c r="E24194"/>
  <c r="E24176"/>
  <c r="A24163"/>
  <c r="E24163"/>
  <c r="A24160"/>
  <c r="A24158"/>
  <c r="A24130"/>
  <c r="E24130"/>
  <c r="E24112"/>
  <c r="E24110"/>
  <c r="A24099"/>
  <c r="E24099"/>
  <c r="A24096"/>
  <c r="A24094"/>
  <c r="A24066"/>
  <c r="E24066"/>
  <c r="E24048"/>
  <c r="A24046"/>
  <c r="E24046"/>
  <c r="E24040"/>
  <c r="A24038"/>
  <c r="E24038"/>
  <c r="E24032"/>
  <c r="A24030"/>
  <c r="E24030"/>
  <c r="A24019"/>
  <c r="E24019"/>
  <c r="A24013"/>
  <c r="E24013"/>
  <c r="A24004"/>
  <c r="E24004"/>
  <c r="A23987"/>
  <c r="E23987"/>
  <c r="A23981"/>
  <c r="E23981"/>
  <c r="A23972"/>
  <c r="E23972"/>
  <c r="A23955"/>
  <c r="E23955"/>
  <c r="A23949"/>
  <c r="E23949"/>
  <c r="A23940"/>
  <c r="E23940"/>
  <c r="A23801"/>
  <c r="E23801"/>
  <c r="A23786"/>
  <c r="E23786"/>
  <c r="A23769"/>
  <c r="E23769"/>
  <c r="A23754"/>
  <c r="E23754"/>
  <c r="A23737"/>
  <c r="E23737"/>
  <c r="A23722"/>
  <c r="E23722"/>
  <c r="A23705"/>
  <c r="E23705"/>
  <c r="A23690"/>
  <c r="E23690"/>
  <c r="A23673"/>
  <c r="E23673"/>
  <c r="A23658"/>
  <c r="E23658"/>
  <c r="E23180"/>
  <c r="A23180"/>
  <c r="A23923"/>
  <c r="E23923"/>
  <c r="A23919"/>
  <c r="E23919"/>
  <c r="A23915"/>
  <c r="E23915"/>
  <c r="A23911"/>
  <c r="E23911"/>
  <c r="A23907"/>
  <c r="E23907"/>
  <c r="A23903"/>
  <c r="E23903"/>
  <c r="A23899"/>
  <c r="E23899"/>
  <c r="A23895"/>
  <c r="E23895"/>
  <c r="A23891"/>
  <c r="E23891"/>
  <c r="A23887"/>
  <c r="E23887"/>
  <c r="A23883"/>
  <c r="E23883"/>
  <c r="A23879"/>
  <c r="E23879"/>
  <c r="A23875"/>
  <c r="E23875"/>
  <c r="A23871"/>
  <c r="E23871"/>
  <c r="A23867"/>
  <c r="E23867"/>
  <c r="A23863"/>
  <c r="E23863"/>
  <c r="A23859"/>
  <c r="E23859"/>
  <c r="A23855"/>
  <c r="E23855"/>
  <c r="A23851"/>
  <c r="E23851"/>
  <c r="A23847"/>
  <c r="E23847"/>
  <c r="A23843"/>
  <c r="E23843"/>
  <c r="A23839"/>
  <c r="E23839"/>
  <c r="A23835"/>
  <c r="E23835"/>
  <c r="A23831"/>
  <c r="E23831"/>
  <c r="A23827"/>
  <c r="E23827"/>
  <c r="A23823"/>
  <c r="E23823"/>
  <c r="A23819"/>
  <c r="E23819"/>
  <c r="A23815"/>
  <c r="E23815"/>
  <c r="A23811"/>
  <c r="E23811"/>
  <c r="A23807"/>
  <c r="E23807"/>
  <c r="A23803"/>
  <c r="E23803"/>
  <c r="A23799"/>
  <c r="E23799"/>
  <c r="A23795"/>
  <c r="E23795"/>
  <c r="A23791"/>
  <c r="E23791"/>
  <c r="A23787"/>
  <c r="E23787"/>
  <c r="A23783"/>
  <c r="E23783"/>
  <c r="A23779"/>
  <c r="E23779"/>
  <c r="A23775"/>
  <c r="E23775"/>
  <c r="A23771"/>
  <c r="E23771"/>
  <c r="A23767"/>
  <c r="E23767"/>
  <c r="A23763"/>
  <c r="E23763"/>
  <c r="A23759"/>
  <c r="E23759"/>
  <c r="A23755"/>
  <c r="E23755"/>
  <c r="A23751"/>
  <c r="E23751"/>
  <c r="A23747"/>
  <c r="E23747"/>
  <c r="A23743"/>
  <c r="E23743"/>
  <c r="A23739"/>
  <c r="E23739"/>
  <c r="A23735"/>
  <c r="E23735"/>
  <c r="A23731"/>
  <c r="E23731"/>
  <c r="A23727"/>
  <c r="E23727"/>
  <c r="A23723"/>
  <c r="E23723"/>
  <c r="A23719"/>
  <c r="E23719"/>
  <c r="A23715"/>
  <c r="E23715"/>
  <c r="A23711"/>
  <c r="E23711"/>
  <c r="A23707"/>
  <c r="E23707"/>
  <c r="A23703"/>
  <c r="E23703"/>
  <c r="A23699"/>
  <c r="E23699"/>
  <c r="A23695"/>
  <c r="E23695"/>
  <c r="A23691"/>
  <c r="E23691"/>
  <c r="A23687"/>
  <c r="E23687"/>
  <c r="A23683"/>
  <c r="E23683"/>
  <c r="A23679"/>
  <c r="E23679"/>
  <c r="A23675"/>
  <c r="E23675"/>
  <c r="A23671"/>
  <c r="E23671"/>
  <c r="A23667"/>
  <c r="E23667"/>
  <c r="A23663"/>
  <c r="E23663"/>
  <c r="A23659"/>
  <c r="E23659"/>
  <c r="A23655"/>
  <c r="E23655"/>
  <c r="A23651"/>
  <c r="E23651"/>
  <c r="A23647"/>
  <c r="E23647"/>
  <c r="A23641"/>
  <c r="E23641"/>
  <c r="A23633"/>
  <c r="E23633"/>
  <c r="A23625"/>
  <c r="E23625"/>
  <c r="A23617"/>
  <c r="E23617"/>
  <c r="A23609"/>
  <c r="E23609"/>
  <c r="A23601"/>
  <c r="E23601"/>
  <c r="A23593"/>
  <c r="E23593"/>
  <c r="A23585"/>
  <c r="E23585"/>
  <c r="A23577"/>
  <c r="E23577"/>
  <c r="A23569"/>
  <c r="E23569"/>
  <c r="A23561"/>
  <c r="E23561"/>
  <c r="A23553"/>
  <c r="E23553"/>
  <c r="A23545"/>
  <c r="E23545"/>
  <c r="A23537"/>
  <c r="E23537"/>
  <c r="A23529"/>
  <c r="E23529"/>
  <c r="A23521"/>
  <c r="E23521"/>
  <c r="A23513"/>
  <c r="E23513"/>
  <c r="A23505"/>
  <c r="E23505"/>
  <c r="A23497"/>
  <c r="E23497"/>
  <c r="A23489"/>
  <c r="E23489"/>
  <c r="A23481"/>
  <c r="E23481"/>
  <c r="A23473"/>
  <c r="E23473"/>
  <c r="A23465"/>
  <c r="E23465"/>
  <c r="A23457"/>
  <c r="E23457"/>
  <c r="A23449"/>
  <c r="E23449"/>
  <c r="A23441"/>
  <c r="E23441"/>
  <c r="A23433"/>
  <c r="E23433"/>
  <c r="A23425"/>
  <c r="E23425"/>
  <c r="A23417"/>
  <c r="E23417"/>
  <c r="A23409"/>
  <c r="E23409"/>
  <c r="A23401"/>
  <c r="E23401"/>
  <c r="A23393"/>
  <c r="E23393"/>
  <c r="A23385"/>
  <c r="E23385"/>
  <c r="A23377"/>
  <c r="E23377"/>
  <c r="A23369"/>
  <c r="E23369"/>
  <c r="A23361"/>
  <c r="E23361"/>
  <c r="A23353"/>
  <c r="E23353"/>
  <c r="A23345"/>
  <c r="E23345"/>
  <c r="A23337"/>
  <c r="E23337"/>
  <c r="A23329"/>
  <c r="E23329"/>
  <c r="A23321"/>
  <c r="E23321"/>
  <c r="A23313"/>
  <c r="E23313"/>
  <c r="A23305"/>
  <c r="E23305"/>
  <c r="A23297"/>
  <c r="E23297"/>
  <c r="A23289"/>
  <c r="E23289"/>
  <c r="A23281"/>
  <c r="E23281"/>
  <c r="A23273"/>
  <c r="E23273"/>
  <c r="A23265"/>
  <c r="E23265"/>
  <c r="A23257"/>
  <c r="E23257"/>
  <c r="A23249"/>
  <c r="E23249"/>
  <c r="A23241"/>
  <c r="E23241"/>
  <c r="A23233"/>
  <c r="E23233"/>
  <c r="A23225"/>
  <c r="E23225"/>
  <c r="A23217"/>
  <c r="E23217"/>
  <c r="A23206"/>
  <c r="A23200"/>
  <c r="A23174"/>
  <c r="A23168"/>
  <c r="A23142"/>
  <c r="A23136"/>
  <c r="A23110"/>
  <c r="A23104"/>
  <c r="A22878"/>
  <c r="E22857"/>
  <c r="A22857"/>
  <c r="A22846"/>
  <c r="E22825"/>
  <c r="A22825"/>
  <c r="A22814"/>
  <c r="E22793"/>
  <c r="A22793"/>
  <c r="A22782"/>
  <c r="E22761"/>
  <c r="A22761"/>
  <c r="A22750"/>
  <c r="E22265"/>
  <c r="A22265"/>
  <c r="E22233"/>
  <c r="A22233"/>
  <c r="E22201"/>
  <c r="A22201"/>
  <c r="E22169"/>
  <c r="A22169"/>
  <c r="E22137"/>
  <c r="A22137"/>
  <c r="E22105"/>
  <c r="A22105"/>
  <c r="E22040"/>
  <c r="A22040"/>
  <c r="E21976"/>
  <c r="A21976"/>
  <c r="A21884"/>
  <c r="E21884"/>
  <c r="A21868"/>
  <c r="E21868"/>
  <c r="A23644"/>
  <c r="E23644"/>
  <c r="A23636"/>
  <c r="E23636"/>
  <c r="A23628"/>
  <c r="E23628"/>
  <c r="A23620"/>
  <c r="E23620"/>
  <c r="A23612"/>
  <c r="E23612"/>
  <c r="A23604"/>
  <c r="E23604"/>
  <c r="A23596"/>
  <c r="E23596"/>
  <c r="A23588"/>
  <c r="E23588"/>
  <c r="A23580"/>
  <c r="E23580"/>
  <c r="A23572"/>
  <c r="E23572"/>
  <c r="A23564"/>
  <c r="E23564"/>
  <c r="A23556"/>
  <c r="E23556"/>
  <c r="A23548"/>
  <c r="E23548"/>
  <c r="A23540"/>
  <c r="E23540"/>
  <c r="A23532"/>
  <c r="E23532"/>
  <c r="A23524"/>
  <c r="E23524"/>
  <c r="A23516"/>
  <c r="E23516"/>
  <c r="A23508"/>
  <c r="E23508"/>
  <c r="A23500"/>
  <c r="E23500"/>
  <c r="A23492"/>
  <c r="E23492"/>
  <c r="A23484"/>
  <c r="E23484"/>
  <c r="A23476"/>
  <c r="E23476"/>
  <c r="A23468"/>
  <c r="E23468"/>
  <c r="A23460"/>
  <c r="E23460"/>
  <c r="A23452"/>
  <c r="E23452"/>
  <c r="A23444"/>
  <c r="E23444"/>
  <c r="A23436"/>
  <c r="E23436"/>
  <c r="A23428"/>
  <c r="E23428"/>
  <c r="A23420"/>
  <c r="E23420"/>
  <c r="A23412"/>
  <c r="E23412"/>
  <c r="A23404"/>
  <c r="E23404"/>
  <c r="A23396"/>
  <c r="E23396"/>
  <c r="A23388"/>
  <c r="E23388"/>
  <c r="A23380"/>
  <c r="E23380"/>
  <c r="A23372"/>
  <c r="E23372"/>
  <c r="A23364"/>
  <c r="E23364"/>
  <c r="A23356"/>
  <c r="E23356"/>
  <c r="A23348"/>
  <c r="E23348"/>
  <c r="A23340"/>
  <c r="E23340"/>
  <c r="A23332"/>
  <c r="E23332"/>
  <c r="A23324"/>
  <c r="E23324"/>
  <c r="A23316"/>
  <c r="E23316"/>
  <c r="A23308"/>
  <c r="E23308"/>
  <c r="A23300"/>
  <c r="E23300"/>
  <c r="A23292"/>
  <c r="E23292"/>
  <c r="A23284"/>
  <c r="E23284"/>
  <c r="A23276"/>
  <c r="E23276"/>
  <c r="A23268"/>
  <c r="E23268"/>
  <c r="A23260"/>
  <c r="E23260"/>
  <c r="A23252"/>
  <c r="E23252"/>
  <c r="A23244"/>
  <c r="E23244"/>
  <c r="A23236"/>
  <c r="E23236"/>
  <c r="A23228"/>
  <c r="E23228"/>
  <c r="A23220"/>
  <c r="E23220"/>
  <c r="A23212"/>
  <c r="E23212"/>
  <c r="A23189"/>
  <c r="A23157"/>
  <c r="A23125"/>
  <c r="A22874"/>
  <c r="E22853"/>
  <c r="A22853"/>
  <c r="A22842"/>
  <c r="E22821"/>
  <c r="A22821"/>
  <c r="A22810"/>
  <c r="E22789"/>
  <c r="A22789"/>
  <c r="A22778"/>
  <c r="E22757"/>
  <c r="A22757"/>
  <c r="E22755"/>
  <c r="A22746"/>
  <c r="E22269"/>
  <c r="A22269"/>
  <c r="E22237"/>
  <c r="A22237"/>
  <c r="E22205"/>
  <c r="A22205"/>
  <c r="E22173"/>
  <c r="A22173"/>
  <c r="E22141"/>
  <c r="A22141"/>
  <c r="E22109"/>
  <c r="A22109"/>
  <c r="E22064"/>
  <c r="A22064"/>
  <c r="E22000"/>
  <c r="A22000"/>
  <c r="A23924"/>
  <c r="E23924"/>
  <c r="A23920"/>
  <c r="E23920"/>
  <c r="A23916"/>
  <c r="E23916"/>
  <c r="A23912"/>
  <c r="E23912"/>
  <c r="A23908"/>
  <c r="E23908"/>
  <c r="A23904"/>
  <c r="E23904"/>
  <c r="A23900"/>
  <c r="E23900"/>
  <c r="A23896"/>
  <c r="E23896"/>
  <c r="A23892"/>
  <c r="E23892"/>
  <c r="A23888"/>
  <c r="E23888"/>
  <c r="A23884"/>
  <c r="E23884"/>
  <c r="A23880"/>
  <c r="E23880"/>
  <c r="A23876"/>
  <c r="E23876"/>
  <c r="A23872"/>
  <c r="E23872"/>
  <c r="A23868"/>
  <c r="E23868"/>
  <c r="A23864"/>
  <c r="E23864"/>
  <c r="A23860"/>
  <c r="E23860"/>
  <c r="A23856"/>
  <c r="E23856"/>
  <c r="A23852"/>
  <c r="E23852"/>
  <c r="A23848"/>
  <c r="E23848"/>
  <c r="A23844"/>
  <c r="E23844"/>
  <c r="A23840"/>
  <c r="E23840"/>
  <c r="A23836"/>
  <c r="E23836"/>
  <c r="A23832"/>
  <c r="E23832"/>
  <c r="A23828"/>
  <c r="E23828"/>
  <c r="A23824"/>
  <c r="E23824"/>
  <c r="A23820"/>
  <c r="E23820"/>
  <c r="A23816"/>
  <c r="E23816"/>
  <c r="A23812"/>
  <c r="E23812"/>
  <c r="A23808"/>
  <c r="E23808"/>
  <c r="A23804"/>
  <c r="E23804"/>
  <c r="A23800"/>
  <c r="E23800"/>
  <c r="A23796"/>
  <c r="E23796"/>
  <c r="A23792"/>
  <c r="E23792"/>
  <c r="A23788"/>
  <c r="E23788"/>
  <c r="A23784"/>
  <c r="E23784"/>
  <c r="A23780"/>
  <c r="E23780"/>
  <c r="A23776"/>
  <c r="E23776"/>
  <c r="A23772"/>
  <c r="E23772"/>
  <c r="A23768"/>
  <c r="E23768"/>
  <c r="A23764"/>
  <c r="E23764"/>
  <c r="A23760"/>
  <c r="E23760"/>
  <c r="A23756"/>
  <c r="E23756"/>
  <c r="A23752"/>
  <c r="E23752"/>
  <c r="A23748"/>
  <c r="E23748"/>
  <c r="A23744"/>
  <c r="E23744"/>
  <c r="A23740"/>
  <c r="E23740"/>
  <c r="A23736"/>
  <c r="E23736"/>
  <c r="A23732"/>
  <c r="E23732"/>
  <c r="A23728"/>
  <c r="E23728"/>
  <c r="A23724"/>
  <c r="E23724"/>
  <c r="A23720"/>
  <c r="E23720"/>
  <c r="A23716"/>
  <c r="E23716"/>
  <c r="A23712"/>
  <c r="E23712"/>
  <c r="A23708"/>
  <c r="E23708"/>
  <c r="A23704"/>
  <c r="E23704"/>
  <c r="A23700"/>
  <c r="E23700"/>
  <c r="A23696"/>
  <c r="E23696"/>
  <c r="A23692"/>
  <c r="E23692"/>
  <c r="A23688"/>
  <c r="E23688"/>
  <c r="A23684"/>
  <c r="E23684"/>
  <c r="A23680"/>
  <c r="E23680"/>
  <c r="A23676"/>
  <c r="E23676"/>
  <c r="A23672"/>
  <c r="E23672"/>
  <c r="A23668"/>
  <c r="E23668"/>
  <c r="A23664"/>
  <c r="E23664"/>
  <c r="A23660"/>
  <c r="E23660"/>
  <c r="A23656"/>
  <c r="E23656"/>
  <c r="A23652"/>
  <c r="E23652"/>
  <c r="A23648"/>
  <c r="E23648"/>
  <c r="A23639"/>
  <c r="E23639"/>
  <c r="A23631"/>
  <c r="E23631"/>
  <c r="A23623"/>
  <c r="E23623"/>
  <c r="A23615"/>
  <c r="E23615"/>
  <c r="A23607"/>
  <c r="E23607"/>
  <c r="A23599"/>
  <c r="E23599"/>
  <c r="A23591"/>
  <c r="E23591"/>
  <c r="A23583"/>
  <c r="E23583"/>
  <c r="A23575"/>
  <c r="E23575"/>
  <c r="A23567"/>
  <c r="E23567"/>
  <c r="A23559"/>
  <c r="E23559"/>
  <c r="A23551"/>
  <c r="E23551"/>
  <c r="A23543"/>
  <c r="E23543"/>
  <c r="A23535"/>
  <c r="E23535"/>
  <c r="A23527"/>
  <c r="E23527"/>
  <c r="A23519"/>
  <c r="E23519"/>
  <c r="A23511"/>
  <c r="E23511"/>
  <c r="A23503"/>
  <c r="E23503"/>
  <c r="A23495"/>
  <c r="E23495"/>
  <c r="A23487"/>
  <c r="E23487"/>
  <c r="A23479"/>
  <c r="E23479"/>
  <c r="A23471"/>
  <c r="E23471"/>
  <c r="A23463"/>
  <c r="E23463"/>
  <c r="A23455"/>
  <c r="E23455"/>
  <c r="A23447"/>
  <c r="E23447"/>
  <c r="A23439"/>
  <c r="E23439"/>
  <c r="A23431"/>
  <c r="E23431"/>
  <c r="A23423"/>
  <c r="E23423"/>
  <c r="A23415"/>
  <c r="E23415"/>
  <c r="A23407"/>
  <c r="E23407"/>
  <c r="A23399"/>
  <c r="E23399"/>
  <c r="A23391"/>
  <c r="E23391"/>
  <c r="A23383"/>
  <c r="E23383"/>
  <c r="A23375"/>
  <c r="E23375"/>
  <c r="A23367"/>
  <c r="E23367"/>
  <c r="A23359"/>
  <c r="E23359"/>
  <c r="A23351"/>
  <c r="E23351"/>
  <c r="A23343"/>
  <c r="E23343"/>
  <c r="A23335"/>
  <c r="E23335"/>
  <c r="A23327"/>
  <c r="E23327"/>
  <c r="A23319"/>
  <c r="E23319"/>
  <c r="A23311"/>
  <c r="E23311"/>
  <c r="A23303"/>
  <c r="E23303"/>
  <c r="A23295"/>
  <c r="E23295"/>
  <c r="A23287"/>
  <c r="E23287"/>
  <c r="A23279"/>
  <c r="E23279"/>
  <c r="A23271"/>
  <c r="E23271"/>
  <c r="A23263"/>
  <c r="E23263"/>
  <c r="A23255"/>
  <c r="E23255"/>
  <c r="A23247"/>
  <c r="E23247"/>
  <c r="A23239"/>
  <c r="E23239"/>
  <c r="A23231"/>
  <c r="E23231"/>
  <c r="A23223"/>
  <c r="E23223"/>
  <c r="A23215"/>
  <c r="E23215"/>
  <c r="A23198"/>
  <c r="A23192"/>
  <c r="A23166"/>
  <c r="A23160"/>
  <c r="A23134"/>
  <c r="A23128"/>
  <c r="A23102"/>
  <c r="E23093"/>
  <c r="E23083"/>
  <c r="E23078"/>
  <c r="E23061"/>
  <c r="E23051"/>
  <c r="E23046"/>
  <c r="E23029"/>
  <c r="E23019"/>
  <c r="E23014"/>
  <c r="E22997"/>
  <c r="E22987"/>
  <c r="E22982"/>
  <c r="E22965"/>
  <c r="E22955"/>
  <c r="E22950"/>
  <c r="E22933"/>
  <c r="E22923"/>
  <c r="E22918"/>
  <c r="E22901"/>
  <c r="E22891"/>
  <c r="E22886"/>
  <c r="E22881"/>
  <c r="A22881"/>
  <c r="E22879"/>
  <c r="A22870"/>
  <c r="E22849"/>
  <c r="A22849"/>
  <c r="E22847"/>
  <c r="A22838"/>
  <c r="E22817"/>
  <c r="A22817"/>
  <c r="E22815"/>
  <c r="A22806"/>
  <c r="E22785"/>
  <c r="A22785"/>
  <c r="E22783"/>
  <c r="A22774"/>
  <c r="E22753"/>
  <c r="A22753"/>
  <c r="E22751"/>
  <c r="A22742"/>
  <c r="E22273"/>
  <c r="A22273"/>
  <c r="E22241"/>
  <c r="A22241"/>
  <c r="E22209"/>
  <c r="A22209"/>
  <c r="E22177"/>
  <c r="A22177"/>
  <c r="E22145"/>
  <c r="A22145"/>
  <c r="E22113"/>
  <c r="A22113"/>
  <c r="E22081"/>
  <c r="A22081"/>
  <c r="E22024"/>
  <c r="A22024"/>
  <c r="E21960"/>
  <c r="A21960"/>
  <c r="A23642"/>
  <c r="E23642"/>
  <c r="A23634"/>
  <c r="E23634"/>
  <c r="A23626"/>
  <c r="E23626"/>
  <c r="A23618"/>
  <c r="E23618"/>
  <c r="A23610"/>
  <c r="E23610"/>
  <c r="A23602"/>
  <c r="E23602"/>
  <c r="A23594"/>
  <c r="E23594"/>
  <c r="A23586"/>
  <c r="E23586"/>
  <c r="A23578"/>
  <c r="E23578"/>
  <c r="A23570"/>
  <c r="E23570"/>
  <c r="A23562"/>
  <c r="E23562"/>
  <c r="A23554"/>
  <c r="E23554"/>
  <c r="A23546"/>
  <c r="E23546"/>
  <c r="A23538"/>
  <c r="E23538"/>
  <c r="A23530"/>
  <c r="E23530"/>
  <c r="A23522"/>
  <c r="E23522"/>
  <c r="A23514"/>
  <c r="E23514"/>
  <c r="A23506"/>
  <c r="E23506"/>
  <c r="A23498"/>
  <c r="E23498"/>
  <c r="A23490"/>
  <c r="E23490"/>
  <c r="A23482"/>
  <c r="E23482"/>
  <c r="A23474"/>
  <c r="E23474"/>
  <c r="A23466"/>
  <c r="E23466"/>
  <c r="A23458"/>
  <c r="E23458"/>
  <c r="A23450"/>
  <c r="E23450"/>
  <c r="A23442"/>
  <c r="E23442"/>
  <c r="A23434"/>
  <c r="E23434"/>
  <c r="A23426"/>
  <c r="E23426"/>
  <c r="A23418"/>
  <c r="E23418"/>
  <c r="A23410"/>
  <c r="E23410"/>
  <c r="A23402"/>
  <c r="E23402"/>
  <c r="A23394"/>
  <c r="E23394"/>
  <c r="A23386"/>
  <c r="E23386"/>
  <c r="A23378"/>
  <c r="E23378"/>
  <c r="A23370"/>
  <c r="E23370"/>
  <c r="A23362"/>
  <c r="E23362"/>
  <c r="A23354"/>
  <c r="E23354"/>
  <c r="A23346"/>
  <c r="E23346"/>
  <c r="A23338"/>
  <c r="E23338"/>
  <c r="A23330"/>
  <c r="E23330"/>
  <c r="A23322"/>
  <c r="E23322"/>
  <c r="A23314"/>
  <c r="E23314"/>
  <c r="A23306"/>
  <c r="E23306"/>
  <c r="A23298"/>
  <c r="E23298"/>
  <c r="A23290"/>
  <c r="E23290"/>
  <c r="A23282"/>
  <c r="E23282"/>
  <c r="A23274"/>
  <c r="E23274"/>
  <c r="A23266"/>
  <c r="E23266"/>
  <c r="A23258"/>
  <c r="E23258"/>
  <c r="A23250"/>
  <c r="E23250"/>
  <c r="A23242"/>
  <c r="E23242"/>
  <c r="A23234"/>
  <c r="E23234"/>
  <c r="A23226"/>
  <c r="E23226"/>
  <c r="A23218"/>
  <c r="E23218"/>
  <c r="A23210"/>
  <c r="E23210"/>
  <c r="E23202"/>
  <c r="E23188"/>
  <c r="A23181"/>
  <c r="E23170"/>
  <c r="E23156"/>
  <c r="A23149"/>
  <c r="E23138"/>
  <c r="E23124"/>
  <c r="A23117"/>
  <c r="E23106"/>
  <c r="E23098"/>
  <c r="E23081"/>
  <c r="E23076"/>
  <c r="E23071"/>
  <c r="E23066"/>
  <c r="E23049"/>
  <c r="E23044"/>
  <c r="E23039"/>
  <c r="E23034"/>
  <c r="E23017"/>
  <c r="E23012"/>
  <c r="E23007"/>
  <c r="E23002"/>
  <c r="E22985"/>
  <c r="E22980"/>
  <c r="E22975"/>
  <c r="E22970"/>
  <c r="E22953"/>
  <c r="E22948"/>
  <c r="E22943"/>
  <c r="E22938"/>
  <c r="E22921"/>
  <c r="E22916"/>
  <c r="E22911"/>
  <c r="E22906"/>
  <c r="E22889"/>
  <c r="E22884"/>
  <c r="E22877"/>
  <c r="A22877"/>
  <c r="E22875"/>
  <c r="A22866"/>
  <c r="E22845"/>
  <c r="A22845"/>
  <c r="E22843"/>
  <c r="A22834"/>
  <c r="E22813"/>
  <c r="A22813"/>
  <c r="E22811"/>
  <c r="A22802"/>
  <c r="E22781"/>
  <c r="A22781"/>
  <c r="E22779"/>
  <c r="A22770"/>
  <c r="E22749"/>
  <c r="A22749"/>
  <c r="E22747"/>
  <c r="A22738"/>
  <c r="E22277"/>
  <c r="A22277"/>
  <c r="E22245"/>
  <c r="A22245"/>
  <c r="E22213"/>
  <c r="A22213"/>
  <c r="E22181"/>
  <c r="A22181"/>
  <c r="E22149"/>
  <c r="A22149"/>
  <c r="E22117"/>
  <c r="A22117"/>
  <c r="E22085"/>
  <c r="A22085"/>
  <c r="E22048"/>
  <c r="A22048"/>
  <c r="E21984"/>
  <c r="A21984"/>
  <c r="A21908"/>
  <c r="E21908"/>
  <c r="A21892"/>
  <c r="E21892"/>
  <c r="A23645"/>
  <c r="E23645"/>
  <c r="A23637"/>
  <c r="E23637"/>
  <c r="A23629"/>
  <c r="E23629"/>
  <c r="A23621"/>
  <c r="E23621"/>
  <c r="A23613"/>
  <c r="E23613"/>
  <c r="A23605"/>
  <c r="E23605"/>
  <c r="A23597"/>
  <c r="E23597"/>
  <c r="A23589"/>
  <c r="E23589"/>
  <c r="A23581"/>
  <c r="E23581"/>
  <c r="A23573"/>
  <c r="E23573"/>
  <c r="A23565"/>
  <c r="E23565"/>
  <c r="A23557"/>
  <c r="E23557"/>
  <c r="A23549"/>
  <c r="E23549"/>
  <c r="A23541"/>
  <c r="E23541"/>
  <c r="A23533"/>
  <c r="E23533"/>
  <c r="A23525"/>
  <c r="E23525"/>
  <c r="A23517"/>
  <c r="E23517"/>
  <c r="A23509"/>
  <c r="E23509"/>
  <c r="A23501"/>
  <c r="E23501"/>
  <c r="A23493"/>
  <c r="E23493"/>
  <c r="A23485"/>
  <c r="E23485"/>
  <c r="A23477"/>
  <c r="E23477"/>
  <c r="A23469"/>
  <c r="E23469"/>
  <c r="A23461"/>
  <c r="E23461"/>
  <c r="A23453"/>
  <c r="E23453"/>
  <c r="A23445"/>
  <c r="E23445"/>
  <c r="A23437"/>
  <c r="E23437"/>
  <c r="A23429"/>
  <c r="E23429"/>
  <c r="A23421"/>
  <c r="E23421"/>
  <c r="A23413"/>
  <c r="E23413"/>
  <c r="A23405"/>
  <c r="E23405"/>
  <c r="A23397"/>
  <c r="E23397"/>
  <c r="A23389"/>
  <c r="E23389"/>
  <c r="A23381"/>
  <c r="E23381"/>
  <c r="A23373"/>
  <c r="E23373"/>
  <c r="A23365"/>
  <c r="E23365"/>
  <c r="A23357"/>
  <c r="E23357"/>
  <c r="A23349"/>
  <c r="E23349"/>
  <c r="A23341"/>
  <c r="E23341"/>
  <c r="A23333"/>
  <c r="E23333"/>
  <c r="A23325"/>
  <c r="E23325"/>
  <c r="A23317"/>
  <c r="E23317"/>
  <c r="A23309"/>
  <c r="E23309"/>
  <c r="A23301"/>
  <c r="E23301"/>
  <c r="A23293"/>
  <c r="E23293"/>
  <c r="A23285"/>
  <c r="E23285"/>
  <c r="A23277"/>
  <c r="E23277"/>
  <c r="A23269"/>
  <c r="E23269"/>
  <c r="A23261"/>
  <c r="E23261"/>
  <c r="A23253"/>
  <c r="E23253"/>
  <c r="A23245"/>
  <c r="E23245"/>
  <c r="A23237"/>
  <c r="E23237"/>
  <c r="A23229"/>
  <c r="E23229"/>
  <c r="A23221"/>
  <c r="E23221"/>
  <c r="A23213"/>
  <c r="E23213"/>
  <c r="A23190"/>
  <c r="A23184"/>
  <c r="A23158"/>
  <c r="A23152"/>
  <c r="A23126"/>
  <c r="A23120"/>
  <c r="E23091"/>
  <c r="E23086"/>
  <c r="E23069"/>
  <c r="E23059"/>
  <c r="E23054"/>
  <c r="E23037"/>
  <c r="E23027"/>
  <c r="E23022"/>
  <c r="E23005"/>
  <c r="E22995"/>
  <c r="E22990"/>
  <c r="E22973"/>
  <c r="E22963"/>
  <c r="E22958"/>
  <c r="E22941"/>
  <c r="E22931"/>
  <c r="E22926"/>
  <c r="E22909"/>
  <c r="E22899"/>
  <c r="E22894"/>
  <c r="E22873"/>
  <c r="A22873"/>
  <c r="E22871"/>
  <c r="A22862"/>
  <c r="E22841"/>
  <c r="A22841"/>
  <c r="E22839"/>
  <c r="A22830"/>
  <c r="E22809"/>
  <c r="A22809"/>
  <c r="E22807"/>
  <c r="A22798"/>
  <c r="E22777"/>
  <c r="A22777"/>
  <c r="E22775"/>
  <c r="A22766"/>
  <c r="E22745"/>
  <c r="A22745"/>
  <c r="E22743"/>
  <c r="A22734"/>
  <c r="A22730"/>
  <c r="A22726"/>
  <c r="A22722"/>
  <c r="A22718"/>
  <c r="A22714"/>
  <c r="A22710"/>
  <c r="A22706"/>
  <c r="A22702"/>
  <c r="A22698"/>
  <c r="A22694"/>
  <c r="A22690"/>
  <c r="A22686"/>
  <c r="A22682"/>
  <c r="A22678"/>
  <c r="A22674"/>
  <c r="A22670"/>
  <c r="A22666"/>
  <c r="A22662"/>
  <c r="A22658"/>
  <c r="A22654"/>
  <c r="A22650"/>
  <c r="A22646"/>
  <c r="A22642"/>
  <c r="A22638"/>
  <c r="E22281"/>
  <c r="A22281"/>
  <c r="E22249"/>
  <c r="A22249"/>
  <c r="E22217"/>
  <c r="A22217"/>
  <c r="E22185"/>
  <c r="A22185"/>
  <c r="E22153"/>
  <c r="A22153"/>
  <c r="E22121"/>
  <c r="A22121"/>
  <c r="E22089"/>
  <c r="A22089"/>
  <c r="E22072"/>
  <c r="A22072"/>
  <c r="E22008"/>
  <c r="A22008"/>
  <c r="E21944"/>
  <c r="A21944"/>
  <c r="A21876"/>
  <c r="E21876"/>
  <c r="A23640"/>
  <c r="E23640"/>
  <c r="A23632"/>
  <c r="E23632"/>
  <c r="A23624"/>
  <c r="E23624"/>
  <c r="A23616"/>
  <c r="E23616"/>
  <c r="A23608"/>
  <c r="E23608"/>
  <c r="A23600"/>
  <c r="E23600"/>
  <c r="A23592"/>
  <c r="E23592"/>
  <c r="A23584"/>
  <c r="E23584"/>
  <c r="A23576"/>
  <c r="E23576"/>
  <c r="A23568"/>
  <c r="E23568"/>
  <c r="A23560"/>
  <c r="E23560"/>
  <c r="A23552"/>
  <c r="E23552"/>
  <c r="A23544"/>
  <c r="E23544"/>
  <c r="A23536"/>
  <c r="E23536"/>
  <c r="A23528"/>
  <c r="E23528"/>
  <c r="A23520"/>
  <c r="E23520"/>
  <c r="A23512"/>
  <c r="E23512"/>
  <c r="A23504"/>
  <c r="E23504"/>
  <c r="A23496"/>
  <c r="E23496"/>
  <c r="A23488"/>
  <c r="E23488"/>
  <c r="A23480"/>
  <c r="E23480"/>
  <c r="A23472"/>
  <c r="E23472"/>
  <c r="A23464"/>
  <c r="E23464"/>
  <c r="A23456"/>
  <c r="E23456"/>
  <c r="A23448"/>
  <c r="E23448"/>
  <c r="A23440"/>
  <c r="E23440"/>
  <c r="A23432"/>
  <c r="E23432"/>
  <c r="A23424"/>
  <c r="E23424"/>
  <c r="A23416"/>
  <c r="E23416"/>
  <c r="A23408"/>
  <c r="E23408"/>
  <c r="A23400"/>
  <c r="E23400"/>
  <c r="A23392"/>
  <c r="E23392"/>
  <c r="A23384"/>
  <c r="E23384"/>
  <c r="A23376"/>
  <c r="E23376"/>
  <c r="A23368"/>
  <c r="E23368"/>
  <c r="A23360"/>
  <c r="E23360"/>
  <c r="A23352"/>
  <c r="E23352"/>
  <c r="A23344"/>
  <c r="E23344"/>
  <c r="A23336"/>
  <c r="E23336"/>
  <c r="A23328"/>
  <c r="E23328"/>
  <c r="A23320"/>
  <c r="E23320"/>
  <c r="A23312"/>
  <c r="E23312"/>
  <c r="A23304"/>
  <c r="E23304"/>
  <c r="A23296"/>
  <c r="E23296"/>
  <c r="A23288"/>
  <c r="E23288"/>
  <c r="A23280"/>
  <c r="E23280"/>
  <c r="A23272"/>
  <c r="E23272"/>
  <c r="A23264"/>
  <c r="E23264"/>
  <c r="A23256"/>
  <c r="E23256"/>
  <c r="A23248"/>
  <c r="E23248"/>
  <c r="A23240"/>
  <c r="E23240"/>
  <c r="A23232"/>
  <c r="E23232"/>
  <c r="A23224"/>
  <c r="E23224"/>
  <c r="A23216"/>
  <c r="E23216"/>
  <c r="E22869"/>
  <c r="A22869"/>
  <c r="A22858"/>
  <c r="E22837"/>
  <c r="A22837"/>
  <c r="A22826"/>
  <c r="E22805"/>
  <c r="A22805"/>
  <c r="A22794"/>
  <c r="E22773"/>
  <c r="A22773"/>
  <c r="A22762"/>
  <c r="E22741"/>
  <c r="A22741"/>
  <c r="E22285"/>
  <c r="A22285"/>
  <c r="E22253"/>
  <c r="A22253"/>
  <c r="E22221"/>
  <c r="A22221"/>
  <c r="E22189"/>
  <c r="A22189"/>
  <c r="E22157"/>
  <c r="A22157"/>
  <c r="E22125"/>
  <c r="A22125"/>
  <c r="E22093"/>
  <c r="A22093"/>
  <c r="E22032"/>
  <c r="A22032"/>
  <c r="E21968"/>
  <c r="A21968"/>
  <c r="A23643"/>
  <c r="E23643"/>
  <c r="A23635"/>
  <c r="E23635"/>
  <c r="A23627"/>
  <c r="E23627"/>
  <c r="A23619"/>
  <c r="E23619"/>
  <c r="A23611"/>
  <c r="E23611"/>
  <c r="A23603"/>
  <c r="E23603"/>
  <c r="A23595"/>
  <c r="E23595"/>
  <c r="A23587"/>
  <c r="E23587"/>
  <c r="A23579"/>
  <c r="E23579"/>
  <c r="A23571"/>
  <c r="E23571"/>
  <c r="A23563"/>
  <c r="E23563"/>
  <c r="A23555"/>
  <c r="E23555"/>
  <c r="A23547"/>
  <c r="E23547"/>
  <c r="A23539"/>
  <c r="E23539"/>
  <c r="A23531"/>
  <c r="E23531"/>
  <c r="A23523"/>
  <c r="E23523"/>
  <c r="A23515"/>
  <c r="E23515"/>
  <c r="A23507"/>
  <c r="E23507"/>
  <c r="A23499"/>
  <c r="E23499"/>
  <c r="A23491"/>
  <c r="E23491"/>
  <c r="A23483"/>
  <c r="E23483"/>
  <c r="A23475"/>
  <c r="E23475"/>
  <c r="A23467"/>
  <c r="E23467"/>
  <c r="A23459"/>
  <c r="E23459"/>
  <c r="A23451"/>
  <c r="E23451"/>
  <c r="A23443"/>
  <c r="E23443"/>
  <c r="A23435"/>
  <c r="E23435"/>
  <c r="A23427"/>
  <c r="E23427"/>
  <c r="A23419"/>
  <c r="E23419"/>
  <c r="A23411"/>
  <c r="E23411"/>
  <c r="A23403"/>
  <c r="E23403"/>
  <c r="A23395"/>
  <c r="E23395"/>
  <c r="A23387"/>
  <c r="E23387"/>
  <c r="A23379"/>
  <c r="E23379"/>
  <c r="A23371"/>
  <c r="E23371"/>
  <c r="A23363"/>
  <c r="E23363"/>
  <c r="A23355"/>
  <c r="E23355"/>
  <c r="A23347"/>
  <c r="E23347"/>
  <c r="A23339"/>
  <c r="E23339"/>
  <c r="A23331"/>
  <c r="E23331"/>
  <c r="A23323"/>
  <c r="E23323"/>
  <c r="A23315"/>
  <c r="E23315"/>
  <c r="A23307"/>
  <c r="E23307"/>
  <c r="A23299"/>
  <c r="E23299"/>
  <c r="A23291"/>
  <c r="E23291"/>
  <c r="A23283"/>
  <c r="E23283"/>
  <c r="A23275"/>
  <c r="E23275"/>
  <c r="A23267"/>
  <c r="E23267"/>
  <c r="A23259"/>
  <c r="E23259"/>
  <c r="A23251"/>
  <c r="E23251"/>
  <c r="A23243"/>
  <c r="E23243"/>
  <c r="A23235"/>
  <c r="E23235"/>
  <c r="A23227"/>
  <c r="E23227"/>
  <c r="A23219"/>
  <c r="E23219"/>
  <c r="A23211"/>
  <c r="E23211"/>
  <c r="A23208"/>
  <c r="A23182"/>
  <c r="A23176"/>
  <c r="A23150"/>
  <c r="A23144"/>
  <c r="A23118"/>
  <c r="A23112"/>
  <c r="E22865"/>
  <c r="A22865"/>
  <c r="A22854"/>
  <c r="E22833"/>
  <c r="A22833"/>
  <c r="A22822"/>
  <c r="E22801"/>
  <c r="A22801"/>
  <c r="A22790"/>
  <c r="E22769"/>
  <c r="A22769"/>
  <c r="A22758"/>
  <c r="E22737"/>
  <c r="A22737"/>
  <c r="E22733"/>
  <c r="A22733"/>
  <c r="E22729"/>
  <c r="A22729"/>
  <c r="E22725"/>
  <c r="A22725"/>
  <c r="E22721"/>
  <c r="A22721"/>
  <c r="E22717"/>
  <c r="A22717"/>
  <c r="E22713"/>
  <c r="A22713"/>
  <c r="E22709"/>
  <c r="A22709"/>
  <c r="E22705"/>
  <c r="A22705"/>
  <c r="E22701"/>
  <c r="A22701"/>
  <c r="E22697"/>
  <c r="A22697"/>
  <c r="E22693"/>
  <c r="A22693"/>
  <c r="E22689"/>
  <c r="A22689"/>
  <c r="E22685"/>
  <c r="A22685"/>
  <c r="E22681"/>
  <c r="A22681"/>
  <c r="E22677"/>
  <c r="A22677"/>
  <c r="E22673"/>
  <c r="A22673"/>
  <c r="E22669"/>
  <c r="A22669"/>
  <c r="E22665"/>
  <c r="A22665"/>
  <c r="E22661"/>
  <c r="A22661"/>
  <c r="E22657"/>
  <c r="A22657"/>
  <c r="E22653"/>
  <c r="A22653"/>
  <c r="E22649"/>
  <c r="A22649"/>
  <c r="E22645"/>
  <c r="A22645"/>
  <c r="E22641"/>
  <c r="A22641"/>
  <c r="E22637"/>
  <c r="A22637"/>
  <c r="E22633"/>
  <c r="A22633"/>
  <c r="E22629"/>
  <c r="A22629"/>
  <c r="E22625"/>
  <c r="A22625"/>
  <c r="E22621"/>
  <c r="A22621"/>
  <c r="E22617"/>
  <c r="A22617"/>
  <c r="E22613"/>
  <c r="A22613"/>
  <c r="E22609"/>
  <c r="A22609"/>
  <c r="E22605"/>
  <c r="A22605"/>
  <c r="E22601"/>
  <c r="A22601"/>
  <c r="E22597"/>
  <c r="A22597"/>
  <c r="E22593"/>
  <c r="A22593"/>
  <c r="E22589"/>
  <c r="A22589"/>
  <c r="E22585"/>
  <c r="A22585"/>
  <c r="E22581"/>
  <c r="A22581"/>
  <c r="E22577"/>
  <c r="A22577"/>
  <c r="E22573"/>
  <c r="A22573"/>
  <c r="E22569"/>
  <c r="A22569"/>
  <c r="E22565"/>
  <c r="A22565"/>
  <c r="E22561"/>
  <c r="A22561"/>
  <c r="E22557"/>
  <c r="A22557"/>
  <c r="E22553"/>
  <c r="A22553"/>
  <c r="E22549"/>
  <c r="A22549"/>
  <c r="E22545"/>
  <c r="A22545"/>
  <c r="E22541"/>
  <c r="A22541"/>
  <c r="E22537"/>
  <c r="A22537"/>
  <c r="E22533"/>
  <c r="A22533"/>
  <c r="E22529"/>
  <c r="A22529"/>
  <c r="E22525"/>
  <c r="A22525"/>
  <c r="E22521"/>
  <c r="A22521"/>
  <c r="E22517"/>
  <c r="A22517"/>
  <c r="E22513"/>
  <c r="A22513"/>
  <c r="E22509"/>
  <c r="A22509"/>
  <c r="E22505"/>
  <c r="A22505"/>
  <c r="E22501"/>
  <c r="A22501"/>
  <c r="E22497"/>
  <c r="A22497"/>
  <c r="E22493"/>
  <c r="A22493"/>
  <c r="E22489"/>
  <c r="A22489"/>
  <c r="E22485"/>
  <c r="A22485"/>
  <c r="E22481"/>
  <c r="A22481"/>
  <c r="E22477"/>
  <c r="A22477"/>
  <c r="E22473"/>
  <c r="A22473"/>
  <c r="E22469"/>
  <c r="A22469"/>
  <c r="E22465"/>
  <c r="A22465"/>
  <c r="E22461"/>
  <c r="A22461"/>
  <c r="E22457"/>
  <c r="A22457"/>
  <c r="E22453"/>
  <c r="A22453"/>
  <c r="E22449"/>
  <c r="A22449"/>
  <c r="E22445"/>
  <c r="A22445"/>
  <c r="E22441"/>
  <c r="A22441"/>
  <c r="E22437"/>
  <c r="A22437"/>
  <c r="E22433"/>
  <c r="A22433"/>
  <c r="E22429"/>
  <c r="A22429"/>
  <c r="E22425"/>
  <c r="A22425"/>
  <c r="E22421"/>
  <c r="A22421"/>
  <c r="E22417"/>
  <c r="A22417"/>
  <c r="E22413"/>
  <c r="A22413"/>
  <c r="E22409"/>
  <c r="A22409"/>
  <c r="E22405"/>
  <c r="A22405"/>
  <c r="E22401"/>
  <c r="A22401"/>
  <c r="E22397"/>
  <c r="A22397"/>
  <c r="E22393"/>
  <c r="A22393"/>
  <c r="E22389"/>
  <c r="A22389"/>
  <c r="E22385"/>
  <c r="A22385"/>
  <c r="E22381"/>
  <c r="A22381"/>
  <c r="E22377"/>
  <c r="A22377"/>
  <c r="E22373"/>
  <c r="A22373"/>
  <c r="E22369"/>
  <c r="A22369"/>
  <c r="E22365"/>
  <c r="A22365"/>
  <c r="E22361"/>
  <c r="A22361"/>
  <c r="E22357"/>
  <c r="A22357"/>
  <c r="E22353"/>
  <c r="A22353"/>
  <c r="E22349"/>
  <c r="A22349"/>
  <c r="E22345"/>
  <c r="A22345"/>
  <c r="E22341"/>
  <c r="A22341"/>
  <c r="E22337"/>
  <c r="A22337"/>
  <c r="E22333"/>
  <c r="A22333"/>
  <c r="E22329"/>
  <c r="A22329"/>
  <c r="E22325"/>
  <c r="A22325"/>
  <c r="E22321"/>
  <c r="A22321"/>
  <c r="E22317"/>
  <c r="A22317"/>
  <c r="E22313"/>
  <c r="A22313"/>
  <c r="E22309"/>
  <c r="A22309"/>
  <c r="E22305"/>
  <c r="A22305"/>
  <c r="E22301"/>
  <c r="A22301"/>
  <c r="E22297"/>
  <c r="A22297"/>
  <c r="E22293"/>
  <c r="A22293"/>
  <c r="E22289"/>
  <c r="A22289"/>
  <c r="E22257"/>
  <c r="A22257"/>
  <c r="E22225"/>
  <c r="A22225"/>
  <c r="E22193"/>
  <c r="A22193"/>
  <c r="E22161"/>
  <c r="A22161"/>
  <c r="E22129"/>
  <c r="A22129"/>
  <c r="E22097"/>
  <c r="A22097"/>
  <c r="E22056"/>
  <c r="A22056"/>
  <c r="E21992"/>
  <c r="A21992"/>
  <c r="E22073"/>
  <c r="E22065"/>
  <c r="E22057"/>
  <c r="E22049"/>
  <c r="E22041"/>
  <c r="E22033"/>
  <c r="E22025"/>
  <c r="E22017"/>
  <c r="E22009"/>
  <c r="E22001"/>
  <c r="E21993"/>
  <c r="E21985"/>
  <c r="E21977"/>
  <c r="E21969"/>
  <c r="E21961"/>
  <c r="E21953"/>
  <c r="E21945"/>
  <c r="A21913"/>
  <c r="A21905"/>
  <c r="A21897"/>
  <c r="A21889"/>
  <c r="A21881"/>
  <c r="A21873"/>
  <c r="A21865"/>
  <c r="E20913"/>
  <c r="A20913"/>
  <c r="A20894"/>
  <c r="E20894"/>
  <c r="E20881"/>
  <c r="A20881"/>
  <c r="A20862"/>
  <c r="E20862"/>
  <c r="E20849"/>
  <c r="A20849"/>
  <c r="A20830"/>
  <c r="E20830"/>
  <c r="E20817"/>
  <c r="A20817"/>
  <c r="A20798"/>
  <c r="E20798"/>
  <c r="E20785"/>
  <c r="A20785"/>
  <c r="A20766"/>
  <c r="E20766"/>
  <c r="E20753"/>
  <c r="A20753"/>
  <c r="A20734"/>
  <c r="E20734"/>
  <c r="E20721"/>
  <c r="A20721"/>
  <c r="A20702"/>
  <c r="E20702"/>
  <c r="E20689"/>
  <c r="A20689"/>
  <c r="A20670"/>
  <c r="E20670"/>
  <c r="E20657"/>
  <c r="A20657"/>
  <c r="A20638"/>
  <c r="E20638"/>
  <c r="E20625"/>
  <c r="A20625"/>
  <c r="A20606"/>
  <c r="E20606"/>
  <c r="E20593"/>
  <c r="A20593"/>
  <c r="A20574"/>
  <c r="E20574"/>
  <c r="E20561"/>
  <c r="A20561"/>
  <c r="A20542"/>
  <c r="E20542"/>
  <c r="E20529"/>
  <c r="A20529"/>
  <c r="A20510"/>
  <c r="E20510"/>
  <c r="E20497"/>
  <c r="A20497"/>
  <c r="A20478"/>
  <c r="E20478"/>
  <c r="E20465"/>
  <c r="A20465"/>
  <c r="A20446"/>
  <c r="E20446"/>
  <c r="E20433"/>
  <c r="A20433"/>
  <c r="A20414"/>
  <c r="E20414"/>
  <c r="E20401"/>
  <c r="A20401"/>
  <c r="A20382"/>
  <c r="E20382"/>
  <c r="E20369"/>
  <c r="A20369"/>
  <c r="A20350"/>
  <c r="E20350"/>
  <c r="E20337"/>
  <c r="A20337"/>
  <c r="A20139"/>
  <c r="E20139"/>
  <c r="E22287"/>
  <c r="E22283"/>
  <c r="E22279"/>
  <c r="E22275"/>
  <c r="E22271"/>
  <c r="E22267"/>
  <c r="E22263"/>
  <c r="E22259"/>
  <c r="E22255"/>
  <c r="E22251"/>
  <c r="E22247"/>
  <c r="E22243"/>
  <c r="E22239"/>
  <c r="E22235"/>
  <c r="E22231"/>
  <c r="E22227"/>
  <c r="E22223"/>
  <c r="E22219"/>
  <c r="E22215"/>
  <c r="E22211"/>
  <c r="E22207"/>
  <c r="E22203"/>
  <c r="E22199"/>
  <c r="E22195"/>
  <c r="E22191"/>
  <c r="E22187"/>
  <c r="E22183"/>
  <c r="E22179"/>
  <c r="E22175"/>
  <c r="E22171"/>
  <c r="E22167"/>
  <c r="E22163"/>
  <c r="E22159"/>
  <c r="E22155"/>
  <c r="E22151"/>
  <c r="E22147"/>
  <c r="E22143"/>
  <c r="E22139"/>
  <c r="E22135"/>
  <c r="E22131"/>
  <c r="E22127"/>
  <c r="E22123"/>
  <c r="E22119"/>
  <c r="E22115"/>
  <c r="E22111"/>
  <c r="E22107"/>
  <c r="E22103"/>
  <c r="E22099"/>
  <c r="E22095"/>
  <c r="E22091"/>
  <c r="E22087"/>
  <c r="E22083"/>
  <c r="E22079"/>
  <c r="E22076"/>
  <c r="E22068"/>
  <c r="E22060"/>
  <c r="E22052"/>
  <c r="E22044"/>
  <c r="E22036"/>
  <c r="E22028"/>
  <c r="E22020"/>
  <c r="E22012"/>
  <c r="E22004"/>
  <c r="E21996"/>
  <c r="E21988"/>
  <c r="E21980"/>
  <c r="E21972"/>
  <c r="E21964"/>
  <c r="E21956"/>
  <c r="E21948"/>
  <c r="E21940"/>
  <c r="A21910"/>
  <c r="A21902"/>
  <c r="A21894"/>
  <c r="A21886"/>
  <c r="A21878"/>
  <c r="A21870"/>
  <c r="A21861"/>
  <c r="E21861"/>
  <c r="A21857"/>
  <c r="E21857"/>
  <c r="A21853"/>
  <c r="E21853"/>
  <c r="A21849"/>
  <c r="E21849"/>
  <c r="A21845"/>
  <c r="E21845"/>
  <c r="A21841"/>
  <c r="E21841"/>
  <c r="A21837"/>
  <c r="E21837"/>
  <c r="A21833"/>
  <c r="E21833"/>
  <c r="A21829"/>
  <c r="E21829"/>
  <c r="A21825"/>
  <c r="E21825"/>
  <c r="A21821"/>
  <c r="E21821"/>
  <c r="A21817"/>
  <c r="E21817"/>
  <c r="A21813"/>
  <c r="E21813"/>
  <c r="A21809"/>
  <c r="E21809"/>
  <c r="A21805"/>
  <c r="E21805"/>
  <c r="A21801"/>
  <c r="E21801"/>
  <c r="A21797"/>
  <c r="E21797"/>
  <c r="A21793"/>
  <c r="E21793"/>
  <c r="A21789"/>
  <c r="E21789"/>
  <c r="A21785"/>
  <c r="E21785"/>
  <c r="A21781"/>
  <c r="E21781"/>
  <c r="A21777"/>
  <c r="E21777"/>
  <c r="A21773"/>
  <c r="E21773"/>
  <c r="A21769"/>
  <c r="E21769"/>
  <c r="A21765"/>
  <c r="E21765"/>
  <c r="A21761"/>
  <c r="E21761"/>
  <c r="A21757"/>
  <c r="E21757"/>
  <c r="A21753"/>
  <c r="E21753"/>
  <c r="A21749"/>
  <c r="E21749"/>
  <c r="A21745"/>
  <c r="E21745"/>
  <c r="A21741"/>
  <c r="E21741"/>
  <c r="A21737"/>
  <c r="E21737"/>
  <c r="A21733"/>
  <c r="E21733"/>
  <c r="A21729"/>
  <c r="E21729"/>
  <c r="A21725"/>
  <c r="E21725"/>
  <c r="A21721"/>
  <c r="E21721"/>
  <c r="A21717"/>
  <c r="E21717"/>
  <c r="A21713"/>
  <c r="E21713"/>
  <c r="A21709"/>
  <c r="E21709"/>
  <c r="A21705"/>
  <c r="E21705"/>
  <c r="A21701"/>
  <c r="E21701"/>
  <c r="A21697"/>
  <c r="E21697"/>
  <c r="A21693"/>
  <c r="E21693"/>
  <c r="A21689"/>
  <c r="E21689"/>
  <c r="A21685"/>
  <c r="E21685"/>
  <c r="A21681"/>
  <c r="E21681"/>
  <c r="A21677"/>
  <c r="E21677"/>
  <c r="A21673"/>
  <c r="E21673"/>
  <c r="A21669"/>
  <c r="E21669"/>
  <c r="A21665"/>
  <c r="E21665"/>
  <c r="A21661"/>
  <c r="E21661"/>
  <c r="A21657"/>
  <c r="E21657"/>
  <c r="A21653"/>
  <c r="E21653"/>
  <c r="A21649"/>
  <c r="E21649"/>
  <c r="A21645"/>
  <c r="E21645"/>
  <c r="A21641"/>
  <c r="E21641"/>
  <c r="A21637"/>
  <c r="E21637"/>
  <c r="A21633"/>
  <c r="E21633"/>
  <c r="A21629"/>
  <c r="E21629"/>
  <c r="A21625"/>
  <c r="E21625"/>
  <c r="A21621"/>
  <c r="E21621"/>
  <c r="A21617"/>
  <c r="E21617"/>
  <c r="A21613"/>
  <c r="E21613"/>
  <c r="A21609"/>
  <c r="E21609"/>
  <c r="A21605"/>
  <c r="E21605"/>
  <c r="A21601"/>
  <c r="E21601"/>
  <c r="A21597"/>
  <c r="E21597"/>
  <c r="A21593"/>
  <c r="E21593"/>
  <c r="A21589"/>
  <c r="E21589"/>
  <c r="A21585"/>
  <c r="E21585"/>
  <c r="A21581"/>
  <c r="E21581"/>
  <c r="A21577"/>
  <c r="E21577"/>
  <c r="A21573"/>
  <c r="E21573"/>
  <c r="A21569"/>
  <c r="E21569"/>
  <c r="A21565"/>
  <c r="E21565"/>
  <c r="A21561"/>
  <c r="E21561"/>
  <c r="A21557"/>
  <c r="E21557"/>
  <c r="A21553"/>
  <c r="E21553"/>
  <c r="A21549"/>
  <c r="E21549"/>
  <c r="A21545"/>
  <c r="E21545"/>
  <c r="A21541"/>
  <c r="E21541"/>
  <c r="A21537"/>
  <c r="E21537"/>
  <c r="A21533"/>
  <c r="E21533"/>
  <c r="A21529"/>
  <c r="E21529"/>
  <c r="A21525"/>
  <c r="E21525"/>
  <c r="A21521"/>
  <c r="E21521"/>
  <c r="A21517"/>
  <c r="E21517"/>
  <c r="A21513"/>
  <c r="E21513"/>
  <c r="A21509"/>
  <c r="E21509"/>
  <c r="A21505"/>
  <c r="E21505"/>
  <c r="A21501"/>
  <c r="E21501"/>
  <c r="A21497"/>
  <c r="E21497"/>
  <c r="A21493"/>
  <c r="E21493"/>
  <c r="A21489"/>
  <c r="E21489"/>
  <c r="A21485"/>
  <c r="E21485"/>
  <c r="A21481"/>
  <c r="E21481"/>
  <c r="A21477"/>
  <c r="E21477"/>
  <c r="A21473"/>
  <c r="E21473"/>
  <c r="A21469"/>
  <c r="E21469"/>
  <c r="A21465"/>
  <c r="E21465"/>
  <c r="A21461"/>
  <c r="E21461"/>
  <c r="A21457"/>
  <c r="E21457"/>
  <c r="A21453"/>
  <c r="E21453"/>
  <c r="A21449"/>
  <c r="E21449"/>
  <c r="A21445"/>
  <c r="E21445"/>
  <c r="A21441"/>
  <c r="E21441"/>
  <c r="A21437"/>
  <c r="E21437"/>
  <c r="A21433"/>
  <c r="E21433"/>
  <c r="A21429"/>
  <c r="E21429"/>
  <c r="A21425"/>
  <c r="E21425"/>
  <c r="A21421"/>
  <c r="E21421"/>
  <c r="A21417"/>
  <c r="E21417"/>
  <c r="A21413"/>
  <c r="E21413"/>
  <c r="A21409"/>
  <c r="E21409"/>
  <c r="A21405"/>
  <c r="E21405"/>
  <c r="A21401"/>
  <c r="E21401"/>
  <c r="A21397"/>
  <c r="E21397"/>
  <c r="A21393"/>
  <c r="E21393"/>
  <c r="A21389"/>
  <c r="E21389"/>
  <c r="A21385"/>
  <c r="E21385"/>
  <c r="A21381"/>
  <c r="E21381"/>
  <c r="A21377"/>
  <c r="E21377"/>
  <c r="A21373"/>
  <c r="E21373"/>
  <c r="A21369"/>
  <c r="E21369"/>
  <c r="A21365"/>
  <c r="E21365"/>
  <c r="A21361"/>
  <c r="E21361"/>
  <c r="A21357"/>
  <c r="E21357"/>
  <c r="A21353"/>
  <c r="E21353"/>
  <c r="A21349"/>
  <c r="E21349"/>
  <c r="A21345"/>
  <c r="E21345"/>
  <c r="A21341"/>
  <c r="E21341"/>
  <c r="A21337"/>
  <c r="E21337"/>
  <c r="A21333"/>
  <c r="E21333"/>
  <c r="A21329"/>
  <c r="E21329"/>
  <c r="A21325"/>
  <c r="E21325"/>
  <c r="A21321"/>
  <c r="E21321"/>
  <c r="A21317"/>
  <c r="E21317"/>
  <c r="A21313"/>
  <c r="E21313"/>
  <c r="A21309"/>
  <c r="E21309"/>
  <c r="A21305"/>
  <c r="E21305"/>
  <c r="A21301"/>
  <c r="E21301"/>
  <c r="A21297"/>
  <c r="E21297"/>
  <c r="A21293"/>
  <c r="E21293"/>
  <c r="A21289"/>
  <c r="E21289"/>
  <c r="A21285"/>
  <c r="E21285"/>
  <c r="A21281"/>
  <c r="E21281"/>
  <c r="A21277"/>
  <c r="E21277"/>
  <c r="A21273"/>
  <c r="E21273"/>
  <c r="A21269"/>
  <c r="E21269"/>
  <c r="A21265"/>
  <c r="E21265"/>
  <c r="A21261"/>
  <c r="E21261"/>
  <c r="A21257"/>
  <c r="E21257"/>
  <c r="A21253"/>
  <c r="E21253"/>
  <c r="A21249"/>
  <c r="E21249"/>
  <c r="A21245"/>
  <c r="E21245"/>
  <c r="A21241"/>
  <c r="E21241"/>
  <c r="A21237"/>
  <c r="E21237"/>
  <c r="A21233"/>
  <c r="E21233"/>
  <c r="A21229"/>
  <c r="E21229"/>
  <c r="A21225"/>
  <c r="E21225"/>
  <c r="A21221"/>
  <c r="E21221"/>
  <c r="A21217"/>
  <c r="E21217"/>
  <c r="A21213"/>
  <c r="E21213"/>
  <c r="A21209"/>
  <c r="E21209"/>
  <c r="A21205"/>
  <c r="E21205"/>
  <c r="A21201"/>
  <c r="E21201"/>
  <c r="A21197"/>
  <c r="E21197"/>
  <c r="A21193"/>
  <c r="E21193"/>
  <c r="A21189"/>
  <c r="E21189"/>
  <c r="A21185"/>
  <c r="E21185"/>
  <c r="A21181"/>
  <c r="E21181"/>
  <c r="A21177"/>
  <c r="E21177"/>
  <c r="A21173"/>
  <c r="E21173"/>
  <c r="A21169"/>
  <c r="E21169"/>
  <c r="A21165"/>
  <c r="E21165"/>
  <c r="A21161"/>
  <c r="E21161"/>
  <c r="A21157"/>
  <c r="E21157"/>
  <c r="A21153"/>
  <c r="E21153"/>
  <c r="A21149"/>
  <c r="E21149"/>
  <c r="A21145"/>
  <c r="E21145"/>
  <c r="A21141"/>
  <c r="E21141"/>
  <c r="A21137"/>
  <c r="E21137"/>
  <c r="A21133"/>
  <c r="E21133"/>
  <c r="A21129"/>
  <c r="E21129"/>
  <c r="A21125"/>
  <c r="E21125"/>
  <c r="A21121"/>
  <c r="E21121"/>
  <c r="A21117"/>
  <c r="E21117"/>
  <c r="A21113"/>
  <c r="E21113"/>
  <c r="A21109"/>
  <c r="E21109"/>
  <c r="A21105"/>
  <c r="E21105"/>
  <c r="A21101"/>
  <c r="E21101"/>
  <c r="A21097"/>
  <c r="E21097"/>
  <c r="A21093"/>
  <c r="E21093"/>
  <c r="A21089"/>
  <c r="E21089"/>
  <c r="A21085"/>
  <c r="E21085"/>
  <c r="A21081"/>
  <c r="E21081"/>
  <c r="A21077"/>
  <c r="E21077"/>
  <c r="A21073"/>
  <c r="E21073"/>
  <c r="A21069"/>
  <c r="E21069"/>
  <c r="A21065"/>
  <c r="E21065"/>
  <c r="A21061"/>
  <c r="E21061"/>
  <c r="A21057"/>
  <c r="E21057"/>
  <c r="A21053"/>
  <c r="E21053"/>
  <c r="A21049"/>
  <c r="E21049"/>
  <c r="A21045"/>
  <c r="E21045"/>
  <c r="A21041"/>
  <c r="E21041"/>
  <c r="A21037"/>
  <c r="E21037"/>
  <c r="A21033"/>
  <c r="E21033"/>
  <c r="A21029"/>
  <c r="E21029"/>
  <c r="A21025"/>
  <c r="E21025"/>
  <c r="A21021"/>
  <c r="E21021"/>
  <c r="A21017"/>
  <c r="E21017"/>
  <c r="A21013"/>
  <c r="E21013"/>
  <c r="A21009"/>
  <c r="E21009"/>
  <c r="A21005"/>
  <c r="E21005"/>
  <c r="A21001"/>
  <c r="E21001"/>
  <c r="A20997"/>
  <c r="E20997"/>
  <c r="A20993"/>
  <c r="E20993"/>
  <c r="A20989"/>
  <c r="E20989"/>
  <c r="A20985"/>
  <c r="E20985"/>
  <c r="A20981"/>
  <c r="E20981"/>
  <c r="A20977"/>
  <c r="E20977"/>
  <c r="A20973"/>
  <c r="E20973"/>
  <c r="A20969"/>
  <c r="E20969"/>
  <c r="A20965"/>
  <c r="E20965"/>
  <c r="A20961"/>
  <c r="E20961"/>
  <c r="A20957"/>
  <c r="E20957"/>
  <c r="A20953"/>
  <c r="E20953"/>
  <c r="A20949"/>
  <c r="E20949"/>
  <c r="A20945"/>
  <c r="E20945"/>
  <c r="A20941"/>
  <c r="E20941"/>
  <c r="A20937"/>
  <c r="E20937"/>
  <c r="A20933"/>
  <c r="E20933"/>
  <c r="A20929"/>
  <c r="E20929"/>
  <c r="A20925"/>
  <c r="E20925"/>
  <c r="A20921"/>
  <c r="E20921"/>
  <c r="A20917"/>
  <c r="E20917"/>
  <c r="E20898"/>
  <c r="A20898"/>
  <c r="A20885"/>
  <c r="E20885"/>
  <c r="E20866"/>
  <c r="A20866"/>
  <c r="A20853"/>
  <c r="E20853"/>
  <c r="E20834"/>
  <c r="A20834"/>
  <c r="A20821"/>
  <c r="E20821"/>
  <c r="E20802"/>
  <c r="A20802"/>
  <c r="A20789"/>
  <c r="E20789"/>
  <c r="E20770"/>
  <c r="A20770"/>
  <c r="A20757"/>
  <c r="E20757"/>
  <c r="E20738"/>
  <c r="A20738"/>
  <c r="A20725"/>
  <c r="E20725"/>
  <c r="E20706"/>
  <c r="A20706"/>
  <c r="A20693"/>
  <c r="E20693"/>
  <c r="E20674"/>
  <c r="A20674"/>
  <c r="A20661"/>
  <c r="E20661"/>
  <c r="E20642"/>
  <c r="A20642"/>
  <c r="A20629"/>
  <c r="E20629"/>
  <c r="E20610"/>
  <c r="A20610"/>
  <c r="A20597"/>
  <c r="E20597"/>
  <c r="E20578"/>
  <c r="A20578"/>
  <c r="A20565"/>
  <c r="E20565"/>
  <c r="E20546"/>
  <c r="A20546"/>
  <c r="A20533"/>
  <c r="E20533"/>
  <c r="E20514"/>
  <c r="A20514"/>
  <c r="A20501"/>
  <c r="E20501"/>
  <c r="E20482"/>
  <c r="A20482"/>
  <c r="A20469"/>
  <c r="E20469"/>
  <c r="E20450"/>
  <c r="A20450"/>
  <c r="A20437"/>
  <c r="E20437"/>
  <c r="E20418"/>
  <c r="A20418"/>
  <c r="A20405"/>
  <c r="E20405"/>
  <c r="E20386"/>
  <c r="A20386"/>
  <c r="A20373"/>
  <c r="E20373"/>
  <c r="E20354"/>
  <c r="A20354"/>
  <c r="A20341"/>
  <c r="E20341"/>
  <c r="A22634"/>
  <c r="A22630"/>
  <c r="A22626"/>
  <c r="A22622"/>
  <c r="A22618"/>
  <c r="A22614"/>
  <c r="A22610"/>
  <c r="A22606"/>
  <c r="A22602"/>
  <c r="A22598"/>
  <c r="A22594"/>
  <c r="A22590"/>
  <c r="A22586"/>
  <c r="A22582"/>
  <c r="A22578"/>
  <c r="A22574"/>
  <c r="A22570"/>
  <c r="A22566"/>
  <c r="A22562"/>
  <c r="A22558"/>
  <c r="A22554"/>
  <c r="A22550"/>
  <c r="A22546"/>
  <c r="A22542"/>
  <c r="A22538"/>
  <c r="A22534"/>
  <c r="A22530"/>
  <c r="A22526"/>
  <c r="A22522"/>
  <c r="A22518"/>
  <c r="A22514"/>
  <c r="A22510"/>
  <c r="A22506"/>
  <c r="A22502"/>
  <c r="A22498"/>
  <c r="A22494"/>
  <c r="A22490"/>
  <c r="A22486"/>
  <c r="A22482"/>
  <c r="A22478"/>
  <c r="A22474"/>
  <c r="A22470"/>
  <c r="A22466"/>
  <c r="A22462"/>
  <c r="A22458"/>
  <c r="A22454"/>
  <c r="A22450"/>
  <c r="A22446"/>
  <c r="A22442"/>
  <c r="A22438"/>
  <c r="A22434"/>
  <c r="A22430"/>
  <c r="A22426"/>
  <c r="A22422"/>
  <c r="A22418"/>
  <c r="A22414"/>
  <c r="A22410"/>
  <c r="A22406"/>
  <c r="A22402"/>
  <c r="A22398"/>
  <c r="A22394"/>
  <c r="A22390"/>
  <c r="A22386"/>
  <c r="A22382"/>
  <c r="A22378"/>
  <c r="A22374"/>
  <c r="A22370"/>
  <c r="A22366"/>
  <c r="A22362"/>
  <c r="A22358"/>
  <c r="A22354"/>
  <c r="A22350"/>
  <c r="A22346"/>
  <c r="A22342"/>
  <c r="A22338"/>
  <c r="A22334"/>
  <c r="A22330"/>
  <c r="A22326"/>
  <c r="A22322"/>
  <c r="A22318"/>
  <c r="A22314"/>
  <c r="A22310"/>
  <c r="A22306"/>
  <c r="A22302"/>
  <c r="A22298"/>
  <c r="A22294"/>
  <c r="A22290"/>
  <c r="A22286"/>
  <c r="A22282"/>
  <c r="A22278"/>
  <c r="A22274"/>
  <c r="A22270"/>
  <c r="A22266"/>
  <c r="A22262"/>
  <c r="A22258"/>
  <c r="A22254"/>
  <c r="A22250"/>
  <c r="A22246"/>
  <c r="A22242"/>
  <c r="A22238"/>
  <c r="A22234"/>
  <c r="A22230"/>
  <c r="A22226"/>
  <c r="A22222"/>
  <c r="A22218"/>
  <c r="A22214"/>
  <c r="A22210"/>
  <c r="A22206"/>
  <c r="A22202"/>
  <c r="A22198"/>
  <c r="A22194"/>
  <c r="A22190"/>
  <c r="A22186"/>
  <c r="A22182"/>
  <c r="A22178"/>
  <c r="A22174"/>
  <c r="A22170"/>
  <c r="A22166"/>
  <c r="A22162"/>
  <c r="A22158"/>
  <c r="A22154"/>
  <c r="A22150"/>
  <c r="A22146"/>
  <c r="A22142"/>
  <c r="A22138"/>
  <c r="A22134"/>
  <c r="A22130"/>
  <c r="A22126"/>
  <c r="A22122"/>
  <c r="A22118"/>
  <c r="A22114"/>
  <c r="A22110"/>
  <c r="A22106"/>
  <c r="A22102"/>
  <c r="A22098"/>
  <c r="A22094"/>
  <c r="A22090"/>
  <c r="A22086"/>
  <c r="A22082"/>
  <c r="A22078"/>
  <c r="A22070"/>
  <c r="A22062"/>
  <c r="A22054"/>
  <c r="A22046"/>
  <c r="A22038"/>
  <c r="A22030"/>
  <c r="A22022"/>
  <c r="A22014"/>
  <c r="A22006"/>
  <c r="A21998"/>
  <c r="A21990"/>
  <c r="A21982"/>
  <c r="A21974"/>
  <c r="A21966"/>
  <c r="A21958"/>
  <c r="A21950"/>
  <c r="A21942"/>
  <c r="A21937"/>
  <c r="A21935"/>
  <c r="A21933"/>
  <c r="A21931"/>
  <c r="A21929"/>
  <c r="A21927"/>
  <c r="A21925"/>
  <c r="A21923"/>
  <c r="A21921"/>
  <c r="A21919"/>
  <c r="A21917"/>
  <c r="A21915"/>
  <c r="A21907"/>
  <c r="A21899"/>
  <c r="A21891"/>
  <c r="A21883"/>
  <c r="A21875"/>
  <c r="A21867"/>
  <c r="A20902"/>
  <c r="E20902"/>
  <c r="E20889"/>
  <c r="A20889"/>
  <c r="A20870"/>
  <c r="E20870"/>
  <c r="E20857"/>
  <c r="A20857"/>
  <c r="A20838"/>
  <c r="E20838"/>
  <c r="E20825"/>
  <c r="A20825"/>
  <c r="A20806"/>
  <c r="E20806"/>
  <c r="E20793"/>
  <c r="A20793"/>
  <c r="A20774"/>
  <c r="E20774"/>
  <c r="E20761"/>
  <c r="A20761"/>
  <c r="A20742"/>
  <c r="E20742"/>
  <c r="E20729"/>
  <c r="A20729"/>
  <c r="A20710"/>
  <c r="E20710"/>
  <c r="E20697"/>
  <c r="A20697"/>
  <c r="A20678"/>
  <c r="E20678"/>
  <c r="E20665"/>
  <c r="A20665"/>
  <c r="A20646"/>
  <c r="E20646"/>
  <c r="E20633"/>
  <c r="A20633"/>
  <c r="A20614"/>
  <c r="E20614"/>
  <c r="E20601"/>
  <c r="A20601"/>
  <c r="A20582"/>
  <c r="E20582"/>
  <c r="E20569"/>
  <c r="A20569"/>
  <c r="A20550"/>
  <c r="E20550"/>
  <c r="E20537"/>
  <c r="A20537"/>
  <c r="A20518"/>
  <c r="E20518"/>
  <c r="E20505"/>
  <c r="A20505"/>
  <c r="A20486"/>
  <c r="E20486"/>
  <c r="E20473"/>
  <c r="A20473"/>
  <c r="A20454"/>
  <c r="E20454"/>
  <c r="E20441"/>
  <c r="A20441"/>
  <c r="A20422"/>
  <c r="E20422"/>
  <c r="E20409"/>
  <c r="A20409"/>
  <c r="A20390"/>
  <c r="E20390"/>
  <c r="E20377"/>
  <c r="A20377"/>
  <c r="A20358"/>
  <c r="E20358"/>
  <c r="E20345"/>
  <c r="A20345"/>
  <c r="A20326"/>
  <c r="E20326"/>
  <c r="A21912"/>
  <c r="A21904"/>
  <c r="A21896"/>
  <c r="A21888"/>
  <c r="A21880"/>
  <c r="A21872"/>
  <c r="A21864"/>
  <c r="A21860"/>
  <c r="E21860"/>
  <c r="A21856"/>
  <c r="E21856"/>
  <c r="A21852"/>
  <c r="E21852"/>
  <c r="A21848"/>
  <c r="E21848"/>
  <c r="A21844"/>
  <c r="E21844"/>
  <c r="A21840"/>
  <c r="E21840"/>
  <c r="A21836"/>
  <c r="E21836"/>
  <c r="A21832"/>
  <c r="E21832"/>
  <c r="A21828"/>
  <c r="E21828"/>
  <c r="A21824"/>
  <c r="E21824"/>
  <c r="A21820"/>
  <c r="E21820"/>
  <c r="A21816"/>
  <c r="E21816"/>
  <c r="A21812"/>
  <c r="E21812"/>
  <c r="A21808"/>
  <c r="E21808"/>
  <c r="A21804"/>
  <c r="E21804"/>
  <c r="A21800"/>
  <c r="E21800"/>
  <c r="A21796"/>
  <c r="E21796"/>
  <c r="A21792"/>
  <c r="E21792"/>
  <c r="A21788"/>
  <c r="E21788"/>
  <c r="A21784"/>
  <c r="E21784"/>
  <c r="A21780"/>
  <c r="E21780"/>
  <c r="A21776"/>
  <c r="E21776"/>
  <c r="A21772"/>
  <c r="E21772"/>
  <c r="A21768"/>
  <c r="E21768"/>
  <c r="A21764"/>
  <c r="E21764"/>
  <c r="A21760"/>
  <c r="E21760"/>
  <c r="A21756"/>
  <c r="E21756"/>
  <c r="A21752"/>
  <c r="E21752"/>
  <c r="A21748"/>
  <c r="E21748"/>
  <c r="A21744"/>
  <c r="E21744"/>
  <c r="A21740"/>
  <c r="E21740"/>
  <c r="A21736"/>
  <c r="E21736"/>
  <c r="A21732"/>
  <c r="E21732"/>
  <c r="A21728"/>
  <c r="E21728"/>
  <c r="A21724"/>
  <c r="E21724"/>
  <c r="A21720"/>
  <c r="E21720"/>
  <c r="A21716"/>
  <c r="E21716"/>
  <c r="A21712"/>
  <c r="E21712"/>
  <c r="A21708"/>
  <c r="E21708"/>
  <c r="A21704"/>
  <c r="E21704"/>
  <c r="A21700"/>
  <c r="E21700"/>
  <c r="A21696"/>
  <c r="E21696"/>
  <c r="A21692"/>
  <c r="E21692"/>
  <c r="A21688"/>
  <c r="E21688"/>
  <c r="A21684"/>
  <c r="E21684"/>
  <c r="A21680"/>
  <c r="E21680"/>
  <c r="A21676"/>
  <c r="E21676"/>
  <c r="A21672"/>
  <c r="E21672"/>
  <c r="A21668"/>
  <c r="E21668"/>
  <c r="A21664"/>
  <c r="E21664"/>
  <c r="A21660"/>
  <c r="E21660"/>
  <c r="A21656"/>
  <c r="E21656"/>
  <c r="A21652"/>
  <c r="E21652"/>
  <c r="A21648"/>
  <c r="E21648"/>
  <c r="A21644"/>
  <c r="E21644"/>
  <c r="A21640"/>
  <c r="E21640"/>
  <c r="A21636"/>
  <c r="E21636"/>
  <c r="A21632"/>
  <c r="E21632"/>
  <c r="A21628"/>
  <c r="E21628"/>
  <c r="A21624"/>
  <c r="E21624"/>
  <c r="A21620"/>
  <c r="E21620"/>
  <c r="A21616"/>
  <c r="E21616"/>
  <c r="A21612"/>
  <c r="E21612"/>
  <c r="A21608"/>
  <c r="E21608"/>
  <c r="A21604"/>
  <c r="E21604"/>
  <c r="A21600"/>
  <c r="E21600"/>
  <c r="A21596"/>
  <c r="E21596"/>
  <c r="A21592"/>
  <c r="E21592"/>
  <c r="A21588"/>
  <c r="E21588"/>
  <c r="A21584"/>
  <c r="E21584"/>
  <c r="A21580"/>
  <c r="E21580"/>
  <c r="A21576"/>
  <c r="E21576"/>
  <c r="A21572"/>
  <c r="E21572"/>
  <c r="A21568"/>
  <c r="E21568"/>
  <c r="A21564"/>
  <c r="E21564"/>
  <c r="A21560"/>
  <c r="E21560"/>
  <c r="A21556"/>
  <c r="E21556"/>
  <c r="A21552"/>
  <c r="E21552"/>
  <c r="A21548"/>
  <c r="E21548"/>
  <c r="A21544"/>
  <c r="E21544"/>
  <c r="A21540"/>
  <c r="E21540"/>
  <c r="A21536"/>
  <c r="E21536"/>
  <c r="A21532"/>
  <c r="E21532"/>
  <c r="A21528"/>
  <c r="E21528"/>
  <c r="A21524"/>
  <c r="E21524"/>
  <c r="A21520"/>
  <c r="E21520"/>
  <c r="A21516"/>
  <c r="E21516"/>
  <c r="A21512"/>
  <c r="E21512"/>
  <c r="A21508"/>
  <c r="E21508"/>
  <c r="A21504"/>
  <c r="E21504"/>
  <c r="A21500"/>
  <c r="E21500"/>
  <c r="A21496"/>
  <c r="E21496"/>
  <c r="A21492"/>
  <c r="E21492"/>
  <c r="A21488"/>
  <c r="E21488"/>
  <c r="A21484"/>
  <c r="E21484"/>
  <c r="A21480"/>
  <c r="E21480"/>
  <c r="A21476"/>
  <c r="E21476"/>
  <c r="A21472"/>
  <c r="E21472"/>
  <c r="A21468"/>
  <c r="E21468"/>
  <c r="A21464"/>
  <c r="E21464"/>
  <c r="A21460"/>
  <c r="E21460"/>
  <c r="A21456"/>
  <c r="E21456"/>
  <c r="A21452"/>
  <c r="E21452"/>
  <c r="A21448"/>
  <c r="E21448"/>
  <c r="A21444"/>
  <c r="E21444"/>
  <c r="A21440"/>
  <c r="E21440"/>
  <c r="A21436"/>
  <c r="E21436"/>
  <c r="A21432"/>
  <c r="E21432"/>
  <c r="A21428"/>
  <c r="E21428"/>
  <c r="A21424"/>
  <c r="E21424"/>
  <c r="A21420"/>
  <c r="E21420"/>
  <c r="A21416"/>
  <c r="E21416"/>
  <c r="A21412"/>
  <c r="E21412"/>
  <c r="A21408"/>
  <c r="E21408"/>
  <c r="A21404"/>
  <c r="E21404"/>
  <c r="A21400"/>
  <c r="E21400"/>
  <c r="A21396"/>
  <c r="E21396"/>
  <c r="A21392"/>
  <c r="E21392"/>
  <c r="A21388"/>
  <c r="E21388"/>
  <c r="A21384"/>
  <c r="E21384"/>
  <c r="A21380"/>
  <c r="E21380"/>
  <c r="A21376"/>
  <c r="E21376"/>
  <c r="A21372"/>
  <c r="E21372"/>
  <c r="A21368"/>
  <c r="E21368"/>
  <c r="A21364"/>
  <c r="E21364"/>
  <c r="A21360"/>
  <c r="E21360"/>
  <c r="A21356"/>
  <c r="E21356"/>
  <c r="A21352"/>
  <c r="E21352"/>
  <c r="A21348"/>
  <c r="E21348"/>
  <c r="A21344"/>
  <c r="E21344"/>
  <c r="A21340"/>
  <c r="E21340"/>
  <c r="A21336"/>
  <c r="E21336"/>
  <c r="A21332"/>
  <c r="E21332"/>
  <c r="A21328"/>
  <c r="E21328"/>
  <c r="A21324"/>
  <c r="E21324"/>
  <c r="A21320"/>
  <c r="E21320"/>
  <c r="A21316"/>
  <c r="E21316"/>
  <c r="A21312"/>
  <c r="E21312"/>
  <c r="A21308"/>
  <c r="E21308"/>
  <c r="A21304"/>
  <c r="E21304"/>
  <c r="A21300"/>
  <c r="E21300"/>
  <c r="A21296"/>
  <c r="E21296"/>
  <c r="A21292"/>
  <c r="E21292"/>
  <c r="A21288"/>
  <c r="E21288"/>
  <c r="A21284"/>
  <c r="E21284"/>
  <c r="A21280"/>
  <c r="E21280"/>
  <c r="A21276"/>
  <c r="E21276"/>
  <c r="A21272"/>
  <c r="E21272"/>
  <c r="A21268"/>
  <c r="E21268"/>
  <c r="A21264"/>
  <c r="E21264"/>
  <c r="A21260"/>
  <c r="E21260"/>
  <c r="A21256"/>
  <c r="E21256"/>
  <c r="A21252"/>
  <c r="E21252"/>
  <c r="A21248"/>
  <c r="E21248"/>
  <c r="A21244"/>
  <c r="E21244"/>
  <c r="A21240"/>
  <c r="E21240"/>
  <c r="A21236"/>
  <c r="E21236"/>
  <c r="A21232"/>
  <c r="E21232"/>
  <c r="A21228"/>
  <c r="E21228"/>
  <c r="A21224"/>
  <c r="E21224"/>
  <c r="A21220"/>
  <c r="E21220"/>
  <c r="A21216"/>
  <c r="E21216"/>
  <c r="A21212"/>
  <c r="E21212"/>
  <c r="A21208"/>
  <c r="E21208"/>
  <c r="A21204"/>
  <c r="E21204"/>
  <c r="A21200"/>
  <c r="E21200"/>
  <c r="A21196"/>
  <c r="E21196"/>
  <c r="A21192"/>
  <c r="E21192"/>
  <c r="A21188"/>
  <c r="E21188"/>
  <c r="A21184"/>
  <c r="E21184"/>
  <c r="A21180"/>
  <c r="E21180"/>
  <c r="A21176"/>
  <c r="E21176"/>
  <c r="A21172"/>
  <c r="E21172"/>
  <c r="A21168"/>
  <c r="E21168"/>
  <c r="A21164"/>
  <c r="E21164"/>
  <c r="A21160"/>
  <c r="E21160"/>
  <c r="A21156"/>
  <c r="E21156"/>
  <c r="A21152"/>
  <c r="E21152"/>
  <c r="A21148"/>
  <c r="E21148"/>
  <c r="A21144"/>
  <c r="E21144"/>
  <c r="A21140"/>
  <c r="E21140"/>
  <c r="A21136"/>
  <c r="E21136"/>
  <c r="A21132"/>
  <c r="E21132"/>
  <c r="A21128"/>
  <c r="E21128"/>
  <c r="A21124"/>
  <c r="E21124"/>
  <c r="A21120"/>
  <c r="E21120"/>
  <c r="A21116"/>
  <c r="E21116"/>
  <c r="A21112"/>
  <c r="E21112"/>
  <c r="A21108"/>
  <c r="E21108"/>
  <c r="A21104"/>
  <c r="E21104"/>
  <c r="A21100"/>
  <c r="E21100"/>
  <c r="A21096"/>
  <c r="E21096"/>
  <c r="A21092"/>
  <c r="E21092"/>
  <c r="A21088"/>
  <c r="E21088"/>
  <c r="A21084"/>
  <c r="E21084"/>
  <c r="A21080"/>
  <c r="E21080"/>
  <c r="A21076"/>
  <c r="E21076"/>
  <c r="A21072"/>
  <c r="E21072"/>
  <c r="A21068"/>
  <c r="E21068"/>
  <c r="A21064"/>
  <c r="E21064"/>
  <c r="A21060"/>
  <c r="E21060"/>
  <c r="A21056"/>
  <c r="E21056"/>
  <c r="A21052"/>
  <c r="E21052"/>
  <c r="A21048"/>
  <c r="E21048"/>
  <c r="A21044"/>
  <c r="E21044"/>
  <c r="A21040"/>
  <c r="E21040"/>
  <c r="A21036"/>
  <c r="E21036"/>
  <c r="A21032"/>
  <c r="E21032"/>
  <c r="A21028"/>
  <c r="E21028"/>
  <c r="A21024"/>
  <c r="E21024"/>
  <c r="A21020"/>
  <c r="E21020"/>
  <c r="A21016"/>
  <c r="E21016"/>
  <c r="A21012"/>
  <c r="E21012"/>
  <c r="A21008"/>
  <c r="E21008"/>
  <c r="A21004"/>
  <c r="E21004"/>
  <c r="A21000"/>
  <c r="E21000"/>
  <c r="A20996"/>
  <c r="E20996"/>
  <c r="A20992"/>
  <c r="E20992"/>
  <c r="A20988"/>
  <c r="E20988"/>
  <c r="A20984"/>
  <c r="E20984"/>
  <c r="A20980"/>
  <c r="E20980"/>
  <c r="A20976"/>
  <c r="E20976"/>
  <c r="A20972"/>
  <c r="E20972"/>
  <c r="A20968"/>
  <c r="E20968"/>
  <c r="A20964"/>
  <c r="E20964"/>
  <c r="A20960"/>
  <c r="E20960"/>
  <c r="A20956"/>
  <c r="E20956"/>
  <c r="A20952"/>
  <c r="E20952"/>
  <c r="A20948"/>
  <c r="E20948"/>
  <c r="A20944"/>
  <c r="E20944"/>
  <c r="A20940"/>
  <c r="E20940"/>
  <c r="A20936"/>
  <c r="E20936"/>
  <c r="A20932"/>
  <c r="E20932"/>
  <c r="A20928"/>
  <c r="E20928"/>
  <c r="A20924"/>
  <c r="E20924"/>
  <c r="A20920"/>
  <c r="E20920"/>
  <c r="E20906"/>
  <c r="A20906"/>
  <c r="A20893"/>
  <c r="E20893"/>
  <c r="E20874"/>
  <c r="A20874"/>
  <c r="A20861"/>
  <c r="E20861"/>
  <c r="E20842"/>
  <c r="A20842"/>
  <c r="A20829"/>
  <c r="E20829"/>
  <c r="E20810"/>
  <c r="A20810"/>
  <c r="A20797"/>
  <c r="E20797"/>
  <c r="E20778"/>
  <c r="A20778"/>
  <c r="A20765"/>
  <c r="E20765"/>
  <c r="E20746"/>
  <c r="A20746"/>
  <c r="A20733"/>
  <c r="E20733"/>
  <c r="E20714"/>
  <c r="A20714"/>
  <c r="A20701"/>
  <c r="E20701"/>
  <c r="E20682"/>
  <c r="A20682"/>
  <c r="A20669"/>
  <c r="E20669"/>
  <c r="E20650"/>
  <c r="A20650"/>
  <c r="A20637"/>
  <c r="E20637"/>
  <c r="E20618"/>
  <c r="A20618"/>
  <c r="A20605"/>
  <c r="E20605"/>
  <c r="E20586"/>
  <c r="A20586"/>
  <c r="A20573"/>
  <c r="E20573"/>
  <c r="E20554"/>
  <c r="A20554"/>
  <c r="A20541"/>
  <c r="E20541"/>
  <c r="E20522"/>
  <c r="A20522"/>
  <c r="A20509"/>
  <c r="E20509"/>
  <c r="E20490"/>
  <c r="A20490"/>
  <c r="A20477"/>
  <c r="E20477"/>
  <c r="E20458"/>
  <c r="A20458"/>
  <c r="A20445"/>
  <c r="E20445"/>
  <c r="E20426"/>
  <c r="A20426"/>
  <c r="A20413"/>
  <c r="E20413"/>
  <c r="E20394"/>
  <c r="A20394"/>
  <c r="A20381"/>
  <c r="E20381"/>
  <c r="E20362"/>
  <c r="A20362"/>
  <c r="A20349"/>
  <c r="E20349"/>
  <c r="E20330"/>
  <c r="A20330"/>
  <c r="E22077"/>
  <c r="A22076"/>
  <c r="E22069"/>
  <c r="A22068"/>
  <c r="E22061"/>
  <c r="A22060"/>
  <c r="E22053"/>
  <c r="A22052"/>
  <c r="E22045"/>
  <c r="A22044"/>
  <c r="E22037"/>
  <c r="A22036"/>
  <c r="E22029"/>
  <c r="A22028"/>
  <c r="E22021"/>
  <c r="A22020"/>
  <c r="E22013"/>
  <c r="A22012"/>
  <c r="E22005"/>
  <c r="A22004"/>
  <c r="E21997"/>
  <c r="A21996"/>
  <c r="E21989"/>
  <c r="A21988"/>
  <c r="E21981"/>
  <c r="A21980"/>
  <c r="E21973"/>
  <c r="A21972"/>
  <c r="E21965"/>
  <c r="A21964"/>
  <c r="E21957"/>
  <c r="A21956"/>
  <c r="E21949"/>
  <c r="A21948"/>
  <c r="E21941"/>
  <c r="A21940"/>
  <c r="A21909"/>
  <c r="A21901"/>
  <c r="A21893"/>
  <c r="A21885"/>
  <c r="A21877"/>
  <c r="A21869"/>
  <c r="A20910"/>
  <c r="E20910"/>
  <c r="E20897"/>
  <c r="A20897"/>
  <c r="A20878"/>
  <c r="E20878"/>
  <c r="E20865"/>
  <c r="A20865"/>
  <c r="A20846"/>
  <c r="E20846"/>
  <c r="E20833"/>
  <c r="A20833"/>
  <c r="A20814"/>
  <c r="E20814"/>
  <c r="E20801"/>
  <c r="A20801"/>
  <c r="A20782"/>
  <c r="E20782"/>
  <c r="E20769"/>
  <c r="A20769"/>
  <c r="A20750"/>
  <c r="E20750"/>
  <c r="E20737"/>
  <c r="A20737"/>
  <c r="A20718"/>
  <c r="E20718"/>
  <c r="E20705"/>
  <c r="A20705"/>
  <c r="A20686"/>
  <c r="E20686"/>
  <c r="E20673"/>
  <c r="A20673"/>
  <c r="A20654"/>
  <c r="E20654"/>
  <c r="E20641"/>
  <c r="A20641"/>
  <c r="A20622"/>
  <c r="E20622"/>
  <c r="E20609"/>
  <c r="A20609"/>
  <c r="A20590"/>
  <c r="E20590"/>
  <c r="E20577"/>
  <c r="A20577"/>
  <c r="A20558"/>
  <c r="E20558"/>
  <c r="E20545"/>
  <c r="A20545"/>
  <c r="A20526"/>
  <c r="E20526"/>
  <c r="E20513"/>
  <c r="A20513"/>
  <c r="A20494"/>
  <c r="E20494"/>
  <c r="E20481"/>
  <c r="A20481"/>
  <c r="A20462"/>
  <c r="E20462"/>
  <c r="E20449"/>
  <c r="A20449"/>
  <c r="A20430"/>
  <c r="E20430"/>
  <c r="E20417"/>
  <c r="A20417"/>
  <c r="A20398"/>
  <c r="E20398"/>
  <c r="E20385"/>
  <c r="A20385"/>
  <c r="A20366"/>
  <c r="E20366"/>
  <c r="E20353"/>
  <c r="A20353"/>
  <c r="A20334"/>
  <c r="E20334"/>
  <c r="A20132"/>
  <c r="E20132"/>
  <c r="A21914"/>
  <c r="A21906"/>
  <c r="A21898"/>
  <c r="A21890"/>
  <c r="A21882"/>
  <c r="A21874"/>
  <c r="A21866"/>
  <c r="A21863"/>
  <c r="E21863"/>
  <c r="A21859"/>
  <c r="E21859"/>
  <c r="A21855"/>
  <c r="E21855"/>
  <c r="A21851"/>
  <c r="E21851"/>
  <c r="A21847"/>
  <c r="E21847"/>
  <c r="A21843"/>
  <c r="E21843"/>
  <c r="A21839"/>
  <c r="E21839"/>
  <c r="A21835"/>
  <c r="E21835"/>
  <c r="A21831"/>
  <c r="E21831"/>
  <c r="A21827"/>
  <c r="E21827"/>
  <c r="A21823"/>
  <c r="E21823"/>
  <c r="A21819"/>
  <c r="E21819"/>
  <c r="A21815"/>
  <c r="E21815"/>
  <c r="A21811"/>
  <c r="E21811"/>
  <c r="A21807"/>
  <c r="E21807"/>
  <c r="A21803"/>
  <c r="E21803"/>
  <c r="A21799"/>
  <c r="E21799"/>
  <c r="A21795"/>
  <c r="E21795"/>
  <c r="A21791"/>
  <c r="E21791"/>
  <c r="A21787"/>
  <c r="E21787"/>
  <c r="A21783"/>
  <c r="E21783"/>
  <c r="A21779"/>
  <c r="E21779"/>
  <c r="A21775"/>
  <c r="E21775"/>
  <c r="A21771"/>
  <c r="E21771"/>
  <c r="A21767"/>
  <c r="E21767"/>
  <c r="A21763"/>
  <c r="E21763"/>
  <c r="A21759"/>
  <c r="E21759"/>
  <c r="A21755"/>
  <c r="E21755"/>
  <c r="A21751"/>
  <c r="E21751"/>
  <c r="A21747"/>
  <c r="E21747"/>
  <c r="A21743"/>
  <c r="E21743"/>
  <c r="A21739"/>
  <c r="E21739"/>
  <c r="A21735"/>
  <c r="E21735"/>
  <c r="A21731"/>
  <c r="E21731"/>
  <c r="A21727"/>
  <c r="E21727"/>
  <c r="A21723"/>
  <c r="E21723"/>
  <c r="A21719"/>
  <c r="E21719"/>
  <c r="A21715"/>
  <c r="E21715"/>
  <c r="A21711"/>
  <c r="E21711"/>
  <c r="A21707"/>
  <c r="E21707"/>
  <c r="A21703"/>
  <c r="E21703"/>
  <c r="A21699"/>
  <c r="E21699"/>
  <c r="A21695"/>
  <c r="E21695"/>
  <c r="A21691"/>
  <c r="E21691"/>
  <c r="A21687"/>
  <c r="E21687"/>
  <c r="A21683"/>
  <c r="E21683"/>
  <c r="A21679"/>
  <c r="E21679"/>
  <c r="A21675"/>
  <c r="E21675"/>
  <c r="A21671"/>
  <c r="E21671"/>
  <c r="A21667"/>
  <c r="E21667"/>
  <c r="A21663"/>
  <c r="E21663"/>
  <c r="A21659"/>
  <c r="E21659"/>
  <c r="A21655"/>
  <c r="E21655"/>
  <c r="A21651"/>
  <c r="E21651"/>
  <c r="A21647"/>
  <c r="E21647"/>
  <c r="A21643"/>
  <c r="E21643"/>
  <c r="A21639"/>
  <c r="E21639"/>
  <c r="A21635"/>
  <c r="E21635"/>
  <c r="A21631"/>
  <c r="E21631"/>
  <c r="A21627"/>
  <c r="E21627"/>
  <c r="A21623"/>
  <c r="E21623"/>
  <c r="A21619"/>
  <c r="E21619"/>
  <c r="A21615"/>
  <c r="E21615"/>
  <c r="A21611"/>
  <c r="E21611"/>
  <c r="A21607"/>
  <c r="E21607"/>
  <c r="A21603"/>
  <c r="E21603"/>
  <c r="A21599"/>
  <c r="E21599"/>
  <c r="A21595"/>
  <c r="E21595"/>
  <c r="A21591"/>
  <c r="E21591"/>
  <c r="A21587"/>
  <c r="E21587"/>
  <c r="A21583"/>
  <c r="E21583"/>
  <c r="A21579"/>
  <c r="E21579"/>
  <c r="A21575"/>
  <c r="E21575"/>
  <c r="A21571"/>
  <c r="E21571"/>
  <c r="A21567"/>
  <c r="E21567"/>
  <c r="A21563"/>
  <c r="E21563"/>
  <c r="A21559"/>
  <c r="E21559"/>
  <c r="A21555"/>
  <c r="E21555"/>
  <c r="A21551"/>
  <c r="E21551"/>
  <c r="A21547"/>
  <c r="E21547"/>
  <c r="A21543"/>
  <c r="E21543"/>
  <c r="A21539"/>
  <c r="E21539"/>
  <c r="A21535"/>
  <c r="E21535"/>
  <c r="A21531"/>
  <c r="E21531"/>
  <c r="A21527"/>
  <c r="E21527"/>
  <c r="A21523"/>
  <c r="E21523"/>
  <c r="A21519"/>
  <c r="E21519"/>
  <c r="A21515"/>
  <c r="E21515"/>
  <c r="A21511"/>
  <c r="E21511"/>
  <c r="A21507"/>
  <c r="E21507"/>
  <c r="A21503"/>
  <c r="E21503"/>
  <c r="A21499"/>
  <c r="E21499"/>
  <c r="A21495"/>
  <c r="E21495"/>
  <c r="A21491"/>
  <c r="E21491"/>
  <c r="A21487"/>
  <c r="E21487"/>
  <c r="A21483"/>
  <c r="E21483"/>
  <c r="A21479"/>
  <c r="E21479"/>
  <c r="A21475"/>
  <c r="E21475"/>
  <c r="A21471"/>
  <c r="E21471"/>
  <c r="A21467"/>
  <c r="E21467"/>
  <c r="A21463"/>
  <c r="E21463"/>
  <c r="A21459"/>
  <c r="E21459"/>
  <c r="A21455"/>
  <c r="E21455"/>
  <c r="A21451"/>
  <c r="E21451"/>
  <c r="A21447"/>
  <c r="E21447"/>
  <c r="A21443"/>
  <c r="E21443"/>
  <c r="A21439"/>
  <c r="E21439"/>
  <c r="A21435"/>
  <c r="E21435"/>
  <c r="A21431"/>
  <c r="E21431"/>
  <c r="A21427"/>
  <c r="E21427"/>
  <c r="A21423"/>
  <c r="E21423"/>
  <c r="A21419"/>
  <c r="E21419"/>
  <c r="A21415"/>
  <c r="E21415"/>
  <c r="A21411"/>
  <c r="E21411"/>
  <c r="A21407"/>
  <c r="E21407"/>
  <c r="A21403"/>
  <c r="E21403"/>
  <c r="A21399"/>
  <c r="E21399"/>
  <c r="A21395"/>
  <c r="E21395"/>
  <c r="A21391"/>
  <c r="E21391"/>
  <c r="A21387"/>
  <c r="E21387"/>
  <c r="A21383"/>
  <c r="E21383"/>
  <c r="A21379"/>
  <c r="E21379"/>
  <c r="A21375"/>
  <c r="E21375"/>
  <c r="A21371"/>
  <c r="E21371"/>
  <c r="A21367"/>
  <c r="E21367"/>
  <c r="A21363"/>
  <c r="E21363"/>
  <c r="A21359"/>
  <c r="E21359"/>
  <c r="A21355"/>
  <c r="E21355"/>
  <c r="A21351"/>
  <c r="E21351"/>
  <c r="A21347"/>
  <c r="E21347"/>
  <c r="A21343"/>
  <c r="E21343"/>
  <c r="A21339"/>
  <c r="E21339"/>
  <c r="A21335"/>
  <c r="E21335"/>
  <c r="A21331"/>
  <c r="E21331"/>
  <c r="A21327"/>
  <c r="E21327"/>
  <c r="A21323"/>
  <c r="E21323"/>
  <c r="A21319"/>
  <c r="E21319"/>
  <c r="A21315"/>
  <c r="E21315"/>
  <c r="A21311"/>
  <c r="E21311"/>
  <c r="A21307"/>
  <c r="E21307"/>
  <c r="A21303"/>
  <c r="E21303"/>
  <c r="A21299"/>
  <c r="E21299"/>
  <c r="A21295"/>
  <c r="E21295"/>
  <c r="A21291"/>
  <c r="E21291"/>
  <c r="A21287"/>
  <c r="E21287"/>
  <c r="A21283"/>
  <c r="E21283"/>
  <c r="A21279"/>
  <c r="E21279"/>
  <c r="A21275"/>
  <c r="E21275"/>
  <c r="A21271"/>
  <c r="E21271"/>
  <c r="A21267"/>
  <c r="E21267"/>
  <c r="A21263"/>
  <c r="E21263"/>
  <c r="A21259"/>
  <c r="E21259"/>
  <c r="A21255"/>
  <c r="E21255"/>
  <c r="A21251"/>
  <c r="E21251"/>
  <c r="A21247"/>
  <c r="E21247"/>
  <c r="A21243"/>
  <c r="E21243"/>
  <c r="A21239"/>
  <c r="E21239"/>
  <c r="A21235"/>
  <c r="E21235"/>
  <c r="A21231"/>
  <c r="E21231"/>
  <c r="A21227"/>
  <c r="E21227"/>
  <c r="A21223"/>
  <c r="E21223"/>
  <c r="A21219"/>
  <c r="E21219"/>
  <c r="A21215"/>
  <c r="E21215"/>
  <c r="A21211"/>
  <c r="E21211"/>
  <c r="A21207"/>
  <c r="E21207"/>
  <c r="A21203"/>
  <c r="E21203"/>
  <c r="A21199"/>
  <c r="E21199"/>
  <c r="A21195"/>
  <c r="E21195"/>
  <c r="A21191"/>
  <c r="E21191"/>
  <c r="A21187"/>
  <c r="E21187"/>
  <c r="A21183"/>
  <c r="E21183"/>
  <c r="A21179"/>
  <c r="E21179"/>
  <c r="A21175"/>
  <c r="E21175"/>
  <c r="A21171"/>
  <c r="E21171"/>
  <c r="A21167"/>
  <c r="E21167"/>
  <c r="A21163"/>
  <c r="E21163"/>
  <c r="A21159"/>
  <c r="E21159"/>
  <c r="A21155"/>
  <c r="E21155"/>
  <c r="A21151"/>
  <c r="E21151"/>
  <c r="A21147"/>
  <c r="E21147"/>
  <c r="A21143"/>
  <c r="E21143"/>
  <c r="A21139"/>
  <c r="E21139"/>
  <c r="A21135"/>
  <c r="E21135"/>
  <c r="A21131"/>
  <c r="E21131"/>
  <c r="A21127"/>
  <c r="E21127"/>
  <c r="A21123"/>
  <c r="E21123"/>
  <c r="A21119"/>
  <c r="E21119"/>
  <c r="A21115"/>
  <c r="E21115"/>
  <c r="A21111"/>
  <c r="E21111"/>
  <c r="A21107"/>
  <c r="E21107"/>
  <c r="A21103"/>
  <c r="E21103"/>
  <c r="A21099"/>
  <c r="E21099"/>
  <c r="A21095"/>
  <c r="E21095"/>
  <c r="A21091"/>
  <c r="E21091"/>
  <c r="A21087"/>
  <c r="E21087"/>
  <c r="A21083"/>
  <c r="E21083"/>
  <c r="A21079"/>
  <c r="E21079"/>
  <c r="A21075"/>
  <c r="E21075"/>
  <c r="A21071"/>
  <c r="E21071"/>
  <c r="A21067"/>
  <c r="E21067"/>
  <c r="A21063"/>
  <c r="E21063"/>
  <c r="A21059"/>
  <c r="E21059"/>
  <c r="A21055"/>
  <c r="E21055"/>
  <c r="A21051"/>
  <c r="E21051"/>
  <c r="A21047"/>
  <c r="E21047"/>
  <c r="A21043"/>
  <c r="E21043"/>
  <c r="A21039"/>
  <c r="E21039"/>
  <c r="A21035"/>
  <c r="E21035"/>
  <c r="A21031"/>
  <c r="E21031"/>
  <c r="A21027"/>
  <c r="E21027"/>
  <c r="A21023"/>
  <c r="E21023"/>
  <c r="A21019"/>
  <c r="E21019"/>
  <c r="A21015"/>
  <c r="E21015"/>
  <c r="A21011"/>
  <c r="E21011"/>
  <c r="A21007"/>
  <c r="E21007"/>
  <c r="A21003"/>
  <c r="E21003"/>
  <c r="A20999"/>
  <c r="E20999"/>
  <c r="A20995"/>
  <c r="E20995"/>
  <c r="A20991"/>
  <c r="E20991"/>
  <c r="A20987"/>
  <c r="E20987"/>
  <c r="A20983"/>
  <c r="E20983"/>
  <c r="A20979"/>
  <c r="E20979"/>
  <c r="A20975"/>
  <c r="E20975"/>
  <c r="A20971"/>
  <c r="E20971"/>
  <c r="A20967"/>
  <c r="E20967"/>
  <c r="A20963"/>
  <c r="E20963"/>
  <c r="A20959"/>
  <c r="E20959"/>
  <c r="A20955"/>
  <c r="E20955"/>
  <c r="A20951"/>
  <c r="E20951"/>
  <c r="A20947"/>
  <c r="E20947"/>
  <c r="A20943"/>
  <c r="E20943"/>
  <c r="A20939"/>
  <c r="E20939"/>
  <c r="A20935"/>
  <c r="E20935"/>
  <c r="A20931"/>
  <c r="E20931"/>
  <c r="A20927"/>
  <c r="E20927"/>
  <c r="A20923"/>
  <c r="E20923"/>
  <c r="A20919"/>
  <c r="E20919"/>
  <c r="E20914"/>
  <c r="A20914"/>
  <c r="A20901"/>
  <c r="E20901"/>
  <c r="E20882"/>
  <c r="A20882"/>
  <c r="A20869"/>
  <c r="E20869"/>
  <c r="E20850"/>
  <c r="A20850"/>
  <c r="A20837"/>
  <c r="E20837"/>
  <c r="E20818"/>
  <c r="A20818"/>
  <c r="A20805"/>
  <c r="E20805"/>
  <c r="E20786"/>
  <c r="A20786"/>
  <c r="A20773"/>
  <c r="E20773"/>
  <c r="E20754"/>
  <c r="A20754"/>
  <c r="A20741"/>
  <c r="E20741"/>
  <c r="E20722"/>
  <c r="A20722"/>
  <c r="A20709"/>
  <c r="E20709"/>
  <c r="E20690"/>
  <c r="A20690"/>
  <c r="A20677"/>
  <c r="E20677"/>
  <c r="E20658"/>
  <c r="A20658"/>
  <c r="A20645"/>
  <c r="E20645"/>
  <c r="E20626"/>
  <c r="A20626"/>
  <c r="A20613"/>
  <c r="E20613"/>
  <c r="E20594"/>
  <c r="A20594"/>
  <c r="A20581"/>
  <c r="E20581"/>
  <c r="E20562"/>
  <c r="A20562"/>
  <c r="A20549"/>
  <c r="E20549"/>
  <c r="E20530"/>
  <c r="A20530"/>
  <c r="A20517"/>
  <c r="E20517"/>
  <c r="E20498"/>
  <c r="A20498"/>
  <c r="A20485"/>
  <c r="E20485"/>
  <c r="E20466"/>
  <c r="A20466"/>
  <c r="A20453"/>
  <c r="E20453"/>
  <c r="E20434"/>
  <c r="A20434"/>
  <c r="A20421"/>
  <c r="E20421"/>
  <c r="E20402"/>
  <c r="A20402"/>
  <c r="A20389"/>
  <c r="E20389"/>
  <c r="E20370"/>
  <c r="A20370"/>
  <c r="A20357"/>
  <c r="E20357"/>
  <c r="E20338"/>
  <c r="A20338"/>
  <c r="A20325"/>
  <c r="E20325"/>
  <c r="A20140"/>
  <c r="E20140"/>
  <c r="A21936"/>
  <c r="A21934"/>
  <c r="A21932"/>
  <c r="A21930"/>
  <c r="A21928"/>
  <c r="A21926"/>
  <c r="A21924"/>
  <c r="A21922"/>
  <c r="A21920"/>
  <c r="A21918"/>
  <c r="A21916"/>
  <c r="A21911"/>
  <c r="A21903"/>
  <c r="A21895"/>
  <c r="A21887"/>
  <c r="A21879"/>
  <c r="A21871"/>
  <c r="E20905"/>
  <c r="A20905"/>
  <c r="A20886"/>
  <c r="E20886"/>
  <c r="E20873"/>
  <c r="A20873"/>
  <c r="A20854"/>
  <c r="E20854"/>
  <c r="E20841"/>
  <c r="A20841"/>
  <c r="A20822"/>
  <c r="E20822"/>
  <c r="E20809"/>
  <c r="A20809"/>
  <c r="A20790"/>
  <c r="E20790"/>
  <c r="E20777"/>
  <c r="A20777"/>
  <c r="A20758"/>
  <c r="E20758"/>
  <c r="E20745"/>
  <c r="A20745"/>
  <c r="A20726"/>
  <c r="E20726"/>
  <c r="E20713"/>
  <c r="A20713"/>
  <c r="A20694"/>
  <c r="E20694"/>
  <c r="E20681"/>
  <c r="A20681"/>
  <c r="A20662"/>
  <c r="E20662"/>
  <c r="E20649"/>
  <c r="A20649"/>
  <c r="A20630"/>
  <c r="E20630"/>
  <c r="E20617"/>
  <c r="A20617"/>
  <c r="A20598"/>
  <c r="E20598"/>
  <c r="E20585"/>
  <c r="A20585"/>
  <c r="A20566"/>
  <c r="E20566"/>
  <c r="E20553"/>
  <c r="A20553"/>
  <c r="A20534"/>
  <c r="E20534"/>
  <c r="E20521"/>
  <c r="A20521"/>
  <c r="A20502"/>
  <c r="E20502"/>
  <c r="E20489"/>
  <c r="A20489"/>
  <c r="A20470"/>
  <c r="E20470"/>
  <c r="E20457"/>
  <c r="A20457"/>
  <c r="A20438"/>
  <c r="E20438"/>
  <c r="E20425"/>
  <c r="A20425"/>
  <c r="A20406"/>
  <c r="E20406"/>
  <c r="E20393"/>
  <c r="A20393"/>
  <c r="A20374"/>
  <c r="E20374"/>
  <c r="E20361"/>
  <c r="A20361"/>
  <c r="A20342"/>
  <c r="E20342"/>
  <c r="E20329"/>
  <c r="A20329"/>
  <c r="A20100"/>
  <c r="E20100"/>
  <c r="E20915"/>
  <c r="A20911"/>
  <c r="E20907"/>
  <c r="A20903"/>
  <c r="E20899"/>
  <c r="A20895"/>
  <c r="E20891"/>
  <c r="A20887"/>
  <c r="E20883"/>
  <c r="A20879"/>
  <c r="E20875"/>
  <c r="A20871"/>
  <c r="E20867"/>
  <c r="A20863"/>
  <c r="E20859"/>
  <c r="A20855"/>
  <c r="E20851"/>
  <c r="A20847"/>
  <c r="E20843"/>
  <c r="A20839"/>
  <c r="E20835"/>
  <c r="A20831"/>
  <c r="E20827"/>
  <c r="A20823"/>
  <c r="E20819"/>
  <c r="A20815"/>
  <c r="E20811"/>
  <c r="A20807"/>
  <c r="E20803"/>
  <c r="A20799"/>
  <c r="E20795"/>
  <c r="A20791"/>
  <c r="E20787"/>
  <c r="A20783"/>
  <c r="E20779"/>
  <c r="A20775"/>
  <c r="E20771"/>
  <c r="A20767"/>
  <c r="E20763"/>
  <c r="A20759"/>
  <c r="E20755"/>
  <c r="A20751"/>
  <c r="E20747"/>
  <c r="A20743"/>
  <c r="E20739"/>
  <c r="A20735"/>
  <c r="E20731"/>
  <c r="A20727"/>
  <c r="E20723"/>
  <c r="A20719"/>
  <c r="E20715"/>
  <c r="A20711"/>
  <c r="E20707"/>
  <c r="A20703"/>
  <c r="E20699"/>
  <c r="A20695"/>
  <c r="E20691"/>
  <c r="A20687"/>
  <c r="E20683"/>
  <c r="A20679"/>
  <c r="E20675"/>
  <c r="A20671"/>
  <c r="E20667"/>
  <c r="A20663"/>
  <c r="E20659"/>
  <c r="A20655"/>
  <c r="E20651"/>
  <c r="A20647"/>
  <c r="E20643"/>
  <c r="A20639"/>
  <c r="E20635"/>
  <c r="A20631"/>
  <c r="E20627"/>
  <c r="A20623"/>
  <c r="E20619"/>
  <c r="A20615"/>
  <c r="E20611"/>
  <c r="A20607"/>
  <c r="E20603"/>
  <c r="A20599"/>
  <c r="E20595"/>
  <c r="A20591"/>
  <c r="E20587"/>
  <c r="A20583"/>
  <c r="E20579"/>
  <c r="A20575"/>
  <c r="E20571"/>
  <c r="A20567"/>
  <c r="E20563"/>
  <c r="A20559"/>
  <c r="E20555"/>
  <c r="A20551"/>
  <c r="E20547"/>
  <c r="A20543"/>
  <c r="E20539"/>
  <c r="A20535"/>
  <c r="E20531"/>
  <c r="A20527"/>
  <c r="E20523"/>
  <c r="A20519"/>
  <c r="E20515"/>
  <c r="A20511"/>
  <c r="E20507"/>
  <c r="A20503"/>
  <c r="E20499"/>
  <c r="A20495"/>
  <c r="E20491"/>
  <c r="A20487"/>
  <c r="E20483"/>
  <c r="A20479"/>
  <c r="E20475"/>
  <c r="A20471"/>
  <c r="E20467"/>
  <c r="A20463"/>
  <c r="E20459"/>
  <c r="A20455"/>
  <c r="E20451"/>
  <c r="A20447"/>
  <c r="E20443"/>
  <c r="A20439"/>
  <c r="E20435"/>
  <c r="A20431"/>
  <c r="E20427"/>
  <c r="A20423"/>
  <c r="E20419"/>
  <c r="A20415"/>
  <c r="E20411"/>
  <c r="A20407"/>
  <c r="E20403"/>
  <c r="A20399"/>
  <c r="E20395"/>
  <c r="A20391"/>
  <c r="E20387"/>
  <c r="A20383"/>
  <c r="E20379"/>
  <c r="A20375"/>
  <c r="E20371"/>
  <c r="A20367"/>
  <c r="E20363"/>
  <c r="A20359"/>
  <c r="E20355"/>
  <c r="A20351"/>
  <c r="E20347"/>
  <c r="A20343"/>
  <c r="E20339"/>
  <c r="A20335"/>
  <c r="E20331"/>
  <c r="A20327"/>
  <c r="E20323"/>
  <c r="A20319"/>
  <c r="E20315"/>
  <c r="A20311"/>
  <c r="E20307"/>
  <c r="A20303"/>
  <c r="E20299"/>
  <c r="A20295"/>
  <c r="E20291"/>
  <c r="A20287"/>
  <c r="E20283"/>
  <c r="A20279"/>
  <c r="E20275"/>
  <c r="A20271"/>
  <c r="E20267"/>
  <c r="A20263"/>
  <c r="E20259"/>
  <c r="A20255"/>
  <c r="E20251"/>
  <c r="A20247"/>
  <c r="E20243"/>
  <c r="A20239"/>
  <c r="E20235"/>
  <c r="A20231"/>
  <c r="E20227"/>
  <c r="A20223"/>
  <c r="E20219"/>
  <c r="A20215"/>
  <c r="E20211"/>
  <c r="A20207"/>
  <c r="E20203"/>
  <c r="A20133"/>
  <c r="E20133"/>
  <c r="A20131"/>
  <c r="E20131"/>
  <c r="A20119"/>
  <c r="A20098"/>
  <c r="E20098"/>
  <c r="A20015"/>
  <c r="E20015"/>
  <c r="A20002"/>
  <c r="E20002"/>
  <c r="A19990"/>
  <c r="E19990"/>
  <c r="A19963"/>
  <c r="E19963"/>
  <c r="A19951"/>
  <c r="E19951"/>
  <c r="A19938"/>
  <c r="E19938"/>
  <c r="A19926"/>
  <c r="E19926"/>
  <c r="A19886"/>
  <c r="E19886"/>
  <c r="A19854"/>
  <c r="E19854"/>
  <c r="A18966"/>
  <c r="E18966"/>
  <c r="E18894"/>
  <c r="A18894"/>
  <c r="E18830"/>
  <c r="A18830"/>
  <c r="E18718"/>
  <c r="A18718"/>
  <c r="E18670"/>
  <c r="A18670"/>
  <c r="E18622"/>
  <c r="A18622"/>
  <c r="E18591"/>
  <c r="A18591"/>
  <c r="E18559"/>
  <c r="A18559"/>
  <c r="E18527"/>
  <c r="A18527"/>
  <c r="E18495"/>
  <c r="A18495"/>
  <c r="E18463"/>
  <c r="A18463"/>
  <c r="E18431"/>
  <c r="A18431"/>
  <c r="E18399"/>
  <c r="A18399"/>
  <c r="E18367"/>
  <c r="A18367"/>
  <c r="E18335"/>
  <c r="A18335"/>
  <c r="E18303"/>
  <c r="A18303"/>
  <c r="E18271"/>
  <c r="A18271"/>
  <c r="E18239"/>
  <c r="A18239"/>
  <c r="E18207"/>
  <c r="A18207"/>
  <c r="E18175"/>
  <c r="A18175"/>
  <c r="E18143"/>
  <c r="A18143"/>
  <c r="E18111"/>
  <c r="A18111"/>
  <c r="E18079"/>
  <c r="A18079"/>
  <c r="E18047"/>
  <c r="A18047"/>
  <c r="E18015"/>
  <c r="A18015"/>
  <c r="E17983"/>
  <c r="A17983"/>
  <c r="E17951"/>
  <c r="A17951"/>
  <c r="E17919"/>
  <c r="A17919"/>
  <c r="E17887"/>
  <c r="A17887"/>
  <c r="E17855"/>
  <c r="A17855"/>
  <c r="E17823"/>
  <c r="A17823"/>
  <c r="E17791"/>
  <c r="A17791"/>
  <c r="E17759"/>
  <c r="A17759"/>
  <c r="E17735"/>
  <c r="A17735"/>
  <c r="E17683"/>
  <c r="A17683"/>
  <c r="A20142"/>
  <c r="A20138"/>
  <c r="E20138"/>
  <c r="A20126"/>
  <c r="A20109"/>
  <c r="E20109"/>
  <c r="A20107"/>
  <c r="E20107"/>
  <c r="A20095"/>
  <c r="A20087"/>
  <c r="E20087"/>
  <c r="A20079"/>
  <c r="E20079"/>
  <c r="A20071"/>
  <c r="E20071"/>
  <c r="A20063"/>
  <c r="E20063"/>
  <c r="A20055"/>
  <c r="E20055"/>
  <c r="A20047"/>
  <c r="E20047"/>
  <c r="A20039"/>
  <c r="E20039"/>
  <c r="A20031"/>
  <c r="E20031"/>
  <c r="A20023"/>
  <c r="E20023"/>
  <c r="A20010"/>
  <c r="E20010"/>
  <c r="A19998"/>
  <c r="E19998"/>
  <c r="A19971"/>
  <c r="E19971"/>
  <c r="A19959"/>
  <c r="E19959"/>
  <c r="A19946"/>
  <c r="E19946"/>
  <c r="A19934"/>
  <c r="E19934"/>
  <c r="A19907"/>
  <c r="E19907"/>
  <c r="A19898"/>
  <c r="E19898"/>
  <c r="A19875"/>
  <c r="E19875"/>
  <c r="A19866"/>
  <c r="E19866"/>
  <c r="A19006"/>
  <c r="E19006"/>
  <c r="A18982"/>
  <c r="E18982"/>
  <c r="E18587"/>
  <c r="A18587"/>
  <c r="E18555"/>
  <c r="A18555"/>
  <c r="E18523"/>
  <c r="A18523"/>
  <c r="E18491"/>
  <c r="A18491"/>
  <c r="E18459"/>
  <c r="A18459"/>
  <c r="E18427"/>
  <c r="A18427"/>
  <c r="E18395"/>
  <c r="A18395"/>
  <c r="E18363"/>
  <c r="A18363"/>
  <c r="E18331"/>
  <c r="A18331"/>
  <c r="E18299"/>
  <c r="A18299"/>
  <c r="E18267"/>
  <c r="A18267"/>
  <c r="E18235"/>
  <c r="A18235"/>
  <c r="E18203"/>
  <c r="A18203"/>
  <c r="E18171"/>
  <c r="A18171"/>
  <c r="E18139"/>
  <c r="A18139"/>
  <c r="E18107"/>
  <c r="A18107"/>
  <c r="E18075"/>
  <c r="A18075"/>
  <c r="E18043"/>
  <c r="A18043"/>
  <c r="E18011"/>
  <c r="A18011"/>
  <c r="E17979"/>
  <c r="A17979"/>
  <c r="E17947"/>
  <c r="A17947"/>
  <c r="E17915"/>
  <c r="A17915"/>
  <c r="E17883"/>
  <c r="A17883"/>
  <c r="E17851"/>
  <c r="A17851"/>
  <c r="E17819"/>
  <c r="A17819"/>
  <c r="E17787"/>
  <c r="A17787"/>
  <c r="E17731"/>
  <c r="A17731"/>
  <c r="E17679"/>
  <c r="A17679"/>
  <c r="A20135"/>
  <c r="A20116"/>
  <c r="E20116"/>
  <c r="A20114"/>
  <c r="E20114"/>
  <c r="A20102"/>
  <c r="A20090"/>
  <c r="E20090"/>
  <c r="A20082"/>
  <c r="E20082"/>
  <c r="A20074"/>
  <c r="E20074"/>
  <c r="A20066"/>
  <c r="E20066"/>
  <c r="A20058"/>
  <c r="E20058"/>
  <c r="A20050"/>
  <c r="E20050"/>
  <c r="A20042"/>
  <c r="E20042"/>
  <c r="A20034"/>
  <c r="E20034"/>
  <c r="A20026"/>
  <c r="E20026"/>
  <c r="A20018"/>
  <c r="E20018"/>
  <c r="A20006"/>
  <c r="E20006"/>
  <c r="A19979"/>
  <c r="E19979"/>
  <c r="A19967"/>
  <c r="E19967"/>
  <c r="A19954"/>
  <c r="E19954"/>
  <c r="A19942"/>
  <c r="E19942"/>
  <c r="A19915"/>
  <c r="E19915"/>
  <c r="A19894"/>
  <c r="E19894"/>
  <c r="A19862"/>
  <c r="E19862"/>
  <c r="A19022"/>
  <c r="E19022"/>
  <c r="A18998"/>
  <c r="E18998"/>
  <c r="E18910"/>
  <c r="A18910"/>
  <c r="E18846"/>
  <c r="A18846"/>
  <c r="E18782"/>
  <c r="A18782"/>
  <c r="E18734"/>
  <c r="A18734"/>
  <c r="E18686"/>
  <c r="A18686"/>
  <c r="E18615"/>
  <c r="A18615"/>
  <c r="E18583"/>
  <c r="A18583"/>
  <c r="E18551"/>
  <c r="A18551"/>
  <c r="E18519"/>
  <c r="A18519"/>
  <c r="E18487"/>
  <c r="A18487"/>
  <c r="E18455"/>
  <c r="A18455"/>
  <c r="E18423"/>
  <c r="A18423"/>
  <c r="E18391"/>
  <c r="A18391"/>
  <c r="E18359"/>
  <c r="A18359"/>
  <c r="E18327"/>
  <c r="A18327"/>
  <c r="E18295"/>
  <c r="A18295"/>
  <c r="E18263"/>
  <c r="A18263"/>
  <c r="E18231"/>
  <c r="A18231"/>
  <c r="E18199"/>
  <c r="A18199"/>
  <c r="E18167"/>
  <c r="A18167"/>
  <c r="E18135"/>
  <c r="A18135"/>
  <c r="E18103"/>
  <c r="A18103"/>
  <c r="E18071"/>
  <c r="A18071"/>
  <c r="E18039"/>
  <c r="A18039"/>
  <c r="E18007"/>
  <c r="A18007"/>
  <c r="E17975"/>
  <c r="A17975"/>
  <c r="E17943"/>
  <c r="A17943"/>
  <c r="E17911"/>
  <c r="A17911"/>
  <c r="E17879"/>
  <c r="A17879"/>
  <c r="E17847"/>
  <c r="A17847"/>
  <c r="E17815"/>
  <c r="A17815"/>
  <c r="E17783"/>
  <c r="A17783"/>
  <c r="E17727"/>
  <c r="A17727"/>
  <c r="E17703"/>
  <c r="A17703"/>
  <c r="A20322"/>
  <c r="E20318"/>
  <c r="A20314"/>
  <c r="E20310"/>
  <c r="A20306"/>
  <c r="E20302"/>
  <c r="A20298"/>
  <c r="E20294"/>
  <c r="A20290"/>
  <c r="E20286"/>
  <c r="A20282"/>
  <c r="E20278"/>
  <c r="A20274"/>
  <c r="E20270"/>
  <c r="A20266"/>
  <c r="E20262"/>
  <c r="A20258"/>
  <c r="E20254"/>
  <c r="A20250"/>
  <c r="E20246"/>
  <c r="A20242"/>
  <c r="E20238"/>
  <c r="A20234"/>
  <c r="E20230"/>
  <c r="A20226"/>
  <c r="E20222"/>
  <c r="A20218"/>
  <c r="E20214"/>
  <c r="A20210"/>
  <c r="E20206"/>
  <c r="A20202"/>
  <c r="A20125"/>
  <c r="E20125"/>
  <c r="A20123"/>
  <c r="E20123"/>
  <c r="A20111"/>
  <c r="A20092"/>
  <c r="E20092"/>
  <c r="A20084"/>
  <c r="E20084"/>
  <c r="A20076"/>
  <c r="E20076"/>
  <c r="A20068"/>
  <c r="E20068"/>
  <c r="A20060"/>
  <c r="E20060"/>
  <c r="A20052"/>
  <c r="E20052"/>
  <c r="A20044"/>
  <c r="E20044"/>
  <c r="A20036"/>
  <c r="E20036"/>
  <c r="A20028"/>
  <c r="E20028"/>
  <c r="A20014"/>
  <c r="E20014"/>
  <c r="A19987"/>
  <c r="E19987"/>
  <c r="A19975"/>
  <c r="E19975"/>
  <c r="A19962"/>
  <c r="E19962"/>
  <c r="A19950"/>
  <c r="E19950"/>
  <c r="A19923"/>
  <c r="E19923"/>
  <c r="A19906"/>
  <c r="E19906"/>
  <c r="A19883"/>
  <c r="E19883"/>
  <c r="A19874"/>
  <c r="E19874"/>
  <c r="A19038"/>
  <c r="E19038"/>
  <c r="A19014"/>
  <c r="E19014"/>
  <c r="A18918"/>
  <c r="E18918"/>
  <c r="E18638"/>
  <c r="A18638"/>
  <c r="E18611"/>
  <c r="A18611"/>
  <c r="E18579"/>
  <c r="A18579"/>
  <c r="E18547"/>
  <c r="A18547"/>
  <c r="E18515"/>
  <c r="A18515"/>
  <c r="E18483"/>
  <c r="A18483"/>
  <c r="E18451"/>
  <c r="A18451"/>
  <c r="E18419"/>
  <c r="A18419"/>
  <c r="E18387"/>
  <c r="A18387"/>
  <c r="E18355"/>
  <c r="A18355"/>
  <c r="E18323"/>
  <c r="A18323"/>
  <c r="E18291"/>
  <c r="A18291"/>
  <c r="E18259"/>
  <c r="A18259"/>
  <c r="E18227"/>
  <c r="A18227"/>
  <c r="E18195"/>
  <c r="A18195"/>
  <c r="E18163"/>
  <c r="A18163"/>
  <c r="E18131"/>
  <c r="A18131"/>
  <c r="E18099"/>
  <c r="A18099"/>
  <c r="E18067"/>
  <c r="A18067"/>
  <c r="E18035"/>
  <c r="A18035"/>
  <c r="E18003"/>
  <c r="A18003"/>
  <c r="E17971"/>
  <c r="A17971"/>
  <c r="E17939"/>
  <c r="A17939"/>
  <c r="E17907"/>
  <c r="A17907"/>
  <c r="E17875"/>
  <c r="A17875"/>
  <c r="E17843"/>
  <c r="A17843"/>
  <c r="E17811"/>
  <c r="A17811"/>
  <c r="E17779"/>
  <c r="A17779"/>
  <c r="E17751"/>
  <c r="A17751"/>
  <c r="E17699"/>
  <c r="A17699"/>
  <c r="A20915"/>
  <c r="A20907"/>
  <c r="A20899"/>
  <c r="A20891"/>
  <c r="A20883"/>
  <c r="A20875"/>
  <c r="A20867"/>
  <c r="A20859"/>
  <c r="A20851"/>
  <c r="A20843"/>
  <c r="A20835"/>
  <c r="A20827"/>
  <c r="A20819"/>
  <c r="A20811"/>
  <c r="A20803"/>
  <c r="A20795"/>
  <c r="A20787"/>
  <c r="A20779"/>
  <c r="A20771"/>
  <c r="A20763"/>
  <c r="A20755"/>
  <c r="A20747"/>
  <c r="A20739"/>
  <c r="A20731"/>
  <c r="A20723"/>
  <c r="A20715"/>
  <c r="A20707"/>
  <c r="A20699"/>
  <c r="A20691"/>
  <c r="A20683"/>
  <c r="A20675"/>
  <c r="A20667"/>
  <c r="A20659"/>
  <c r="A20651"/>
  <c r="A20643"/>
  <c r="A20635"/>
  <c r="A20627"/>
  <c r="A20619"/>
  <c r="A20611"/>
  <c r="A20603"/>
  <c r="A20595"/>
  <c r="A20587"/>
  <c r="A20579"/>
  <c r="A20571"/>
  <c r="A20563"/>
  <c r="A20555"/>
  <c r="A20547"/>
  <c r="A20539"/>
  <c r="A20531"/>
  <c r="A20523"/>
  <c r="A20515"/>
  <c r="A20507"/>
  <c r="A20499"/>
  <c r="A20491"/>
  <c r="A20483"/>
  <c r="A20475"/>
  <c r="A20467"/>
  <c r="A20459"/>
  <c r="A20451"/>
  <c r="A20443"/>
  <c r="A20435"/>
  <c r="A20427"/>
  <c r="A20419"/>
  <c r="A20411"/>
  <c r="A20403"/>
  <c r="A20395"/>
  <c r="A20387"/>
  <c r="A20379"/>
  <c r="A20371"/>
  <c r="A20363"/>
  <c r="A20355"/>
  <c r="A20347"/>
  <c r="A20339"/>
  <c r="A20331"/>
  <c r="A20323"/>
  <c r="A20315"/>
  <c r="A20307"/>
  <c r="A20299"/>
  <c r="A20291"/>
  <c r="A20283"/>
  <c r="A20275"/>
  <c r="A20267"/>
  <c r="A20259"/>
  <c r="A20251"/>
  <c r="A20243"/>
  <c r="A20235"/>
  <c r="A20227"/>
  <c r="A20219"/>
  <c r="A20211"/>
  <c r="A20203"/>
  <c r="A20143"/>
  <c r="A20141"/>
  <c r="A20130"/>
  <c r="E20130"/>
  <c r="A20118"/>
  <c r="A20101"/>
  <c r="E20101"/>
  <c r="A20099"/>
  <c r="E20099"/>
  <c r="A19995"/>
  <c r="E19995"/>
  <c r="A19983"/>
  <c r="E19983"/>
  <c r="A19970"/>
  <c r="E19970"/>
  <c r="A19958"/>
  <c r="E19958"/>
  <c r="A19931"/>
  <c r="E19931"/>
  <c r="A19919"/>
  <c r="E19919"/>
  <c r="A19902"/>
  <c r="E19902"/>
  <c r="A19870"/>
  <c r="E19870"/>
  <c r="A19054"/>
  <c r="E19054"/>
  <c r="A19030"/>
  <c r="E19030"/>
  <c r="E18862"/>
  <c r="A18862"/>
  <c r="E18798"/>
  <c r="A18798"/>
  <c r="E18750"/>
  <c r="A18750"/>
  <c r="E18607"/>
  <c r="A18607"/>
  <c r="E18575"/>
  <c r="A18575"/>
  <c r="E18543"/>
  <c r="A18543"/>
  <c r="E18511"/>
  <c r="A18511"/>
  <c r="E18479"/>
  <c r="A18479"/>
  <c r="E18447"/>
  <c r="A18447"/>
  <c r="E18415"/>
  <c r="A18415"/>
  <c r="E18383"/>
  <c r="A18383"/>
  <c r="E18351"/>
  <c r="A18351"/>
  <c r="E18319"/>
  <c r="A18319"/>
  <c r="E18287"/>
  <c r="A18287"/>
  <c r="E18255"/>
  <c r="A18255"/>
  <c r="E18223"/>
  <c r="A18223"/>
  <c r="E18191"/>
  <c r="A18191"/>
  <c r="E18159"/>
  <c r="A18159"/>
  <c r="E18127"/>
  <c r="A18127"/>
  <c r="E18095"/>
  <c r="A18095"/>
  <c r="E18063"/>
  <c r="A18063"/>
  <c r="E18031"/>
  <c r="A18031"/>
  <c r="E17999"/>
  <c r="A17999"/>
  <c r="E17967"/>
  <c r="A17967"/>
  <c r="E17935"/>
  <c r="A17935"/>
  <c r="E17903"/>
  <c r="A17903"/>
  <c r="E17871"/>
  <c r="A17871"/>
  <c r="E17839"/>
  <c r="A17839"/>
  <c r="E17807"/>
  <c r="A17807"/>
  <c r="E17775"/>
  <c r="A17775"/>
  <c r="E17747"/>
  <c r="A17747"/>
  <c r="E17695"/>
  <c r="A17695"/>
  <c r="A20127"/>
  <c r="A20106"/>
  <c r="E20106"/>
  <c r="A20094"/>
  <c r="A20086"/>
  <c r="A20078"/>
  <c r="A20070"/>
  <c r="A20062"/>
  <c r="A20054"/>
  <c r="A20046"/>
  <c r="A20038"/>
  <c r="A20030"/>
  <c r="A20022"/>
  <c r="A20003"/>
  <c r="E20003"/>
  <c r="A19991"/>
  <c r="E19991"/>
  <c r="A19978"/>
  <c r="E19978"/>
  <c r="A19966"/>
  <c r="E19966"/>
  <c r="A19939"/>
  <c r="E19939"/>
  <c r="A19927"/>
  <c r="E19927"/>
  <c r="A19914"/>
  <c r="E19914"/>
  <c r="A19891"/>
  <c r="E19891"/>
  <c r="A19882"/>
  <c r="E19882"/>
  <c r="A19859"/>
  <c r="E19859"/>
  <c r="A19070"/>
  <c r="E19070"/>
  <c r="A19046"/>
  <c r="E19046"/>
  <c r="A18934"/>
  <c r="E18934"/>
  <c r="E18702"/>
  <c r="A18702"/>
  <c r="E18603"/>
  <c r="A18603"/>
  <c r="E18571"/>
  <c r="A18571"/>
  <c r="E18539"/>
  <c r="A18539"/>
  <c r="E18507"/>
  <c r="A18507"/>
  <c r="E18475"/>
  <c r="A18475"/>
  <c r="E18443"/>
  <c r="A18443"/>
  <c r="E18411"/>
  <c r="A18411"/>
  <c r="E18379"/>
  <c r="A18379"/>
  <c r="E18347"/>
  <c r="A18347"/>
  <c r="E18315"/>
  <c r="A18315"/>
  <c r="E18283"/>
  <c r="A18283"/>
  <c r="E18251"/>
  <c r="A18251"/>
  <c r="E18219"/>
  <c r="A18219"/>
  <c r="E18187"/>
  <c r="A18187"/>
  <c r="E18155"/>
  <c r="A18155"/>
  <c r="E18123"/>
  <c r="A18123"/>
  <c r="E18091"/>
  <c r="A18091"/>
  <c r="E18059"/>
  <c r="A18059"/>
  <c r="E18027"/>
  <c r="A18027"/>
  <c r="E17995"/>
  <c r="A17995"/>
  <c r="E17963"/>
  <c r="A17963"/>
  <c r="E17931"/>
  <c r="A17931"/>
  <c r="E17899"/>
  <c r="A17899"/>
  <c r="E17867"/>
  <c r="A17867"/>
  <c r="E17835"/>
  <c r="A17835"/>
  <c r="E17803"/>
  <c r="A17803"/>
  <c r="E17771"/>
  <c r="A17771"/>
  <c r="E17743"/>
  <c r="A17743"/>
  <c r="E17719"/>
  <c r="A17719"/>
  <c r="A20134"/>
  <c r="A20117"/>
  <c r="E20117"/>
  <c r="A20115"/>
  <c r="E20115"/>
  <c r="A20103"/>
  <c r="A20011"/>
  <c r="E20011"/>
  <c r="A19999"/>
  <c r="E19999"/>
  <c r="A19986"/>
  <c r="E19986"/>
  <c r="A19974"/>
  <c r="E19974"/>
  <c r="A19947"/>
  <c r="E19947"/>
  <c r="A19935"/>
  <c r="E19935"/>
  <c r="A19922"/>
  <c r="E19922"/>
  <c r="A19910"/>
  <c r="E19910"/>
  <c r="A19878"/>
  <c r="E19878"/>
  <c r="A19062"/>
  <c r="E19062"/>
  <c r="A18950"/>
  <c r="E18950"/>
  <c r="E18878"/>
  <c r="A18878"/>
  <c r="E18814"/>
  <c r="A18814"/>
  <c r="E18654"/>
  <c r="A18654"/>
  <c r="E18599"/>
  <c r="A18599"/>
  <c r="E18567"/>
  <c r="A18567"/>
  <c r="E18535"/>
  <c r="A18535"/>
  <c r="E18503"/>
  <c r="A18503"/>
  <c r="E18471"/>
  <c r="A18471"/>
  <c r="E18439"/>
  <c r="A18439"/>
  <c r="E18407"/>
  <c r="A18407"/>
  <c r="E18375"/>
  <c r="A18375"/>
  <c r="E18343"/>
  <c r="A18343"/>
  <c r="E18311"/>
  <c r="A18311"/>
  <c r="E18279"/>
  <c r="A18279"/>
  <c r="E18247"/>
  <c r="A18247"/>
  <c r="E18215"/>
  <c r="A18215"/>
  <c r="E18183"/>
  <c r="A18183"/>
  <c r="E18151"/>
  <c r="A18151"/>
  <c r="E18119"/>
  <c r="A18119"/>
  <c r="E18087"/>
  <c r="A18087"/>
  <c r="E18055"/>
  <c r="A18055"/>
  <c r="E18023"/>
  <c r="A18023"/>
  <c r="E17991"/>
  <c r="A17991"/>
  <c r="E17959"/>
  <c r="A17959"/>
  <c r="E17927"/>
  <c r="A17927"/>
  <c r="E17895"/>
  <c r="A17895"/>
  <c r="E17863"/>
  <c r="A17863"/>
  <c r="E17831"/>
  <c r="A17831"/>
  <c r="E17799"/>
  <c r="A17799"/>
  <c r="E17767"/>
  <c r="A17767"/>
  <c r="E17715"/>
  <c r="A17715"/>
  <c r="E20142"/>
  <c r="E20126"/>
  <c r="A20124"/>
  <c r="E20124"/>
  <c r="A20122"/>
  <c r="E20122"/>
  <c r="A20110"/>
  <c r="E20095"/>
  <c r="A20091"/>
  <c r="E20091"/>
  <c r="A20083"/>
  <c r="E20083"/>
  <c r="A20075"/>
  <c r="E20075"/>
  <c r="A20067"/>
  <c r="E20067"/>
  <c r="A20059"/>
  <c r="E20059"/>
  <c r="A20051"/>
  <c r="E20051"/>
  <c r="A20043"/>
  <c r="E20043"/>
  <c r="A20035"/>
  <c r="E20035"/>
  <c r="A20027"/>
  <c r="E20027"/>
  <c r="A20019"/>
  <c r="E20019"/>
  <c r="A20007"/>
  <c r="E20007"/>
  <c r="A19994"/>
  <c r="E19994"/>
  <c r="A19982"/>
  <c r="E19982"/>
  <c r="A19955"/>
  <c r="E19955"/>
  <c r="A19943"/>
  <c r="E19943"/>
  <c r="A19930"/>
  <c r="E19930"/>
  <c r="A19918"/>
  <c r="E19918"/>
  <c r="A19899"/>
  <c r="E19899"/>
  <c r="A19890"/>
  <c r="E19890"/>
  <c r="A19867"/>
  <c r="E19867"/>
  <c r="A19858"/>
  <c r="E19858"/>
  <c r="A19078"/>
  <c r="E19078"/>
  <c r="E18766"/>
  <c r="A18766"/>
  <c r="E18595"/>
  <c r="A18595"/>
  <c r="E18563"/>
  <c r="A18563"/>
  <c r="E18531"/>
  <c r="A18531"/>
  <c r="E18499"/>
  <c r="A18499"/>
  <c r="E18467"/>
  <c r="A18467"/>
  <c r="E18435"/>
  <c r="A18435"/>
  <c r="E18403"/>
  <c r="A18403"/>
  <c r="E18371"/>
  <c r="A18371"/>
  <c r="E18339"/>
  <c r="A18339"/>
  <c r="E18307"/>
  <c r="A18307"/>
  <c r="E18275"/>
  <c r="A18275"/>
  <c r="E18243"/>
  <c r="A18243"/>
  <c r="E18211"/>
  <c r="A18211"/>
  <c r="E18179"/>
  <c r="A18179"/>
  <c r="E18147"/>
  <c r="A18147"/>
  <c r="E18115"/>
  <c r="A18115"/>
  <c r="E18083"/>
  <c r="A18083"/>
  <c r="E18051"/>
  <c r="A18051"/>
  <c r="E18019"/>
  <c r="A18019"/>
  <c r="E17987"/>
  <c r="A17987"/>
  <c r="E17955"/>
  <c r="A17955"/>
  <c r="E17923"/>
  <c r="A17923"/>
  <c r="E17891"/>
  <c r="A17891"/>
  <c r="E17859"/>
  <c r="A17859"/>
  <c r="E17827"/>
  <c r="A17827"/>
  <c r="E17795"/>
  <c r="A17795"/>
  <c r="E17763"/>
  <c r="A17763"/>
  <c r="E17711"/>
  <c r="A17711"/>
  <c r="E17687"/>
  <c r="A17687"/>
  <c r="E20144"/>
  <c r="E20136"/>
  <c r="E20128"/>
  <c r="E20120"/>
  <c r="E20112"/>
  <c r="E20104"/>
  <c r="E20096"/>
  <c r="E20088"/>
  <c r="E20080"/>
  <c r="E20072"/>
  <c r="E20064"/>
  <c r="E20056"/>
  <c r="E20048"/>
  <c r="E20040"/>
  <c r="E20032"/>
  <c r="E20024"/>
  <c r="E20016"/>
  <c r="E20008"/>
  <c r="E20000"/>
  <c r="E19992"/>
  <c r="E19984"/>
  <c r="E19976"/>
  <c r="E19968"/>
  <c r="E19960"/>
  <c r="E19952"/>
  <c r="E19944"/>
  <c r="E19936"/>
  <c r="E19928"/>
  <c r="E19920"/>
  <c r="E19912"/>
  <c r="E19904"/>
  <c r="E19896"/>
  <c r="E19888"/>
  <c r="E19880"/>
  <c r="E19872"/>
  <c r="E19864"/>
  <c r="E19856"/>
  <c r="E19837"/>
  <c r="E19829"/>
  <c r="E19821"/>
  <c r="E19813"/>
  <c r="E19805"/>
  <c r="E19797"/>
  <c r="E19789"/>
  <c r="E19781"/>
  <c r="E19773"/>
  <c r="E19765"/>
  <c r="E19757"/>
  <c r="E19749"/>
  <c r="E19741"/>
  <c r="E19733"/>
  <c r="E19725"/>
  <c r="E19717"/>
  <c r="E19709"/>
  <c r="E19701"/>
  <c r="E19693"/>
  <c r="E19685"/>
  <c r="E19677"/>
  <c r="E19669"/>
  <c r="E19661"/>
  <c r="E19653"/>
  <c r="E19645"/>
  <c r="E19637"/>
  <c r="E19629"/>
  <c r="E19621"/>
  <c r="E19613"/>
  <c r="E19605"/>
  <c r="E19597"/>
  <c r="E19589"/>
  <c r="E19581"/>
  <c r="E19573"/>
  <c r="E19565"/>
  <c r="E19557"/>
  <c r="E19549"/>
  <c r="E19541"/>
  <c r="E19533"/>
  <c r="E19525"/>
  <c r="E19517"/>
  <c r="E19509"/>
  <c r="E19501"/>
  <c r="E19493"/>
  <c r="E19485"/>
  <c r="E19477"/>
  <c r="E19469"/>
  <c r="E19461"/>
  <c r="E19453"/>
  <c r="E19445"/>
  <c r="E19437"/>
  <c r="E19429"/>
  <c r="E19421"/>
  <c r="E19413"/>
  <c r="E19405"/>
  <c r="E19397"/>
  <c r="E19389"/>
  <c r="E19381"/>
  <c r="E19373"/>
  <c r="E19365"/>
  <c r="E19357"/>
  <c r="E19349"/>
  <c r="E19341"/>
  <c r="E19333"/>
  <c r="E19325"/>
  <c r="E19317"/>
  <c r="E19309"/>
  <c r="E19301"/>
  <c r="E19293"/>
  <c r="E19285"/>
  <c r="E19277"/>
  <c r="E19269"/>
  <c r="E19261"/>
  <c r="E19253"/>
  <c r="E19245"/>
  <c r="E19237"/>
  <c r="E19229"/>
  <c r="E19221"/>
  <c r="E19213"/>
  <c r="E19205"/>
  <c r="E19197"/>
  <c r="E19189"/>
  <c r="E19181"/>
  <c r="E19173"/>
  <c r="E19165"/>
  <c r="E19157"/>
  <c r="E19149"/>
  <c r="E19141"/>
  <c r="E19133"/>
  <c r="E19125"/>
  <c r="E19117"/>
  <c r="E19109"/>
  <c r="E19101"/>
  <c r="E19093"/>
  <c r="E19085"/>
  <c r="E19077"/>
  <c r="A19074"/>
  <c r="A19067"/>
  <c r="E19067"/>
  <c r="A19057"/>
  <c r="E19045"/>
  <c r="A19042"/>
  <c r="A19035"/>
  <c r="E19035"/>
  <c r="A19025"/>
  <c r="E19013"/>
  <c r="A19010"/>
  <c r="A19003"/>
  <c r="E19003"/>
  <c r="A18993"/>
  <c r="E18989"/>
  <c r="E18956"/>
  <c r="E18951"/>
  <c r="A18951"/>
  <c r="A18947"/>
  <c r="E18947"/>
  <c r="A18929"/>
  <c r="E18925"/>
  <c r="A18905"/>
  <c r="E18903"/>
  <c r="A18903"/>
  <c r="A18891"/>
  <c r="E18891"/>
  <c r="E18885"/>
  <c r="A18841"/>
  <c r="E18839"/>
  <c r="A18839"/>
  <c r="A18827"/>
  <c r="E18827"/>
  <c r="E18821"/>
  <c r="A18777"/>
  <c r="E18775"/>
  <c r="A18775"/>
  <c r="A18763"/>
  <c r="E18763"/>
  <c r="E18757"/>
  <c r="A18713"/>
  <c r="E18711"/>
  <c r="A18711"/>
  <c r="A18699"/>
  <c r="E18699"/>
  <c r="E18693"/>
  <c r="A18649"/>
  <c r="E18647"/>
  <c r="A18647"/>
  <c r="A18635"/>
  <c r="E18635"/>
  <c r="E18629"/>
  <c r="E17663"/>
  <c r="A17663"/>
  <c r="E17647"/>
  <c r="A17647"/>
  <c r="E17632"/>
  <c r="A17632"/>
  <c r="E17628"/>
  <c r="A17628"/>
  <c r="E17619"/>
  <c r="A17619"/>
  <c r="E17610"/>
  <c r="A17610"/>
  <c r="E17568"/>
  <c r="A17568"/>
  <c r="E17531"/>
  <c r="A17531"/>
  <c r="E17467"/>
  <c r="A17467"/>
  <c r="E17403"/>
  <c r="A17403"/>
  <c r="E17339"/>
  <c r="A17339"/>
  <c r="E17275"/>
  <c r="A17275"/>
  <c r="E17211"/>
  <c r="A17211"/>
  <c r="E17147"/>
  <c r="A17147"/>
  <c r="E17083"/>
  <c r="A17083"/>
  <c r="E17019"/>
  <c r="A17019"/>
  <c r="E16955"/>
  <c r="A16955"/>
  <c r="E16891"/>
  <c r="A16891"/>
  <c r="E16293"/>
  <c r="A16293"/>
  <c r="E16261"/>
  <c r="A16261"/>
  <c r="E19055"/>
  <c r="A19055"/>
  <c r="E19023"/>
  <c r="A19023"/>
  <c r="E18991"/>
  <c r="A18991"/>
  <c r="A18987"/>
  <c r="E18987"/>
  <c r="A18969"/>
  <c r="E18965"/>
  <c r="A18958"/>
  <c r="E18932"/>
  <c r="E18927"/>
  <c r="A18927"/>
  <c r="A18923"/>
  <c r="E18923"/>
  <c r="A18897"/>
  <c r="E18895"/>
  <c r="A18895"/>
  <c r="A18883"/>
  <c r="E18883"/>
  <c r="E18877"/>
  <c r="E18854"/>
  <c r="A18854"/>
  <c r="A18833"/>
  <c r="E18831"/>
  <c r="A18831"/>
  <c r="A18819"/>
  <c r="E18819"/>
  <c r="E18813"/>
  <c r="E18790"/>
  <c r="A18790"/>
  <c r="A18769"/>
  <c r="E18767"/>
  <c r="A18767"/>
  <c r="A18755"/>
  <c r="E18755"/>
  <c r="E18749"/>
  <c r="E18726"/>
  <c r="A18726"/>
  <c r="A18705"/>
  <c r="E18703"/>
  <c r="A18703"/>
  <c r="A18691"/>
  <c r="E18691"/>
  <c r="E18685"/>
  <c r="E18662"/>
  <c r="A18662"/>
  <c r="A18641"/>
  <c r="E18639"/>
  <c r="A18639"/>
  <c r="A18627"/>
  <c r="E18627"/>
  <c r="E18621"/>
  <c r="E17634"/>
  <c r="A17634"/>
  <c r="E17592"/>
  <c r="A17592"/>
  <c r="E17588"/>
  <c r="A17588"/>
  <c r="E17579"/>
  <c r="A17579"/>
  <c r="E17570"/>
  <c r="A17570"/>
  <c r="E17564"/>
  <c r="A17564"/>
  <c r="E17555"/>
  <c r="A17555"/>
  <c r="E17491"/>
  <c r="A17491"/>
  <c r="E17427"/>
  <c r="A17427"/>
  <c r="E17363"/>
  <c r="A17363"/>
  <c r="E17299"/>
  <c r="A17299"/>
  <c r="E17235"/>
  <c r="A17235"/>
  <c r="E17171"/>
  <c r="A17171"/>
  <c r="E17107"/>
  <c r="A17107"/>
  <c r="E17043"/>
  <c r="A17043"/>
  <c r="E16979"/>
  <c r="A16979"/>
  <c r="E16915"/>
  <c r="A16915"/>
  <c r="E16851"/>
  <c r="A16851"/>
  <c r="E16720"/>
  <c r="A16720"/>
  <c r="E16576"/>
  <c r="A16576"/>
  <c r="E16448"/>
  <c r="A16448"/>
  <c r="E16320"/>
  <c r="A16320"/>
  <c r="A19075"/>
  <c r="E19075"/>
  <c r="A19065"/>
  <c r="E19053"/>
  <c r="A19043"/>
  <c r="E19043"/>
  <c r="A19033"/>
  <c r="E19021"/>
  <c r="A19011"/>
  <c r="E19011"/>
  <c r="A19001"/>
  <c r="E18972"/>
  <c r="E18967"/>
  <c r="A18967"/>
  <c r="A18965"/>
  <c r="A18963"/>
  <c r="E18963"/>
  <c r="A18945"/>
  <c r="E18941"/>
  <c r="A18889"/>
  <c r="E18887"/>
  <c r="A18887"/>
  <c r="A18877"/>
  <c r="A18875"/>
  <c r="E18875"/>
  <c r="E18869"/>
  <c r="A18825"/>
  <c r="E18823"/>
  <c r="A18823"/>
  <c r="A18813"/>
  <c r="A18811"/>
  <c r="E18811"/>
  <c r="E18805"/>
  <c r="A18761"/>
  <c r="E18759"/>
  <c r="A18759"/>
  <c r="A18749"/>
  <c r="A18747"/>
  <c r="E18747"/>
  <c r="E18741"/>
  <c r="A18697"/>
  <c r="E18695"/>
  <c r="A18695"/>
  <c r="A18685"/>
  <c r="A18683"/>
  <c r="E18683"/>
  <c r="E18677"/>
  <c r="A18633"/>
  <c r="E18631"/>
  <c r="A18631"/>
  <c r="A18621"/>
  <c r="A18619"/>
  <c r="E18619"/>
  <c r="E17755"/>
  <c r="A17755"/>
  <c r="E17739"/>
  <c r="A17739"/>
  <c r="E17723"/>
  <c r="A17723"/>
  <c r="E17707"/>
  <c r="A17707"/>
  <c r="E17691"/>
  <c r="A17691"/>
  <c r="E17675"/>
  <c r="A17675"/>
  <c r="E17659"/>
  <c r="A17659"/>
  <c r="E17643"/>
  <c r="A17643"/>
  <c r="E17616"/>
  <c r="A17616"/>
  <c r="E17612"/>
  <c r="A17612"/>
  <c r="E17603"/>
  <c r="A17603"/>
  <c r="E17594"/>
  <c r="A17594"/>
  <c r="E17515"/>
  <c r="A17515"/>
  <c r="E17451"/>
  <c r="A17451"/>
  <c r="E17387"/>
  <c r="A17387"/>
  <c r="E17323"/>
  <c r="A17323"/>
  <c r="E17259"/>
  <c r="A17259"/>
  <c r="E17195"/>
  <c r="A17195"/>
  <c r="E17131"/>
  <c r="A17131"/>
  <c r="E17067"/>
  <c r="A17067"/>
  <c r="E17003"/>
  <c r="A17003"/>
  <c r="E16939"/>
  <c r="A16939"/>
  <c r="E16875"/>
  <c r="A16875"/>
  <c r="E19851"/>
  <c r="E19847"/>
  <c r="E19838"/>
  <c r="E19830"/>
  <c r="E19822"/>
  <c r="E19814"/>
  <c r="E19806"/>
  <c r="E19798"/>
  <c r="E19790"/>
  <c r="E19782"/>
  <c r="E19774"/>
  <c r="E19766"/>
  <c r="E19758"/>
  <c r="E19750"/>
  <c r="E19742"/>
  <c r="E19734"/>
  <c r="E19726"/>
  <c r="E19718"/>
  <c r="E19710"/>
  <c r="E19702"/>
  <c r="E19694"/>
  <c r="E19686"/>
  <c r="E19678"/>
  <c r="E19670"/>
  <c r="E19662"/>
  <c r="E19654"/>
  <c r="E19646"/>
  <c r="E19638"/>
  <c r="E19630"/>
  <c r="E19622"/>
  <c r="E19614"/>
  <c r="E19606"/>
  <c r="E19598"/>
  <c r="E19590"/>
  <c r="E19582"/>
  <c r="E19574"/>
  <c r="E19566"/>
  <c r="E19558"/>
  <c r="E19550"/>
  <c r="E19542"/>
  <c r="E19534"/>
  <c r="E19526"/>
  <c r="E19518"/>
  <c r="E19510"/>
  <c r="E19502"/>
  <c r="E19494"/>
  <c r="E19486"/>
  <c r="E19478"/>
  <c r="E19470"/>
  <c r="E19462"/>
  <c r="E19454"/>
  <c r="E19446"/>
  <c r="E19438"/>
  <c r="E19430"/>
  <c r="E19422"/>
  <c r="E19414"/>
  <c r="E19406"/>
  <c r="E19398"/>
  <c r="E19390"/>
  <c r="E19382"/>
  <c r="E19374"/>
  <c r="E19366"/>
  <c r="E19358"/>
  <c r="E19350"/>
  <c r="E19342"/>
  <c r="E19334"/>
  <c r="E19326"/>
  <c r="E19318"/>
  <c r="E19310"/>
  <c r="E19302"/>
  <c r="E19294"/>
  <c r="E19286"/>
  <c r="E19278"/>
  <c r="E19270"/>
  <c r="E19262"/>
  <c r="E19254"/>
  <c r="E19246"/>
  <c r="E19238"/>
  <c r="E19230"/>
  <c r="E19222"/>
  <c r="E19214"/>
  <c r="E19206"/>
  <c r="E19198"/>
  <c r="E19190"/>
  <c r="E19182"/>
  <c r="E19174"/>
  <c r="E19166"/>
  <c r="E19158"/>
  <c r="E19150"/>
  <c r="E19142"/>
  <c r="E19134"/>
  <c r="E19126"/>
  <c r="E19118"/>
  <c r="E19110"/>
  <c r="E19102"/>
  <c r="E19094"/>
  <c r="E19086"/>
  <c r="E19076"/>
  <c r="E19063"/>
  <c r="A19063"/>
  <c r="A19060"/>
  <c r="E19044"/>
  <c r="E19031"/>
  <c r="A19031"/>
  <c r="A19028"/>
  <c r="E19012"/>
  <c r="E18999"/>
  <c r="A18999"/>
  <c r="A18996"/>
  <c r="A18985"/>
  <c r="E18981"/>
  <c r="A18974"/>
  <c r="E18948"/>
  <c r="E18943"/>
  <c r="A18943"/>
  <c r="A18939"/>
  <c r="E18939"/>
  <c r="A18932"/>
  <c r="A18921"/>
  <c r="E18917"/>
  <c r="E18902"/>
  <c r="A18902"/>
  <c r="A18881"/>
  <c r="E18879"/>
  <c r="A18879"/>
  <c r="A18867"/>
  <c r="E18867"/>
  <c r="E18861"/>
  <c r="E18838"/>
  <c r="A18838"/>
  <c r="A18817"/>
  <c r="E18815"/>
  <c r="A18815"/>
  <c r="A18803"/>
  <c r="E18803"/>
  <c r="E18797"/>
  <c r="E18774"/>
  <c r="A18774"/>
  <c r="A18753"/>
  <c r="E18751"/>
  <c r="A18751"/>
  <c r="A18739"/>
  <c r="E18739"/>
  <c r="E18733"/>
  <c r="E18710"/>
  <c r="A18710"/>
  <c r="A18689"/>
  <c r="E18687"/>
  <c r="A18687"/>
  <c r="A18675"/>
  <c r="E18675"/>
  <c r="E18669"/>
  <c r="E18646"/>
  <c r="A18646"/>
  <c r="A18625"/>
  <c r="E18623"/>
  <c r="A18623"/>
  <c r="E17627"/>
  <c r="A17627"/>
  <c r="E17618"/>
  <c r="A17618"/>
  <c r="E17576"/>
  <c r="A17576"/>
  <c r="E17572"/>
  <c r="A17572"/>
  <c r="E17539"/>
  <c r="A17539"/>
  <c r="E17475"/>
  <c r="A17475"/>
  <c r="E17411"/>
  <c r="A17411"/>
  <c r="E17347"/>
  <c r="A17347"/>
  <c r="E17283"/>
  <c r="A17283"/>
  <c r="E17219"/>
  <c r="A17219"/>
  <c r="E17155"/>
  <c r="A17155"/>
  <c r="E17091"/>
  <c r="A17091"/>
  <c r="E17027"/>
  <c r="A17027"/>
  <c r="E16963"/>
  <c r="A16963"/>
  <c r="E16899"/>
  <c r="A16899"/>
  <c r="E16608"/>
  <c r="A16608"/>
  <c r="E16480"/>
  <c r="A16480"/>
  <c r="E16352"/>
  <c r="A16352"/>
  <c r="E20020"/>
  <c r="E20012"/>
  <c r="E20004"/>
  <c r="E19996"/>
  <c r="E19988"/>
  <c r="E19980"/>
  <c r="E19972"/>
  <c r="E19964"/>
  <c r="E19956"/>
  <c r="E19948"/>
  <c r="E19940"/>
  <c r="E19932"/>
  <c r="E19924"/>
  <c r="E19916"/>
  <c r="E19908"/>
  <c r="E19900"/>
  <c r="E19892"/>
  <c r="E19884"/>
  <c r="E19876"/>
  <c r="E19868"/>
  <c r="E19860"/>
  <c r="E19852"/>
  <c r="E19841"/>
  <c r="E19833"/>
  <c r="E19825"/>
  <c r="E19817"/>
  <c r="E19809"/>
  <c r="E19801"/>
  <c r="E19793"/>
  <c r="E19785"/>
  <c r="E19777"/>
  <c r="E19769"/>
  <c r="E19761"/>
  <c r="E19753"/>
  <c r="E19745"/>
  <c r="E19737"/>
  <c r="E19729"/>
  <c r="E19721"/>
  <c r="E19713"/>
  <c r="E19705"/>
  <c r="E19697"/>
  <c r="E19689"/>
  <c r="E19681"/>
  <c r="E19673"/>
  <c r="E19665"/>
  <c r="E19657"/>
  <c r="E19649"/>
  <c r="E19641"/>
  <c r="E19633"/>
  <c r="E19625"/>
  <c r="E19617"/>
  <c r="E19609"/>
  <c r="E19601"/>
  <c r="E19593"/>
  <c r="E19585"/>
  <c r="E19577"/>
  <c r="E19569"/>
  <c r="E19561"/>
  <c r="E19553"/>
  <c r="E19545"/>
  <c r="E19537"/>
  <c r="E19529"/>
  <c r="E19521"/>
  <c r="E19513"/>
  <c r="E19505"/>
  <c r="E19497"/>
  <c r="E19489"/>
  <c r="E19481"/>
  <c r="E19473"/>
  <c r="E19465"/>
  <c r="E19457"/>
  <c r="E19449"/>
  <c r="E19441"/>
  <c r="E19433"/>
  <c r="E19425"/>
  <c r="E19417"/>
  <c r="E19409"/>
  <c r="E19401"/>
  <c r="E19393"/>
  <c r="E19385"/>
  <c r="E19377"/>
  <c r="E19369"/>
  <c r="E19361"/>
  <c r="E19353"/>
  <c r="E19345"/>
  <c r="E19337"/>
  <c r="E19329"/>
  <c r="E19321"/>
  <c r="E19313"/>
  <c r="E19305"/>
  <c r="E19297"/>
  <c r="E19289"/>
  <c r="E19281"/>
  <c r="E19273"/>
  <c r="E19265"/>
  <c r="E19257"/>
  <c r="E19249"/>
  <c r="E19241"/>
  <c r="E19233"/>
  <c r="E19225"/>
  <c r="E19217"/>
  <c r="E19209"/>
  <c r="E19201"/>
  <c r="E19193"/>
  <c r="E19185"/>
  <c r="E19177"/>
  <c r="E19169"/>
  <c r="E19161"/>
  <c r="E19153"/>
  <c r="E19145"/>
  <c r="E19137"/>
  <c r="E19129"/>
  <c r="E19121"/>
  <c r="E19113"/>
  <c r="E19105"/>
  <c r="E19097"/>
  <c r="E19089"/>
  <c r="E19081"/>
  <c r="A19073"/>
  <c r="E19061"/>
  <c r="A19058"/>
  <c r="A19051"/>
  <c r="E19051"/>
  <c r="A19041"/>
  <c r="E19029"/>
  <c r="A19026"/>
  <c r="A19019"/>
  <c r="E19019"/>
  <c r="A19009"/>
  <c r="E18997"/>
  <c r="E18988"/>
  <c r="E18983"/>
  <c r="A18983"/>
  <c r="A18981"/>
  <c r="A18979"/>
  <c r="E18979"/>
  <c r="A18972"/>
  <c r="A18961"/>
  <c r="E18957"/>
  <c r="E18924"/>
  <c r="E18919"/>
  <c r="A18919"/>
  <c r="A18917"/>
  <c r="A18915"/>
  <c r="E18915"/>
  <c r="A18873"/>
  <c r="E18871"/>
  <c r="A18871"/>
  <c r="A18861"/>
  <c r="A18859"/>
  <c r="E18859"/>
  <c r="E18853"/>
  <c r="A18809"/>
  <c r="E18807"/>
  <c r="A18807"/>
  <c r="A18797"/>
  <c r="A18795"/>
  <c r="E18795"/>
  <c r="E18789"/>
  <c r="A18745"/>
  <c r="E18743"/>
  <c r="A18743"/>
  <c r="A18733"/>
  <c r="A18731"/>
  <c r="E18731"/>
  <c r="E18725"/>
  <c r="A18681"/>
  <c r="E18679"/>
  <c r="A18679"/>
  <c r="A18669"/>
  <c r="A18667"/>
  <c r="E18667"/>
  <c r="E18661"/>
  <c r="A18617"/>
  <c r="E17671"/>
  <c r="A17671"/>
  <c r="E17655"/>
  <c r="A17655"/>
  <c r="E17639"/>
  <c r="A17639"/>
  <c r="E17600"/>
  <c r="A17600"/>
  <c r="E17596"/>
  <c r="A17596"/>
  <c r="E17587"/>
  <c r="A17587"/>
  <c r="E17578"/>
  <c r="A17578"/>
  <c r="E17563"/>
  <c r="A17563"/>
  <c r="E17499"/>
  <c r="A17499"/>
  <c r="E17435"/>
  <c r="A17435"/>
  <c r="E17371"/>
  <c r="A17371"/>
  <c r="E17307"/>
  <c r="A17307"/>
  <c r="E17243"/>
  <c r="A17243"/>
  <c r="E17179"/>
  <c r="A17179"/>
  <c r="E17115"/>
  <c r="A17115"/>
  <c r="E17051"/>
  <c r="A17051"/>
  <c r="E16987"/>
  <c r="A16987"/>
  <c r="E16923"/>
  <c r="A16923"/>
  <c r="E16859"/>
  <c r="A16859"/>
  <c r="E20093"/>
  <c r="E20085"/>
  <c r="E20077"/>
  <c r="E20069"/>
  <c r="E20061"/>
  <c r="E20053"/>
  <c r="E20045"/>
  <c r="E20037"/>
  <c r="E20029"/>
  <c r="E20021"/>
  <c r="E19071"/>
  <c r="A19071"/>
  <c r="E19039"/>
  <c r="A19039"/>
  <c r="E19007"/>
  <c r="A19007"/>
  <c r="A18990"/>
  <c r="E18964"/>
  <c r="E18959"/>
  <c r="A18959"/>
  <c r="A18955"/>
  <c r="E18955"/>
  <c r="A18937"/>
  <c r="E18933"/>
  <c r="A18926"/>
  <c r="E18909"/>
  <c r="E18886"/>
  <c r="A18886"/>
  <c r="A18865"/>
  <c r="E18863"/>
  <c r="A18863"/>
  <c r="A18851"/>
  <c r="E18851"/>
  <c r="E18845"/>
  <c r="E18822"/>
  <c r="A18822"/>
  <c r="A18801"/>
  <c r="E18799"/>
  <c r="A18799"/>
  <c r="A18787"/>
  <c r="E18787"/>
  <c r="E18781"/>
  <c r="E18758"/>
  <c r="A18758"/>
  <c r="A18737"/>
  <c r="E18735"/>
  <c r="A18735"/>
  <c r="A18723"/>
  <c r="E18723"/>
  <c r="E18717"/>
  <c r="E18694"/>
  <c r="A18694"/>
  <c r="A18673"/>
  <c r="E18671"/>
  <c r="A18671"/>
  <c r="A18659"/>
  <c r="E18659"/>
  <c r="E18653"/>
  <c r="E18630"/>
  <c r="A18630"/>
  <c r="E17624"/>
  <c r="A17624"/>
  <c r="E17620"/>
  <c r="A17620"/>
  <c r="E17611"/>
  <c r="A17611"/>
  <c r="E17602"/>
  <c r="A17602"/>
  <c r="E17523"/>
  <c r="A17523"/>
  <c r="E17459"/>
  <c r="A17459"/>
  <c r="E17395"/>
  <c r="A17395"/>
  <c r="E17331"/>
  <c r="A17331"/>
  <c r="E17267"/>
  <c r="A17267"/>
  <c r="E17203"/>
  <c r="A17203"/>
  <c r="E17139"/>
  <c r="A17139"/>
  <c r="E17075"/>
  <c r="A17075"/>
  <c r="E17011"/>
  <c r="A17011"/>
  <c r="E16947"/>
  <c r="A16947"/>
  <c r="E16883"/>
  <c r="A16883"/>
  <c r="A16746"/>
  <c r="E16746"/>
  <c r="E16744"/>
  <c r="A16744"/>
  <c r="E16656"/>
  <c r="A16656"/>
  <c r="E16512"/>
  <c r="A16512"/>
  <c r="E16384"/>
  <c r="A16384"/>
  <c r="E19069"/>
  <c r="A19059"/>
  <c r="E19059"/>
  <c r="A19049"/>
  <c r="E19037"/>
  <c r="A19027"/>
  <c r="E19027"/>
  <c r="A19017"/>
  <c r="E19005"/>
  <c r="A18995"/>
  <c r="E18995"/>
  <c r="A18977"/>
  <c r="E18973"/>
  <c r="E18940"/>
  <c r="E18935"/>
  <c r="A18935"/>
  <c r="A18933"/>
  <c r="A18931"/>
  <c r="E18931"/>
  <c r="A18913"/>
  <c r="A18909"/>
  <c r="A18907"/>
  <c r="E18907"/>
  <c r="E18901"/>
  <c r="A18857"/>
  <c r="E18855"/>
  <c r="A18855"/>
  <c r="A18845"/>
  <c r="A18843"/>
  <c r="E18843"/>
  <c r="E18837"/>
  <c r="A18793"/>
  <c r="E18791"/>
  <c r="A18791"/>
  <c r="A18781"/>
  <c r="A18779"/>
  <c r="E18779"/>
  <c r="E18777"/>
  <c r="E18773"/>
  <c r="A18729"/>
  <c r="E18727"/>
  <c r="A18727"/>
  <c r="A18717"/>
  <c r="A18715"/>
  <c r="E18715"/>
  <c r="E18713"/>
  <c r="E18709"/>
  <c r="A18665"/>
  <c r="E18663"/>
  <c r="A18663"/>
  <c r="A18653"/>
  <c r="A18651"/>
  <c r="E18651"/>
  <c r="E18649"/>
  <c r="E18645"/>
  <c r="E17667"/>
  <c r="A17667"/>
  <c r="E17651"/>
  <c r="A17651"/>
  <c r="E17635"/>
  <c r="A17635"/>
  <c r="E17626"/>
  <c r="A17626"/>
  <c r="E17584"/>
  <c r="A17584"/>
  <c r="E17580"/>
  <c r="A17580"/>
  <c r="E17571"/>
  <c r="A17571"/>
  <c r="E17547"/>
  <c r="A17547"/>
  <c r="E17483"/>
  <c r="A17483"/>
  <c r="E17419"/>
  <c r="A17419"/>
  <c r="E17355"/>
  <c r="A17355"/>
  <c r="E17291"/>
  <c r="A17291"/>
  <c r="E17227"/>
  <c r="A17227"/>
  <c r="E17163"/>
  <c r="A17163"/>
  <c r="E17099"/>
  <c r="A17099"/>
  <c r="E17035"/>
  <c r="A17035"/>
  <c r="E16971"/>
  <c r="A16971"/>
  <c r="E16907"/>
  <c r="A16907"/>
  <c r="E19911"/>
  <c r="E19903"/>
  <c r="E19895"/>
  <c r="E19887"/>
  <c r="E19879"/>
  <c r="E19871"/>
  <c r="E19863"/>
  <c r="E19855"/>
  <c r="E19849"/>
  <c r="E19845"/>
  <c r="E19842"/>
  <c r="E19834"/>
  <c r="E19826"/>
  <c r="E19818"/>
  <c r="E19810"/>
  <c r="E19802"/>
  <c r="E19794"/>
  <c r="E19786"/>
  <c r="E19778"/>
  <c r="E19770"/>
  <c r="E19762"/>
  <c r="E19754"/>
  <c r="E19746"/>
  <c r="E19738"/>
  <c r="E19730"/>
  <c r="E19722"/>
  <c r="E19714"/>
  <c r="E19706"/>
  <c r="E19698"/>
  <c r="E19690"/>
  <c r="E19682"/>
  <c r="E19674"/>
  <c r="E19666"/>
  <c r="E19658"/>
  <c r="E19650"/>
  <c r="E19642"/>
  <c r="E19634"/>
  <c r="E19626"/>
  <c r="E19618"/>
  <c r="E19610"/>
  <c r="E19602"/>
  <c r="E19594"/>
  <c r="E19586"/>
  <c r="E19578"/>
  <c r="E19570"/>
  <c r="E19562"/>
  <c r="E19554"/>
  <c r="E19546"/>
  <c r="E19538"/>
  <c r="E19530"/>
  <c r="E19522"/>
  <c r="E19514"/>
  <c r="E19506"/>
  <c r="E19498"/>
  <c r="E19490"/>
  <c r="E19482"/>
  <c r="E19474"/>
  <c r="E19466"/>
  <c r="E19458"/>
  <c r="E19450"/>
  <c r="E19442"/>
  <c r="E19434"/>
  <c r="E19426"/>
  <c r="E19418"/>
  <c r="E19410"/>
  <c r="E19402"/>
  <c r="E19394"/>
  <c r="E19386"/>
  <c r="E19378"/>
  <c r="E19370"/>
  <c r="E19362"/>
  <c r="E19354"/>
  <c r="E19346"/>
  <c r="E19338"/>
  <c r="E19330"/>
  <c r="E19322"/>
  <c r="E19314"/>
  <c r="E19306"/>
  <c r="E19298"/>
  <c r="E19290"/>
  <c r="E19282"/>
  <c r="E19274"/>
  <c r="E19266"/>
  <c r="E19258"/>
  <c r="E19250"/>
  <c r="E19242"/>
  <c r="E19234"/>
  <c r="E19226"/>
  <c r="E19218"/>
  <c r="E19210"/>
  <c r="E19202"/>
  <c r="E19194"/>
  <c r="E19186"/>
  <c r="E19178"/>
  <c r="E19170"/>
  <c r="E19162"/>
  <c r="E19154"/>
  <c r="E19146"/>
  <c r="E19138"/>
  <c r="E19130"/>
  <c r="E19122"/>
  <c r="E19114"/>
  <c r="E19106"/>
  <c r="E19098"/>
  <c r="E19090"/>
  <c r="E19082"/>
  <c r="E19079"/>
  <c r="A19079"/>
  <c r="A19076"/>
  <c r="E19060"/>
  <c r="E19047"/>
  <c r="A19047"/>
  <c r="A19044"/>
  <c r="E19028"/>
  <c r="E19015"/>
  <c r="A19015"/>
  <c r="A19012"/>
  <c r="E18996"/>
  <c r="E18980"/>
  <c r="E18975"/>
  <c r="A18975"/>
  <c r="A18971"/>
  <c r="E18971"/>
  <c r="E18969"/>
  <c r="A18964"/>
  <c r="E18958"/>
  <c r="A18953"/>
  <c r="E18949"/>
  <c r="A18942"/>
  <c r="E18916"/>
  <c r="E18911"/>
  <c r="A18911"/>
  <c r="A18899"/>
  <c r="E18899"/>
  <c r="E18897"/>
  <c r="E18893"/>
  <c r="E18870"/>
  <c r="A18870"/>
  <c r="A18849"/>
  <c r="E18847"/>
  <c r="A18847"/>
  <c r="A18835"/>
  <c r="E18835"/>
  <c r="E18833"/>
  <c r="E18829"/>
  <c r="E18806"/>
  <c r="A18806"/>
  <c r="A18785"/>
  <c r="E18783"/>
  <c r="A18783"/>
  <c r="A18771"/>
  <c r="E18771"/>
  <c r="E18769"/>
  <c r="E18765"/>
  <c r="E18742"/>
  <c r="A18742"/>
  <c r="A18721"/>
  <c r="E18719"/>
  <c r="A18719"/>
  <c r="A18707"/>
  <c r="E18707"/>
  <c r="E18705"/>
  <c r="E18701"/>
  <c r="E18678"/>
  <c r="A18678"/>
  <c r="A18657"/>
  <c r="E18655"/>
  <c r="A18655"/>
  <c r="A18643"/>
  <c r="E18643"/>
  <c r="E18641"/>
  <c r="E18637"/>
  <c r="E17608"/>
  <c r="A17608"/>
  <c r="E17604"/>
  <c r="A17604"/>
  <c r="E17595"/>
  <c r="A17595"/>
  <c r="E17586"/>
  <c r="A17586"/>
  <c r="E17507"/>
  <c r="A17507"/>
  <c r="E17443"/>
  <c r="A17443"/>
  <c r="E17379"/>
  <c r="A17379"/>
  <c r="E17315"/>
  <c r="A17315"/>
  <c r="E17251"/>
  <c r="A17251"/>
  <c r="E17187"/>
  <c r="A17187"/>
  <c r="E17123"/>
  <c r="A17123"/>
  <c r="E17059"/>
  <c r="A17059"/>
  <c r="E16995"/>
  <c r="A16995"/>
  <c r="E16931"/>
  <c r="A16931"/>
  <c r="E16867"/>
  <c r="A16867"/>
  <c r="E16544"/>
  <c r="A16544"/>
  <c r="E16416"/>
  <c r="A16416"/>
  <c r="E17630"/>
  <c r="E17622"/>
  <c r="E17614"/>
  <c r="E17606"/>
  <c r="E17598"/>
  <c r="E17590"/>
  <c r="E17582"/>
  <c r="E17574"/>
  <c r="E17566"/>
  <c r="E17558"/>
  <c r="E17550"/>
  <c r="E17542"/>
  <c r="E17534"/>
  <c r="E17526"/>
  <c r="E17518"/>
  <c r="E17510"/>
  <c r="E17502"/>
  <c r="E17494"/>
  <c r="E17486"/>
  <c r="E17478"/>
  <c r="E17470"/>
  <c r="E17462"/>
  <c r="E17454"/>
  <c r="E17446"/>
  <c r="E17438"/>
  <c r="E17430"/>
  <c r="E17422"/>
  <c r="E17414"/>
  <c r="E17406"/>
  <c r="E17398"/>
  <c r="E17390"/>
  <c r="E17382"/>
  <c r="E17374"/>
  <c r="E17366"/>
  <c r="E17358"/>
  <c r="E17350"/>
  <c r="E17342"/>
  <c r="E17334"/>
  <c r="E17326"/>
  <c r="E17318"/>
  <c r="E17310"/>
  <c r="E17302"/>
  <c r="E17294"/>
  <c r="E17286"/>
  <c r="E17278"/>
  <c r="E17270"/>
  <c r="E17262"/>
  <c r="E17254"/>
  <c r="E17246"/>
  <c r="E17238"/>
  <c r="E17230"/>
  <c r="E17222"/>
  <c r="E17214"/>
  <c r="E17206"/>
  <c r="E17198"/>
  <c r="E17190"/>
  <c r="E17182"/>
  <c r="E17174"/>
  <c r="E17166"/>
  <c r="E17158"/>
  <c r="E17150"/>
  <c r="E17142"/>
  <c r="E17134"/>
  <c r="E17126"/>
  <c r="E17118"/>
  <c r="E17110"/>
  <c r="E17102"/>
  <c r="E17094"/>
  <c r="E17086"/>
  <c r="E17078"/>
  <c r="E17070"/>
  <c r="E17062"/>
  <c r="E17054"/>
  <c r="E17046"/>
  <c r="E17038"/>
  <c r="E17030"/>
  <c r="E17022"/>
  <c r="E17014"/>
  <c r="E17006"/>
  <c r="E16998"/>
  <c r="E16990"/>
  <c r="E16982"/>
  <c r="E16974"/>
  <c r="E16966"/>
  <c r="E16958"/>
  <c r="E16950"/>
  <c r="E16942"/>
  <c r="E16934"/>
  <c r="E16926"/>
  <c r="E16918"/>
  <c r="E16910"/>
  <c r="E16902"/>
  <c r="E16894"/>
  <c r="E16886"/>
  <c r="E16878"/>
  <c r="E16870"/>
  <c r="E16862"/>
  <c r="E16854"/>
  <c r="A16842"/>
  <c r="E16840"/>
  <c r="A16840"/>
  <c r="A16810"/>
  <c r="E16808"/>
  <c r="A16808"/>
  <c r="A16786"/>
  <c r="E16784"/>
  <c r="A16784"/>
  <c r="E16696"/>
  <c r="A16696"/>
  <c r="E16632"/>
  <c r="A16632"/>
  <c r="E16297"/>
  <c r="A16297"/>
  <c r="E16265"/>
  <c r="A16265"/>
  <c r="E18613"/>
  <c r="E18609"/>
  <c r="E18605"/>
  <c r="E18601"/>
  <c r="E18597"/>
  <c r="E18593"/>
  <c r="E18589"/>
  <c r="E18585"/>
  <c r="E18581"/>
  <c r="E18577"/>
  <c r="E18573"/>
  <c r="E18569"/>
  <c r="E18565"/>
  <c r="E18561"/>
  <c r="E18557"/>
  <c r="E18553"/>
  <c r="E18549"/>
  <c r="E18545"/>
  <c r="E18541"/>
  <c r="E18537"/>
  <c r="E18533"/>
  <c r="E18529"/>
  <c r="E18525"/>
  <c r="E18521"/>
  <c r="E18517"/>
  <c r="E18513"/>
  <c r="E18509"/>
  <c r="E18505"/>
  <c r="E18501"/>
  <c r="E18497"/>
  <c r="E18493"/>
  <c r="E18489"/>
  <c r="E18485"/>
  <c r="E18481"/>
  <c r="E18477"/>
  <c r="E18473"/>
  <c r="E18469"/>
  <c r="E18465"/>
  <c r="E18461"/>
  <c r="E18457"/>
  <c r="E18453"/>
  <c r="E18449"/>
  <c r="E18445"/>
  <c r="E18441"/>
  <c r="E18437"/>
  <c r="E18433"/>
  <c r="E18429"/>
  <c r="E18425"/>
  <c r="E18421"/>
  <c r="E18417"/>
  <c r="E18413"/>
  <c r="E18409"/>
  <c r="E18405"/>
  <c r="E18401"/>
  <c r="E18397"/>
  <c r="E18393"/>
  <c r="E18389"/>
  <c r="E18385"/>
  <c r="E18381"/>
  <c r="E18377"/>
  <c r="E18373"/>
  <c r="E18369"/>
  <c r="E18365"/>
  <c r="E18361"/>
  <c r="E18357"/>
  <c r="E18353"/>
  <c r="E18349"/>
  <c r="E18345"/>
  <c r="E18341"/>
  <c r="E18337"/>
  <c r="E18333"/>
  <c r="E18329"/>
  <c r="E18325"/>
  <c r="E18321"/>
  <c r="E18317"/>
  <c r="E18313"/>
  <c r="E18309"/>
  <c r="E18305"/>
  <c r="E18301"/>
  <c r="E18297"/>
  <c r="E18293"/>
  <c r="E18289"/>
  <c r="E18285"/>
  <c r="E18281"/>
  <c r="E18277"/>
  <c r="E18273"/>
  <c r="E18269"/>
  <c r="E18265"/>
  <c r="E18261"/>
  <c r="E18257"/>
  <c r="E18253"/>
  <c r="E18249"/>
  <c r="E18245"/>
  <c r="E18241"/>
  <c r="E18237"/>
  <c r="E18233"/>
  <c r="E18229"/>
  <c r="E18225"/>
  <c r="E18221"/>
  <c r="E18217"/>
  <c r="E18213"/>
  <c r="E18209"/>
  <c r="E18205"/>
  <c r="E18201"/>
  <c r="E18197"/>
  <c r="E18193"/>
  <c r="E18189"/>
  <c r="E18185"/>
  <c r="E18181"/>
  <c r="E18177"/>
  <c r="E18173"/>
  <c r="E18169"/>
  <c r="E18165"/>
  <c r="E18161"/>
  <c r="E18157"/>
  <c r="E18153"/>
  <c r="E18149"/>
  <c r="E18145"/>
  <c r="E18141"/>
  <c r="E18137"/>
  <c r="E18133"/>
  <c r="E18129"/>
  <c r="E18125"/>
  <c r="E18121"/>
  <c r="E18117"/>
  <c r="E18113"/>
  <c r="E18109"/>
  <c r="E18105"/>
  <c r="E18101"/>
  <c r="E18097"/>
  <c r="E18093"/>
  <c r="E18089"/>
  <c r="E18085"/>
  <c r="E18081"/>
  <c r="E18077"/>
  <c r="E18073"/>
  <c r="E18069"/>
  <c r="E18065"/>
  <c r="E18061"/>
  <c r="E18057"/>
  <c r="E18053"/>
  <c r="E18049"/>
  <c r="E18045"/>
  <c r="E18041"/>
  <c r="E18037"/>
  <c r="E18033"/>
  <c r="E18029"/>
  <c r="E18025"/>
  <c r="E18021"/>
  <c r="E18017"/>
  <c r="E18013"/>
  <c r="E18009"/>
  <c r="E18005"/>
  <c r="E18001"/>
  <c r="E17997"/>
  <c r="E17993"/>
  <c r="E17989"/>
  <c r="E17985"/>
  <c r="E17981"/>
  <c r="E17977"/>
  <c r="E17973"/>
  <c r="E17969"/>
  <c r="E17965"/>
  <c r="E17961"/>
  <c r="E17957"/>
  <c r="E17953"/>
  <c r="E17949"/>
  <c r="E17945"/>
  <c r="E17941"/>
  <c r="E17937"/>
  <c r="E17933"/>
  <c r="E17929"/>
  <c r="E17925"/>
  <c r="E17921"/>
  <c r="E17917"/>
  <c r="E17913"/>
  <c r="E17909"/>
  <c r="E17905"/>
  <c r="E17901"/>
  <c r="E17897"/>
  <c r="E17893"/>
  <c r="E17889"/>
  <c r="E17885"/>
  <c r="E17881"/>
  <c r="E17877"/>
  <c r="E17873"/>
  <c r="E17869"/>
  <c r="E17865"/>
  <c r="E17861"/>
  <c r="E17857"/>
  <c r="E17853"/>
  <c r="E17849"/>
  <c r="E17845"/>
  <c r="E17841"/>
  <c r="E17837"/>
  <c r="E17833"/>
  <c r="E17829"/>
  <c r="E17825"/>
  <c r="E17821"/>
  <c r="E17817"/>
  <c r="E17813"/>
  <c r="E17809"/>
  <c r="E17805"/>
  <c r="E17801"/>
  <c r="E17797"/>
  <c r="E17793"/>
  <c r="E17789"/>
  <c r="E17785"/>
  <c r="E17781"/>
  <c r="E17777"/>
  <c r="E17773"/>
  <c r="E17769"/>
  <c r="E17765"/>
  <c r="E17761"/>
  <c r="E17757"/>
  <c r="E17753"/>
  <c r="E17749"/>
  <c r="E17745"/>
  <c r="E17741"/>
  <c r="E17737"/>
  <c r="E17733"/>
  <c r="E17729"/>
  <c r="E17725"/>
  <c r="E17721"/>
  <c r="E17717"/>
  <c r="E17713"/>
  <c r="E17709"/>
  <c r="E17705"/>
  <c r="E17701"/>
  <c r="E17697"/>
  <c r="E17693"/>
  <c r="E17689"/>
  <c r="E17685"/>
  <c r="E17681"/>
  <c r="E17677"/>
  <c r="E17673"/>
  <c r="E17669"/>
  <c r="E17665"/>
  <c r="E17661"/>
  <c r="E17657"/>
  <c r="E17653"/>
  <c r="E17649"/>
  <c r="E17645"/>
  <c r="E17641"/>
  <c r="E17637"/>
  <c r="E17633"/>
  <c r="E17625"/>
  <c r="E17617"/>
  <c r="E17609"/>
  <c r="E17601"/>
  <c r="E17593"/>
  <c r="E17585"/>
  <c r="E17577"/>
  <c r="E17569"/>
  <c r="E17561"/>
  <c r="E17553"/>
  <c r="E17545"/>
  <c r="E17537"/>
  <c r="E17529"/>
  <c r="E17521"/>
  <c r="E17513"/>
  <c r="E17505"/>
  <c r="E17497"/>
  <c r="E17489"/>
  <c r="E17481"/>
  <c r="E17473"/>
  <c r="E17465"/>
  <c r="E17457"/>
  <c r="E17449"/>
  <c r="E17441"/>
  <c r="E17433"/>
  <c r="E17425"/>
  <c r="E17417"/>
  <c r="E17409"/>
  <c r="E17401"/>
  <c r="E17393"/>
  <c r="E17385"/>
  <c r="E17377"/>
  <c r="E17369"/>
  <c r="E17361"/>
  <c r="E17353"/>
  <c r="E17345"/>
  <c r="E17337"/>
  <c r="E17329"/>
  <c r="E17321"/>
  <c r="E17313"/>
  <c r="E17305"/>
  <c r="E17297"/>
  <c r="E17289"/>
  <c r="E17281"/>
  <c r="E17273"/>
  <c r="E17265"/>
  <c r="E17257"/>
  <c r="E17249"/>
  <c r="E17241"/>
  <c r="E17233"/>
  <c r="E17225"/>
  <c r="E17217"/>
  <c r="E17209"/>
  <c r="E17201"/>
  <c r="E17193"/>
  <c r="E17185"/>
  <c r="E17177"/>
  <c r="E17169"/>
  <c r="E17161"/>
  <c r="E17153"/>
  <c r="E17145"/>
  <c r="E17137"/>
  <c r="E17129"/>
  <c r="E17121"/>
  <c r="E17113"/>
  <c r="E17105"/>
  <c r="E17097"/>
  <c r="E17089"/>
  <c r="E17081"/>
  <c r="E17073"/>
  <c r="E17065"/>
  <c r="E17057"/>
  <c r="E17049"/>
  <c r="E17041"/>
  <c r="E17033"/>
  <c r="E17025"/>
  <c r="E17017"/>
  <c r="E17009"/>
  <c r="E17001"/>
  <c r="E16993"/>
  <c r="E16985"/>
  <c r="E16977"/>
  <c r="E16969"/>
  <c r="E16961"/>
  <c r="E16953"/>
  <c r="E16945"/>
  <c r="E16937"/>
  <c r="E16929"/>
  <c r="E16921"/>
  <c r="E16913"/>
  <c r="E16905"/>
  <c r="E16897"/>
  <c r="E16889"/>
  <c r="E16881"/>
  <c r="E16873"/>
  <c r="E16865"/>
  <c r="E16857"/>
  <c r="E16849"/>
  <c r="A16762"/>
  <c r="E16760"/>
  <c r="A16760"/>
  <c r="E16672"/>
  <c r="A16672"/>
  <c r="E16600"/>
  <c r="A16600"/>
  <c r="E16568"/>
  <c r="A16568"/>
  <c r="E16536"/>
  <c r="A16536"/>
  <c r="E16504"/>
  <c r="A16504"/>
  <c r="E16472"/>
  <c r="A16472"/>
  <c r="E16440"/>
  <c r="A16440"/>
  <c r="E16408"/>
  <c r="A16408"/>
  <c r="E16376"/>
  <c r="A16376"/>
  <c r="E16344"/>
  <c r="A16344"/>
  <c r="E16312"/>
  <c r="A16312"/>
  <c r="E16269"/>
  <c r="A16269"/>
  <c r="A17630"/>
  <c r="A17622"/>
  <c r="A17614"/>
  <c r="A17606"/>
  <c r="A17598"/>
  <c r="A17590"/>
  <c r="A17582"/>
  <c r="A17574"/>
  <c r="A17566"/>
  <c r="A17558"/>
  <c r="E17556"/>
  <c r="A17550"/>
  <c r="E17548"/>
  <c r="A17542"/>
  <c r="E17540"/>
  <c r="A17534"/>
  <c r="E17532"/>
  <c r="A17526"/>
  <c r="E17524"/>
  <c r="A17518"/>
  <c r="E17516"/>
  <c r="A17510"/>
  <c r="E17508"/>
  <c r="A17502"/>
  <c r="E17500"/>
  <c r="A17494"/>
  <c r="E17492"/>
  <c r="A17486"/>
  <c r="E17484"/>
  <c r="A17478"/>
  <c r="E17476"/>
  <c r="A17470"/>
  <c r="E17468"/>
  <c r="A17462"/>
  <c r="E17460"/>
  <c r="A17454"/>
  <c r="E17452"/>
  <c r="A17446"/>
  <c r="E17444"/>
  <c r="A17438"/>
  <c r="E17436"/>
  <c r="A17430"/>
  <c r="E17428"/>
  <c r="A17422"/>
  <c r="E17420"/>
  <c r="A17414"/>
  <c r="E17412"/>
  <c r="A17406"/>
  <c r="E17404"/>
  <c r="A17398"/>
  <c r="E17396"/>
  <c r="A17390"/>
  <c r="E17388"/>
  <c r="A17382"/>
  <c r="E17380"/>
  <c r="A17374"/>
  <c r="E17372"/>
  <c r="A17366"/>
  <c r="E17364"/>
  <c r="A17358"/>
  <c r="E17356"/>
  <c r="A17350"/>
  <c r="E17348"/>
  <c r="A17342"/>
  <c r="E17340"/>
  <c r="A17334"/>
  <c r="E17332"/>
  <c r="A17326"/>
  <c r="E17324"/>
  <c r="A17318"/>
  <c r="E17316"/>
  <c r="A17310"/>
  <c r="E17308"/>
  <c r="A17302"/>
  <c r="E17300"/>
  <c r="A17294"/>
  <c r="E17292"/>
  <c r="A17286"/>
  <c r="E17284"/>
  <c r="A17278"/>
  <c r="E17276"/>
  <c r="A17270"/>
  <c r="E17268"/>
  <c r="A17262"/>
  <c r="E17260"/>
  <c r="A17254"/>
  <c r="E17252"/>
  <c r="A17246"/>
  <c r="E17244"/>
  <c r="A17238"/>
  <c r="E17236"/>
  <c r="A17230"/>
  <c r="E17228"/>
  <c r="A17222"/>
  <c r="E17220"/>
  <c r="A17214"/>
  <c r="E17212"/>
  <c r="A17206"/>
  <c r="E17204"/>
  <c r="A17198"/>
  <c r="E17196"/>
  <c r="A17190"/>
  <c r="E17188"/>
  <c r="A17182"/>
  <c r="E17180"/>
  <c r="A17174"/>
  <c r="E17172"/>
  <c r="A17166"/>
  <c r="E17164"/>
  <c r="A17158"/>
  <c r="E17156"/>
  <c r="A17150"/>
  <c r="E17148"/>
  <c r="A17142"/>
  <c r="E17140"/>
  <c r="A17134"/>
  <c r="E17132"/>
  <c r="A17126"/>
  <c r="E17124"/>
  <c r="A17118"/>
  <c r="E17116"/>
  <c r="A17110"/>
  <c r="E17108"/>
  <c r="A17102"/>
  <c r="E17100"/>
  <c r="A17094"/>
  <c r="E17092"/>
  <c r="A17086"/>
  <c r="E17084"/>
  <c r="A17078"/>
  <c r="E17076"/>
  <c r="A17070"/>
  <c r="E17068"/>
  <c r="A17062"/>
  <c r="E17060"/>
  <c r="A17054"/>
  <c r="E17052"/>
  <c r="A17046"/>
  <c r="E17044"/>
  <c r="A17038"/>
  <c r="E17036"/>
  <c r="A17030"/>
  <c r="E17028"/>
  <c r="A17022"/>
  <c r="E17020"/>
  <c r="A17014"/>
  <c r="E17012"/>
  <c r="A17006"/>
  <c r="E17004"/>
  <c r="A16998"/>
  <c r="E16996"/>
  <c r="A16990"/>
  <c r="E16988"/>
  <c r="A16982"/>
  <c r="E16980"/>
  <c r="A16974"/>
  <c r="E16972"/>
  <c r="A16966"/>
  <c r="E16964"/>
  <c r="A16958"/>
  <c r="E16956"/>
  <c r="A16950"/>
  <c r="E16948"/>
  <c r="A16942"/>
  <c r="E16940"/>
  <c r="A16934"/>
  <c r="E16932"/>
  <c r="A16926"/>
  <c r="E16924"/>
  <c r="A16918"/>
  <c r="E16916"/>
  <c r="A16910"/>
  <c r="E16908"/>
  <c r="A16902"/>
  <c r="E16900"/>
  <c r="A16894"/>
  <c r="E16892"/>
  <c r="A16886"/>
  <c r="E16884"/>
  <c r="A16878"/>
  <c r="E16876"/>
  <c r="A16870"/>
  <c r="E16868"/>
  <c r="A16862"/>
  <c r="E16860"/>
  <c r="A16854"/>
  <c r="E16852"/>
  <c r="A16834"/>
  <c r="E16832"/>
  <c r="A16832"/>
  <c r="A16802"/>
  <c r="E16800"/>
  <c r="A16800"/>
  <c r="A16738"/>
  <c r="E16736"/>
  <c r="A16736"/>
  <c r="E16712"/>
  <c r="A16712"/>
  <c r="E16648"/>
  <c r="A16648"/>
  <c r="E16273"/>
  <c r="A16273"/>
  <c r="E18614"/>
  <c r="E18610"/>
  <c r="E18606"/>
  <c r="E18602"/>
  <c r="E18598"/>
  <c r="E18594"/>
  <c r="E18590"/>
  <c r="E18586"/>
  <c r="E18582"/>
  <c r="E18578"/>
  <c r="E18574"/>
  <c r="E18570"/>
  <c r="E18566"/>
  <c r="E18562"/>
  <c r="E18558"/>
  <c r="E18554"/>
  <c r="E18550"/>
  <c r="E18546"/>
  <c r="E18542"/>
  <c r="E18538"/>
  <c r="E18534"/>
  <c r="E18530"/>
  <c r="E18526"/>
  <c r="E18522"/>
  <c r="E18518"/>
  <c r="E18514"/>
  <c r="E18510"/>
  <c r="E18506"/>
  <c r="E18502"/>
  <c r="E18498"/>
  <c r="E18494"/>
  <c r="E18490"/>
  <c r="E18486"/>
  <c r="E18482"/>
  <c r="E18478"/>
  <c r="E18474"/>
  <c r="E18470"/>
  <c r="E18466"/>
  <c r="E18462"/>
  <c r="E18458"/>
  <c r="E18454"/>
  <c r="E18450"/>
  <c r="E18446"/>
  <c r="E18442"/>
  <c r="E18438"/>
  <c r="E18434"/>
  <c r="E18430"/>
  <c r="E18426"/>
  <c r="E18422"/>
  <c r="E18418"/>
  <c r="E18414"/>
  <c r="E18410"/>
  <c r="E18406"/>
  <c r="E18402"/>
  <c r="E18398"/>
  <c r="E18394"/>
  <c r="E18390"/>
  <c r="E18386"/>
  <c r="E18382"/>
  <c r="E18378"/>
  <c r="E18374"/>
  <c r="E18370"/>
  <c r="E18366"/>
  <c r="E18362"/>
  <c r="E18358"/>
  <c r="E18354"/>
  <c r="E18350"/>
  <c r="E18346"/>
  <c r="E18342"/>
  <c r="E18338"/>
  <c r="E18334"/>
  <c r="E18330"/>
  <c r="E18326"/>
  <c r="E18322"/>
  <c r="E18318"/>
  <c r="E18314"/>
  <c r="E18310"/>
  <c r="E18306"/>
  <c r="E18302"/>
  <c r="E18298"/>
  <c r="E18294"/>
  <c r="E18290"/>
  <c r="E18286"/>
  <c r="E18282"/>
  <c r="E18278"/>
  <c r="E18274"/>
  <c r="E18270"/>
  <c r="E18266"/>
  <c r="E18262"/>
  <c r="E18258"/>
  <c r="E18254"/>
  <c r="E18250"/>
  <c r="E18246"/>
  <c r="E18242"/>
  <c r="E18238"/>
  <c r="E18234"/>
  <c r="E18230"/>
  <c r="E18226"/>
  <c r="E18222"/>
  <c r="E18218"/>
  <c r="E18214"/>
  <c r="E18210"/>
  <c r="E18206"/>
  <c r="E18202"/>
  <c r="E18198"/>
  <c r="E18194"/>
  <c r="E18190"/>
  <c r="E18186"/>
  <c r="E18182"/>
  <c r="E18178"/>
  <c r="E18174"/>
  <c r="E18170"/>
  <c r="E18166"/>
  <c r="E18162"/>
  <c r="E18158"/>
  <c r="E18154"/>
  <c r="E18150"/>
  <c r="E18146"/>
  <c r="E18142"/>
  <c r="E18138"/>
  <c r="E18134"/>
  <c r="E18130"/>
  <c r="E18126"/>
  <c r="E18122"/>
  <c r="E18118"/>
  <c r="E18114"/>
  <c r="E18110"/>
  <c r="E18106"/>
  <c r="E18102"/>
  <c r="E18098"/>
  <c r="E18094"/>
  <c r="E18090"/>
  <c r="E18086"/>
  <c r="E18082"/>
  <c r="E18078"/>
  <c r="E18074"/>
  <c r="E18070"/>
  <c r="E18066"/>
  <c r="E18062"/>
  <c r="E18058"/>
  <c r="E18054"/>
  <c r="E18050"/>
  <c r="E18046"/>
  <c r="E18042"/>
  <c r="E18038"/>
  <c r="E18034"/>
  <c r="E18030"/>
  <c r="E18026"/>
  <c r="E18022"/>
  <c r="E18018"/>
  <c r="E18014"/>
  <c r="E18010"/>
  <c r="E18006"/>
  <c r="E18002"/>
  <c r="E17998"/>
  <c r="E17994"/>
  <c r="E17990"/>
  <c r="E17986"/>
  <c r="E17982"/>
  <c r="E17978"/>
  <c r="E17974"/>
  <c r="E17970"/>
  <c r="E17966"/>
  <c r="E17962"/>
  <c r="E17958"/>
  <c r="E17954"/>
  <c r="E17950"/>
  <c r="E17946"/>
  <c r="E17942"/>
  <c r="E17938"/>
  <c r="E17934"/>
  <c r="E17930"/>
  <c r="E17926"/>
  <c r="E17922"/>
  <c r="E17918"/>
  <c r="E17914"/>
  <c r="E17910"/>
  <c r="E17906"/>
  <c r="E17902"/>
  <c r="E17898"/>
  <c r="E17894"/>
  <c r="E17890"/>
  <c r="E17886"/>
  <c r="E17882"/>
  <c r="E17878"/>
  <c r="E17874"/>
  <c r="E17870"/>
  <c r="E17866"/>
  <c r="E17862"/>
  <c r="E17858"/>
  <c r="E17854"/>
  <c r="E17850"/>
  <c r="E17846"/>
  <c r="E17842"/>
  <c r="E17838"/>
  <c r="E17834"/>
  <c r="E17830"/>
  <c r="E17826"/>
  <c r="E17822"/>
  <c r="E17818"/>
  <c r="E17814"/>
  <c r="E17810"/>
  <c r="E17806"/>
  <c r="E17802"/>
  <c r="E17798"/>
  <c r="E17794"/>
  <c r="E17790"/>
  <c r="E17786"/>
  <c r="E17782"/>
  <c r="E17778"/>
  <c r="E17774"/>
  <c r="E17770"/>
  <c r="E17766"/>
  <c r="E17762"/>
  <c r="E17758"/>
  <c r="E17754"/>
  <c r="E17750"/>
  <c r="E17746"/>
  <c r="E17742"/>
  <c r="E17738"/>
  <c r="E17734"/>
  <c r="E17730"/>
  <c r="E17726"/>
  <c r="E17722"/>
  <c r="E17718"/>
  <c r="E17714"/>
  <c r="E17710"/>
  <c r="E17706"/>
  <c r="E17702"/>
  <c r="E17698"/>
  <c r="E17694"/>
  <c r="E17690"/>
  <c r="E17686"/>
  <c r="E17682"/>
  <c r="E17678"/>
  <c r="E17674"/>
  <c r="E17670"/>
  <c r="E17666"/>
  <c r="E17662"/>
  <c r="E17658"/>
  <c r="E17654"/>
  <c r="E17650"/>
  <c r="E17646"/>
  <c r="E17642"/>
  <c r="E17638"/>
  <c r="E17631"/>
  <c r="E17623"/>
  <c r="E17615"/>
  <c r="E17607"/>
  <c r="E17599"/>
  <c r="E17591"/>
  <c r="E17583"/>
  <c r="E17575"/>
  <c r="E17567"/>
  <c r="E17559"/>
  <c r="E17551"/>
  <c r="E17543"/>
  <c r="E17535"/>
  <c r="E17527"/>
  <c r="E17519"/>
  <c r="E17511"/>
  <c r="E17503"/>
  <c r="E17495"/>
  <c r="E17487"/>
  <c r="E17479"/>
  <c r="E17471"/>
  <c r="E17463"/>
  <c r="E17455"/>
  <c r="E17447"/>
  <c r="E17439"/>
  <c r="E17431"/>
  <c r="E17423"/>
  <c r="E17415"/>
  <c r="E17407"/>
  <c r="E17399"/>
  <c r="E17391"/>
  <c r="E17383"/>
  <c r="E17375"/>
  <c r="E17367"/>
  <c r="E17359"/>
  <c r="E17351"/>
  <c r="E17343"/>
  <c r="E17335"/>
  <c r="E17327"/>
  <c r="E17319"/>
  <c r="E17311"/>
  <c r="E17303"/>
  <c r="E17295"/>
  <c r="E17287"/>
  <c r="E17279"/>
  <c r="E17271"/>
  <c r="E17263"/>
  <c r="E17255"/>
  <c r="E17247"/>
  <c r="E17239"/>
  <c r="E17231"/>
  <c r="E17223"/>
  <c r="E17215"/>
  <c r="E17207"/>
  <c r="E17199"/>
  <c r="E17191"/>
  <c r="E17183"/>
  <c r="E17175"/>
  <c r="E17167"/>
  <c r="E17159"/>
  <c r="E17151"/>
  <c r="E17143"/>
  <c r="E17135"/>
  <c r="E17127"/>
  <c r="E17119"/>
  <c r="E17111"/>
  <c r="E17103"/>
  <c r="E17095"/>
  <c r="E17087"/>
  <c r="E17079"/>
  <c r="E17071"/>
  <c r="E17063"/>
  <c r="E17055"/>
  <c r="E17047"/>
  <c r="E17039"/>
  <c r="E17031"/>
  <c r="E17023"/>
  <c r="E17015"/>
  <c r="E17007"/>
  <c r="E16999"/>
  <c r="E16991"/>
  <c r="E16983"/>
  <c r="E16975"/>
  <c r="E16967"/>
  <c r="E16959"/>
  <c r="E16951"/>
  <c r="E16943"/>
  <c r="E16935"/>
  <c r="E16927"/>
  <c r="E16919"/>
  <c r="E16911"/>
  <c r="E16903"/>
  <c r="E16895"/>
  <c r="E16887"/>
  <c r="E16879"/>
  <c r="E16871"/>
  <c r="E16863"/>
  <c r="E16855"/>
  <c r="A16778"/>
  <c r="E16776"/>
  <c r="A16776"/>
  <c r="E16688"/>
  <c r="A16688"/>
  <c r="E16624"/>
  <c r="A16624"/>
  <c r="E16592"/>
  <c r="A16592"/>
  <c r="E16560"/>
  <c r="A16560"/>
  <c r="E16528"/>
  <c r="A16528"/>
  <c r="E16496"/>
  <c r="A16496"/>
  <c r="E16464"/>
  <c r="A16464"/>
  <c r="E16432"/>
  <c r="A16432"/>
  <c r="E16400"/>
  <c r="A16400"/>
  <c r="E16368"/>
  <c r="A16368"/>
  <c r="E16336"/>
  <c r="A16336"/>
  <c r="E16304"/>
  <c r="A16304"/>
  <c r="E16277"/>
  <c r="A16277"/>
  <c r="E17562"/>
  <c r="A17556"/>
  <c r="E17554"/>
  <c r="A17548"/>
  <c r="E17546"/>
  <c r="A17540"/>
  <c r="E17538"/>
  <c r="A17532"/>
  <c r="E17530"/>
  <c r="A17524"/>
  <c r="E17522"/>
  <c r="A17516"/>
  <c r="E17514"/>
  <c r="A17508"/>
  <c r="E17506"/>
  <c r="A17500"/>
  <c r="E17498"/>
  <c r="A17492"/>
  <c r="E17490"/>
  <c r="A17484"/>
  <c r="E17482"/>
  <c r="A17476"/>
  <c r="E17474"/>
  <c r="A17468"/>
  <c r="E17466"/>
  <c r="A17460"/>
  <c r="E17458"/>
  <c r="A17452"/>
  <c r="E17450"/>
  <c r="A17444"/>
  <c r="E17442"/>
  <c r="A17436"/>
  <c r="E17434"/>
  <c r="A17428"/>
  <c r="E17426"/>
  <c r="A17420"/>
  <c r="E17418"/>
  <c r="A17412"/>
  <c r="E17410"/>
  <c r="A17404"/>
  <c r="E17402"/>
  <c r="A17396"/>
  <c r="E17394"/>
  <c r="A17388"/>
  <c r="E17386"/>
  <c r="A17380"/>
  <c r="E17378"/>
  <c r="A17372"/>
  <c r="E17370"/>
  <c r="A17364"/>
  <c r="E17362"/>
  <c r="A17356"/>
  <c r="E17354"/>
  <c r="A17348"/>
  <c r="E17346"/>
  <c r="A17340"/>
  <c r="E17338"/>
  <c r="A17332"/>
  <c r="E17330"/>
  <c r="A17324"/>
  <c r="E17322"/>
  <c r="A17316"/>
  <c r="E17314"/>
  <c r="A17308"/>
  <c r="E17306"/>
  <c r="A17300"/>
  <c r="E17298"/>
  <c r="A17292"/>
  <c r="E17290"/>
  <c r="A17284"/>
  <c r="E17282"/>
  <c r="A17276"/>
  <c r="E17274"/>
  <c r="A17268"/>
  <c r="E17266"/>
  <c r="A17260"/>
  <c r="E17258"/>
  <c r="A17252"/>
  <c r="E17250"/>
  <c r="A17244"/>
  <c r="E17242"/>
  <c r="A17236"/>
  <c r="E17234"/>
  <c r="A17228"/>
  <c r="E17226"/>
  <c r="A17220"/>
  <c r="E17218"/>
  <c r="A17212"/>
  <c r="E17210"/>
  <c r="A17204"/>
  <c r="E17202"/>
  <c r="A17196"/>
  <c r="E17194"/>
  <c r="A17188"/>
  <c r="E17186"/>
  <c r="A17180"/>
  <c r="E17178"/>
  <c r="A17172"/>
  <c r="E17170"/>
  <c r="A17164"/>
  <c r="E17162"/>
  <c r="A17156"/>
  <c r="E17154"/>
  <c r="A17148"/>
  <c r="E17146"/>
  <c r="A17140"/>
  <c r="E17138"/>
  <c r="A17132"/>
  <c r="E17130"/>
  <c r="A17124"/>
  <c r="E17122"/>
  <c r="A17116"/>
  <c r="E17114"/>
  <c r="A17108"/>
  <c r="E17106"/>
  <c r="A17100"/>
  <c r="E17098"/>
  <c r="A17092"/>
  <c r="E17090"/>
  <c r="A17084"/>
  <c r="E17082"/>
  <c r="A17076"/>
  <c r="E17074"/>
  <c r="A17068"/>
  <c r="E17066"/>
  <c r="A17060"/>
  <c r="E17058"/>
  <c r="A17052"/>
  <c r="E17050"/>
  <c r="A17044"/>
  <c r="E17042"/>
  <c r="A17036"/>
  <c r="E17034"/>
  <c r="A17028"/>
  <c r="E17026"/>
  <c r="A17020"/>
  <c r="E17018"/>
  <c r="A17012"/>
  <c r="E17010"/>
  <c r="A17004"/>
  <c r="E17002"/>
  <c r="A16996"/>
  <c r="E16994"/>
  <c r="A16988"/>
  <c r="E16986"/>
  <c r="A16980"/>
  <c r="E16978"/>
  <c r="A16972"/>
  <c r="E16970"/>
  <c r="A16964"/>
  <c r="E16962"/>
  <c r="A16956"/>
  <c r="E16954"/>
  <c r="A16948"/>
  <c r="E16946"/>
  <c r="A16940"/>
  <c r="E16938"/>
  <c r="A16932"/>
  <c r="E16930"/>
  <c r="A16924"/>
  <c r="E16922"/>
  <c r="A16916"/>
  <c r="E16914"/>
  <c r="A16908"/>
  <c r="E16906"/>
  <c r="A16900"/>
  <c r="E16898"/>
  <c r="A16892"/>
  <c r="E16890"/>
  <c r="A16884"/>
  <c r="E16882"/>
  <c r="A16876"/>
  <c r="E16874"/>
  <c r="A16868"/>
  <c r="E16866"/>
  <c r="A16860"/>
  <c r="E16858"/>
  <c r="A16852"/>
  <c r="E16850"/>
  <c r="A16826"/>
  <c r="E16824"/>
  <c r="A16824"/>
  <c r="A16754"/>
  <c r="E16752"/>
  <c r="A16752"/>
  <c r="E16664"/>
  <c r="A16664"/>
  <c r="E16281"/>
  <c r="A16281"/>
  <c r="E17629"/>
  <c r="E17621"/>
  <c r="E17613"/>
  <c r="E17605"/>
  <c r="E17597"/>
  <c r="E17589"/>
  <c r="E17581"/>
  <c r="E17573"/>
  <c r="E17565"/>
  <c r="E17557"/>
  <c r="E17549"/>
  <c r="E17541"/>
  <c r="E17533"/>
  <c r="E17525"/>
  <c r="E17517"/>
  <c r="E17509"/>
  <c r="E17501"/>
  <c r="E17493"/>
  <c r="E17485"/>
  <c r="E17477"/>
  <c r="E17469"/>
  <c r="E17461"/>
  <c r="E17453"/>
  <c r="E17445"/>
  <c r="E17437"/>
  <c r="E17429"/>
  <c r="E17421"/>
  <c r="E17413"/>
  <c r="E17405"/>
  <c r="E17397"/>
  <c r="E17389"/>
  <c r="E17381"/>
  <c r="E17373"/>
  <c r="E17365"/>
  <c r="E17357"/>
  <c r="E17349"/>
  <c r="E17341"/>
  <c r="E17333"/>
  <c r="E17325"/>
  <c r="E17317"/>
  <c r="E17309"/>
  <c r="E17301"/>
  <c r="E17293"/>
  <c r="E17285"/>
  <c r="E17277"/>
  <c r="E17269"/>
  <c r="E17261"/>
  <c r="E17253"/>
  <c r="E17245"/>
  <c r="E17237"/>
  <c r="E17229"/>
  <c r="E17221"/>
  <c r="E17213"/>
  <c r="E17205"/>
  <c r="E17197"/>
  <c r="E17189"/>
  <c r="E17181"/>
  <c r="E17173"/>
  <c r="E17165"/>
  <c r="E17157"/>
  <c r="E17149"/>
  <c r="E17141"/>
  <c r="E17133"/>
  <c r="E17125"/>
  <c r="E17117"/>
  <c r="E17109"/>
  <c r="E17101"/>
  <c r="E17093"/>
  <c r="E17085"/>
  <c r="E17077"/>
  <c r="E17069"/>
  <c r="E17061"/>
  <c r="E17053"/>
  <c r="E17045"/>
  <c r="E17037"/>
  <c r="E17029"/>
  <c r="E17021"/>
  <c r="E17013"/>
  <c r="E17005"/>
  <c r="E16997"/>
  <c r="E16989"/>
  <c r="E16981"/>
  <c r="E16973"/>
  <c r="E16965"/>
  <c r="E16957"/>
  <c r="E16949"/>
  <c r="E16941"/>
  <c r="E16933"/>
  <c r="E16925"/>
  <c r="E16917"/>
  <c r="E16909"/>
  <c r="E16901"/>
  <c r="E16893"/>
  <c r="E16885"/>
  <c r="E16877"/>
  <c r="E16869"/>
  <c r="E16861"/>
  <c r="E16853"/>
  <c r="A16794"/>
  <c r="E16792"/>
  <c r="A16792"/>
  <c r="A16730"/>
  <c r="E16728"/>
  <c r="A16728"/>
  <c r="E16704"/>
  <c r="A16704"/>
  <c r="E16640"/>
  <c r="A16640"/>
  <c r="E16616"/>
  <c r="A16616"/>
  <c r="E16584"/>
  <c r="A16584"/>
  <c r="E16552"/>
  <c r="A16552"/>
  <c r="E16520"/>
  <c r="A16520"/>
  <c r="E16488"/>
  <c r="A16488"/>
  <c r="E16456"/>
  <c r="A16456"/>
  <c r="E16424"/>
  <c r="A16424"/>
  <c r="E16392"/>
  <c r="A16392"/>
  <c r="E16360"/>
  <c r="A16360"/>
  <c r="E16328"/>
  <c r="A16328"/>
  <c r="E16285"/>
  <c r="A16285"/>
  <c r="E17560"/>
  <c r="E17552"/>
  <c r="E17544"/>
  <c r="E17536"/>
  <c r="E17528"/>
  <c r="E17520"/>
  <c r="E17512"/>
  <c r="E17504"/>
  <c r="E17496"/>
  <c r="E17488"/>
  <c r="E17480"/>
  <c r="E17472"/>
  <c r="E17464"/>
  <c r="E17456"/>
  <c r="E17448"/>
  <c r="E17440"/>
  <c r="E17432"/>
  <c r="E17424"/>
  <c r="E17416"/>
  <c r="E17408"/>
  <c r="E17400"/>
  <c r="E17392"/>
  <c r="E17384"/>
  <c r="E17376"/>
  <c r="E17368"/>
  <c r="E17360"/>
  <c r="E17352"/>
  <c r="E17344"/>
  <c r="E17336"/>
  <c r="E17328"/>
  <c r="E17320"/>
  <c r="E17312"/>
  <c r="E17304"/>
  <c r="E17296"/>
  <c r="E17288"/>
  <c r="E17280"/>
  <c r="E17272"/>
  <c r="E17264"/>
  <c r="E17256"/>
  <c r="E17248"/>
  <c r="E17240"/>
  <c r="E17232"/>
  <c r="E17224"/>
  <c r="E17216"/>
  <c r="E17208"/>
  <c r="E17200"/>
  <c r="E17192"/>
  <c r="E17184"/>
  <c r="E17176"/>
  <c r="E17168"/>
  <c r="E17160"/>
  <c r="E17152"/>
  <c r="E17144"/>
  <c r="E17136"/>
  <c r="E17128"/>
  <c r="E17120"/>
  <c r="E17112"/>
  <c r="E17104"/>
  <c r="E17096"/>
  <c r="E17088"/>
  <c r="E17080"/>
  <c r="E17072"/>
  <c r="E17064"/>
  <c r="E17056"/>
  <c r="E17048"/>
  <c r="E17040"/>
  <c r="E17032"/>
  <c r="E17024"/>
  <c r="E17016"/>
  <c r="E17008"/>
  <c r="E17000"/>
  <c r="E16992"/>
  <c r="E16984"/>
  <c r="E16976"/>
  <c r="E16968"/>
  <c r="E16960"/>
  <c r="E16952"/>
  <c r="E16944"/>
  <c r="E16936"/>
  <c r="E16928"/>
  <c r="E16920"/>
  <c r="E16912"/>
  <c r="E16904"/>
  <c r="E16896"/>
  <c r="E16888"/>
  <c r="E16880"/>
  <c r="E16872"/>
  <c r="E16864"/>
  <c r="E16856"/>
  <c r="E16848"/>
  <c r="A16848"/>
  <c r="E16842"/>
  <c r="A16818"/>
  <c r="E16816"/>
  <c r="A16816"/>
  <c r="E16810"/>
  <c r="E16786"/>
  <c r="A16770"/>
  <c r="E16768"/>
  <c r="A16768"/>
  <c r="E16680"/>
  <c r="A16680"/>
  <c r="E16289"/>
  <c r="A16289"/>
  <c r="E16258"/>
  <c r="E16254"/>
  <c r="E16250"/>
  <c r="E16246"/>
  <c r="E16242"/>
  <c r="E16238"/>
  <c r="E16234"/>
  <c r="E16230"/>
  <c r="E16226"/>
  <c r="E16222"/>
  <c r="E16218"/>
  <c r="E16214"/>
  <c r="E16210"/>
  <c r="E16206"/>
  <c r="E16202"/>
  <c r="E16198"/>
  <c r="E16194"/>
  <c r="E16190"/>
  <c r="E16186"/>
  <c r="E16182"/>
  <c r="E16178"/>
  <c r="E16174"/>
  <c r="E16170"/>
  <c r="E16166"/>
  <c r="E16162"/>
  <c r="E16158"/>
  <c r="E16154"/>
  <c r="E16150"/>
  <c r="E16146"/>
  <c r="E16142"/>
  <c r="E16138"/>
  <c r="E16134"/>
  <c r="E16130"/>
  <c r="E16126"/>
  <c r="E16122"/>
  <c r="E16118"/>
  <c r="E16114"/>
  <c r="E16110"/>
  <c r="E16106"/>
  <c r="E16102"/>
  <c r="E16098"/>
  <c r="E16094"/>
  <c r="E16090"/>
  <c r="E16086"/>
  <c r="E16082"/>
  <c r="E16078"/>
  <c r="E16074"/>
  <c r="E16070"/>
  <c r="E16066"/>
  <c r="E16062"/>
  <c r="E16058"/>
  <c r="E16054"/>
  <c r="E16050"/>
  <c r="E16046"/>
  <c r="E16042"/>
  <c r="E16038"/>
  <c r="E16034"/>
  <c r="E16030"/>
  <c r="E16026"/>
  <c r="E16022"/>
  <c r="E16018"/>
  <c r="E16014"/>
  <c r="E16010"/>
  <c r="E16006"/>
  <c r="E16002"/>
  <c r="E15998"/>
  <c r="E15994"/>
  <c r="E15990"/>
  <c r="E15986"/>
  <c r="E15982"/>
  <c r="E15978"/>
  <c r="E15974"/>
  <c r="A15970"/>
  <c r="E15970"/>
  <c r="A15938"/>
  <c r="E15938"/>
  <c r="A15922"/>
  <c r="E15922"/>
  <c r="A15906"/>
  <c r="E15906"/>
  <c r="A15890"/>
  <c r="E15890"/>
  <c r="A15874"/>
  <c r="E15874"/>
  <c r="A15858"/>
  <c r="E15858"/>
  <c r="A15842"/>
  <c r="E15842"/>
  <c r="A15826"/>
  <c r="E15826"/>
  <c r="A15810"/>
  <c r="E15810"/>
  <c r="A15794"/>
  <c r="E15794"/>
  <c r="A15770"/>
  <c r="E15770"/>
  <c r="A15768"/>
  <c r="E15768"/>
  <c r="E15688"/>
  <c r="A15688"/>
  <c r="E15624"/>
  <c r="A15624"/>
  <c r="E15560"/>
  <c r="A15560"/>
  <c r="E15496"/>
  <c r="A15496"/>
  <c r="E15432"/>
  <c r="A15432"/>
  <c r="A16257"/>
  <c r="A16253"/>
  <c r="A16249"/>
  <c r="A16245"/>
  <c r="A16241"/>
  <c r="A16237"/>
  <c r="A16233"/>
  <c r="A16229"/>
  <c r="A16225"/>
  <c r="A16221"/>
  <c r="A16217"/>
  <c r="A16213"/>
  <c r="A16209"/>
  <c r="A16205"/>
  <c r="A16201"/>
  <c r="A16197"/>
  <c r="A16193"/>
  <c r="A16189"/>
  <c r="A16185"/>
  <c r="A16181"/>
  <c r="A16177"/>
  <c r="A16173"/>
  <c r="A16169"/>
  <c r="A16165"/>
  <c r="A16161"/>
  <c r="A16157"/>
  <c r="A16153"/>
  <c r="A16149"/>
  <c r="A16145"/>
  <c r="A16141"/>
  <c r="A16137"/>
  <c r="A16133"/>
  <c r="A16129"/>
  <c r="A16125"/>
  <c r="A16121"/>
  <c r="A16117"/>
  <c r="A16113"/>
  <c r="A16109"/>
  <c r="A16105"/>
  <c r="A16101"/>
  <c r="A16097"/>
  <c r="A16093"/>
  <c r="A16089"/>
  <c r="A16085"/>
  <c r="A16081"/>
  <c r="A16077"/>
  <c r="A16073"/>
  <c r="A16069"/>
  <c r="A16065"/>
  <c r="A16061"/>
  <c r="A16057"/>
  <c r="A16053"/>
  <c r="A16049"/>
  <c r="A16045"/>
  <c r="A16041"/>
  <c r="A16037"/>
  <c r="A16033"/>
  <c r="A16029"/>
  <c r="A16025"/>
  <c r="A16021"/>
  <c r="A16017"/>
  <c r="A16013"/>
  <c r="A16009"/>
  <c r="A16005"/>
  <c r="A16001"/>
  <c r="A15997"/>
  <c r="A15993"/>
  <c r="A15989"/>
  <c r="A15985"/>
  <c r="A15981"/>
  <c r="A15977"/>
  <c r="A15973"/>
  <c r="A15950"/>
  <c r="E15950"/>
  <c r="A15934"/>
  <c r="E15934"/>
  <c r="A15918"/>
  <c r="E15918"/>
  <c r="A15902"/>
  <c r="E15902"/>
  <c r="A15886"/>
  <c r="E15886"/>
  <c r="A15870"/>
  <c r="E15870"/>
  <c r="A15854"/>
  <c r="E15854"/>
  <c r="A15838"/>
  <c r="E15838"/>
  <c r="A15822"/>
  <c r="E15822"/>
  <c r="A15806"/>
  <c r="E15806"/>
  <c r="A15790"/>
  <c r="E15790"/>
  <c r="A15766"/>
  <c r="E15766"/>
  <c r="A15764"/>
  <c r="E15764"/>
  <c r="E15712"/>
  <c r="A15712"/>
  <c r="E15648"/>
  <c r="A15648"/>
  <c r="E15584"/>
  <c r="A15584"/>
  <c r="E15520"/>
  <c r="A15520"/>
  <c r="E15456"/>
  <c r="A15456"/>
  <c r="E15392"/>
  <c r="A15392"/>
  <c r="A15958"/>
  <c r="E15958"/>
  <c r="E15953"/>
  <c r="A15762"/>
  <c r="E15762"/>
  <c r="A15760"/>
  <c r="E15760"/>
  <c r="E15736"/>
  <c r="A15736"/>
  <c r="E15672"/>
  <c r="A15672"/>
  <c r="E15608"/>
  <c r="A15608"/>
  <c r="E15544"/>
  <c r="A15544"/>
  <c r="E15480"/>
  <c r="A15480"/>
  <c r="E15416"/>
  <c r="A15416"/>
  <c r="A16722"/>
  <c r="A16714"/>
  <c r="A16706"/>
  <c r="A16698"/>
  <c r="A16690"/>
  <c r="A16682"/>
  <c r="A16674"/>
  <c r="A16666"/>
  <c r="A16658"/>
  <c r="A16650"/>
  <c r="A16642"/>
  <c r="A16634"/>
  <c r="A16626"/>
  <c r="A16618"/>
  <c r="A16610"/>
  <c r="A16602"/>
  <c r="A16594"/>
  <c r="A16586"/>
  <c r="A16578"/>
  <c r="A16570"/>
  <c r="A16562"/>
  <c r="A16554"/>
  <c r="A16546"/>
  <c r="A16538"/>
  <c r="A16530"/>
  <c r="A16522"/>
  <c r="A16514"/>
  <c r="A16506"/>
  <c r="A16498"/>
  <c r="A16490"/>
  <c r="A16482"/>
  <c r="A16474"/>
  <c r="A16466"/>
  <c r="A16458"/>
  <c r="A16450"/>
  <c r="A16442"/>
  <c r="A16434"/>
  <c r="A16426"/>
  <c r="A16418"/>
  <c r="A16410"/>
  <c r="A16402"/>
  <c r="A16394"/>
  <c r="A16386"/>
  <c r="A16378"/>
  <c r="A16370"/>
  <c r="A16362"/>
  <c r="A16354"/>
  <c r="A16346"/>
  <c r="A16338"/>
  <c r="A16330"/>
  <c r="A16322"/>
  <c r="A16314"/>
  <c r="A16306"/>
  <c r="A16298"/>
  <c r="A16294"/>
  <c r="A16290"/>
  <c r="A16286"/>
  <c r="A16282"/>
  <c r="A16278"/>
  <c r="A16274"/>
  <c r="A16270"/>
  <c r="A16266"/>
  <c r="A16262"/>
  <c r="A16258"/>
  <c r="A16254"/>
  <c r="A16250"/>
  <c r="A16246"/>
  <c r="A16242"/>
  <c r="A16238"/>
  <c r="A16234"/>
  <c r="A16230"/>
  <c r="A16226"/>
  <c r="A16222"/>
  <c r="A16218"/>
  <c r="A16214"/>
  <c r="A16210"/>
  <c r="A16206"/>
  <c r="A16202"/>
  <c r="A16198"/>
  <c r="A16194"/>
  <c r="A16190"/>
  <c r="A16186"/>
  <c r="A16182"/>
  <c r="A16178"/>
  <c r="A16174"/>
  <c r="A16170"/>
  <c r="A16166"/>
  <c r="A16162"/>
  <c r="A16158"/>
  <c r="A16154"/>
  <c r="A16150"/>
  <c r="A16146"/>
  <c r="A16142"/>
  <c r="A16138"/>
  <c r="A16134"/>
  <c r="A16130"/>
  <c r="A16126"/>
  <c r="A16122"/>
  <c r="A16118"/>
  <c r="A16114"/>
  <c r="A16110"/>
  <c r="A16106"/>
  <c r="A16102"/>
  <c r="A16098"/>
  <c r="A16094"/>
  <c r="A16090"/>
  <c r="A16086"/>
  <c r="A16082"/>
  <c r="A16078"/>
  <c r="A16074"/>
  <c r="A16070"/>
  <c r="A16066"/>
  <c r="A16062"/>
  <c r="A16058"/>
  <c r="A16054"/>
  <c r="A16050"/>
  <c r="A16046"/>
  <c r="A16042"/>
  <c r="A16038"/>
  <c r="A16034"/>
  <c r="A16030"/>
  <c r="A16026"/>
  <c r="A16022"/>
  <c r="A16018"/>
  <c r="A16014"/>
  <c r="A16010"/>
  <c r="A16006"/>
  <c r="A16002"/>
  <c r="A15998"/>
  <c r="A15994"/>
  <c r="A15990"/>
  <c r="A15986"/>
  <c r="A15982"/>
  <c r="A15978"/>
  <c r="A15974"/>
  <c r="A15966"/>
  <c r="E15966"/>
  <c r="E15961"/>
  <c r="A15953"/>
  <c r="A15758"/>
  <c r="E15758"/>
  <c r="A15756"/>
  <c r="E15756"/>
  <c r="E15696"/>
  <c r="A15696"/>
  <c r="E15632"/>
  <c r="A15632"/>
  <c r="E15568"/>
  <c r="A15568"/>
  <c r="E15504"/>
  <c r="A15504"/>
  <c r="E15440"/>
  <c r="A15440"/>
  <c r="E15969"/>
  <c r="A15946"/>
  <c r="E15946"/>
  <c r="A15930"/>
  <c r="E15930"/>
  <c r="A15914"/>
  <c r="E15914"/>
  <c r="A15898"/>
  <c r="E15898"/>
  <c r="A15882"/>
  <c r="E15882"/>
  <c r="A15866"/>
  <c r="E15866"/>
  <c r="A15850"/>
  <c r="E15850"/>
  <c r="A15834"/>
  <c r="E15834"/>
  <c r="A15818"/>
  <c r="E15818"/>
  <c r="A15802"/>
  <c r="E15802"/>
  <c r="A15786"/>
  <c r="E15786"/>
  <c r="A15784"/>
  <c r="E15784"/>
  <c r="A15754"/>
  <c r="E15754"/>
  <c r="A15752"/>
  <c r="E15752"/>
  <c r="E15720"/>
  <c r="A15720"/>
  <c r="E15656"/>
  <c r="A15656"/>
  <c r="E15592"/>
  <c r="A15592"/>
  <c r="E15528"/>
  <c r="A15528"/>
  <c r="E15464"/>
  <c r="A15464"/>
  <c r="E15400"/>
  <c r="A15400"/>
  <c r="A16844"/>
  <c r="A16836"/>
  <c r="A16828"/>
  <c r="A16820"/>
  <c r="A16812"/>
  <c r="A16804"/>
  <c r="A16796"/>
  <c r="A16788"/>
  <c r="A16780"/>
  <c r="A16772"/>
  <c r="A16764"/>
  <c r="A16756"/>
  <c r="A16748"/>
  <c r="A16740"/>
  <c r="A16732"/>
  <c r="A16724"/>
  <c r="A16716"/>
  <c r="A16708"/>
  <c r="A16700"/>
  <c r="A16692"/>
  <c r="A16684"/>
  <c r="A16676"/>
  <c r="A16668"/>
  <c r="A16660"/>
  <c r="A16652"/>
  <c r="A16644"/>
  <c r="A16636"/>
  <c r="A16628"/>
  <c r="A16620"/>
  <c r="A16612"/>
  <c r="A16604"/>
  <c r="A16596"/>
  <c r="A16588"/>
  <c r="A16580"/>
  <c r="A16572"/>
  <c r="A16564"/>
  <c r="A16556"/>
  <c r="A16548"/>
  <c r="A16540"/>
  <c r="A16532"/>
  <c r="A16524"/>
  <c r="A16516"/>
  <c r="A16508"/>
  <c r="A16500"/>
  <c r="A16492"/>
  <c r="A16484"/>
  <c r="A16476"/>
  <c r="A16468"/>
  <c r="A16460"/>
  <c r="A16452"/>
  <c r="A16444"/>
  <c r="A16436"/>
  <c r="A16428"/>
  <c r="A16420"/>
  <c r="A16412"/>
  <c r="A16404"/>
  <c r="A16396"/>
  <c r="A16388"/>
  <c r="A16380"/>
  <c r="A16372"/>
  <c r="A16364"/>
  <c r="A16356"/>
  <c r="A16348"/>
  <c r="A16340"/>
  <c r="A16332"/>
  <c r="A16324"/>
  <c r="A16316"/>
  <c r="A16308"/>
  <c r="A16300"/>
  <c r="A16295"/>
  <c r="A16291"/>
  <c r="A16287"/>
  <c r="A16283"/>
  <c r="A16279"/>
  <c r="A16275"/>
  <c r="A16271"/>
  <c r="A16267"/>
  <c r="A16263"/>
  <c r="A16259"/>
  <c r="A16255"/>
  <c r="A16251"/>
  <c r="A16247"/>
  <c r="A16243"/>
  <c r="A16239"/>
  <c r="A16235"/>
  <c r="A16231"/>
  <c r="A16227"/>
  <c r="A16223"/>
  <c r="A16219"/>
  <c r="A16215"/>
  <c r="A16211"/>
  <c r="A16207"/>
  <c r="A16203"/>
  <c r="A16199"/>
  <c r="A16195"/>
  <c r="A16191"/>
  <c r="A16187"/>
  <c r="A16183"/>
  <c r="A16179"/>
  <c r="A16175"/>
  <c r="A16171"/>
  <c r="A16167"/>
  <c r="A16163"/>
  <c r="A16159"/>
  <c r="A16155"/>
  <c r="A16151"/>
  <c r="A16147"/>
  <c r="A16143"/>
  <c r="A16139"/>
  <c r="A16135"/>
  <c r="A16131"/>
  <c r="A16127"/>
  <c r="A16123"/>
  <c r="A16119"/>
  <c r="A16115"/>
  <c r="A16111"/>
  <c r="A16107"/>
  <c r="A16103"/>
  <c r="A16099"/>
  <c r="A16095"/>
  <c r="A16091"/>
  <c r="A16087"/>
  <c r="A16083"/>
  <c r="A16079"/>
  <c r="A16075"/>
  <c r="A16071"/>
  <c r="A16067"/>
  <c r="A16063"/>
  <c r="A16059"/>
  <c r="A16055"/>
  <c r="A16051"/>
  <c r="A16047"/>
  <c r="A16043"/>
  <c r="A16039"/>
  <c r="A16035"/>
  <c r="A16031"/>
  <c r="A16027"/>
  <c r="A16023"/>
  <c r="A16019"/>
  <c r="A16015"/>
  <c r="A16011"/>
  <c r="A16007"/>
  <c r="A16003"/>
  <c r="A15999"/>
  <c r="A15995"/>
  <c r="A15991"/>
  <c r="A15987"/>
  <c r="A15983"/>
  <c r="A15979"/>
  <c r="A15975"/>
  <c r="A15969"/>
  <c r="A15942"/>
  <c r="E15942"/>
  <c r="A15926"/>
  <c r="E15926"/>
  <c r="A15910"/>
  <c r="E15910"/>
  <c r="A15894"/>
  <c r="E15894"/>
  <c r="A15878"/>
  <c r="E15878"/>
  <c r="A15862"/>
  <c r="E15862"/>
  <c r="A15846"/>
  <c r="E15846"/>
  <c r="A15830"/>
  <c r="E15830"/>
  <c r="A15814"/>
  <c r="E15814"/>
  <c r="A15798"/>
  <c r="E15798"/>
  <c r="A15782"/>
  <c r="E15782"/>
  <c r="A15780"/>
  <c r="E15780"/>
  <c r="A15750"/>
  <c r="E15750"/>
  <c r="A15748"/>
  <c r="E15748"/>
  <c r="A15744"/>
  <c r="E15744"/>
  <c r="E15680"/>
  <c r="A15680"/>
  <c r="E15616"/>
  <c r="A15616"/>
  <c r="E15552"/>
  <c r="A15552"/>
  <c r="E15488"/>
  <c r="A15488"/>
  <c r="E15424"/>
  <c r="A15424"/>
  <c r="E16257"/>
  <c r="E16253"/>
  <c r="E16249"/>
  <c r="E16245"/>
  <c r="E16241"/>
  <c r="E16237"/>
  <c r="E16233"/>
  <c r="E16229"/>
  <c r="E16225"/>
  <c r="E16221"/>
  <c r="E16217"/>
  <c r="E16213"/>
  <c r="E16209"/>
  <c r="E16205"/>
  <c r="E16201"/>
  <c r="E16197"/>
  <c r="E16193"/>
  <c r="E16189"/>
  <c r="E16185"/>
  <c r="E16181"/>
  <c r="E16177"/>
  <c r="E16173"/>
  <c r="E16169"/>
  <c r="E16165"/>
  <c r="E16161"/>
  <c r="E16157"/>
  <c r="E16153"/>
  <c r="E16149"/>
  <c r="E16145"/>
  <c r="E16141"/>
  <c r="E16137"/>
  <c r="E16133"/>
  <c r="E16129"/>
  <c r="E16125"/>
  <c r="E16121"/>
  <c r="E16117"/>
  <c r="E16113"/>
  <c r="E16109"/>
  <c r="E16105"/>
  <c r="E16101"/>
  <c r="E16097"/>
  <c r="E16093"/>
  <c r="E16089"/>
  <c r="E16085"/>
  <c r="E16081"/>
  <c r="E16077"/>
  <c r="E16073"/>
  <c r="E16069"/>
  <c r="E16065"/>
  <c r="E16061"/>
  <c r="E16057"/>
  <c r="E16053"/>
  <c r="E16049"/>
  <c r="E16045"/>
  <c r="E16041"/>
  <c r="E16037"/>
  <c r="E16033"/>
  <c r="E16029"/>
  <c r="E16025"/>
  <c r="E16021"/>
  <c r="E16017"/>
  <c r="E16013"/>
  <c r="E16009"/>
  <c r="E16005"/>
  <c r="E16001"/>
  <c r="E15997"/>
  <c r="E15993"/>
  <c r="E15989"/>
  <c r="E15985"/>
  <c r="E15981"/>
  <c r="E15977"/>
  <c r="E15973"/>
  <c r="E15957"/>
  <c r="A15954"/>
  <c r="E15954"/>
  <c r="A15778"/>
  <c r="E15778"/>
  <c r="A15776"/>
  <c r="E15776"/>
  <c r="E15704"/>
  <c r="A15704"/>
  <c r="E15640"/>
  <c r="A15640"/>
  <c r="E15576"/>
  <c r="A15576"/>
  <c r="E15512"/>
  <c r="A15512"/>
  <c r="E15448"/>
  <c r="A15448"/>
  <c r="A16296"/>
  <c r="A16292"/>
  <c r="A16288"/>
  <c r="A16284"/>
  <c r="A16280"/>
  <c r="A16276"/>
  <c r="A16272"/>
  <c r="A16268"/>
  <c r="A16264"/>
  <c r="A16260"/>
  <c r="A16256"/>
  <c r="A16252"/>
  <c r="A16248"/>
  <c r="A16244"/>
  <c r="A16240"/>
  <c r="A16236"/>
  <c r="A16232"/>
  <c r="A16228"/>
  <c r="A16224"/>
  <c r="A16220"/>
  <c r="A16216"/>
  <c r="A16212"/>
  <c r="A16208"/>
  <c r="A16204"/>
  <c r="A16200"/>
  <c r="A16196"/>
  <c r="A16192"/>
  <c r="A16188"/>
  <c r="A16184"/>
  <c r="A16180"/>
  <c r="A16176"/>
  <c r="A16172"/>
  <c r="A16168"/>
  <c r="A16164"/>
  <c r="A16160"/>
  <c r="A16156"/>
  <c r="A16152"/>
  <c r="A16148"/>
  <c r="A16144"/>
  <c r="A16140"/>
  <c r="A16136"/>
  <c r="A16132"/>
  <c r="A16128"/>
  <c r="A16124"/>
  <c r="A16120"/>
  <c r="A16116"/>
  <c r="A16112"/>
  <c r="A16108"/>
  <c r="A16104"/>
  <c r="A16100"/>
  <c r="A16096"/>
  <c r="A16092"/>
  <c r="A16088"/>
  <c r="A16084"/>
  <c r="A16080"/>
  <c r="A16076"/>
  <c r="A16072"/>
  <c r="A16068"/>
  <c r="A16064"/>
  <c r="A16060"/>
  <c r="A16056"/>
  <c r="A16052"/>
  <c r="A16048"/>
  <c r="A16044"/>
  <c r="A16040"/>
  <c r="A16036"/>
  <c r="A16032"/>
  <c r="A16028"/>
  <c r="A16024"/>
  <c r="A16020"/>
  <c r="A16016"/>
  <c r="A16012"/>
  <c r="A16008"/>
  <c r="A16004"/>
  <c r="A16000"/>
  <c r="A15996"/>
  <c r="A15992"/>
  <c r="A15988"/>
  <c r="A15984"/>
  <c r="A15980"/>
  <c r="A15976"/>
  <c r="E15965"/>
  <c r="A15962"/>
  <c r="E15962"/>
  <c r="A15957"/>
  <c r="A15774"/>
  <c r="E15774"/>
  <c r="A15772"/>
  <c r="E15772"/>
  <c r="E15728"/>
  <c r="A15728"/>
  <c r="E15664"/>
  <c r="A15664"/>
  <c r="E15600"/>
  <c r="A15600"/>
  <c r="E15536"/>
  <c r="A15536"/>
  <c r="E15472"/>
  <c r="A15472"/>
  <c r="E15408"/>
  <c r="A15408"/>
  <c r="E15746"/>
  <c r="E14941"/>
  <c r="A14941"/>
  <c r="E14922"/>
  <c r="A14922"/>
  <c r="E14909"/>
  <c r="A14909"/>
  <c r="E14890"/>
  <c r="A14890"/>
  <c r="E14877"/>
  <c r="A14877"/>
  <c r="E14858"/>
  <c r="A14858"/>
  <c r="E14845"/>
  <c r="A14845"/>
  <c r="E14826"/>
  <c r="A14826"/>
  <c r="E14813"/>
  <c r="A14813"/>
  <c r="E14781"/>
  <c r="A14781"/>
  <c r="E14749"/>
  <c r="A14749"/>
  <c r="E14717"/>
  <c r="A14717"/>
  <c r="E14685"/>
  <c r="A14685"/>
  <c r="E14653"/>
  <c r="A14653"/>
  <c r="E14621"/>
  <c r="A14621"/>
  <c r="E14589"/>
  <c r="A14589"/>
  <c r="E14497"/>
  <c r="A14497"/>
  <c r="E14433"/>
  <c r="A14433"/>
  <c r="E14401"/>
  <c r="A14401"/>
  <c r="E14337"/>
  <c r="A14337"/>
  <c r="A13950"/>
  <c r="E13950"/>
  <c r="A13886"/>
  <c r="E13886"/>
  <c r="A13822"/>
  <c r="E13822"/>
  <c r="A13758"/>
  <c r="E13758"/>
  <c r="E13524"/>
  <c r="A13524"/>
  <c r="E13456"/>
  <c r="A13456"/>
  <c r="E13424"/>
  <c r="A13424"/>
  <c r="E13392"/>
  <c r="A13392"/>
  <c r="E13360"/>
  <c r="A13360"/>
  <c r="E13328"/>
  <c r="A13328"/>
  <c r="E13296"/>
  <c r="A13296"/>
  <c r="E13264"/>
  <c r="A13264"/>
  <c r="E13249"/>
  <c r="A13249"/>
  <c r="E13232"/>
  <c r="A13232"/>
  <c r="E13217"/>
  <c r="A13217"/>
  <c r="A13195"/>
  <c r="E13195"/>
  <c r="E13193"/>
  <c r="A13193"/>
  <c r="A13185"/>
  <c r="E13185"/>
  <c r="A13177"/>
  <c r="E13177"/>
  <c r="E14926"/>
  <c r="A14926"/>
  <c r="E14913"/>
  <c r="A14913"/>
  <c r="E14894"/>
  <c r="A14894"/>
  <c r="E14881"/>
  <c r="A14881"/>
  <c r="E14862"/>
  <c r="A14862"/>
  <c r="E14849"/>
  <c r="A14849"/>
  <c r="E14830"/>
  <c r="A14830"/>
  <c r="E14817"/>
  <c r="A14817"/>
  <c r="E14785"/>
  <c r="A14785"/>
  <c r="E14753"/>
  <c r="A14753"/>
  <c r="E14721"/>
  <c r="A14721"/>
  <c r="E14689"/>
  <c r="A14689"/>
  <c r="E14657"/>
  <c r="A14657"/>
  <c r="E14625"/>
  <c r="A14625"/>
  <c r="E14593"/>
  <c r="A14593"/>
  <c r="E14521"/>
  <c r="A14521"/>
  <c r="E14457"/>
  <c r="A14457"/>
  <c r="E14377"/>
  <c r="A14377"/>
  <c r="E14313"/>
  <c r="A14313"/>
  <c r="A14102"/>
  <c r="E14102"/>
  <c r="A14086"/>
  <c r="E14086"/>
  <c r="A14070"/>
  <c r="E14070"/>
  <c r="A14054"/>
  <c r="E14054"/>
  <c r="A14038"/>
  <c r="E14038"/>
  <c r="A14022"/>
  <c r="E14022"/>
  <c r="A14006"/>
  <c r="E14006"/>
  <c r="A13990"/>
  <c r="E13990"/>
  <c r="A13974"/>
  <c r="E13974"/>
  <c r="A13910"/>
  <c r="E13910"/>
  <c r="A13846"/>
  <c r="E13846"/>
  <c r="A13782"/>
  <c r="E13782"/>
  <c r="E13532"/>
  <c r="A13532"/>
  <c r="E13468"/>
  <c r="A13468"/>
  <c r="E15183"/>
  <c r="E15181"/>
  <c r="E15179"/>
  <c r="E15177"/>
  <c r="E15175"/>
  <c r="E15173"/>
  <c r="E15171"/>
  <c r="E15169"/>
  <c r="E15167"/>
  <c r="E15165"/>
  <c r="E15163"/>
  <c r="E15161"/>
  <c r="E15159"/>
  <c r="E15157"/>
  <c r="E15155"/>
  <c r="E15153"/>
  <c r="E15151"/>
  <c r="E15149"/>
  <c r="E15147"/>
  <c r="E15145"/>
  <c r="E15143"/>
  <c r="E15141"/>
  <c r="E15139"/>
  <c r="E15137"/>
  <c r="E15135"/>
  <c r="E15133"/>
  <c r="E15131"/>
  <c r="E15129"/>
  <c r="E15127"/>
  <c r="E15125"/>
  <c r="E15123"/>
  <c r="E15121"/>
  <c r="E15119"/>
  <c r="E15117"/>
  <c r="E15115"/>
  <c r="E15113"/>
  <c r="E15111"/>
  <c r="E15109"/>
  <c r="E15107"/>
  <c r="E15105"/>
  <c r="E15103"/>
  <c r="E15101"/>
  <c r="E15099"/>
  <c r="E15097"/>
  <c r="E15095"/>
  <c r="E15093"/>
  <c r="E15091"/>
  <c r="E15089"/>
  <c r="E15087"/>
  <c r="E15085"/>
  <c r="E15083"/>
  <c r="E15081"/>
  <c r="E15079"/>
  <c r="E15077"/>
  <c r="E15075"/>
  <c r="E15073"/>
  <c r="E15071"/>
  <c r="E15069"/>
  <c r="E15067"/>
  <c r="E15065"/>
  <c r="E15063"/>
  <c r="E15061"/>
  <c r="E15059"/>
  <c r="E15057"/>
  <c r="E15055"/>
  <c r="E15053"/>
  <c r="E15051"/>
  <c r="E15049"/>
  <c r="E15047"/>
  <c r="E15045"/>
  <c r="E15043"/>
  <c r="E15041"/>
  <c r="E15039"/>
  <c r="E15037"/>
  <c r="E15035"/>
  <c r="E15033"/>
  <c r="E15031"/>
  <c r="E15029"/>
  <c r="E15027"/>
  <c r="E15025"/>
  <c r="E15023"/>
  <c r="E15021"/>
  <c r="E15019"/>
  <c r="E15017"/>
  <c r="E15015"/>
  <c r="E15013"/>
  <c r="E15011"/>
  <c r="E15009"/>
  <c r="E15007"/>
  <c r="E15005"/>
  <c r="E15003"/>
  <c r="E15001"/>
  <c r="E14999"/>
  <c r="E14997"/>
  <c r="E14995"/>
  <c r="E14993"/>
  <c r="E14991"/>
  <c r="E14989"/>
  <c r="E14987"/>
  <c r="E14985"/>
  <c r="E14983"/>
  <c r="E14981"/>
  <c r="E14979"/>
  <c r="E14977"/>
  <c r="E14975"/>
  <c r="E14973"/>
  <c r="E14971"/>
  <c r="E14969"/>
  <c r="E14967"/>
  <c r="E14965"/>
  <c r="E14963"/>
  <c r="E14961"/>
  <c r="E14959"/>
  <c r="E14957"/>
  <c r="E14955"/>
  <c r="E14953"/>
  <c r="E14951"/>
  <c r="E14930"/>
  <c r="A14930"/>
  <c r="E14917"/>
  <c r="A14917"/>
  <c r="E14898"/>
  <c r="A14898"/>
  <c r="E14885"/>
  <c r="A14885"/>
  <c r="E14866"/>
  <c r="A14866"/>
  <c r="E14853"/>
  <c r="A14853"/>
  <c r="E14834"/>
  <c r="A14834"/>
  <c r="E14821"/>
  <c r="A14821"/>
  <c r="E14802"/>
  <c r="A14802"/>
  <c r="E14789"/>
  <c r="A14789"/>
  <c r="E14757"/>
  <c r="A14757"/>
  <c r="E14725"/>
  <c r="A14725"/>
  <c r="E14693"/>
  <c r="A14693"/>
  <c r="E14661"/>
  <c r="A14661"/>
  <c r="E14629"/>
  <c r="A14629"/>
  <c r="E14597"/>
  <c r="A14597"/>
  <c r="E14545"/>
  <c r="A14545"/>
  <c r="E14481"/>
  <c r="A14481"/>
  <c r="E14417"/>
  <c r="A14417"/>
  <c r="E14353"/>
  <c r="A14353"/>
  <c r="A13934"/>
  <c r="E13934"/>
  <c r="A13870"/>
  <c r="E13870"/>
  <c r="A13806"/>
  <c r="E13806"/>
  <c r="A13742"/>
  <c r="E13742"/>
  <c r="A13677"/>
  <c r="E13677"/>
  <c r="E13668"/>
  <c r="A13668"/>
  <c r="A13549"/>
  <c r="E13549"/>
  <c r="E13540"/>
  <c r="A13540"/>
  <c r="E13476"/>
  <c r="A13476"/>
  <c r="A15740"/>
  <c r="A15732"/>
  <c r="A15724"/>
  <c r="A15716"/>
  <c r="A15708"/>
  <c r="A15700"/>
  <c r="A15692"/>
  <c r="A15684"/>
  <c r="A15676"/>
  <c r="A15668"/>
  <c r="A15660"/>
  <c r="A15652"/>
  <c r="A15644"/>
  <c r="A15636"/>
  <c r="A15628"/>
  <c r="A15620"/>
  <c r="A15612"/>
  <c r="A15604"/>
  <c r="A15596"/>
  <c r="A15588"/>
  <c r="A15580"/>
  <c r="A15572"/>
  <c r="A15564"/>
  <c r="A15556"/>
  <c r="A15548"/>
  <c r="A15540"/>
  <c r="A15532"/>
  <c r="A15524"/>
  <c r="A15516"/>
  <c r="A15508"/>
  <c r="A15500"/>
  <c r="A15492"/>
  <c r="A15484"/>
  <c r="A15476"/>
  <c r="A15468"/>
  <c r="A15460"/>
  <c r="A15452"/>
  <c r="A15444"/>
  <c r="A15436"/>
  <c r="A15428"/>
  <c r="A15420"/>
  <c r="A15412"/>
  <c r="A15404"/>
  <c r="A15396"/>
  <c r="A15388"/>
  <c r="A15380"/>
  <c r="A15372"/>
  <c r="A15364"/>
  <c r="A15356"/>
  <c r="A15348"/>
  <c r="A15340"/>
  <c r="A15332"/>
  <c r="A15324"/>
  <c r="A15316"/>
  <c r="A15308"/>
  <c r="A15300"/>
  <c r="A15292"/>
  <c r="A15284"/>
  <c r="A15276"/>
  <c r="A15268"/>
  <c r="A15260"/>
  <c r="A15252"/>
  <c r="A15244"/>
  <c r="A15236"/>
  <c r="A15228"/>
  <c r="A15220"/>
  <c r="A15212"/>
  <c r="A15204"/>
  <c r="A15196"/>
  <c r="A15188"/>
  <c r="A15183"/>
  <c r="A15181"/>
  <c r="A15179"/>
  <c r="A15177"/>
  <c r="A15175"/>
  <c r="A15173"/>
  <c r="A15171"/>
  <c r="A15169"/>
  <c r="A15167"/>
  <c r="A15165"/>
  <c r="A15163"/>
  <c r="A15161"/>
  <c r="A15159"/>
  <c r="A15157"/>
  <c r="A15155"/>
  <c r="A15153"/>
  <c r="A15151"/>
  <c r="A15149"/>
  <c r="A15147"/>
  <c r="A15145"/>
  <c r="A15143"/>
  <c r="A15141"/>
  <c r="A15139"/>
  <c r="A15137"/>
  <c r="A15135"/>
  <c r="A15133"/>
  <c r="A15131"/>
  <c r="A15129"/>
  <c r="A15127"/>
  <c r="A15125"/>
  <c r="A15123"/>
  <c r="A15121"/>
  <c r="A15119"/>
  <c r="A15117"/>
  <c r="A15115"/>
  <c r="A15113"/>
  <c r="A15111"/>
  <c r="A15109"/>
  <c r="A15107"/>
  <c r="A15105"/>
  <c r="A15103"/>
  <c r="A15101"/>
  <c r="A15099"/>
  <c r="A15097"/>
  <c r="A15095"/>
  <c r="A15093"/>
  <c r="A15091"/>
  <c r="A15089"/>
  <c r="A15087"/>
  <c r="A15085"/>
  <c r="A15083"/>
  <c r="A15081"/>
  <c r="A15079"/>
  <c r="A15077"/>
  <c r="A15075"/>
  <c r="A15073"/>
  <c r="A15071"/>
  <c r="A15069"/>
  <c r="A15067"/>
  <c r="A15065"/>
  <c r="A15063"/>
  <c r="A15061"/>
  <c r="A15059"/>
  <c r="A15057"/>
  <c r="A15055"/>
  <c r="A15053"/>
  <c r="A15051"/>
  <c r="A15049"/>
  <c r="A15047"/>
  <c r="A15045"/>
  <c r="A15043"/>
  <c r="A15041"/>
  <c r="A15039"/>
  <c r="A15037"/>
  <c r="A15035"/>
  <c r="A15033"/>
  <c r="A15031"/>
  <c r="A15029"/>
  <c r="A15027"/>
  <c r="A15025"/>
  <c r="A15023"/>
  <c r="A15021"/>
  <c r="A15019"/>
  <c r="A15017"/>
  <c r="A15015"/>
  <c r="A15013"/>
  <c r="A15011"/>
  <c r="A15009"/>
  <c r="A15007"/>
  <c r="A15005"/>
  <c r="A15003"/>
  <c r="A15001"/>
  <c r="A14999"/>
  <c r="A14997"/>
  <c r="A14995"/>
  <c r="A14993"/>
  <c r="A14991"/>
  <c r="A14989"/>
  <c r="A14987"/>
  <c r="A14985"/>
  <c r="A14983"/>
  <c r="A14981"/>
  <c r="A14979"/>
  <c r="A14977"/>
  <c r="A14975"/>
  <c r="A14973"/>
  <c r="A14971"/>
  <c r="A14969"/>
  <c r="A14967"/>
  <c r="A14965"/>
  <c r="A14963"/>
  <c r="A14961"/>
  <c r="A14959"/>
  <c r="A14957"/>
  <c r="A14955"/>
  <c r="A14953"/>
  <c r="A14951"/>
  <c r="E14946"/>
  <c r="A14946"/>
  <c r="E14934"/>
  <c r="A14934"/>
  <c r="E14921"/>
  <c r="A14921"/>
  <c r="E14902"/>
  <c r="A14902"/>
  <c r="E14889"/>
  <c r="A14889"/>
  <c r="E14870"/>
  <c r="A14870"/>
  <c r="E14857"/>
  <c r="A14857"/>
  <c r="E14838"/>
  <c r="A14838"/>
  <c r="E14825"/>
  <c r="A14825"/>
  <c r="E14806"/>
  <c r="A14806"/>
  <c r="E14793"/>
  <c r="A14793"/>
  <c r="E14761"/>
  <c r="A14761"/>
  <c r="E14729"/>
  <c r="A14729"/>
  <c r="E14697"/>
  <c r="A14697"/>
  <c r="E14665"/>
  <c r="A14665"/>
  <c r="E14633"/>
  <c r="A14633"/>
  <c r="E14601"/>
  <c r="A14601"/>
  <c r="E14505"/>
  <c r="A14505"/>
  <c r="E14441"/>
  <c r="A14441"/>
  <c r="E14393"/>
  <c r="A14393"/>
  <c r="E14329"/>
  <c r="A14329"/>
  <c r="A13958"/>
  <c r="E13958"/>
  <c r="A13894"/>
  <c r="E13894"/>
  <c r="A13830"/>
  <c r="E13830"/>
  <c r="A13766"/>
  <c r="E13766"/>
  <c r="E13690"/>
  <c r="A13690"/>
  <c r="A13688"/>
  <c r="E13688"/>
  <c r="A13686"/>
  <c r="E13686"/>
  <c r="E13562"/>
  <c r="A13562"/>
  <c r="A13560"/>
  <c r="E13560"/>
  <c r="A13558"/>
  <c r="E13558"/>
  <c r="E13484"/>
  <c r="A13484"/>
  <c r="A15743"/>
  <c r="A15735"/>
  <c r="A15727"/>
  <c r="A15719"/>
  <c r="A15711"/>
  <c r="A15703"/>
  <c r="A15695"/>
  <c r="A15687"/>
  <c r="A15679"/>
  <c r="A15671"/>
  <c r="A15663"/>
  <c r="A15655"/>
  <c r="A15647"/>
  <c r="A15639"/>
  <c r="A15631"/>
  <c r="A15623"/>
  <c r="A15615"/>
  <c r="A15607"/>
  <c r="A15599"/>
  <c r="A15591"/>
  <c r="A15583"/>
  <c r="A15575"/>
  <c r="A15567"/>
  <c r="A15559"/>
  <c r="A15551"/>
  <c r="A15543"/>
  <c r="A15535"/>
  <c r="A15527"/>
  <c r="A15519"/>
  <c r="A15511"/>
  <c r="A15503"/>
  <c r="A15495"/>
  <c r="A15487"/>
  <c r="A15479"/>
  <c r="A15471"/>
  <c r="A15463"/>
  <c r="A15455"/>
  <c r="A15447"/>
  <c r="A15439"/>
  <c r="A15431"/>
  <c r="A15423"/>
  <c r="A15415"/>
  <c r="A15407"/>
  <c r="A15399"/>
  <c r="A15391"/>
  <c r="A15383"/>
  <c r="A15375"/>
  <c r="A15367"/>
  <c r="A15359"/>
  <c r="A15351"/>
  <c r="A15343"/>
  <c r="A15335"/>
  <c r="A15327"/>
  <c r="A15319"/>
  <c r="A15311"/>
  <c r="A15303"/>
  <c r="A15295"/>
  <c r="A15287"/>
  <c r="A15279"/>
  <c r="A15271"/>
  <c r="A15263"/>
  <c r="A15255"/>
  <c r="A15247"/>
  <c r="A15239"/>
  <c r="A15231"/>
  <c r="A15223"/>
  <c r="A15215"/>
  <c r="A15207"/>
  <c r="A15199"/>
  <c r="A15191"/>
  <c r="E14938"/>
  <c r="A14938"/>
  <c r="E14925"/>
  <c r="A14925"/>
  <c r="E14906"/>
  <c r="A14906"/>
  <c r="E14893"/>
  <c r="A14893"/>
  <c r="E14874"/>
  <c r="A14874"/>
  <c r="E14861"/>
  <c r="A14861"/>
  <c r="E14842"/>
  <c r="A14842"/>
  <c r="E14829"/>
  <c r="A14829"/>
  <c r="E14810"/>
  <c r="A14810"/>
  <c r="E14797"/>
  <c r="A14797"/>
  <c r="E14765"/>
  <c r="A14765"/>
  <c r="E14733"/>
  <c r="A14733"/>
  <c r="E14701"/>
  <c r="A14701"/>
  <c r="E14669"/>
  <c r="A14669"/>
  <c r="E14637"/>
  <c r="A14637"/>
  <c r="E14605"/>
  <c r="A14605"/>
  <c r="E14529"/>
  <c r="A14529"/>
  <c r="E14465"/>
  <c r="A14465"/>
  <c r="E14369"/>
  <c r="A14369"/>
  <c r="A13918"/>
  <c r="E13918"/>
  <c r="A13854"/>
  <c r="E13854"/>
  <c r="A13790"/>
  <c r="E13790"/>
  <c r="E13492"/>
  <c r="A13492"/>
  <c r="E14942"/>
  <c r="A14942"/>
  <c r="E14929"/>
  <c r="A14929"/>
  <c r="E14910"/>
  <c r="A14910"/>
  <c r="E14897"/>
  <c r="A14897"/>
  <c r="E14878"/>
  <c r="A14878"/>
  <c r="E14865"/>
  <c r="A14865"/>
  <c r="E14846"/>
  <c r="A14846"/>
  <c r="E14833"/>
  <c r="A14833"/>
  <c r="E14814"/>
  <c r="A14814"/>
  <c r="E14801"/>
  <c r="A14801"/>
  <c r="E14769"/>
  <c r="A14769"/>
  <c r="E14737"/>
  <c r="A14737"/>
  <c r="E14705"/>
  <c r="A14705"/>
  <c r="E14673"/>
  <c r="A14673"/>
  <c r="E14641"/>
  <c r="A14641"/>
  <c r="E14609"/>
  <c r="A14609"/>
  <c r="E14577"/>
  <c r="A14577"/>
  <c r="E14573"/>
  <c r="A14573"/>
  <c r="E14569"/>
  <c r="A14569"/>
  <c r="E14565"/>
  <c r="A14565"/>
  <c r="E14561"/>
  <c r="A14561"/>
  <c r="E14557"/>
  <c r="A14557"/>
  <c r="E14553"/>
  <c r="A14553"/>
  <c r="E14489"/>
  <c r="A14489"/>
  <c r="E14425"/>
  <c r="A14425"/>
  <c r="E14409"/>
  <c r="A14409"/>
  <c r="E14345"/>
  <c r="A14345"/>
  <c r="A14110"/>
  <c r="E14110"/>
  <c r="A14094"/>
  <c r="E14094"/>
  <c r="A14078"/>
  <c r="E14078"/>
  <c r="A14062"/>
  <c r="E14062"/>
  <c r="A14046"/>
  <c r="E14046"/>
  <c r="A14030"/>
  <c r="E14030"/>
  <c r="A14014"/>
  <c r="E14014"/>
  <c r="A13998"/>
  <c r="E13998"/>
  <c r="A13982"/>
  <c r="E13982"/>
  <c r="A13942"/>
  <c r="E13942"/>
  <c r="A13878"/>
  <c r="E13878"/>
  <c r="A13814"/>
  <c r="E13814"/>
  <c r="A13750"/>
  <c r="E13750"/>
  <c r="E13500"/>
  <c r="A13500"/>
  <c r="E15182"/>
  <c r="E15180"/>
  <c r="E15178"/>
  <c r="E15176"/>
  <c r="E15174"/>
  <c r="E15172"/>
  <c r="E15170"/>
  <c r="E15168"/>
  <c r="E15166"/>
  <c r="E15164"/>
  <c r="E15162"/>
  <c r="E15160"/>
  <c r="E15158"/>
  <c r="E15156"/>
  <c r="E15154"/>
  <c r="E15152"/>
  <c r="E15150"/>
  <c r="E15148"/>
  <c r="E15146"/>
  <c r="E15144"/>
  <c r="E15142"/>
  <c r="E15140"/>
  <c r="E15138"/>
  <c r="E15136"/>
  <c r="E15134"/>
  <c r="E15132"/>
  <c r="E15130"/>
  <c r="E15128"/>
  <c r="E15126"/>
  <c r="E15124"/>
  <c r="E15122"/>
  <c r="E15120"/>
  <c r="E15118"/>
  <c r="E15116"/>
  <c r="E15114"/>
  <c r="E15112"/>
  <c r="E15110"/>
  <c r="E15108"/>
  <c r="E15106"/>
  <c r="E15104"/>
  <c r="E15102"/>
  <c r="E15100"/>
  <c r="E15098"/>
  <c r="E15096"/>
  <c r="E15094"/>
  <c r="E15092"/>
  <c r="E15090"/>
  <c r="E15088"/>
  <c r="E15086"/>
  <c r="E15084"/>
  <c r="E15082"/>
  <c r="E15080"/>
  <c r="E15078"/>
  <c r="E15076"/>
  <c r="E15074"/>
  <c r="E15072"/>
  <c r="E15070"/>
  <c r="E15068"/>
  <c r="E15066"/>
  <c r="E15064"/>
  <c r="E15062"/>
  <c r="E15060"/>
  <c r="E15058"/>
  <c r="E15056"/>
  <c r="E15054"/>
  <c r="E15052"/>
  <c r="E15050"/>
  <c r="E15048"/>
  <c r="E15046"/>
  <c r="E15044"/>
  <c r="E15042"/>
  <c r="E15040"/>
  <c r="E15038"/>
  <c r="E15036"/>
  <c r="E15034"/>
  <c r="E15032"/>
  <c r="E15030"/>
  <c r="E15028"/>
  <c r="E15026"/>
  <c r="E15024"/>
  <c r="E15022"/>
  <c r="E15020"/>
  <c r="E15018"/>
  <c r="E15016"/>
  <c r="E15014"/>
  <c r="E15012"/>
  <c r="E15010"/>
  <c r="E15008"/>
  <c r="E15006"/>
  <c r="E15004"/>
  <c r="E15002"/>
  <c r="E15000"/>
  <c r="E14998"/>
  <c r="E14996"/>
  <c r="E14994"/>
  <c r="E14992"/>
  <c r="E14990"/>
  <c r="E14988"/>
  <c r="E14986"/>
  <c r="E14984"/>
  <c r="E14982"/>
  <c r="E14980"/>
  <c r="E14978"/>
  <c r="E14976"/>
  <c r="E14974"/>
  <c r="E14972"/>
  <c r="E14970"/>
  <c r="E14968"/>
  <c r="E14966"/>
  <c r="E14964"/>
  <c r="E14962"/>
  <c r="E14960"/>
  <c r="E14958"/>
  <c r="E14956"/>
  <c r="E14954"/>
  <c r="E14952"/>
  <c r="E14950"/>
  <c r="E14933"/>
  <c r="A14933"/>
  <c r="E14914"/>
  <c r="A14914"/>
  <c r="E14901"/>
  <c r="A14901"/>
  <c r="E14882"/>
  <c r="A14882"/>
  <c r="E14869"/>
  <c r="A14869"/>
  <c r="E14850"/>
  <c r="A14850"/>
  <c r="E14837"/>
  <c r="A14837"/>
  <c r="E14818"/>
  <c r="A14818"/>
  <c r="E14805"/>
  <c r="A14805"/>
  <c r="E14773"/>
  <c r="A14773"/>
  <c r="E14741"/>
  <c r="A14741"/>
  <c r="E14709"/>
  <c r="A14709"/>
  <c r="E14677"/>
  <c r="A14677"/>
  <c r="E14645"/>
  <c r="A14645"/>
  <c r="E14613"/>
  <c r="A14613"/>
  <c r="E14581"/>
  <c r="A14581"/>
  <c r="E14513"/>
  <c r="A14513"/>
  <c r="E14449"/>
  <c r="A14449"/>
  <c r="E14385"/>
  <c r="A14385"/>
  <c r="E14321"/>
  <c r="A14321"/>
  <c r="A13966"/>
  <c r="E13966"/>
  <c r="A13902"/>
  <c r="E13902"/>
  <c r="A13838"/>
  <c r="E13838"/>
  <c r="A13774"/>
  <c r="E13774"/>
  <c r="A13613"/>
  <c r="E13613"/>
  <c r="E13604"/>
  <c r="A13604"/>
  <c r="E13508"/>
  <c r="A13508"/>
  <c r="A15384"/>
  <c r="A15376"/>
  <c r="A15368"/>
  <c r="A15360"/>
  <c r="A15352"/>
  <c r="A15344"/>
  <c r="A15336"/>
  <c r="A15328"/>
  <c r="A15320"/>
  <c r="A15312"/>
  <c r="A15304"/>
  <c r="A15296"/>
  <c r="A15288"/>
  <c r="A15280"/>
  <c r="A15272"/>
  <c r="A15264"/>
  <c r="A15256"/>
  <c r="A15248"/>
  <c r="A15240"/>
  <c r="A15232"/>
  <c r="A15224"/>
  <c r="A15216"/>
  <c r="A15208"/>
  <c r="A15200"/>
  <c r="A15192"/>
  <c r="A15184"/>
  <c r="A15182"/>
  <c r="A15180"/>
  <c r="A15178"/>
  <c r="A15176"/>
  <c r="A15174"/>
  <c r="A15172"/>
  <c r="A15170"/>
  <c r="A15168"/>
  <c r="A15166"/>
  <c r="A15164"/>
  <c r="A15162"/>
  <c r="A15160"/>
  <c r="A15158"/>
  <c r="A15156"/>
  <c r="A15154"/>
  <c r="A15152"/>
  <c r="A15150"/>
  <c r="A15148"/>
  <c r="A15146"/>
  <c r="A15144"/>
  <c r="A15142"/>
  <c r="A15140"/>
  <c r="A15138"/>
  <c r="A15136"/>
  <c r="A15134"/>
  <c r="A15132"/>
  <c r="A15130"/>
  <c r="A15128"/>
  <c r="A15126"/>
  <c r="A15124"/>
  <c r="A15122"/>
  <c r="A15120"/>
  <c r="A15118"/>
  <c r="A15116"/>
  <c r="A15114"/>
  <c r="A15112"/>
  <c r="A15110"/>
  <c r="A15108"/>
  <c r="A15106"/>
  <c r="A15104"/>
  <c r="A15102"/>
  <c r="A15100"/>
  <c r="A15098"/>
  <c r="A15096"/>
  <c r="A15094"/>
  <c r="A15092"/>
  <c r="A15090"/>
  <c r="A15088"/>
  <c r="A15086"/>
  <c r="A15084"/>
  <c r="A15082"/>
  <c r="A15080"/>
  <c r="A15078"/>
  <c r="A15076"/>
  <c r="A15074"/>
  <c r="A15072"/>
  <c r="A15070"/>
  <c r="A15068"/>
  <c r="A15066"/>
  <c r="A15064"/>
  <c r="A15062"/>
  <c r="A15060"/>
  <c r="A15058"/>
  <c r="A15056"/>
  <c r="A15054"/>
  <c r="A15052"/>
  <c r="A15050"/>
  <c r="A15048"/>
  <c r="A15046"/>
  <c r="A15044"/>
  <c r="A15042"/>
  <c r="A15040"/>
  <c r="A15038"/>
  <c r="A15036"/>
  <c r="A15034"/>
  <c r="A15032"/>
  <c r="A15030"/>
  <c r="A15028"/>
  <c r="A15026"/>
  <c r="A15024"/>
  <c r="A15022"/>
  <c r="A15020"/>
  <c r="A15018"/>
  <c r="A15016"/>
  <c r="A15014"/>
  <c r="A15012"/>
  <c r="A15010"/>
  <c r="A15008"/>
  <c r="A15006"/>
  <c r="A15004"/>
  <c r="A15002"/>
  <c r="A15000"/>
  <c r="A14998"/>
  <c r="A14996"/>
  <c r="A14994"/>
  <c r="A14992"/>
  <c r="A14990"/>
  <c r="A14988"/>
  <c r="A14986"/>
  <c r="A14984"/>
  <c r="A14982"/>
  <c r="A14980"/>
  <c r="A14978"/>
  <c r="A14976"/>
  <c r="A14974"/>
  <c r="A14972"/>
  <c r="A14970"/>
  <c r="A14968"/>
  <c r="A14966"/>
  <c r="A14964"/>
  <c r="A14962"/>
  <c r="A14960"/>
  <c r="A14958"/>
  <c r="A14956"/>
  <c r="A14954"/>
  <c r="A14952"/>
  <c r="A14950"/>
  <c r="E14937"/>
  <c r="A14937"/>
  <c r="E14918"/>
  <c r="A14918"/>
  <c r="E14905"/>
  <c r="A14905"/>
  <c r="E14886"/>
  <c r="A14886"/>
  <c r="E14873"/>
  <c r="A14873"/>
  <c r="E14854"/>
  <c r="A14854"/>
  <c r="E14841"/>
  <c r="A14841"/>
  <c r="E14822"/>
  <c r="A14822"/>
  <c r="E14809"/>
  <c r="A14809"/>
  <c r="E14777"/>
  <c r="A14777"/>
  <c r="E14745"/>
  <c r="A14745"/>
  <c r="E14713"/>
  <c r="A14713"/>
  <c r="E14681"/>
  <c r="A14681"/>
  <c r="E14649"/>
  <c r="A14649"/>
  <c r="E14617"/>
  <c r="A14617"/>
  <c r="E14585"/>
  <c r="A14585"/>
  <c r="E14537"/>
  <c r="A14537"/>
  <c r="E14473"/>
  <c r="A14473"/>
  <c r="E14361"/>
  <c r="A14361"/>
  <c r="A13926"/>
  <c r="E13926"/>
  <c r="A13862"/>
  <c r="E13862"/>
  <c r="A13798"/>
  <c r="E13798"/>
  <c r="E13732"/>
  <c r="A13732"/>
  <c r="E13626"/>
  <c r="A13626"/>
  <c r="A13624"/>
  <c r="E13624"/>
  <c r="A13622"/>
  <c r="E13622"/>
  <c r="E13516"/>
  <c r="A13516"/>
  <c r="E14548"/>
  <c r="E14540"/>
  <c r="E14532"/>
  <c r="E14524"/>
  <c r="E14516"/>
  <c r="E14508"/>
  <c r="E14500"/>
  <c r="E14492"/>
  <c r="E14484"/>
  <c r="E14476"/>
  <c r="E14468"/>
  <c r="E14460"/>
  <c r="E14452"/>
  <c r="E14444"/>
  <c r="E14436"/>
  <c r="E14428"/>
  <c r="E14420"/>
  <c r="E14412"/>
  <c r="E14404"/>
  <c r="E14396"/>
  <c r="E14388"/>
  <c r="E14380"/>
  <c r="E14372"/>
  <c r="E14364"/>
  <c r="E14356"/>
  <c r="E14348"/>
  <c r="E14340"/>
  <c r="E14332"/>
  <c r="E14324"/>
  <c r="E14316"/>
  <c r="E14308"/>
  <c r="E14306"/>
  <c r="E14304"/>
  <c r="E14302"/>
  <c r="E14300"/>
  <c r="E14298"/>
  <c r="E14296"/>
  <c r="E14294"/>
  <c r="E14292"/>
  <c r="E14290"/>
  <c r="E14288"/>
  <c r="E14286"/>
  <c r="E14284"/>
  <c r="E14282"/>
  <c r="E14280"/>
  <c r="E14278"/>
  <c r="E14276"/>
  <c r="E14274"/>
  <c r="E14272"/>
  <c r="E14270"/>
  <c r="E14268"/>
  <c r="E14266"/>
  <c r="E14264"/>
  <c r="E14262"/>
  <c r="E14260"/>
  <c r="E14258"/>
  <c r="E14256"/>
  <c r="E14254"/>
  <c r="E14252"/>
  <c r="E14250"/>
  <c r="E14248"/>
  <c r="E14246"/>
  <c r="E14244"/>
  <c r="E14242"/>
  <c r="E14240"/>
  <c r="E14238"/>
  <c r="E14236"/>
  <c r="E14234"/>
  <c r="E14232"/>
  <c r="E14230"/>
  <c r="E14228"/>
  <c r="E14226"/>
  <c r="E14224"/>
  <c r="E14222"/>
  <c r="E14220"/>
  <c r="E14218"/>
  <c r="E14216"/>
  <c r="E14214"/>
  <c r="E14212"/>
  <c r="E14210"/>
  <c r="E14208"/>
  <c r="E14206"/>
  <c r="E14204"/>
  <c r="E14202"/>
  <c r="E14200"/>
  <c r="E14198"/>
  <c r="E14196"/>
  <c r="E14194"/>
  <c r="E14192"/>
  <c r="E14190"/>
  <c r="E14188"/>
  <c r="E14186"/>
  <c r="E14184"/>
  <c r="E14182"/>
  <c r="E14180"/>
  <c r="E14178"/>
  <c r="E14176"/>
  <c r="E14174"/>
  <c r="E14172"/>
  <c r="E14170"/>
  <c r="E14168"/>
  <c r="E14166"/>
  <c r="E14164"/>
  <c r="E14162"/>
  <c r="E14160"/>
  <c r="E14158"/>
  <c r="E14156"/>
  <c r="E14154"/>
  <c r="E14152"/>
  <c r="E14150"/>
  <c r="E14148"/>
  <c r="E14146"/>
  <c r="E14144"/>
  <c r="E14142"/>
  <c r="E14140"/>
  <c r="E14138"/>
  <c r="E14136"/>
  <c r="E14134"/>
  <c r="E14132"/>
  <c r="E14130"/>
  <c r="E14128"/>
  <c r="E14126"/>
  <c r="E14124"/>
  <c r="E14122"/>
  <c r="E14120"/>
  <c r="E14118"/>
  <c r="E14116"/>
  <c r="E14114"/>
  <c r="E14112"/>
  <c r="A14107"/>
  <c r="E14107"/>
  <c r="A14099"/>
  <c r="E14099"/>
  <c r="A14091"/>
  <c r="E14091"/>
  <c r="A14083"/>
  <c r="E14083"/>
  <c r="A14075"/>
  <c r="E14075"/>
  <c r="A14067"/>
  <c r="E14067"/>
  <c r="A14059"/>
  <c r="E14059"/>
  <c r="A14051"/>
  <c r="E14051"/>
  <c r="A14043"/>
  <c r="E14043"/>
  <c r="A14035"/>
  <c r="E14035"/>
  <c r="A14027"/>
  <c r="E14027"/>
  <c r="A14019"/>
  <c r="E14019"/>
  <c r="A14011"/>
  <c r="E14011"/>
  <c r="A14003"/>
  <c r="E14003"/>
  <c r="A13995"/>
  <c r="E13995"/>
  <c r="A13987"/>
  <c r="E13987"/>
  <c r="A13979"/>
  <c r="E13979"/>
  <c r="A13971"/>
  <c r="E13971"/>
  <c r="A13963"/>
  <c r="E13963"/>
  <c r="A13955"/>
  <c r="E13955"/>
  <c r="A13947"/>
  <c r="E13947"/>
  <c r="A13939"/>
  <c r="E13939"/>
  <c r="A13931"/>
  <c r="E13931"/>
  <c r="A13923"/>
  <c r="E13923"/>
  <c r="A13915"/>
  <c r="E13915"/>
  <c r="A13907"/>
  <c r="E13907"/>
  <c r="A13899"/>
  <c r="E13899"/>
  <c r="A13891"/>
  <c r="E13891"/>
  <c r="A13883"/>
  <c r="E13883"/>
  <c r="A13875"/>
  <c r="E13875"/>
  <c r="A13867"/>
  <c r="E13867"/>
  <c r="A13859"/>
  <c r="E13859"/>
  <c r="A13851"/>
  <c r="E13851"/>
  <c r="A13843"/>
  <c r="E13843"/>
  <c r="A13835"/>
  <c r="E13835"/>
  <c r="A13827"/>
  <c r="E13827"/>
  <c r="A13819"/>
  <c r="E13819"/>
  <c r="A13811"/>
  <c r="E13811"/>
  <c r="A13803"/>
  <c r="E13803"/>
  <c r="A13795"/>
  <c r="E13795"/>
  <c r="A13787"/>
  <c r="E13787"/>
  <c r="A13779"/>
  <c r="E13779"/>
  <c r="A13771"/>
  <c r="E13771"/>
  <c r="A13763"/>
  <c r="E13763"/>
  <c r="A13755"/>
  <c r="E13755"/>
  <c r="A13747"/>
  <c r="E13747"/>
  <c r="A13739"/>
  <c r="E13739"/>
  <c r="E13714"/>
  <c r="A13714"/>
  <c r="A13712"/>
  <c r="E13712"/>
  <c r="A13710"/>
  <c r="E13710"/>
  <c r="A13701"/>
  <c r="E13701"/>
  <c r="E13692"/>
  <c r="A13692"/>
  <c r="E13650"/>
  <c r="A13650"/>
  <c r="A13648"/>
  <c r="E13648"/>
  <c r="A13646"/>
  <c r="E13646"/>
  <c r="A13637"/>
  <c r="E13637"/>
  <c r="E13628"/>
  <c r="A13628"/>
  <c r="E13586"/>
  <c r="A13586"/>
  <c r="A13584"/>
  <c r="E13584"/>
  <c r="A13582"/>
  <c r="E13582"/>
  <c r="A13573"/>
  <c r="E13573"/>
  <c r="E13564"/>
  <c r="A13564"/>
  <c r="E13460"/>
  <c r="A13460"/>
  <c r="E13428"/>
  <c r="A13428"/>
  <c r="E13396"/>
  <c r="A13396"/>
  <c r="E13364"/>
  <c r="A13364"/>
  <c r="E13332"/>
  <c r="A13332"/>
  <c r="E13300"/>
  <c r="A13300"/>
  <c r="E13276"/>
  <c r="A13276"/>
  <c r="E13261"/>
  <c r="A13261"/>
  <c r="E13244"/>
  <c r="A13244"/>
  <c r="E13229"/>
  <c r="A13229"/>
  <c r="E13212"/>
  <c r="A13212"/>
  <c r="E14551"/>
  <c r="E14543"/>
  <c r="E14535"/>
  <c r="E14527"/>
  <c r="E14519"/>
  <c r="E14511"/>
  <c r="E14503"/>
  <c r="E14495"/>
  <c r="E14487"/>
  <c r="E14479"/>
  <c r="E14471"/>
  <c r="E14463"/>
  <c r="E14455"/>
  <c r="E14447"/>
  <c r="E14439"/>
  <c r="E14431"/>
  <c r="E14423"/>
  <c r="E14415"/>
  <c r="A14412"/>
  <c r="E14407"/>
  <c r="A14404"/>
  <c r="E14399"/>
  <c r="A14396"/>
  <c r="E14391"/>
  <c r="A14388"/>
  <c r="E14383"/>
  <c r="A14380"/>
  <c r="E14375"/>
  <c r="A14372"/>
  <c r="E14367"/>
  <c r="A14364"/>
  <c r="E14359"/>
  <c r="A14356"/>
  <c r="E14351"/>
  <c r="A14348"/>
  <c r="E14343"/>
  <c r="A14340"/>
  <c r="E14335"/>
  <c r="A14332"/>
  <c r="E14327"/>
  <c r="A14324"/>
  <c r="E14319"/>
  <c r="A14316"/>
  <c r="E14311"/>
  <c r="A14308"/>
  <c r="A14306"/>
  <c r="A14304"/>
  <c r="A14302"/>
  <c r="A14300"/>
  <c r="A14298"/>
  <c r="A14296"/>
  <c r="A14294"/>
  <c r="A14292"/>
  <c r="A14290"/>
  <c r="A14288"/>
  <c r="A14286"/>
  <c r="A14284"/>
  <c r="A14282"/>
  <c r="A14280"/>
  <c r="A14278"/>
  <c r="A14276"/>
  <c r="A14274"/>
  <c r="A14272"/>
  <c r="A14270"/>
  <c r="A14268"/>
  <c r="A14266"/>
  <c r="A14264"/>
  <c r="A14262"/>
  <c r="A14260"/>
  <c r="A14258"/>
  <c r="A14256"/>
  <c r="A14254"/>
  <c r="A14252"/>
  <c r="A14250"/>
  <c r="A14248"/>
  <c r="A14246"/>
  <c r="A14244"/>
  <c r="A14242"/>
  <c r="A14240"/>
  <c r="A14238"/>
  <c r="A14236"/>
  <c r="A14234"/>
  <c r="A14232"/>
  <c r="A14230"/>
  <c r="A14228"/>
  <c r="A14226"/>
  <c r="A14224"/>
  <c r="A14222"/>
  <c r="A14220"/>
  <c r="A14218"/>
  <c r="A14216"/>
  <c r="A14214"/>
  <c r="A14212"/>
  <c r="A14210"/>
  <c r="A14208"/>
  <c r="A14104"/>
  <c r="E14104"/>
  <c r="A14096"/>
  <c r="E14096"/>
  <c r="A14088"/>
  <c r="E14088"/>
  <c r="A14080"/>
  <c r="E14080"/>
  <c r="A14072"/>
  <c r="E14072"/>
  <c r="A14064"/>
  <c r="E14064"/>
  <c r="A14056"/>
  <c r="E14056"/>
  <c r="A14048"/>
  <c r="E14048"/>
  <c r="A14040"/>
  <c r="E14040"/>
  <c r="A14032"/>
  <c r="E14032"/>
  <c r="A14024"/>
  <c r="E14024"/>
  <c r="A14016"/>
  <c r="E14016"/>
  <c r="A14008"/>
  <c r="E14008"/>
  <c r="A14000"/>
  <c r="E14000"/>
  <c r="A13992"/>
  <c r="E13992"/>
  <c r="A13984"/>
  <c r="E13984"/>
  <c r="A13976"/>
  <c r="E13976"/>
  <c r="A13968"/>
  <c r="E13968"/>
  <c r="A13960"/>
  <c r="E13960"/>
  <c r="A13952"/>
  <c r="E13952"/>
  <c r="A13944"/>
  <c r="E13944"/>
  <c r="A13936"/>
  <c r="E13936"/>
  <c r="A13928"/>
  <c r="E13928"/>
  <c r="A13920"/>
  <c r="E13920"/>
  <c r="A13912"/>
  <c r="E13912"/>
  <c r="A13904"/>
  <c r="E13904"/>
  <c r="A13896"/>
  <c r="E13896"/>
  <c r="A13888"/>
  <c r="E13888"/>
  <c r="A13880"/>
  <c r="E13880"/>
  <c r="A13872"/>
  <c r="E13872"/>
  <c r="A13864"/>
  <c r="E13864"/>
  <c r="A13856"/>
  <c r="E13856"/>
  <c r="A13848"/>
  <c r="E13848"/>
  <c r="A13840"/>
  <c r="E13840"/>
  <c r="A13832"/>
  <c r="E13832"/>
  <c r="A13824"/>
  <c r="E13824"/>
  <c r="A13816"/>
  <c r="E13816"/>
  <c r="A13808"/>
  <c r="E13808"/>
  <c r="A13800"/>
  <c r="E13800"/>
  <c r="A13792"/>
  <c r="E13792"/>
  <c r="A13784"/>
  <c r="E13784"/>
  <c r="A13776"/>
  <c r="E13776"/>
  <c r="A13768"/>
  <c r="E13768"/>
  <c r="A13760"/>
  <c r="E13760"/>
  <c r="A13752"/>
  <c r="E13752"/>
  <c r="A13744"/>
  <c r="E13744"/>
  <c r="A13736"/>
  <c r="E13736"/>
  <c r="A13734"/>
  <c r="E13734"/>
  <c r="A13725"/>
  <c r="E13725"/>
  <c r="E13716"/>
  <c r="A13716"/>
  <c r="E13674"/>
  <c r="A13674"/>
  <c r="A13672"/>
  <c r="E13672"/>
  <c r="A13670"/>
  <c r="E13670"/>
  <c r="A13661"/>
  <c r="E13661"/>
  <c r="E13652"/>
  <c r="A13652"/>
  <c r="E13610"/>
  <c r="A13610"/>
  <c r="A13608"/>
  <c r="E13608"/>
  <c r="A13606"/>
  <c r="E13606"/>
  <c r="A13597"/>
  <c r="E13597"/>
  <c r="E13588"/>
  <c r="A13588"/>
  <c r="E13546"/>
  <c r="A13546"/>
  <c r="A13544"/>
  <c r="E13544"/>
  <c r="A13542"/>
  <c r="E13542"/>
  <c r="E13464"/>
  <c r="A13464"/>
  <c r="E13432"/>
  <c r="A13432"/>
  <c r="E13400"/>
  <c r="A13400"/>
  <c r="E13368"/>
  <c r="A13368"/>
  <c r="E13336"/>
  <c r="A13336"/>
  <c r="E13304"/>
  <c r="A13304"/>
  <c r="E13273"/>
  <c r="A13273"/>
  <c r="E13256"/>
  <c r="A13256"/>
  <c r="E13241"/>
  <c r="A13241"/>
  <c r="E13224"/>
  <c r="A13224"/>
  <c r="E13209"/>
  <c r="A13209"/>
  <c r="E13201"/>
  <c r="A13201"/>
  <c r="A13153"/>
  <c r="E13153"/>
  <c r="E13058"/>
  <c r="A13058"/>
  <c r="E13036"/>
  <c r="A13036"/>
  <c r="E13030"/>
  <c r="A13030"/>
  <c r="E12946"/>
  <c r="A12946"/>
  <c r="E12892"/>
  <c r="A12892"/>
  <c r="E12865"/>
  <c r="A12865"/>
  <c r="E12774"/>
  <c r="A12774"/>
  <c r="E12693"/>
  <c r="A12693"/>
  <c r="A14798"/>
  <c r="A14794"/>
  <c r="A14790"/>
  <c r="A14786"/>
  <c r="A14782"/>
  <c r="A14778"/>
  <c r="A14774"/>
  <c r="A14770"/>
  <c r="A14766"/>
  <c r="A14762"/>
  <c r="A14758"/>
  <c r="A14754"/>
  <c r="A14750"/>
  <c r="A14746"/>
  <c r="A14742"/>
  <c r="A14738"/>
  <c r="A14734"/>
  <c r="A14730"/>
  <c r="A14726"/>
  <c r="A14722"/>
  <c r="A14718"/>
  <c r="A14714"/>
  <c r="A14710"/>
  <c r="A14706"/>
  <c r="A14702"/>
  <c r="A14698"/>
  <c r="A14694"/>
  <c r="A14690"/>
  <c r="A14686"/>
  <c r="A14682"/>
  <c r="A14678"/>
  <c r="A14674"/>
  <c r="A14670"/>
  <c r="A14666"/>
  <c r="A14662"/>
  <c r="A14658"/>
  <c r="A14654"/>
  <c r="A14650"/>
  <c r="A14646"/>
  <c r="A14642"/>
  <c r="A14638"/>
  <c r="A14634"/>
  <c r="A14630"/>
  <c r="A14626"/>
  <c r="A14622"/>
  <c r="A14618"/>
  <c r="A14614"/>
  <c r="A14610"/>
  <c r="A14606"/>
  <c r="A14602"/>
  <c r="A14598"/>
  <c r="A14594"/>
  <c r="A14590"/>
  <c r="A14586"/>
  <c r="A14582"/>
  <c r="A14578"/>
  <c r="A14574"/>
  <c r="A14570"/>
  <c r="A14566"/>
  <c r="A14562"/>
  <c r="A14558"/>
  <c r="A14554"/>
  <c r="A14551"/>
  <c r="E14546"/>
  <c r="A14543"/>
  <c r="E14538"/>
  <c r="A14535"/>
  <c r="E14530"/>
  <c r="A14527"/>
  <c r="E14522"/>
  <c r="A14519"/>
  <c r="E14514"/>
  <c r="A14511"/>
  <c r="E14506"/>
  <c r="A14503"/>
  <c r="E14498"/>
  <c r="A14495"/>
  <c r="E14490"/>
  <c r="A14487"/>
  <c r="E14482"/>
  <c r="A14479"/>
  <c r="E14474"/>
  <c r="A14471"/>
  <c r="E14466"/>
  <c r="A14463"/>
  <c r="E14458"/>
  <c r="A14455"/>
  <c r="E14450"/>
  <c r="A14447"/>
  <c r="E14442"/>
  <c r="A14439"/>
  <c r="E14434"/>
  <c r="A14431"/>
  <c r="E14426"/>
  <c r="A14423"/>
  <c r="E14418"/>
  <c r="A14415"/>
  <c r="E14410"/>
  <c r="A14407"/>
  <c r="E14402"/>
  <c r="A14399"/>
  <c r="E14394"/>
  <c r="A14391"/>
  <c r="E14386"/>
  <c r="A14383"/>
  <c r="E14378"/>
  <c r="A14375"/>
  <c r="E14370"/>
  <c r="A14367"/>
  <c r="E14362"/>
  <c r="A14359"/>
  <c r="E14354"/>
  <c r="A14351"/>
  <c r="E14346"/>
  <c r="A14343"/>
  <c r="E14338"/>
  <c r="A14335"/>
  <c r="E14330"/>
  <c r="A14327"/>
  <c r="E14322"/>
  <c r="A14319"/>
  <c r="E14314"/>
  <c r="A14311"/>
  <c r="A14109"/>
  <c r="E14109"/>
  <c r="A14101"/>
  <c r="E14101"/>
  <c r="A14093"/>
  <c r="E14093"/>
  <c r="A14085"/>
  <c r="E14085"/>
  <c r="A14077"/>
  <c r="E14077"/>
  <c r="A14069"/>
  <c r="E14069"/>
  <c r="A14061"/>
  <c r="E14061"/>
  <c r="A14053"/>
  <c r="E14053"/>
  <c r="A14045"/>
  <c r="E14045"/>
  <c r="A14037"/>
  <c r="E14037"/>
  <c r="A14029"/>
  <c r="E14029"/>
  <c r="A14021"/>
  <c r="E14021"/>
  <c r="A14013"/>
  <c r="E14013"/>
  <c r="A14005"/>
  <c r="E14005"/>
  <c r="A13997"/>
  <c r="E13997"/>
  <c r="A13989"/>
  <c r="E13989"/>
  <c r="A13981"/>
  <c r="E13981"/>
  <c r="A13973"/>
  <c r="E13973"/>
  <c r="A13965"/>
  <c r="E13965"/>
  <c r="A13957"/>
  <c r="E13957"/>
  <c r="A13949"/>
  <c r="E13949"/>
  <c r="A13941"/>
  <c r="E13941"/>
  <c r="A13933"/>
  <c r="E13933"/>
  <c r="A13925"/>
  <c r="E13925"/>
  <c r="A13917"/>
  <c r="E13917"/>
  <c r="A13909"/>
  <c r="E13909"/>
  <c r="A13901"/>
  <c r="E13901"/>
  <c r="A13893"/>
  <c r="E13893"/>
  <c r="A13885"/>
  <c r="E13885"/>
  <c r="A13877"/>
  <c r="E13877"/>
  <c r="A13869"/>
  <c r="E13869"/>
  <c r="A13861"/>
  <c r="E13861"/>
  <c r="A13853"/>
  <c r="E13853"/>
  <c r="A13845"/>
  <c r="E13845"/>
  <c r="A13837"/>
  <c r="E13837"/>
  <c r="A13829"/>
  <c r="E13829"/>
  <c r="A13821"/>
  <c r="E13821"/>
  <c r="A13813"/>
  <c r="E13813"/>
  <c r="A13805"/>
  <c r="E13805"/>
  <c r="A13797"/>
  <c r="E13797"/>
  <c r="A13789"/>
  <c r="E13789"/>
  <c r="A13781"/>
  <c r="E13781"/>
  <c r="A13773"/>
  <c r="E13773"/>
  <c r="A13765"/>
  <c r="E13765"/>
  <c r="A13757"/>
  <c r="E13757"/>
  <c r="A13749"/>
  <c r="E13749"/>
  <c r="A13741"/>
  <c r="E13741"/>
  <c r="E13698"/>
  <c r="A13698"/>
  <c r="A13696"/>
  <c r="E13696"/>
  <c r="A13694"/>
  <c r="E13694"/>
  <c r="A13685"/>
  <c r="E13685"/>
  <c r="E13676"/>
  <c r="A13676"/>
  <c r="E13634"/>
  <c r="A13634"/>
  <c r="A13632"/>
  <c r="E13632"/>
  <c r="A13630"/>
  <c r="E13630"/>
  <c r="A13621"/>
  <c r="E13621"/>
  <c r="E13612"/>
  <c r="A13612"/>
  <c r="E13570"/>
  <c r="A13570"/>
  <c r="A13568"/>
  <c r="E13568"/>
  <c r="A13566"/>
  <c r="E13566"/>
  <c r="A13557"/>
  <c r="E13557"/>
  <c r="E13548"/>
  <c r="A13548"/>
  <c r="E13436"/>
  <c r="A13436"/>
  <c r="E13404"/>
  <c r="A13404"/>
  <c r="E13372"/>
  <c r="A13372"/>
  <c r="E13340"/>
  <c r="A13340"/>
  <c r="E13308"/>
  <c r="A13308"/>
  <c r="E13268"/>
  <c r="A13268"/>
  <c r="E13253"/>
  <c r="A13253"/>
  <c r="E13236"/>
  <c r="A13236"/>
  <c r="E13221"/>
  <c r="A13221"/>
  <c r="A13197"/>
  <c r="E13197"/>
  <c r="E14549"/>
  <c r="E14541"/>
  <c r="E14533"/>
  <c r="E14525"/>
  <c r="E14517"/>
  <c r="E14509"/>
  <c r="E14501"/>
  <c r="E14493"/>
  <c r="E14485"/>
  <c r="E14477"/>
  <c r="E14469"/>
  <c r="E14461"/>
  <c r="E14453"/>
  <c r="E14445"/>
  <c r="E14437"/>
  <c r="E14429"/>
  <c r="E14421"/>
  <c r="E14413"/>
  <c r="E14405"/>
  <c r="E14397"/>
  <c r="E14389"/>
  <c r="E14381"/>
  <c r="E14373"/>
  <c r="E14365"/>
  <c r="E14357"/>
  <c r="E14349"/>
  <c r="E14341"/>
  <c r="E14333"/>
  <c r="E14325"/>
  <c r="E14317"/>
  <c r="E14309"/>
  <c r="A14106"/>
  <c r="E14106"/>
  <c r="A14098"/>
  <c r="E14098"/>
  <c r="A14090"/>
  <c r="E14090"/>
  <c r="A14082"/>
  <c r="E14082"/>
  <c r="A14074"/>
  <c r="E14074"/>
  <c r="A14066"/>
  <c r="E14066"/>
  <c r="A14058"/>
  <c r="E14058"/>
  <c r="A14050"/>
  <c r="E14050"/>
  <c r="A14042"/>
  <c r="E14042"/>
  <c r="A14034"/>
  <c r="E14034"/>
  <c r="A14026"/>
  <c r="E14026"/>
  <c r="A14018"/>
  <c r="E14018"/>
  <c r="A14010"/>
  <c r="E14010"/>
  <c r="A14002"/>
  <c r="E14002"/>
  <c r="A13994"/>
  <c r="E13994"/>
  <c r="A13986"/>
  <c r="E13986"/>
  <c r="A13978"/>
  <c r="E13978"/>
  <c r="A13970"/>
  <c r="E13970"/>
  <c r="A13962"/>
  <c r="E13962"/>
  <c r="A13954"/>
  <c r="E13954"/>
  <c r="A13946"/>
  <c r="E13946"/>
  <c r="A13938"/>
  <c r="E13938"/>
  <c r="A13930"/>
  <c r="E13930"/>
  <c r="A13922"/>
  <c r="E13922"/>
  <c r="A13914"/>
  <c r="E13914"/>
  <c r="A13906"/>
  <c r="E13906"/>
  <c r="A13898"/>
  <c r="E13898"/>
  <c r="A13890"/>
  <c r="E13890"/>
  <c r="A13882"/>
  <c r="E13882"/>
  <c r="A13874"/>
  <c r="E13874"/>
  <c r="A13866"/>
  <c r="E13866"/>
  <c r="A13858"/>
  <c r="E13858"/>
  <c r="A13850"/>
  <c r="E13850"/>
  <c r="A13842"/>
  <c r="E13842"/>
  <c r="A13834"/>
  <c r="E13834"/>
  <c r="A13826"/>
  <c r="E13826"/>
  <c r="A13818"/>
  <c r="E13818"/>
  <c r="A13810"/>
  <c r="E13810"/>
  <c r="A13802"/>
  <c r="E13802"/>
  <c r="A13794"/>
  <c r="E13794"/>
  <c r="A13786"/>
  <c r="E13786"/>
  <c r="A13778"/>
  <c r="E13778"/>
  <c r="A13770"/>
  <c r="E13770"/>
  <c r="A13762"/>
  <c r="E13762"/>
  <c r="A13754"/>
  <c r="E13754"/>
  <c r="A13746"/>
  <c r="E13746"/>
  <c r="A13738"/>
  <c r="E13738"/>
  <c r="E13722"/>
  <c r="A13722"/>
  <c r="A13720"/>
  <c r="E13720"/>
  <c r="A13718"/>
  <c r="E13718"/>
  <c r="A13709"/>
  <c r="E13709"/>
  <c r="E13700"/>
  <c r="A13700"/>
  <c r="E13658"/>
  <c r="A13658"/>
  <c r="A13656"/>
  <c r="E13656"/>
  <c r="A13654"/>
  <c r="E13654"/>
  <c r="A13645"/>
  <c r="E13645"/>
  <c r="E13636"/>
  <c r="A13636"/>
  <c r="E13594"/>
  <c r="A13594"/>
  <c r="A13592"/>
  <c r="E13592"/>
  <c r="A13590"/>
  <c r="E13590"/>
  <c r="A13581"/>
  <c r="E13581"/>
  <c r="E13572"/>
  <c r="A13572"/>
  <c r="E13536"/>
  <c r="A13536"/>
  <c r="E13528"/>
  <c r="A13528"/>
  <c r="E13520"/>
  <c r="A13520"/>
  <c r="E13512"/>
  <c r="A13512"/>
  <c r="E13504"/>
  <c r="A13504"/>
  <c r="E13496"/>
  <c r="A13496"/>
  <c r="E13488"/>
  <c r="A13488"/>
  <c r="E13480"/>
  <c r="A13480"/>
  <c r="E13472"/>
  <c r="A13472"/>
  <c r="E13440"/>
  <c r="A13440"/>
  <c r="E13408"/>
  <c r="A13408"/>
  <c r="E13376"/>
  <c r="A13376"/>
  <c r="E13344"/>
  <c r="A13344"/>
  <c r="E13312"/>
  <c r="A13312"/>
  <c r="E13280"/>
  <c r="A13280"/>
  <c r="E13265"/>
  <c r="A13265"/>
  <c r="E13248"/>
  <c r="A13248"/>
  <c r="E13233"/>
  <c r="A13233"/>
  <c r="E13216"/>
  <c r="A13216"/>
  <c r="A13180"/>
  <c r="E13180"/>
  <c r="A13161"/>
  <c r="E13161"/>
  <c r="E14552"/>
  <c r="E14544"/>
  <c r="E14536"/>
  <c r="E14528"/>
  <c r="E14520"/>
  <c r="E14512"/>
  <c r="E14504"/>
  <c r="E14496"/>
  <c r="E14488"/>
  <c r="E14480"/>
  <c r="E14472"/>
  <c r="E14464"/>
  <c r="E14456"/>
  <c r="E14448"/>
  <c r="E14440"/>
  <c r="E14432"/>
  <c r="E14424"/>
  <c r="E14416"/>
  <c r="E14408"/>
  <c r="E14400"/>
  <c r="E14392"/>
  <c r="E14384"/>
  <c r="E14376"/>
  <c r="E14368"/>
  <c r="E14360"/>
  <c r="E14352"/>
  <c r="E14344"/>
  <c r="E14336"/>
  <c r="E14328"/>
  <c r="E14320"/>
  <c r="E14312"/>
  <c r="E14307"/>
  <c r="E14305"/>
  <c r="E14303"/>
  <c r="E14301"/>
  <c r="E14299"/>
  <c r="E14297"/>
  <c r="E14295"/>
  <c r="E14293"/>
  <c r="E14291"/>
  <c r="E14289"/>
  <c r="E14287"/>
  <c r="E14285"/>
  <c r="E14283"/>
  <c r="E14281"/>
  <c r="E14279"/>
  <c r="E14277"/>
  <c r="E14275"/>
  <c r="E14273"/>
  <c r="E14271"/>
  <c r="E14269"/>
  <c r="E14267"/>
  <c r="E14265"/>
  <c r="E14263"/>
  <c r="E14261"/>
  <c r="E14259"/>
  <c r="E14257"/>
  <c r="E14255"/>
  <c r="E14253"/>
  <c r="E14251"/>
  <c r="E14249"/>
  <c r="E14247"/>
  <c r="E14245"/>
  <c r="E14243"/>
  <c r="E14241"/>
  <c r="E14239"/>
  <c r="E14237"/>
  <c r="E14235"/>
  <c r="E14233"/>
  <c r="E14231"/>
  <c r="E14229"/>
  <c r="E14227"/>
  <c r="E14225"/>
  <c r="E14223"/>
  <c r="E14221"/>
  <c r="E14219"/>
  <c r="E14217"/>
  <c r="E14215"/>
  <c r="E14213"/>
  <c r="E14211"/>
  <c r="E14209"/>
  <c r="E14207"/>
  <c r="E14205"/>
  <c r="E14203"/>
  <c r="E14201"/>
  <c r="E14199"/>
  <c r="E14197"/>
  <c r="E14195"/>
  <c r="E14193"/>
  <c r="E14191"/>
  <c r="E14189"/>
  <c r="E14187"/>
  <c r="E14185"/>
  <c r="E14183"/>
  <c r="E14181"/>
  <c r="E14179"/>
  <c r="E14177"/>
  <c r="E14175"/>
  <c r="E14173"/>
  <c r="E14171"/>
  <c r="E14169"/>
  <c r="E14167"/>
  <c r="E14165"/>
  <c r="E14163"/>
  <c r="E14161"/>
  <c r="E14159"/>
  <c r="E14157"/>
  <c r="E14155"/>
  <c r="E14153"/>
  <c r="E14151"/>
  <c r="E14149"/>
  <c r="E14147"/>
  <c r="E14145"/>
  <c r="E14143"/>
  <c r="E14141"/>
  <c r="E14139"/>
  <c r="E14137"/>
  <c r="E14135"/>
  <c r="E14133"/>
  <c r="E14131"/>
  <c r="E14129"/>
  <c r="E14127"/>
  <c r="E14125"/>
  <c r="E14123"/>
  <c r="E14121"/>
  <c r="E14119"/>
  <c r="E14117"/>
  <c r="E14115"/>
  <c r="E14113"/>
  <c r="A14111"/>
  <c r="E14111"/>
  <c r="A14103"/>
  <c r="E14103"/>
  <c r="A14095"/>
  <c r="E14095"/>
  <c r="A14087"/>
  <c r="E14087"/>
  <c r="A14079"/>
  <c r="E14079"/>
  <c r="A14071"/>
  <c r="E14071"/>
  <c r="A14063"/>
  <c r="E14063"/>
  <c r="A14055"/>
  <c r="E14055"/>
  <c r="A14047"/>
  <c r="E14047"/>
  <c r="A14039"/>
  <c r="E14039"/>
  <c r="A14031"/>
  <c r="E14031"/>
  <c r="A14023"/>
  <c r="E14023"/>
  <c r="A14015"/>
  <c r="E14015"/>
  <c r="A14007"/>
  <c r="E14007"/>
  <c r="A13999"/>
  <c r="E13999"/>
  <c r="A13991"/>
  <c r="E13991"/>
  <c r="A13983"/>
  <c r="E13983"/>
  <c r="A13975"/>
  <c r="E13975"/>
  <c r="A13967"/>
  <c r="E13967"/>
  <c r="A13959"/>
  <c r="E13959"/>
  <c r="A13951"/>
  <c r="E13951"/>
  <c r="A13943"/>
  <c r="E13943"/>
  <c r="A13935"/>
  <c r="E13935"/>
  <c r="A13927"/>
  <c r="E13927"/>
  <c r="A13919"/>
  <c r="E13919"/>
  <c r="A13911"/>
  <c r="E13911"/>
  <c r="A13903"/>
  <c r="E13903"/>
  <c r="A13895"/>
  <c r="E13895"/>
  <c r="A13887"/>
  <c r="E13887"/>
  <c r="A13879"/>
  <c r="E13879"/>
  <c r="A13871"/>
  <c r="E13871"/>
  <c r="A13863"/>
  <c r="E13863"/>
  <c r="A13855"/>
  <c r="E13855"/>
  <c r="A13847"/>
  <c r="E13847"/>
  <c r="A13839"/>
  <c r="E13839"/>
  <c r="A13831"/>
  <c r="E13831"/>
  <c r="A13823"/>
  <c r="E13823"/>
  <c r="A13815"/>
  <c r="E13815"/>
  <c r="A13807"/>
  <c r="E13807"/>
  <c r="A13799"/>
  <c r="E13799"/>
  <c r="A13791"/>
  <c r="E13791"/>
  <c r="A13783"/>
  <c r="E13783"/>
  <c r="A13775"/>
  <c r="E13775"/>
  <c r="A13767"/>
  <c r="E13767"/>
  <c r="A13759"/>
  <c r="E13759"/>
  <c r="A13751"/>
  <c r="E13751"/>
  <c r="A13743"/>
  <c r="E13743"/>
  <c r="A13733"/>
  <c r="E13733"/>
  <c r="E13724"/>
  <c r="A13724"/>
  <c r="E13682"/>
  <c r="A13682"/>
  <c r="A13680"/>
  <c r="E13680"/>
  <c r="A13678"/>
  <c r="E13678"/>
  <c r="A13669"/>
  <c r="E13669"/>
  <c r="E13660"/>
  <c r="A13660"/>
  <c r="E13618"/>
  <c r="A13618"/>
  <c r="A13616"/>
  <c r="E13616"/>
  <c r="A13614"/>
  <c r="E13614"/>
  <c r="A13605"/>
  <c r="E13605"/>
  <c r="E13596"/>
  <c r="A13596"/>
  <c r="E13554"/>
  <c r="A13554"/>
  <c r="A13552"/>
  <c r="E13552"/>
  <c r="A13550"/>
  <c r="E13550"/>
  <c r="A13541"/>
  <c r="E13541"/>
  <c r="E13444"/>
  <c r="A13444"/>
  <c r="E13412"/>
  <c r="A13412"/>
  <c r="E13380"/>
  <c r="A13380"/>
  <c r="E13348"/>
  <c r="A13348"/>
  <c r="E13316"/>
  <c r="A13316"/>
  <c r="E13284"/>
  <c r="A13284"/>
  <c r="E13277"/>
  <c r="A13277"/>
  <c r="E13260"/>
  <c r="A13260"/>
  <c r="E13245"/>
  <c r="A13245"/>
  <c r="E13228"/>
  <c r="A13228"/>
  <c r="E13213"/>
  <c r="A13213"/>
  <c r="A13208"/>
  <c r="E13208"/>
  <c r="A14552"/>
  <c r="E14547"/>
  <c r="A14544"/>
  <c r="E14539"/>
  <c r="A14536"/>
  <c r="E14531"/>
  <c r="A14528"/>
  <c r="E14523"/>
  <c r="A14520"/>
  <c r="E14515"/>
  <c r="A14512"/>
  <c r="E14507"/>
  <c r="A14504"/>
  <c r="E14499"/>
  <c r="A14496"/>
  <c r="E14491"/>
  <c r="A14488"/>
  <c r="E14483"/>
  <c r="A14480"/>
  <c r="E14475"/>
  <c r="A14472"/>
  <c r="E14467"/>
  <c r="A14464"/>
  <c r="E14459"/>
  <c r="A14456"/>
  <c r="E14451"/>
  <c r="A14448"/>
  <c r="E14443"/>
  <c r="A14440"/>
  <c r="E14435"/>
  <c r="A14432"/>
  <c r="E14427"/>
  <c r="A14424"/>
  <c r="E14419"/>
  <c r="A14416"/>
  <c r="E14411"/>
  <c r="A14408"/>
  <c r="E14403"/>
  <c r="A14400"/>
  <c r="E14395"/>
  <c r="A14392"/>
  <c r="E14387"/>
  <c r="A14384"/>
  <c r="E14379"/>
  <c r="A14376"/>
  <c r="E14371"/>
  <c r="A14368"/>
  <c r="E14363"/>
  <c r="A14360"/>
  <c r="E14355"/>
  <c r="A14352"/>
  <c r="E14347"/>
  <c r="A14344"/>
  <c r="E14339"/>
  <c r="A14336"/>
  <c r="E14331"/>
  <c r="A14328"/>
  <c r="E14323"/>
  <c r="A14320"/>
  <c r="E14315"/>
  <c r="A14312"/>
  <c r="A14307"/>
  <c r="A14305"/>
  <c r="A14303"/>
  <c r="A14301"/>
  <c r="A14299"/>
  <c r="A14297"/>
  <c r="A14295"/>
  <c r="A14293"/>
  <c r="A14291"/>
  <c r="A14289"/>
  <c r="A14287"/>
  <c r="A14285"/>
  <c r="A14283"/>
  <c r="A14281"/>
  <c r="A14279"/>
  <c r="A14277"/>
  <c r="A14275"/>
  <c r="A14273"/>
  <c r="A14271"/>
  <c r="A14269"/>
  <c r="A14267"/>
  <c r="A14265"/>
  <c r="A14263"/>
  <c r="A14261"/>
  <c r="A14259"/>
  <c r="A14257"/>
  <c r="A14255"/>
  <c r="A14253"/>
  <c r="A14251"/>
  <c r="A14249"/>
  <c r="A14247"/>
  <c r="A14245"/>
  <c r="A14243"/>
  <c r="A14241"/>
  <c r="A14239"/>
  <c r="A14237"/>
  <c r="A14235"/>
  <c r="A14233"/>
  <c r="A14231"/>
  <c r="A14229"/>
  <c r="A14227"/>
  <c r="A14225"/>
  <c r="A14223"/>
  <c r="A14221"/>
  <c r="A14219"/>
  <c r="A14217"/>
  <c r="A14215"/>
  <c r="A14213"/>
  <c r="A14211"/>
  <c r="A14209"/>
  <c r="A14207"/>
  <c r="A14205"/>
  <c r="A14203"/>
  <c r="A14201"/>
  <c r="A14199"/>
  <c r="A14197"/>
  <c r="A14195"/>
  <c r="A14193"/>
  <c r="A14191"/>
  <c r="A14189"/>
  <c r="A14187"/>
  <c r="A14185"/>
  <c r="A14183"/>
  <c r="A14181"/>
  <c r="A14179"/>
  <c r="A14177"/>
  <c r="A14175"/>
  <c r="A14173"/>
  <c r="A14171"/>
  <c r="A14169"/>
  <c r="A14167"/>
  <c r="A14165"/>
  <c r="A14163"/>
  <c r="A14161"/>
  <c r="A14159"/>
  <c r="A14157"/>
  <c r="A14155"/>
  <c r="A14153"/>
  <c r="A14151"/>
  <c r="A14149"/>
  <c r="A14147"/>
  <c r="A14145"/>
  <c r="A14143"/>
  <c r="A14141"/>
  <c r="A14139"/>
  <c r="A14137"/>
  <c r="A14135"/>
  <c r="A14133"/>
  <c r="A14131"/>
  <c r="A14129"/>
  <c r="A14127"/>
  <c r="A14125"/>
  <c r="A14123"/>
  <c r="A14121"/>
  <c r="A14119"/>
  <c r="A14117"/>
  <c r="A14115"/>
  <c r="A14108"/>
  <c r="E14108"/>
  <c r="A14100"/>
  <c r="E14100"/>
  <c r="A14092"/>
  <c r="E14092"/>
  <c r="A14084"/>
  <c r="E14084"/>
  <c r="A14076"/>
  <c r="E14076"/>
  <c r="A14068"/>
  <c r="E14068"/>
  <c r="A14060"/>
  <c r="E14060"/>
  <c r="A14052"/>
  <c r="E14052"/>
  <c r="A14044"/>
  <c r="E14044"/>
  <c r="A14036"/>
  <c r="E14036"/>
  <c r="A14028"/>
  <c r="E14028"/>
  <c r="A14020"/>
  <c r="E14020"/>
  <c r="A14012"/>
  <c r="E14012"/>
  <c r="A14004"/>
  <c r="E14004"/>
  <c r="A13996"/>
  <c r="E13996"/>
  <c r="A13988"/>
  <c r="E13988"/>
  <c r="A13980"/>
  <c r="E13980"/>
  <c r="A13972"/>
  <c r="E13972"/>
  <c r="A13964"/>
  <c r="E13964"/>
  <c r="A13956"/>
  <c r="E13956"/>
  <c r="A13948"/>
  <c r="E13948"/>
  <c r="A13940"/>
  <c r="E13940"/>
  <c r="A13932"/>
  <c r="E13932"/>
  <c r="A13924"/>
  <c r="E13924"/>
  <c r="A13916"/>
  <c r="E13916"/>
  <c r="A13908"/>
  <c r="E13908"/>
  <c r="A13900"/>
  <c r="E13900"/>
  <c r="A13892"/>
  <c r="E13892"/>
  <c r="A13884"/>
  <c r="E13884"/>
  <c r="A13876"/>
  <c r="E13876"/>
  <c r="A13868"/>
  <c r="E13868"/>
  <c r="A13860"/>
  <c r="E13860"/>
  <c r="A13852"/>
  <c r="E13852"/>
  <c r="A13844"/>
  <c r="E13844"/>
  <c r="A13836"/>
  <c r="E13836"/>
  <c r="A13828"/>
  <c r="E13828"/>
  <c r="A13820"/>
  <c r="E13820"/>
  <c r="A13812"/>
  <c r="E13812"/>
  <c r="A13804"/>
  <c r="E13804"/>
  <c r="A13796"/>
  <c r="E13796"/>
  <c r="A13788"/>
  <c r="E13788"/>
  <c r="A13780"/>
  <c r="E13780"/>
  <c r="A13772"/>
  <c r="E13772"/>
  <c r="A13764"/>
  <c r="E13764"/>
  <c r="A13756"/>
  <c r="E13756"/>
  <c r="A13748"/>
  <c r="E13748"/>
  <c r="A13740"/>
  <c r="E13740"/>
  <c r="E13706"/>
  <c r="A13706"/>
  <c r="A13704"/>
  <c r="E13704"/>
  <c r="A13702"/>
  <c r="E13702"/>
  <c r="A13693"/>
  <c r="E13693"/>
  <c r="E13684"/>
  <c r="A13684"/>
  <c r="E13642"/>
  <c r="A13642"/>
  <c r="A13640"/>
  <c r="E13640"/>
  <c r="A13638"/>
  <c r="E13638"/>
  <c r="A13629"/>
  <c r="E13629"/>
  <c r="E13620"/>
  <c r="A13620"/>
  <c r="E13578"/>
  <c r="A13578"/>
  <c r="A13576"/>
  <c r="E13576"/>
  <c r="A13574"/>
  <c r="E13574"/>
  <c r="A13565"/>
  <c r="E13565"/>
  <c r="E13556"/>
  <c r="A13556"/>
  <c r="E13448"/>
  <c r="A13448"/>
  <c r="E13416"/>
  <c r="A13416"/>
  <c r="E13384"/>
  <c r="A13384"/>
  <c r="E13352"/>
  <c r="A13352"/>
  <c r="E13320"/>
  <c r="A13320"/>
  <c r="E13288"/>
  <c r="A13288"/>
  <c r="E13272"/>
  <c r="A13272"/>
  <c r="E13257"/>
  <c r="A13257"/>
  <c r="E13240"/>
  <c r="A13240"/>
  <c r="E13225"/>
  <c r="A13225"/>
  <c r="A13169"/>
  <c r="E13169"/>
  <c r="A14940"/>
  <c r="A14936"/>
  <c r="A14932"/>
  <c r="A14928"/>
  <c r="A14924"/>
  <c r="A14920"/>
  <c r="A14916"/>
  <c r="A14912"/>
  <c r="A14908"/>
  <c r="A14904"/>
  <c r="A14900"/>
  <c r="A14896"/>
  <c r="A14892"/>
  <c r="A14888"/>
  <c r="A14884"/>
  <c r="A14880"/>
  <c r="A14876"/>
  <c r="A14872"/>
  <c r="A14868"/>
  <c r="A14864"/>
  <c r="A14860"/>
  <c r="A14856"/>
  <c r="A14852"/>
  <c r="A14848"/>
  <c r="A14844"/>
  <c r="A14840"/>
  <c r="A14836"/>
  <c r="A14832"/>
  <c r="A14828"/>
  <c r="A14824"/>
  <c r="A14820"/>
  <c r="A14816"/>
  <c r="A14812"/>
  <c r="A14808"/>
  <c r="A14804"/>
  <c r="A14800"/>
  <c r="A14796"/>
  <c r="A14792"/>
  <c r="A14788"/>
  <c r="A14784"/>
  <c r="A14780"/>
  <c r="A14776"/>
  <c r="A14772"/>
  <c r="A14768"/>
  <c r="A14764"/>
  <c r="A14760"/>
  <c r="A14756"/>
  <c r="A14752"/>
  <c r="A14748"/>
  <c r="A14744"/>
  <c r="A14740"/>
  <c r="A14736"/>
  <c r="A14732"/>
  <c r="A14728"/>
  <c r="A14724"/>
  <c r="A14720"/>
  <c r="A14716"/>
  <c r="A14712"/>
  <c r="A14708"/>
  <c r="A14704"/>
  <c r="A14700"/>
  <c r="A14696"/>
  <c r="A14692"/>
  <c r="A14688"/>
  <c r="A14684"/>
  <c r="A14680"/>
  <c r="A14676"/>
  <c r="A14672"/>
  <c r="A14668"/>
  <c r="A14664"/>
  <c r="A14660"/>
  <c r="A14656"/>
  <c r="A14652"/>
  <c r="A14648"/>
  <c r="A14644"/>
  <c r="A14640"/>
  <c r="A14636"/>
  <c r="A14632"/>
  <c r="A14628"/>
  <c r="A14624"/>
  <c r="A14620"/>
  <c r="A14616"/>
  <c r="A14612"/>
  <c r="A14608"/>
  <c r="A14604"/>
  <c r="A14600"/>
  <c r="A14596"/>
  <c r="A14592"/>
  <c r="A14588"/>
  <c r="A14584"/>
  <c r="A14580"/>
  <c r="E14550"/>
  <c r="E14542"/>
  <c r="E14534"/>
  <c r="E14526"/>
  <c r="E14518"/>
  <c r="E14510"/>
  <c r="E14502"/>
  <c r="E14494"/>
  <c r="E14486"/>
  <c r="E14478"/>
  <c r="E14470"/>
  <c r="E14462"/>
  <c r="E14454"/>
  <c r="E14446"/>
  <c r="E14438"/>
  <c r="E14430"/>
  <c r="E14422"/>
  <c r="E14414"/>
  <c r="E14406"/>
  <c r="E14398"/>
  <c r="E14390"/>
  <c r="E14382"/>
  <c r="E14374"/>
  <c r="E14366"/>
  <c r="E14358"/>
  <c r="E14350"/>
  <c r="E14342"/>
  <c r="E14334"/>
  <c r="E14326"/>
  <c r="E14318"/>
  <c r="E14310"/>
  <c r="A14105"/>
  <c r="E14105"/>
  <c r="A14097"/>
  <c r="E14097"/>
  <c r="A14089"/>
  <c r="E14089"/>
  <c r="A14081"/>
  <c r="E14081"/>
  <c r="A14073"/>
  <c r="E14073"/>
  <c r="A14065"/>
  <c r="E14065"/>
  <c r="A14057"/>
  <c r="E14057"/>
  <c r="A14049"/>
  <c r="E14049"/>
  <c r="A14041"/>
  <c r="E14041"/>
  <c r="A14033"/>
  <c r="E14033"/>
  <c r="A14025"/>
  <c r="E14025"/>
  <c r="A14017"/>
  <c r="E14017"/>
  <c r="A14009"/>
  <c r="E14009"/>
  <c r="A14001"/>
  <c r="E14001"/>
  <c r="A13993"/>
  <c r="E13993"/>
  <c r="A13985"/>
  <c r="E13985"/>
  <c r="A13977"/>
  <c r="E13977"/>
  <c r="A13969"/>
  <c r="E13969"/>
  <c r="A13961"/>
  <c r="E13961"/>
  <c r="A13953"/>
  <c r="E13953"/>
  <c r="A13945"/>
  <c r="E13945"/>
  <c r="A13937"/>
  <c r="E13937"/>
  <c r="A13929"/>
  <c r="E13929"/>
  <c r="A13921"/>
  <c r="E13921"/>
  <c r="A13913"/>
  <c r="E13913"/>
  <c r="A13905"/>
  <c r="E13905"/>
  <c r="A13897"/>
  <c r="E13897"/>
  <c r="A13889"/>
  <c r="E13889"/>
  <c r="A13881"/>
  <c r="E13881"/>
  <c r="A13873"/>
  <c r="E13873"/>
  <c r="A13865"/>
  <c r="E13865"/>
  <c r="A13857"/>
  <c r="E13857"/>
  <c r="A13849"/>
  <c r="E13849"/>
  <c r="A13841"/>
  <c r="E13841"/>
  <c r="A13833"/>
  <c r="E13833"/>
  <c r="A13825"/>
  <c r="E13825"/>
  <c r="A13817"/>
  <c r="E13817"/>
  <c r="A13809"/>
  <c r="E13809"/>
  <c r="A13801"/>
  <c r="E13801"/>
  <c r="A13793"/>
  <c r="E13793"/>
  <c r="A13785"/>
  <c r="E13785"/>
  <c r="A13777"/>
  <c r="E13777"/>
  <c r="A13769"/>
  <c r="E13769"/>
  <c r="A13761"/>
  <c r="E13761"/>
  <c r="A13753"/>
  <c r="E13753"/>
  <c r="A13745"/>
  <c r="E13745"/>
  <c r="A13737"/>
  <c r="E13737"/>
  <c r="E13730"/>
  <c r="A13730"/>
  <c r="A13728"/>
  <c r="E13728"/>
  <c r="A13726"/>
  <c r="E13726"/>
  <c r="A13717"/>
  <c r="E13717"/>
  <c r="E13708"/>
  <c r="A13708"/>
  <c r="E13666"/>
  <c r="A13666"/>
  <c r="A13664"/>
  <c r="E13664"/>
  <c r="A13662"/>
  <c r="E13662"/>
  <c r="A13653"/>
  <c r="E13653"/>
  <c r="E13644"/>
  <c r="A13644"/>
  <c r="E13602"/>
  <c r="A13602"/>
  <c r="A13600"/>
  <c r="E13600"/>
  <c r="A13598"/>
  <c r="E13598"/>
  <c r="A13589"/>
  <c r="E13589"/>
  <c r="E13580"/>
  <c r="A13580"/>
  <c r="E13452"/>
  <c r="A13452"/>
  <c r="E13420"/>
  <c r="A13420"/>
  <c r="E13388"/>
  <c r="A13388"/>
  <c r="E13356"/>
  <c r="A13356"/>
  <c r="E13324"/>
  <c r="A13324"/>
  <c r="E13292"/>
  <c r="A13292"/>
  <c r="E13269"/>
  <c r="A13269"/>
  <c r="E13252"/>
  <c r="A13252"/>
  <c r="E13237"/>
  <c r="A13237"/>
  <c r="E13220"/>
  <c r="A13220"/>
  <c r="E13202"/>
  <c r="A13202"/>
  <c r="A13145"/>
  <c r="E13145"/>
  <c r="E13535"/>
  <c r="E13531"/>
  <c r="E13527"/>
  <c r="E13523"/>
  <c r="E13519"/>
  <c r="E13515"/>
  <c r="E13511"/>
  <c r="E13507"/>
  <c r="E13503"/>
  <c r="E13499"/>
  <c r="E13495"/>
  <c r="E13491"/>
  <c r="E13487"/>
  <c r="E13483"/>
  <c r="E13479"/>
  <c r="E13475"/>
  <c r="E13471"/>
  <c r="E13467"/>
  <c r="E13463"/>
  <c r="E13459"/>
  <c r="E13455"/>
  <c r="E13451"/>
  <c r="E13447"/>
  <c r="E13443"/>
  <c r="E13439"/>
  <c r="E13435"/>
  <c r="E13431"/>
  <c r="E13427"/>
  <c r="E13423"/>
  <c r="E13419"/>
  <c r="E13415"/>
  <c r="E13411"/>
  <c r="E13407"/>
  <c r="E13403"/>
  <c r="E13399"/>
  <c r="E13395"/>
  <c r="E13391"/>
  <c r="E13387"/>
  <c r="E13383"/>
  <c r="E13379"/>
  <c r="E13375"/>
  <c r="E13371"/>
  <c r="E13367"/>
  <c r="E13363"/>
  <c r="E13359"/>
  <c r="E13355"/>
  <c r="E13351"/>
  <c r="E13347"/>
  <c r="E13343"/>
  <c r="E13339"/>
  <c r="E13335"/>
  <c r="E13331"/>
  <c r="E13327"/>
  <c r="E13323"/>
  <c r="E13319"/>
  <c r="E13315"/>
  <c r="E13311"/>
  <c r="E13307"/>
  <c r="E13303"/>
  <c r="E13299"/>
  <c r="E13295"/>
  <c r="E13291"/>
  <c r="E13287"/>
  <c r="E13283"/>
  <c r="E13279"/>
  <c r="E13275"/>
  <c r="E13271"/>
  <c r="E13267"/>
  <c r="E13263"/>
  <c r="E13259"/>
  <c r="E13255"/>
  <c r="E13251"/>
  <c r="E13247"/>
  <c r="E13243"/>
  <c r="E13239"/>
  <c r="E13235"/>
  <c r="E13231"/>
  <c r="E13227"/>
  <c r="E13223"/>
  <c r="E13219"/>
  <c r="E13215"/>
  <c r="E13211"/>
  <c r="A13174"/>
  <c r="E13174"/>
  <c r="A13166"/>
  <c r="E13166"/>
  <c r="A13158"/>
  <c r="E13158"/>
  <c r="A13150"/>
  <c r="E13150"/>
  <c r="A13142"/>
  <c r="E13142"/>
  <c r="E13130"/>
  <c r="A13130"/>
  <c r="E13100"/>
  <c r="A13100"/>
  <c r="E13094"/>
  <c r="A13094"/>
  <c r="E13073"/>
  <c r="A13073"/>
  <c r="E13010"/>
  <c r="A13010"/>
  <c r="E12956"/>
  <c r="A12956"/>
  <c r="E12929"/>
  <c r="A12929"/>
  <c r="E12838"/>
  <c r="A12838"/>
  <c r="A13192"/>
  <c r="A13182"/>
  <c r="E13182"/>
  <c r="A13134"/>
  <c r="E13134"/>
  <c r="A13121"/>
  <c r="E13121"/>
  <c r="A13113"/>
  <c r="E13113"/>
  <c r="A13105"/>
  <c r="E13105"/>
  <c r="E13090"/>
  <c r="A13090"/>
  <c r="E13068"/>
  <c r="A13068"/>
  <c r="E13062"/>
  <c r="A13062"/>
  <c r="E13041"/>
  <c r="A13041"/>
  <c r="E12978"/>
  <c r="A12978"/>
  <c r="E12924"/>
  <c r="A12924"/>
  <c r="E12897"/>
  <c r="A12897"/>
  <c r="E12806"/>
  <c r="A12806"/>
  <c r="E12724"/>
  <c r="A12724"/>
  <c r="A13203"/>
  <c r="A13190"/>
  <c r="E13190"/>
  <c r="E13188"/>
  <c r="E13178"/>
  <c r="A13178"/>
  <c r="E13170"/>
  <c r="A13170"/>
  <c r="E13162"/>
  <c r="A13162"/>
  <c r="E13154"/>
  <c r="A13154"/>
  <c r="E13146"/>
  <c r="A13146"/>
  <c r="E13138"/>
  <c r="A13138"/>
  <c r="E13089"/>
  <c r="A13089"/>
  <c r="E13026"/>
  <c r="A13026"/>
  <c r="E12998"/>
  <c r="A12998"/>
  <c r="E12914"/>
  <c r="A12914"/>
  <c r="E12860"/>
  <c r="A12860"/>
  <c r="E12833"/>
  <c r="A12833"/>
  <c r="E12708"/>
  <c r="A12708"/>
  <c r="E12680"/>
  <c r="A12680"/>
  <c r="E13729"/>
  <c r="E13721"/>
  <c r="E13713"/>
  <c r="E13705"/>
  <c r="E13697"/>
  <c r="E13689"/>
  <c r="E13681"/>
  <c r="E13673"/>
  <c r="E13665"/>
  <c r="E13657"/>
  <c r="E13649"/>
  <c r="E13641"/>
  <c r="E13633"/>
  <c r="E13625"/>
  <c r="E13617"/>
  <c r="E13609"/>
  <c r="E13601"/>
  <c r="E13593"/>
  <c r="E13585"/>
  <c r="E13577"/>
  <c r="E13569"/>
  <c r="E13561"/>
  <c r="E13553"/>
  <c r="E13545"/>
  <c r="E13537"/>
  <c r="E13533"/>
  <c r="E13529"/>
  <c r="E13525"/>
  <c r="E13521"/>
  <c r="E13517"/>
  <c r="E13513"/>
  <c r="E13509"/>
  <c r="E13505"/>
  <c r="E13501"/>
  <c r="E13497"/>
  <c r="E13493"/>
  <c r="E13489"/>
  <c r="E13485"/>
  <c r="E13481"/>
  <c r="E13477"/>
  <c r="E13473"/>
  <c r="E13469"/>
  <c r="E13465"/>
  <c r="E13461"/>
  <c r="E13457"/>
  <c r="E13453"/>
  <c r="E13449"/>
  <c r="E13445"/>
  <c r="E13441"/>
  <c r="E13437"/>
  <c r="E13433"/>
  <c r="E13429"/>
  <c r="E13425"/>
  <c r="E13421"/>
  <c r="E13417"/>
  <c r="E13413"/>
  <c r="E13409"/>
  <c r="E13405"/>
  <c r="E13401"/>
  <c r="E13397"/>
  <c r="E13393"/>
  <c r="E13389"/>
  <c r="E13385"/>
  <c r="E13381"/>
  <c r="E13377"/>
  <c r="E13373"/>
  <c r="E13369"/>
  <c r="E13365"/>
  <c r="E13361"/>
  <c r="E13357"/>
  <c r="E13353"/>
  <c r="E13349"/>
  <c r="E13345"/>
  <c r="E13341"/>
  <c r="E13337"/>
  <c r="E13333"/>
  <c r="E13329"/>
  <c r="E13325"/>
  <c r="E13321"/>
  <c r="E13317"/>
  <c r="E13313"/>
  <c r="E13309"/>
  <c r="E13305"/>
  <c r="E13301"/>
  <c r="E13297"/>
  <c r="E13293"/>
  <c r="E13289"/>
  <c r="E13285"/>
  <c r="E13281"/>
  <c r="A13198"/>
  <c r="E13198"/>
  <c r="A13129"/>
  <c r="E13129"/>
  <c r="E13084"/>
  <c r="A13084"/>
  <c r="E13057"/>
  <c r="A13057"/>
  <c r="E12966"/>
  <c r="A12966"/>
  <c r="E12882"/>
  <c r="A12882"/>
  <c r="E12828"/>
  <c r="A12828"/>
  <c r="E12801"/>
  <c r="A12801"/>
  <c r="E12682"/>
  <c r="A12682"/>
  <c r="A13206"/>
  <c r="E13206"/>
  <c r="E13186"/>
  <c r="A13186"/>
  <c r="E13173"/>
  <c r="A13173"/>
  <c r="E13165"/>
  <c r="A13165"/>
  <c r="E13157"/>
  <c r="A13157"/>
  <c r="E13149"/>
  <c r="A13149"/>
  <c r="A13144"/>
  <c r="E13141"/>
  <c r="A13141"/>
  <c r="E13122"/>
  <c r="A13122"/>
  <c r="A13117"/>
  <c r="E13117"/>
  <c r="A13109"/>
  <c r="E13109"/>
  <c r="E13052"/>
  <c r="A13052"/>
  <c r="E13025"/>
  <c r="A13025"/>
  <c r="E12934"/>
  <c r="A12934"/>
  <c r="E12850"/>
  <c r="A12850"/>
  <c r="E12796"/>
  <c r="A12796"/>
  <c r="E12769"/>
  <c r="A12769"/>
  <c r="E13731"/>
  <c r="E13723"/>
  <c r="E13715"/>
  <c r="E13707"/>
  <c r="E13699"/>
  <c r="E13691"/>
  <c r="E13683"/>
  <c r="E13675"/>
  <c r="E13667"/>
  <c r="E13659"/>
  <c r="E13651"/>
  <c r="E13643"/>
  <c r="E13635"/>
  <c r="E13627"/>
  <c r="E13619"/>
  <c r="E13611"/>
  <c r="E13603"/>
  <c r="E13595"/>
  <c r="E13587"/>
  <c r="E13579"/>
  <c r="E13571"/>
  <c r="E13563"/>
  <c r="E13555"/>
  <c r="E13547"/>
  <c r="E13539"/>
  <c r="E13538"/>
  <c r="E13534"/>
  <c r="E13530"/>
  <c r="E13526"/>
  <c r="E13522"/>
  <c r="E13518"/>
  <c r="E13514"/>
  <c r="E13510"/>
  <c r="E13506"/>
  <c r="E13502"/>
  <c r="E13498"/>
  <c r="E13494"/>
  <c r="E13490"/>
  <c r="E13486"/>
  <c r="E13482"/>
  <c r="E13478"/>
  <c r="E13474"/>
  <c r="E13470"/>
  <c r="E13466"/>
  <c r="E13462"/>
  <c r="E13458"/>
  <c r="E13454"/>
  <c r="E13450"/>
  <c r="E13446"/>
  <c r="E13442"/>
  <c r="E13438"/>
  <c r="E13434"/>
  <c r="E13430"/>
  <c r="E13426"/>
  <c r="E13422"/>
  <c r="E13418"/>
  <c r="E13414"/>
  <c r="E13410"/>
  <c r="E13406"/>
  <c r="E13402"/>
  <c r="E13398"/>
  <c r="E13394"/>
  <c r="E13390"/>
  <c r="E13386"/>
  <c r="E13382"/>
  <c r="E13378"/>
  <c r="E13374"/>
  <c r="E13370"/>
  <c r="E13366"/>
  <c r="E13362"/>
  <c r="E13358"/>
  <c r="E13354"/>
  <c r="E13350"/>
  <c r="E13346"/>
  <c r="E13342"/>
  <c r="E13338"/>
  <c r="E13334"/>
  <c r="E13330"/>
  <c r="E13326"/>
  <c r="E13322"/>
  <c r="E13318"/>
  <c r="E13314"/>
  <c r="E13310"/>
  <c r="E13306"/>
  <c r="E13302"/>
  <c r="E13298"/>
  <c r="E13294"/>
  <c r="E13290"/>
  <c r="E13286"/>
  <c r="E13282"/>
  <c r="E13278"/>
  <c r="E13274"/>
  <c r="E13270"/>
  <c r="E13266"/>
  <c r="E13262"/>
  <c r="E13258"/>
  <c r="E13254"/>
  <c r="E13250"/>
  <c r="E13246"/>
  <c r="E13242"/>
  <c r="E13238"/>
  <c r="E13234"/>
  <c r="E13230"/>
  <c r="E13226"/>
  <c r="E13222"/>
  <c r="E13218"/>
  <c r="E13214"/>
  <c r="E13210"/>
  <c r="E13194"/>
  <c r="A13194"/>
  <c r="E13192"/>
  <c r="A13188"/>
  <c r="E13181"/>
  <c r="A13181"/>
  <c r="A13126"/>
  <c r="E13126"/>
  <c r="E13078"/>
  <c r="A13078"/>
  <c r="E13074"/>
  <c r="A13074"/>
  <c r="E13020"/>
  <c r="A13020"/>
  <c r="E12993"/>
  <c r="A12993"/>
  <c r="E12902"/>
  <c r="A12902"/>
  <c r="E12818"/>
  <c r="A12818"/>
  <c r="E12764"/>
  <c r="A12764"/>
  <c r="E12606"/>
  <c r="A12606"/>
  <c r="E13200"/>
  <c r="A13196"/>
  <c r="E13189"/>
  <c r="A13184"/>
  <c r="E13172"/>
  <c r="E13164"/>
  <c r="E13156"/>
  <c r="E13148"/>
  <c r="E13140"/>
  <c r="A13137"/>
  <c r="E13137"/>
  <c r="E13046"/>
  <c r="A13046"/>
  <c r="E13042"/>
  <c r="A13042"/>
  <c r="E12988"/>
  <c r="A12988"/>
  <c r="E12961"/>
  <c r="A12961"/>
  <c r="E12870"/>
  <c r="A12870"/>
  <c r="E12786"/>
  <c r="A12786"/>
  <c r="E12754"/>
  <c r="A12754"/>
  <c r="E12740"/>
  <c r="A12740"/>
  <c r="E13092"/>
  <c r="A13092"/>
  <c r="E13082"/>
  <c r="A13082"/>
  <c r="E13070"/>
  <c r="A13070"/>
  <c r="E13060"/>
  <c r="A13060"/>
  <c r="E13050"/>
  <c r="A13050"/>
  <c r="E13038"/>
  <c r="A13038"/>
  <c r="E13028"/>
  <c r="A13028"/>
  <c r="E13018"/>
  <c r="A13018"/>
  <c r="E13006"/>
  <c r="A13006"/>
  <c r="E12996"/>
  <c r="A12996"/>
  <c r="E12986"/>
  <c r="A12986"/>
  <c r="E12974"/>
  <c r="A12974"/>
  <c r="E12964"/>
  <c r="A12964"/>
  <c r="E12954"/>
  <c r="A12954"/>
  <c r="E12942"/>
  <c r="A12942"/>
  <c r="E12932"/>
  <c r="A12932"/>
  <c r="E12922"/>
  <c r="A12922"/>
  <c r="E12910"/>
  <c r="A12910"/>
  <c r="E12900"/>
  <c r="A12900"/>
  <c r="E12890"/>
  <c r="A12890"/>
  <c r="E12878"/>
  <c r="A12878"/>
  <c r="E12868"/>
  <c r="A12868"/>
  <c r="E12858"/>
  <c r="A12858"/>
  <c r="E12846"/>
  <c r="A12846"/>
  <c r="E12836"/>
  <c r="A12836"/>
  <c r="E12826"/>
  <c r="A12826"/>
  <c r="E12814"/>
  <c r="A12814"/>
  <c r="E12804"/>
  <c r="A12804"/>
  <c r="E12794"/>
  <c r="A12794"/>
  <c r="E12782"/>
  <c r="A12782"/>
  <c r="E12772"/>
  <c r="A12772"/>
  <c r="E12762"/>
  <c r="A12762"/>
  <c r="E12750"/>
  <c r="A12750"/>
  <c r="E12736"/>
  <c r="A12736"/>
  <c r="E12720"/>
  <c r="A12720"/>
  <c r="E12704"/>
  <c r="A12704"/>
  <c r="E12685"/>
  <c r="A12685"/>
  <c r="A13187"/>
  <c r="A13179"/>
  <c r="A13171"/>
  <c r="A13163"/>
  <c r="A13155"/>
  <c r="A13147"/>
  <c r="A13139"/>
  <c r="A13131"/>
  <c r="A13123"/>
  <c r="A13118"/>
  <c r="A13114"/>
  <c r="A13110"/>
  <c r="A13106"/>
  <c r="A13102"/>
  <c r="A13099"/>
  <c r="A13087"/>
  <c r="E13080"/>
  <c r="A13080"/>
  <c r="A13077"/>
  <c r="A13067"/>
  <c r="A13055"/>
  <c r="E13048"/>
  <c r="A13048"/>
  <c r="A13045"/>
  <c r="A13035"/>
  <c r="A13023"/>
  <c r="E13016"/>
  <c r="A13016"/>
  <c r="A13013"/>
  <c r="A13003"/>
  <c r="A12991"/>
  <c r="E12984"/>
  <c r="A12984"/>
  <c r="A12981"/>
  <c r="A12971"/>
  <c r="A12959"/>
  <c r="E12952"/>
  <c r="A12952"/>
  <c r="A12949"/>
  <c r="A12939"/>
  <c r="A12927"/>
  <c r="E12920"/>
  <c r="A12920"/>
  <c r="A12917"/>
  <c r="A12907"/>
  <c r="A12895"/>
  <c r="E12888"/>
  <c r="A12888"/>
  <c r="A12885"/>
  <c r="A12875"/>
  <c r="A12863"/>
  <c r="E12856"/>
  <c r="A12856"/>
  <c r="A12853"/>
  <c r="A12843"/>
  <c r="A12831"/>
  <c r="E12824"/>
  <c r="A12824"/>
  <c r="A12821"/>
  <c r="A12811"/>
  <c r="A12799"/>
  <c r="E12792"/>
  <c r="A12792"/>
  <c r="A12789"/>
  <c r="A12779"/>
  <c r="A12767"/>
  <c r="E12760"/>
  <c r="A12760"/>
  <c r="A12757"/>
  <c r="E12743"/>
  <c r="A12743"/>
  <c r="E12741"/>
  <c r="A12741"/>
  <c r="E12734"/>
  <c r="A12734"/>
  <c r="E12727"/>
  <c r="A12727"/>
  <c r="E12725"/>
  <c r="A12725"/>
  <c r="E12718"/>
  <c r="A12718"/>
  <c r="E12711"/>
  <c r="A12711"/>
  <c r="E12709"/>
  <c r="A12709"/>
  <c r="E12702"/>
  <c r="A12702"/>
  <c r="E12700"/>
  <c r="A12700"/>
  <c r="E12681"/>
  <c r="A12681"/>
  <c r="E13014"/>
  <c r="A13014"/>
  <c r="E13004"/>
  <c r="A13004"/>
  <c r="E12994"/>
  <c r="A12994"/>
  <c r="E12982"/>
  <c r="A12982"/>
  <c r="E12972"/>
  <c r="A12972"/>
  <c r="E12962"/>
  <c r="A12962"/>
  <c r="E12950"/>
  <c r="A12950"/>
  <c r="E12940"/>
  <c r="A12940"/>
  <c r="E12930"/>
  <c r="A12930"/>
  <c r="E12918"/>
  <c r="A12918"/>
  <c r="E12908"/>
  <c r="A12908"/>
  <c r="E12898"/>
  <c r="A12898"/>
  <c r="E12886"/>
  <c r="A12886"/>
  <c r="E12876"/>
  <c r="A12876"/>
  <c r="E12866"/>
  <c r="A12866"/>
  <c r="E12854"/>
  <c r="A12854"/>
  <c r="E12844"/>
  <c r="A12844"/>
  <c r="E12834"/>
  <c r="A12834"/>
  <c r="E12822"/>
  <c r="A12822"/>
  <c r="E12812"/>
  <c r="A12812"/>
  <c r="E12802"/>
  <c r="A12802"/>
  <c r="E12790"/>
  <c r="A12790"/>
  <c r="E12780"/>
  <c r="A12780"/>
  <c r="E12770"/>
  <c r="A12770"/>
  <c r="E12758"/>
  <c r="A12758"/>
  <c r="E12748"/>
  <c r="A12748"/>
  <c r="E12732"/>
  <c r="A12732"/>
  <c r="E12716"/>
  <c r="A12716"/>
  <c r="E12698"/>
  <c r="A12698"/>
  <c r="E12696"/>
  <c r="A12696"/>
  <c r="E12677"/>
  <c r="A12677"/>
  <c r="E12598"/>
  <c r="A12598"/>
  <c r="A13119"/>
  <c r="A13115"/>
  <c r="A13111"/>
  <c r="A13107"/>
  <c r="A13103"/>
  <c r="E13101"/>
  <c r="A13095"/>
  <c r="E13088"/>
  <c r="A13088"/>
  <c r="A13085"/>
  <c r="A13075"/>
  <c r="A13063"/>
  <c r="E13056"/>
  <c r="A13056"/>
  <c r="A13053"/>
  <c r="A13043"/>
  <c r="A13031"/>
  <c r="E13024"/>
  <c r="A13024"/>
  <c r="A13021"/>
  <c r="A13011"/>
  <c r="A12999"/>
  <c r="E12992"/>
  <c r="A12992"/>
  <c r="A12989"/>
  <c r="A12979"/>
  <c r="A12967"/>
  <c r="E12960"/>
  <c r="A12960"/>
  <c r="A12957"/>
  <c r="A12947"/>
  <c r="A12935"/>
  <c r="E12928"/>
  <c r="A12928"/>
  <c r="A12925"/>
  <c r="A12915"/>
  <c r="A12903"/>
  <c r="E12896"/>
  <c r="A12896"/>
  <c r="A12893"/>
  <c r="A12883"/>
  <c r="A12871"/>
  <c r="E12864"/>
  <c r="A12864"/>
  <c r="A12861"/>
  <c r="A12851"/>
  <c r="A12839"/>
  <c r="E12832"/>
  <c r="A12832"/>
  <c r="A12829"/>
  <c r="A12819"/>
  <c r="A12807"/>
  <c r="E12800"/>
  <c r="A12800"/>
  <c r="A12797"/>
  <c r="A12787"/>
  <c r="A12775"/>
  <c r="E12768"/>
  <c r="A12768"/>
  <c r="A12765"/>
  <c r="A12755"/>
  <c r="E12746"/>
  <c r="A12746"/>
  <c r="E12739"/>
  <c r="A12739"/>
  <c r="E12737"/>
  <c r="A12737"/>
  <c r="E12730"/>
  <c r="A12730"/>
  <c r="E12723"/>
  <c r="A12723"/>
  <c r="E12721"/>
  <c r="A12721"/>
  <c r="E12714"/>
  <c r="A12714"/>
  <c r="E12707"/>
  <c r="A12707"/>
  <c r="E12705"/>
  <c r="A12705"/>
  <c r="E12694"/>
  <c r="A12694"/>
  <c r="E12692"/>
  <c r="A12692"/>
  <c r="E13098"/>
  <c r="A13098"/>
  <c r="E13086"/>
  <c r="A13086"/>
  <c r="E13076"/>
  <c r="A13076"/>
  <c r="E13066"/>
  <c r="A13066"/>
  <c r="E13054"/>
  <c r="A13054"/>
  <c r="E13044"/>
  <c r="A13044"/>
  <c r="E13034"/>
  <c r="A13034"/>
  <c r="E13022"/>
  <c r="A13022"/>
  <c r="E13012"/>
  <c r="A13012"/>
  <c r="A13009"/>
  <c r="E13002"/>
  <c r="A13002"/>
  <c r="E12990"/>
  <c r="A12990"/>
  <c r="E12980"/>
  <c r="A12980"/>
  <c r="A12977"/>
  <c r="E12970"/>
  <c r="A12970"/>
  <c r="E12958"/>
  <c r="A12958"/>
  <c r="E12948"/>
  <c r="A12948"/>
  <c r="A12945"/>
  <c r="E12938"/>
  <c r="A12938"/>
  <c r="E12926"/>
  <c r="A12926"/>
  <c r="E12916"/>
  <c r="A12916"/>
  <c r="A12913"/>
  <c r="E12906"/>
  <c r="A12906"/>
  <c r="E12894"/>
  <c r="A12894"/>
  <c r="E12884"/>
  <c r="A12884"/>
  <c r="A12881"/>
  <c r="E12874"/>
  <c r="A12874"/>
  <c r="E12862"/>
  <c r="A12862"/>
  <c r="E12852"/>
  <c r="A12852"/>
  <c r="A12849"/>
  <c r="E12842"/>
  <c r="A12842"/>
  <c r="E12830"/>
  <c r="A12830"/>
  <c r="E12820"/>
  <c r="A12820"/>
  <c r="A12817"/>
  <c r="E12810"/>
  <c r="A12810"/>
  <c r="E12798"/>
  <c r="A12798"/>
  <c r="E12788"/>
  <c r="A12788"/>
  <c r="A12785"/>
  <c r="E12778"/>
  <c r="A12778"/>
  <c r="E12766"/>
  <c r="A12766"/>
  <c r="E12756"/>
  <c r="A12756"/>
  <c r="A12753"/>
  <c r="E12744"/>
  <c r="A12744"/>
  <c r="E12728"/>
  <c r="A12728"/>
  <c r="E12712"/>
  <c r="A12712"/>
  <c r="E12701"/>
  <c r="A12701"/>
  <c r="E12690"/>
  <c r="A12690"/>
  <c r="E12688"/>
  <c r="A12688"/>
  <c r="E12602"/>
  <c r="A12602"/>
  <c r="E13096"/>
  <c r="A13096"/>
  <c r="E13064"/>
  <c r="A13064"/>
  <c r="E13032"/>
  <c r="A13032"/>
  <c r="E13000"/>
  <c r="A13000"/>
  <c r="E12968"/>
  <c r="A12968"/>
  <c r="E12936"/>
  <c r="A12936"/>
  <c r="E12904"/>
  <c r="A12904"/>
  <c r="E12872"/>
  <c r="A12872"/>
  <c r="E12840"/>
  <c r="A12840"/>
  <c r="E12808"/>
  <c r="A12808"/>
  <c r="E12776"/>
  <c r="A12776"/>
  <c r="E12742"/>
  <c r="A12742"/>
  <c r="E12735"/>
  <c r="A12735"/>
  <c r="E12733"/>
  <c r="A12733"/>
  <c r="E12726"/>
  <c r="A12726"/>
  <c r="E12719"/>
  <c r="A12719"/>
  <c r="E12717"/>
  <c r="A12717"/>
  <c r="E12710"/>
  <c r="A12710"/>
  <c r="E12703"/>
  <c r="A12703"/>
  <c r="E12697"/>
  <c r="A12697"/>
  <c r="E12686"/>
  <c r="A12686"/>
  <c r="E12684"/>
  <c r="A12684"/>
  <c r="A13101"/>
  <c r="A13091"/>
  <c r="A13079"/>
  <c r="E13072"/>
  <c r="A13072"/>
  <c r="A13069"/>
  <c r="A13059"/>
  <c r="A13047"/>
  <c r="E13040"/>
  <c r="A13040"/>
  <c r="A13037"/>
  <c r="A13027"/>
  <c r="A13015"/>
  <c r="E13008"/>
  <c r="A13008"/>
  <c r="A13005"/>
  <c r="A12995"/>
  <c r="A12983"/>
  <c r="E12976"/>
  <c r="A12976"/>
  <c r="A12973"/>
  <c r="A12963"/>
  <c r="A12951"/>
  <c r="E12944"/>
  <c r="A12944"/>
  <c r="A12941"/>
  <c r="A12931"/>
  <c r="A12919"/>
  <c r="E12912"/>
  <c r="A12912"/>
  <c r="A12909"/>
  <c r="A12899"/>
  <c r="A12887"/>
  <c r="E12880"/>
  <c r="A12880"/>
  <c r="A12877"/>
  <c r="A12867"/>
  <c r="A12855"/>
  <c r="E12848"/>
  <c r="A12848"/>
  <c r="A12845"/>
  <c r="A12835"/>
  <c r="A12823"/>
  <c r="E12816"/>
  <c r="A12816"/>
  <c r="A12813"/>
  <c r="A12803"/>
  <c r="A12791"/>
  <c r="E12784"/>
  <c r="A12784"/>
  <c r="A12781"/>
  <c r="A12771"/>
  <c r="A12759"/>
  <c r="E12752"/>
  <c r="A12752"/>
  <c r="A12749"/>
  <c r="E12747"/>
  <c r="A12747"/>
  <c r="E12745"/>
  <c r="A12745"/>
  <c r="E12738"/>
  <c r="A12738"/>
  <c r="E12731"/>
  <c r="A12731"/>
  <c r="E12729"/>
  <c r="A12729"/>
  <c r="E12722"/>
  <c r="A12722"/>
  <c r="E12715"/>
  <c r="A12715"/>
  <c r="E12713"/>
  <c r="A12713"/>
  <c r="E12706"/>
  <c r="A12706"/>
  <c r="E12689"/>
  <c r="A12689"/>
  <c r="E12678"/>
  <c r="A12678"/>
  <c r="E12676"/>
  <c r="A12676"/>
  <c r="E12674"/>
  <c r="A12674"/>
  <c r="E12672"/>
  <c r="A12672"/>
  <c r="E12670"/>
  <c r="A12670"/>
  <c r="E12668"/>
  <c r="A12668"/>
  <c r="E12666"/>
  <c r="A12666"/>
  <c r="E12664"/>
  <c r="A12664"/>
  <c r="E12662"/>
  <c r="A12662"/>
  <c r="E12660"/>
  <c r="A12660"/>
  <c r="E12658"/>
  <c r="A12658"/>
  <c r="E12656"/>
  <c r="A12656"/>
  <c r="E12654"/>
  <c r="A12654"/>
  <c r="E12652"/>
  <c r="A12652"/>
  <c r="E12650"/>
  <c r="A12650"/>
  <c r="E12648"/>
  <c r="A12648"/>
  <c r="E12646"/>
  <c r="A12646"/>
  <c r="E12644"/>
  <c r="A12644"/>
  <c r="E12642"/>
  <c r="A12642"/>
  <c r="E12640"/>
  <c r="A12640"/>
  <c r="E12638"/>
  <c r="A12638"/>
  <c r="E12636"/>
  <c r="A12636"/>
  <c r="E12634"/>
  <c r="A12634"/>
  <c r="E12632"/>
  <c r="A12632"/>
  <c r="E12630"/>
  <c r="A12630"/>
  <c r="E12628"/>
  <c r="A12628"/>
  <c r="E12626"/>
  <c r="A12626"/>
  <c r="E12624"/>
  <c r="A12624"/>
  <c r="E12622"/>
  <c r="A12622"/>
  <c r="E12620"/>
  <c r="A12620"/>
  <c r="E12618"/>
  <c r="A12618"/>
  <c r="E12616"/>
  <c r="A12616"/>
  <c r="E12614"/>
  <c r="A12614"/>
  <c r="E12612"/>
  <c r="A12612"/>
  <c r="E12610"/>
  <c r="A12610"/>
  <c r="A12673"/>
  <c r="A12669"/>
  <c r="A12665"/>
  <c r="A12661"/>
  <c r="A12657"/>
  <c r="A12653"/>
  <c r="A12649"/>
  <c r="A12645"/>
  <c r="A12641"/>
  <c r="A12637"/>
  <c r="A12633"/>
  <c r="A12629"/>
  <c r="A12625"/>
  <c r="A12621"/>
  <c r="A12617"/>
  <c r="A12613"/>
  <c r="A12609"/>
  <c r="A12605"/>
  <c r="A12601"/>
  <c r="A12597"/>
  <c r="A12593"/>
  <c r="A12589"/>
  <c r="A12585"/>
  <c r="A12581"/>
  <c r="A12577"/>
  <c r="A12573"/>
  <c r="A12569"/>
  <c r="E12564"/>
  <c r="E12556"/>
  <c r="E12548"/>
  <c r="E12540"/>
  <c r="E12532"/>
  <c r="E12524"/>
  <c r="E12516"/>
  <c r="E12508"/>
  <c r="E12500"/>
  <c r="E12492"/>
  <c r="E12484"/>
  <c r="E12476"/>
  <c r="E12468"/>
  <c r="E12460"/>
  <c r="E12452"/>
  <c r="E12444"/>
  <c r="E12436"/>
  <c r="E12428"/>
  <c r="E12420"/>
  <c r="E12412"/>
  <c r="E12404"/>
  <c r="E12396"/>
  <c r="E12388"/>
  <c r="E12380"/>
  <c r="E12372"/>
  <c r="E12364"/>
  <c r="E12356"/>
  <c r="E12348"/>
  <c r="E12340"/>
  <c r="E12332"/>
  <c r="E12324"/>
  <c r="E12316"/>
  <c r="E12308"/>
  <c r="E12300"/>
  <c r="E12292"/>
  <c r="E12284"/>
  <c r="E12276"/>
  <c r="E12268"/>
  <c r="E12260"/>
  <c r="E12252"/>
  <c r="E12244"/>
  <c r="E12236"/>
  <c r="E12228"/>
  <c r="E12220"/>
  <c r="E12212"/>
  <c r="E12204"/>
  <c r="E12196"/>
  <c r="E12188"/>
  <c r="E12180"/>
  <c r="E12172"/>
  <c r="E12164"/>
  <c r="E12156"/>
  <c r="E12148"/>
  <c r="E12140"/>
  <c r="E11982"/>
  <c r="E12567"/>
  <c r="E12559"/>
  <c r="E12551"/>
  <c r="E12543"/>
  <c r="E12535"/>
  <c r="E12527"/>
  <c r="E12519"/>
  <c r="E12511"/>
  <c r="E12503"/>
  <c r="E12495"/>
  <c r="E12487"/>
  <c r="E12479"/>
  <c r="E12471"/>
  <c r="E12463"/>
  <c r="E12455"/>
  <c r="E12447"/>
  <c r="E12439"/>
  <c r="E12431"/>
  <c r="E12423"/>
  <c r="E12415"/>
  <c r="E12407"/>
  <c r="E12399"/>
  <c r="E12391"/>
  <c r="E12383"/>
  <c r="E12375"/>
  <c r="E12367"/>
  <c r="E12359"/>
  <c r="E12351"/>
  <c r="E12343"/>
  <c r="E12335"/>
  <c r="E12327"/>
  <c r="E12319"/>
  <c r="E12311"/>
  <c r="E12303"/>
  <c r="E12295"/>
  <c r="E12287"/>
  <c r="E12279"/>
  <c r="E12271"/>
  <c r="E12263"/>
  <c r="E12255"/>
  <c r="E12247"/>
  <c r="E12239"/>
  <c r="E12231"/>
  <c r="E12223"/>
  <c r="E12215"/>
  <c r="E12207"/>
  <c r="E12199"/>
  <c r="E12191"/>
  <c r="E12183"/>
  <c r="E12175"/>
  <c r="E12167"/>
  <c r="E12159"/>
  <c r="E12151"/>
  <c r="E12143"/>
  <c r="E12135"/>
  <c r="A12135"/>
  <c r="E12133"/>
  <c r="A12133"/>
  <c r="E12131"/>
  <c r="A12131"/>
  <c r="E12129"/>
  <c r="A12129"/>
  <c r="E12127"/>
  <c r="A12127"/>
  <c r="E12125"/>
  <c r="A12125"/>
  <c r="E12123"/>
  <c r="A12123"/>
  <c r="E12121"/>
  <c r="A12121"/>
  <c r="E12119"/>
  <c r="A12119"/>
  <c r="E12117"/>
  <c r="A12117"/>
  <c r="E12115"/>
  <c r="A12115"/>
  <c r="E12113"/>
  <c r="A12113"/>
  <c r="E12111"/>
  <c r="A12111"/>
  <c r="E12109"/>
  <c r="A12109"/>
  <c r="E12107"/>
  <c r="A12107"/>
  <c r="E12105"/>
  <c r="A12105"/>
  <c r="E12103"/>
  <c r="A12103"/>
  <c r="E12101"/>
  <c r="A12101"/>
  <c r="E12099"/>
  <c r="A12099"/>
  <c r="E12097"/>
  <c r="A12097"/>
  <c r="E12095"/>
  <c r="A12095"/>
  <c r="E12093"/>
  <c r="A12093"/>
  <c r="E12091"/>
  <c r="A12091"/>
  <c r="E12089"/>
  <c r="A12089"/>
  <c r="E12087"/>
  <c r="A12087"/>
  <c r="E12085"/>
  <c r="A12085"/>
  <c r="E12083"/>
  <c r="A12083"/>
  <c r="E12081"/>
  <c r="A12081"/>
  <c r="E12079"/>
  <c r="A12079"/>
  <c r="E12077"/>
  <c r="A12077"/>
  <c r="E12075"/>
  <c r="A12075"/>
  <c r="E12073"/>
  <c r="A12073"/>
  <c r="E12071"/>
  <c r="A12071"/>
  <c r="E12069"/>
  <c r="A12069"/>
  <c r="E12067"/>
  <c r="A12067"/>
  <c r="E12065"/>
  <c r="A12065"/>
  <c r="E12063"/>
  <c r="A12063"/>
  <c r="E12061"/>
  <c r="A12061"/>
  <c r="E12059"/>
  <c r="A12059"/>
  <c r="E12057"/>
  <c r="A12057"/>
  <c r="E12055"/>
  <c r="A12055"/>
  <c r="E12053"/>
  <c r="A12053"/>
  <c r="E12051"/>
  <c r="A12051"/>
  <c r="E12049"/>
  <c r="A12049"/>
  <c r="E12047"/>
  <c r="A12047"/>
  <c r="E12045"/>
  <c r="A12045"/>
  <c r="E12043"/>
  <c r="A12043"/>
  <c r="E12041"/>
  <c r="A12041"/>
  <c r="E12039"/>
  <c r="A12039"/>
  <c r="E12037"/>
  <c r="A12037"/>
  <c r="E12035"/>
  <c r="A12035"/>
  <c r="E12033"/>
  <c r="A12033"/>
  <c r="E12031"/>
  <c r="A12031"/>
  <c r="E12029"/>
  <c r="A12029"/>
  <c r="E12027"/>
  <c r="A12027"/>
  <c r="E12025"/>
  <c r="A12025"/>
  <c r="E12023"/>
  <c r="A12023"/>
  <c r="E12021"/>
  <c r="A12021"/>
  <c r="E12019"/>
  <c r="A12019"/>
  <c r="E12017"/>
  <c r="A12017"/>
  <c r="E12015"/>
  <c r="A12015"/>
  <c r="E12013"/>
  <c r="A12013"/>
  <c r="E12011"/>
  <c r="A12011"/>
  <c r="E12009"/>
  <c r="A12009"/>
  <c r="E12007"/>
  <c r="A12007"/>
  <c r="E12005"/>
  <c r="A12005"/>
  <c r="E12003"/>
  <c r="A12003"/>
  <c r="E12001"/>
  <c r="A12001"/>
  <c r="E11999"/>
  <c r="A11999"/>
  <c r="A11989"/>
  <c r="E11989"/>
  <c r="A11987"/>
  <c r="E11987"/>
  <c r="E11984"/>
  <c r="A11984"/>
  <c r="A11982"/>
  <c r="A12594"/>
  <c r="A12590"/>
  <c r="A12586"/>
  <c r="A12582"/>
  <c r="A12578"/>
  <c r="A12574"/>
  <c r="A12570"/>
  <c r="A12567"/>
  <c r="E12562"/>
  <c r="A12559"/>
  <c r="E12554"/>
  <c r="A12551"/>
  <c r="E12546"/>
  <c r="A12543"/>
  <c r="E12538"/>
  <c r="A12535"/>
  <c r="E12530"/>
  <c r="A12527"/>
  <c r="E12522"/>
  <c r="A12519"/>
  <c r="E12514"/>
  <c r="A12511"/>
  <c r="E12506"/>
  <c r="A12503"/>
  <c r="E12498"/>
  <c r="A12495"/>
  <c r="E12490"/>
  <c r="A12487"/>
  <c r="E12482"/>
  <c r="A12479"/>
  <c r="E12474"/>
  <c r="A12471"/>
  <c r="E12466"/>
  <c r="A12463"/>
  <c r="E12458"/>
  <c r="A12455"/>
  <c r="E12450"/>
  <c r="A12447"/>
  <c r="E12442"/>
  <c r="A12439"/>
  <c r="E12434"/>
  <c r="A12431"/>
  <c r="E12426"/>
  <c r="A12423"/>
  <c r="E12418"/>
  <c r="A12415"/>
  <c r="E12410"/>
  <c r="A12407"/>
  <c r="E12402"/>
  <c r="A12399"/>
  <c r="E12394"/>
  <c r="A12391"/>
  <c r="E12386"/>
  <c r="A12383"/>
  <c r="E12378"/>
  <c r="A12375"/>
  <c r="E12370"/>
  <c r="A12367"/>
  <c r="E12362"/>
  <c r="A12359"/>
  <c r="E12354"/>
  <c r="A12351"/>
  <c r="E12346"/>
  <c r="A12343"/>
  <c r="E12338"/>
  <c r="A12335"/>
  <c r="E12330"/>
  <c r="A12327"/>
  <c r="E12322"/>
  <c r="A12319"/>
  <c r="E12314"/>
  <c r="A12311"/>
  <c r="E12306"/>
  <c r="A12303"/>
  <c r="E12298"/>
  <c r="A12295"/>
  <c r="E12290"/>
  <c r="A12287"/>
  <c r="E12282"/>
  <c r="A12279"/>
  <c r="E12274"/>
  <c r="A12271"/>
  <c r="E12266"/>
  <c r="A12263"/>
  <c r="E12258"/>
  <c r="A12255"/>
  <c r="E12250"/>
  <c r="A12247"/>
  <c r="E12242"/>
  <c r="A12239"/>
  <c r="E12234"/>
  <c r="A12231"/>
  <c r="E12226"/>
  <c r="A12223"/>
  <c r="E12218"/>
  <c r="A12215"/>
  <c r="E12210"/>
  <c r="A12207"/>
  <c r="E12202"/>
  <c r="A12199"/>
  <c r="E12194"/>
  <c r="A12191"/>
  <c r="E12186"/>
  <c r="A12183"/>
  <c r="E12178"/>
  <c r="A12175"/>
  <c r="E12170"/>
  <c r="A12167"/>
  <c r="E12162"/>
  <c r="A12159"/>
  <c r="E12154"/>
  <c r="A12151"/>
  <c r="E12146"/>
  <c r="A12143"/>
  <c r="E12138"/>
  <c r="A11994"/>
  <c r="A11974"/>
  <c r="E11974"/>
  <c r="E12565"/>
  <c r="E12557"/>
  <c r="E12549"/>
  <c r="E12541"/>
  <c r="E12533"/>
  <c r="E12525"/>
  <c r="E12517"/>
  <c r="E12509"/>
  <c r="E12501"/>
  <c r="E12493"/>
  <c r="E12485"/>
  <c r="E12477"/>
  <c r="E12469"/>
  <c r="E12461"/>
  <c r="E12453"/>
  <c r="E12445"/>
  <c r="E12437"/>
  <c r="E12429"/>
  <c r="E12421"/>
  <c r="E12413"/>
  <c r="E12405"/>
  <c r="E12397"/>
  <c r="E12389"/>
  <c r="E12381"/>
  <c r="E12373"/>
  <c r="E12365"/>
  <c r="E12357"/>
  <c r="E12349"/>
  <c r="E12341"/>
  <c r="E12333"/>
  <c r="E12325"/>
  <c r="E12317"/>
  <c r="E12309"/>
  <c r="E12301"/>
  <c r="E12293"/>
  <c r="E12285"/>
  <c r="E12277"/>
  <c r="E12269"/>
  <c r="E12261"/>
  <c r="E12253"/>
  <c r="E12245"/>
  <c r="E12237"/>
  <c r="E12229"/>
  <c r="E12221"/>
  <c r="E12213"/>
  <c r="E12205"/>
  <c r="E12197"/>
  <c r="E12189"/>
  <c r="E12181"/>
  <c r="E12173"/>
  <c r="E12165"/>
  <c r="E12157"/>
  <c r="E12149"/>
  <c r="E12141"/>
  <c r="E11991"/>
  <c r="A11991"/>
  <c r="A11981"/>
  <c r="E11981"/>
  <c r="A11979"/>
  <c r="E11979"/>
  <c r="E11478"/>
  <c r="A11478"/>
  <c r="E11446"/>
  <c r="A11446"/>
  <c r="A12699"/>
  <c r="A12695"/>
  <c r="A12691"/>
  <c r="A12687"/>
  <c r="A12683"/>
  <c r="A12679"/>
  <c r="A12675"/>
  <c r="A12671"/>
  <c r="A12667"/>
  <c r="A12663"/>
  <c r="A12659"/>
  <c r="A12655"/>
  <c r="A12651"/>
  <c r="A12647"/>
  <c r="A12643"/>
  <c r="A12639"/>
  <c r="A12635"/>
  <c r="A12631"/>
  <c r="A12627"/>
  <c r="A12623"/>
  <c r="A12619"/>
  <c r="A12615"/>
  <c r="A12611"/>
  <c r="A12607"/>
  <c r="A12603"/>
  <c r="A12599"/>
  <c r="A12595"/>
  <c r="A12591"/>
  <c r="A12587"/>
  <c r="A12583"/>
  <c r="A12579"/>
  <c r="A12575"/>
  <c r="A12571"/>
  <c r="E12568"/>
  <c r="A12565"/>
  <c r="E12560"/>
  <c r="A12557"/>
  <c r="E12552"/>
  <c r="A12549"/>
  <c r="E12544"/>
  <c r="A12541"/>
  <c r="E12536"/>
  <c r="A12533"/>
  <c r="E12528"/>
  <c r="A12525"/>
  <c r="E12520"/>
  <c r="A12517"/>
  <c r="E12512"/>
  <c r="A12509"/>
  <c r="E12504"/>
  <c r="A12501"/>
  <c r="E12496"/>
  <c r="A12493"/>
  <c r="E12488"/>
  <c r="A12485"/>
  <c r="E12480"/>
  <c r="A12477"/>
  <c r="E12472"/>
  <c r="A12469"/>
  <c r="E12464"/>
  <c r="A12461"/>
  <c r="E12456"/>
  <c r="A12453"/>
  <c r="E12448"/>
  <c r="A12445"/>
  <c r="E12440"/>
  <c r="A12437"/>
  <c r="E12432"/>
  <c r="A12429"/>
  <c r="E12424"/>
  <c r="A12421"/>
  <c r="E12416"/>
  <c r="A12413"/>
  <c r="E12408"/>
  <c r="A12405"/>
  <c r="E12400"/>
  <c r="A12397"/>
  <c r="E12392"/>
  <c r="A12389"/>
  <c r="E12384"/>
  <c r="A12381"/>
  <c r="E12376"/>
  <c r="A12373"/>
  <c r="E12368"/>
  <c r="A12365"/>
  <c r="E12360"/>
  <c r="A12357"/>
  <c r="E12352"/>
  <c r="A12349"/>
  <c r="E12344"/>
  <c r="A12341"/>
  <c r="E12336"/>
  <c r="A12333"/>
  <c r="E12328"/>
  <c r="A12325"/>
  <c r="E12320"/>
  <c r="A12317"/>
  <c r="E12312"/>
  <c r="A12309"/>
  <c r="E12304"/>
  <c r="A12301"/>
  <c r="E12296"/>
  <c r="A12293"/>
  <c r="E12288"/>
  <c r="A12285"/>
  <c r="E12280"/>
  <c r="A12277"/>
  <c r="E12272"/>
  <c r="A12269"/>
  <c r="E12264"/>
  <c r="A12261"/>
  <c r="E12256"/>
  <c r="A12253"/>
  <c r="E12248"/>
  <c r="A12245"/>
  <c r="E12240"/>
  <c r="A12237"/>
  <c r="E12232"/>
  <c r="A12229"/>
  <c r="E12224"/>
  <c r="A12221"/>
  <c r="E12216"/>
  <c r="A12213"/>
  <c r="E12208"/>
  <c r="A12205"/>
  <c r="E12200"/>
  <c r="A12197"/>
  <c r="E12192"/>
  <c r="A12189"/>
  <c r="E12184"/>
  <c r="A12181"/>
  <c r="E12176"/>
  <c r="A12173"/>
  <c r="E12168"/>
  <c r="A12165"/>
  <c r="E12160"/>
  <c r="A12157"/>
  <c r="E12152"/>
  <c r="A12149"/>
  <c r="E12144"/>
  <c r="A12141"/>
  <c r="E12136"/>
  <c r="E11998"/>
  <c r="A11986"/>
  <c r="A11973"/>
  <c r="E11973"/>
  <c r="A11971"/>
  <c r="E11971"/>
  <c r="E11510"/>
  <c r="A11510"/>
  <c r="E12563"/>
  <c r="E12555"/>
  <c r="E12547"/>
  <c r="E12539"/>
  <c r="E12531"/>
  <c r="E12523"/>
  <c r="E12515"/>
  <c r="E12507"/>
  <c r="E12499"/>
  <c r="E12491"/>
  <c r="E12483"/>
  <c r="E12475"/>
  <c r="E12467"/>
  <c r="E12459"/>
  <c r="E12451"/>
  <c r="E12443"/>
  <c r="E12435"/>
  <c r="E12427"/>
  <c r="E12419"/>
  <c r="E12411"/>
  <c r="E12403"/>
  <c r="E12395"/>
  <c r="E12387"/>
  <c r="E12379"/>
  <c r="E12371"/>
  <c r="E12363"/>
  <c r="E12355"/>
  <c r="E12347"/>
  <c r="E12339"/>
  <c r="E12331"/>
  <c r="E12323"/>
  <c r="E12315"/>
  <c r="E12307"/>
  <c r="E12299"/>
  <c r="E12291"/>
  <c r="E12283"/>
  <c r="E12275"/>
  <c r="E12267"/>
  <c r="E12259"/>
  <c r="E12251"/>
  <c r="E12243"/>
  <c r="E12235"/>
  <c r="E12227"/>
  <c r="E12219"/>
  <c r="E12211"/>
  <c r="E12203"/>
  <c r="E12195"/>
  <c r="E12187"/>
  <c r="E12179"/>
  <c r="E12171"/>
  <c r="E12163"/>
  <c r="E12155"/>
  <c r="E12147"/>
  <c r="E12139"/>
  <c r="E12134"/>
  <c r="A12134"/>
  <c r="E12132"/>
  <c r="A12132"/>
  <c r="E12130"/>
  <c r="A12130"/>
  <c r="E12128"/>
  <c r="A12128"/>
  <c r="E12126"/>
  <c r="A12126"/>
  <c r="E12124"/>
  <c r="A12124"/>
  <c r="E12122"/>
  <c r="A12122"/>
  <c r="E12120"/>
  <c r="A12120"/>
  <c r="E12118"/>
  <c r="A12118"/>
  <c r="E12116"/>
  <c r="A12116"/>
  <c r="E12114"/>
  <c r="A12114"/>
  <c r="E12112"/>
  <c r="A12112"/>
  <c r="E12110"/>
  <c r="A12110"/>
  <c r="E12108"/>
  <c r="A12108"/>
  <c r="E12106"/>
  <c r="A12106"/>
  <c r="E12104"/>
  <c r="A12104"/>
  <c r="E12102"/>
  <c r="A12102"/>
  <c r="E12100"/>
  <c r="A12100"/>
  <c r="E12098"/>
  <c r="A12098"/>
  <c r="E12096"/>
  <c r="A12096"/>
  <c r="E12094"/>
  <c r="A12094"/>
  <c r="E12092"/>
  <c r="A12092"/>
  <c r="E12090"/>
  <c r="A12090"/>
  <c r="E12088"/>
  <c r="A12088"/>
  <c r="E12086"/>
  <c r="A12086"/>
  <c r="E12084"/>
  <c r="A12084"/>
  <c r="E12082"/>
  <c r="A12082"/>
  <c r="E12080"/>
  <c r="A12080"/>
  <c r="E12078"/>
  <c r="A12078"/>
  <c r="E12076"/>
  <c r="A12076"/>
  <c r="E12074"/>
  <c r="A12074"/>
  <c r="E12072"/>
  <c r="A12072"/>
  <c r="E12070"/>
  <c r="A12070"/>
  <c r="E12068"/>
  <c r="A12068"/>
  <c r="E12066"/>
  <c r="A12066"/>
  <c r="E12064"/>
  <c r="A12064"/>
  <c r="E12062"/>
  <c r="A12062"/>
  <c r="E12060"/>
  <c r="A12060"/>
  <c r="E12058"/>
  <c r="A12058"/>
  <c r="E12056"/>
  <c r="A12056"/>
  <c r="E12054"/>
  <c r="A12054"/>
  <c r="E12052"/>
  <c r="A12052"/>
  <c r="E12050"/>
  <c r="A12050"/>
  <c r="E12048"/>
  <c r="A12048"/>
  <c r="E12046"/>
  <c r="A12046"/>
  <c r="E12044"/>
  <c r="A12044"/>
  <c r="E12042"/>
  <c r="A12042"/>
  <c r="E12040"/>
  <c r="A12040"/>
  <c r="E12038"/>
  <c r="A12038"/>
  <c r="E12036"/>
  <c r="A12036"/>
  <c r="E12034"/>
  <c r="A12034"/>
  <c r="E12032"/>
  <c r="A12032"/>
  <c r="E12030"/>
  <c r="A12030"/>
  <c r="E12028"/>
  <c r="A12028"/>
  <c r="E12026"/>
  <c r="A12026"/>
  <c r="E12024"/>
  <c r="A12024"/>
  <c r="E12022"/>
  <c r="A12022"/>
  <c r="E12020"/>
  <c r="A12020"/>
  <c r="E12018"/>
  <c r="A12018"/>
  <c r="E12016"/>
  <c r="A12016"/>
  <c r="E12014"/>
  <c r="A12014"/>
  <c r="E12012"/>
  <c r="A12012"/>
  <c r="E12010"/>
  <c r="A12010"/>
  <c r="E12008"/>
  <c r="A12008"/>
  <c r="E12006"/>
  <c r="A12006"/>
  <c r="E12004"/>
  <c r="A12004"/>
  <c r="E12002"/>
  <c r="A12002"/>
  <c r="E12000"/>
  <c r="A12000"/>
  <c r="E11983"/>
  <c r="A11983"/>
  <c r="A12608"/>
  <c r="A12604"/>
  <c r="A12600"/>
  <c r="A12596"/>
  <c r="A12592"/>
  <c r="A12588"/>
  <c r="A12584"/>
  <c r="A12580"/>
  <c r="A12576"/>
  <c r="A12572"/>
  <c r="E12566"/>
  <c r="A12563"/>
  <c r="E12558"/>
  <c r="A12555"/>
  <c r="E12550"/>
  <c r="A12547"/>
  <c r="E12542"/>
  <c r="A12539"/>
  <c r="E12534"/>
  <c r="A12531"/>
  <c r="E12526"/>
  <c r="A12523"/>
  <c r="E12518"/>
  <c r="A12515"/>
  <c r="E12510"/>
  <c r="A12507"/>
  <c r="E12502"/>
  <c r="A12499"/>
  <c r="E12494"/>
  <c r="A12491"/>
  <c r="E12486"/>
  <c r="A12483"/>
  <c r="E12478"/>
  <c r="A12475"/>
  <c r="E12470"/>
  <c r="A12467"/>
  <c r="E12462"/>
  <c r="A12459"/>
  <c r="E12454"/>
  <c r="A12451"/>
  <c r="E12446"/>
  <c r="A12443"/>
  <c r="E12438"/>
  <c r="A12435"/>
  <c r="E12430"/>
  <c r="A12427"/>
  <c r="E12422"/>
  <c r="A12419"/>
  <c r="E12414"/>
  <c r="A12411"/>
  <c r="E12406"/>
  <c r="A12403"/>
  <c r="E12398"/>
  <c r="A12395"/>
  <c r="E12390"/>
  <c r="A12387"/>
  <c r="E12382"/>
  <c r="A12379"/>
  <c r="E12374"/>
  <c r="A12371"/>
  <c r="E12366"/>
  <c r="A12363"/>
  <c r="E12358"/>
  <c r="A12355"/>
  <c r="E12350"/>
  <c r="A12347"/>
  <c r="E12342"/>
  <c r="A12339"/>
  <c r="E12334"/>
  <c r="A12331"/>
  <c r="E12326"/>
  <c r="A12323"/>
  <c r="E12318"/>
  <c r="A12315"/>
  <c r="E12310"/>
  <c r="A12307"/>
  <c r="E12302"/>
  <c r="A12299"/>
  <c r="E12294"/>
  <c r="A12291"/>
  <c r="E12286"/>
  <c r="A12283"/>
  <c r="E12278"/>
  <c r="A12275"/>
  <c r="E12270"/>
  <c r="A12267"/>
  <c r="E12262"/>
  <c r="A12259"/>
  <c r="E12254"/>
  <c r="A12251"/>
  <c r="E12246"/>
  <c r="A12243"/>
  <c r="E12238"/>
  <c r="A12235"/>
  <c r="E12230"/>
  <c r="A12227"/>
  <c r="E12222"/>
  <c r="A12219"/>
  <c r="E12214"/>
  <c r="A12211"/>
  <c r="E12206"/>
  <c r="A12203"/>
  <c r="E12198"/>
  <c r="A12195"/>
  <c r="E12190"/>
  <c r="A12187"/>
  <c r="E12182"/>
  <c r="A12179"/>
  <c r="E12174"/>
  <c r="A12171"/>
  <c r="E12166"/>
  <c r="A12163"/>
  <c r="E12158"/>
  <c r="A12155"/>
  <c r="E12150"/>
  <c r="A12147"/>
  <c r="E12142"/>
  <c r="A12139"/>
  <c r="E11990"/>
  <c r="A11978"/>
  <c r="E11970"/>
  <c r="A11970"/>
  <c r="E12561"/>
  <c r="E12553"/>
  <c r="E12545"/>
  <c r="E12537"/>
  <c r="E12529"/>
  <c r="E12521"/>
  <c r="E12513"/>
  <c r="E12505"/>
  <c r="E12497"/>
  <c r="E12489"/>
  <c r="E12481"/>
  <c r="E12473"/>
  <c r="E12465"/>
  <c r="E12457"/>
  <c r="E12449"/>
  <c r="E12441"/>
  <c r="E12433"/>
  <c r="E12425"/>
  <c r="E12417"/>
  <c r="E12409"/>
  <c r="E12401"/>
  <c r="E12393"/>
  <c r="E12385"/>
  <c r="E12377"/>
  <c r="E12369"/>
  <c r="E12361"/>
  <c r="E12353"/>
  <c r="E12345"/>
  <c r="E12337"/>
  <c r="E12329"/>
  <c r="E12321"/>
  <c r="E12313"/>
  <c r="E12305"/>
  <c r="E12297"/>
  <c r="E12289"/>
  <c r="E12281"/>
  <c r="E12273"/>
  <c r="E12265"/>
  <c r="E12257"/>
  <c r="E12249"/>
  <c r="E12241"/>
  <c r="E12233"/>
  <c r="E12225"/>
  <c r="E12217"/>
  <c r="E12209"/>
  <c r="E12201"/>
  <c r="E12193"/>
  <c r="E12185"/>
  <c r="E12177"/>
  <c r="E12169"/>
  <c r="E12161"/>
  <c r="E12153"/>
  <c r="E12145"/>
  <c r="E12137"/>
  <c r="A11997"/>
  <c r="E11997"/>
  <c r="A11995"/>
  <c r="E11995"/>
  <c r="E11992"/>
  <c r="A11992"/>
  <c r="E11975"/>
  <c r="A11975"/>
  <c r="E11494"/>
  <c r="A11494"/>
  <c r="E11462"/>
  <c r="A11462"/>
  <c r="E11430"/>
  <c r="A11430"/>
  <c r="A11968"/>
  <c r="A11964"/>
  <c r="A11960"/>
  <c r="A11956"/>
  <c r="A11952"/>
  <c r="A11948"/>
  <c r="A11944"/>
  <c r="A11940"/>
  <c r="A11936"/>
  <c r="A11932"/>
  <c r="A11928"/>
  <c r="A11924"/>
  <c r="A11920"/>
  <c r="A11916"/>
  <c r="A11912"/>
  <c r="A11908"/>
  <c r="A11904"/>
  <c r="A11900"/>
  <c r="A11896"/>
  <c r="E11502"/>
  <c r="A11502"/>
  <c r="E11500"/>
  <c r="E11487"/>
  <c r="A11487"/>
  <c r="A11483"/>
  <c r="E11483"/>
  <c r="E11470"/>
  <c r="A11470"/>
  <c r="E11468"/>
  <c r="E11455"/>
  <c r="A11455"/>
  <c r="A11451"/>
  <c r="E11451"/>
  <c r="E11438"/>
  <c r="A11438"/>
  <c r="E11436"/>
  <c r="E11423"/>
  <c r="A11423"/>
  <c r="E11996"/>
  <c r="E11988"/>
  <c r="E11980"/>
  <c r="A11976"/>
  <c r="E11972"/>
  <c r="E11966"/>
  <c r="E11962"/>
  <c r="E11958"/>
  <c r="E11954"/>
  <c r="E11950"/>
  <c r="E11946"/>
  <c r="E11942"/>
  <c r="E11938"/>
  <c r="E11934"/>
  <c r="E11930"/>
  <c r="E11926"/>
  <c r="E11922"/>
  <c r="E11918"/>
  <c r="E11914"/>
  <c r="E11910"/>
  <c r="E11906"/>
  <c r="E11902"/>
  <c r="E11898"/>
  <c r="E11894"/>
  <c r="E11890"/>
  <c r="E11886"/>
  <c r="E11882"/>
  <c r="E11878"/>
  <c r="E11874"/>
  <c r="E11870"/>
  <c r="E11866"/>
  <c r="E11862"/>
  <c r="E11858"/>
  <c r="E11854"/>
  <c r="E11850"/>
  <c r="E11846"/>
  <c r="E11842"/>
  <c r="E11838"/>
  <c r="E11834"/>
  <c r="E11830"/>
  <c r="E11826"/>
  <c r="E11822"/>
  <c r="E11818"/>
  <c r="E11814"/>
  <c r="E11810"/>
  <c r="E11806"/>
  <c r="E11802"/>
  <c r="E11798"/>
  <c r="E11794"/>
  <c r="E11790"/>
  <c r="E11786"/>
  <c r="E11782"/>
  <c r="E11778"/>
  <c r="E11774"/>
  <c r="E11766"/>
  <c r="E11758"/>
  <c r="E11750"/>
  <c r="E11742"/>
  <c r="E11734"/>
  <c r="E11726"/>
  <c r="E11718"/>
  <c r="E11710"/>
  <c r="E11702"/>
  <c r="E11694"/>
  <c r="E11686"/>
  <c r="E11678"/>
  <c r="E11670"/>
  <c r="E11662"/>
  <c r="E11654"/>
  <c r="E11646"/>
  <c r="E11638"/>
  <c r="E11630"/>
  <c r="E11622"/>
  <c r="E11614"/>
  <c r="E11606"/>
  <c r="E11598"/>
  <c r="E11590"/>
  <c r="E11585"/>
  <c r="E11583"/>
  <c r="E11581"/>
  <c r="E11579"/>
  <c r="E11577"/>
  <c r="E11575"/>
  <c r="E11573"/>
  <c r="E11571"/>
  <c r="E11569"/>
  <c r="E11567"/>
  <c r="E11565"/>
  <c r="E11563"/>
  <c r="E11561"/>
  <c r="E11559"/>
  <c r="E11557"/>
  <c r="E11555"/>
  <c r="E11553"/>
  <c r="E11551"/>
  <c r="E11549"/>
  <c r="E11547"/>
  <c r="E11545"/>
  <c r="E11543"/>
  <c r="E11541"/>
  <c r="E11539"/>
  <c r="E11537"/>
  <c r="E11535"/>
  <c r="E11533"/>
  <c r="E11531"/>
  <c r="E11529"/>
  <c r="E11527"/>
  <c r="E11525"/>
  <c r="E11523"/>
  <c r="E11521"/>
  <c r="E11519"/>
  <c r="E11517"/>
  <c r="E11515"/>
  <c r="E11513"/>
  <c r="E11509"/>
  <c r="A11504"/>
  <c r="A11500"/>
  <c r="A11498"/>
  <c r="E11498"/>
  <c r="E11477"/>
  <c r="A11472"/>
  <c r="A11468"/>
  <c r="A11466"/>
  <c r="E11466"/>
  <c r="E11445"/>
  <c r="A11440"/>
  <c r="A11436"/>
  <c r="A11434"/>
  <c r="E11434"/>
  <c r="E11415"/>
  <c r="A11415"/>
  <c r="E11413"/>
  <c r="E11407"/>
  <c r="A11407"/>
  <c r="E11398"/>
  <c r="A11993"/>
  <c r="A11985"/>
  <c r="A11977"/>
  <c r="A11969"/>
  <c r="E11511"/>
  <c r="A11511"/>
  <c r="A11507"/>
  <c r="E11507"/>
  <c r="E11492"/>
  <c r="A11485"/>
  <c r="E11479"/>
  <c r="A11479"/>
  <c r="A11475"/>
  <c r="E11475"/>
  <c r="E11460"/>
  <c r="A11453"/>
  <c r="E11447"/>
  <c r="A11447"/>
  <c r="A11443"/>
  <c r="E11443"/>
  <c r="E11428"/>
  <c r="A11421"/>
  <c r="A11413"/>
  <c r="A11398"/>
  <c r="A11496"/>
  <c r="A11490"/>
  <c r="E11490"/>
  <c r="A11464"/>
  <c r="A11458"/>
  <c r="E11458"/>
  <c r="A11432"/>
  <c r="A11426"/>
  <c r="E11426"/>
  <c r="E11394"/>
  <c r="E11767"/>
  <c r="E11759"/>
  <c r="E11751"/>
  <c r="E11743"/>
  <c r="E11735"/>
  <c r="E11727"/>
  <c r="E11719"/>
  <c r="E11711"/>
  <c r="E11703"/>
  <c r="E11695"/>
  <c r="E11687"/>
  <c r="E11679"/>
  <c r="E11671"/>
  <c r="E11663"/>
  <c r="E11655"/>
  <c r="E11647"/>
  <c r="E11639"/>
  <c r="E11631"/>
  <c r="E11623"/>
  <c r="E11615"/>
  <c r="E11607"/>
  <c r="E11599"/>
  <c r="E11591"/>
  <c r="E11503"/>
  <c r="A11503"/>
  <c r="A11499"/>
  <c r="E11499"/>
  <c r="E11486"/>
  <c r="A11486"/>
  <c r="E11484"/>
  <c r="E11471"/>
  <c r="A11471"/>
  <c r="A11467"/>
  <c r="E11467"/>
  <c r="E11454"/>
  <c r="A11454"/>
  <c r="E11452"/>
  <c r="E11439"/>
  <c r="A11439"/>
  <c r="A11435"/>
  <c r="E11435"/>
  <c r="E11422"/>
  <c r="A11422"/>
  <c r="E11420"/>
  <c r="E11412"/>
  <c r="E11770"/>
  <c r="E11762"/>
  <c r="E11754"/>
  <c r="E11746"/>
  <c r="E11738"/>
  <c r="E11730"/>
  <c r="E11722"/>
  <c r="E11714"/>
  <c r="E11706"/>
  <c r="E11698"/>
  <c r="E11690"/>
  <c r="E11682"/>
  <c r="E11674"/>
  <c r="E11666"/>
  <c r="E11658"/>
  <c r="E11650"/>
  <c r="E11642"/>
  <c r="E11634"/>
  <c r="E11626"/>
  <c r="E11618"/>
  <c r="E11610"/>
  <c r="E11602"/>
  <c r="E11594"/>
  <c r="E11586"/>
  <c r="E11584"/>
  <c r="E11582"/>
  <c r="E11580"/>
  <c r="E11578"/>
  <c r="E11576"/>
  <c r="E11574"/>
  <c r="E11572"/>
  <c r="E11570"/>
  <c r="E11568"/>
  <c r="E11566"/>
  <c r="E11564"/>
  <c r="E11562"/>
  <c r="E11560"/>
  <c r="E11558"/>
  <c r="E11556"/>
  <c r="E11554"/>
  <c r="E11552"/>
  <c r="E11550"/>
  <c r="E11548"/>
  <c r="E11546"/>
  <c r="E11544"/>
  <c r="E11542"/>
  <c r="E11540"/>
  <c r="E11538"/>
  <c r="E11536"/>
  <c r="E11534"/>
  <c r="E11532"/>
  <c r="E11530"/>
  <c r="E11528"/>
  <c r="E11526"/>
  <c r="E11524"/>
  <c r="E11522"/>
  <c r="E11520"/>
  <c r="E11518"/>
  <c r="E11516"/>
  <c r="E11514"/>
  <c r="E11512"/>
  <c r="E11493"/>
  <c r="A11488"/>
  <c r="A11484"/>
  <c r="A11482"/>
  <c r="E11482"/>
  <c r="E11461"/>
  <c r="A11456"/>
  <c r="A11452"/>
  <c r="A11450"/>
  <c r="E11450"/>
  <c r="E11429"/>
  <c r="A11424"/>
  <c r="A11420"/>
  <c r="A11418"/>
  <c r="E11418"/>
  <c r="E11414"/>
  <c r="A11414"/>
  <c r="A11412"/>
  <c r="A11410"/>
  <c r="E11410"/>
  <c r="E11406"/>
  <c r="E11773"/>
  <c r="E11765"/>
  <c r="E11757"/>
  <c r="E11749"/>
  <c r="E11741"/>
  <c r="E11733"/>
  <c r="E11725"/>
  <c r="E11717"/>
  <c r="E11709"/>
  <c r="E11701"/>
  <c r="E11693"/>
  <c r="E11685"/>
  <c r="E11677"/>
  <c r="E11669"/>
  <c r="E11661"/>
  <c r="E11653"/>
  <c r="E11645"/>
  <c r="E11637"/>
  <c r="E11629"/>
  <c r="E11621"/>
  <c r="E11613"/>
  <c r="E11605"/>
  <c r="E11597"/>
  <c r="E11589"/>
  <c r="E11508"/>
  <c r="A11501"/>
  <c r="E11495"/>
  <c r="A11495"/>
  <c r="A11491"/>
  <c r="E11491"/>
  <c r="E11476"/>
  <c r="A11469"/>
  <c r="E11463"/>
  <c r="A11463"/>
  <c r="A11459"/>
  <c r="E11459"/>
  <c r="E11444"/>
  <c r="A11437"/>
  <c r="E11431"/>
  <c r="A11431"/>
  <c r="A11427"/>
  <c r="E11427"/>
  <c r="A11406"/>
  <c r="A11506"/>
  <c r="E11506"/>
  <c r="A11480"/>
  <c r="A11474"/>
  <c r="E11474"/>
  <c r="A11448"/>
  <c r="A11442"/>
  <c r="E11442"/>
  <c r="A11416"/>
  <c r="A11408"/>
  <c r="E11402"/>
  <c r="A10995"/>
  <c r="E10995"/>
  <c r="E10990"/>
  <c r="A10987"/>
  <c r="E10987"/>
  <c r="E10982"/>
  <c r="A10979"/>
  <c r="E10979"/>
  <c r="A10939"/>
  <c r="E10939"/>
  <c r="A10907"/>
  <c r="E10907"/>
  <c r="A10875"/>
  <c r="E10875"/>
  <c r="A10832"/>
  <c r="E10832"/>
  <c r="A10828"/>
  <c r="E10828"/>
  <c r="A10824"/>
  <c r="E10824"/>
  <c r="A10820"/>
  <c r="E10820"/>
  <c r="A10816"/>
  <c r="E10816"/>
  <c r="A10812"/>
  <c r="E10812"/>
  <c r="A10808"/>
  <c r="E10808"/>
  <c r="A10804"/>
  <c r="E10804"/>
  <c r="A10800"/>
  <c r="E10800"/>
  <c r="A10796"/>
  <c r="E10796"/>
  <c r="A10792"/>
  <c r="E10792"/>
  <c r="A10788"/>
  <c r="E10788"/>
  <c r="A10784"/>
  <c r="E10784"/>
  <c r="A10780"/>
  <c r="E10780"/>
  <c r="A10776"/>
  <c r="E10776"/>
  <c r="A10772"/>
  <c r="E10772"/>
  <c r="A10768"/>
  <c r="E10768"/>
  <c r="A11379"/>
  <c r="A11371"/>
  <c r="A11363"/>
  <c r="A11355"/>
  <c r="A11347"/>
  <c r="A11339"/>
  <c r="A11331"/>
  <c r="A11323"/>
  <c r="A11315"/>
  <c r="A11307"/>
  <c r="A11299"/>
  <c r="A11291"/>
  <c r="A11283"/>
  <c r="A11275"/>
  <c r="A11267"/>
  <c r="A11259"/>
  <c r="A11251"/>
  <c r="A11243"/>
  <c r="A11235"/>
  <c r="A11227"/>
  <c r="A11219"/>
  <c r="A11211"/>
  <c r="A11203"/>
  <c r="A11195"/>
  <c r="A11187"/>
  <c r="A11179"/>
  <c r="A11171"/>
  <c r="A11163"/>
  <c r="A11155"/>
  <c r="A11147"/>
  <c r="A11139"/>
  <c r="A11131"/>
  <c r="A11123"/>
  <c r="A11115"/>
  <c r="A11107"/>
  <c r="A11099"/>
  <c r="A11091"/>
  <c r="A11083"/>
  <c r="A11075"/>
  <c r="A11067"/>
  <c r="A11059"/>
  <c r="A11051"/>
  <c r="A11043"/>
  <c r="A11035"/>
  <c r="A11027"/>
  <c r="A11019"/>
  <c r="A11011"/>
  <c r="A11003"/>
  <c r="A10990"/>
  <c r="A10982"/>
  <c r="E10959"/>
  <c r="A10959"/>
  <c r="E10927"/>
  <c r="A10927"/>
  <c r="E10895"/>
  <c r="A10895"/>
  <c r="E10863"/>
  <c r="A10863"/>
  <c r="E11419"/>
  <c r="E11411"/>
  <c r="E11375"/>
  <c r="E11367"/>
  <c r="E11359"/>
  <c r="E11351"/>
  <c r="E11343"/>
  <c r="E11335"/>
  <c r="E11327"/>
  <c r="E11319"/>
  <c r="E11311"/>
  <c r="E11303"/>
  <c r="E11295"/>
  <c r="E11287"/>
  <c r="E11279"/>
  <c r="E11271"/>
  <c r="E11263"/>
  <c r="E11255"/>
  <c r="E11247"/>
  <c r="E11239"/>
  <c r="E11231"/>
  <c r="E11223"/>
  <c r="E11215"/>
  <c r="E11207"/>
  <c r="E11199"/>
  <c r="E11191"/>
  <c r="E11183"/>
  <c r="E11175"/>
  <c r="E11167"/>
  <c r="E11159"/>
  <c r="E11151"/>
  <c r="E11143"/>
  <c r="E11135"/>
  <c r="E11127"/>
  <c r="E11119"/>
  <c r="E11111"/>
  <c r="E11103"/>
  <c r="E11095"/>
  <c r="E11087"/>
  <c r="E11079"/>
  <c r="E11071"/>
  <c r="E11063"/>
  <c r="E11055"/>
  <c r="E11047"/>
  <c r="E11039"/>
  <c r="E11031"/>
  <c r="E11023"/>
  <c r="E11015"/>
  <c r="E11007"/>
  <c r="E10999"/>
  <c r="E10967"/>
  <c r="A10967"/>
  <c r="A10947"/>
  <c r="E10947"/>
  <c r="A10915"/>
  <c r="E10915"/>
  <c r="A10883"/>
  <c r="E10883"/>
  <c r="A10835"/>
  <c r="E10835"/>
  <c r="A10831"/>
  <c r="E10831"/>
  <c r="A10827"/>
  <c r="E10827"/>
  <c r="A10823"/>
  <c r="E10823"/>
  <c r="A10819"/>
  <c r="E10819"/>
  <c r="A10815"/>
  <c r="E10815"/>
  <c r="A10811"/>
  <c r="E10811"/>
  <c r="A10807"/>
  <c r="E10807"/>
  <c r="A10803"/>
  <c r="E10803"/>
  <c r="A10799"/>
  <c r="E10799"/>
  <c r="A10795"/>
  <c r="E10795"/>
  <c r="A10791"/>
  <c r="E10791"/>
  <c r="A10787"/>
  <c r="E10787"/>
  <c r="A10783"/>
  <c r="E10783"/>
  <c r="A10779"/>
  <c r="E10779"/>
  <c r="A10775"/>
  <c r="E10775"/>
  <c r="A10771"/>
  <c r="E10771"/>
  <c r="E10975"/>
  <c r="A10975"/>
  <c r="E10935"/>
  <c r="A10935"/>
  <c r="E10903"/>
  <c r="A10903"/>
  <c r="E10871"/>
  <c r="A10871"/>
  <c r="E10852"/>
  <c r="A10852"/>
  <c r="E10994"/>
  <c r="E10991"/>
  <c r="A10991"/>
  <c r="E10986"/>
  <c r="E10983"/>
  <c r="A10983"/>
  <c r="A10955"/>
  <c r="E10955"/>
  <c r="A10923"/>
  <c r="E10923"/>
  <c r="A10891"/>
  <c r="E10891"/>
  <c r="A10859"/>
  <c r="E10859"/>
  <c r="E10850"/>
  <c r="A10850"/>
  <c r="E10848"/>
  <c r="A10848"/>
  <c r="A10834"/>
  <c r="E10834"/>
  <c r="A10830"/>
  <c r="E10830"/>
  <c r="A10826"/>
  <c r="E10826"/>
  <c r="A10822"/>
  <c r="E10822"/>
  <c r="A10818"/>
  <c r="E10818"/>
  <c r="A10814"/>
  <c r="E10814"/>
  <c r="A10810"/>
  <c r="E10810"/>
  <c r="A10806"/>
  <c r="E10806"/>
  <c r="A10802"/>
  <c r="E10802"/>
  <c r="A10798"/>
  <c r="E10798"/>
  <c r="A10794"/>
  <c r="E10794"/>
  <c r="A10790"/>
  <c r="E10790"/>
  <c r="A10786"/>
  <c r="E10786"/>
  <c r="A10782"/>
  <c r="E10782"/>
  <c r="A10778"/>
  <c r="E10778"/>
  <c r="A10774"/>
  <c r="E10774"/>
  <c r="A10770"/>
  <c r="E10770"/>
  <c r="A10994"/>
  <c r="A10986"/>
  <c r="E10943"/>
  <c r="A10943"/>
  <c r="E10911"/>
  <c r="A10911"/>
  <c r="E10879"/>
  <c r="A10879"/>
  <c r="E10846"/>
  <c r="A10846"/>
  <c r="E10844"/>
  <c r="A10844"/>
  <c r="E10966"/>
  <c r="A10963"/>
  <c r="E10963"/>
  <c r="A10931"/>
  <c r="E10931"/>
  <c r="A10899"/>
  <c r="E10899"/>
  <c r="A10867"/>
  <c r="E10867"/>
  <c r="E10842"/>
  <c r="A10842"/>
  <c r="E10840"/>
  <c r="A10840"/>
  <c r="A10833"/>
  <c r="E10833"/>
  <c r="A10829"/>
  <c r="E10829"/>
  <c r="A10825"/>
  <c r="E10825"/>
  <c r="A10821"/>
  <c r="E10821"/>
  <c r="A10817"/>
  <c r="E10817"/>
  <c r="A10813"/>
  <c r="E10813"/>
  <c r="A10809"/>
  <c r="E10809"/>
  <c r="A10805"/>
  <c r="E10805"/>
  <c r="A10801"/>
  <c r="E10801"/>
  <c r="A10797"/>
  <c r="E10797"/>
  <c r="A10793"/>
  <c r="E10793"/>
  <c r="A10789"/>
  <c r="E10789"/>
  <c r="A10785"/>
  <c r="E10785"/>
  <c r="A10781"/>
  <c r="E10781"/>
  <c r="A10777"/>
  <c r="E10777"/>
  <c r="A10773"/>
  <c r="E10773"/>
  <c r="E10974"/>
  <c r="A10971"/>
  <c r="E10971"/>
  <c r="E10951"/>
  <c r="A10951"/>
  <c r="E10919"/>
  <c r="A10919"/>
  <c r="E10887"/>
  <c r="A10887"/>
  <c r="E10855"/>
  <c r="A10855"/>
  <c r="E10838"/>
  <c r="A10838"/>
  <c r="A10568"/>
  <c r="E10568"/>
  <c r="A10560"/>
  <c r="E10560"/>
  <c r="A10552"/>
  <c r="E10552"/>
  <c r="A10544"/>
  <c r="E10544"/>
  <c r="A10536"/>
  <c r="E10536"/>
  <c r="A10528"/>
  <c r="E10528"/>
  <c r="A10520"/>
  <c r="E10520"/>
  <c r="A10512"/>
  <c r="E10512"/>
  <c r="A10504"/>
  <c r="E10504"/>
  <c r="A10496"/>
  <c r="E10496"/>
  <c r="A10488"/>
  <c r="E10488"/>
  <c r="A10480"/>
  <c r="E10480"/>
  <c r="A10472"/>
  <c r="E10472"/>
  <c r="A10464"/>
  <c r="E10464"/>
  <c r="A10456"/>
  <c r="E10456"/>
  <c r="A10448"/>
  <c r="E10448"/>
  <c r="A10440"/>
  <c r="E10440"/>
  <c r="A10432"/>
  <c r="E10432"/>
  <c r="A10424"/>
  <c r="E10424"/>
  <c r="A10416"/>
  <c r="E10416"/>
  <c r="A10408"/>
  <c r="E10408"/>
  <c r="A10400"/>
  <c r="E10400"/>
  <c r="A10392"/>
  <c r="E10392"/>
  <c r="A10384"/>
  <c r="E10384"/>
  <c r="A10376"/>
  <c r="E10376"/>
  <c r="A10370"/>
  <c r="E10370"/>
  <c r="A10366"/>
  <c r="E10366"/>
  <c r="A10362"/>
  <c r="E10362"/>
  <c r="A10358"/>
  <c r="E10358"/>
  <c r="A10354"/>
  <c r="E10354"/>
  <c r="A10350"/>
  <c r="E10350"/>
  <c r="A10346"/>
  <c r="E10346"/>
  <c r="A10342"/>
  <c r="E10342"/>
  <c r="A10339"/>
  <c r="E10339"/>
  <c r="E10337"/>
  <c r="A10337"/>
  <c r="A10333"/>
  <c r="E10333"/>
  <c r="E10313"/>
  <c r="A10313"/>
  <c r="A10309"/>
  <c r="E10309"/>
  <c r="A10291"/>
  <c r="E10291"/>
  <c r="E10271"/>
  <c r="A10271"/>
  <c r="E10249"/>
  <c r="A10249"/>
  <c r="A10245"/>
  <c r="E10245"/>
  <c r="A10227"/>
  <c r="E10227"/>
  <c r="E10207"/>
  <c r="A10207"/>
  <c r="E10185"/>
  <c r="A10185"/>
  <c r="A10181"/>
  <c r="E10181"/>
  <c r="A10163"/>
  <c r="E10163"/>
  <c r="E10143"/>
  <c r="A10143"/>
  <c r="A10063"/>
  <c r="E10063"/>
  <c r="E10043"/>
  <c r="A10043"/>
  <c r="E9979"/>
  <c r="A9979"/>
  <c r="E9971"/>
  <c r="A9971"/>
  <c r="A10769"/>
  <c r="E10769"/>
  <c r="A10767"/>
  <c r="E10767"/>
  <c r="A10765"/>
  <c r="E10765"/>
  <c r="A10763"/>
  <c r="E10763"/>
  <c r="A10761"/>
  <c r="E10761"/>
  <c r="A10759"/>
  <c r="E10759"/>
  <c r="A10757"/>
  <c r="E10757"/>
  <c r="A10755"/>
  <c r="E10755"/>
  <c r="A10753"/>
  <c r="E10753"/>
  <c r="A10751"/>
  <c r="E10751"/>
  <c r="A10749"/>
  <c r="E10749"/>
  <c r="A10747"/>
  <c r="E10747"/>
  <c r="A10745"/>
  <c r="E10745"/>
  <c r="A10743"/>
  <c r="E10743"/>
  <c r="A10741"/>
  <c r="E10741"/>
  <c r="A10739"/>
  <c r="E10739"/>
  <c r="A10737"/>
  <c r="E10737"/>
  <c r="A10735"/>
  <c r="E10735"/>
  <c r="A10733"/>
  <c r="E10733"/>
  <c r="A10731"/>
  <c r="E10731"/>
  <c r="A10729"/>
  <c r="E10729"/>
  <c r="A10727"/>
  <c r="E10727"/>
  <c r="A10725"/>
  <c r="E10725"/>
  <c r="A10723"/>
  <c r="E10723"/>
  <c r="A10721"/>
  <c r="E10721"/>
  <c r="A10719"/>
  <c r="E10719"/>
  <c r="A10717"/>
  <c r="E10717"/>
  <c r="A10715"/>
  <c r="E10715"/>
  <c r="A10713"/>
  <c r="E10713"/>
  <c r="A10711"/>
  <c r="E10711"/>
  <c r="A10709"/>
  <c r="E10709"/>
  <c r="A10707"/>
  <c r="E10707"/>
  <c r="A10705"/>
  <c r="E10705"/>
  <c r="A10703"/>
  <c r="E10703"/>
  <c r="A10701"/>
  <c r="E10701"/>
  <c r="A10699"/>
  <c r="E10699"/>
  <c r="A10697"/>
  <c r="E10697"/>
  <c r="A10695"/>
  <c r="E10695"/>
  <c r="A10693"/>
  <c r="E10693"/>
  <c r="A10691"/>
  <c r="E10691"/>
  <c r="A10689"/>
  <c r="E10689"/>
  <c r="A10687"/>
  <c r="E10687"/>
  <c r="A10685"/>
  <c r="E10685"/>
  <c r="A10683"/>
  <c r="E10683"/>
  <c r="A10681"/>
  <c r="E10681"/>
  <c r="A10679"/>
  <c r="E10679"/>
  <c r="A10677"/>
  <c r="E10677"/>
  <c r="A10675"/>
  <c r="E10675"/>
  <c r="A10673"/>
  <c r="E10673"/>
  <c r="A10671"/>
  <c r="E10671"/>
  <c r="A10669"/>
  <c r="E10669"/>
  <c r="A10667"/>
  <c r="E10667"/>
  <c r="A10665"/>
  <c r="E10665"/>
  <c r="A10663"/>
  <c r="E10663"/>
  <c r="A10661"/>
  <c r="E10661"/>
  <c r="A10659"/>
  <c r="E10659"/>
  <c r="A10657"/>
  <c r="E10657"/>
  <c r="A10655"/>
  <c r="E10655"/>
  <c r="A10653"/>
  <c r="E10653"/>
  <c r="A10651"/>
  <c r="E10651"/>
  <c r="A10649"/>
  <c r="E10649"/>
  <c r="A10647"/>
  <c r="E10647"/>
  <c r="A10645"/>
  <c r="E10645"/>
  <c r="A10643"/>
  <c r="E10643"/>
  <c r="A10641"/>
  <c r="E10641"/>
  <c r="A10639"/>
  <c r="E10639"/>
  <c r="A10637"/>
  <c r="E10637"/>
  <c r="A10635"/>
  <c r="E10635"/>
  <c r="A10633"/>
  <c r="E10633"/>
  <c r="A10631"/>
  <c r="E10631"/>
  <c r="A10629"/>
  <c r="E10629"/>
  <c r="A10627"/>
  <c r="E10627"/>
  <c r="A10625"/>
  <c r="E10625"/>
  <c r="A10623"/>
  <c r="E10623"/>
  <c r="A10621"/>
  <c r="E10621"/>
  <c r="A10619"/>
  <c r="E10619"/>
  <c r="A10617"/>
  <c r="E10617"/>
  <c r="A10615"/>
  <c r="E10615"/>
  <c r="A10613"/>
  <c r="E10613"/>
  <c r="A10611"/>
  <c r="E10611"/>
  <c r="A10609"/>
  <c r="E10609"/>
  <c r="A10607"/>
  <c r="E10607"/>
  <c r="A10605"/>
  <c r="E10605"/>
  <c r="A10603"/>
  <c r="E10603"/>
  <c r="A10601"/>
  <c r="E10601"/>
  <c r="A10599"/>
  <c r="E10599"/>
  <c r="A10597"/>
  <c r="E10597"/>
  <c r="A10595"/>
  <c r="E10595"/>
  <c r="A10593"/>
  <c r="E10593"/>
  <c r="A10591"/>
  <c r="E10591"/>
  <c r="A10589"/>
  <c r="E10589"/>
  <c r="A10587"/>
  <c r="E10587"/>
  <c r="A10585"/>
  <c r="E10585"/>
  <c r="A10583"/>
  <c r="E10583"/>
  <c r="A10581"/>
  <c r="E10581"/>
  <c r="A10579"/>
  <c r="E10579"/>
  <c r="A10577"/>
  <c r="E10577"/>
  <c r="A10575"/>
  <c r="E10575"/>
  <c r="A10573"/>
  <c r="E10573"/>
  <c r="A10565"/>
  <c r="E10565"/>
  <c r="A10557"/>
  <c r="E10557"/>
  <c r="A10549"/>
  <c r="E10549"/>
  <c r="A10541"/>
  <c r="E10541"/>
  <c r="A10533"/>
  <c r="E10533"/>
  <c r="A10525"/>
  <c r="E10525"/>
  <c r="A10517"/>
  <c r="E10517"/>
  <c r="A10509"/>
  <c r="E10509"/>
  <c r="A10501"/>
  <c r="E10501"/>
  <c r="A10493"/>
  <c r="E10493"/>
  <c r="A10485"/>
  <c r="E10485"/>
  <c r="A10477"/>
  <c r="E10477"/>
  <c r="A10469"/>
  <c r="E10469"/>
  <c r="A10461"/>
  <c r="E10461"/>
  <c r="A10453"/>
  <c r="E10453"/>
  <c r="A10445"/>
  <c r="E10445"/>
  <c r="A10437"/>
  <c r="E10437"/>
  <c r="A10429"/>
  <c r="E10429"/>
  <c r="A10421"/>
  <c r="E10421"/>
  <c r="A10413"/>
  <c r="E10413"/>
  <c r="A10405"/>
  <c r="E10405"/>
  <c r="A10397"/>
  <c r="E10397"/>
  <c r="A10389"/>
  <c r="E10389"/>
  <c r="A10381"/>
  <c r="E10381"/>
  <c r="A10373"/>
  <c r="E10373"/>
  <c r="A10315"/>
  <c r="E10315"/>
  <c r="E10295"/>
  <c r="A10295"/>
  <c r="E10273"/>
  <c r="A10273"/>
  <c r="A10269"/>
  <c r="E10269"/>
  <c r="A10251"/>
  <c r="E10251"/>
  <c r="E10231"/>
  <c r="A10231"/>
  <c r="E10209"/>
  <c r="A10209"/>
  <c r="A10205"/>
  <c r="E10205"/>
  <c r="A10187"/>
  <c r="E10187"/>
  <c r="E10167"/>
  <c r="A10167"/>
  <c r="E10145"/>
  <c r="A10145"/>
  <c r="A10141"/>
  <c r="E10141"/>
  <c r="A10123"/>
  <c r="E10123"/>
  <c r="A10088"/>
  <c r="E10088"/>
  <c r="E10978"/>
  <c r="E10970"/>
  <c r="E10962"/>
  <c r="E10954"/>
  <c r="E10946"/>
  <c r="E10938"/>
  <c r="E10930"/>
  <c r="E10922"/>
  <c r="E10914"/>
  <c r="E10906"/>
  <c r="E10898"/>
  <c r="E10890"/>
  <c r="E10882"/>
  <c r="E10874"/>
  <c r="E10866"/>
  <c r="E10858"/>
  <c r="A10570"/>
  <c r="E10570"/>
  <c r="A10562"/>
  <c r="E10562"/>
  <c r="A10554"/>
  <c r="E10554"/>
  <c r="A10546"/>
  <c r="E10546"/>
  <c r="A10538"/>
  <c r="E10538"/>
  <c r="A10530"/>
  <c r="E10530"/>
  <c r="A10522"/>
  <c r="E10522"/>
  <c r="A10514"/>
  <c r="E10514"/>
  <c r="A10506"/>
  <c r="E10506"/>
  <c r="A10498"/>
  <c r="E10498"/>
  <c r="A10490"/>
  <c r="E10490"/>
  <c r="A10482"/>
  <c r="E10482"/>
  <c r="A10474"/>
  <c r="E10474"/>
  <c r="A10466"/>
  <c r="E10466"/>
  <c r="A10458"/>
  <c r="E10458"/>
  <c r="A10450"/>
  <c r="E10450"/>
  <c r="A10442"/>
  <c r="E10442"/>
  <c r="A10434"/>
  <c r="E10434"/>
  <c r="A10426"/>
  <c r="E10426"/>
  <c r="A10418"/>
  <c r="E10418"/>
  <c r="A10410"/>
  <c r="E10410"/>
  <c r="A10402"/>
  <c r="E10402"/>
  <c r="A10394"/>
  <c r="E10394"/>
  <c r="A10386"/>
  <c r="E10386"/>
  <c r="A10378"/>
  <c r="E10378"/>
  <c r="A10369"/>
  <c r="E10369"/>
  <c r="A10365"/>
  <c r="E10365"/>
  <c r="A10361"/>
  <c r="E10361"/>
  <c r="A10357"/>
  <c r="E10357"/>
  <c r="A10353"/>
  <c r="E10353"/>
  <c r="A10349"/>
  <c r="E10349"/>
  <c r="A10345"/>
  <c r="E10345"/>
  <c r="A10341"/>
  <c r="E10341"/>
  <c r="E10319"/>
  <c r="A10319"/>
  <c r="E10297"/>
  <c r="A10297"/>
  <c r="A10293"/>
  <c r="E10293"/>
  <c r="A10275"/>
  <c r="E10275"/>
  <c r="E10255"/>
  <c r="A10255"/>
  <c r="E10233"/>
  <c r="A10233"/>
  <c r="A10229"/>
  <c r="E10229"/>
  <c r="A10211"/>
  <c r="E10211"/>
  <c r="E10191"/>
  <c r="A10191"/>
  <c r="E10169"/>
  <c r="A10169"/>
  <c r="A10165"/>
  <c r="E10165"/>
  <c r="A10147"/>
  <c r="E10147"/>
  <c r="E10127"/>
  <c r="A10127"/>
  <c r="E10035"/>
  <c r="A10035"/>
  <c r="A10567"/>
  <c r="E10567"/>
  <c r="A10559"/>
  <c r="E10559"/>
  <c r="A10551"/>
  <c r="E10551"/>
  <c r="A10543"/>
  <c r="E10543"/>
  <c r="A10535"/>
  <c r="E10535"/>
  <c r="A10527"/>
  <c r="E10527"/>
  <c r="A10519"/>
  <c r="E10519"/>
  <c r="A10511"/>
  <c r="E10511"/>
  <c r="A10503"/>
  <c r="E10503"/>
  <c r="A10495"/>
  <c r="E10495"/>
  <c r="A10487"/>
  <c r="E10487"/>
  <c r="A10479"/>
  <c r="E10479"/>
  <c r="A10471"/>
  <c r="E10471"/>
  <c r="A10463"/>
  <c r="E10463"/>
  <c r="A10455"/>
  <c r="E10455"/>
  <c r="A10447"/>
  <c r="E10447"/>
  <c r="A10439"/>
  <c r="E10439"/>
  <c r="A10431"/>
  <c r="E10431"/>
  <c r="A10423"/>
  <c r="E10423"/>
  <c r="A10415"/>
  <c r="E10415"/>
  <c r="A10407"/>
  <c r="E10407"/>
  <c r="A10399"/>
  <c r="E10399"/>
  <c r="A10391"/>
  <c r="E10391"/>
  <c r="A10383"/>
  <c r="E10383"/>
  <c r="A10375"/>
  <c r="E10375"/>
  <c r="E10321"/>
  <c r="A10321"/>
  <c r="A10317"/>
  <c r="E10317"/>
  <c r="A10299"/>
  <c r="E10299"/>
  <c r="E10279"/>
  <c r="A10279"/>
  <c r="E10257"/>
  <c r="A10257"/>
  <c r="A10253"/>
  <c r="E10253"/>
  <c r="A10235"/>
  <c r="E10235"/>
  <c r="E10215"/>
  <c r="A10215"/>
  <c r="E10193"/>
  <c r="A10193"/>
  <c r="A10189"/>
  <c r="E10189"/>
  <c r="A10171"/>
  <c r="E10171"/>
  <c r="E10151"/>
  <c r="A10151"/>
  <c r="E10129"/>
  <c r="A10129"/>
  <c r="A10125"/>
  <c r="E10125"/>
  <c r="A10096"/>
  <c r="E10096"/>
  <c r="E10027"/>
  <c r="A10027"/>
  <c r="A10572"/>
  <c r="E10572"/>
  <c r="A10564"/>
  <c r="E10564"/>
  <c r="A10556"/>
  <c r="E10556"/>
  <c r="A10548"/>
  <c r="E10548"/>
  <c r="A10540"/>
  <c r="E10540"/>
  <c r="A10532"/>
  <c r="E10532"/>
  <c r="A10524"/>
  <c r="E10524"/>
  <c r="A10516"/>
  <c r="E10516"/>
  <c r="A10508"/>
  <c r="E10508"/>
  <c r="A10500"/>
  <c r="E10500"/>
  <c r="A10492"/>
  <c r="E10492"/>
  <c r="A10484"/>
  <c r="E10484"/>
  <c r="A10476"/>
  <c r="E10476"/>
  <c r="A10468"/>
  <c r="E10468"/>
  <c r="A10460"/>
  <c r="E10460"/>
  <c r="A10452"/>
  <c r="E10452"/>
  <c r="A10444"/>
  <c r="E10444"/>
  <c r="A10436"/>
  <c r="E10436"/>
  <c r="A10428"/>
  <c r="E10428"/>
  <c r="A10420"/>
  <c r="E10420"/>
  <c r="A10412"/>
  <c r="E10412"/>
  <c r="A10404"/>
  <c r="E10404"/>
  <c r="A10396"/>
  <c r="E10396"/>
  <c r="A10388"/>
  <c r="E10388"/>
  <c r="A10380"/>
  <c r="E10380"/>
  <c r="A10372"/>
  <c r="E10372"/>
  <c r="A10368"/>
  <c r="E10368"/>
  <c r="A10364"/>
  <c r="E10364"/>
  <c r="A10360"/>
  <c r="E10360"/>
  <c r="A10356"/>
  <c r="E10356"/>
  <c r="A10352"/>
  <c r="E10352"/>
  <c r="A10348"/>
  <c r="E10348"/>
  <c r="A10344"/>
  <c r="E10344"/>
  <c r="A10323"/>
  <c r="E10323"/>
  <c r="E10303"/>
  <c r="A10303"/>
  <c r="E10281"/>
  <c r="A10281"/>
  <c r="A10277"/>
  <c r="E10277"/>
  <c r="A10259"/>
  <c r="E10259"/>
  <c r="E10239"/>
  <c r="A10239"/>
  <c r="E10217"/>
  <c r="A10217"/>
  <c r="A10213"/>
  <c r="E10213"/>
  <c r="A10195"/>
  <c r="E10195"/>
  <c r="E10175"/>
  <c r="A10175"/>
  <c r="E10153"/>
  <c r="A10153"/>
  <c r="A10149"/>
  <c r="E10149"/>
  <c r="A10131"/>
  <c r="E10131"/>
  <c r="A10056"/>
  <c r="E10056"/>
  <c r="E10019"/>
  <c r="A10019"/>
  <c r="E10011"/>
  <c r="A10011"/>
  <c r="A10766"/>
  <c r="E10766"/>
  <c r="A10764"/>
  <c r="E10764"/>
  <c r="A10762"/>
  <c r="E10762"/>
  <c r="A10760"/>
  <c r="E10760"/>
  <c r="A10758"/>
  <c r="E10758"/>
  <c r="A10756"/>
  <c r="E10756"/>
  <c r="A10754"/>
  <c r="E10754"/>
  <c r="A10752"/>
  <c r="E10752"/>
  <c r="A10750"/>
  <c r="E10750"/>
  <c r="A10748"/>
  <c r="E10748"/>
  <c r="A10746"/>
  <c r="E10746"/>
  <c r="A10744"/>
  <c r="E10744"/>
  <c r="A10742"/>
  <c r="E10742"/>
  <c r="A10740"/>
  <c r="E10740"/>
  <c r="A10738"/>
  <c r="E10738"/>
  <c r="A10736"/>
  <c r="E10736"/>
  <c r="A10734"/>
  <c r="E10734"/>
  <c r="A10732"/>
  <c r="E10732"/>
  <c r="A10730"/>
  <c r="E10730"/>
  <c r="A10728"/>
  <c r="E10728"/>
  <c r="A10726"/>
  <c r="E10726"/>
  <c r="A10724"/>
  <c r="E10724"/>
  <c r="A10722"/>
  <c r="E10722"/>
  <c r="A10720"/>
  <c r="E10720"/>
  <c r="A10718"/>
  <c r="E10718"/>
  <c r="A10716"/>
  <c r="E10716"/>
  <c r="A10714"/>
  <c r="E10714"/>
  <c r="A10712"/>
  <c r="E10712"/>
  <c r="A10710"/>
  <c r="E10710"/>
  <c r="A10708"/>
  <c r="E10708"/>
  <c r="A10706"/>
  <c r="E10706"/>
  <c r="A10704"/>
  <c r="E10704"/>
  <c r="A10702"/>
  <c r="E10702"/>
  <c r="A10700"/>
  <c r="E10700"/>
  <c r="A10698"/>
  <c r="E10698"/>
  <c r="A10696"/>
  <c r="E10696"/>
  <c r="A10694"/>
  <c r="E10694"/>
  <c r="A10692"/>
  <c r="E10692"/>
  <c r="A10690"/>
  <c r="E10690"/>
  <c r="A10688"/>
  <c r="E10688"/>
  <c r="A10686"/>
  <c r="E10686"/>
  <c r="A10684"/>
  <c r="E10684"/>
  <c r="A10682"/>
  <c r="E10682"/>
  <c r="A10680"/>
  <c r="E10680"/>
  <c r="A10678"/>
  <c r="E10678"/>
  <c r="A10676"/>
  <c r="E10676"/>
  <c r="A10674"/>
  <c r="E10674"/>
  <c r="A10672"/>
  <c r="E10672"/>
  <c r="A10670"/>
  <c r="E10670"/>
  <c r="A10668"/>
  <c r="E10668"/>
  <c r="A10666"/>
  <c r="E10666"/>
  <c r="A10664"/>
  <c r="E10664"/>
  <c r="A10662"/>
  <c r="E10662"/>
  <c r="A10660"/>
  <c r="E10660"/>
  <c r="A10658"/>
  <c r="E10658"/>
  <c r="A10656"/>
  <c r="E10656"/>
  <c r="A10654"/>
  <c r="E10654"/>
  <c r="A10652"/>
  <c r="E10652"/>
  <c r="A10650"/>
  <c r="E10650"/>
  <c r="A10648"/>
  <c r="E10648"/>
  <c r="A10646"/>
  <c r="E10646"/>
  <c r="A10644"/>
  <c r="E10644"/>
  <c r="A10642"/>
  <c r="E10642"/>
  <c r="A10640"/>
  <c r="E10640"/>
  <c r="A10638"/>
  <c r="E10638"/>
  <c r="A10636"/>
  <c r="E10636"/>
  <c r="A10634"/>
  <c r="E10634"/>
  <c r="A10632"/>
  <c r="E10632"/>
  <c r="A10630"/>
  <c r="E10630"/>
  <c r="A10628"/>
  <c r="E10628"/>
  <c r="A10626"/>
  <c r="E10626"/>
  <c r="A10624"/>
  <c r="E10624"/>
  <c r="A10622"/>
  <c r="E10622"/>
  <c r="A10620"/>
  <c r="E10620"/>
  <c r="A10618"/>
  <c r="E10618"/>
  <c r="A10616"/>
  <c r="E10616"/>
  <c r="A10614"/>
  <c r="E10614"/>
  <c r="A10612"/>
  <c r="E10612"/>
  <c r="A10610"/>
  <c r="E10610"/>
  <c r="A10608"/>
  <c r="E10608"/>
  <c r="A10606"/>
  <c r="E10606"/>
  <c r="A10604"/>
  <c r="E10604"/>
  <c r="A10602"/>
  <c r="E10602"/>
  <c r="A10600"/>
  <c r="E10600"/>
  <c r="A10598"/>
  <c r="E10598"/>
  <c r="A10596"/>
  <c r="E10596"/>
  <c r="A10594"/>
  <c r="E10594"/>
  <c r="A10592"/>
  <c r="E10592"/>
  <c r="A10590"/>
  <c r="E10590"/>
  <c r="A10588"/>
  <c r="E10588"/>
  <c r="A10586"/>
  <c r="E10586"/>
  <c r="A10584"/>
  <c r="E10584"/>
  <c r="A10582"/>
  <c r="E10582"/>
  <c r="A10580"/>
  <c r="E10580"/>
  <c r="A10578"/>
  <c r="E10578"/>
  <c r="A10576"/>
  <c r="E10576"/>
  <c r="A10574"/>
  <c r="E10574"/>
  <c r="A10569"/>
  <c r="E10569"/>
  <c r="A10561"/>
  <c r="E10561"/>
  <c r="A10553"/>
  <c r="E10553"/>
  <c r="A10545"/>
  <c r="E10545"/>
  <c r="A10537"/>
  <c r="E10537"/>
  <c r="A10529"/>
  <c r="E10529"/>
  <c r="A10521"/>
  <c r="E10521"/>
  <c r="A10513"/>
  <c r="E10513"/>
  <c r="A10505"/>
  <c r="E10505"/>
  <c r="A10497"/>
  <c r="E10497"/>
  <c r="A10489"/>
  <c r="E10489"/>
  <c r="A10481"/>
  <c r="E10481"/>
  <c r="A10473"/>
  <c r="E10473"/>
  <c r="A10465"/>
  <c r="E10465"/>
  <c r="A10457"/>
  <c r="E10457"/>
  <c r="A10449"/>
  <c r="E10449"/>
  <c r="A10441"/>
  <c r="E10441"/>
  <c r="A10433"/>
  <c r="E10433"/>
  <c r="A10425"/>
  <c r="E10425"/>
  <c r="A10417"/>
  <c r="E10417"/>
  <c r="A10409"/>
  <c r="E10409"/>
  <c r="A10401"/>
  <c r="E10401"/>
  <c r="A10393"/>
  <c r="E10393"/>
  <c r="A10385"/>
  <c r="E10385"/>
  <c r="A10377"/>
  <c r="E10377"/>
  <c r="E10327"/>
  <c r="A10327"/>
  <c r="E10305"/>
  <c r="A10305"/>
  <c r="A10301"/>
  <c r="E10301"/>
  <c r="A10283"/>
  <c r="E10283"/>
  <c r="E10263"/>
  <c r="A10263"/>
  <c r="E10241"/>
  <c r="A10241"/>
  <c r="A10237"/>
  <c r="E10237"/>
  <c r="A10219"/>
  <c r="E10219"/>
  <c r="E10199"/>
  <c r="A10199"/>
  <c r="E10177"/>
  <c r="A10177"/>
  <c r="A10173"/>
  <c r="E10173"/>
  <c r="A10155"/>
  <c r="E10155"/>
  <c r="E10135"/>
  <c r="A10135"/>
  <c r="A10059"/>
  <c r="E10059"/>
  <c r="A10566"/>
  <c r="E10566"/>
  <c r="A10558"/>
  <c r="E10558"/>
  <c r="A10550"/>
  <c r="E10550"/>
  <c r="A10542"/>
  <c r="E10542"/>
  <c r="A10534"/>
  <c r="E10534"/>
  <c r="A10526"/>
  <c r="E10526"/>
  <c r="A10518"/>
  <c r="E10518"/>
  <c r="A10510"/>
  <c r="E10510"/>
  <c r="A10502"/>
  <c r="E10502"/>
  <c r="A10494"/>
  <c r="E10494"/>
  <c r="A10486"/>
  <c r="E10486"/>
  <c r="A10478"/>
  <c r="E10478"/>
  <c r="A10470"/>
  <c r="E10470"/>
  <c r="A10462"/>
  <c r="E10462"/>
  <c r="A10454"/>
  <c r="E10454"/>
  <c r="A10446"/>
  <c r="E10446"/>
  <c r="A10438"/>
  <c r="E10438"/>
  <c r="A10430"/>
  <c r="E10430"/>
  <c r="A10422"/>
  <c r="E10422"/>
  <c r="A10414"/>
  <c r="E10414"/>
  <c r="A10406"/>
  <c r="E10406"/>
  <c r="A10398"/>
  <c r="E10398"/>
  <c r="A10390"/>
  <c r="E10390"/>
  <c r="A10382"/>
  <c r="E10382"/>
  <c r="A10374"/>
  <c r="E10374"/>
  <c r="A10371"/>
  <c r="E10371"/>
  <c r="A10367"/>
  <c r="E10367"/>
  <c r="A10363"/>
  <c r="E10363"/>
  <c r="A10359"/>
  <c r="E10359"/>
  <c r="A10355"/>
  <c r="E10355"/>
  <c r="A10351"/>
  <c r="E10351"/>
  <c r="A10347"/>
  <c r="E10347"/>
  <c r="A10343"/>
  <c r="E10343"/>
  <c r="A10331"/>
  <c r="E10331"/>
  <c r="E10329"/>
  <c r="A10329"/>
  <c r="A10325"/>
  <c r="E10325"/>
  <c r="A10307"/>
  <c r="E10307"/>
  <c r="E10287"/>
  <c r="A10287"/>
  <c r="E10265"/>
  <c r="A10265"/>
  <c r="A10261"/>
  <c r="E10261"/>
  <c r="A10243"/>
  <c r="E10243"/>
  <c r="E10223"/>
  <c r="A10223"/>
  <c r="E10201"/>
  <c r="A10201"/>
  <c r="A10197"/>
  <c r="E10197"/>
  <c r="A10179"/>
  <c r="E10179"/>
  <c r="E10159"/>
  <c r="A10159"/>
  <c r="E10137"/>
  <c r="A10137"/>
  <c r="A10133"/>
  <c r="E10133"/>
  <c r="A10080"/>
  <c r="E10080"/>
  <c r="A10072"/>
  <c r="E10072"/>
  <c r="A10047"/>
  <c r="E10047"/>
  <c r="E10003"/>
  <c r="A10003"/>
  <c r="E9995"/>
  <c r="A9995"/>
  <c r="A10571"/>
  <c r="E10571"/>
  <c r="A10563"/>
  <c r="E10563"/>
  <c r="A10555"/>
  <c r="E10555"/>
  <c r="A10547"/>
  <c r="E10547"/>
  <c r="A10539"/>
  <c r="E10539"/>
  <c r="A10531"/>
  <c r="E10531"/>
  <c r="A10523"/>
  <c r="E10523"/>
  <c r="A10515"/>
  <c r="E10515"/>
  <c r="A10507"/>
  <c r="E10507"/>
  <c r="A10499"/>
  <c r="E10499"/>
  <c r="A10491"/>
  <c r="E10491"/>
  <c r="A10483"/>
  <c r="E10483"/>
  <c r="A10475"/>
  <c r="E10475"/>
  <c r="A10467"/>
  <c r="E10467"/>
  <c r="A10459"/>
  <c r="E10459"/>
  <c r="A10451"/>
  <c r="E10451"/>
  <c r="A10443"/>
  <c r="E10443"/>
  <c r="A10435"/>
  <c r="E10435"/>
  <c r="A10427"/>
  <c r="E10427"/>
  <c r="A10419"/>
  <c r="E10419"/>
  <c r="A10411"/>
  <c r="E10411"/>
  <c r="A10403"/>
  <c r="E10403"/>
  <c r="A10395"/>
  <c r="E10395"/>
  <c r="A10387"/>
  <c r="E10387"/>
  <c r="A10379"/>
  <c r="E10379"/>
  <c r="E10335"/>
  <c r="A10335"/>
  <c r="E10311"/>
  <c r="A10311"/>
  <c r="E10289"/>
  <c r="A10289"/>
  <c r="A10285"/>
  <c r="E10285"/>
  <c r="A10267"/>
  <c r="E10267"/>
  <c r="E10247"/>
  <c r="A10247"/>
  <c r="E10225"/>
  <c r="A10225"/>
  <c r="A10221"/>
  <c r="E10221"/>
  <c r="A10203"/>
  <c r="E10203"/>
  <c r="E10183"/>
  <c r="A10183"/>
  <c r="E10161"/>
  <c r="A10161"/>
  <c r="A10157"/>
  <c r="E10157"/>
  <c r="A10139"/>
  <c r="E10139"/>
  <c r="A10112"/>
  <c r="E10112"/>
  <c r="A10104"/>
  <c r="E10104"/>
  <c r="E9987"/>
  <c r="A9987"/>
  <c r="A10106"/>
  <c r="A10103"/>
  <c r="E10103"/>
  <c r="A10074"/>
  <c r="A10071"/>
  <c r="E10071"/>
  <c r="A10068"/>
  <c r="E10068"/>
  <c r="A10051"/>
  <c r="E10033"/>
  <c r="A10033"/>
  <c r="E10031"/>
  <c r="A10031"/>
  <c r="E10020"/>
  <c r="A10020"/>
  <c r="E10018"/>
  <c r="A10018"/>
  <c r="E10001"/>
  <c r="A10001"/>
  <c r="E9996"/>
  <c r="A9996"/>
  <c r="E9991"/>
  <c r="A9991"/>
  <c r="E9986"/>
  <c r="A9986"/>
  <c r="E9967"/>
  <c r="A9967"/>
  <c r="E9963"/>
  <c r="A9963"/>
  <c r="E9959"/>
  <c r="A9959"/>
  <c r="E9955"/>
  <c r="A9955"/>
  <c r="E9951"/>
  <c r="A9951"/>
  <c r="E9947"/>
  <c r="A9947"/>
  <c r="E9943"/>
  <c r="A9943"/>
  <c r="E9939"/>
  <c r="A9939"/>
  <c r="E9935"/>
  <c r="A9935"/>
  <c r="E9931"/>
  <c r="A9931"/>
  <c r="E9927"/>
  <c r="A9927"/>
  <c r="E9923"/>
  <c r="A9923"/>
  <c r="E9919"/>
  <c r="A9919"/>
  <c r="E9915"/>
  <c r="A9915"/>
  <c r="E9911"/>
  <c r="A9911"/>
  <c r="E9907"/>
  <c r="A9907"/>
  <c r="E9903"/>
  <c r="A9903"/>
  <c r="E9901"/>
  <c r="A9901"/>
  <c r="E9894"/>
  <c r="A9894"/>
  <c r="E9887"/>
  <c r="A9887"/>
  <c r="E9885"/>
  <c r="A9885"/>
  <c r="E9878"/>
  <c r="A9878"/>
  <c r="E9871"/>
  <c r="A9871"/>
  <c r="E9869"/>
  <c r="A9869"/>
  <c r="E9862"/>
  <c r="A9862"/>
  <c r="E9855"/>
  <c r="A9855"/>
  <c r="E9853"/>
  <c r="A9853"/>
  <c r="E9819"/>
  <c r="A9819"/>
  <c r="E9800"/>
  <c r="A9800"/>
  <c r="E9784"/>
  <c r="A9784"/>
  <c r="E9768"/>
  <c r="A9768"/>
  <c r="E9752"/>
  <c r="A9752"/>
  <c r="E9736"/>
  <c r="A9736"/>
  <c r="A10121"/>
  <c r="A10100"/>
  <c r="E10100"/>
  <c r="E10097"/>
  <c r="E10069"/>
  <c r="A10060"/>
  <c r="E10060"/>
  <c r="E10029"/>
  <c r="A10029"/>
  <c r="E10016"/>
  <c r="A10016"/>
  <c r="E10014"/>
  <c r="A10014"/>
  <c r="E9989"/>
  <c r="A9989"/>
  <c r="E9984"/>
  <c r="A9984"/>
  <c r="E9974"/>
  <c r="A9974"/>
  <c r="E9892"/>
  <c r="A9892"/>
  <c r="E9876"/>
  <c r="A9876"/>
  <c r="E9860"/>
  <c r="A9860"/>
  <c r="E9834"/>
  <c r="A9834"/>
  <c r="A9832"/>
  <c r="E9832"/>
  <c r="E9827"/>
  <c r="A9827"/>
  <c r="E9810"/>
  <c r="A9810"/>
  <c r="E9794"/>
  <c r="A9794"/>
  <c r="E9778"/>
  <c r="A9778"/>
  <c r="E9762"/>
  <c r="A9762"/>
  <c r="E9746"/>
  <c r="A9746"/>
  <c r="E9730"/>
  <c r="A9730"/>
  <c r="E9703"/>
  <c r="A9703"/>
  <c r="E10340"/>
  <c r="A10336"/>
  <c r="E10332"/>
  <c r="A10328"/>
  <c r="E10324"/>
  <c r="A10320"/>
  <c r="E10316"/>
  <c r="A10312"/>
  <c r="E10308"/>
  <c r="A10304"/>
  <c r="E10300"/>
  <c r="A10296"/>
  <c r="E10292"/>
  <c r="A10288"/>
  <c r="E10284"/>
  <c r="A10280"/>
  <c r="E10276"/>
  <c r="A10272"/>
  <c r="E10268"/>
  <c r="A10264"/>
  <c r="E10260"/>
  <c r="A10256"/>
  <c r="E10252"/>
  <c r="A10248"/>
  <c r="E10244"/>
  <c r="A10240"/>
  <c r="E10236"/>
  <c r="A10232"/>
  <c r="E10228"/>
  <c r="A10224"/>
  <c r="E10220"/>
  <c r="A10216"/>
  <c r="E10212"/>
  <c r="A10208"/>
  <c r="E10204"/>
  <c r="A10200"/>
  <c r="E10196"/>
  <c r="A10192"/>
  <c r="E10188"/>
  <c r="A10184"/>
  <c r="E10180"/>
  <c r="A10176"/>
  <c r="E10172"/>
  <c r="A10168"/>
  <c r="E10164"/>
  <c r="A10160"/>
  <c r="E10156"/>
  <c r="A10152"/>
  <c r="E10148"/>
  <c r="A10144"/>
  <c r="E10140"/>
  <c r="A10136"/>
  <c r="E10132"/>
  <c r="A10128"/>
  <c r="E10124"/>
  <c r="E10119"/>
  <c r="E10115"/>
  <c r="A10114"/>
  <c r="A10111"/>
  <c r="E10111"/>
  <c r="E10101"/>
  <c r="E10094"/>
  <c r="E10083"/>
  <c r="A10082"/>
  <c r="A10079"/>
  <c r="E10079"/>
  <c r="E10061"/>
  <c r="A10055"/>
  <c r="E10055"/>
  <c r="A10052"/>
  <c r="E10052"/>
  <c r="E10044"/>
  <c r="A10044"/>
  <c r="E10042"/>
  <c r="A10042"/>
  <c r="E10025"/>
  <c r="A10025"/>
  <c r="E10023"/>
  <c r="A10023"/>
  <c r="E10012"/>
  <c r="A10012"/>
  <c r="E10010"/>
  <c r="A10010"/>
  <c r="E9999"/>
  <c r="A9999"/>
  <c r="E9994"/>
  <c r="A9994"/>
  <c r="E9977"/>
  <c r="A9977"/>
  <c r="E9972"/>
  <c r="A9972"/>
  <c r="E9899"/>
  <c r="A9899"/>
  <c r="E9897"/>
  <c r="A9897"/>
  <c r="E9890"/>
  <c r="A9890"/>
  <c r="E9883"/>
  <c r="A9883"/>
  <c r="E9881"/>
  <c r="A9881"/>
  <c r="E9874"/>
  <c r="A9874"/>
  <c r="E9867"/>
  <c r="A9867"/>
  <c r="E9865"/>
  <c r="A9865"/>
  <c r="E9858"/>
  <c r="A9858"/>
  <c r="E9851"/>
  <c r="A9851"/>
  <c r="A9821"/>
  <c r="E9821"/>
  <c r="E9720"/>
  <c r="A9720"/>
  <c r="E9718"/>
  <c r="A9718"/>
  <c r="E9612"/>
  <c r="A9612"/>
  <c r="E9602"/>
  <c r="A9602"/>
  <c r="E9600"/>
  <c r="A9600"/>
  <c r="E9574"/>
  <c r="A9574"/>
  <c r="E9559"/>
  <c r="A9559"/>
  <c r="E9548"/>
  <c r="A9548"/>
  <c r="E9536"/>
  <c r="A9536"/>
  <c r="E9510"/>
  <c r="A9510"/>
  <c r="E9495"/>
  <c r="A9495"/>
  <c r="E9484"/>
  <c r="A9484"/>
  <c r="E9472"/>
  <c r="A9472"/>
  <c r="E9446"/>
  <c r="A9446"/>
  <c r="E9432"/>
  <c r="A9432"/>
  <c r="E9416"/>
  <c r="A9416"/>
  <c r="A10122"/>
  <c r="A10118"/>
  <c r="A10108"/>
  <c r="E10108"/>
  <c r="A10076"/>
  <c r="E10076"/>
  <c r="A10066"/>
  <c r="E10040"/>
  <c r="A10040"/>
  <c r="E10038"/>
  <c r="A10038"/>
  <c r="E10021"/>
  <c r="A10021"/>
  <c r="E10008"/>
  <c r="A10008"/>
  <c r="E10006"/>
  <c r="A10006"/>
  <c r="E9997"/>
  <c r="A9997"/>
  <c r="E9992"/>
  <c r="A9992"/>
  <c r="E9982"/>
  <c r="A9982"/>
  <c r="E9968"/>
  <c r="A9968"/>
  <c r="E9964"/>
  <c r="A9964"/>
  <c r="E9960"/>
  <c r="A9960"/>
  <c r="E9956"/>
  <c r="A9956"/>
  <c r="E9952"/>
  <c r="A9952"/>
  <c r="E9948"/>
  <c r="A9948"/>
  <c r="E9944"/>
  <c r="A9944"/>
  <c r="E9940"/>
  <c r="A9940"/>
  <c r="E9936"/>
  <c r="A9936"/>
  <c r="E9932"/>
  <c r="A9932"/>
  <c r="E9928"/>
  <c r="A9928"/>
  <c r="E9924"/>
  <c r="A9924"/>
  <c r="E9920"/>
  <c r="A9920"/>
  <c r="E9916"/>
  <c r="A9916"/>
  <c r="E9912"/>
  <c r="A9912"/>
  <c r="E9908"/>
  <c r="A9908"/>
  <c r="E9904"/>
  <c r="A9904"/>
  <c r="E9888"/>
  <c r="A9888"/>
  <c r="E9872"/>
  <c r="A9872"/>
  <c r="E9856"/>
  <c r="A9856"/>
  <c r="E9691"/>
  <c r="A9691"/>
  <c r="A10090"/>
  <c r="A10087"/>
  <c r="E10087"/>
  <c r="A10064"/>
  <c r="E10064"/>
  <c r="A10058"/>
  <c r="E10036"/>
  <c r="A10036"/>
  <c r="E10034"/>
  <c r="A10034"/>
  <c r="E10017"/>
  <c r="A10017"/>
  <c r="E10015"/>
  <c r="A10015"/>
  <c r="E10004"/>
  <c r="A10004"/>
  <c r="E10002"/>
  <c r="A10002"/>
  <c r="E9985"/>
  <c r="A9985"/>
  <c r="E9980"/>
  <c r="A9980"/>
  <c r="E9975"/>
  <c r="A9975"/>
  <c r="E9970"/>
  <c r="A9970"/>
  <c r="E9966"/>
  <c r="A9966"/>
  <c r="E9962"/>
  <c r="A9962"/>
  <c r="E9958"/>
  <c r="A9958"/>
  <c r="E9954"/>
  <c r="A9954"/>
  <c r="E9950"/>
  <c r="A9950"/>
  <c r="E9946"/>
  <c r="A9946"/>
  <c r="E9942"/>
  <c r="A9942"/>
  <c r="E9938"/>
  <c r="A9938"/>
  <c r="E9934"/>
  <c r="A9934"/>
  <c r="E9930"/>
  <c r="A9930"/>
  <c r="E9926"/>
  <c r="A9926"/>
  <c r="E9922"/>
  <c r="A9922"/>
  <c r="E9918"/>
  <c r="A9918"/>
  <c r="E9914"/>
  <c r="A9914"/>
  <c r="E9910"/>
  <c r="A9910"/>
  <c r="E9906"/>
  <c r="A9906"/>
  <c r="E9902"/>
  <c r="A9902"/>
  <c r="E9895"/>
  <c r="A9895"/>
  <c r="E9893"/>
  <c r="A9893"/>
  <c r="E9886"/>
  <c r="A9886"/>
  <c r="E9879"/>
  <c r="A9879"/>
  <c r="E9877"/>
  <c r="A9877"/>
  <c r="E9870"/>
  <c r="A9870"/>
  <c r="E9863"/>
  <c r="A9863"/>
  <c r="E9861"/>
  <c r="A9861"/>
  <c r="E9854"/>
  <c r="A9854"/>
  <c r="A9831"/>
  <c r="E9831"/>
  <c r="E9820"/>
  <c r="A9820"/>
  <c r="E9708"/>
  <c r="A9708"/>
  <c r="E9706"/>
  <c r="A9706"/>
  <c r="A10116"/>
  <c r="E10116"/>
  <c r="E10113"/>
  <c r="A10084"/>
  <c r="E10084"/>
  <c r="E10081"/>
  <c r="E10065"/>
  <c r="E10062"/>
  <c r="A10050"/>
  <c r="E10045"/>
  <c r="A10045"/>
  <c r="E10032"/>
  <c r="A10032"/>
  <c r="E10030"/>
  <c r="A10030"/>
  <c r="E10013"/>
  <c r="A10013"/>
  <c r="E10000"/>
  <c r="A10000"/>
  <c r="E9990"/>
  <c r="A9990"/>
  <c r="E9973"/>
  <c r="A9973"/>
  <c r="E9900"/>
  <c r="A9900"/>
  <c r="E9884"/>
  <c r="A9884"/>
  <c r="E9868"/>
  <c r="A9868"/>
  <c r="E9852"/>
  <c r="A9852"/>
  <c r="A9845"/>
  <c r="E9845"/>
  <c r="E9843"/>
  <c r="A9843"/>
  <c r="E9809"/>
  <c r="A9809"/>
  <c r="E9793"/>
  <c r="A9793"/>
  <c r="E9777"/>
  <c r="A9777"/>
  <c r="E9761"/>
  <c r="A9761"/>
  <c r="E9745"/>
  <c r="A9745"/>
  <c r="E9729"/>
  <c r="A9729"/>
  <c r="E10117"/>
  <c r="E10110"/>
  <c r="E10106"/>
  <c r="E10099"/>
  <c r="A10098"/>
  <c r="A10095"/>
  <c r="E10095"/>
  <c r="E10085"/>
  <c r="E10078"/>
  <c r="E10074"/>
  <c r="A10067"/>
  <c r="E10057"/>
  <c r="E10054"/>
  <c r="E10051"/>
  <c r="A10048"/>
  <c r="E10048"/>
  <c r="E10041"/>
  <c r="A10041"/>
  <c r="E10039"/>
  <c r="A10039"/>
  <c r="E10028"/>
  <c r="A10028"/>
  <c r="E10026"/>
  <c r="A10026"/>
  <c r="E10009"/>
  <c r="A10009"/>
  <c r="E10007"/>
  <c r="A10007"/>
  <c r="E9993"/>
  <c r="A9993"/>
  <c r="E9988"/>
  <c r="A9988"/>
  <c r="E9983"/>
  <c r="A9983"/>
  <c r="E9978"/>
  <c r="A9978"/>
  <c r="E9898"/>
  <c r="A9898"/>
  <c r="E9891"/>
  <c r="A9891"/>
  <c r="E9889"/>
  <c r="A9889"/>
  <c r="E9882"/>
  <c r="A9882"/>
  <c r="E9875"/>
  <c r="A9875"/>
  <c r="E9873"/>
  <c r="A9873"/>
  <c r="E9866"/>
  <c r="A9866"/>
  <c r="E9859"/>
  <c r="A9859"/>
  <c r="E9857"/>
  <c r="A9857"/>
  <c r="E9835"/>
  <c r="A9835"/>
  <c r="E9803"/>
  <c r="A9803"/>
  <c r="E9787"/>
  <c r="A9787"/>
  <c r="E9771"/>
  <c r="A9771"/>
  <c r="E9755"/>
  <c r="A9755"/>
  <c r="E9739"/>
  <c r="A9739"/>
  <c r="E9723"/>
  <c r="A9723"/>
  <c r="A10092"/>
  <c r="E10092"/>
  <c r="E10089"/>
  <c r="E10049"/>
  <c r="E10046"/>
  <c r="E10037"/>
  <c r="A10037"/>
  <c r="E10024"/>
  <c r="A10024"/>
  <c r="E10022"/>
  <c r="A10022"/>
  <c r="E10005"/>
  <c r="A10005"/>
  <c r="E9998"/>
  <c r="A9998"/>
  <c r="E9981"/>
  <c r="A9981"/>
  <c r="E9976"/>
  <c r="A9976"/>
  <c r="E9969"/>
  <c r="A9969"/>
  <c r="E9965"/>
  <c r="A9965"/>
  <c r="E9961"/>
  <c r="A9961"/>
  <c r="E9957"/>
  <c r="A9957"/>
  <c r="E9953"/>
  <c r="A9953"/>
  <c r="E9949"/>
  <c r="A9949"/>
  <c r="E9945"/>
  <c r="A9945"/>
  <c r="E9941"/>
  <c r="A9941"/>
  <c r="E9937"/>
  <c r="A9937"/>
  <c r="E9933"/>
  <c r="A9933"/>
  <c r="E9929"/>
  <c r="A9929"/>
  <c r="E9925"/>
  <c r="A9925"/>
  <c r="E9921"/>
  <c r="A9921"/>
  <c r="E9917"/>
  <c r="A9917"/>
  <c r="E9913"/>
  <c r="A9913"/>
  <c r="E9909"/>
  <c r="A9909"/>
  <c r="E9905"/>
  <c r="A9905"/>
  <c r="E9896"/>
  <c r="A9896"/>
  <c r="E9880"/>
  <c r="A9880"/>
  <c r="E9864"/>
  <c r="A9864"/>
  <c r="A9822"/>
  <c r="E9822"/>
  <c r="A9839"/>
  <c r="E9839"/>
  <c r="A9829"/>
  <c r="E9807"/>
  <c r="E9798"/>
  <c r="A9798"/>
  <c r="E9791"/>
  <c r="E9782"/>
  <c r="A9782"/>
  <c r="E9775"/>
  <c r="E9766"/>
  <c r="A9766"/>
  <c r="E9759"/>
  <c r="E9750"/>
  <c r="A9750"/>
  <c r="E9743"/>
  <c r="E9734"/>
  <c r="A9734"/>
  <c r="E9727"/>
  <c r="E9716"/>
  <c r="A9716"/>
  <c r="E9714"/>
  <c r="A9714"/>
  <c r="E9699"/>
  <c r="E9590"/>
  <c r="A9590"/>
  <c r="E9575"/>
  <c r="A9575"/>
  <c r="E9564"/>
  <c r="A9564"/>
  <c r="E9552"/>
  <c r="A9552"/>
  <c r="E9526"/>
  <c r="A9526"/>
  <c r="E9511"/>
  <c r="A9511"/>
  <c r="E9500"/>
  <c r="A9500"/>
  <c r="E9488"/>
  <c r="A9488"/>
  <c r="E9462"/>
  <c r="A9462"/>
  <c r="E9447"/>
  <c r="A9447"/>
  <c r="E9428"/>
  <c r="A9428"/>
  <c r="E9412"/>
  <c r="A9412"/>
  <c r="E9396"/>
  <c r="A9396"/>
  <c r="E9380"/>
  <c r="A9380"/>
  <c r="E9364"/>
  <c r="A9364"/>
  <c r="A9847"/>
  <c r="E9847"/>
  <c r="E9840"/>
  <c r="A9837"/>
  <c r="E9830"/>
  <c r="E9796"/>
  <c r="E9780"/>
  <c r="E9764"/>
  <c r="E9748"/>
  <c r="E9732"/>
  <c r="E9712"/>
  <c r="A9712"/>
  <c r="E9710"/>
  <c r="A9710"/>
  <c r="E9695"/>
  <c r="E9610"/>
  <c r="A9610"/>
  <c r="E9608"/>
  <c r="A9608"/>
  <c r="E9582"/>
  <c r="A9582"/>
  <c r="E9567"/>
  <c r="A9567"/>
  <c r="E9556"/>
  <c r="A9556"/>
  <c r="E9544"/>
  <c r="A9544"/>
  <c r="E9518"/>
  <c r="A9518"/>
  <c r="E9503"/>
  <c r="A9503"/>
  <c r="E9492"/>
  <c r="A9492"/>
  <c r="E9480"/>
  <c r="A9480"/>
  <c r="E9454"/>
  <c r="A9454"/>
  <c r="E9430"/>
  <c r="A9430"/>
  <c r="E9414"/>
  <c r="A9414"/>
  <c r="E9398"/>
  <c r="A9398"/>
  <c r="E9382"/>
  <c r="A9382"/>
  <c r="E9366"/>
  <c r="A9366"/>
  <c r="E9400"/>
  <c r="A9400"/>
  <c r="E9384"/>
  <c r="A9384"/>
  <c r="E9368"/>
  <c r="A9368"/>
  <c r="E9808"/>
  <c r="E9792"/>
  <c r="E9776"/>
  <c r="E9760"/>
  <c r="E9744"/>
  <c r="E9728"/>
  <c r="E9719"/>
  <c r="E9704"/>
  <c r="A9704"/>
  <c r="E9702"/>
  <c r="A9702"/>
  <c r="E9687"/>
  <c r="A9687"/>
  <c r="E9683"/>
  <c r="A9683"/>
  <c r="E9679"/>
  <c r="A9679"/>
  <c r="E9675"/>
  <c r="A9675"/>
  <c r="E9671"/>
  <c r="A9671"/>
  <c r="E9667"/>
  <c r="A9667"/>
  <c r="E9663"/>
  <c r="A9663"/>
  <c r="E9659"/>
  <c r="A9659"/>
  <c r="E9655"/>
  <c r="A9655"/>
  <c r="E9651"/>
  <c r="A9651"/>
  <c r="E9647"/>
  <c r="A9647"/>
  <c r="E9643"/>
  <c r="A9643"/>
  <c r="E9639"/>
  <c r="A9639"/>
  <c r="E9635"/>
  <c r="A9635"/>
  <c r="E9631"/>
  <c r="A9631"/>
  <c r="E9627"/>
  <c r="A9627"/>
  <c r="E9623"/>
  <c r="A9623"/>
  <c r="E9619"/>
  <c r="A9619"/>
  <c r="E9615"/>
  <c r="A9615"/>
  <c r="E9604"/>
  <c r="A9604"/>
  <c r="E9594"/>
  <c r="A9594"/>
  <c r="E9592"/>
  <c r="A9592"/>
  <c r="E9566"/>
  <c r="A9566"/>
  <c r="E9551"/>
  <c r="A9551"/>
  <c r="E9540"/>
  <c r="A9540"/>
  <c r="E9528"/>
  <c r="A9528"/>
  <c r="E9502"/>
  <c r="A9502"/>
  <c r="E9487"/>
  <c r="A9487"/>
  <c r="E9476"/>
  <c r="A9476"/>
  <c r="E9464"/>
  <c r="A9464"/>
  <c r="E9434"/>
  <c r="A9434"/>
  <c r="E9418"/>
  <c r="A9418"/>
  <c r="E9402"/>
  <c r="A9402"/>
  <c r="E9386"/>
  <c r="A9386"/>
  <c r="E9370"/>
  <c r="A9370"/>
  <c r="E9806"/>
  <c r="A9806"/>
  <c r="E9799"/>
  <c r="E9790"/>
  <c r="A9790"/>
  <c r="E9783"/>
  <c r="E9774"/>
  <c r="A9774"/>
  <c r="E9767"/>
  <c r="E9758"/>
  <c r="A9758"/>
  <c r="E9751"/>
  <c r="E9742"/>
  <c r="A9742"/>
  <c r="E9735"/>
  <c r="E9726"/>
  <c r="A9726"/>
  <c r="E9715"/>
  <c r="E9700"/>
  <c r="A9700"/>
  <c r="E9698"/>
  <c r="A9698"/>
  <c r="E9607"/>
  <c r="A9607"/>
  <c r="E9596"/>
  <c r="A9596"/>
  <c r="E9586"/>
  <c r="A9586"/>
  <c r="E9584"/>
  <c r="A9584"/>
  <c r="E9558"/>
  <c r="A9558"/>
  <c r="E9543"/>
  <c r="A9543"/>
  <c r="E9532"/>
  <c r="A9532"/>
  <c r="E9520"/>
  <c r="A9520"/>
  <c r="E9494"/>
  <c r="A9494"/>
  <c r="E9479"/>
  <c r="A9479"/>
  <c r="E9468"/>
  <c r="A9468"/>
  <c r="E9456"/>
  <c r="A9456"/>
  <c r="E9436"/>
  <c r="A9436"/>
  <c r="E9420"/>
  <c r="A9420"/>
  <c r="E9404"/>
  <c r="A9404"/>
  <c r="E9388"/>
  <c r="A9388"/>
  <c r="E9372"/>
  <c r="A9372"/>
  <c r="A9830"/>
  <c r="A9828"/>
  <c r="A9815"/>
  <c r="E9815"/>
  <c r="A9808"/>
  <c r="E9804"/>
  <c r="A9801"/>
  <c r="A9799"/>
  <c r="A9792"/>
  <c r="E9788"/>
  <c r="A9785"/>
  <c r="A9783"/>
  <c r="A9776"/>
  <c r="E9772"/>
  <c r="A9769"/>
  <c r="A9767"/>
  <c r="A9760"/>
  <c r="E9756"/>
  <c r="A9753"/>
  <c r="A9751"/>
  <c r="A9744"/>
  <c r="E9740"/>
  <c r="A9737"/>
  <c r="A9735"/>
  <c r="A9728"/>
  <c r="E9724"/>
  <c r="A9715"/>
  <c r="E9711"/>
  <c r="E9696"/>
  <c r="A9696"/>
  <c r="E9694"/>
  <c r="A9694"/>
  <c r="E9614"/>
  <c r="A9614"/>
  <c r="E9599"/>
  <c r="A9599"/>
  <c r="E9588"/>
  <c r="A9588"/>
  <c r="E9578"/>
  <c r="A9578"/>
  <c r="E9576"/>
  <c r="A9576"/>
  <c r="E9550"/>
  <c r="A9550"/>
  <c r="E9535"/>
  <c r="A9535"/>
  <c r="E9524"/>
  <c r="A9524"/>
  <c r="E9512"/>
  <c r="A9512"/>
  <c r="E9486"/>
  <c r="A9486"/>
  <c r="E9471"/>
  <c r="A9471"/>
  <c r="E9460"/>
  <c r="A9460"/>
  <c r="E9448"/>
  <c r="A9448"/>
  <c r="E9438"/>
  <c r="A9438"/>
  <c r="E9422"/>
  <c r="A9422"/>
  <c r="E9406"/>
  <c r="A9406"/>
  <c r="E9390"/>
  <c r="A9390"/>
  <c r="E9374"/>
  <c r="A9374"/>
  <c r="A9838"/>
  <c r="A9836"/>
  <c r="A9823"/>
  <c r="E9823"/>
  <c r="A9813"/>
  <c r="E9811"/>
  <c r="E9802"/>
  <c r="A9802"/>
  <c r="E9795"/>
  <c r="E9786"/>
  <c r="A9786"/>
  <c r="E9779"/>
  <c r="E9770"/>
  <c r="A9770"/>
  <c r="E9763"/>
  <c r="E9754"/>
  <c r="A9754"/>
  <c r="E9747"/>
  <c r="E9738"/>
  <c r="A9738"/>
  <c r="E9731"/>
  <c r="E9722"/>
  <c r="A9722"/>
  <c r="E9707"/>
  <c r="E9692"/>
  <c r="A9692"/>
  <c r="E9690"/>
  <c r="A9690"/>
  <c r="E9686"/>
  <c r="A9686"/>
  <c r="E9606"/>
  <c r="A9606"/>
  <c r="E9591"/>
  <c r="A9591"/>
  <c r="E9580"/>
  <c r="A9580"/>
  <c r="E9568"/>
  <c r="A9568"/>
  <c r="E9542"/>
  <c r="A9542"/>
  <c r="E9527"/>
  <c r="A9527"/>
  <c r="E9516"/>
  <c r="A9516"/>
  <c r="E9504"/>
  <c r="A9504"/>
  <c r="E9478"/>
  <c r="A9478"/>
  <c r="E9463"/>
  <c r="A9463"/>
  <c r="E9452"/>
  <c r="A9452"/>
  <c r="E9440"/>
  <c r="A9440"/>
  <c r="E9424"/>
  <c r="A9424"/>
  <c r="E9408"/>
  <c r="A9408"/>
  <c r="E9392"/>
  <c r="A9392"/>
  <c r="E9376"/>
  <c r="A9376"/>
  <c r="E9598"/>
  <c r="A9598"/>
  <c r="E9583"/>
  <c r="A9583"/>
  <c r="E9572"/>
  <c r="A9572"/>
  <c r="E9560"/>
  <c r="A9560"/>
  <c r="E9534"/>
  <c r="A9534"/>
  <c r="E9519"/>
  <c r="A9519"/>
  <c r="E9508"/>
  <c r="A9508"/>
  <c r="E9496"/>
  <c r="A9496"/>
  <c r="E9470"/>
  <c r="A9470"/>
  <c r="E9455"/>
  <c r="A9455"/>
  <c r="E9444"/>
  <c r="A9444"/>
  <c r="E9442"/>
  <c r="A9442"/>
  <c r="E9426"/>
  <c r="A9426"/>
  <c r="E9410"/>
  <c r="A9410"/>
  <c r="E9394"/>
  <c r="A9394"/>
  <c r="E9378"/>
  <c r="A9378"/>
  <c r="E9570"/>
  <c r="A9570"/>
  <c r="E9562"/>
  <c r="A9562"/>
  <c r="E9554"/>
  <c r="A9554"/>
  <c r="E9546"/>
  <c r="A9546"/>
  <c r="E9538"/>
  <c r="A9538"/>
  <c r="E9530"/>
  <c r="A9530"/>
  <c r="E9522"/>
  <c r="A9522"/>
  <c r="E9514"/>
  <c r="A9514"/>
  <c r="E9506"/>
  <c r="A9506"/>
  <c r="E9498"/>
  <c r="A9498"/>
  <c r="E9490"/>
  <c r="A9490"/>
  <c r="E9482"/>
  <c r="A9482"/>
  <c r="E9474"/>
  <c r="A9474"/>
  <c r="E9466"/>
  <c r="A9466"/>
  <c r="E9458"/>
  <c r="A9458"/>
  <c r="E9450"/>
  <c r="A9450"/>
  <c r="E9359"/>
  <c r="A9359"/>
  <c r="E9351"/>
  <c r="A9351"/>
  <c r="E9343"/>
  <c r="A9343"/>
  <c r="E9335"/>
  <c r="A9335"/>
  <c r="E9327"/>
  <c r="A9327"/>
  <c r="E9319"/>
  <c r="A9319"/>
  <c r="A9314"/>
  <c r="E9314"/>
  <c r="E9301"/>
  <c r="A9301"/>
  <c r="E9286"/>
  <c r="A9286"/>
  <c r="E9283"/>
  <c r="A9273"/>
  <c r="E9273"/>
  <c r="A9271"/>
  <c r="E9260"/>
  <c r="A9260"/>
  <c r="A9250"/>
  <c r="E9250"/>
  <c r="E9237"/>
  <c r="A9237"/>
  <c r="E9222"/>
  <c r="A9222"/>
  <c r="E9219"/>
  <c r="A9209"/>
  <c r="E9209"/>
  <c r="A9207"/>
  <c r="E9196"/>
  <c r="A9196"/>
  <c r="E9019"/>
  <c r="A9019"/>
  <c r="E8945"/>
  <c r="A8945"/>
  <c r="A8942"/>
  <c r="E8942"/>
  <c r="E8929"/>
  <c r="A8929"/>
  <c r="A8926"/>
  <c r="E8926"/>
  <c r="E8913"/>
  <c r="A8913"/>
  <c r="A8910"/>
  <c r="E8910"/>
  <c r="E8897"/>
  <c r="A8897"/>
  <c r="A8894"/>
  <c r="E8894"/>
  <c r="E8881"/>
  <c r="A8881"/>
  <c r="A8878"/>
  <c r="E8878"/>
  <c r="E8865"/>
  <c r="A8865"/>
  <c r="A8862"/>
  <c r="E8862"/>
  <c r="E8849"/>
  <c r="A8849"/>
  <c r="A8846"/>
  <c r="E8846"/>
  <c r="E8833"/>
  <c r="A8833"/>
  <c r="A8830"/>
  <c r="E8830"/>
  <c r="E8817"/>
  <c r="A8817"/>
  <c r="A8814"/>
  <c r="E8814"/>
  <c r="E8801"/>
  <c r="A8801"/>
  <c r="A8798"/>
  <c r="E8798"/>
  <c r="A8790"/>
  <c r="E8790"/>
  <c r="A8782"/>
  <c r="E8782"/>
  <c r="A8774"/>
  <c r="E8774"/>
  <c r="A8766"/>
  <c r="E8766"/>
  <c r="A8758"/>
  <c r="E8758"/>
  <c r="A8750"/>
  <c r="E8750"/>
  <c r="A8742"/>
  <c r="E8742"/>
  <c r="A8734"/>
  <c r="E8734"/>
  <c r="A8726"/>
  <c r="E8726"/>
  <c r="A8718"/>
  <c r="E8718"/>
  <c r="A8710"/>
  <c r="E8710"/>
  <c r="A8702"/>
  <c r="E8702"/>
  <c r="A8694"/>
  <c r="E8694"/>
  <c r="A8686"/>
  <c r="E8686"/>
  <c r="A8678"/>
  <c r="E8678"/>
  <c r="A8670"/>
  <c r="E8670"/>
  <c r="A8662"/>
  <c r="E8662"/>
  <c r="A8654"/>
  <c r="E8654"/>
  <c r="A8477"/>
  <c r="E8477"/>
  <c r="A8472"/>
  <c r="E8472"/>
  <c r="A8455"/>
  <c r="E8455"/>
  <c r="A8445"/>
  <c r="E8445"/>
  <c r="A8440"/>
  <c r="E8440"/>
  <c r="A8423"/>
  <c r="E8423"/>
  <c r="A8413"/>
  <c r="E8413"/>
  <c r="A8408"/>
  <c r="E8408"/>
  <c r="A8391"/>
  <c r="E8391"/>
  <c r="A8381"/>
  <c r="E8381"/>
  <c r="A8376"/>
  <c r="E8376"/>
  <c r="A8359"/>
  <c r="E8359"/>
  <c r="A8349"/>
  <c r="E8349"/>
  <c r="A8344"/>
  <c r="E8344"/>
  <c r="A8327"/>
  <c r="E8327"/>
  <c r="A8317"/>
  <c r="E8317"/>
  <c r="A8312"/>
  <c r="E8312"/>
  <c r="E9613"/>
  <c r="A9613"/>
  <c r="E9605"/>
  <c r="A9605"/>
  <c r="E9597"/>
  <c r="A9597"/>
  <c r="E9589"/>
  <c r="A9589"/>
  <c r="E9581"/>
  <c r="A9581"/>
  <c r="E9573"/>
  <c r="A9573"/>
  <c r="E9565"/>
  <c r="A9565"/>
  <c r="E9557"/>
  <c r="A9557"/>
  <c r="E9549"/>
  <c r="A9549"/>
  <c r="E9541"/>
  <c r="A9541"/>
  <c r="E9533"/>
  <c r="A9533"/>
  <c r="E9525"/>
  <c r="A9525"/>
  <c r="E9517"/>
  <c r="A9517"/>
  <c r="E9509"/>
  <c r="A9509"/>
  <c r="E9501"/>
  <c r="A9501"/>
  <c r="E9493"/>
  <c r="A9493"/>
  <c r="E9485"/>
  <c r="A9485"/>
  <c r="E9477"/>
  <c r="A9477"/>
  <c r="E9469"/>
  <c r="A9469"/>
  <c r="E9461"/>
  <c r="A9461"/>
  <c r="E9453"/>
  <c r="A9453"/>
  <c r="E9445"/>
  <c r="A9445"/>
  <c r="E9356"/>
  <c r="A9356"/>
  <c r="E9348"/>
  <c r="A9348"/>
  <c r="E9340"/>
  <c r="A9340"/>
  <c r="E9332"/>
  <c r="A9332"/>
  <c r="E9324"/>
  <c r="A9324"/>
  <c r="E9316"/>
  <c r="A9316"/>
  <c r="A9306"/>
  <c r="E9306"/>
  <c r="E9293"/>
  <c r="A9293"/>
  <c r="A9283"/>
  <c r="E9278"/>
  <c r="A9278"/>
  <c r="E9275"/>
  <c r="A9265"/>
  <c r="E9265"/>
  <c r="A9263"/>
  <c r="E9252"/>
  <c r="A9252"/>
  <c r="A9242"/>
  <c r="E9242"/>
  <c r="E9229"/>
  <c r="A9229"/>
  <c r="A9219"/>
  <c r="E9214"/>
  <c r="A9214"/>
  <c r="E9211"/>
  <c r="A9201"/>
  <c r="E9201"/>
  <c r="A9199"/>
  <c r="E9189"/>
  <c r="A9189"/>
  <c r="E9181"/>
  <c r="A9181"/>
  <c r="E9173"/>
  <c r="A9173"/>
  <c r="E9165"/>
  <c r="A9165"/>
  <c r="E9157"/>
  <c r="A9157"/>
  <c r="E9149"/>
  <c r="A9149"/>
  <c r="E9141"/>
  <c r="A9141"/>
  <c r="E9133"/>
  <c r="A9133"/>
  <c r="E9125"/>
  <c r="A9125"/>
  <c r="E9117"/>
  <c r="A9117"/>
  <c r="E9109"/>
  <c r="A9109"/>
  <c r="E9067"/>
  <c r="A9067"/>
  <c r="E9044"/>
  <c r="A9044"/>
  <c r="E8995"/>
  <c r="A8995"/>
  <c r="E9361"/>
  <c r="A9361"/>
  <c r="E9353"/>
  <c r="A9353"/>
  <c r="E9345"/>
  <c r="A9345"/>
  <c r="E9337"/>
  <c r="A9337"/>
  <c r="E9329"/>
  <c r="A9329"/>
  <c r="E9321"/>
  <c r="A9321"/>
  <c r="E9308"/>
  <c r="A9308"/>
  <c r="A9298"/>
  <c r="E9298"/>
  <c r="E9285"/>
  <c r="A9285"/>
  <c r="A9275"/>
  <c r="E9270"/>
  <c r="A9270"/>
  <c r="E9267"/>
  <c r="A9257"/>
  <c r="E9257"/>
  <c r="A9255"/>
  <c r="E9244"/>
  <c r="A9244"/>
  <c r="A9234"/>
  <c r="E9234"/>
  <c r="E9221"/>
  <c r="A9221"/>
  <c r="A9211"/>
  <c r="E9206"/>
  <c r="A9206"/>
  <c r="E9203"/>
  <c r="A9193"/>
  <c r="E9193"/>
  <c r="A9191"/>
  <c r="A8997"/>
  <c r="E8997"/>
  <c r="A9688"/>
  <c r="A9684"/>
  <c r="A9680"/>
  <c r="A9676"/>
  <c r="A9672"/>
  <c r="A9668"/>
  <c r="A9664"/>
  <c r="A9660"/>
  <c r="A9656"/>
  <c r="A9652"/>
  <c r="A9648"/>
  <c r="A9644"/>
  <c r="A9640"/>
  <c r="A9636"/>
  <c r="A9632"/>
  <c r="A9628"/>
  <c r="A9624"/>
  <c r="A9620"/>
  <c r="A9616"/>
  <c r="E9611"/>
  <c r="A9611"/>
  <c r="E9603"/>
  <c r="A9603"/>
  <c r="E9595"/>
  <c r="A9595"/>
  <c r="E9587"/>
  <c r="A9587"/>
  <c r="E9579"/>
  <c r="A9579"/>
  <c r="E9571"/>
  <c r="A9571"/>
  <c r="E9563"/>
  <c r="A9563"/>
  <c r="E9555"/>
  <c r="A9555"/>
  <c r="E9547"/>
  <c r="A9547"/>
  <c r="E9539"/>
  <c r="A9539"/>
  <c r="E9531"/>
  <c r="A9531"/>
  <c r="E9523"/>
  <c r="A9523"/>
  <c r="E9515"/>
  <c r="A9515"/>
  <c r="E9507"/>
  <c r="A9507"/>
  <c r="E9499"/>
  <c r="A9499"/>
  <c r="E9491"/>
  <c r="A9491"/>
  <c r="E9483"/>
  <c r="A9483"/>
  <c r="E9475"/>
  <c r="A9475"/>
  <c r="E9467"/>
  <c r="A9467"/>
  <c r="E9459"/>
  <c r="A9459"/>
  <c r="E9451"/>
  <c r="A9451"/>
  <c r="E9443"/>
  <c r="A9443"/>
  <c r="E9441"/>
  <c r="A9441"/>
  <c r="E9439"/>
  <c r="A9439"/>
  <c r="E9437"/>
  <c r="A9437"/>
  <c r="E9435"/>
  <c r="A9435"/>
  <c r="E9433"/>
  <c r="A9433"/>
  <c r="E9431"/>
  <c r="A9431"/>
  <c r="E9429"/>
  <c r="A9429"/>
  <c r="E9427"/>
  <c r="A9427"/>
  <c r="E9425"/>
  <c r="A9425"/>
  <c r="E9423"/>
  <c r="A9423"/>
  <c r="E9421"/>
  <c r="A9421"/>
  <c r="E9419"/>
  <c r="A9419"/>
  <c r="E9417"/>
  <c r="A9417"/>
  <c r="E9415"/>
  <c r="A9415"/>
  <c r="E9413"/>
  <c r="A9413"/>
  <c r="E9411"/>
  <c r="A9411"/>
  <c r="E9409"/>
  <c r="A9409"/>
  <c r="E9407"/>
  <c r="A9407"/>
  <c r="E9405"/>
  <c r="A9405"/>
  <c r="E9403"/>
  <c r="A9403"/>
  <c r="E9401"/>
  <c r="A9401"/>
  <c r="E9399"/>
  <c r="A9399"/>
  <c r="E9397"/>
  <c r="A9397"/>
  <c r="E9395"/>
  <c r="A9395"/>
  <c r="E9393"/>
  <c r="A9393"/>
  <c r="E9391"/>
  <c r="A9391"/>
  <c r="E9389"/>
  <c r="A9389"/>
  <c r="E9387"/>
  <c r="A9387"/>
  <c r="E9385"/>
  <c r="A9385"/>
  <c r="E9383"/>
  <c r="A9383"/>
  <c r="E9381"/>
  <c r="A9381"/>
  <c r="E9379"/>
  <c r="A9379"/>
  <c r="E9377"/>
  <c r="A9377"/>
  <c r="E9375"/>
  <c r="A9375"/>
  <c r="E9373"/>
  <c r="A9373"/>
  <c r="E9371"/>
  <c r="A9371"/>
  <c r="E9369"/>
  <c r="A9369"/>
  <c r="E9367"/>
  <c r="A9367"/>
  <c r="E9365"/>
  <c r="A9365"/>
  <c r="E9363"/>
  <c r="A9363"/>
  <c r="E9358"/>
  <c r="A9358"/>
  <c r="E9350"/>
  <c r="A9350"/>
  <c r="E9342"/>
  <c r="A9342"/>
  <c r="E9334"/>
  <c r="A9334"/>
  <c r="E9326"/>
  <c r="A9326"/>
  <c r="E9318"/>
  <c r="A9318"/>
  <c r="A9313"/>
  <c r="E9313"/>
  <c r="A9311"/>
  <c r="E9300"/>
  <c r="A9300"/>
  <c r="A9290"/>
  <c r="E9290"/>
  <c r="E9277"/>
  <c r="A9277"/>
  <c r="E9262"/>
  <c r="A9262"/>
  <c r="E9259"/>
  <c r="A9249"/>
  <c r="E9249"/>
  <c r="A9247"/>
  <c r="E9236"/>
  <c r="A9236"/>
  <c r="A9226"/>
  <c r="E9226"/>
  <c r="E9213"/>
  <c r="A9213"/>
  <c r="E9198"/>
  <c r="A9198"/>
  <c r="E9195"/>
  <c r="E9035"/>
  <c r="A9035"/>
  <c r="E9012"/>
  <c r="A9012"/>
  <c r="E9355"/>
  <c r="A9355"/>
  <c r="E9347"/>
  <c r="A9347"/>
  <c r="E9339"/>
  <c r="A9339"/>
  <c r="E9331"/>
  <c r="A9331"/>
  <c r="E9323"/>
  <c r="A9323"/>
  <c r="E9315"/>
  <c r="A9305"/>
  <c r="E9305"/>
  <c r="A9303"/>
  <c r="E9292"/>
  <c r="A9292"/>
  <c r="A9282"/>
  <c r="E9282"/>
  <c r="E9269"/>
  <c r="A9269"/>
  <c r="A9259"/>
  <c r="E9254"/>
  <c r="A9254"/>
  <c r="E9251"/>
  <c r="A9241"/>
  <c r="E9241"/>
  <c r="A9239"/>
  <c r="E9228"/>
  <c r="A9228"/>
  <c r="A9218"/>
  <c r="E9218"/>
  <c r="E9205"/>
  <c r="A9205"/>
  <c r="A9195"/>
  <c r="E9060"/>
  <c r="A9060"/>
  <c r="A8960"/>
  <c r="E8960"/>
  <c r="E9609"/>
  <c r="A9609"/>
  <c r="E9601"/>
  <c r="A9601"/>
  <c r="E9593"/>
  <c r="A9593"/>
  <c r="E9585"/>
  <c r="A9585"/>
  <c r="E9577"/>
  <c r="A9577"/>
  <c r="E9569"/>
  <c r="A9569"/>
  <c r="E9561"/>
  <c r="A9561"/>
  <c r="E9553"/>
  <c r="A9553"/>
  <c r="E9545"/>
  <c r="A9545"/>
  <c r="E9537"/>
  <c r="A9537"/>
  <c r="E9529"/>
  <c r="A9529"/>
  <c r="E9521"/>
  <c r="A9521"/>
  <c r="E9513"/>
  <c r="A9513"/>
  <c r="E9505"/>
  <c r="A9505"/>
  <c r="E9497"/>
  <c r="A9497"/>
  <c r="E9489"/>
  <c r="A9489"/>
  <c r="E9481"/>
  <c r="A9481"/>
  <c r="E9473"/>
  <c r="A9473"/>
  <c r="E9465"/>
  <c r="A9465"/>
  <c r="E9457"/>
  <c r="A9457"/>
  <c r="E9449"/>
  <c r="A9449"/>
  <c r="E9360"/>
  <c r="A9360"/>
  <c r="E9352"/>
  <c r="A9352"/>
  <c r="E9344"/>
  <c r="A9344"/>
  <c r="E9336"/>
  <c r="A9336"/>
  <c r="E9328"/>
  <c r="A9328"/>
  <c r="E9320"/>
  <c r="A9320"/>
  <c r="E9310"/>
  <c r="A9310"/>
  <c r="E9307"/>
  <c r="A9297"/>
  <c r="E9297"/>
  <c r="A9295"/>
  <c r="E9284"/>
  <c r="A9284"/>
  <c r="A9274"/>
  <c r="E9274"/>
  <c r="E9261"/>
  <c r="A9261"/>
  <c r="E9246"/>
  <c r="A9246"/>
  <c r="E9243"/>
  <c r="A9233"/>
  <c r="E9233"/>
  <c r="A9231"/>
  <c r="E9220"/>
  <c r="A9220"/>
  <c r="A9210"/>
  <c r="E9210"/>
  <c r="E9197"/>
  <c r="A9197"/>
  <c r="E8966"/>
  <c r="A8966"/>
  <c r="E8964"/>
  <c r="A8964"/>
  <c r="A8962"/>
  <c r="E8962"/>
  <c r="E9357"/>
  <c r="A9357"/>
  <c r="E9349"/>
  <c r="A9349"/>
  <c r="E9341"/>
  <c r="A9341"/>
  <c r="E9333"/>
  <c r="A9333"/>
  <c r="E9325"/>
  <c r="A9325"/>
  <c r="E9317"/>
  <c r="A9317"/>
  <c r="A9307"/>
  <c r="E9302"/>
  <c r="A9302"/>
  <c r="E9299"/>
  <c r="A9289"/>
  <c r="E9289"/>
  <c r="A9287"/>
  <c r="E9276"/>
  <c r="A9276"/>
  <c r="E9271"/>
  <c r="A9266"/>
  <c r="E9266"/>
  <c r="E9253"/>
  <c r="A9253"/>
  <c r="A9243"/>
  <c r="E9238"/>
  <c r="A9238"/>
  <c r="E9235"/>
  <c r="A9225"/>
  <c r="E9225"/>
  <c r="A9223"/>
  <c r="E9212"/>
  <c r="A9212"/>
  <c r="E9207"/>
  <c r="A9202"/>
  <c r="E9202"/>
  <c r="E9051"/>
  <c r="A9051"/>
  <c r="E9028"/>
  <c r="A9028"/>
  <c r="E8985"/>
  <c r="A8985"/>
  <c r="A9682"/>
  <c r="A9678"/>
  <c r="A9674"/>
  <c r="A9670"/>
  <c r="A9666"/>
  <c r="A9662"/>
  <c r="A9658"/>
  <c r="A9654"/>
  <c r="A9650"/>
  <c r="A9646"/>
  <c r="A9642"/>
  <c r="A9638"/>
  <c r="A9634"/>
  <c r="A9630"/>
  <c r="A9626"/>
  <c r="A9622"/>
  <c r="A9618"/>
  <c r="E9362"/>
  <c r="A9362"/>
  <c r="E9354"/>
  <c r="A9354"/>
  <c r="E9346"/>
  <c r="A9346"/>
  <c r="E9338"/>
  <c r="A9338"/>
  <c r="E9330"/>
  <c r="A9330"/>
  <c r="E9322"/>
  <c r="A9322"/>
  <c r="E9309"/>
  <c r="A9309"/>
  <c r="E9294"/>
  <c r="A9294"/>
  <c r="E9291"/>
  <c r="A9281"/>
  <c r="E9281"/>
  <c r="A9279"/>
  <c r="E9268"/>
  <c r="A9268"/>
  <c r="E9263"/>
  <c r="A9258"/>
  <c r="E9258"/>
  <c r="E9245"/>
  <c r="A9245"/>
  <c r="E9230"/>
  <c r="A9230"/>
  <c r="E9227"/>
  <c r="A9217"/>
  <c r="E9217"/>
  <c r="A9215"/>
  <c r="E9204"/>
  <c r="A9204"/>
  <c r="E9199"/>
  <c r="A9194"/>
  <c r="E9194"/>
  <c r="E9076"/>
  <c r="A9076"/>
  <c r="A8295"/>
  <c r="E8295"/>
  <c r="A8285"/>
  <c r="E8285"/>
  <c r="A8280"/>
  <c r="E8280"/>
  <c r="A8263"/>
  <c r="E8263"/>
  <c r="A8253"/>
  <c r="E8253"/>
  <c r="A8251"/>
  <c r="E8251"/>
  <c r="A8240"/>
  <c r="E8240"/>
  <c r="A8223"/>
  <c r="E8223"/>
  <c r="A8221"/>
  <c r="E8221"/>
  <c r="A8219"/>
  <c r="E8219"/>
  <c r="A8208"/>
  <c r="E8208"/>
  <c r="A8191"/>
  <c r="E8191"/>
  <c r="A8189"/>
  <c r="E8189"/>
  <c r="A8187"/>
  <c r="E8187"/>
  <c r="A8176"/>
  <c r="E8176"/>
  <c r="A8159"/>
  <c r="E8159"/>
  <c r="A8157"/>
  <c r="E8157"/>
  <c r="A8155"/>
  <c r="E8155"/>
  <c r="A8144"/>
  <c r="E8144"/>
  <c r="E8005"/>
  <c r="A8005"/>
  <c r="A7978"/>
  <c r="E7978"/>
  <c r="A7976"/>
  <c r="E7976"/>
  <c r="E7972"/>
  <c r="A7972"/>
  <c r="E7930"/>
  <c r="A7930"/>
  <c r="E7898"/>
  <c r="A7898"/>
  <c r="E7866"/>
  <c r="A7866"/>
  <c r="E7834"/>
  <c r="A7834"/>
  <c r="E7802"/>
  <c r="A7802"/>
  <c r="E7770"/>
  <c r="A7770"/>
  <c r="E7633"/>
  <c r="A7633"/>
  <c r="E7601"/>
  <c r="A7601"/>
  <c r="E7569"/>
  <c r="A7569"/>
  <c r="E7537"/>
  <c r="A7537"/>
  <c r="E7520"/>
  <c r="A7520"/>
  <c r="A7518"/>
  <c r="E7518"/>
  <c r="A7479"/>
  <c r="E7479"/>
  <c r="A7415"/>
  <c r="E7415"/>
  <c r="A7351"/>
  <c r="E7351"/>
  <c r="A7143"/>
  <c r="E7143"/>
  <c r="A7079"/>
  <c r="E7079"/>
  <c r="A7015"/>
  <c r="E7015"/>
  <c r="A6937"/>
  <c r="E6937"/>
  <c r="E9312"/>
  <c r="E9304"/>
  <c r="E9296"/>
  <c r="E9288"/>
  <c r="E9280"/>
  <c r="E9272"/>
  <c r="E9264"/>
  <c r="E9256"/>
  <c r="E9248"/>
  <c r="E9240"/>
  <c r="E9232"/>
  <c r="E9224"/>
  <c r="E9216"/>
  <c r="E9208"/>
  <c r="E9200"/>
  <c r="E9192"/>
  <c r="A9188"/>
  <c r="E9184"/>
  <c r="A9180"/>
  <c r="E9176"/>
  <c r="A9172"/>
  <c r="E9168"/>
  <c r="A9164"/>
  <c r="E9160"/>
  <c r="A9156"/>
  <c r="E9152"/>
  <c r="A9148"/>
  <c r="E9144"/>
  <c r="A9140"/>
  <c r="E9136"/>
  <c r="A9132"/>
  <c r="E9128"/>
  <c r="A9124"/>
  <c r="E9120"/>
  <c r="A9116"/>
  <c r="E9112"/>
  <c r="A9108"/>
  <c r="E9106"/>
  <c r="A9104"/>
  <c r="E9102"/>
  <c r="A9100"/>
  <c r="E9098"/>
  <c r="A9096"/>
  <c r="E9094"/>
  <c r="A9092"/>
  <c r="E9090"/>
  <c r="A9088"/>
  <c r="E9086"/>
  <c r="A9084"/>
  <c r="E9082"/>
  <c r="E9077"/>
  <c r="A9074"/>
  <c r="E9074"/>
  <c r="A9069"/>
  <c r="E9061"/>
  <c r="A9058"/>
  <c r="E9058"/>
  <c r="A9053"/>
  <c r="E9045"/>
  <c r="A9042"/>
  <c r="E9042"/>
  <c r="A9037"/>
  <c r="E9029"/>
  <c r="A9026"/>
  <c r="E9026"/>
  <c r="A9021"/>
  <c r="E9013"/>
  <c r="A9010"/>
  <c r="E9010"/>
  <c r="A9003"/>
  <c r="A8989"/>
  <c r="E8977"/>
  <c r="E8971"/>
  <c r="E8958"/>
  <c r="A8958"/>
  <c r="E8956"/>
  <c r="A8956"/>
  <c r="A8954"/>
  <c r="E8954"/>
  <c r="A8952"/>
  <c r="E8952"/>
  <c r="E8948"/>
  <c r="A8948"/>
  <c r="A8935"/>
  <c r="E8935"/>
  <c r="E8932"/>
  <c r="A8932"/>
  <c r="A8919"/>
  <c r="E8919"/>
  <c r="E8916"/>
  <c r="A8916"/>
  <c r="A8903"/>
  <c r="E8903"/>
  <c r="E8900"/>
  <c r="A8900"/>
  <c r="A8887"/>
  <c r="E8887"/>
  <c r="E8884"/>
  <c r="A8884"/>
  <c r="A8871"/>
  <c r="E8871"/>
  <c r="E8868"/>
  <c r="A8868"/>
  <c r="A8855"/>
  <c r="E8855"/>
  <c r="E8852"/>
  <c r="A8852"/>
  <c r="A8839"/>
  <c r="E8839"/>
  <c r="E8836"/>
  <c r="A8836"/>
  <c r="A8823"/>
  <c r="E8823"/>
  <c r="E8820"/>
  <c r="A8820"/>
  <c r="A8807"/>
  <c r="E8807"/>
  <c r="E8804"/>
  <c r="A8804"/>
  <c r="A8795"/>
  <c r="E8795"/>
  <c r="A8787"/>
  <c r="E8787"/>
  <c r="A8779"/>
  <c r="E8779"/>
  <c r="A8771"/>
  <c r="E8771"/>
  <c r="A8763"/>
  <c r="E8763"/>
  <c r="A8755"/>
  <c r="E8755"/>
  <c r="A8747"/>
  <c r="E8747"/>
  <c r="A8739"/>
  <c r="E8739"/>
  <c r="A8731"/>
  <c r="E8731"/>
  <c r="A8723"/>
  <c r="E8723"/>
  <c r="A8715"/>
  <c r="E8715"/>
  <c r="A8707"/>
  <c r="E8707"/>
  <c r="A8699"/>
  <c r="E8699"/>
  <c r="A8691"/>
  <c r="E8691"/>
  <c r="A8683"/>
  <c r="E8683"/>
  <c r="A8675"/>
  <c r="E8675"/>
  <c r="A8667"/>
  <c r="E8667"/>
  <c r="A8659"/>
  <c r="E8659"/>
  <c r="A8651"/>
  <c r="E8651"/>
  <c r="A8522"/>
  <c r="E8522"/>
  <c r="A8490"/>
  <c r="E8490"/>
  <c r="A9072"/>
  <c r="E9072"/>
  <c r="A9056"/>
  <c r="E9056"/>
  <c r="A9040"/>
  <c r="E9040"/>
  <c r="A9024"/>
  <c r="E9024"/>
  <c r="A9008"/>
  <c r="E9008"/>
  <c r="A8981"/>
  <c r="E8969"/>
  <c r="E8950"/>
  <c r="A8950"/>
  <c r="E8941"/>
  <c r="A8941"/>
  <c r="A8938"/>
  <c r="E8938"/>
  <c r="E8925"/>
  <c r="A8925"/>
  <c r="A8922"/>
  <c r="E8922"/>
  <c r="E8909"/>
  <c r="A8909"/>
  <c r="A8906"/>
  <c r="E8906"/>
  <c r="E8893"/>
  <c r="A8893"/>
  <c r="A8890"/>
  <c r="E8890"/>
  <c r="E8877"/>
  <c r="A8877"/>
  <c r="A8874"/>
  <c r="E8874"/>
  <c r="E8861"/>
  <c r="A8861"/>
  <c r="A8858"/>
  <c r="E8858"/>
  <c r="E8845"/>
  <c r="A8845"/>
  <c r="A8842"/>
  <c r="E8842"/>
  <c r="E8829"/>
  <c r="A8829"/>
  <c r="A8826"/>
  <c r="E8826"/>
  <c r="E8813"/>
  <c r="A8813"/>
  <c r="A8810"/>
  <c r="E8810"/>
  <c r="E8792"/>
  <c r="A8792"/>
  <c r="E8784"/>
  <c r="A8784"/>
  <c r="E8776"/>
  <c r="A8776"/>
  <c r="E8768"/>
  <c r="A8768"/>
  <c r="E8760"/>
  <c r="A8760"/>
  <c r="E8752"/>
  <c r="A8752"/>
  <c r="E8744"/>
  <c r="A8744"/>
  <c r="E8736"/>
  <c r="A8736"/>
  <c r="E8728"/>
  <c r="A8728"/>
  <c r="E8720"/>
  <c r="A8720"/>
  <c r="E8712"/>
  <c r="A8712"/>
  <c r="E8704"/>
  <c r="A8704"/>
  <c r="E8696"/>
  <c r="A8696"/>
  <c r="E8688"/>
  <c r="A8688"/>
  <c r="E8680"/>
  <c r="A8680"/>
  <c r="E8672"/>
  <c r="A8672"/>
  <c r="E8664"/>
  <c r="A8664"/>
  <c r="E8656"/>
  <c r="A8656"/>
  <c r="E9070"/>
  <c r="A9070"/>
  <c r="E9054"/>
  <c r="A9054"/>
  <c r="E9038"/>
  <c r="A9038"/>
  <c r="E9022"/>
  <c r="A9022"/>
  <c r="E9006"/>
  <c r="A9006"/>
  <c r="E9004"/>
  <c r="A9004"/>
  <c r="A9002"/>
  <c r="E9002"/>
  <c r="A9000"/>
  <c r="E9000"/>
  <c r="A8973"/>
  <c r="E8961"/>
  <c r="A8947"/>
  <c r="E8947"/>
  <c r="E8944"/>
  <c r="A8944"/>
  <c r="A8931"/>
  <c r="E8931"/>
  <c r="E8928"/>
  <c r="A8928"/>
  <c r="A8915"/>
  <c r="E8915"/>
  <c r="E8912"/>
  <c r="A8912"/>
  <c r="A8899"/>
  <c r="E8899"/>
  <c r="E8896"/>
  <c r="A8896"/>
  <c r="A8883"/>
  <c r="E8883"/>
  <c r="E8880"/>
  <c r="A8880"/>
  <c r="A8867"/>
  <c r="E8867"/>
  <c r="E8864"/>
  <c r="A8864"/>
  <c r="A8851"/>
  <c r="E8851"/>
  <c r="E8848"/>
  <c r="A8848"/>
  <c r="A8835"/>
  <c r="E8835"/>
  <c r="E8832"/>
  <c r="A8832"/>
  <c r="A8819"/>
  <c r="E8819"/>
  <c r="E8816"/>
  <c r="A8816"/>
  <c r="A8803"/>
  <c r="E8803"/>
  <c r="E8800"/>
  <c r="A8800"/>
  <c r="E8797"/>
  <c r="A8797"/>
  <c r="E8789"/>
  <c r="A8789"/>
  <c r="E8781"/>
  <c r="A8781"/>
  <c r="E8773"/>
  <c r="A8773"/>
  <c r="E8765"/>
  <c r="A8765"/>
  <c r="E8757"/>
  <c r="A8757"/>
  <c r="E8749"/>
  <c r="A8749"/>
  <c r="E8741"/>
  <c r="A8741"/>
  <c r="E8733"/>
  <c r="A8733"/>
  <c r="E8725"/>
  <c r="A8725"/>
  <c r="E8717"/>
  <c r="A8717"/>
  <c r="E8709"/>
  <c r="A8709"/>
  <c r="E8701"/>
  <c r="A8701"/>
  <c r="E8693"/>
  <c r="A8693"/>
  <c r="E8685"/>
  <c r="A8685"/>
  <c r="E8677"/>
  <c r="A8677"/>
  <c r="E8669"/>
  <c r="A8669"/>
  <c r="E8661"/>
  <c r="A8661"/>
  <c r="E8653"/>
  <c r="A8653"/>
  <c r="A9079"/>
  <c r="E9071"/>
  <c r="E9068"/>
  <c r="A9068"/>
  <c r="A9063"/>
  <c r="E9055"/>
  <c r="E9052"/>
  <c r="A9052"/>
  <c r="A9047"/>
  <c r="E9039"/>
  <c r="E9036"/>
  <c r="A9036"/>
  <c r="A9031"/>
  <c r="E9023"/>
  <c r="E9020"/>
  <c r="A9020"/>
  <c r="A9015"/>
  <c r="E9007"/>
  <c r="E8998"/>
  <c r="A8998"/>
  <c r="E8996"/>
  <c r="A8996"/>
  <c r="A8994"/>
  <c r="E8994"/>
  <c r="A8992"/>
  <c r="E8992"/>
  <c r="A8979"/>
  <c r="A8969"/>
  <c r="A8965"/>
  <c r="E8953"/>
  <c r="E8937"/>
  <c r="A8937"/>
  <c r="A8934"/>
  <c r="E8934"/>
  <c r="E8921"/>
  <c r="A8921"/>
  <c r="A8918"/>
  <c r="E8918"/>
  <c r="E8905"/>
  <c r="A8905"/>
  <c r="A8902"/>
  <c r="E8902"/>
  <c r="E8889"/>
  <c r="A8889"/>
  <c r="A8886"/>
  <c r="E8886"/>
  <c r="E8873"/>
  <c r="A8873"/>
  <c r="A8870"/>
  <c r="E8870"/>
  <c r="E8857"/>
  <c r="A8857"/>
  <c r="A8854"/>
  <c r="E8854"/>
  <c r="E8841"/>
  <c r="A8841"/>
  <c r="A8838"/>
  <c r="E8838"/>
  <c r="E8825"/>
  <c r="A8825"/>
  <c r="A8822"/>
  <c r="E8822"/>
  <c r="E8809"/>
  <c r="A8809"/>
  <c r="A8806"/>
  <c r="E8806"/>
  <c r="A8794"/>
  <c r="E8794"/>
  <c r="A8786"/>
  <c r="E8786"/>
  <c r="A8778"/>
  <c r="E8778"/>
  <c r="A8770"/>
  <c r="E8770"/>
  <c r="A8762"/>
  <c r="E8762"/>
  <c r="A8754"/>
  <c r="E8754"/>
  <c r="A8746"/>
  <c r="E8746"/>
  <c r="A8738"/>
  <c r="E8738"/>
  <c r="A8730"/>
  <c r="E8730"/>
  <c r="A8722"/>
  <c r="E8722"/>
  <c r="A8714"/>
  <c r="E8714"/>
  <c r="A8706"/>
  <c r="E8706"/>
  <c r="A8698"/>
  <c r="E8698"/>
  <c r="A8690"/>
  <c r="E8690"/>
  <c r="A8682"/>
  <c r="E8682"/>
  <c r="A8674"/>
  <c r="E8674"/>
  <c r="A8666"/>
  <c r="E8666"/>
  <c r="A8658"/>
  <c r="E8658"/>
  <c r="A8650"/>
  <c r="E8650"/>
  <c r="A9312"/>
  <c r="A9304"/>
  <c r="A9296"/>
  <c r="A9288"/>
  <c r="A9280"/>
  <c r="A9272"/>
  <c r="A9264"/>
  <c r="A9256"/>
  <c r="A9248"/>
  <c r="A9240"/>
  <c r="A9232"/>
  <c r="A9224"/>
  <c r="A9216"/>
  <c r="A9208"/>
  <c r="A9200"/>
  <c r="A9192"/>
  <c r="A9184"/>
  <c r="A9176"/>
  <c r="A9168"/>
  <c r="A9160"/>
  <c r="A9152"/>
  <c r="A9144"/>
  <c r="A9136"/>
  <c r="A9128"/>
  <c r="A9120"/>
  <c r="A9112"/>
  <c r="A9106"/>
  <c r="E9104"/>
  <c r="A9102"/>
  <c r="E9100"/>
  <c r="A9098"/>
  <c r="E9096"/>
  <c r="A9094"/>
  <c r="E9092"/>
  <c r="A9090"/>
  <c r="E9088"/>
  <c r="A9086"/>
  <c r="E9084"/>
  <c r="A9082"/>
  <c r="A9077"/>
  <c r="E9069"/>
  <c r="A9066"/>
  <c r="E9066"/>
  <c r="A9061"/>
  <c r="E9053"/>
  <c r="A9050"/>
  <c r="E9050"/>
  <c r="A9045"/>
  <c r="E9037"/>
  <c r="A9034"/>
  <c r="E9034"/>
  <c r="A9029"/>
  <c r="E9021"/>
  <c r="A9018"/>
  <c r="E9018"/>
  <c r="A9013"/>
  <c r="E9003"/>
  <c r="E8990"/>
  <c r="A8990"/>
  <c r="E8988"/>
  <c r="A8988"/>
  <c r="A8986"/>
  <c r="E8986"/>
  <c r="A8984"/>
  <c r="E8984"/>
  <c r="A8971"/>
  <c r="A8961"/>
  <c r="A8957"/>
  <c r="E8949"/>
  <c r="A8949"/>
  <c r="A8943"/>
  <c r="E8943"/>
  <c r="E8940"/>
  <c r="A8940"/>
  <c r="A8927"/>
  <c r="E8927"/>
  <c r="E8924"/>
  <c r="A8924"/>
  <c r="A8911"/>
  <c r="E8911"/>
  <c r="E8908"/>
  <c r="A8908"/>
  <c r="A8895"/>
  <c r="E8895"/>
  <c r="E8892"/>
  <c r="A8892"/>
  <c r="A8879"/>
  <c r="E8879"/>
  <c r="E8876"/>
  <c r="A8876"/>
  <c r="A8863"/>
  <c r="E8863"/>
  <c r="E8860"/>
  <c r="A8860"/>
  <c r="A8847"/>
  <c r="E8847"/>
  <c r="E8844"/>
  <c r="A8844"/>
  <c r="A8831"/>
  <c r="E8831"/>
  <c r="E8828"/>
  <c r="A8828"/>
  <c r="A8815"/>
  <c r="E8815"/>
  <c r="E8812"/>
  <c r="A8812"/>
  <c r="A8799"/>
  <c r="E8799"/>
  <c r="A8791"/>
  <c r="E8791"/>
  <c r="A8783"/>
  <c r="E8783"/>
  <c r="A8775"/>
  <c r="E8775"/>
  <c r="A8767"/>
  <c r="E8767"/>
  <c r="A8759"/>
  <c r="E8759"/>
  <c r="A8751"/>
  <c r="E8751"/>
  <c r="A8743"/>
  <c r="E8743"/>
  <c r="A8735"/>
  <c r="E8735"/>
  <c r="A8727"/>
  <c r="E8727"/>
  <c r="A8719"/>
  <c r="E8719"/>
  <c r="A8711"/>
  <c r="E8711"/>
  <c r="A8703"/>
  <c r="E8703"/>
  <c r="A8695"/>
  <c r="E8695"/>
  <c r="A8687"/>
  <c r="E8687"/>
  <c r="A8679"/>
  <c r="E8679"/>
  <c r="A8671"/>
  <c r="E8671"/>
  <c r="A8663"/>
  <c r="E8663"/>
  <c r="A8655"/>
  <c r="E8655"/>
  <c r="E8505"/>
  <c r="A8505"/>
  <c r="A9080"/>
  <c r="E9080"/>
  <c r="A9064"/>
  <c r="E9064"/>
  <c r="A9048"/>
  <c r="E9048"/>
  <c r="A9032"/>
  <c r="E9032"/>
  <c r="A9016"/>
  <c r="E9016"/>
  <c r="E9001"/>
  <c r="E8982"/>
  <c r="A8982"/>
  <c r="E8980"/>
  <c r="A8980"/>
  <c r="A8978"/>
  <c r="E8978"/>
  <c r="A8976"/>
  <c r="E8976"/>
  <c r="A8946"/>
  <c r="E8946"/>
  <c r="E8933"/>
  <c r="A8933"/>
  <c r="A8930"/>
  <c r="E8930"/>
  <c r="E8917"/>
  <c r="A8917"/>
  <c r="A8914"/>
  <c r="E8914"/>
  <c r="E8901"/>
  <c r="A8901"/>
  <c r="A8898"/>
  <c r="E8898"/>
  <c r="E8885"/>
  <c r="A8885"/>
  <c r="A8882"/>
  <c r="E8882"/>
  <c r="E8869"/>
  <c r="A8869"/>
  <c r="A8866"/>
  <c r="E8866"/>
  <c r="E8853"/>
  <c r="A8853"/>
  <c r="A8850"/>
  <c r="E8850"/>
  <c r="E8837"/>
  <c r="A8837"/>
  <c r="A8834"/>
  <c r="E8834"/>
  <c r="E8821"/>
  <c r="A8821"/>
  <c r="A8818"/>
  <c r="E8818"/>
  <c r="E8805"/>
  <c r="A8805"/>
  <c r="A8802"/>
  <c r="E8802"/>
  <c r="E8796"/>
  <c r="A8796"/>
  <c r="E8788"/>
  <c r="A8788"/>
  <c r="E8780"/>
  <c r="A8780"/>
  <c r="E8772"/>
  <c r="A8772"/>
  <c r="E8764"/>
  <c r="A8764"/>
  <c r="E8756"/>
  <c r="A8756"/>
  <c r="E8748"/>
  <c r="A8748"/>
  <c r="E8740"/>
  <c r="A8740"/>
  <c r="E8732"/>
  <c r="A8732"/>
  <c r="E8724"/>
  <c r="A8724"/>
  <c r="E8716"/>
  <c r="A8716"/>
  <c r="E8708"/>
  <c r="A8708"/>
  <c r="E8700"/>
  <c r="A8700"/>
  <c r="E8692"/>
  <c r="A8692"/>
  <c r="E8684"/>
  <c r="A8684"/>
  <c r="E8676"/>
  <c r="A8676"/>
  <c r="E8668"/>
  <c r="A8668"/>
  <c r="E8660"/>
  <c r="A8660"/>
  <c r="E8652"/>
  <c r="A8652"/>
  <c r="E9078"/>
  <c r="A9078"/>
  <c r="E9062"/>
  <c r="A9062"/>
  <c r="E9046"/>
  <c r="A9046"/>
  <c r="E9030"/>
  <c r="A9030"/>
  <c r="E9014"/>
  <c r="A9014"/>
  <c r="A9005"/>
  <c r="E8993"/>
  <c r="E8989"/>
  <c r="E8974"/>
  <c r="A8974"/>
  <c r="E8972"/>
  <c r="A8972"/>
  <c r="A8970"/>
  <c r="E8970"/>
  <c r="A8968"/>
  <c r="E8968"/>
  <c r="A8939"/>
  <c r="E8939"/>
  <c r="E8936"/>
  <c r="A8936"/>
  <c r="A8923"/>
  <c r="E8923"/>
  <c r="E8920"/>
  <c r="A8920"/>
  <c r="A8907"/>
  <c r="E8907"/>
  <c r="E8904"/>
  <c r="A8904"/>
  <c r="A8891"/>
  <c r="E8891"/>
  <c r="E8888"/>
  <c r="A8888"/>
  <c r="A8875"/>
  <c r="E8875"/>
  <c r="E8872"/>
  <c r="A8872"/>
  <c r="A8859"/>
  <c r="E8859"/>
  <c r="E8856"/>
  <c r="A8856"/>
  <c r="A8843"/>
  <c r="E8843"/>
  <c r="E8840"/>
  <c r="A8840"/>
  <c r="A8827"/>
  <c r="E8827"/>
  <c r="E8824"/>
  <c r="A8824"/>
  <c r="A8811"/>
  <c r="E8811"/>
  <c r="E8808"/>
  <c r="A8808"/>
  <c r="E8793"/>
  <c r="A8793"/>
  <c r="E8785"/>
  <c r="A8785"/>
  <c r="E8777"/>
  <c r="A8777"/>
  <c r="E8769"/>
  <c r="A8769"/>
  <c r="E8761"/>
  <c r="A8761"/>
  <c r="E8753"/>
  <c r="A8753"/>
  <c r="E8745"/>
  <c r="A8745"/>
  <c r="E8737"/>
  <c r="A8737"/>
  <c r="E8729"/>
  <c r="A8729"/>
  <c r="E8721"/>
  <c r="A8721"/>
  <c r="E8713"/>
  <c r="A8713"/>
  <c r="E8705"/>
  <c r="A8705"/>
  <c r="E8697"/>
  <c r="A8697"/>
  <c r="E8689"/>
  <c r="A8689"/>
  <c r="E8681"/>
  <c r="A8681"/>
  <c r="E8673"/>
  <c r="A8673"/>
  <c r="E8665"/>
  <c r="A8665"/>
  <c r="E8657"/>
  <c r="A8657"/>
  <c r="A8648"/>
  <c r="E8646"/>
  <c r="A8644"/>
  <c r="E8642"/>
  <c r="A8640"/>
  <c r="E8638"/>
  <c r="A8636"/>
  <c r="E8634"/>
  <c r="A8632"/>
  <c r="E8630"/>
  <c r="A8628"/>
  <c r="E8626"/>
  <c r="A8624"/>
  <c r="E8622"/>
  <c r="A8620"/>
  <c r="E8618"/>
  <c r="A8616"/>
  <c r="E8614"/>
  <c r="A8612"/>
  <c r="E8610"/>
  <c r="A8608"/>
  <c r="E8606"/>
  <c r="A8604"/>
  <c r="E8602"/>
  <c r="A8600"/>
  <c r="E8598"/>
  <c r="A8596"/>
  <c r="E8594"/>
  <c r="A8592"/>
  <c r="E8590"/>
  <c r="A8588"/>
  <c r="E8586"/>
  <c r="A8584"/>
  <c r="E8582"/>
  <c r="A8580"/>
  <c r="E8578"/>
  <c r="A8576"/>
  <c r="E8574"/>
  <c r="A8572"/>
  <c r="E8570"/>
  <c r="A8568"/>
  <c r="E8566"/>
  <c r="A8564"/>
  <c r="E8562"/>
  <c r="A8560"/>
  <c r="E8558"/>
  <c r="A8556"/>
  <c r="E8554"/>
  <c r="A8552"/>
  <c r="E8550"/>
  <c r="A8548"/>
  <c r="E8546"/>
  <c r="A8544"/>
  <c r="E8542"/>
  <c r="A8540"/>
  <c r="E8538"/>
  <c r="A8538"/>
  <c r="A8536"/>
  <c r="E8536"/>
  <c r="A8531"/>
  <c r="E8525"/>
  <c r="A8510"/>
  <c r="E8493"/>
  <c r="A8467"/>
  <c r="E8467"/>
  <c r="A8457"/>
  <c r="E8457"/>
  <c r="A8435"/>
  <c r="E8435"/>
  <c r="A8425"/>
  <c r="E8425"/>
  <c r="A8403"/>
  <c r="E8403"/>
  <c r="A8393"/>
  <c r="E8393"/>
  <c r="A8371"/>
  <c r="E8371"/>
  <c r="A8361"/>
  <c r="E8361"/>
  <c r="A8339"/>
  <c r="E8339"/>
  <c r="A8329"/>
  <c r="E8329"/>
  <c r="A8307"/>
  <c r="E8307"/>
  <c r="A8297"/>
  <c r="E8297"/>
  <c r="A8275"/>
  <c r="E8275"/>
  <c r="A8265"/>
  <c r="E8265"/>
  <c r="A8225"/>
  <c r="E8225"/>
  <c r="A8193"/>
  <c r="E8193"/>
  <c r="A8161"/>
  <c r="E8161"/>
  <c r="E8513"/>
  <c r="A8498"/>
  <c r="A8479"/>
  <c r="E8479"/>
  <c r="A8469"/>
  <c r="E8469"/>
  <c r="A8464"/>
  <c r="E8464"/>
  <c r="A8447"/>
  <c r="E8447"/>
  <c r="A8437"/>
  <c r="E8437"/>
  <c r="A8432"/>
  <c r="E8432"/>
  <c r="A8415"/>
  <c r="E8415"/>
  <c r="A8405"/>
  <c r="E8405"/>
  <c r="A8400"/>
  <c r="E8400"/>
  <c r="A8383"/>
  <c r="E8383"/>
  <c r="A8373"/>
  <c r="E8373"/>
  <c r="A8368"/>
  <c r="E8368"/>
  <c r="A8351"/>
  <c r="E8351"/>
  <c r="A8341"/>
  <c r="E8341"/>
  <c r="A8336"/>
  <c r="E8336"/>
  <c r="A8319"/>
  <c r="E8319"/>
  <c r="A8309"/>
  <c r="E8309"/>
  <c r="A8304"/>
  <c r="E8304"/>
  <c r="A8287"/>
  <c r="E8287"/>
  <c r="A8277"/>
  <c r="E8277"/>
  <c r="A8272"/>
  <c r="E8272"/>
  <c r="A8255"/>
  <c r="E8255"/>
  <c r="A8248"/>
  <c r="E8248"/>
  <c r="A8231"/>
  <c r="E8231"/>
  <c r="A8229"/>
  <c r="E8229"/>
  <c r="A8227"/>
  <c r="E8227"/>
  <c r="A8216"/>
  <c r="E8216"/>
  <c r="A8199"/>
  <c r="E8199"/>
  <c r="A8197"/>
  <c r="E8197"/>
  <c r="A8195"/>
  <c r="E8195"/>
  <c r="A8184"/>
  <c r="E8184"/>
  <c r="A8167"/>
  <c r="E8167"/>
  <c r="A8165"/>
  <c r="E8165"/>
  <c r="A8163"/>
  <c r="E8163"/>
  <c r="A8152"/>
  <c r="E8152"/>
  <c r="E8013"/>
  <c r="A8013"/>
  <c r="A8534"/>
  <c r="E8534"/>
  <c r="E8532"/>
  <c r="A8532"/>
  <c r="E8530"/>
  <c r="A8530"/>
  <c r="A8528"/>
  <c r="E8528"/>
  <c r="A8518"/>
  <c r="E8501"/>
  <c r="A8481"/>
  <c r="E8481"/>
  <c r="A8459"/>
  <c r="E8459"/>
  <c r="A8449"/>
  <c r="E8449"/>
  <c r="A8427"/>
  <c r="E8427"/>
  <c r="A8417"/>
  <c r="E8417"/>
  <c r="A8395"/>
  <c r="E8395"/>
  <c r="A8385"/>
  <c r="E8385"/>
  <c r="A8363"/>
  <c r="E8363"/>
  <c r="A8353"/>
  <c r="E8353"/>
  <c r="A8331"/>
  <c r="E8331"/>
  <c r="A8321"/>
  <c r="E8321"/>
  <c r="A8299"/>
  <c r="E8299"/>
  <c r="A8289"/>
  <c r="E8289"/>
  <c r="A8267"/>
  <c r="E8267"/>
  <c r="A8257"/>
  <c r="E8257"/>
  <c r="A8233"/>
  <c r="E8233"/>
  <c r="A8201"/>
  <c r="E8201"/>
  <c r="A8169"/>
  <c r="E8169"/>
  <c r="E8521"/>
  <c r="A8506"/>
  <c r="E8489"/>
  <c r="A8471"/>
  <c r="E8471"/>
  <c r="A8461"/>
  <c r="E8461"/>
  <c r="A8456"/>
  <c r="E8456"/>
  <c r="A8439"/>
  <c r="E8439"/>
  <c r="A8429"/>
  <c r="E8429"/>
  <c r="A8424"/>
  <c r="E8424"/>
  <c r="A8407"/>
  <c r="E8407"/>
  <c r="A8397"/>
  <c r="E8397"/>
  <c r="A8392"/>
  <c r="E8392"/>
  <c r="A8375"/>
  <c r="E8375"/>
  <c r="A8365"/>
  <c r="E8365"/>
  <c r="A8360"/>
  <c r="E8360"/>
  <c r="A8343"/>
  <c r="E8343"/>
  <c r="A8333"/>
  <c r="E8333"/>
  <c r="A8328"/>
  <c r="E8328"/>
  <c r="A8311"/>
  <c r="E8311"/>
  <c r="A8301"/>
  <c r="E8301"/>
  <c r="A8296"/>
  <c r="E8296"/>
  <c r="A8279"/>
  <c r="E8279"/>
  <c r="A8269"/>
  <c r="E8269"/>
  <c r="A8264"/>
  <c r="E8264"/>
  <c r="A8239"/>
  <c r="E8239"/>
  <c r="A8237"/>
  <c r="E8237"/>
  <c r="A8235"/>
  <c r="E8235"/>
  <c r="A8224"/>
  <c r="E8224"/>
  <c r="A8207"/>
  <c r="E8207"/>
  <c r="A8205"/>
  <c r="E8205"/>
  <c r="A8203"/>
  <c r="E8203"/>
  <c r="A8192"/>
  <c r="E8192"/>
  <c r="A8175"/>
  <c r="E8175"/>
  <c r="A8173"/>
  <c r="E8173"/>
  <c r="A8171"/>
  <c r="E8171"/>
  <c r="A8160"/>
  <c r="E8160"/>
  <c r="A8143"/>
  <c r="E8143"/>
  <c r="A8141"/>
  <c r="E8141"/>
  <c r="E8139"/>
  <c r="A8139"/>
  <c r="E8137"/>
  <c r="A8137"/>
  <c r="E8135"/>
  <c r="A8135"/>
  <c r="E8133"/>
  <c r="A8133"/>
  <c r="E8131"/>
  <c r="A8131"/>
  <c r="E8129"/>
  <c r="A8129"/>
  <c r="E8127"/>
  <c r="A8127"/>
  <c r="E8125"/>
  <c r="A8125"/>
  <c r="E8123"/>
  <c r="A8123"/>
  <c r="E8121"/>
  <c r="A8121"/>
  <c r="E8119"/>
  <c r="A8119"/>
  <c r="E8117"/>
  <c r="A8117"/>
  <c r="E8115"/>
  <c r="A8115"/>
  <c r="E8113"/>
  <c r="A8113"/>
  <c r="E8111"/>
  <c r="A8111"/>
  <c r="E8109"/>
  <c r="A8109"/>
  <c r="E8107"/>
  <c r="A8107"/>
  <c r="E8105"/>
  <c r="A8105"/>
  <c r="E8103"/>
  <c r="A8103"/>
  <c r="E8101"/>
  <c r="A8101"/>
  <c r="E8099"/>
  <c r="A8099"/>
  <c r="E8097"/>
  <c r="A8097"/>
  <c r="E8095"/>
  <c r="A8095"/>
  <c r="E8093"/>
  <c r="A8093"/>
  <c r="E8091"/>
  <c r="A8091"/>
  <c r="E8089"/>
  <c r="A8089"/>
  <c r="E8087"/>
  <c r="A8087"/>
  <c r="E8085"/>
  <c r="A8085"/>
  <c r="E8083"/>
  <c r="A8083"/>
  <c r="E8081"/>
  <c r="A8081"/>
  <c r="E8079"/>
  <c r="A8079"/>
  <c r="E8077"/>
  <c r="A8077"/>
  <c r="E8075"/>
  <c r="A8075"/>
  <c r="E8073"/>
  <c r="A8073"/>
  <c r="E8071"/>
  <c r="A8071"/>
  <c r="E8069"/>
  <c r="A8069"/>
  <c r="E8067"/>
  <c r="A8067"/>
  <c r="E8065"/>
  <c r="A8065"/>
  <c r="E8063"/>
  <c r="A8063"/>
  <c r="E8061"/>
  <c r="A8061"/>
  <c r="E8059"/>
  <c r="A8059"/>
  <c r="E8057"/>
  <c r="A8057"/>
  <c r="E8055"/>
  <c r="A8055"/>
  <c r="E8053"/>
  <c r="A8053"/>
  <c r="E8051"/>
  <c r="A8051"/>
  <c r="E8049"/>
  <c r="A8049"/>
  <c r="E8047"/>
  <c r="A8047"/>
  <c r="E8045"/>
  <c r="A8045"/>
  <c r="E8043"/>
  <c r="A8043"/>
  <c r="E8041"/>
  <c r="A8041"/>
  <c r="E8039"/>
  <c r="A8039"/>
  <c r="E8037"/>
  <c r="A8037"/>
  <c r="E8035"/>
  <c r="A8035"/>
  <c r="E8033"/>
  <c r="A8033"/>
  <c r="E8031"/>
  <c r="A8031"/>
  <c r="E8029"/>
  <c r="A8029"/>
  <c r="E8027"/>
  <c r="A8027"/>
  <c r="E8025"/>
  <c r="A8025"/>
  <c r="E8023"/>
  <c r="A8023"/>
  <c r="E8021"/>
  <c r="A8021"/>
  <c r="E8648"/>
  <c r="A8646"/>
  <c r="E8644"/>
  <c r="A8642"/>
  <c r="E8640"/>
  <c r="A8638"/>
  <c r="E8636"/>
  <c r="A8634"/>
  <c r="E8632"/>
  <c r="A8630"/>
  <c r="E8628"/>
  <c r="A8626"/>
  <c r="E8624"/>
  <c r="A8622"/>
  <c r="E8620"/>
  <c r="A8618"/>
  <c r="E8616"/>
  <c r="A8614"/>
  <c r="E8612"/>
  <c r="A8610"/>
  <c r="E8608"/>
  <c r="A8606"/>
  <c r="E8604"/>
  <c r="A8602"/>
  <c r="E8600"/>
  <c r="A8598"/>
  <c r="E8596"/>
  <c r="A8594"/>
  <c r="E8592"/>
  <c r="A8590"/>
  <c r="E8588"/>
  <c r="A8586"/>
  <c r="E8584"/>
  <c r="A8582"/>
  <c r="E8580"/>
  <c r="A8578"/>
  <c r="E8576"/>
  <c r="A8574"/>
  <c r="E8572"/>
  <c r="A8570"/>
  <c r="E8568"/>
  <c r="A8566"/>
  <c r="E8564"/>
  <c r="A8562"/>
  <c r="E8560"/>
  <c r="A8558"/>
  <c r="E8556"/>
  <c r="A8554"/>
  <c r="E8552"/>
  <c r="A8550"/>
  <c r="E8548"/>
  <c r="A8546"/>
  <c r="E8544"/>
  <c r="A8542"/>
  <c r="E8540"/>
  <c r="E8533"/>
  <c r="E8531"/>
  <c r="A8526"/>
  <c r="E8509"/>
  <c r="A8501"/>
  <c r="A8494"/>
  <c r="A8483"/>
  <c r="E8483"/>
  <c r="A8473"/>
  <c r="E8473"/>
  <c r="A8451"/>
  <c r="E8451"/>
  <c r="A8441"/>
  <c r="E8441"/>
  <c r="A8419"/>
  <c r="E8419"/>
  <c r="A8409"/>
  <c r="E8409"/>
  <c r="A8387"/>
  <c r="E8387"/>
  <c r="A8377"/>
  <c r="E8377"/>
  <c r="A8355"/>
  <c r="E8355"/>
  <c r="A8345"/>
  <c r="E8345"/>
  <c r="A8323"/>
  <c r="E8323"/>
  <c r="A8313"/>
  <c r="E8313"/>
  <c r="A8291"/>
  <c r="E8291"/>
  <c r="A8281"/>
  <c r="E8281"/>
  <c r="A8259"/>
  <c r="E8259"/>
  <c r="A8241"/>
  <c r="E8241"/>
  <c r="A8209"/>
  <c r="E8209"/>
  <c r="A8177"/>
  <c r="E8177"/>
  <c r="A8145"/>
  <c r="E8145"/>
  <c r="A8537"/>
  <c r="A8521"/>
  <c r="A8514"/>
  <c r="E8497"/>
  <c r="A8489"/>
  <c r="A8485"/>
  <c r="E8485"/>
  <c r="A8480"/>
  <c r="E8480"/>
  <c r="A8463"/>
  <c r="E8463"/>
  <c r="A8453"/>
  <c r="E8453"/>
  <c r="A8448"/>
  <c r="E8448"/>
  <c r="A8431"/>
  <c r="E8431"/>
  <c r="A8421"/>
  <c r="E8421"/>
  <c r="A8416"/>
  <c r="E8416"/>
  <c r="A8399"/>
  <c r="E8399"/>
  <c r="A8389"/>
  <c r="E8389"/>
  <c r="A8384"/>
  <c r="E8384"/>
  <c r="A8367"/>
  <c r="E8367"/>
  <c r="A8357"/>
  <c r="E8357"/>
  <c r="A8352"/>
  <c r="E8352"/>
  <c r="A8335"/>
  <c r="E8335"/>
  <c r="A8325"/>
  <c r="E8325"/>
  <c r="A8320"/>
  <c r="E8320"/>
  <c r="A8303"/>
  <c r="E8303"/>
  <c r="A8293"/>
  <c r="E8293"/>
  <c r="A8288"/>
  <c r="E8288"/>
  <c r="A8271"/>
  <c r="E8271"/>
  <c r="A8261"/>
  <c r="E8261"/>
  <c r="A8256"/>
  <c r="E8256"/>
  <c r="A8247"/>
  <c r="E8247"/>
  <c r="A8245"/>
  <c r="E8245"/>
  <c r="A8243"/>
  <c r="E8243"/>
  <c r="A8232"/>
  <c r="E8232"/>
  <c r="A8215"/>
  <c r="E8215"/>
  <c r="A8213"/>
  <c r="E8213"/>
  <c r="A8211"/>
  <c r="E8211"/>
  <c r="A8200"/>
  <c r="E8200"/>
  <c r="A8183"/>
  <c r="E8183"/>
  <c r="A8181"/>
  <c r="E8181"/>
  <c r="A8179"/>
  <c r="E8179"/>
  <c r="A8168"/>
  <c r="E8168"/>
  <c r="A8151"/>
  <c r="E8151"/>
  <c r="A8149"/>
  <c r="E8149"/>
  <c r="A8147"/>
  <c r="E8147"/>
  <c r="E8517"/>
  <c r="A8502"/>
  <c r="A8475"/>
  <c r="E8475"/>
  <c r="A8465"/>
  <c r="E8465"/>
  <c r="A8443"/>
  <c r="E8443"/>
  <c r="A8433"/>
  <c r="E8433"/>
  <c r="A8411"/>
  <c r="E8411"/>
  <c r="A8401"/>
  <c r="E8401"/>
  <c r="A8379"/>
  <c r="E8379"/>
  <c r="A8369"/>
  <c r="E8369"/>
  <c r="A8347"/>
  <c r="E8347"/>
  <c r="A8337"/>
  <c r="E8337"/>
  <c r="A8315"/>
  <c r="E8315"/>
  <c r="A8305"/>
  <c r="E8305"/>
  <c r="A8283"/>
  <c r="E8283"/>
  <c r="A8273"/>
  <c r="E8273"/>
  <c r="A8249"/>
  <c r="E8249"/>
  <c r="A8217"/>
  <c r="E8217"/>
  <c r="A8185"/>
  <c r="E8185"/>
  <c r="A8153"/>
  <c r="E8153"/>
  <c r="E6496"/>
  <c r="A6496"/>
  <c r="E6427"/>
  <c r="A6427"/>
  <c r="E6424"/>
  <c r="A6424"/>
  <c r="E6393"/>
  <c r="A6393"/>
  <c r="E6347"/>
  <c r="A6347"/>
  <c r="E6341"/>
  <c r="A6341"/>
  <c r="E6338"/>
  <c r="A6338"/>
  <c r="E6313"/>
  <c r="A6313"/>
  <c r="E6311"/>
  <c r="A6311"/>
  <c r="E6297"/>
  <c r="A6297"/>
  <c r="E6295"/>
  <c r="A6295"/>
  <c r="E6231"/>
  <c r="A6231"/>
  <c r="E6223"/>
  <c r="A6223"/>
  <c r="E6215"/>
  <c r="A6215"/>
  <c r="E6207"/>
  <c r="A6207"/>
  <c r="A5705"/>
  <c r="E5705"/>
  <c r="E5661"/>
  <c r="A5661"/>
  <c r="A5632"/>
  <c r="E5632"/>
  <c r="E5630"/>
  <c r="A5630"/>
  <c r="E5565"/>
  <c r="A5565"/>
  <c r="E5436"/>
  <c r="A5436"/>
  <c r="A5430"/>
  <c r="E5430"/>
  <c r="E5317"/>
  <c r="A5317"/>
  <c r="E5302"/>
  <c r="A5302"/>
  <c r="A5289"/>
  <c r="E5289"/>
  <c r="A5193"/>
  <c r="E5193"/>
  <c r="E5061"/>
  <c r="A5061"/>
  <c r="E5041"/>
  <c r="A5041"/>
  <c r="E5027"/>
  <c r="A5027"/>
  <c r="E5015"/>
  <c r="A5015"/>
  <c r="A4954"/>
  <c r="E4954"/>
  <c r="E4936"/>
  <c r="A4936"/>
  <c r="E4889"/>
  <c r="A4889"/>
  <c r="E4872"/>
  <c r="A4872"/>
  <c r="A4835"/>
  <c r="E4835"/>
  <c r="E4831"/>
  <c r="A4831"/>
  <c r="E4693"/>
  <c r="A4693"/>
  <c r="A4587"/>
  <c r="E4587"/>
  <c r="E4567"/>
  <c r="A4567"/>
  <c r="A4527"/>
  <c r="E4527"/>
  <c r="E4478"/>
  <c r="A4478"/>
  <c r="E4448"/>
  <c r="A4448"/>
  <c r="A4328"/>
  <c r="E4328"/>
  <c r="A7986"/>
  <c r="E7986"/>
  <c r="A7984"/>
  <c r="E7984"/>
  <c r="E7980"/>
  <c r="A7980"/>
  <c r="E7949"/>
  <c r="A7949"/>
  <c r="E7934"/>
  <c r="A7934"/>
  <c r="E7902"/>
  <c r="A7902"/>
  <c r="E7870"/>
  <c r="A7870"/>
  <c r="E7838"/>
  <c r="A7838"/>
  <c r="E7806"/>
  <c r="A7806"/>
  <c r="E7774"/>
  <c r="A7774"/>
  <c r="E7686"/>
  <c r="A7686"/>
  <c r="E7680"/>
  <c r="A7680"/>
  <c r="E7672"/>
  <c r="A7672"/>
  <c r="E7664"/>
  <c r="A7664"/>
  <c r="A7486"/>
  <c r="E7486"/>
  <c r="A7422"/>
  <c r="E7422"/>
  <c r="A7358"/>
  <c r="E7358"/>
  <c r="A8486"/>
  <c r="A8478"/>
  <c r="A8470"/>
  <c r="A8462"/>
  <c r="A8454"/>
  <c r="A8446"/>
  <c r="A8438"/>
  <c r="A8430"/>
  <c r="A8422"/>
  <c r="A8414"/>
  <c r="A8406"/>
  <c r="A8398"/>
  <c r="A8390"/>
  <c r="A8382"/>
  <c r="A8374"/>
  <c r="A8366"/>
  <c r="A8358"/>
  <c r="A8350"/>
  <c r="A8342"/>
  <c r="A8334"/>
  <c r="A8326"/>
  <c r="A8318"/>
  <c r="A8310"/>
  <c r="A8302"/>
  <c r="A8294"/>
  <c r="A8286"/>
  <c r="A8278"/>
  <c r="A8270"/>
  <c r="A8262"/>
  <c r="A8254"/>
  <c r="A8246"/>
  <c r="A8238"/>
  <c r="A8230"/>
  <c r="A8222"/>
  <c r="A8214"/>
  <c r="A8206"/>
  <c r="A8198"/>
  <c r="A8190"/>
  <c r="A8182"/>
  <c r="A8174"/>
  <c r="A8166"/>
  <c r="A8158"/>
  <c r="A8150"/>
  <c r="A8142"/>
  <c r="A7994"/>
  <c r="E7994"/>
  <c r="A7992"/>
  <c r="E7992"/>
  <c r="E7988"/>
  <c r="A7988"/>
  <c r="E7957"/>
  <c r="A7957"/>
  <c r="E7938"/>
  <c r="A7938"/>
  <c r="E7906"/>
  <c r="A7906"/>
  <c r="E7874"/>
  <c r="A7874"/>
  <c r="E7842"/>
  <c r="A7842"/>
  <c r="E7810"/>
  <c r="A7810"/>
  <c r="E7778"/>
  <c r="A7778"/>
  <c r="A7756"/>
  <c r="E7756"/>
  <c r="A7740"/>
  <c r="E7740"/>
  <c r="A7724"/>
  <c r="E7724"/>
  <c r="A7708"/>
  <c r="E7708"/>
  <c r="A7692"/>
  <c r="E7692"/>
  <c r="E7522"/>
  <c r="A7522"/>
  <c r="A7440"/>
  <c r="E7440"/>
  <c r="A7433"/>
  <c r="E7433"/>
  <c r="A7376"/>
  <c r="E7376"/>
  <c r="A7369"/>
  <c r="E7369"/>
  <c r="A8018"/>
  <c r="E8018"/>
  <c r="A8016"/>
  <c r="E8016"/>
  <c r="A8010"/>
  <c r="E8010"/>
  <c r="A8008"/>
  <c r="E8008"/>
  <c r="A8002"/>
  <c r="E8002"/>
  <c r="A8000"/>
  <c r="E8000"/>
  <c r="E7996"/>
  <c r="A7996"/>
  <c r="E7965"/>
  <c r="A7965"/>
  <c r="E7942"/>
  <c r="A7942"/>
  <c r="E7910"/>
  <c r="A7910"/>
  <c r="E7878"/>
  <c r="A7878"/>
  <c r="E7846"/>
  <c r="A7846"/>
  <c r="E7814"/>
  <c r="A7814"/>
  <c r="E7782"/>
  <c r="A7782"/>
  <c r="E7682"/>
  <c r="A7682"/>
  <c r="E7674"/>
  <c r="A7674"/>
  <c r="E7666"/>
  <c r="A7666"/>
  <c r="E7658"/>
  <c r="A7658"/>
  <c r="E7626"/>
  <c r="A7626"/>
  <c r="E7594"/>
  <c r="A7594"/>
  <c r="E7562"/>
  <c r="A7562"/>
  <c r="A7524"/>
  <c r="E7524"/>
  <c r="E8524"/>
  <c r="E8520"/>
  <c r="E8516"/>
  <c r="E8512"/>
  <c r="E8508"/>
  <c r="E8504"/>
  <c r="E8500"/>
  <c r="E8496"/>
  <c r="E8492"/>
  <c r="E8488"/>
  <c r="A8484"/>
  <c r="A8476"/>
  <c r="A8468"/>
  <c r="A8460"/>
  <c r="A8452"/>
  <c r="A8444"/>
  <c r="A8436"/>
  <c r="A8428"/>
  <c r="A8420"/>
  <c r="A8412"/>
  <c r="A8404"/>
  <c r="A8396"/>
  <c r="A8388"/>
  <c r="A8380"/>
  <c r="A8372"/>
  <c r="A8364"/>
  <c r="A8356"/>
  <c r="A8348"/>
  <c r="A8340"/>
  <c r="A8332"/>
  <c r="A8324"/>
  <c r="A8316"/>
  <c r="A8308"/>
  <c r="A8300"/>
  <c r="A8292"/>
  <c r="A8284"/>
  <c r="A8276"/>
  <c r="A8268"/>
  <c r="A8260"/>
  <c r="A8252"/>
  <c r="A8244"/>
  <c r="A8236"/>
  <c r="A8228"/>
  <c r="A8220"/>
  <c r="A8212"/>
  <c r="A8204"/>
  <c r="A8196"/>
  <c r="A8188"/>
  <c r="A8180"/>
  <c r="A8172"/>
  <c r="A8164"/>
  <c r="A8156"/>
  <c r="A8148"/>
  <c r="A8140"/>
  <c r="E8138"/>
  <c r="A8138"/>
  <c r="E8136"/>
  <c r="A8136"/>
  <c r="E8134"/>
  <c r="A8134"/>
  <c r="E8132"/>
  <c r="A8132"/>
  <c r="E8130"/>
  <c r="A8130"/>
  <c r="E8128"/>
  <c r="A8128"/>
  <c r="E8126"/>
  <c r="A8126"/>
  <c r="E8124"/>
  <c r="A8124"/>
  <c r="E8122"/>
  <c r="A8122"/>
  <c r="E8120"/>
  <c r="A8120"/>
  <c r="E8118"/>
  <c r="A8118"/>
  <c r="E8116"/>
  <c r="A8116"/>
  <c r="E8114"/>
  <c r="A8114"/>
  <c r="E8112"/>
  <c r="A8112"/>
  <c r="E8110"/>
  <c r="A8110"/>
  <c r="E8108"/>
  <c r="A8108"/>
  <c r="E8106"/>
  <c r="A8106"/>
  <c r="E8104"/>
  <c r="A8104"/>
  <c r="E8102"/>
  <c r="A8102"/>
  <c r="E8100"/>
  <c r="A8100"/>
  <c r="E8098"/>
  <c r="A8098"/>
  <c r="E8096"/>
  <c r="A8096"/>
  <c r="E8094"/>
  <c r="A8094"/>
  <c r="E8092"/>
  <c r="A8092"/>
  <c r="E8090"/>
  <c r="A8090"/>
  <c r="E8088"/>
  <c r="A8088"/>
  <c r="E8086"/>
  <c r="A8086"/>
  <c r="E8084"/>
  <c r="A8084"/>
  <c r="E8082"/>
  <c r="A8082"/>
  <c r="E8080"/>
  <c r="A8080"/>
  <c r="E8078"/>
  <c r="A8078"/>
  <c r="E8076"/>
  <c r="A8076"/>
  <c r="E8074"/>
  <c r="A8074"/>
  <c r="E8072"/>
  <c r="A8072"/>
  <c r="E8070"/>
  <c r="A8070"/>
  <c r="E8068"/>
  <c r="A8068"/>
  <c r="E8066"/>
  <c r="A8066"/>
  <c r="E8064"/>
  <c r="A8064"/>
  <c r="E8062"/>
  <c r="A8062"/>
  <c r="E8060"/>
  <c r="A8060"/>
  <c r="E8058"/>
  <c r="A8058"/>
  <c r="E8056"/>
  <c r="A8056"/>
  <c r="E8054"/>
  <c r="A8054"/>
  <c r="E8052"/>
  <c r="A8052"/>
  <c r="E8050"/>
  <c r="A8050"/>
  <c r="E8048"/>
  <c r="A8048"/>
  <c r="E8046"/>
  <c r="A8046"/>
  <c r="E8044"/>
  <c r="A8044"/>
  <c r="E8042"/>
  <c r="A8042"/>
  <c r="E8040"/>
  <c r="A8040"/>
  <c r="E8038"/>
  <c r="A8038"/>
  <c r="E8036"/>
  <c r="A8036"/>
  <c r="E8034"/>
  <c r="A8034"/>
  <c r="E8032"/>
  <c r="A8032"/>
  <c r="E8030"/>
  <c r="A8030"/>
  <c r="E8028"/>
  <c r="A8028"/>
  <c r="E8026"/>
  <c r="A8026"/>
  <c r="E8024"/>
  <c r="A8024"/>
  <c r="E8022"/>
  <c r="A8022"/>
  <c r="E8020"/>
  <c r="A8020"/>
  <c r="E8012"/>
  <c r="A8012"/>
  <c r="E8004"/>
  <c r="A8004"/>
  <c r="E7973"/>
  <c r="A7973"/>
  <c r="A7946"/>
  <c r="E7946"/>
  <c r="A7944"/>
  <c r="E7944"/>
  <c r="E7914"/>
  <c r="A7914"/>
  <c r="E7882"/>
  <c r="A7882"/>
  <c r="E7850"/>
  <c r="A7850"/>
  <c r="E7818"/>
  <c r="A7818"/>
  <c r="E7786"/>
  <c r="A7786"/>
  <c r="E7688"/>
  <c r="A7688"/>
  <c r="E7649"/>
  <c r="A7649"/>
  <c r="E7617"/>
  <c r="A7617"/>
  <c r="E7585"/>
  <c r="A7585"/>
  <c r="E7553"/>
  <c r="A7553"/>
  <c r="A7447"/>
  <c r="E7447"/>
  <c r="A7383"/>
  <c r="E7383"/>
  <c r="E7981"/>
  <c r="A7981"/>
  <c r="A7954"/>
  <c r="E7954"/>
  <c r="A7952"/>
  <c r="E7952"/>
  <c r="E7948"/>
  <c r="A7948"/>
  <c r="E7918"/>
  <c r="A7918"/>
  <c r="E7886"/>
  <c r="A7886"/>
  <c r="E7854"/>
  <c r="A7854"/>
  <c r="E7822"/>
  <c r="A7822"/>
  <c r="E7790"/>
  <c r="A7790"/>
  <c r="E7676"/>
  <c r="A7676"/>
  <c r="E7668"/>
  <c r="A7668"/>
  <c r="E7660"/>
  <c r="A7660"/>
  <c r="A7454"/>
  <c r="E7454"/>
  <c r="A7390"/>
  <c r="E7390"/>
  <c r="A8482"/>
  <c r="A8474"/>
  <c r="A8466"/>
  <c r="A8458"/>
  <c r="A8450"/>
  <c r="A8442"/>
  <c r="A8434"/>
  <c r="A8426"/>
  <c r="A8418"/>
  <c r="A8410"/>
  <c r="A8402"/>
  <c r="A8394"/>
  <c r="A8386"/>
  <c r="A8378"/>
  <c r="A8370"/>
  <c r="A8362"/>
  <c r="A8354"/>
  <c r="A8346"/>
  <c r="A8338"/>
  <c r="A8330"/>
  <c r="A8322"/>
  <c r="A8314"/>
  <c r="A8306"/>
  <c r="A8298"/>
  <c r="A8290"/>
  <c r="A8282"/>
  <c r="A8274"/>
  <c r="A8266"/>
  <c r="A8258"/>
  <c r="A8250"/>
  <c r="A8242"/>
  <c r="A8234"/>
  <c r="A8226"/>
  <c r="A8218"/>
  <c r="A8210"/>
  <c r="A8202"/>
  <c r="A8194"/>
  <c r="A8186"/>
  <c r="A8178"/>
  <c r="A8170"/>
  <c r="A8162"/>
  <c r="A8154"/>
  <c r="A8146"/>
  <c r="E7989"/>
  <c r="A7989"/>
  <c r="A7962"/>
  <c r="E7962"/>
  <c r="A7960"/>
  <c r="E7960"/>
  <c r="E7956"/>
  <c r="A7956"/>
  <c r="E7922"/>
  <c r="A7922"/>
  <c r="E7890"/>
  <c r="A7890"/>
  <c r="E7858"/>
  <c r="A7858"/>
  <c r="E7826"/>
  <c r="A7826"/>
  <c r="E7794"/>
  <c r="A7794"/>
  <c r="E7762"/>
  <c r="A7762"/>
  <c r="A7748"/>
  <c r="E7748"/>
  <c r="A7732"/>
  <c r="E7732"/>
  <c r="A7716"/>
  <c r="E7716"/>
  <c r="A7700"/>
  <c r="E7700"/>
  <c r="E7684"/>
  <c r="A7684"/>
  <c r="A7472"/>
  <c r="E7472"/>
  <c r="A7465"/>
  <c r="E7465"/>
  <c r="A7408"/>
  <c r="E7408"/>
  <c r="A7401"/>
  <c r="E7401"/>
  <c r="A8017"/>
  <c r="E8017"/>
  <c r="A8009"/>
  <c r="E8009"/>
  <c r="E7997"/>
  <c r="A7997"/>
  <c r="A7970"/>
  <c r="E7970"/>
  <c r="A7968"/>
  <c r="E7968"/>
  <c r="E7964"/>
  <c r="A7964"/>
  <c r="E7926"/>
  <c r="A7926"/>
  <c r="E7894"/>
  <c r="A7894"/>
  <c r="E7862"/>
  <c r="A7862"/>
  <c r="E7830"/>
  <c r="A7830"/>
  <c r="E7798"/>
  <c r="A7798"/>
  <c r="E7766"/>
  <c r="A7766"/>
  <c r="E7690"/>
  <c r="A7690"/>
  <c r="E7678"/>
  <c r="A7678"/>
  <c r="E7670"/>
  <c r="A7670"/>
  <c r="E7662"/>
  <c r="A7662"/>
  <c r="E7642"/>
  <c r="A7642"/>
  <c r="E7610"/>
  <c r="A7610"/>
  <c r="E7578"/>
  <c r="A7578"/>
  <c r="E7546"/>
  <c r="A7546"/>
  <c r="E7656"/>
  <c r="A7656"/>
  <c r="E7640"/>
  <c r="A7640"/>
  <c r="E7624"/>
  <c r="A7624"/>
  <c r="E7608"/>
  <c r="A7608"/>
  <c r="E7592"/>
  <c r="A7592"/>
  <c r="E7576"/>
  <c r="A7576"/>
  <c r="E7560"/>
  <c r="A7560"/>
  <c r="E7544"/>
  <c r="A7544"/>
  <c r="A7516"/>
  <c r="E7516"/>
  <c r="E7514"/>
  <c r="A7514"/>
  <c r="E7512"/>
  <c r="A7512"/>
  <c r="A7510"/>
  <c r="E7510"/>
  <c r="E7506"/>
  <c r="A7506"/>
  <c r="E7497"/>
  <c r="A7497"/>
  <c r="E7488"/>
  <c r="A7488"/>
  <c r="A7482"/>
  <c r="E7482"/>
  <c r="A7475"/>
  <c r="E7475"/>
  <c r="A7468"/>
  <c r="E7468"/>
  <c r="A7461"/>
  <c r="E7461"/>
  <c r="A7450"/>
  <c r="E7450"/>
  <c r="A7443"/>
  <c r="E7443"/>
  <c r="A7436"/>
  <c r="E7436"/>
  <c r="A7429"/>
  <c r="E7429"/>
  <c r="A7418"/>
  <c r="E7418"/>
  <c r="A7411"/>
  <c r="E7411"/>
  <c r="A7404"/>
  <c r="E7404"/>
  <c r="A7397"/>
  <c r="E7397"/>
  <c r="A7386"/>
  <c r="E7386"/>
  <c r="A7379"/>
  <c r="E7379"/>
  <c r="A7372"/>
  <c r="E7372"/>
  <c r="A7365"/>
  <c r="E7365"/>
  <c r="A7354"/>
  <c r="E7354"/>
  <c r="A7297"/>
  <c r="E7297"/>
  <c r="A7281"/>
  <c r="E7281"/>
  <c r="A7265"/>
  <c r="E7265"/>
  <c r="A7249"/>
  <c r="E7249"/>
  <c r="A7233"/>
  <c r="E7233"/>
  <c r="A7217"/>
  <c r="E7217"/>
  <c r="A7201"/>
  <c r="E7201"/>
  <c r="A7185"/>
  <c r="E7185"/>
  <c r="A7169"/>
  <c r="E7169"/>
  <c r="A7153"/>
  <c r="E7153"/>
  <c r="E8001"/>
  <c r="E7993"/>
  <c r="E7985"/>
  <c r="E7977"/>
  <c r="E7969"/>
  <c r="E7961"/>
  <c r="E7953"/>
  <c r="E7945"/>
  <c r="E7940"/>
  <c r="E7936"/>
  <c r="E7932"/>
  <c r="E7928"/>
  <c r="E7924"/>
  <c r="E7920"/>
  <c r="E7916"/>
  <c r="E7912"/>
  <c r="E7908"/>
  <c r="E7904"/>
  <c r="E7900"/>
  <c r="E7896"/>
  <c r="E7892"/>
  <c r="E7888"/>
  <c r="E7884"/>
  <c r="E7880"/>
  <c r="E7876"/>
  <c r="E7872"/>
  <c r="E7868"/>
  <c r="E7864"/>
  <c r="E7860"/>
  <c r="E7856"/>
  <c r="E7852"/>
  <c r="E7848"/>
  <c r="E7844"/>
  <c r="E7840"/>
  <c r="E7836"/>
  <c r="E7832"/>
  <c r="E7828"/>
  <c r="E7824"/>
  <c r="E7820"/>
  <c r="E7816"/>
  <c r="E7812"/>
  <c r="E7808"/>
  <c r="E7804"/>
  <c r="E7800"/>
  <c r="E7796"/>
  <c r="E7792"/>
  <c r="E7788"/>
  <c r="E7784"/>
  <c r="E7780"/>
  <c r="E7776"/>
  <c r="E7772"/>
  <c r="E7768"/>
  <c r="E7764"/>
  <c r="E7760"/>
  <c r="E7752"/>
  <c r="E7744"/>
  <c r="E7736"/>
  <c r="E7728"/>
  <c r="E7720"/>
  <c r="E7712"/>
  <c r="E7704"/>
  <c r="E7696"/>
  <c r="E7657"/>
  <c r="A7654"/>
  <c r="E7654"/>
  <c r="E7641"/>
  <c r="A7638"/>
  <c r="E7638"/>
  <c r="E7625"/>
  <c r="A7622"/>
  <c r="E7622"/>
  <c r="E7609"/>
  <c r="A7606"/>
  <c r="E7606"/>
  <c r="E7593"/>
  <c r="A7590"/>
  <c r="E7590"/>
  <c r="E7577"/>
  <c r="A7574"/>
  <c r="E7574"/>
  <c r="E7561"/>
  <c r="A7558"/>
  <c r="E7558"/>
  <c r="E7545"/>
  <c r="A7542"/>
  <c r="E7542"/>
  <c r="E7527"/>
  <c r="E7521"/>
  <c r="A7508"/>
  <c r="E7508"/>
  <c r="A7478"/>
  <c r="E7478"/>
  <c r="A7471"/>
  <c r="E7471"/>
  <c r="A7464"/>
  <c r="E7464"/>
  <c r="A7457"/>
  <c r="E7457"/>
  <c r="A7446"/>
  <c r="E7446"/>
  <c r="A7439"/>
  <c r="E7439"/>
  <c r="A7432"/>
  <c r="E7432"/>
  <c r="A7425"/>
  <c r="E7425"/>
  <c r="A7414"/>
  <c r="E7414"/>
  <c r="A7407"/>
  <c r="E7407"/>
  <c r="A7400"/>
  <c r="E7400"/>
  <c r="A7393"/>
  <c r="E7393"/>
  <c r="A7382"/>
  <c r="E7382"/>
  <c r="A7375"/>
  <c r="E7375"/>
  <c r="A7368"/>
  <c r="E7368"/>
  <c r="A7361"/>
  <c r="E7361"/>
  <c r="A7350"/>
  <c r="E7350"/>
  <c r="A7348"/>
  <c r="E7348"/>
  <c r="A7346"/>
  <c r="E7346"/>
  <c r="A7344"/>
  <c r="E7344"/>
  <c r="A7342"/>
  <c r="E7342"/>
  <c r="A7340"/>
  <c r="E7340"/>
  <c r="A7338"/>
  <c r="E7338"/>
  <c r="A7336"/>
  <c r="E7336"/>
  <c r="A7334"/>
  <c r="E7334"/>
  <c r="A8014"/>
  <c r="A8006"/>
  <c r="A7998"/>
  <c r="A7990"/>
  <c r="A7982"/>
  <c r="A7974"/>
  <c r="A7966"/>
  <c r="A7958"/>
  <c r="A7950"/>
  <c r="E7755"/>
  <c r="E7747"/>
  <c r="E7739"/>
  <c r="E7731"/>
  <c r="E7723"/>
  <c r="E7715"/>
  <c r="E7707"/>
  <c r="E7699"/>
  <c r="E7655"/>
  <c r="A7652"/>
  <c r="E7652"/>
  <c r="A7647"/>
  <c r="E7639"/>
  <c r="A7636"/>
  <c r="E7636"/>
  <c r="A7631"/>
  <c r="E7623"/>
  <c r="A7620"/>
  <c r="E7620"/>
  <c r="A7615"/>
  <c r="E7607"/>
  <c r="A7604"/>
  <c r="E7604"/>
  <c r="A7599"/>
  <c r="E7591"/>
  <c r="A7588"/>
  <c r="E7588"/>
  <c r="A7583"/>
  <c r="E7575"/>
  <c r="A7572"/>
  <c r="E7572"/>
  <c r="A7567"/>
  <c r="E7559"/>
  <c r="A7556"/>
  <c r="E7556"/>
  <c r="A7551"/>
  <c r="E7543"/>
  <c r="A7540"/>
  <c r="E7540"/>
  <c r="A7535"/>
  <c r="A7531"/>
  <c r="E7519"/>
  <c r="E7513"/>
  <c r="A7494"/>
  <c r="E7494"/>
  <c r="E7490"/>
  <c r="A7490"/>
  <c r="A7485"/>
  <c r="E7485"/>
  <c r="A7474"/>
  <c r="E7474"/>
  <c r="A7467"/>
  <c r="E7467"/>
  <c r="A7460"/>
  <c r="E7460"/>
  <c r="A7453"/>
  <c r="E7453"/>
  <c r="A7442"/>
  <c r="E7442"/>
  <c r="A7435"/>
  <c r="E7435"/>
  <c r="A7428"/>
  <c r="E7428"/>
  <c r="A7421"/>
  <c r="E7421"/>
  <c r="A7410"/>
  <c r="E7410"/>
  <c r="A7403"/>
  <c r="E7403"/>
  <c r="A7396"/>
  <c r="E7396"/>
  <c r="A7389"/>
  <c r="E7389"/>
  <c r="A7378"/>
  <c r="E7378"/>
  <c r="A7371"/>
  <c r="E7371"/>
  <c r="A7364"/>
  <c r="E7364"/>
  <c r="A7357"/>
  <c r="E7357"/>
  <c r="E7106"/>
  <c r="A7106"/>
  <c r="E7104"/>
  <c r="A7104"/>
  <c r="E7042"/>
  <c r="A7042"/>
  <c r="E7040"/>
  <c r="A7040"/>
  <c r="E7691"/>
  <c r="A7691"/>
  <c r="E7689"/>
  <c r="A7689"/>
  <c r="E7687"/>
  <c r="A7687"/>
  <c r="E7685"/>
  <c r="A7685"/>
  <c r="E7683"/>
  <c r="A7683"/>
  <c r="E7681"/>
  <c r="A7681"/>
  <c r="E7679"/>
  <c r="A7679"/>
  <c r="E7677"/>
  <c r="A7677"/>
  <c r="E7675"/>
  <c r="A7675"/>
  <c r="E7673"/>
  <c r="A7673"/>
  <c r="E7671"/>
  <c r="A7671"/>
  <c r="E7669"/>
  <c r="A7669"/>
  <c r="E7667"/>
  <c r="A7667"/>
  <c r="E7665"/>
  <c r="A7665"/>
  <c r="E7663"/>
  <c r="A7663"/>
  <c r="E7661"/>
  <c r="A7661"/>
  <c r="E7659"/>
  <c r="A7659"/>
  <c r="E7650"/>
  <c r="A7650"/>
  <c r="E7634"/>
  <c r="A7634"/>
  <c r="E7618"/>
  <c r="A7618"/>
  <c r="E7602"/>
  <c r="A7602"/>
  <c r="E7586"/>
  <c r="A7586"/>
  <c r="E7570"/>
  <c r="A7570"/>
  <c r="E7554"/>
  <c r="A7554"/>
  <c r="E7538"/>
  <c r="A7538"/>
  <c r="A7523"/>
  <c r="E7505"/>
  <c r="A7505"/>
  <c r="E7496"/>
  <c r="A7496"/>
  <c r="A7492"/>
  <c r="E7492"/>
  <c r="A7481"/>
  <c r="E7481"/>
  <c r="A7470"/>
  <c r="E7470"/>
  <c r="A7463"/>
  <c r="E7463"/>
  <c r="A7456"/>
  <c r="E7456"/>
  <c r="A7449"/>
  <c r="E7449"/>
  <c r="A7438"/>
  <c r="E7438"/>
  <c r="A7431"/>
  <c r="E7431"/>
  <c r="A7424"/>
  <c r="E7424"/>
  <c r="A7417"/>
  <c r="E7417"/>
  <c r="A7406"/>
  <c r="E7406"/>
  <c r="A7399"/>
  <c r="E7399"/>
  <c r="A7392"/>
  <c r="E7392"/>
  <c r="A7385"/>
  <c r="E7385"/>
  <c r="A7374"/>
  <c r="E7374"/>
  <c r="A7367"/>
  <c r="E7367"/>
  <c r="A7360"/>
  <c r="E7360"/>
  <c r="A7353"/>
  <c r="E7353"/>
  <c r="E7123"/>
  <c r="A7123"/>
  <c r="E7059"/>
  <c r="A7059"/>
  <c r="E7648"/>
  <c r="A7648"/>
  <c r="E7632"/>
  <c r="A7632"/>
  <c r="E7616"/>
  <c r="A7616"/>
  <c r="E7600"/>
  <c r="A7600"/>
  <c r="E7584"/>
  <c r="A7584"/>
  <c r="E7568"/>
  <c r="A7568"/>
  <c r="E7552"/>
  <c r="A7552"/>
  <c r="E7536"/>
  <c r="A7536"/>
  <c r="A7515"/>
  <c r="A7484"/>
  <c r="E7484"/>
  <c r="A7477"/>
  <c r="E7477"/>
  <c r="A7466"/>
  <c r="E7466"/>
  <c r="A7459"/>
  <c r="E7459"/>
  <c r="A7452"/>
  <c r="E7452"/>
  <c r="A7445"/>
  <c r="E7445"/>
  <c r="A7434"/>
  <c r="E7434"/>
  <c r="A7427"/>
  <c r="E7427"/>
  <c r="A7420"/>
  <c r="E7420"/>
  <c r="A7413"/>
  <c r="E7413"/>
  <c r="A7402"/>
  <c r="E7402"/>
  <c r="A7395"/>
  <c r="E7395"/>
  <c r="A7388"/>
  <c r="E7388"/>
  <c r="A7381"/>
  <c r="E7381"/>
  <c r="A7370"/>
  <c r="E7370"/>
  <c r="A7363"/>
  <c r="E7363"/>
  <c r="A7356"/>
  <c r="E7356"/>
  <c r="A7329"/>
  <c r="E7329"/>
  <c r="A7321"/>
  <c r="E7321"/>
  <c r="A7313"/>
  <c r="E7313"/>
  <c r="A7305"/>
  <c r="E7305"/>
  <c r="A7289"/>
  <c r="E7289"/>
  <c r="A7273"/>
  <c r="E7273"/>
  <c r="A7257"/>
  <c r="E7257"/>
  <c r="A7241"/>
  <c r="E7241"/>
  <c r="A7225"/>
  <c r="E7225"/>
  <c r="A7209"/>
  <c r="E7209"/>
  <c r="A7193"/>
  <c r="E7193"/>
  <c r="A7177"/>
  <c r="E7177"/>
  <c r="A7161"/>
  <c r="E7161"/>
  <c r="A7657"/>
  <c r="A7646"/>
  <c r="E7646"/>
  <c r="A7641"/>
  <c r="A7630"/>
  <c r="E7630"/>
  <c r="A7625"/>
  <c r="A7614"/>
  <c r="E7614"/>
  <c r="A7609"/>
  <c r="A7598"/>
  <c r="E7598"/>
  <c r="A7593"/>
  <c r="A7582"/>
  <c r="E7582"/>
  <c r="A7577"/>
  <c r="A7566"/>
  <c r="E7566"/>
  <c r="A7561"/>
  <c r="A7550"/>
  <c r="E7550"/>
  <c r="A7545"/>
  <c r="A7534"/>
  <c r="E7534"/>
  <c r="A7521"/>
  <c r="A7502"/>
  <c r="E7502"/>
  <c r="E7498"/>
  <c r="A7498"/>
  <c r="E7489"/>
  <c r="A7489"/>
  <c r="A7480"/>
  <c r="E7480"/>
  <c r="A7473"/>
  <c r="E7473"/>
  <c r="A7462"/>
  <c r="E7462"/>
  <c r="A7455"/>
  <c r="E7455"/>
  <c r="A7448"/>
  <c r="E7448"/>
  <c r="A7441"/>
  <c r="E7441"/>
  <c r="A7430"/>
  <c r="E7430"/>
  <c r="A7423"/>
  <c r="E7423"/>
  <c r="A7416"/>
  <c r="E7416"/>
  <c r="A7409"/>
  <c r="E7409"/>
  <c r="A7398"/>
  <c r="E7398"/>
  <c r="A7391"/>
  <c r="E7391"/>
  <c r="A7384"/>
  <c r="E7384"/>
  <c r="A7377"/>
  <c r="E7377"/>
  <c r="A7366"/>
  <c r="E7366"/>
  <c r="A7359"/>
  <c r="E7359"/>
  <c r="A7352"/>
  <c r="E7352"/>
  <c r="A7349"/>
  <c r="E7349"/>
  <c r="A7347"/>
  <c r="E7347"/>
  <c r="A7345"/>
  <c r="E7345"/>
  <c r="A7343"/>
  <c r="E7343"/>
  <c r="A7341"/>
  <c r="E7341"/>
  <c r="A7339"/>
  <c r="E7339"/>
  <c r="A7337"/>
  <c r="E7337"/>
  <c r="A7335"/>
  <c r="E7335"/>
  <c r="A7333"/>
  <c r="E7333"/>
  <c r="E7759"/>
  <c r="E7751"/>
  <c r="E7743"/>
  <c r="E7735"/>
  <c r="E7727"/>
  <c r="E7719"/>
  <c r="E7711"/>
  <c r="E7703"/>
  <c r="E7695"/>
  <c r="A7655"/>
  <c r="E7647"/>
  <c r="A7644"/>
  <c r="E7644"/>
  <c r="A7639"/>
  <c r="E7631"/>
  <c r="A7628"/>
  <c r="E7628"/>
  <c r="A7623"/>
  <c r="E7615"/>
  <c r="A7612"/>
  <c r="E7612"/>
  <c r="A7607"/>
  <c r="E7599"/>
  <c r="A7596"/>
  <c r="E7596"/>
  <c r="A7591"/>
  <c r="E7583"/>
  <c r="A7580"/>
  <c r="E7580"/>
  <c r="A7575"/>
  <c r="E7567"/>
  <c r="A7564"/>
  <c r="E7564"/>
  <c r="A7559"/>
  <c r="E7551"/>
  <c r="A7548"/>
  <c r="E7548"/>
  <c r="A7543"/>
  <c r="E7535"/>
  <c r="A7532"/>
  <c r="E7532"/>
  <c r="E7530"/>
  <c r="A7530"/>
  <c r="E7528"/>
  <c r="A7528"/>
  <c r="A7526"/>
  <c r="E7526"/>
  <c r="A7513"/>
  <c r="E7504"/>
  <c r="A7504"/>
  <c r="A7500"/>
  <c r="E7500"/>
  <c r="A7483"/>
  <c r="E7483"/>
  <c r="A7476"/>
  <c r="E7476"/>
  <c r="A7469"/>
  <c r="E7469"/>
  <c r="A7458"/>
  <c r="E7458"/>
  <c r="A7451"/>
  <c r="E7451"/>
  <c r="A7444"/>
  <c r="E7444"/>
  <c r="A7437"/>
  <c r="E7437"/>
  <c r="A7426"/>
  <c r="E7426"/>
  <c r="A7419"/>
  <c r="E7419"/>
  <c r="A7412"/>
  <c r="E7412"/>
  <c r="A7405"/>
  <c r="E7405"/>
  <c r="A7394"/>
  <c r="E7394"/>
  <c r="A7387"/>
  <c r="E7387"/>
  <c r="A7380"/>
  <c r="E7380"/>
  <c r="A7373"/>
  <c r="E7373"/>
  <c r="A7362"/>
  <c r="E7362"/>
  <c r="A7355"/>
  <c r="E7355"/>
  <c r="A7140"/>
  <c r="E7140"/>
  <c r="E7137"/>
  <c r="A7137"/>
  <c r="A7076"/>
  <c r="E7076"/>
  <c r="E7073"/>
  <c r="A7073"/>
  <c r="A7332"/>
  <c r="A7324"/>
  <c r="A7316"/>
  <c r="A7308"/>
  <c r="A7300"/>
  <c r="A7292"/>
  <c r="A7284"/>
  <c r="A7276"/>
  <c r="A7268"/>
  <c r="A7260"/>
  <c r="A7252"/>
  <c r="A7244"/>
  <c r="A7236"/>
  <c r="A7228"/>
  <c r="A7220"/>
  <c r="A7212"/>
  <c r="A7204"/>
  <c r="A7196"/>
  <c r="A7188"/>
  <c r="A7180"/>
  <c r="A7172"/>
  <c r="A7164"/>
  <c r="A7156"/>
  <c r="A7148"/>
  <c r="E7145"/>
  <c r="A7145"/>
  <c r="E7131"/>
  <c r="A7131"/>
  <c r="E7114"/>
  <c r="A7114"/>
  <c r="E7112"/>
  <c r="A7087"/>
  <c r="E7087"/>
  <c r="A7084"/>
  <c r="E7081"/>
  <c r="A7081"/>
  <c r="E7067"/>
  <c r="A7067"/>
  <c r="E7050"/>
  <c r="A7050"/>
  <c r="E7048"/>
  <c r="A7023"/>
  <c r="E7023"/>
  <c r="A7020"/>
  <c r="E7017"/>
  <c r="A7017"/>
  <c r="A6977"/>
  <c r="E6977"/>
  <c r="A6913"/>
  <c r="E6913"/>
  <c r="A7327"/>
  <c r="A7319"/>
  <c r="A7311"/>
  <c r="A7303"/>
  <c r="A7295"/>
  <c r="A7287"/>
  <c r="A7279"/>
  <c r="A7271"/>
  <c r="A7263"/>
  <c r="A7255"/>
  <c r="A7247"/>
  <c r="A7239"/>
  <c r="A7231"/>
  <c r="A7223"/>
  <c r="A7215"/>
  <c r="A7207"/>
  <c r="A7199"/>
  <c r="A7191"/>
  <c r="A7183"/>
  <c r="A7175"/>
  <c r="A7167"/>
  <c r="A7159"/>
  <c r="A7151"/>
  <c r="E7139"/>
  <c r="A7139"/>
  <c r="E7122"/>
  <c r="A7122"/>
  <c r="E7120"/>
  <c r="A7095"/>
  <c r="E7095"/>
  <c r="A7092"/>
  <c r="E7089"/>
  <c r="A7089"/>
  <c r="E7075"/>
  <c r="A7075"/>
  <c r="E7058"/>
  <c r="A7058"/>
  <c r="E7056"/>
  <c r="A7031"/>
  <c r="E7031"/>
  <c r="A7028"/>
  <c r="E7025"/>
  <c r="A7025"/>
  <c r="A6953"/>
  <c r="E6953"/>
  <c r="A6873"/>
  <c r="E6873"/>
  <c r="A6857"/>
  <c r="E6857"/>
  <c r="A6841"/>
  <c r="E6841"/>
  <c r="A6825"/>
  <c r="E6825"/>
  <c r="A6809"/>
  <c r="E6809"/>
  <c r="A6793"/>
  <c r="E6793"/>
  <c r="A6777"/>
  <c r="E6777"/>
  <c r="A6761"/>
  <c r="E6761"/>
  <c r="A6745"/>
  <c r="E6745"/>
  <c r="A6729"/>
  <c r="E6729"/>
  <c r="A6713"/>
  <c r="E6713"/>
  <c r="A6697"/>
  <c r="E6697"/>
  <c r="A7330"/>
  <c r="A7322"/>
  <c r="A7314"/>
  <c r="A7306"/>
  <c r="A7298"/>
  <c r="A7290"/>
  <c r="A7282"/>
  <c r="A7274"/>
  <c r="A7266"/>
  <c r="A7258"/>
  <c r="A7250"/>
  <c r="A7242"/>
  <c r="A7234"/>
  <c r="A7226"/>
  <c r="A7218"/>
  <c r="A7210"/>
  <c r="A7202"/>
  <c r="A7194"/>
  <c r="A7186"/>
  <c r="A7178"/>
  <c r="A7170"/>
  <c r="A7162"/>
  <c r="A7154"/>
  <c r="E7147"/>
  <c r="A7147"/>
  <c r="E7130"/>
  <c r="A7130"/>
  <c r="E7128"/>
  <c r="A7120"/>
  <c r="A7103"/>
  <c r="E7103"/>
  <c r="A7100"/>
  <c r="E7097"/>
  <c r="A7097"/>
  <c r="E7083"/>
  <c r="A7083"/>
  <c r="E7066"/>
  <c r="A7066"/>
  <c r="E7064"/>
  <c r="A7056"/>
  <c r="A7039"/>
  <c r="E7039"/>
  <c r="A7036"/>
  <c r="E7033"/>
  <c r="A7033"/>
  <c r="E7019"/>
  <c r="A7019"/>
  <c r="A6929"/>
  <c r="E6929"/>
  <c r="A6889"/>
  <c r="E6889"/>
  <c r="E7511"/>
  <c r="A7507"/>
  <c r="E7503"/>
  <c r="A7499"/>
  <c r="E7495"/>
  <c r="A7491"/>
  <c r="E7487"/>
  <c r="A7325"/>
  <c r="A7317"/>
  <c r="A7309"/>
  <c r="A7301"/>
  <c r="A7293"/>
  <c r="A7285"/>
  <c r="A7277"/>
  <c r="A7269"/>
  <c r="A7261"/>
  <c r="A7253"/>
  <c r="A7245"/>
  <c r="A7237"/>
  <c r="A7229"/>
  <c r="A7221"/>
  <c r="A7213"/>
  <c r="A7205"/>
  <c r="A7197"/>
  <c r="A7189"/>
  <c r="A7181"/>
  <c r="A7173"/>
  <c r="A7165"/>
  <c r="A7157"/>
  <c r="A7149"/>
  <c r="E7138"/>
  <c r="A7138"/>
  <c r="E7136"/>
  <c r="A7111"/>
  <c r="E7111"/>
  <c r="A7108"/>
  <c r="E7105"/>
  <c r="A7105"/>
  <c r="E7091"/>
  <c r="A7091"/>
  <c r="E7074"/>
  <c r="A7074"/>
  <c r="E7072"/>
  <c r="A7047"/>
  <c r="E7047"/>
  <c r="A7044"/>
  <c r="E7041"/>
  <c r="A7041"/>
  <c r="E7027"/>
  <c r="A7027"/>
  <c r="A6969"/>
  <c r="E6969"/>
  <c r="A6905"/>
  <c r="E6905"/>
  <c r="A7328"/>
  <c r="A7320"/>
  <c r="A7312"/>
  <c r="A7304"/>
  <c r="A7296"/>
  <c r="A7288"/>
  <c r="A7280"/>
  <c r="A7272"/>
  <c r="A7264"/>
  <c r="A7256"/>
  <c r="A7248"/>
  <c r="A7240"/>
  <c r="A7232"/>
  <c r="A7224"/>
  <c r="A7216"/>
  <c r="A7208"/>
  <c r="A7200"/>
  <c r="A7192"/>
  <c r="A7184"/>
  <c r="A7176"/>
  <c r="A7168"/>
  <c r="A7160"/>
  <c r="A7152"/>
  <c r="E7146"/>
  <c r="A7146"/>
  <c r="E7144"/>
  <c r="A7136"/>
  <c r="A7119"/>
  <c r="E7119"/>
  <c r="A7116"/>
  <c r="E7113"/>
  <c r="A7113"/>
  <c r="E7099"/>
  <c r="A7099"/>
  <c r="E7082"/>
  <c r="A7082"/>
  <c r="E7080"/>
  <c r="A7072"/>
  <c r="A7055"/>
  <c r="E7055"/>
  <c r="A7052"/>
  <c r="E7049"/>
  <c r="A7049"/>
  <c r="E7035"/>
  <c r="A7035"/>
  <c r="E7018"/>
  <c r="A7018"/>
  <c r="E7016"/>
  <c r="A6945"/>
  <c r="E6945"/>
  <c r="A7331"/>
  <c r="A7323"/>
  <c r="A7315"/>
  <c r="A7307"/>
  <c r="A7299"/>
  <c r="A7291"/>
  <c r="A7283"/>
  <c r="A7275"/>
  <c r="A7267"/>
  <c r="A7259"/>
  <c r="A7251"/>
  <c r="A7243"/>
  <c r="A7235"/>
  <c r="A7227"/>
  <c r="A7219"/>
  <c r="A7211"/>
  <c r="A7203"/>
  <c r="A7195"/>
  <c r="A7187"/>
  <c r="A7179"/>
  <c r="A7171"/>
  <c r="A7163"/>
  <c r="A7155"/>
  <c r="A7127"/>
  <c r="E7127"/>
  <c r="A7124"/>
  <c r="E7121"/>
  <c r="A7121"/>
  <c r="E7107"/>
  <c r="A7107"/>
  <c r="E7090"/>
  <c r="A7090"/>
  <c r="E7088"/>
  <c r="A7063"/>
  <c r="E7063"/>
  <c r="A7060"/>
  <c r="E7057"/>
  <c r="A7057"/>
  <c r="E7043"/>
  <c r="A7043"/>
  <c r="E7026"/>
  <c r="A7026"/>
  <c r="E7024"/>
  <c r="A6985"/>
  <c r="E6985"/>
  <c r="A6921"/>
  <c r="E6921"/>
  <c r="A6881"/>
  <c r="E6881"/>
  <c r="A6865"/>
  <c r="E6865"/>
  <c r="A6849"/>
  <c r="E6849"/>
  <c r="A6833"/>
  <c r="E6833"/>
  <c r="A6817"/>
  <c r="E6817"/>
  <c r="A6801"/>
  <c r="E6801"/>
  <c r="A6785"/>
  <c r="E6785"/>
  <c r="A6769"/>
  <c r="E6769"/>
  <c r="A6753"/>
  <c r="E6753"/>
  <c r="A6737"/>
  <c r="E6737"/>
  <c r="A6721"/>
  <c r="E6721"/>
  <c r="A6705"/>
  <c r="E6705"/>
  <c r="A7326"/>
  <c r="A7318"/>
  <c r="A7310"/>
  <c r="A7302"/>
  <c r="A7294"/>
  <c r="A7286"/>
  <c r="A7278"/>
  <c r="A7270"/>
  <c r="A7262"/>
  <c r="A7254"/>
  <c r="A7246"/>
  <c r="A7238"/>
  <c r="A7230"/>
  <c r="A7222"/>
  <c r="A7214"/>
  <c r="A7206"/>
  <c r="A7198"/>
  <c r="A7190"/>
  <c r="A7182"/>
  <c r="A7174"/>
  <c r="A7166"/>
  <c r="A7158"/>
  <c r="A7150"/>
  <c r="A7135"/>
  <c r="E7135"/>
  <c r="A7132"/>
  <c r="E7129"/>
  <c r="A7129"/>
  <c r="E7115"/>
  <c r="A7115"/>
  <c r="E7098"/>
  <c r="A7098"/>
  <c r="E7096"/>
  <c r="A7088"/>
  <c r="A7071"/>
  <c r="E7071"/>
  <c r="A7068"/>
  <c r="E7065"/>
  <c r="A7065"/>
  <c r="E7051"/>
  <c r="A7051"/>
  <c r="E7034"/>
  <c r="A7034"/>
  <c r="E7032"/>
  <c r="A7024"/>
  <c r="A6961"/>
  <c r="E6961"/>
  <c r="A6897"/>
  <c r="E6897"/>
  <c r="E7141"/>
  <c r="E7133"/>
  <c r="E7125"/>
  <c r="E7117"/>
  <c r="E7109"/>
  <c r="E7101"/>
  <c r="E7093"/>
  <c r="E7085"/>
  <c r="E7077"/>
  <c r="E7069"/>
  <c r="E7061"/>
  <c r="E7053"/>
  <c r="E7045"/>
  <c r="E7037"/>
  <c r="E7029"/>
  <c r="E7021"/>
  <c r="E7013"/>
  <c r="E7009"/>
  <c r="E7005"/>
  <c r="E7001"/>
  <c r="E6997"/>
  <c r="E6993"/>
  <c r="E6989"/>
  <c r="A6988"/>
  <c r="A6980"/>
  <c r="A6972"/>
  <c r="A6964"/>
  <c r="A6956"/>
  <c r="A6948"/>
  <c r="A6940"/>
  <c r="A6932"/>
  <c r="A6924"/>
  <c r="A6916"/>
  <c r="A6908"/>
  <c r="A6900"/>
  <c r="A6892"/>
  <c r="A6884"/>
  <c r="A6876"/>
  <c r="A6868"/>
  <c r="A6860"/>
  <c r="A6852"/>
  <c r="A6844"/>
  <c r="A6836"/>
  <c r="A6828"/>
  <c r="A6820"/>
  <c r="A6812"/>
  <c r="A6804"/>
  <c r="A6796"/>
  <c r="A6788"/>
  <c r="A6780"/>
  <c r="A6772"/>
  <c r="A6764"/>
  <c r="A6756"/>
  <c r="A6748"/>
  <c r="A6740"/>
  <c r="A6732"/>
  <c r="A6724"/>
  <c r="A6716"/>
  <c r="A6708"/>
  <c r="A6700"/>
  <c r="A6692"/>
  <c r="E6485"/>
  <c r="A6485"/>
  <c r="E6471"/>
  <c r="A6471"/>
  <c r="A6983"/>
  <c r="A6975"/>
  <c r="A6967"/>
  <c r="A6959"/>
  <c r="A6951"/>
  <c r="A6943"/>
  <c r="A6935"/>
  <c r="A6927"/>
  <c r="A6919"/>
  <c r="A6911"/>
  <c r="A6903"/>
  <c r="A6895"/>
  <c r="A6887"/>
  <c r="A6879"/>
  <c r="A6871"/>
  <c r="A6863"/>
  <c r="A6855"/>
  <c r="A6847"/>
  <c r="A6839"/>
  <c r="A6831"/>
  <c r="A6823"/>
  <c r="A6815"/>
  <c r="A6807"/>
  <c r="A6799"/>
  <c r="A6791"/>
  <c r="A6783"/>
  <c r="A6775"/>
  <c r="A6767"/>
  <c r="A6759"/>
  <c r="A6751"/>
  <c r="A6743"/>
  <c r="A6735"/>
  <c r="A6727"/>
  <c r="A6719"/>
  <c r="A6711"/>
  <c r="A6703"/>
  <c r="A6695"/>
  <c r="E6504"/>
  <c r="A6504"/>
  <c r="E6479"/>
  <c r="A6479"/>
  <c r="A6986"/>
  <c r="A6978"/>
  <c r="A6970"/>
  <c r="A6962"/>
  <c r="A6954"/>
  <c r="A6946"/>
  <c r="A6938"/>
  <c r="A6930"/>
  <c r="A6922"/>
  <c r="A6914"/>
  <c r="A6906"/>
  <c r="A6898"/>
  <c r="A6890"/>
  <c r="A6882"/>
  <c r="A6874"/>
  <c r="A6866"/>
  <c r="A6858"/>
  <c r="A6850"/>
  <c r="A6842"/>
  <c r="A6834"/>
  <c r="A6826"/>
  <c r="A6818"/>
  <c r="A6810"/>
  <c r="A6802"/>
  <c r="A6794"/>
  <c r="A6786"/>
  <c r="A6778"/>
  <c r="A6770"/>
  <c r="A6762"/>
  <c r="A6754"/>
  <c r="A6746"/>
  <c r="A6738"/>
  <c r="A6730"/>
  <c r="A6722"/>
  <c r="A6714"/>
  <c r="A6706"/>
  <c r="A6698"/>
  <c r="E6688"/>
  <c r="A6688"/>
  <c r="E6672"/>
  <c r="A6672"/>
  <c r="E6656"/>
  <c r="A6656"/>
  <c r="E6640"/>
  <c r="A6640"/>
  <c r="A7013"/>
  <c r="A7009"/>
  <c r="A7005"/>
  <c r="A7001"/>
  <c r="A6997"/>
  <c r="A6993"/>
  <c r="A6989"/>
  <c r="A6981"/>
  <c r="A6973"/>
  <c r="A6965"/>
  <c r="A6957"/>
  <c r="A6949"/>
  <c r="A6941"/>
  <c r="A6933"/>
  <c r="A6925"/>
  <c r="A6917"/>
  <c r="A6909"/>
  <c r="A6901"/>
  <c r="A6893"/>
  <c r="A6885"/>
  <c r="A6877"/>
  <c r="A6869"/>
  <c r="A6861"/>
  <c r="A6853"/>
  <c r="A6845"/>
  <c r="A6837"/>
  <c r="A6829"/>
  <c r="A6821"/>
  <c r="A6813"/>
  <c r="A6805"/>
  <c r="A6797"/>
  <c r="A6789"/>
  <c r="A6781"/>
  <c r="A6773"/>
  <c r="A6765"/>
  <c r="A6757"/>
  <c r="A6749"/>
  <c r="A6741"/>
  <c r="A6733"/>
  <c r="A6725"/>
  <c r="A6717"/>
  <c r="A6709"/>
  <c r="A6701"/>
  <c r="A6693"/>
  <c r="E6487"/>
  <c r="A6487"/>
  <c r="E6463"/>
  <c r="A6463"/>
  <c r="E6409"/>
  <c r="A6409"/>
  <c r="E6377"/>
  <c r="A6377"/>
  <c r="A7141"/>
  <c r="A7133"/>
  <c r="A7125"/>
  <c r="A7117"/>
  <c r="A7109"/>
  <c r="A7101"/>
  <c r="A7093"/>
  <c r="A7085"/>
  <c r="A7077"/>
  <c r="A7069"/>
  <c r="A7061"/>
  <c r="A7053"/>
  <c r="A7045"/>
  <c r="A7037"/>
  <c r="A7029"/>
  <c r="A7021"/>
  <c r="E7011"/>
  <c r="E7007"/>
  <c r="E7003"/>
  <c r="E6999"/>
  <c r="E6995"/>
  <c r="E6991"/>
  <c r="A6984"/>
  <c r="A6976"/>
  <c r="A6968"/>
  <c r="A6960"/>
  <c r="A6952"/>
  <c r="A6944"/>
  <c r="A6936"/>
  <c r="A6928"/>
  <c r="A6920"/>
  <c r="A6912"/>
  <c r="A6904"/>
  <c r="A6896"/>
  <c r="A6888"/>
  <c r="A6880"/>
  <c r="A6872"/>
  <c r="A6864"/>
  <c r="A6856"/>
  <c r="A6848"/>
  <c r="A6840"/>
  <c r="A6832"/>
  <c r="A6824"/>
  <c r="A6816"/>
  <c r="A6808"/>
  <c r="A6800"/>
  <c r="A6792"/>
  <c r="A6784"/>
  <c r="A6776"/>
  <c r="A6768"/>
  <c r="A6760"/>
  <c r="A6752"/>
  <c r="A6744"/>
  <c r="A6736"/>
  <c r="A6728"/>
  <c r="A6720"/>
  <c r="A6712"/>
  <c r="A6704"/>
  <c r="A6696"/>
  <c r="E6482"/>
  <c r="A6482"/>
  <c r="A6470"/>
  <c r="E6470"/>
  <c r="E6458"/>
  <c r="A6458"/>
  <c r="E6440"/>
  <c r="A6440"/>
  <c r="A6987"/>
  <c r="A6979"/>
  <c r="A6971"/>
  <c r="A6963"/>
  <c r="A6955"/>
  <c r="A6947"/>
  <c r="A6939"/>
  <c r="A6931"/>
  <c r="A6923"/>
  <c r="A6915"/>
  <c r="A6907"/>
  <c r="A6899"/>
  <c r="A6891"/>
  <c r="A6883"/>
  <c r="A6875"/>
  <c r="A6867"/>
  <c r="A6859"/>
  <c r="A6851"/>
  <c r="A6843"/>
  <c r="A6835"/>
  <c r="A6827"/>
  <c r="A6819"/>
  <c r="A6811"/>
  <c r="A6803"/>
  <c r="A6795"/>
  <c r="A6787"/>
  <c r="A6779"/>
  <c r="A6771"/>
  <c r="A6763"/>
  <c r="A6755"/>
  <c r="A6747"/>
  <c r="A6739"/>
  <c r="A6731"/>
  <c r="A6723"/>
  <c r="A6715"/>
  <c r="A6707"/>
  <c r="A6699"/>
  <c r="A6691"/>
  <c r="E6418"/>
  <c r="A6418"/>
  <c r="A6982"/>
  <c r="A6974"/>
  <c r="A6966"/>
  <c r="A6958"/>
  <c r="A6950"/>
  <c r="A6942"/>
  <c r="A6934"/>
  <c r="A6926"/>
  <c r="A6918"/>
  <c r="A6910"/>
  <c r="A6902"/>
  <c r="A6894"/>
  <c r="A6886"/>
  <c r="A6878"/>
  <c r="A6870"/>
  <c r="A6862"/>
  <c r="A6854"/>
  <c r="A6846"/>
  <c r="A6838"/>
  <c r="A6830"/>
  <c r="A6822"/>
  <c r="A6814"/>
  <c r="A6806"/>
  <c r="A6798"/>
  <c r="A6790"/>
  <c r="A6782"/>
  <c r="A6774"/>
  <c r="A6766"/>
  <c r="A6758"/>
  <c r="A6750"/>
  <c r="A6742"/>
  <c r="A6734"/>
  <c r="A6726"/>
  <c r="A6718"/>
  <c r="A6710"/>
  <c r="A6702"/>
  <c r="A6694"/>
  <c r="E6680"/>
  <c r="A6680"/>
  <c r="E6664"/>
  <c r="A6664"/>
  <c r="E6648"/>
  <c r="A6648"/>
  <c r="A6486"/>
  <c r="E6486"/>
  <c r="A6465"/>
  <c r="E6465"/>
  <c r="A6451"/>
  <c r="E6451"/>
  <c r="A6442"/>
  <c r="E6442"/>
  <c r="E6421"/>
  <c r="A6421"/>
  <c r="E6683"/>
  <c r="E6675"/>
  <c r="E6667"/>
  <c r="E6659"/>
  <c r="E6651"/>
  <c r="E6643"/>
  <c r="E6636"/>
  <c r="E6632"/>
  <c r="E6628"/>
  <c r="E6624"/>
  <c r="E6620"/>
  <c r="E6616"/>
  <c r="E6612"/>
  <c r="E6608"/>
  <c r="E6604"/>
  <c r="E6600"/>
  <c r="E6596"/>
  <c r="E6592"/>
  <c r="E6588"/>
  <c r="A6490"/>
  <c r="E6477"/>
  <c r="E6472"/>
  <c r="A6468"/>
  <c r="A6460"/>
  <c r="E6452"/>
  <c r="E6449"/>
  <c r="A6449"/>
  <c r="A6444"/>
  <c r="E6415"/>
  <c r="A6415"/>
  <c r="E6412"/>
  <c r="A6412"/>
  <c r="E6402"/>
  <c r="A6402"/>
  <c r="E6399"/>
  <c r="A6399"/>
  <c r="E6396"/>
  <c r="A6396"/>
  <c r="E6386"/>
  <c r="A6386"/>
  <c r="E6383"/>
  <c r="A6383"/>
  <c r="E6380"/>
  <c r="A6380"/>
  <c r="E6370"/>
  <c r="A6370"/>
  <c r="E6367"/>
  <c r="A6367"/>
  <c r="E6361"/>
  <c r="A6361"/>
  <c r="E6358"/>
  <c r="A6358"/>
  <c r="E6335"/>
  <c r="A6335"/>
  <c r="E6329"/>
  <c r="A6329"/>
  <c r="E6326"/>
  <c r="A6326"/>
  <c r="E6306"/>
  <c r="A6306"/>
  <c r="E6236"/>
  <c r="A6236"/>
  <c r="E6228"/>
  <c r="A6228"/>
  <c r="E6220"/>
  <c r="A6220"/>
  <c r="E6212"/>
  <c r="A6212"/>
  <c r="E6204"/>
  <c r="A6204"/>
  <c r="E6684"/>
  <c r="E6676"/>
  <c r="E6668"/>
  <c r="E6660"/>
  <c r="E6652"/>
  <c r="E6644"/>
  <c r="E6492"/>
  <c r="A6491"/>
  <c r="E6491"/>
  <c r="E6478"/>
  <c r="E6469"/>
  <c r="E6464"/>
  <c r="E6450"/>
  <c r="E6447"/>
  <c r="A6447"/>
  <c r="E6435"/>
  <c r="A6435"/>
  <c r="E6432"/>
  <c r="A6432"/>
  <c r="E6429"/>
  <c r="A6429"/>
  <c r="E6426"/>
  <c r="A6426"/>
  <c r="E6405"/>
  <c r="A6405"/>
  <c r="E6389"/>
  <c r="A6389"/>
  <c r="E6373"/>
  <c r="A6373"/>
  <c r="E6355"/>
  <c r="A6355"/>
  <c r="E6349"/>
  <c r="A6349"/>
  <c r="E6346"/>
  <c r="A6346"/>
  <c r="E6323"/>
  <c r="A6323"/>
  <c r="E6317"/>
  <c r="A6317"/>
  <c r="E6315"/>
  <c r="A6315"/>
  <c r="E6301"/>
  <c r="A6301"/>
  <c r="E6299"/>
  <c r="A6299"/>
  <c r="E6288"/>
  <c r="A6288"/>
  <c r="E6286"/>
  <c r="A6286"/>
  <c r="E6280"/>
  <c r="A6280"/>
  <c r="E6278"/>
  <c r="A6278"/>
  <c r="E6272"/>
  <c r="A6272"/>
  <c r="E6270"/>
  <c r="A6270"/>
  <c r="E6264"/>
  <c r="A6264"/>
  <c r="E6262"/>
  <c r="A6262"/>
  <c r="E6256"/>
  <c r="A6256"/>
  <c r="E6254"/>
  <c r="A6254"/>
  <c r="E6248"/>
  <c r="A6248"/>
  <c r="E6246"/>
  <c r="A6246"/>
  <c r="E6240"/>
  <c r="A6240"/>
  <c r="E6238"/>
  <c r="A6238"/>
  <c r="E6233"/>
  <c r="A6233"/>
  <c r="E6225"/>
  <c r="A6225"/>
  <c r="E6217"/>
  <c r="A6217"/>
  <c r="E6209"/>
  <c r="A6209"/>
  <c r="E6201"/>
  <c r="A6201"/>
  <c r="A6502"/>
  <c r="A6494"/>
  <c r="A6483"/>
  <c r="E6483"/>
  <c r="A6469"/>
  <c r="A6461"/>
  <c r="E6461"/>
  <c r="A6445"/>
  <c r="E6445"/>
  <c r="E6423"/>
  <c r="A6423"/>
  <c r="E6420"/>
  <c r="A6420"/>
  <c r="E6417"/>
  <c r="A6417"/>
  <c r="E6414"/>
  <c r="A6414"/>
  <c r="E6411"/>
  <c r="A6411"/>
  <c r="E6408"/>
  <c r="A6408"/>
  <c r="E6398"/>
  <c r="A6398"/>
  <c r="E6395"/>
  <c r="A6395"/>
  <c r="E6392"/>
  <c r="A6392"/>
  <c r="E6382"/>
  <c r="A6382"/>
  <c r="E6379"/>
  <c r="A6379"/>
  <c r="E6376"/>
  <c r="A6376"/>
  <c r="E6366"/>
  <c r="A6366"/>
  <c r="E6343"/>
  <c r="A6343"/>
  <c r="E6337"/>
  <c r="A6337"/>
  <c r="E6334"/>
  <c r="A6334"/>
  <c r="E6310"/>
  <c r="A6310"/>
  <c r="E6294"/>
  <c r="A6294"/>
  <c r="E6230"/>
  <c r="A6230"/>
  <c r="E6222"/>
  <c r="A6222"/>
  <c r="E6214"/>
  <c r="A6214"/>
  <c r="E6206"/>
  <c r="A6206"/>
  <c r="A6133"/>
  <c r="E6133"/>
  <c r="A6683"/>
  <c r="A6675"/>
  <c r="A6667"/>
  <c r="A6659"/>
  <c r="A6651"/>
  <c r="A6643"/>
  <c r="A6475"/>
  <c r="E6475"/>
  <c r="A6459"/>
  <c r="E6459"/>
  <c r="A6443"/>
  <c r="E6443"/>
  <c r="E6441"/>
  <c r="A6441"/>
  <c r="E6439"/>
  <c r="A6439"/>
  <c r="A6437"/>
  <c r="E6437"/>
  <c r="E6434"/>
  <c r="A6434"/>
  <c r="E6401"/>
  <c r="A6401"/>
  <c r="E6385"/>
  <c r="A6385"/>
  <c r="E6369"/>
  <c r="A6369"/>
  <c r="E6363"/>
  <c r="A6363"/>
  <c r="E6357"/>
  <c r="A6357"/>
  <c r="E6354"/>
  <c r="A6354"/>
  <c r="E6331"/>
  <c r="A6331"/>
  <c r="E6325"/>
  <c r="A6325"/>
  <c r="E6322"/>
  <c r="A6322"/>
  <c r="E6305"/>
  <c r="A6305"/>
  <c r="E6303"/>
  <c r="A6303"/>
  <c r="E6235"/>
  <c r="A6235"/>
  <c r="E6227"/>
  <c r="A6227"/>
  <c r="E6219"/>
  <c r="A6219"/>
  <c r="E6211"/>
  <c r="A6211"/>
  <c r="E6203"/>
  <c r="A6203"/>
  <c r="E6195"/>
  <c r="A6195"/>
  <c r="E6187"/>
  <c r="A6187"/>
  <c r="E6179"/>
  <c r="A6179"/>
  <c r="E6171"/>
  <c r="A6171"/>
  <c r="E6163"/>
  <c r="A6163"/>
  <c r="E6155"/>
  <c r="A6155"/>
  <c r="E6147"/>
  <c r="A6147"/>
  <c r="A6500"/>
  <c r="E6490"/>
  <c r="A6489"/>
  <c r="A6472"/>
  <c r="E6468"/>
  <c r="A6467"/>
  <c r="E6467"/>
  <c r="E6460"/>
  <c r="E6457"/>
  <c r="A6457"/>
  <c r="A6452"/>
  <c r="E6444"/>
  <c r="E6431"/>
  <c r="A6431"/>
  <c r="E6428"/>
  <c r="A6428"/>
  <c r="E6425"/>
  <c r="A6425"/>
  <c r="E6422"/>
  <c r="A6422"/>
  <c r="E6410"/>
  <c r="A6410"/>
  <c r="E6407"/>
  <c r="A6407"/>
  <c r="E6404"/>
  <c r="A6404"/>
  <c r="E6394"/>
  <c r="A6394"/>
  <c r="E6391"/>
  <c r="A6391"/>
  <c r="E6388"/>
  <c r="A6388"/>
  <c r="E6378"/>
  <c r="A6378"/>
  <c r="E6375"/>
  <c r="A6375"/>
  <c r="E6372"/>
  <c r="A6372"/>
  <c r="E6351"/>
  <c r="A6351"/>
  <c r="E6345"/>
  <c r="A6345"/>
  <c r="E6342"/>
  <c r="A6342"/>
  <c r="E6319"/>
  <c r="A6319"/>
  <c r="E6314"/>
  <c r="A6314"/>
  <c r="E6298"/>
  <c r="A6298"/>
  <c r="E6232"/>
  <c r="A6232"/>
  <c r="E6224"/>
  <c r="A6224"/>
  <c r="E6216"/>
  <c r="A6216"/>
  <c r="E6208"/>
  <c r="A6208"/>
  <c r="A6492"/>
  <c r="A6481"/>
  <c r="A6478"/>
  <c r="A6464"/>
  <c r="E6455"/>
  <c r="A6455"/>
  <c r="A6450"/>
  <c r="E6419"/>
  <c r="A6419"/>
  <c r="E6416"/>
  <c r="A6416"/>
  <c r="E6413"/>
  <c r="A6413"/>
  <c r="E6397"/>
  <c r="A6397"/>
  <c r="E6381"/>
  <c r="A6381"/>
  <c r="E6365"/>
  <c r="A6365"/>
  <c r="E6362"/>
  <c r="A6362"/>
  <c r="E6339"/>
  <c r="A6339"/>
  <c r="E6333"/>
  <c r="A6333"/>
  <c r="E6330"/>
  <c r="A6330"/>
  <c r="E6309"/>
  <c r="A6309"/>
  <c r="E6307"/>
  <c r="A6307"/>
  <c r="E6293"/>
  <c r="A6293"/>
  <c r="E6291"/>
  <c r="A6291"/>
  <c r="E6285"/>
  <c r="A6285"/>
  <c r="E6283"/>
  <c r="A6283"/>
  <c r="E6277"/>
  <c r="A6277"/>
  <c r="E6275"/>
  <c r="A6275"/>
  <c r="E6269"/>
  <c r="A6269"/>
  <c r="E6267"/>
  <c r="A6267"/>
  <c r="E6261"/>
  <c r="A6261"/>
  <c r="E6259"/>
  <c r="A6259"/>
  <c r="E6253"/>
  <c r="A6253"/>
  <c r="E6251"/>
  <c r="A6251"/>
  <c r="E6245"/>
  <c r="A6245"/>
  <c r="E6243"/>
  <c r="A6243"/>
  <c r="E6237"/>
  <c r="A6237"/>
  <c r="E6229"/>
  <c r="A6229"/>
  <c r="E6221"/>
  <c r="A6221"/>
  <c r="E6213"/>
  <c r="A6213"/>
  <c r="E6205"/>
  <c r="A6205"/>
  <c r="A6473"/>
  <c r="A6453"/>
  <c r="E6453"/>
  <c r="E6438"/>
  <c r="E6436"/>
  <c r="A6436"/>
  <c r="E6433"/>
  <c r="A6433"/>
  <c r="E6430"/>
  <c r="A6430"/>
  <c r="E6406"/>
  <c r="A6406"/>
  <c r="E6403"/>
  <c r="A6403"/>
  <c r="E6400"/>
  <c r="A6400"/>
  <c r="E6390"/>
  <c r="A6390"/>
  <c r="E6387"/>
  <c r="A6387"/>
  <c r="E6384"/>
  <c r="A6384"/>
  <c r="E6374"/>
  <c r="A6374"/>
  <c r="E6371"/>
  <c r="A6371"/>
  <c r="E6368"/>
  <c r="A6368"/>
  <c r="E6359"/>
  <c r="A6359"/>
  <c r="E6353"/>
  <c r="A6353"/>
  <c r="E6350"/>
  <c r="A6350"/>
  <c r="E6327"/>
  <c r="A6327"/>
  <c r="E6321"/>
  <c r="A6321"/>
  <c r="E6318"/>
  <c r="A6318"/>
  <c r="E6302"/>
  <c r="A6302"/>
  <c r="E6289"/>
  <c r="A6289"/>
  <c r="E6281"/>
  <c r="A6281"/>
  <c r="E6273"/>
  <c r="A6273"/>
  <c r="E6265"/>
  <c r="A6265"/>
  <c r="E6257"/>
  <c r="A6257"/>
  <c r="E6249"/>
  <c r="A6249"/>
  <c r="E6241"/>
  <c r="A6241"/>
  <c r="E6234"/>
  <c r="A6234"/>
  <c r="E6226"/>
  <c r="A6226"/>
  <c r="E6218"/>
  <c r="A6218"/>
  <c r="E6210"/>
  <c r="A6210"/>
  <c r="E6202"/>
  <c r="A6202"/>
  <c r="E6200"/>
  <c r="A6200"/>
  <c r="E6192"/>
  <c r="A6192"/>
  <c r="E6184"/>
  <c r="A6184"/>
  <c r="E6176"/>
  <c r="A6176"/>
  <c r="E6168"/>
  <c r="A6168"/>
  <c r="E6160"/>
  <c r="A6160"/>
  <c r="E6152"/>
  <c r="A6152"/>
  <c r="A6125"/>
  <c r="E6120"/>
  <c r="A6120"/>
  <c r="E6111"/>
  <c r="A6109"/>
  <c r="E6104"/>
  <c r="A6104"/>
  <c r="E6095"/>
  <c r="A6093"/>
  <c r="E6088"/>
  <c r="A6088"/>
  <c r="E6079"/>
  <c r="A6077"/>
  <c r="E6072"/>
  <c r="A6072"/>
  <c r="E6063"/>
  <c r="A6061"/>
  <c r="E6056"/>
  <c r="A6056"/>
  <c r="E6047"/>
  <c r="E6043"/>
  <c r="E6039"/>
  <c r="E6035"/>
  <c r="E6031"/>
  <c r="E6027"/>
  <c r="E6023"/>
  <c r="E6019"/>
  <c r="E6015"/>
  <c r="E6011"/>
  <c r="E6004"/>
  <c r="A6004"/>
  <c r="E6292"/>
  <c r="A6292"/>
  <c r="E6284"/>
  <c r="A6284"/>
  <c r="E6276"/>
  <c r="A6276"/>
  <c r="E6268"/>
  <c r="A6268"/>
  <c r="E6260"/>
  <c r="A6260"/>
  <c r="E6252"/>
  <c r="A6252"/>
  <c r="E6244"/>
  <c r="A6244"/>
  <c r="E6197"/>
  <c r="A6197"/>
  <c r="E6189"/>
  <c r="A6189"/>
  <c r="E6181"/>
  <c r="A6181"/>
  <c r="E6173"/>
  <c r="A6173"/>
  <c r="E6165"/>
  <c r="A6165"/>
  <c r="E6157"/>
  <c r="A6157"/>
  <c r="E6149"/>
  <c r="A6149"/>
  <c r="E6136"/>
  <c r="E6128"/>
  <c r="A6045"/>
  <c r="A6041"/>
  <c r="A6037"/>
  <c r="A6033"/>
  <c r="A6029"/>
  <c r="A6025"/>
  <c r="A6021"/>
  <c r="A6017"/>
  <c r="A6013"/>
  <c r="A6009"/>
  <c r="A5983"/>
  <c r="E5983"/>
  <c r="A5967"/>
  <c r="E5967"/>
  <c r="A5951"/>
  <c r="E5951"/>
  <c r="E5757"/>
  <c r="A5757"/>
  <c r="E5739"/>
  <c r="A5739"/>
  <c r="E6364"/>
  <c r="E6360"/>
  <c r="E6356"/>
  <c r="E6352"/>
  <c r="E6348"/>
  <c r="E6344"/>
  <c r="E6340"/>
  <c r="E6336"/>
  <c r="E6332"/>
  <c r="E6328"/>
  <c r="E6324"/>
  <c r="E6320"/>
  <c r="E6316"/>
  <c r="E6312"/>
  <c r="E6308"/>
  <c r="E6304"/>
  <c r="E6300"/>
  <c r="E6296"/>
  <c r="E6287"/>
  <c r="A6287"/>
  <c r="E6279"/>
  <c r="A6279"/>
  <c r="E6271"/>
  <c r="A6271"/>
  <c r="E6263"/>
  <c r="A6263"/>
  <c r="E6255"/>
  <c r="A6255"/>
  <c r="E6247"/>
  <c r="A6247"/>
  <c r="E6239"/>
  <c r="A6239"/>
  <c r="E6194"/>
  <c r="A6194"/>
  <c r="E6186"/>
  <c r="A6186"/>
  <c r="E6178"/>
  <c r="A6178"/>
  <c r="E6170"/>
  <c r="A6170"/>
  <c r="E6162"/>
  <c r="A6162"/>
  <c r="E6154"/>
  <c r="A6154"/>
  <c r="E6146"/>
  <c r="A6146"/>
  <c r="E6144"/>
  <c r="A6144"/>
  <c r="E6142"/>
  <c r="A6142"/>
  <c r="E6140"/>
  <c r="A6140"/>
  <c r="E6138"/>
  <c r="A6138"/>
  <c r="A6136"/>
  <c r="E6130"/>
  <c r="A6130"/>
  <c r="A6128"/>
  <c r="E6124"/>
  <c r="A6124"/>
  <c r="E6115"/>
  <c r="A6113"/>
  <c r="E6108"/>
  <c r="A6108"/>
  <c r="E6099"/>
  <c r="A6097"/>
  <c r="E6092"/>
  <c r="A6092"/>
  <c r="E6083"/>
  <c r="A6081"/>
  <c r="E6076"/>
  <c r="A6076"/>
  <c r="E6067"/>
  <c r="A6065"/>
  <c r="E6060"/>
  <c r="A6060"/>
  <c r="E6051"/>
  <c r="A6049"/>
  <c r="E6290"/>
  <c r="A6290"/>
  <c r="E6282"/>
  <c r="A6282"/>
  <c r="E6274"/>
  <c r="A6274"/>
  <c r="E6266"/>
  <c r="A6266"/>
  <c r="E6258"/>
  <c r="A6258"/>
  <c r="E6250"/>
  <c r="A6250"/>
  <c r="E6242"/>
  <c r="A6242"/>
  <c r="E6199"/>
  <c r="A6199"/>
  <c r="E6191"/>
  <c r="A6191"/>
  <c r="E6183"/>
  <c r="A6183"/>
  <c r="E6175"/>
  <c r="A6175"/>
  <c r="E6167"/>
  <c r="A6167"/>
  <c r="E6159"/>
  <c r="A6159"/>
  <c r="E6151"/>
  <c r="A6151"/>
  <c r="A6132"/>
  <c r="E5785"/>
  <c r="A5785"/>
  <c r="E5780"/>
  <c r="A5780"/>
  <c r="E5767"/>
  <c r="A5767"/>
  <c r="A6364"/>
  <c r="A6360"/>
  <c r="A6356"/>
  <c r="A6352"/>
  <c r="A6348"/>
  <c r="A6344"/>
  <c r="A6340"/>
  <c r="A6336"/>
  <c r="A6332"/>
  <c r="A6328"/>
  <c r="A6324"/>
  <c r="A6320"/>
  <c r="A6316"/>
  <c r="A6312"/>
  <c r="A6308"/>
  <c r="A6304"/>
  <c r="A6300"/>
  <c r="A6296"/>
  <c r="E6196"/>
  <c r="A6196"/>
  <c r="E6188"/>
  <c r="A6188"/>
  <c r="E6180"/>
  <c r="A6180"/>
  <c r="E6172"/>
  <c r="A6172"/>
  <c r="E6164"/>
  <c r="A6164"/>
  <c r="E6156"/>
  <c r="A6156"/>
  <c r="E6148"/>
  <c r="A6148"/>
  <c r="E6119"/>
  <c r="A6117"/>
  <c r="E6112"/>
  <c r="A6112"/>
  <c r="E6103"/>
  <c r="A6101"/>
  <c r="E6096"/>
  <c r="A6096"/>
  <c r="E6087"/>
  <c r="A6085"/>
  <c r="E6080"/>
  <c r="A6080"/>
  <c r="E6071"/>
  <c r="A6069"/>
  <c r="E6064"/>
  <c r="A6064"/>
  <c r="E6055"/>
  <c r="A6053"/>
  <c r="E6048"/>
  <c r="A6048"/>
  <c r="E6044"/>
  <c r="A6044"/>
  <c r="E6040"/>
  <c r="A6040"/>
  <c r="E6036"/>
  <c r="A6036"/>
  <c r="E6032"/>
  <c r="A6032"/>
  <c r="E6028"/>
  <c r="A6028"/>
  <c r="E6024"/>
  <c r="A6024"/>
  <c r="E6020"/>
  <c r="A6020"/>
  <c r="E6016"/>
  <c r="A6016"/>
  <c r="E6012"/>
  <c r="A6012"/>
  <c r="E6008"/>
  <c r="A6008"/>
  <c r="E6000"/>
  <c r="A6000"/>
  <c r="E6193"/>
  <c r="A6193"/>
  <c r="E6185"/>
  <c r="A6185"/>
  <c r="E6177"/>
  <c r="A6177"/>
  <c r="E6169"/>
  <c r="A6169"/>
  <c r="E6161"/>
  <c r="A6161"/>
  <c r="E6153"/>
  <c r="A6153"/>
  <c r="A5991"/>
  <c r="E5991"/>
  <c r="A5975"/>
  <c r="E5975"/>
  <c r="A5959"/>
  <c r="E5959"/>
  <c r="E5821"/>
  <c r="A5821"/>
  <c r="E5803"/>
  <c r="A5803"/>
  <c r="E6198"/>
  <c r="A6198"/>
  <c r="E6190"/>
  <c r="A6190"/>
  <c r="E6182"/>
  <c r="A6182"/>
  <c r="E6174"/>
  <c r="A6174"/>
  <c r="E6166"/>
  <c r="A6166"/>
  <c r="E6158"/>
  <c r="A6158"/>
  <c r="E6150"/>
  <c r="A6150"/>
  <c r="E6145"/>
  <c r="A6145"/>
  <c r="E6143"/>
  <c r="A6143"/>
  <c r="E6141"/>
  <c r="A6141"/>
  <c r="E6139"/>
  <c r="A6139"/>
  <c r="E6137"/>
  <c r="A6137"/>
  <c r="E6129"/>
  <c r="A6129"/>
  <c r="E6123"/>
  <c r="A6121"/>
  <c r="E6116"/>
  <c r="A6116"/>
  <c r="E6107"/>
  <c r="A6105"/>
  <c r="E6100"/>
  <c r="A6100"/>
  <c r="E6091"/>
  <c r="A6089"/>
  <c r="E6084"/>
  <c r="A6084"/>
  <c r="E6075"/>
  <c r="A6073"/>
  <c r="E6068"/>
  <c r="A6068"/>
  <c r="E6059"/>
  <c r="A6057"/>
  <c r="E6052"/>
  <c r="A6052"/>
  <c r="A5896"/>
  <c r="E5896"/>
  <c r="E5876"/>
  <c r="A5876"/>
  <c r="E5873"/>
  <c r="A5873"/>
  <c r="E5870"/>
  <c r="A5870"/>
  <c r="E5867"/>
  <c r="A5867"/>
  <c r="E5844"/>
  <c r="A5844"/>
  <c r="E5841"/>
  <c r="A5841"/>
  <c r="E5838"/>
  <c r="A5838"/>
  <c r="E5835"/>
  <c r="A5835"/>
  <c r="A5994"/>
  <c r="A5986"/>
  <c r="A5978"/>
  <c r="A5970"/>
  <c r="A5962"/>
  <c r="A5954"/>
  <c r="A5902"/>
  <c r="E5902"/>
  <c r="A5900"/>
  <c r="E5900"/>
  <c r="A5898"/>
  <c r="E5898"/>
  <c r="E5893"/>
  <c r="A5893"/>
  <c r="E5890"/>
  <c r="A5890"/>
  <c r="E5887"/>
  <c r="A5887"/>
  <c r="E5864"/>
  <c r="A5864"/>
  <c r="E5861"/>
  <c r="A5861"/>
  <c r="E5858"/>
  <c r="A5858"/>
  <c r="E5855"/>
  <c r="A5855"/>
  <c r="E5832"/>
  <c r="A5832"/>
  <c r="E5829"/>
  <c r="A5829"/>
  <c r="E5826"/>
  <c r="A5826"/>
  <c r="E5823"/>
  <c r="A5823"/>
  <c r="E5813"/>
  <c r="A5813"/>
  <c r="E5795"/>
  <c r="A5795"/>
  <c r="E5777"/>
  <c r="A5777"/>
  <c r="E5772"/>
  <c r="A5772"/>
  <c r="E5759"/>
  <c r="A5759"/>
  <c r="E5749"/>
  <c r="A5749"/>
  <c r="E5731"/>
  <c r="A5731"/>
  <c r="E5709"/>
  <c r="A5709"/>
  <c r="E5693"/>
  <c r="A5693"/>
  <c r="E5685"/>
  <c r="A5685"/>
  <c r="E5669"/>
  <c r="A5669"/>
  <c r="E6134"/>
  <c r="E6126"/>
  <c r="E6122"/>
  <c r="E6118"/>
  <c r="E6114"/>
  <c r="E6110"/>
  <c r="E6106"/>
  <c r="E6102"/>
  <c r="E6098"/>
  <c r="E6094"/>
  <c r="E6090"/>
  <c r="E6086"/>
  <c r="E6082"/>
  <c r="E6078"/>
  <c r="E6074"/>
  <c r="E6070"/>
  <c r="E6066"/>
  <c r="E6062"/>
  <c r="E6058"/>
  <c r="E6054"/>
  <c r="E6050"/>
  <c r="E6046"/>
  <c r="E6042"/>
  <c r="E6038"/>
  <c r="E6034"/>
  <c r="E6030"/>
  <c r="E6026"/>
  <c r="E6022"/>
  <c r="E6018"/>
  <c r="E6014"/>
  <c r="E6010"/>
  <c r="E6006"/>
  <c r="E6002"/>
  <c r="E5998"/>
  <c r="A5997"/>
  <c r="A5989"/>
  <c r="A5981"/>
  <c r="A5973"/>
  <c r="A5965"/>
  <c r="A5957"/>
  <c r="A5949"/>
  <c r="E5884"/>
  <c r="A5884"/>
  <c r="E5881"/>
  <c r="A5881"/>
  <c r="E5878"/>
  <c r="A5878"/>
  <c r="E5875"/>
  <c r="A5875"/>
  <c r="E5852"/>
  <c r="A5852"/>
  <c r="E5849"/>
  <c r="A5849"/>
  <c r="E5846"/>
  <c r="A5846"/>
  <c r="E5843"/>
  <c r="A5843"/>
  <c r="E5815"/>
  <c r="A5815"/>
  <c r="E5805"/>
  <c r="A5805"/>
  <c r="E5787"/>
  <c r="A5787"/>
  <c r="E5769"/>
  <c r="A5769"/>
  <c r="E5764"/>
  <c r="A5764"/>
  <c r="E5751"/>
  <c r="A5751"/>
  <c r="E5741"/>
  <c r="A5741"/>
  <c r="E5723"/>
  <c r="A5723"/>
  <c r="E5677"/>
  <c r="A5677"/>
  <c r="E5652"/>
  <c r="A5652"/>
  <c r="A5992"/>
  <c r="A5984"/>
  <c r="A5976"/>
  <c r="A5968"/>
  <c r="A5960"/>
  <c r="A5952"/>
  <c r="A5947"/>
  <c r="E5947"/>
  <c r="A5945"/>
  <c r="E5945"/>
  <c r="A5943"/>
  <c r="E5943"/>
  <c r="A5941"/>
  <c r="E5941"/>
  <c r="A5939"/>
  <c r="E5939"/>
  <c r="A5937"/>
  <c r="E5937"/>
  <c r="A5935"/>
  <c r="E5935"/>
  <c r="A5933"/>
  <c r="E5933"/>
  <c r="A5931"/>
  <c r="E5931"/>
  <c r="A5904"/>
  <c r="E5904"/>
  <c r="A5895"/>
  <c r="E5895"/>
  <c r="E5872"/>
  <c r="A5872"/>
  <c r="E5869"/>
  <c r="A5869"/>
  <c r="E5866"/>
  <c r="A5866"/>
  <c r="E5863"/>
  <c r="A5863"/>
  <c r="E5840"/>
  <c r="A5840"/>
  <c r="E5837"/>
  <c r="A5837"/>
  <c r="E5834"/>
  <c r="A5834"/>
  <c r="E5831"/>
  <c r="A5831"/>
  <c r="E5820"/>
  <c r="A5820"/>
  <c r="E5807"/>
  <c r="A5807"/>
  <c r="E5797"/>
  <c r="A5797"/>
  <c r="E5779"/>
  <c r="A5779"/>
  <c r="E5761"/>
  <c r="A5761"/>
  <c r="E5756"/>
  <c r="A5756"/>
  <c r="E5743"/>
  <c r="A5743"/>
  <c r="E5733"/>
  <c r="A5733"/>
  <c r="A5995"/>
  <c r="A5987"/>
  <c r="A5979"/>
  <c r="A5971"/>
  <c r="A5963"/>
  <c r="A5955"/>
  <c r="A5906"/>
  <c r="E5906"/>
  <c r="E5892"/>
  <c r="A5892"/>
  <c r="E5889"/>
  <c r="A5889"/>
  <c r="E5886"/>
  <c r="A5886"/>
  <c r="E5883"/>
  <c r="A5883"/>
  <c r="E5860"/>
  <c r="A5860"/>
  <c r="E5857"/>
  <c r="A5857"/>
  <c r="E5854"/>
  <c r="A5854"/>
  <c r="E5851"/>
  <c r="A5851"/>
  <c r="E5828"/>
  <c r="A5828"/>
  <c r="E5825"/>
  <c r="A5825"/>
  <c r="E5817"/>
  <c r="A5817"/>
  <c r="E5812"/>
  <c r="A5812"/>
  <c r="E5799"/>
  <c r="A5799"/>
  <c r="E5789"/>
  <c r="A5789"/>
  <c r="E5771"/>
  <c r="A5771"/>
  <c r="E5753"/>
  <c r="A5753"/>
  <c r="E5748"/>
  <c r="A5748"/>
  <c r="E5735"/>
  <c r="A5735"/>
  <c r="E5725"/>
  <c r="A5725"/>
  <c r="A5641"/>
  <c r="E5641"/>
  <c r="A5990"/>
  <c r="A5982"/>
  <c r="A5974"/>
  <c r="A5966"/>
  <c r="A5958"/>
  <c r="A5950"/>
  <c r="E5880"/>
  <c r="A5880"/>
  <c r="E5877"/>
  <c r="A5877"/>
  <c r="E5874"/>
  <c r="A5874"/>
  <c r="E5871"/>
  <c r="A5871"/>
  <c r="E5848"/>
  <c r="A5848"/>
  <c r="E5845"/>
  <c r="A5845"/>
  <c r="E5842"/>
  <c r="A5842"/>
  <c r="E5839"/>
  <c r="A5839"/>
  <c r="E5809"/>
  <c r="A5809"/>
  <c r="E5804"/>
  <c r="A5804"/>
  <c r="E5791"/>
  <c r="A5791"/>
  <c r="E5781"/>
  <c r="A5781"/>
  <c r="E5763"/>
  <c r="A5763"/>
  <c r="E5745"/>
  <c r="A5745"/>
  <c r="E5740"/>
  <c r="A5740"/>
  <c r="E5727"/>
  <c r="A5727"/>
  <c r="A5696"/>
  <c r="E5696"/>
  <c r="E5694"/>
  <c r="A5694"/>
  <c r="A5674"/>
  <c r="E5674"/>
  <c r="E5613"/>
  <c r="A5613"/>
  <c r="E5588"/>
  <c r="A5588"/>
  <c r="A6122"/>
  <c r="A6118"/>
  <c r="A6114"/>
  <c r="A6110"/>
  <c r="A6106"/>
  <c r="A6102"/>
  <c r="A6098"/>
  <c r="A6094"/>
  <c r="A6090"/>
  <c r="A6086"/>
  <c r="A6082"/>
  <c r="A6078"/>
  <c r="A6074"/>
  <c r="A6070"/>
  <c r="A6066"/>
  <c r="A6062"/>
  <c r="A6058"/>
  <c r="A6054"/>
  <c r="A6050"/>
  <c r="A6046"/>
  <c r="A6042"/>
  <c r="A6038"/>
  <c r="A6034"/>
  <c r="A6030"/>
  <c r="A6026"/>
  <c r="A6022"/>
  <c r="A6018"/>
  <c r="A6014"/>
  <c r="A6010"/>
  <c r="A6006"/>
  <c r="A6002"/>
  <c r="A5998"/>
  <c r="A5993"/>
  <c r="A5985"/>
  <c r="A5977"/>
  <c r="A5969"/>
  <c r="A5961"/>
  <c r="A5953"/>
  <c r="A5903"/>
  <c r="E5903"/>
  <c r="A5894"/>
  <c r="E5894"/>
  <c r="E5891"/>
  <c r="A5891"/>
  <c r="E5868"/>
  <c r="A5868"/>
  <c r="E5865"/>
  <c r="A5865"/>
  <c r="E5862"/>
  <c r="A5862"/>
  <c r="E5859"/>
  <c r="A5859"/>
  <c r="E5836"/>
  <c r="A5836"/>
  <c r="E5833"/>
  <c r="A5833"/>
  <c r="E5830"/>
  <c r="A5830"/>
  <c r="E5827"/>
  <c r="A5827"/>
  <c r="E5819"/>
  <c r="A5819"/>
  <c r="E5801"/>
  <c r="A5801"/>
  <c r="E5796"/>
  <c r="A5796"/>
  <c r="E5783"/>
  <c r="A5783"/>
  <c r="E5773"/>
  <c r="A5773"/>
  <c r="E5755"/>
  <c r="A5755"/>
  <c r="E5737"/>
  <c r="A5737"/>
  <c r="E5732"/>
  <c r="A5732"/>
  <c r="E5645"/>
  <c r="A5645"/>
  <c r="E5621"/>
  <c r="A5621"/>
  <c r="A5594"/>
  <c r="E5594"/>
  <c r="A5996"/>
  <c r="A5988"/>
  <c r="A5980"/>
  <c r="A5972"/>
  <c r="A5964"/>
  <c r="A5956"/>
  <c r="A5948"/>
  <c r="A5946"/>
  <c r="E5946"/>
  <c r="A5944"/>
  <c r="E5944"/>
  <c r="A5942"/>
  <c r="E5942"/>
  <c r="A5940"/>
  <c r="E5940"/>
  <c r="A5938"/>
  <c r="E5938"/>
  <c r="A5936"/>
  <c r="E5936"/>
  <c r="A5934"/>
  <c r="E5934"/>
  <c r="A5932"/>
  <c r="E5932"/>
  <c r="A5930"/>
  <c r="E5930"/>
  <c r="E5888"/>
  <c r="A5888"/>
  <c r="E5885"/>
  <c r="A5885"/>
  <c r="E5882"/>
  <c r="A5882"/>
  <c r="E5879"/>
  <c r="A5879"/>
  <c r="E5856"/>
  <c r="A5856"/>
  <c r="E5853"/>
  <c r="A5853"/>
  <c r="E5850"/>
  <c r="A5850"/>
  <c r="E5847"/>
  <c r="A5847"/>
  <c r="E5824"/>
  <c r="A5824"/>
  <c r="E5811"/>
  <c r="A5811"/>
  <c r="E5793"/>
  <c r="A5793"/>
  <c r="E5788"/>
  <c r="A5788"/>
  <c r="E5775"/>
  <c r="A5775"/>
  <c r="E5765"/>
  <c r="A5765"/>
  <c r="E5747"/>
  <c r="A5747"/>
  <c r="E5729"/>
  <c r="A5729"/>
  <c r="E5724"/>
  <c r="A5724"/>
  <c r="A5600"/>
  <c r="E5600"/>
  <c r="E5598"/>
  <c r="A5598"/>
  <c r="E5692"/>
  <c r="A5681"/>
  <c r="E5681"/>
  <c r="A5672"/>
  <c r="E5670"/>
  <c r="A5670"/>
  <c r="A5650"/>
  <c r="E5650"/>
  <c r="E5628"/>
  <c r="A5592"/>
  <c r="E5590"/>
  <c r="A5590"/>
  <c r="A5586"/>
  <c r="E5586"/>
  <c r="E5580"/>
  <c r="E5929"/>
  <c r="E5928"/>
  <c r="E5927"/>
  <c r="E5926"/>
  <c r="E5925"/>
  <c r="E5924"/>
  <c r="E5923"/>
  <c r="E5922"/>
  <c r="E5921"/>
  <c r="E5920"/>
  <c r="E5818"/>
  <c r="A5818"/>
  <c r="E5810"/>
  <c r="A5810"/>
  <c r="E5802"/>
  <c r="A5802"/>
  <c r="E5794"/>
  <c r="A5794"/>
  <c r="E5786"/>
  <c r="A5786"/>
  <c r="E5778"/>
  <c r="A5778"/>
  <c r="E5770"/>
  <c r="A5770"/>
  <c r="E5762"/>
  <c r="A5762"/>
  <c r="E5754"/>
  <c r="A5754"/>
  <c r="E5746"/>
  <c r="A5746"/>
  <c r="E5738"/>
  <c r="A5738"/>
  <c r="E5730"/>
  <c r="A5730"/>
  <c r="E5722"/>
  <c r="A5722"/>
  <c r="E5720"/>
  <c r="A5720"/>
  <c r="E5718"/>
  <c r="A5718"/>
  <c r="E5716"/>
  <c r="A5716"/>
  <c r="E5714"/>
  <c r="A5714"/>
  <c r="E5712"/>
  <c r="A5712"/>
  <c r="E5710"/>
  <c r="A5710"/>
  <c r="E5701"/>
  <c r="A5701"/>
  <c r="A5690"/>
  <c r="E5690"/>
  <c r="E5668"/>
  <c r="A5657"/>
  <c r="E5657"/>
  <c r="A5648"/>
  <c r="E5646"/>
  <c r="A5646"/>
  <c r="E5637"/>
  <c r="A5637"/>
  <c r="A5626"/>
  <c r="E5626"/>
  <c r="A5584"/>
  <c r="E5582"/>
  <c r="A5582"/>
  <c r="A5578"/>
  <c r="E5578"/>
  <c r="E5572"/>
  <c r="E5458"/>
  <c r="A5458"/>
  <c r="E5443"/>
  <c r="A5443"/>
  <c r="E5708"/>
  <c r="A5697"/>
  <c r="E5697"/>
  <c r="A5688"/>
  <c r="E5686"/>
  <c r="A5686"/>
  <c r="A5668"/>
  <c r="A5666"/>
  <c r="E5666"/>
  <c r="E5644"/>
  <c r="A5633"/>
  <c r="E5633"/>
  <c r="A5624"/>
  <c r="E5622"/>
  <c r="A5622"/>
  <c r="E5620"/>
  <c r="E5605"/>
  <c r="A5605"/>
  <c r="A5576"/>
  <c r="E5574"/>
  <c r="A5574"/>
  <c r="A5572"/>
  <c r="A5570"/>
  <c r="E5570"/>
  <c r="E5564"/>
  <c r="E5490"/>
  <c r="A5490"/>
  <c r="E5474"/>
  <c r="A5474"/>
  <c r="E5445"/>
  <c r="A5445"/>
  <c r="E5816"/>
  <c r="A5816"/>
  <c r="E5808"/>
  <c r="A5808"/>
  <c r="E5800"/>
  <c r="A5800"/>
  <c r="E5792"/>
  <c r="A5792"/>
  <c r="E5784"/>
  <c r="A5784"/>
  <c r="E5776"/>
  <c r="A5776"/>
  <c r="E5768"/>
  <c r="A5768"/>
  <c r="E5760"/>
  <c r="A5760"/>
  <c r="E5752"/>
  <c r="A5752"/>
  <c r="E5744"/>
  <c r="A5744"/>
  <c r="E5736"/>
  <c r="A5736"/>
  <c r="E5728"/>
  <c r="A5728"/>
  <c r="A5706"/>
  <c r="E5706"/>
  <c r="E5684"/>
  <c r="A5673"/>
  <c r="E5673"/>
  <c r="A5664"/>
  <c r="E5662"/>
  <c r="A5662"/>
  <c r="E5653"/>
  <c r="A5653"/>
  <c r="A5644"/>
  <c r="A5642"/>
  <c r="E5642"/>
  <c r="A5618"/>
  <c r="E5618"/>
  <c r="E5597"/>
  <c r="A5597"/>
  <c r="A5568"/>
  <c r="E5566"/>
  <c r="A5566"/>
  <c r="A5704"/>
  <c r="E5702"/>
  <c r="A5702"/>
  <c r="A5684"/>
  <c r="A5682"/>
  <c r="E5682"/>
  <c r="E5660"/>
  <c r="A5649"/>
  <c r="E5649"/>
  <c r="A5640"/>
  <c r="E5638"/>
  <c r="A5638"/>
  <c r="E5629"/>
  <c r="A5629"/>
  <c r="A5616"/>
  <c r="E5614"/>
  <c r="A5614"/>
  <c r="E5612"/>
  <c r="E5589"/>
  <c r="A5589"/>
  <c r="A5929"/>
  <c r="A5928"/>
  <c r="A5927"/>
  <c r="A5926"/>
  <c r="A5925"/>
  <c r="A5924"/>
  <c r="A5923"/>
  <c r="A5922"/>
  <c r="A5921"/>
  <c r="A5920"/>
  <c r="A5919"/>
  <c r="A5918"/>
  <c r="A5917"/>
  <c r="A5916"/>
  <c r="A5915"/>
  <c r="A5914"/>
  <c r="A5913"/>
  <c r="A5912"/>
  <c r="A5911"/>
  <c r="A5910"/>
  <c r="A5909"/>
  <c r="A5908"/>
  <c r="E5822"/>
  <c r="A5822"/>
  <c r="E5814"/>
  <c r="A5814"/>
  <c r="E5806"/>
  <c r="A5806"/>
  <c r="E5798"/>
  <c r="A5798"/>
  <c r="E5790"/>
  <c r="A5790"/>
  <c r="E5782"/>
  <c r="A5782"/>
  <c r="E5774"/>
  <c r="A5774"/>
  <c r="E5766"/>
  <c r="A5766"/>
  <c r="E5758"/>
  <c r="A5758"/>
  <c r="E5750"/>
  <c r="A5750"/>
  <c r="E5742"/>
  <c r="A5742"/>
  <c r="E5734"/>
  <c r="A5734"/>
  <c r="E5726"/>
  <c r="A5726"/>
  <c r="E5721"/>
  <c r="A5721"/>
  <c r="E5719"/>
  <c r="A5719"/>
  <c r="E5717"/>
  <c r="A5717"/>
  <c r="E5715"/>
  <c r="A5715"/>
  <c r="E5713"/>
  <c r="A5713"/>
  <c r="E5711"/>
  <c r="A5711"/>
  <c r="E5700"/>
  <c r="A5689"/>
  <c r="E5689"/>
  <c r="A5680"/>
  <c r="E5678"/>
  <c r="A5678"/>
  <c r="A5660"/>
  <c r="A5658"/>
  <c r="E5658"/>
  <c r="E5636"/>
  <c r="A5625"/>
  <c r="E5625"/>
  <c r="A5612"/>
  <c r="A5610"/>
  <c r="E5610"/>
  <c r="E5604"/>
  <c r="E5581"/>
  <c r="A5581"/>
  <c r="A5698"/>
  <c r="E5698"/>
  <c r="E5676"/>
  <c r="A5665"/>
  <c r="E5665"/>
  <c r="A5656"/>
  <c r="E5654"/>
  <c r="A5654"/>
  <c r="A5636"/>
  <c r="A5634"/>
  <c r="E5634"/>
  <c r="A5608"/>
  <c r="E5606"/>
  <c r="A5606"/>
  <c r="A5602"/>
  <c r="E5602"/>
  <c r="E5596"/>
  <c r="E5592"/>
  <c r="E5573"/>
  <c r="A5573"/>
  <c r="E5498"/>
  <c r="A5498"/>
  <c r="E5482"/>
  <c r="A5482"/>
  <c r="E5466"/>
  <c r="A5466"/>
  <c r="E5617"/>
  <c r="E5609"/>
  <c r="E5601"/>
  <c r="E5593"/>
  <c r="E5585"/>
  <c r="E5577"/>
  <c r="E5569"/>
  <c r="E5562"/>
  <c r="E5558"/>
  <c r="E5554"/>
  <c r="E5550"/>
  <c r="E5546"/>
  <c r="E5542"/>
  <c r="E5538"/>
  <c r="E5534"/>
  <c r="E5530"/>
  <c r="E5526"/>
  <c r="E5522"/>
  <c r="E5518"/>
  <c r="E5514"/>
  <c r="E5510"/>
  <c r="E5506"/>
  <c r="E5502"/>
  <c r="E5499"/>
  <c r="E5491"/>
  <c r="E5483"/>
  <c r="E5475"/>
  <c r="E5467"/>
  <c r="E5459"/>
  <c r="E5451"/>
  <c r="E5448"/>
  <c r="A5434"/>
  <c r="E5434"/>
  <c r="E5342"/>
  <c r="A5342"/>
  <c r="E5294"/>
  <c r="A5294"/>
  <c r="E5494"/>
  <c r="E5486"/>
  <c r="E5478"/>
  <c r="E5470"/>
  <c r="E5462"/>
  <c r="E5454"/>
  <c r="A5441"/>
  <c r="E5441"/>
  <c r="A5321"/>
  <c r="E5321"/>
  <c r="A5330"/>
  <c r="E5330"/>
  <c r="E5326"/>
  <c r="A5326"/>
  <c r="E5301"/>
  <c r="A5301"/>
  <c r="E5444"/>
  <c r="A5444"/>
  <c r="A5346"/>
  <c r="E5346"/>
  <c r="E5334"/>
  <c r="A5334"/>
  <c r="A5449"/>
  <c r="E5449"/>
  <c r="E5318"/>
  <c r="A5318"/>
  <c r="A5305"/>
  <c r="E5305"/>
  <c r="A5339"/>
  <c r="E5339"/>
  <c r="E5310"/>
  <c r="A5310"/>
  <c r="A5440"/>
  <c r="E5440"/>
  <c r="A5426"/>
  <c r="E5426"/>
  <c r="A5331"/>
  <c r="E5331"/>
  <c r="E5277"/>
  <c r="A5210"/>
  <c r="E5210"/>
  <c r="A5432"/>
  <c r="A5428"/>
  <c r="A5424"/>
  <c r="E5343"/>
  <c r="A5343"/>
  <c r="E5279"/>
  <c r="A5279"/>
  <c r="A5437"/>
  <c r="E5422"/>
  <c r="E5418"/>
  <c r="E5414"/>
  <c r="E5410"/>
  <c r="E5406"/>
  <c r="E5402"/>
  <c r="E5398"/>
  <c r="E5394"/>
  <c r="E5390"/>
  <c r="E5386"/>
  <c r="E5382"/>
  <c r="E5378"/>
  <c r="E5374"/>
  <c r="E5370"/>
  <c r="E5344"/>
  <c r="E5341"/>
  <c r="A5329"/>
  <c r="E5327"/>
  <c r="A5327"/>
  <c r="A5322"/>
  <c r="E5322"/>
  <c r="E5311"/>
  <c r="A5311"/>
  <c r="A5306"/>
  <c r="E5306"/>
  <c r="E5295"/>
  <c r="A5295"/>
  <c r="E5286"/>
  <c r="A5286"/>
  <c r="A5281"/>
  <c r="A5446"/>
  <c r="A5438"/>
  <c r="A5433"/>
  <c r="A5429"/>
  <c r="A5425"/>
  <c r="A5421"/>
  <c r="A5417"/>
  <c r="A5413"/>
  <c r="A5409"/>
  <c r="A5405"/>
  <c r="A5401"/>
  <c r="A5397"/>
  <c r="A5393"/>
  <c r="A5389"/>
  <c r="A5385"/>
  <c r="A5381"/>
  <c r="A5377"/>
  <c r="A5373"/>
  <c r="A5369"/>
  <c r="A5365"/>
  <c r="A5361"/>
  <c r="A5357"/>
  <c r="A5353"/>
  <c r="A5349"/>
  <c r="E5338"/>
  <c r="A5337"/>
  <c r="E5335"/>
  <c r="A5335"/>
  <c r="E5333"/>
  <c r="E5325"/>
  <c r="A5313"/>
  <c r="E5309"/>
  <c r="A5297"/>
  <c r="E5293"/>
  <c r="A5181"/>
  <c r="E5181"/>
  <c r="A5204"/>
  <c r="E5204"/>
  <c r="A5187"/>
  <c r="E5187"/>
  <c r="A5183"/>
  <c r="E5183"/>
  <c r="A5347"/>
  <c r="E5347"/>
  <c r="E5278"/>
  <c r="A5278"/>
  <c r="E5271"/>
  <c r="A5271"/>
  <c r="E5263"/>
  <c r="A5263"/>
  <c r="E5255"/>
  <c r="A5255"/>
  <c r="E5247"/>
  <c r="A5247"/>
  <c r="E5345"/>
  <c r="A5344"/>
  <c r="A5333"/>
  <c r="E5319"/>
  <c r="A5319"/>
  <c r="A5314"/>
  <c r="E5314"/>
  <c r="E5303"/>
  <c r="A5303"/>
  <c r="A5298"/>
  <c r="E5298"/>
  <c r="E5287"/>
  <c r="A5287"/>
  <c r="E5285"/>
  <c r="E5290"/>
  <c r="E5282"/>
  <c r="E5274"/>
  <c r="A5270"/>
  <c r="E5266"/>
  <c r="A5262"/>
  <c r="E5258"/>
  <c r="A5254"/>
  <c r="E5250"/>
  <c r="A5246"/>
  <c r="E5242"/>
  <c r="E5231"/>
  <c r="A5228"/>
  <c r="E5228"/>
  <c r="E5226"/>
  <c r="A5221"/>
  <c r="A5200"/>
  <c r="E5200"/>
  <c r="E5198"/>
  <c r="A5189"/>
  <c r="A5149"/>
  <c r="E5149"/>
  <c r="E5080"/>
  <c r="A5080"/>
  <c r="E5323"/>
  <c r="E5315"/>
  <c r="E5307"/>
  <c r="E5299"/>
  <c r="E5291"/>
  <c r="E5283"/>
  <c r="E5275"/>
  <c r="E5267"/>
  <c r="E5259"/>
  <c r="E5251"/>
  <c r="E5243"/>
  <c r="E5238"/>
  <c r="A5231"/>
  <c r="A5217"/>
  <c r="A5196"/>
  <c r="E5196"/>
  <c r="E5194"/>
  <c r="A5224"/>
  <c r="E5224"/>
  <c r="A5213"/>
  <c r="A5192"/>
  <c r="E5192"/>
  <c r="E5098"/>
  <c r="A5098"/>
  <c r="E5096"/>
  <c r="A5096"/>
  <c r="A5235"/>
  <c r="A5220"/>
  <c r="E5220"/>
  <c r="A5209"/>
  <c r="A5155"/>
  <c r="A5151"/>
  <c r="E5151"/>
  <c r="A5238"/>
  <c r="E5230"/>
  <c r="E5225"/>
  <c r="A5216"/>
  <c r="E5216"/>
  <c r="E5214"/>
  <c r="A5205"/>
  <c r="A5163"/>
  <c r="A5159"/>
  <c r="E5159"/>
  <c r="A5157"/>
  <c r="A5236"/>
  <c r="E5236"/>
  <c r="A5212"/>
  <c r="E5212"/>
  <c r="A5201"/>
  <c r="A5171"/>
  <c r="A5167"/>
  <c r="E5167"/>
  <c r="A5165"/>
  <c r="A5208"/>
  <c r="E5208"/>
  <c r="A5197"/>
  <c r="A5179"/>
  <c r="A5175"/>
  <c r="E5175"/>
  <c r="A5173"/>
  <c r="A5150"/>
  <c r="E5114"/>
  <c r="A5114"/>
  <c r="E5106"/>
  <c r="A5106"/>
  <c r="E5104"/>
  <c r="E5092"/>
  <c r="A5092"/>
  <c r="E5089"/>
  <c r="A5089"/>
  <c r="E5082"/>
  <c r="A5082"/>
  <c r="E5076"/>
  <c r="A5076"/>
  <c r="E5073"/>
  <c r="A5073"/>
  <c r="E5071"/>
  <c r="A5071"/>
  <c r="E5039"/>
  <c r="A5039"/>
  <c r="E5036"/>
  <c r="A5036"/>
  <c r="E4969"/>
  <c r="A4969"/>
  <c r="E4965"/>
  <c r="A4965"/>
  <c r="E5112"/>
  <c r="E5068"/>
  <c r="A5068"/>
  <c r="E5055"/>
  <c r="A5055"/>
  <c r="E5052"/>
  <c r="A5052"/>
  <c r="E5047"/>
  <c r="A5047"/>
  <c r="E5024"/>
  <c r="A5024"/>
  <c r="E5000"/>
  <c r="A5000"/>
  <c r="A5148"/>
  <c r="A5146"/>
  <c r="A5144"/>
  <c r="A5142"/>
  <c r="A5140"/>
  <c r="A5138"/>
  <c r="A5136"/>
  <c r="A5134"/>
  <c r="A5132"/>
  <c r="A5130"/>
  <c r="A5128"/>
  <c r="A5126"/>
  <c r="A5124"/>
  <c r="A5122"/>
  <c r="A5120"/>
  <c r="A5118"/>
  <c r="A5116"/>
  <c r="A5112"/>
  <c r="E5100"/>
  <c r="A5100"/>
  <c r="E5091"/>
  <c r="A5091"/>
  <c r="E5075"/>
  <c r="A5075"/>
  <c r="E5070"/>
  <c r="A5070"/>
  <c r="E5065"/>
  <c r="A5065"/>
  <c r="E5038"/>
  <c r="A5038"/>
  <c r="E5006"/>
  <c r="A5006"/>
  <c r="E4981"/>
  <c r="A4981"/>
  <c r="E4976"/>
  <c r="A4976"/>
  <c r="E5147"/>
  <c r="E5145"/>
  <c r="E5143"/>
  <c r="E5141"/>
  <c r="E5139"/>
  <c r="E5137"/>
  <c r="E5135"/>
  <c r="E5133"/>
  <c r="E5131"/>
  <c r="E5129"/>
  <c r="E5127"/>
  <c r="E5125"/>
  <c r="E5123"/>
  <c r="E5121"/>
  <c r="E5119"/>
  <c r="E5117"/>
  <c r="E5115"/>
  <c r="E5108"/>
  <c r="A5108"/>
  <c r="E5088"/>
  <c r="E5049"/>
  <c r="A5049"/>
  <c r="E5031"/>
  <c r="A5031"/>
  <c r="E5011"/>
  <c r="A5011"/>
  <c r="E5099"/>
  <c r="E5097"/>
  <c r="A5097"/>
  <c r="E5090"/>
  <c r="A5090"/>
  <c r="A5088"/>
  <c r="E5084"/>
  <c r="A5084"/>
  <c r="E5081"/>
  <c r="A5081"/>
  <c r="E5074"/>
  <c r="A5074"/>
  <c r="E5067"/>
  <c r="A5067"/>
  <c r="E5059"/>
  <c r="A5059"/>
  <c r="E5044"/>
  <c r="A5044"/>
  <c r="E5020"/>
  <c r="A5020"/>
  <c r="E5113"/>
  <c r="A5113"/>
  <c r="E5107"/>
  <c r="E5105"/>
  <c r="A5105"/>
  <c r="E5101"/>
  <c r="A5101"/>
  <c r="E5064"/>
  <c r="A5064"/>
  <c r="E5008"/>
  <c r="A5008"/>
  <c r="E5002"/>
  <c r="A5002"/>
  <c r="E4993"/>
  <c r="A4993"/>
  <c r="E4986"/>
  <c r="A4986"/>
  <c r="A5147"/>
  <c r="A5145"/>
  <c r="A5143"/>
  <c r="A5141"/>
  <c r="A5139"/>
  <c r="A5137"/>
  <c r="A5135"/>
  <c r="A5133"/>
  <c r="A5131"/>
  <c r="A5129"/>
  <c r="A5127"/>
  <c r="A5125"/>
  <c r="A5123"/>
  <c r="A5121"/>
  <c r="A5119"/>
  <c r="A5117"/>
  <c r="A5115"/>
  <c r="E5109"/>
  <c r="A5109"/>
  <c r="A5107"/>
  <c r="E5083"/>
  <c r="A5083"/>
  <c r="E5056"/>
  <c r="A5056"/>
  <c r="E5053"/>
  <c r="A5053"/>
  <c r="E5022"/>
  <c r="A5022"/>
  <c r="E5050"/>
  <c r="A5050"/>
  <c r="E5029"/>
  <c r="A5029"/>
  <c r="E5013"/>
  <c r="A5013"/>
  <c r="E5004"/>
  <c r="A5004"/>
  <c r="E4995"/>
  <c r="A4995"/>
  <c r="E4983"/>
  <c r="A4983"/>
  <c r="E4974"/>
  <c r="A4974"/>
  <c r="E4962"/>
  <c r="A4962"/>
  <c r="A4925"/>
  <c r="E4925"/>
  <c r="E5062"/>
  <c r="A5062"/>
  <c r="E5034"/>
  <c r="A5034"/>
  <c r="E5018"/>
  <c r="A5018"/>
  <c r="E4997"/>
  <c r="A4997"/>
  <c r="E4988"/>
  <c r="A4988"/>
  <c r="E4978"/>
  <c r="A4978"/>
  <c r="E4971"/>
  <c r="A4971"/>
  <c r="A4947"/>
  <c r="E4947"/>
  <c r="E5051"/>
  <c r="A5051"/>
  <c r="E5048"/>
  <c r="A5048"/>
  <c r="E5045"/>
  <c r="A5045"/>
  <c r="E5042"/>
  <c r="A5042"/>
  <c r="E5032"/>
  <c r="A5032"/>
  <c r="E5025"/>
  <c r="A5025"/>
  <c r="E5023"/>
  <c r="A5023"/>
  <c r="E5016"/>
  <c r="A5016"/>
  <c r="E5009"/>
  <c r="A5009"/>
  <c r="E5007"/>
  <c r="A5007"/>
  <c r="E4999"/>
  <c r="A4999"/>
  <c r="E4990"/>
  <c r="A4990"/>
  <c r="E4985"/>
  <c r="A4985"/>
  <c r="E4968"/>
  <c r="A4968"/>
  <c r="E4964"/>
  <c r="A4964"/>
  <c r="E5072"/>
  <c r="A5072"/>
  <c r="E5063"/>
  <c r="A5063"/>
  <c r="E5060"/>
  <c r="A5060"/>
  <c r="E5057"/>
  <c r="A5057"/>
  <c r="E5054"/>
  <c r="A5054"/>
  <c r="E5030"/>
  <c r="A5030"/>
  <c r="E5014"/>
  <c r="A5014"/>
  <c r="E5003"/>
  <c r="A5003"/>
  <c r="E5001"/>
  <c r="A5001"/>
  <c r="E4992"/>
  <c r="A4992"/>
  <c r="E4987"/>
  <c r="A4987"/>
  <c r="E4980"/>
  <c r="A4980"/>
  <c r="E4973"/>
  <c r="A4973"/>
  <c r="E4929"/>
  <c r="A4929"/>
  <c r="A5093"/>
  <c r="A5085"/>
  <c r="A5077"/>
  <c r="E5069"/>
  <c r="A5069"/>
  <c r="E5066"/>
  <c r="A5066"/>
  <c r="E5043"/>
  <c r="A5043"/>
  <c r="E5040"/>
  <c r="A5040"/>
  <c r="E5037"/>
  <c r="A5037"/>
  <c r="E5035"/>
  <c r="A5035"/>
  <c r="E5028"/>
  <c r="A5028"/>
  <c r="E5021"/>
  <c r="A5021"/>
  <c r="E5019"/>
  <c r="A5019"/>
  <c r="E5012"/>
  <c r="A5012"/>
  <c r="E5005"/>
  <c r="A5005"/>
  <c r="E4994"/>
  <c r="A4994"/>
  <c r="E4982"/>
  <c r="A4982"/>
  <c r="E4977"/>
  <c r="A4977"/>
  <c r="E4970"/>
  <c r="A4970"/>
  <c r="E4966"/>
  <c r="A4966"/>
  <c r="A5110"/>
  <c r="A5102"/>
  <c r="A5094"/>
  <c r="A5086"/>
  <c r="A5078"/>
  <c r="E5046"/>
  <c r="A5046"/>
  <c r="E5026"/>
  <c r="A5026"/>
  <c r="E5010"/>
  <c r="A5010"/>
  <c r="E4996"/>
  <c r="A4996"/>
  <c r="E4989"/>
  <c r="A4989"/>
  <c r="E4979"/>
  <c r="A4979"/>
  <c r="E4952"/>
  <c r="A4952"/>
  <c r="E4934"/>
  <c r="A4934"/>
  <c r="E5058"/>
  <c r="A5058"/>
  <c r="E5033"/>
  <c r="A5033"/>
  <c r="E5017"/>
  <c r="A5017"/>
  <c r="E4998"/>
  <c r="A4998"/>
  <c r="E4991"/>
  <c r="A4991"/>
  <c r="E4984"/>
  <c r="A4984"/>
  <c r="E4972"/>
  <c r="A4972"/>
  <c r="A4957"/>
  <c r="E4943"/>
  <c r="A4943"/>
  <c r="E4928"/>
  <c r="E4905"/>
  <c r="A4905"/>
  <c r="E4897"/>
  <c r="A4897"/>
  <c r="E4880"/>
  <c r="A4880"/>
  <c r="E4855"/>
  <c r="A4855"/>
  <c r="A4853"/>
  <c r="E4853"/>
  <c r="E4800"/>
  <c r="A4800"/>
  <c r="A4955"/>
  <c r="E4955"/>
  <c r="E4945"/>
  <c r="A4945"/>
  <c r="A4941"/>
  <c r="E4941"/>
  <c r="E4919"/>
  <c r="A4919"/>
  <c r="E4888"/>
  <c r="A4888"/>
  <c r="E4863"/>
  <c r="A4863"/>
  <c r="A4861"/>
  <c r="E4861"/>
  <c r="E4834"/>
  <c r="A4834"/>
  <c r="E4830"/>
  <c r="A4830"/>
  <c r="E4784"/>
  <c r="A4784"/>
  <c r="E4706"/>
  <c r="A4706"/>
  <c r="E4704"/>
  <c r="A4704"/>
  <c r="E4960"/>
  <c r="A4960"/>
  <c r="E4921"/>
  <c r="A4921"/>
  <c r="A4917"/>
  <c r="E4917"/>
  <c r="E4896"/>
  <c r="A4896"/>
  <c r="E4871"/>
  <c r="A4871"/>
  <c r="A4869"/>
  <c r="E4869"/>
  <c r="E4849"/>
  <c r="A4849"/>
  <c r="E4768"/>
  <c r="A4768"/>
  <c r="E4953"/>
  <c r="E4935"/>
  <c r="A4935"/>
  <c r="A4904"/>
  <c r="E4879"/>
  <c r="A4879"/>
  <c r="A4877"/>
  <c r="E4877"/>
  <c r="E4857"/>
  <c r="A4857"/>
  <c r="E4833"/>
  <c r="A4833"/>
  <c r="E4721"/>
  <c r="A4721"/>
  <c r="E4975"/>
  <c r="A4975"/>
  <c r="E4967"/>
  <c r="A4967"/>
  <c r="A4958"/>
  <c r="E4951"/>
  <c r="A4951"/>
  <c r="E4937"/>
  <c r="A4937"/>
  <c r="A4933"/>
  <c r="E4933"/>
  <c r="A4928"/>
  <c r="A4926"/>
  <c r="E4922"/>
  <c r="E4911"/>
  <c r="A4911"/>
  <c r="E4887"/>
  <c r="A4887"/>
  <c r="A4885"/>
  <c r="E4885"/>
  <c r="E4865"/>
  <c r="A4865"/>
  <c r="E4848"/>
  <c r="A4848"/>
  <c r="E4844"/>
  <c r="A4844"/>
  <c r="E4840"/>
  <c r="A4840"/>
  <c r="A4836"/>
  <c r="E4836"/>
  <c r="E4792"/>
  <c r="A4792"/>
  <c r="E4913"/>
  <c r="A4913"/>
  <c r="A4909"/>
  <c r="E4909"/>
  <c r="E4895"/>
  <c r="A4895"/>
  <c r="A4893"/>
  <c r="E4893"/>
  <c r="E4873"/>
  <c r="A4873"/>
  <c r="E4856"/>
  <c r="A4856"/>
  <c r="E4832"/>
  <c r="A4832"/>
  <c r="E4776"/>
  <c r="A4776"/>
  <c r="E4963"/>
  <c r="A4963"/>
  <c r="E4961"/>
  <c r="A4961"/>
  <c r="E4959"/>
  <c r="A4959"/>
  <c r="A4949"/>
  <c r="E4927"/>
  <c r="A4927"/>
  <c r="E4903"/>
  <c r="A4903"/>
  <c r="A4901"/>
  <c r="E4901"/>
  <c r="E4881"/>
  <c r="A4881"/>
  <c r="E4864"/>
  <c r="A4864"/>
  <c r="E4760"/>
  <c r="A4760"/>
  <c r="E4939"/>
  <c r="E4931"/>
  <c r="E4923"/>
  <c r="E4915"/>
  <c r="E4907"/>
  <c r="E4899"/>
  <c r="E4891"/>
  <c r="E4883"/>
  <c r="E4875"/>
  <c r="E4867"/>
  <c r="E4859"/>
  <c r="E4851"/>
  <c r="E4828"/>
  <c r="A4828"/>
  <c r="E4826"/>
  <c r="A4826"/>
  <c r="E4824"/>
  <c r="A4824"/>
  <c r="E4822"/>
  <c r="A4822"/>
  <c r="E4820"/>
  <c r="A4820"/>
  <c r="E4818"/>
  <c r="A4818"/>
  <c r="E4816"/>
  <c r="A4816"/>
  <c r="E4814"/>
  <c r="A4814"/>
  <c r="E4812"/>
  <c r="A4812"/>
  <c r="E4810"/>
  <c r="A4810"/>
  <c r="E4808"/>
  <c r="A4808"/>
  <c r="E4806"/>
  <c r="A4806"/>
  <c r="E4804"/>
  <c r="A4804"/>
  <c r="E4802"/>
  <c r="A4802"/>
  <c r="E4793"/>
  <c r="A4793"/>
  <c r="A4788"/>
  <c r="E4788"/>
  <c r="E4777"/>
  <c r="A4777"/>
  <c r="A4772"/>
  <c r="E4772"/>
  <c r="E4761"/>
  <c r="A4761"/>
  <c r="A4756"/>
  <c r="E4756"/>
  <c r="E4752"/>
  <c r="A4752"/>
  <c r="E4726"/>
  <c r="A4726"/>
  <c r="E4724"/>
  <c r="E4709"/>
  <c r="A4709"/>
  <c r="E4791"/>
  <c r="E4775"/>
  <c r="E4759"/>
  <c r="E4745"/>
  <c r="A4745"/>
  <c r="E4743"/>
  <c r="E4736"/>
  <c r="A4736"/>
  <c r="E4729"/>
  <c r="A4729"/>
  <c r="E4714"/>
  <c r="A4714"/>
  <c r="E4712"/>
  <c r="A4798"/>
  <c r="A4795"/>
  <c r="A4791"/>
  <c r="A4786"/>
  <c r="A4782"/>
  <c r="A4779"/>
  <c r="A4775"/>
  <c r="A4770"/>
  <c r="A4766"/>
  <c r="A4763"/>
  <c r="A4759"/>
  <c r="A4754"/>
  <c r="A4750"/>
  <c r="A4747"/>
  <c r="A4743"/>
  <c r="E4738"/>
  <c r="A4738"/>
  <c r="A4734"/>
  <c r="E4734"/>
  <c r="A4731"/>
  <c r="E4717"/>
  <c r="A4717"/>
  <c r="A4712"/>
  <c r="E4702"/>
  <c r="A4702"/>
  <c r="E4700"/>
  <c r="E4697"/>
  <c r="A4697"/>
  <c r="A4845"/>
  <c r="A4841"/>
  <c r="A4837"/>
  <c r="E4794"/>
  <c r="E4790"/>
  <c r="E4778"/>
  <c r="E4774"/>
  <c r="E4762"/>
  <c r="E4758"/>
  <c r="E4722"/>
  <c r="A4722"/>
  <c r="E4720"/>
  <c r="E4705"/>
  <c r="A4705"/>
  <c r="A4700"/>
  <c r="E4688"/>
  <c r="A4688"/>
  <c r="A4676"/>
  <c r="E4676"/>
  <c r="A4657"/>
  <c r="E4657"/>
  <c r="A4939"/>
  <c r="A4931"/>
  <c r="A4923"/>
  <c r="A4915"/>
  <c r="A4907"/>
  <c r="A4899"/>
  <c r="A4891"/>
  <c r="A4883"/>
  <c r="A4875"/>
  <c r="A4867"/>
  <c r="A4859"/>
  <c r="A4851"/>
  <c r="E4829"/>
  <c r="A4829"/>
  <c r="E4827"/>
  <c r="A4827"/>
  <c r="E4825"/>
  <c r="A4825"/>
  <c r="E4823"/>
  <c r="A4823"/>
  <c r="E4821"/>
  <c r="A4821"/>
  <c r="E4819"/>
  <c r="A4819"/>
  <c r="E4817"/>
  <c r="A4817"/>
  <c r="E4815"/>
  <c r="A4815"/>
  <c r="E4813"/>
  <c r="A4813"/>
  <c r="E4811"/>
  <c r="A4811"/>
  <c r="E4809"/>
  <c r="A4809"/>
  <c r="E4807"/>
  <c r="A4807"/>
  <c r="E4805"/>
  <c r="A4805"/>
  <c r="E4803"/>
  <c r="A4803"/>
  <c r="E4801"/>
  <c r="A4801"/>
  <c r="A4796"/>
  <c r="E4796"/>
  <c r="E4785"/>
  <c r="A4785"/>
  <c r="A4780"/>
  <c r="E4780"/>
  <c r="E4769"/>
  <c r="A4769"/>
  <c r="A4764"/>
  <c r="E4764"/>
  <c r="E4753"/>
  <c r="A4753"/>
  <c r="E4751"/>
  <c r="E4725"/>
  <c r="A4725"/>
  <c r="A4720"/>
  <c r="E4710"/>
  <c r="A4710"/>
  <c r="E4708"/>
  <c r="E4799"/>
  <c r="E4783"/>
  <c r="E4767"/>
  <c r="E4744"/>
  <c r="A4744"/>
  <c r="E4737"/>
  <c r="A4737"/>
  <c r="E4735"/>
  <c r="E4728"/>
  <c r="E4713"/>
  <c r="A4713"/>
  <c r="E4678"/>
  <c r="A4678"/>
  <c r="E4647"/>
  <c r="A4647"/>
  <c r="A4799"/>
  <c r="A4794"/>
  <c r="A4790"/>
  <c r="A4787"/>
  <c r="A4783"/>
  <c r="A4778"/>
  <c r="A4774"/>
  <c r="A4771"/>
  <c r="A4767"/>
  <c r="A4762"/>
  <c r="A4758"/>
  <c r="A4755"/>
  <c r="E4746"/>
  <c r="A4746"/>
  <c r="A4742"/>
  <c r="E4742"/>
  <c r="A4739"/>
  <c r="A4735"/>
  <c r="E4730"/>
  <c r="A4730"/>
  <c r="A4728"/>
  <c r="E4718"/>
  <c r="A4718"/>
  <c r="E4716"/>
  <c r="E4701"/>
  <c r="A4701"/>
  <c r="E4748"/>
  <c r="E4740"/>
  <c r="E4732"/>
  <c r="E4687"/>
  <c r="E4680"/>
  <c r="A4680"/>
  <c r="E4670"/>
  <c r="A4670"/>
  <c r="A4668"/>
  <c r="E4668"/>
  <c r="A4655"/>
  <c r="A4649"/>
  <c r="A4633"/>
  <c r="A4612"/>
  <c r="E4612"/>
  <c r="A4596"/>
  <c r="E4596"/>
  <c r="E4542"/>
  <c r="A4542"/>
  <c r="E4698"/>
  <c r="E4694"/>
  <c r="E4685"/>
  <c r="E4672"/>
  <c r="A4672"/>
  <c r="E4662"/>
  <c r="A4662"/>
  <c r="A4660"/>
  <c r="E4660"/>
  <c r="A4641"/>
  <c r="E4630"/>
  <c r="A4630"/>
  <c r="A4628"/>
  <c r="E4628"/>
  <c r="E4582"/>
  <c r="A4582"/>
  <c r="A4578"/>
  <c r="E4578"/>
  <c r="E4677"/>
  <c r="E4664"/>
  <c r="A4664"/>
  <c r="E4654"/>
  <c r="A4654"/>
  <c r="A4652"/>
  <c r="E4652"/>
  <c r="E4638"/>
  <c r="A4638"/>
  <c r="A4636"/>
  <c r="E4636"/>
  <c r="A4624"/>
  <c r="E4624"/>
  <c r="A4608"/>
  <c r="E4608"/>
  <c r="E4590"/>
  <c r="A4590"/>
  <c r="E4727"/>
  <c r="E4723"/>
  <c r="E4719"/>
  <c r="E4715"/>
  <c r="E4711"/>
  <c r="E4707"/>
  <c r="E4703"/>
  <c r="E4699"/>
  <c r="A4698"/>
  <c r="E4695"/>
  <c r="A4694"/>
  <c r="A4689"/>
  <c r="A4685"/>
  <c r="E4669"/>
  <c r="E4663"/>
  <c r="E4656"/>
  <c r="A4656"/>
  <c r="E4646"/>
  <c r="A4646"/>
  <c r="A4644"/>
  <c r="E4644"/>
  <c r="E4632"/>
  <c r="A4632"/>
  <c r="E4566"/>
  <c r="A4566"/>
  <c r="A4748"/>
  <c r="A4740"/>
  <c r="A4732"/>
  <c r="A4687"/>
  <c r="A4681"/>
  <c r="A4677"/>
  <c r="E4661"/>
  <c r="E4655"/>
  <c r="E4648"/>
  <c r="A4648"/>
  <c r="E4640"/>
  <c r="A4640"/>
  <c r="A4620"/>
  <c r="E4620"/>
  <c r="A4604"/>
  <c r="E4604"/>
  <c r="E4696"/>
  <c r="A4692"/>
  <c r="A4673"/>
  <c r="E4653"/>
  <c r="E4631"/>
  <c r="E4686"/>
  <c r="A4686"/>
  <c r="A4684"/>
  <c r="E4684"/>
  <c r="A4665"/>
  <c r="E4639"/>
  <c r="A4616"/>
  <c r="E4616"/>
  <c r="A4600"/>
  <c r="E4600"/>
  <c r="E4561"/>
  <c r="A4561"/>
  <c r="E4690"/>
  <c r="E4682"/>
  <c r="E4674"/>
  <c r="E4666"/>
  <c r="E4658"/>
  <c r="E4650"/>
  <c r="E4642"/>
  <c r="E4634"/>
  <c r="E4626"/>
  <c r="E4585"/>
  <c r="A4584"/>
  <c r="E4568"/>
  <c r="E4565"/>
  <c r="A4551"/>
  <c r="E4551"/>
  <c r="E4502"/>
  <c r="A4502"/>
  <c r="E4465"/>
  <c r="A4465"/>
  <c r="A4429"/>
  <c r="E4429"/>
  <c r="A4390"/>
  <c r="E4390"/>
  <c r="A4625"/>
  <c r="A4621"/>
  <c r="A4617"/>
  <c r="A4613"/>
  <c r="A4609"/>
  <c r="A4605"/>
  <c r="A4601"/>
  <c r="A4597"/>
  <c r="E4591"/>
  <c r="A4591"/>
  <c r="A4579"/>
  <c r="E4579"/>
  <c r="A4570"/>
  <c r="A4559"/>
  <c r="E4555"/>
  <c r="E4526"/>
  <c r="A4526"/>
  <c r="A4453"/>
  <c r="E4453"/>
  <c r="E4450"/>
  <c r="A4450"/>
  <c r="E4442"/>
  <c r="A4442"/>
  <c r="E4574"/>
  <c r="A4555"/>
  <c r="E4550"/>
  <c r="A4550"/>
  <c r="A4535"/>
  <c r="E4535"/>
  <c r="E4486"/>
  <c r="A4486"/>
  <c r="A4462"/>
  <c r="E4462"/>
  <c r="E4419"/>
  <c r="A4419"/>
  <c r="E4401"/>
  <c r="A4401"/>
  <c r="E4645"/>
  <c r="E4637"/>
  <c r="E4629"/>
  <c r="A4622"/>
  <c r="A4618"/>
  <c r="A4614"/>
  <c r="A4610"/>
  <c r="A4606"/>
  <c r="A4602"/>
  <c r="A4598"/>
  <c r="A4594"/>
  <c r="A4585"/>
  <c r="E4583"/>
  <c r="A4583"/>
  <c r="A4571"/>
  <c r="E4571"/>
  <c r="A4565"/>
  <c r="A4562"/>
  <c r="E4539"/>
  <c r="E4510"/>
  <c r="A4510"/>
  <c r="E4457"/>
  <c r="A4457"/>
  <c r="E4433"/>
  <c r="A4433"/>
  <c r="A4690"/>
  <c r="A4682"/>
  <c r="A4674"/>
  <c r="A4666"/>
  <c r="A4658"/>
  <c r="A4650"/>
  <c r="A4642"/>
  <c r="A4634"/>
  <c r="A4626"/>
  <c r="E4584"/>
  <c r="E4581"/>
  <c r="A4574"/>
  <c r="E4569"/>
  <c r="A4568"/>
  <c r="E4556"/>
  <c r="A4548"/>
  <c r="A4539"/>
  <c r="E4534"/>
  <c r="A4534"/>
  <c r="E4470"/>
  <c r="A4470"/>
  <c r="E4449"/>
  <c r="A4449"/>
  <c r="A4445"/>
  <c r="E4445"/>
  <c r="A4623"/>
  <c r="A4619"/>
  <c r="A4615"/>
  <c r="A4611"/>
  <c r="A4607"/>
  <c r="A4603"/>
  <c r="A4599"/>
  <c r="A4595"/>
  <c r="A4586"/>
  <c r="E4575"/>
  <c r="A4575"/>
  <c r="A4563"/>
  <c r="A4558"/>
  <c r="A4543"/>
  <c r="E4543"/>
  <c r="E4494"/>
  <c r="A4494"/>
  <c r="E4426"/>
  <c r="A4426"/>
  <c r="E4547"/>
  <c r="E4518"/>
  <c r="A4518"/>
  <c r="A4461"/>
  <c r="E4461"/>
  <c r="E4451"/>
  <c r="A4451"/>
  <c r="E4410"/>
  <c r="A4410"/>
  <c r="E4519"/>
  <c r="E4511"/>
  <c r="E4503"/>
  <c r="E4495"/>
  <c r="E4487"/>
  <c r="E4479"/>
  <c r="E4471"/>
  <c r="E4463"/>
  <c r="E4460"/>
  <c r="A4459"/>
  <c r="A4454"/>
  <c r="E4454"/>
  <c r="E4437"/>
  <c r="E4427"/>
  <c r="A4413"/>
  <c r="E4373"/>
  <c r="A4373"/>
  <c r="A4446"/>
  <c r="E4446"/>
  <c r="A4430"/>
  <c r="E4430"/>
  <c r="E4393"/>
  <c r="A4393"/>
  <c r="E4466"/>
  <c r="A4466"/>
  <c r="E4434"/>
  <c r="A4434"/>
  <c r="E4409"/>
  <c r="A4409"/>
  <c r="E4402"/>
  <c r="A4402"/>
  <c r="A4398"/>
  <c r="E4398"/>
  <c r="E4385"/>
  <c r="A4385"/>
  <c r="E4552"/>
  <c r="E4544"/>
  <c r="E4536"/>
  <c r="E4528"/>
  <c r="E4520"/>
  <c r="A4519"/>
  <c r="E4512"/>
  <c r="A4511"/>
  <c r="E4504"/>
  <c r="A4503"/>
  <c r="E4496"/>
  <c r="A4495"/>
  <c r="E4488"/>
  <c r="A4487"/>
  <c r="E4480"/>
  <c r="A4479"/>
  <c r="E4472"/>
  <c r="A4471"/>
  <c r="E4467"/>
  <c r="E4464"/>
  <c r="A4460"/>
  <c r="E4458"/>
  <c r="A4458"/>
  <c r="E4435"/>
  <c r="A4417"/>
  <c r="A4414"/>
  <c r="E4414"/>
  <c r="E4404"/>
  <c r="A4381"/>
  <c r="E4381"/>
  <c r="E4358"/>
  <c r="A4358"/>
  <c r="A4554"/>
  <c r="A4546"/>
  <c r="A4538"/>
  <c r="E4531"/>
  <c r="A4530"/>
  <c r="E4523"/>
  <c r="A4522"/>
  <c r="E4515"/>
  <c r="A4514"/>
  <c r="E4507"/>
  <c r="A4506"/>
  <c r="E4499"/>
  <c r="A4498"/>
  <c r="E4491"/>
  <c r="A4490"/>
  <c r="E4483"/>
  <c r="A4482"/>
  <c r="E4475"/>
  <c r="A4474"/>
  <c r="E4459"/>
  <c r="E4456"/>
  <c r="A4452"/>
  <c r="A4441"/>
  <c r="A4438"/>
  <c r="E4438"/>
  <c r="A4427"/>
  <c r="E4418"/>
  <c r="A4418"/>
  <c r="A4404"/>
  <c r="A4389"/>
  <c r="E4389"/>
  <c r="E4394"/>
  <c r="A4394"/>
  <c r="A4422"/>
  <c r="E4422"/>
  <c r="E4403"/>
  <c r="E4400"/>
  <c r="E4388"/>
  <c r="A4387"/>
  <c r="A4335"/>
  <c r="E4335"/>
  <c r="A4382"/>
  <c r="E4382"/>
  <c r="E4350"/>
  <c r="A4350"/>
  <c r="A4331"/>
  <c r="E4331"/>
  <c r="A4327"/>
  <c r="E4327"/>
  <c r="A4406"/>
  <c r="E4406"/>
  <c r="A4400"/>
  <c r="A4388"/>
  <c r="E4386"/>
  <c r="A4386"/>
  <c r="A4403"/>
  <c r="E4387"/>
  <c r="E4384"/>
  <c r="A4377"/>
  <c r="E4378"/>
  <c r="A4378"/>
  <c r="E4369"/>
  <c r="A4340"/>
  <c r="E4340"/>
  <c r="A4369"/>
  <c r="A4367"/>
  <c r="A4351"/>
  <c r="E4351"/>
  <c r="A4370"/>
  <c r="E4370"/>
  <c r="E4365"/>
  <c r="E4359"/>
  <c r="E4345"/>
  <c r="A4345"/>
  <c r="A4337"/>
  <c r="E4337"/>
  <c r="A4334"/>
  <c r="E4334"/>
  <c r="A4324"/>
  <c r="E4324"/>
  <c r="E4344"/>
  <c r="A4344"/>
  <c r="A4333"/>
  <c r="E4333"/>
  <c r="A4330"/>
  <c r="E4330"/>
  <c r="A4362"/>
  <c r="E4362"/>
  <c r="E4357"/>
  <c r="E4348"/>
  <c r="A4348"/>
  <c r="A4339"/>
  <c r="E4339"/>
  <c r="A4336"/>
  <c r="E4336"/>
  <c r="A4323"/>
  <c r="E4323"/>
  <c r="A4366"/>
  <c r="A4357"/>
  <c r="A4353"/>
  <c r="A4329"/>
  <c r="E4329"/>
  <c r="A4326"/>
  <c r="E4326"/>
  <c r="A4332"/>
  <c r="E4332"/>
  <c r="A4354"/>
  <c r="E4354"/>
  <c r="A4341"/>
  <c r="E4341"/>
  <c r="A4338"/>
  <c r="E4338"/>
  <c r="A4325"/>
  <c r="E4325"/>
  <c r="A4322"/>
  <c r="E4322"/>
  <c r="A4320"/>
  <c r="E4320"/>
  <c r="A4318"/>
  <c r="E4318"/>
  <c r="A4316"/>
  <c r="E4316"/>
  <c r="A4314"/>
  <c r="E4314"/>
  <c r="A4312"/>
  <c r="E4312"/>
  <c r="A4310"/>
  <c r="E4310"/>
  <c r="A4308"/>
  <c r="E4308"/>
  <c r="A4306"/>
  <c r="E4306"/>
  <c r="A4304"/>
  <c r="E4304"/>
  <c r="A4302"/>
  <c r="E4302"/>
  <c r="A4300"/>
  <c r="E4300"/>
  <c r="A4298"/>
  <c r="E4298"/>
  <c r="A4296"/>
  <c r="E4296"/>
  <c r="A4294"/>
  <c r="E4294"/>
  <c r="A4292"/>
  <c r="E4292"/>
  <c r="A4321"/>
  <c r="E4321"/>
  <c r="A4319"/>
  <c r="E4319"/>
  <c r="A4317"/>
  <c r="E4317"/>
  <c r="A4315"/>
  <c r="E4315"/>
  <c r="A4313"/>
  <c r="E4313"/>
  <c r="A4311"/>
  <c r="E4311"/>
  <c r="A4309"/>
  <c r="E4309"/>
  <c r="A4307"/>
  <c r="E4307"/>
  <c r="A4305"/>
  <c r="E4305"/>
  <c r="A4303"/>
  <c r="E4303"/>
  <c r="A4301"/>
  <c r="E4301"/>
  <c r="A4299"/>
  <c r="E4299"/>
  <c r="A4297"/>
  <c r="E4297"/>
  <c r="A4295"/>
  <c r="E4295"/>
  <c r="A4293"/>
  <c r="E4293"/>
  <c r="A4291"/>
  <c r="E4291"/>
  <c r="A3796"/>
  <c r="A3742"/>
  <c r="E3742"/>
  <c r="A3672"/>
  <c r="E3672"/>
  <c r="A3804"/>
  <c r="E3785"/>
  <c r="A3785"/>
  <c r="E3768"/>
  <c r="E3754"/>
  <c r="A3754"/>
  <c r="A3750"/>
  <c r="E3750"/>
  <c r="A3740"/>
  <c r="E3696"/>
  <c r="A3696"/>
  <c r="E3681"/>
  <c r="A3681"/>
  <c r="A3670"/>
  <c r="E3670"/>
  <c r="A3668"/>
  <c r="E3668"/>
  <c r="A3806"/>
  <c r="E3806"/>
  <c r="E3721"/>
  <c r="A3721"/>
  <c r="E3793"/>
  <c r="A3793"/>
  <c r="E3776"/>
  <c r="A3768"/>
  <c r="E3762"/>
  <c r="A3762"/>
  <c r="A3758"/>
  <c r="E3758"/>
  <c r="A3748"/>
  <c r="E3729"/>
  <c r="A3729"/>
  <c r="E3720"/>
  <c r="A3720"/>
  <c r="E3705"/>
  <c r="A3705"/>
  <c r="A3694"/>
  <c r="E3694"/>
  <c r="E3692"/>
  <c r="A3692"/>
  <c r="A3656"/>
  <c r="E3656"/>
  <c r="E3746"/>
  <c r="A3746"/>
  <c r="E3801"/>
  <c r="A3801"/>
  <c r="E3784"/>
  <c r="A3776"/>
  <c r="E3770"/>
  <c r="A3770"/>
  <c r="A3766"/>
  <c r="E3766"/>
  <c r="A3756"/>
  <c r="E3737"/>
  <c r="A3737"/>
  <c r="A3718"/>
  <c r="E3718"/>
  <c r="E3716"/>
  <c r="A3716"/>
  <c r="A3680"/>
  <c r="E3680"/>
  <c r="E3665"/>
  <c r="A3665"/>
  <c r="A3654"/>
  <c r="E3654"/>
  <c r="E3652"/>
  <c r="A3652"/>
  <c r="A3710"/>
  <c r="E3710"/>
  <c r="E3792"/>
  <c r="E3778"/>
  <c r="A3778"/>
  <c r="A3774"/>
  <c r="E3774"/>
  <c r="A3764"/>
  <c r="E3745"/>
  <c r="A3745"/>
  <c r="E3728"/>
  <c r="E3704"/>
  <c r="A3704"/>
  <c r="E3689"/>
  <c r="A3689"/>
  <c r="A3678"/>
  <c r="E3678"/>
  <c r="E3676"/>
  <c r="A3676"/>
  <c r="E3800"/>
  <c r="E3786"/>
  <c r="A3786"/>
  <c r="A3782"/>
  <c r="E3782"/>
  <c r="A3772"/>
  <c r="E3753"/>
  <c r="A3753"/>
  <c r="E3736"/>
  <c r="E3713"/>
  <c r="A3713"/>
  <c r="A3702"/>
  <c r="E3702"/>
  <c r="A3700"/>
  <c r="E3700"/>
  <c r="E3664"/>
  <c r="A3664"/>
  <c r="E3649"/>
  <c r="A3649"/>
  <c r="E3777"/>
  <c r="A3777"/>
  <c r="E3657"/>
  <c r="A3657"/>
  <c r="A3800"/>
  <c r="E3796"/>
  <c r="E3794"/>
  <c r="A3794"/>
  <c r="A3790"/>
  <c r="E3790"/>
  <c r="A3780"/>
  <c r="E3761"/>
  <c r="A3761"/>
  <c r="E3744"/>
  <c r="A3736"/>
  <c r="E3730"/>
  <c r="A3730"/>
  <c r="A3726"/>
  <c r="E3726"/>
  <c r="E3724"/>
  <c r="A3724"/>
  <c r="A3688"/>
  <c r="E3688"/>
  <c r="E3673"/>
  <c r="A3673"/>
  <c r="A3662"/>
  <c r="E3662"/>
  <c r="A3660"/>
  <c r="E3660"/>
  <c r="E3760"/>
  <c r="A3732"/>
  <c r="A3708"/>
  <c r="E3708"/>
  <c r="E3804"/>
  <c r="E3802"/>
  <c r="A3802"/>
  <c r="A3798"/>
  <c r="E3798"/>
  <c r="A3788"/>
  <c r="E3769"/>
  <c r="A3769"/>
  <c r="E3752"/>
  <c r="A3744"/>
  <c r="E3740"/>
  <c r="E3738"/>
  <c r="A3738"/>
  <c r="A3734"/>
  <c r="E3734"/>
  <c r="E3712"/>
  <c r="A3712"/>
  <c r="E3697"/>
  <c r="A3697"/>
  <c r="A3686"/>
  <c r="E3686"/>
  <c r="A3684"/>
  <c r="E3684"/>
  <c r="A3648"/>
  <c r="E3648"/>
  <c r="E3291"/>
  <c r="A3291"/>
  <c r="E3263"/>
  <c r="A3263"/>
  <c r="A3191"/>
  <c r="E3191"/>
  <c r="A582"/>
  <c r="E582"/>
  <c r="A3381"/>
  <c r="E3372"/>
  <c r="A3372"/>
  <c r="E3370"/>
  <c r="A3370"/>
  <c r="E3353"/>
  <c r="A3349"/>
  <c r="E3340"/>
  <c r="A3340"/>
  <c r="E3338"/>
  <c r="A3338"/>
  <c r="E3321"/>
  <c r="A3317"/>
  <c r="E3308"/>
  <c r="A3308"/>
  <c r="E3306"/>
  <c r="A3306"/>
  <c r="E3289"/>
  <c r="A3285"/>
  <c r="E3276"/>
  <c r="A3276"/>
  <c r="E3274"/>
  <c r="A3274"/>
  <c r="E3270"/>
  <c r="A3270"/>
  <c r="A3266"/>
  <c r="E3266"/>
  <c r="A3259"/>
  <c r="E3259"/>
  <c r="E3222"/>
  <c r="A3199"/>
  <c r="E3199"/>
  <c r="E3162"/>
  <c r="A3162"/>
  <c r="A3156"/>
  <c r="E3156"/>
  <c r="E3141"/>
  <c r="A3141"/>
  <c r="A3132"/>
  <c r="E3132"/>
  <c r="A3109"/>
  <c r="E3109"/>
  <c r="A3006"/>
  <c r="E3006"/>
  <c r="E3230"/>
  <c r="A3230"/>
  <c r="A3722"/>
  <c r="A3714"/>
  <c r="A3706"/>
  <c r="A3698"/>
  <c r="A3690"/>
  <c r="A3682"/>
  <c r="A3674"/>
  <c r="A3666"/>
  <c r="A3658"/>
  <c r="A3650"/>
  <c r="A3645"/>
  <c r="A3641"/>
  <c r="A3637"/>
  <c r="A3633"/>
  <c r="A3629"/>
  <c r="A3625"/>
  <c r="A3621"/>
  <c r="A3617"/>
  <c r="A3613"/>
  <c r="A3609"/>
  <c r="A3605"/>
  <c r="A3601"/>
  <c r="A3597"/>
  <c r="A3593"/>
  <c r="A3589"/>
  <c r="A3585"/>
  <c r="A3581"/>
  <c r="A3577"/>
  <c r="A3573"/>
  <c r="A3569"/>
  <c r="A3565"/>
  <c r="A3561"/>
  <c r="A3557"/>
  <c r="A3553"/>
  <c r="A3549"/>
  <c r="A3545"/>
  <c r="A3541"/>
  <c r="A3537"/>
  <c r="A3533"/>
  <c r="A3529"/>
  <c r="A3525"/>
  <c r="A3521"/>
  <c r="A3517"/>
  <c r="A3513"/>
  <c r="A3509"/>
  <c r="A3505"/>
  <c r="A3501"/>
  <c r="A3497"/>
  <c r="A3493"/>
  <c r="A3489"/>
  <c r="A3485"/>
  <c r="A3481"/>
  <c r="A3477"/>
  <c r="A3473"/>
  <c r="A3469"/>
  <c r="A3465"/>
  <c r="A3461"/>
  <c r="A3457"/>
  <c r="A3453"/>
  <c r="A3449"/>
  <c r="A3445"/>
  <c r="A3441"/>
  <c r="A3437"/>
  <c r="A3433"/>
  <c r="A3429"/>
  <c r="A3425"/>
  <c r="A3421"/>
  <c r="A3417"/>
  <c r="A3413"/>
  <c r="A3409"/>
  <c r="A3405"/>
  <c r="A3401"/>
  <c r="A3376"/>
  <c r="E3376"/>
  <c r="A3374"/>
  <c r="E3374"/>
  <c r="E3363"/>
  <c r="A3363"/>
  <c r="A3344"/>
  <c r="E3344"/>
  <c r="A3342"/>
  <c r="E3342"/>
  <c r="E3331"/>
  <c r="A3331"/>
  <c r="A3312"/>
  <c r="E3312"/>
  <c r="A3310"/>
  <c r="E3310"/>
  <c r="E3299"/>
  <c r="A3299"/>
  <c r="A3280"/>
  <c r="E3280"/>
  <c r="A3278"/>
  <c r="E3278"/>
  <c r="E3248"/>
  <c r="A3248"/>
  <c r="A3242"/>
  <c r="E3242"/>
  <c r="E3234"/>
  <c r="A3234"/>
  <c r="E3211"/>
  <c r="A3211"/>
  <c r="E3205"/>
  <c r="A3205"/>
  <c r="E3203"/>
  <c r="A3203"/>
  <c r="A3144"/>
  <c r="E3144"/>
  <c r="A3136"/>
  <c r="E3136"/>
  <c r="E3134"/>
  <c r="A3134"/>
  <c r="A3028"/>
  <c r="E3028"/>
  <c r="A3366"/>
  <c r="E3366"/>
  <c r="E3323"/>
  <c r="A3323"/>
  <c r="A3302"/>
  <c r="E3302"/>
  <c r="A3255"/>
  <c r="E3255"/>
  <c r="A3218"/>
  <c r="E3218"/>
  <c r="A3124"/>
  <c r="E3124"/>
  <c r="A2916"/>
  <c r="E2916"/>
  <c r="A54"/>
  <c r="E54"/>
  <c r="A3803"/>
  <c r="A3795"/>
  <c r="A3787"/>
  <c r="A3779"/>
  <c r="A3771"/>
  <c r="A3763"/>
  <c r="A3755"/>
  <c r="A3747"/>
  <c r="A3739"/>
  <c r="A3731"/>
  <c r="A3723"/>
  <c r="A3715"/>
  <c r="A3707"/>
  <c r="A3699"/>
  <c r="A3691"/>
  <c r="A3683"/>
  <c r="A3675"/>
  <c r="A3667"/>
  <c r="A3659"/>
  <c r="A3651"/>
  <c r="E3380"/>
  <c r="A3380"/>
  <c r="E3378"/>
  <c r="A3378"/>
  <c r="E3361"/>
  <c r="A3357"/>
  <c r="E3348"/>
  <c r="A3348"/>
  <c r="E3346"/>
  <c r="A3346"/>
  <c r="E3329"/>
  <c r="A3325"/>
  <c r="E3316"/>
  <c r="A3316"/>
  <c r="E3314"/>
  <c r="A3314"/>
  <c r="E3297"/>
  <c r="A3293"/>
  <c r="E3284"/>
  <c r="A3284"/>
  <c r="E3282"/>
  <c r="A3282"/>
  <c r="E3265"/>
  <c r="A3265"/>
  <c r="A3215"/>
  <c r="E3215"/>
  <c r="E3186"/>
  <c r="A3186"/>
  <c r="E3173"/>
  <c r="A3173"/>
  <c r="A3164"/>
  <c r="E3164"/>
  <c r="E3158"/>
  <c r="A3158"/>
  <c r="E3138"/>
  <c r="A3138"/>
  <c r="A3121"/>
  <c r="A3116"/>
  <c r="E3116"/>
  <c r="A3111"/>
  <c r="E3111"/>
  <c r="A3108"/>
  <c r="E3108"/>
  <c r="A3037"/>
  <c r="E3037"/>
  <c r="A3334"/>
  <c r="E3334"/>
  <c r="E3251"/>
  <c r="A3251"/>
  <c r="A3206"/>
  <c r="A3646"/>
  <c r="A3642"/>
  <c r="A3638"/>
  <c r="A3634"/>
  <c r="A3630"/>
  <c r="A3626"/>
  <c r="A3622"/>
  <c r="A3618"/>
  <c r="A3614"/>
  <c r="A3610"/>
  <c r="A3606"/>
  <c r="A3602"/>
  <c r="A3598"/>
  <c r="A3594"/>
  <c r="A3590"/>
  <c r="A3586"/>
  <c r="A3582"/>
  <c r="A3578"/>
  <c r="A3574"/>
  <c r="A3570"/>
  <c r="A3566"/>
  <c r="A3562"/>
  <c r="A3558"/>
  <c r="A3554"/>
  <c r="A3550"/>
  <c r="A3546"/>
  <c r="A3542"/>
  <c r="A3538"/>
  <c r="A3534"/>
  <c r="A3530"/>
  <c r="E3444"/>
  <c r="A3444"/>
  <c r="E3442"/>
  <c r="A3442"/>
  <c r="A3440"/>
  <c r="E3440"/>
  <c r="A3438"/>
  <c r="E3438"/>
  <c r="E3436"/>
  <c r="A3436"/>
  <c r="E3434"/>
  <c r="A3434"/>
  <c r="A3432"/>
  <c r="E3432"/>
  <c r="A3430"/>
  <c r="E3430"/>
  <c r="E3428"/>
  <c r="A3428"/>
  <c r="E3426"/>
  <c r="A3426"/>
  <c r="A3424"/>
  <c r="E3424"/>
  <c r="A3422"/>
  <c r="E3422"/>
  <c r="E3420"/>
  <c r="A3420"/>
  <c r="E3418"/>
  <c r="A3418"/>
  <c r="A3416"/>
  <c r="E3416"/>
  <c r="A3414"/>
  <c r="E3414"/>
  <c r="E3412"/>
  <c r="A3412"/>
  <c r="E3410"/>
  <c r="A3410"/>
  <c r="A3408"/>
  <c r="E3408"/>
  <c r="A3406"/>
  <c r="E3406"/>
  <c r="E3404"/>
  <c r="A3404"/>
  <c r="E3402"/>
  <c r="A3402"/>
  <c r="A3400"/>
  <c r="E3400"/>
  <c r="A3398"/>
  <c r="E3398"/>
  <c r="E3396"/>
  <c r="A3396"/>
  <c r="E3394"/>
  <c r="A3394"/>
  <c r="A3392"/>
  <c r="E3392"/>
  <c r="A3390"/>
  <c r="E3390"/>
  <c r="E3388"/>
  <c r="A3388"/>
  <c r="E3386"/>
  <c r="A3386"/>
  <c r="A3384"/>
  <c r="E3384"/>
  <c r="A3382"/>
  <c r="E3382"/>
  <c r="E3371"/>
  <c r="A3371"/>
  <c r="A3352"/>
  <c r="E3352"/>
  <c r="A3350"/>
  <c r="E3350"/>
  <c r="E3339"/>
  <c r="A3339"/>
  <c r="A3320"/>
  <c r="E3320"/>
  <c r="A3318"/>
  <c r="E3318"/>
  <c r="E3307"/>
  <c r="A3307"/>
  <c r="A3288"/>
  <c r="E3288"/>
  <c r="A3286"/>
  <c r="E3286"/>
  <c r="E3275"/>
  <c r="A3275"/>
  <c r="E3269"/>
  <c r="A3269"/>
  <c r="A3250"/>
  <c r="E3250"/>
  <c r="A3238"/>
  <c r="E3227"/>
  <c r="A3227"/>
  <c r="A3223"/>
  <c r="E3223"/>
  <c r="E3219"/>
  <c r="A3219"/>
  <c r="E3198"/>
  <c r="A3198"/>
  <c r="A3176"/>
  <c r="E3176"/>
  <c r="A3168"/>
  <c r="E3168"/>
  <c r="E3166"/>
  <c r="A3166"/>
  <c r="E3146"/>
  <c r="A3146"/>
  <c r="E3143"/>
  <c r="A3143"/>
  <c r="A3113"/>
  <c r="E3113"/>
  <c r="A3066"/>
  <c r="E3066"/>
  <c r="A3057"/>
  <c r="E3057"/>
  <c r="A3046"/>
  <c r="E3046"/>
  <c r="E3355"/>
  <c r="A3355"/>
  <c r="E387"/>
  <c r="A387"/>
  <c r="A3805"/>
  <c r="A3797"/>
  <c r="A3789"/>
  <c r="A3781"/>
  <c r="A3773"/>
  <c r="A3765"/>
  <c r="A3757"/>
  <c r="A3749"/>
  <c r="A3741"/>
  <c r="A3733"/>
  <c r="A3725"/>
  <c r="A3717"/>
  <c r="A3709"/>
  <c r="A3701"/>
  <c r="A3693"/>
  <c r="A3685"/>
  <c r="A3677"/>
  <c r="A3669"/>
  <c r="A3661"/>
  <c r="A3653"/>
  <c r="E3644"/>
  <c r="E3640"/>
  <c r="E3636"/>
  <c r="E3632"/>
  <c r="E3628"/>
  <c r="E3624"/>
  <c r="E3620"/>
  <c r="E3616"/>
  <c r="E3612"/>
  <c r="E3608"/>
  <c r="E3604"/>
  <c r="E3600"/>
  <c r="E3596"/>
  <c r="E3592"/>
  <c r="E3588"/>
  <c r="E3584"/>
  <c r="E3580"/>
  <c r="E3576"/>
  <c r="E3572"/>
  <c r="E3568"/>
  <c r="E3564"/>
  <c r="E3560"/>
  <c r="E3556"/>
  <c r="E3552"/>
  <c r="E3548"/>
  <c r="E3544"/>
  <c r="E3540"/>
  <c r="E3536"/>
  <c r="E3532"/>
  <c r="E3528"/>
  <c r="E3524"/>
  <c r="E3520"/>
  <c r="E3516"/>
  <c r="E3512"/>
  <c r="E3508"/>
  <c r="E3504"/>
  <c r="E3500"/>
  <c r="E3496"/>
  <c r="E3492"/>
  <c r="E3488"/>
  <c r="E3484"/>
  <c r="E3480"/>
  <c r="E3476"/>
  <c r="E3472"/>
  <c r="E3468"/>
  <c r="E3464"/>
  <c r="E3460"/>
  <c r="E3456"/>
  <c r="E3452"/>
  <c r="E3448"/>
  <c r="E3369"/>
  <c r="A3365"/>
  <c r="E3356"/>
  <c r="A3356"/>
  <c r="E3354"/>
  <c r="A3354"/>
  <c r="E3337"/>
  <c r="A3333"/>
  <c r="E3324"/>
  <c r="A3324"/>
  <c r="E3322"/>
  <c r="A3322"/>
  <c r="E3305"/>
  <c r="A3301"/>
  <c r="E3292"/>
  <c r="A3292"/>
  <c r="E3290"/>
  <c r="A3290"/>
  <c r="E3273"/>
  <c r="E3271"/>
  <c r="A3271"/>
  <c r="A3267"/>
  <c r="E3267"/>
  <c r="E3254"/>
  <c r="A3231"/>
  <c r="E3231"/>
  <c r="E3194"/>
  <c r="E3170"/>
  <c r="A3170"/>
  <c r="A3128"/>
  <c r="E3128"/>
  <c r="A3105"/>
  <c r="E3105"/>
  <c r="A3068"/>
  <c r="E3068"/>
  <c r="A3368"/>
  <c r="E3368"/>
  <c r="A3336"/>
  <c r="E3336"/>
  <c r="A3304"/>
  <c r="E3304"/>
  <c r="E3226"/>
  <c r="A3226"/>
  <c r="E3195"/>
  <c r="A3195"/>
  <c r="E3154"/>
  <c r="A3154"/>
  <c r="A2980"/>
  <c r="E2980"/>
  <c r="E3722"/>
  <c r="E3714"/>
  <c r="E3706"/>
  <c r="E3698"/>
  <c r="E3690"/>
  <c r="E3682"/>
  <c r="E3674"/>
  <c r="E3666"/>
  <c r="E3658"/>
  <c r="E3650"/>
  <c r="A3647"/>
  <c r="A3643"/>
  <c r="A3639"/>
  <c r="A3635"/>
  <c r="A3631"/>
  <c r="A3627"/>
  <c r="A3623"/>
  <c r="A3619"/>
  <c r="A3615"/>
  <c r="A3611"/>
  <c r="A3607"/>
  <c r="A3603"/>
  <c r="A3599"/>
  <c r="A3595"/>
  <c r="A3591"/>
  <c r="A3587"/>
  <c r="A3583"/>
  <c r="A3579"/>
  <c r="A3575"/>
  <c r="A3571"/>
  <c r="A3567"/>
  <c r="A3563"/>
  <c r="A3559"/>
  <c r="A3555"/>
  <c r="A3551"/>
  <c r="A3547"/>
  <c r="A3543"/>
  <c r="A3539"/>
  <c r="A3535"/>
  <c r="A3531"/>
  <c r="A3527"/>
  <c r="A3523"/>
  <c r="A3519"/>
  <c r="A3515"/>
  <c r="A3511"/>
  <c r="A3507"/>
  <c r="A3503"/>
  <c r="A3499"/>
  <c r="A3495"/>
  <c r="A3491"/>
  <c r="A3487"/>
  <c r="A3483"/>
  <c r="A3479"/>
  <c r="A3475"/>
  <c r="A3471"/>
  <c r="A3467"/>
  <c r="A3463"/>
  <c r="A3459"/>
  <c r="A3455"/>
  <c r="A3451"/>
  <c r="A3447"/>
  <c r="E3379"/>
  <c r="A3379"/>
  <c r="A3369"/>
  <c r="A3360"/>
  <c r="E3360"/>
  <c r="A3358"/>
  <c r="E3358"/>
  <c r="E3347"/>
  <c r="A3347"/>
  <c r="A3337"/>
  <c r="A3328"/>
  <c r="E3328"/>
  <c r="A3326"/>
  <c r="E3326"/>
  <c r="E3315"/>
  <c r="A3315"/>
  <c r="A3305"/>
  <c r="A3296"/>
  <c r="E3296"/>
  <c r="A3294"/>
  <c r="E3294"/>
  <c r="E3283"/>
  <c r="A3283"/>
  <c r="A3273"/>
  <c r="E3264"/>
  <c r="A3264"/>
  <c r="E3258"/>
  <c r="A3256"/>
  <c r="A3254"/>
  <c r="E3243"/>
  <c r="A3243"/>
  <c r="E3237"/>
  <c r="A3237"/>
  <c r="E3235"/>
  <c r="A3235"/>
  <c r="E3216"/>
  <c r="A3216"/>
  <c r="A3210"/>
  <c r="E3210"/>
  <c r="E3206"/>
  <c r="E3202"/>
  <c r="A3202"/>
  <c r="A3194"/>
  <c r="A3178"/>
  <c r="E3175"/>
  <c r="A3175"/>
  <c r="A3148"/>
  <c r="E3148"/>
  <c r="A3120"/>
  <c r="E3120"/>
  <c r="A3100"/>
  <c r="E3100"/>
  <c r="A3076"/>
  <c r="E3076"/>
  <c r="E3443"/>
  <c r="A3443"/>
  <c r="A3439"/>
  <c r="E3439"/>
  <c r="E3435"/>
  <c r="A3435"/>
  <c r="A3431"/>
  <c r="E3431"/>
  <c r="E3427"/>
  <c r="A3427"/>
  <c r="A3423"/>
  <c r="E3423"/>
  <c r="E3419"/>
  <c r="A3419"/>
  <c r="A3415"/>
  <c r="E3415"/>
  <c r="E3411"/>
  <c r="A3411"/>
  <c r="A3407"/>
  <c r="E3407"/>
  <c r="E3403"/>
  <c r="A3403"/>
  <c r="A3399"/>
  <c r="E3399"/>
  <c r="E3395"/>
  <c r="A3395"/>
  <c r="A3391"/>
  <c r="E3391"/>
  <c r="E3387"/>
  <c r="A3387"/>
  <c r="E3377"/>
  <c r="A3373"/>
  <c r="E3364"/>
  <c r="A3364"/>
  <c r="E3362"/>
  <c r="A3362"/>
  <c r="E3345"/>
  <c r="A3341"/>
  <c r="E3332"/>
  <c r="A3332"/>
  <c r="E3330"/>
  <c r="A3330"/>
  <c r="E3313"/>
  <c r="A3309"/>
  <c r="E3300"/>
  <c r="A3300"/>
  <c r="E3298"/>
  <c r="A3298"/>
  <c r="E3281"/>
  <c r="A3277"/>
  <c r="A3247"/>
  <c r="E3247"/>
  <c r="E3189"/>
  <c r="A3189"/>
  <c r="E3187"/>
  <c r="A3187"/>
  <c r="A3183"/>
  <c r="E3183"/>
  <c r="A3160"/>
  <c r="E3160"/>
  <c r="A3152"/>
  <c r="E3152"/>
  <c r="E3150"/>
  <c r="A3150"/>
  <c r="E3130"/>
  <c r="A3130"/>
  <c r="A3097"/>
  <c r="E3097"/>
  <c r="A3092"/>
  <c r="E3092"/>
  <c r="A3070"/>
  <c r="E3070"/>
  <c r="E3261"/>
  <c r="E3249"/>
  <c r="A3244"/>
  <c r="E3228"/>
  <c r="E3217"/>
  <c r="A3212"/>
  <c r="E3193"/>
  <c r="E3190"/>
  <c r="E3184"/>
  <c r="E3163"/>
  <c r="E3161"/>
  <c r="E3131"/>
  <c r="E3129"/>
  <c r="A3123"/>
  <c r="E3123"/>
  <c r="A3104"/>
  <c r="E3104"/>
  <c r="A3102"/>
  <c r="A3093"/>
  <c r="A3061"/>
  <c r="E3061"/>
  <c r="A3052"/>
  <c r="E3052"/>
  <c r="A3026"/>
  <c r="A3017"/>
  <c r="E3017"/>
  <c r="A2999"/>
  <c r="E2999"/>
  <c r="A2956"/>
  <c r="E2956"/>
  <c r="A2892"/>
  <c r="E2892"/>
  <c r="E3383"/>
  <c r="E3375"/>
  <c r="E3367"/>
  <c r="E3359"/>
  <c r="E3351"/>
  <c r="E3343"/>
  <c r="E3335"/>
  <c r="E3327"/>
  <c r="E3319"/>
  <c r="E3311"/>
  <c r="E3303"/>
  <c r="E3295"/>
  <c r="E3287"/>
  <c r="E3279"/>
  <c r="E3272"/>
  <c r="E3262"/>
  <c r="E3257"/>
  <c r="E3253"/>
  <c r="E3246"/>
  <c r="E3232"/>
  <c r="E3221"/>
  <c r="E3214"/>
  <c r="E3200"/>
  <c r="E3159"/>
  <c r="E3157"/>
  <c r="A3119"/>
  <c r="A3117"/>
  <c r="A3106"/>
  <c r="A3095"/>
  <c r="A3090"/>
  <c r="A3085"/>
  <c r="A3050"/>
  <c r="A3041"/>
  <c r="E3041"/>
  <c r="A3030"/>
  <c r="E3030"/>
  <c r="A3021"/>
  <c r="E3021"/>
  <c r="A3012"/>
  <c r="E3012"/>
  <c r="A3001"/>
  <c r="E3001"/>
  <c r="A2996"/>
  <c r="E2996"/>
  <c r="A2932"/>
  <c r="E2932"/>
  <c r="A2868"/>
  <c r="E2868"/>
  <c r="A3196"/>
  <c r="A3127"/>
  <c r="A3125"/>
  <c r="A3087"/>
  <c r="E3087"/>
  <c r="A3082"/>
  <c r="A3077"/>
  <c r="A3065"/>
  <c r="E3065"/>
  <c r="A3054"/>
  <c r="E3054"/>
  <c r="A3045"/>
  <c r="E3045"/>
  <c r="A3036"/>
  <c r="E3036"/>
  <c r="A3010"/>
  <c r="A3005"/>
  <c r="E3005"/>
  <c r="A2972"/>
  <c r="E2972"/>
  <c r="A2908"/>
  <c r="E2908"/>
  <c r="E2858"/>
  <c r="A2858"/>
  <c r="A3239"/>
  <c r="E3239"/>
  <c r="A3207"/>
  <c r="E3207"/>
  <c r="E3179"/>
  <c r="A3179"/>
  <c r="E3174"/>
  <c r="A3174"/>
  <c r="A3172"/>
  <c r="E3172"/>
  <c r="E3142"/>
  <c r="A3142"/>
  <c r="A3140"/>
  <c r="E3140"/>
  <c r="A3112"/>
  <c r="E3112"/>
  <c r="A3110"/>
  <c r="A3084"/>
  <c r="E3084"/>
  <c r="A3079"/>
  <c r="E3079"/>
  <c r="A3074"/>
  <c r="A3069"/>
  <c r="A3060"/>
  <c r="E3060"/>
  <c r="A3034"/>
  <c r="A3025"/>
  <c r="E3025"/>
  <c r="A3014"/>
  <c r="E3014"/>
  <c r="A2998"/>
  <c r="E2998"/>
  <c r="A2948"/>
  <c r="E2948"/>
  <c r="A2884"/>
  <c r="E2884"/>
  <c r="E2608"/>
  <c r="A2608"/>
  <c r="E2576"/>
  <c r="A2576"/>
  <c r="A2558"/>
  <c r="E2558"/>
  <c r="A2550"/>
  <c r="E2550"/>
  <c r="A2542"/>
  <c r="E2542"/>
  <c r="A2534"/>
  <c r="E2534"/>
  <c r="A2526"/>
  <c r="E2526"/>
  <c r="A2518"/>
  <c r="E2518"/>
  <c r="A2510"/>
  <c r="E2510"/>
  <c r="A3253"/>
  <c r="E3244"/>
  <c r="E3233"/>
  <c r="A3228"/>
  <c r="A3221"/>
  <c r="E3212"/>
  <c r="E3201"/>
  <c r="A3188"/>
  <c r="E3177"/>
  <c r="A3159"/>
  <c r="A3157"/>
  <c r="E3147"/>
  <c r="E3145"/>
  <c r="A3114"/>
  <c r="A3103"/>
  <c r="A3101"/>
  <c r="A3094"/>
  <c r="E3094"/>
  <c r="A3089"/>
  <c r="E3089"/>
  <c r="A3071"/>
  <c r="E3071"/>
  <c r="A3058"/>
  <c r="A3049"/>
  <c r="E3049"/>
  <c r="A3038"/>
  <c r="E3038"/>
  <c r="A3029"/>
  <c r="E3029"/>
  <c r="A3020"/>
  <c r="E3020"/>
  <c r="A3007"/>
  <c r="E3007"/>
  <c r="A2988"/>
  <c r="E2988"/>
  <c r="A2924"/>
  <c r="E2924"/>
  <c r="A2860"/>
  <c r="E2860"/>
  <c r="A2839"/>
  <c r="E2839"/>
  <c r="A3383"/>
  <c r="A3375"/>
  <c r="A3367"/>
  <c r="A3359"/>
  <c r="A3351"/>
  <c r="A3343"/>
  <c r="A3335"/>
  <c r="A3327"/>
  <c r="A3319"/>
  <c r="A3311"/>
  <c r="A3303"/>
  <c r="A3295"/>
  <c r="A3287"/>
  <c r="A3279"/>
  <c r="A3272"/>
  <c r="A3262"/>
  <c r="A3257"/>
  <c r="A3246"/>
  <c r="A3232"/>
  <c r="A3214"/>
  <c r="A3200"/>
  <c r="A3122"/>
  <c r="A3118"/>
  <c r="A3086"/>
  <c r="E3086"/>
  <c r="A3081"/>
  <c r="E3081"/>
  <c r="A3062"/>
  <c r="E3062"/>
  <c r="A3053"/>
  <c r="E3053"/>
  <c r="A3044"/>
  <c r="E3044"/>
  <c r="A3018"/>
  <c r="A3009"/>
  <c r="E3009"/>
  <c r="A3004"/>
  <c r="E3004"/>
  <c r="A2964"/>
  <c r="E2964"/>
  <c r="A2900"/>
  <c r="E2900"/>
  <c r="E3192"/>
  <c r="A3180"/>
  <c r="A3126"/>
  <c r="A3098"/>
  <c r="A3078"/>
  <c r="E3078"/>
  <c r="A3073"/>
  <c r="E3073"/>
  <c r="A3042"/>
  <c r="A3033"/>
  <c r="E3033"/>
  <c r="A3022"/>
  <c r="E3022"/>
  <c r="A3013"/>
  <c r="E3013"/>
  <c r="A3002"/>
  <c r="A2997"/>
  <c r="E2997"/>
  <c r="A2940"/>
  <c r="E2940"/>
  <c r="A2876"/>
  <c r="E2876"/>
  <c r="A3063"/>
  <c r="A3055"/>
  <c r="A3047"/>
  <c r="A3039"/>
  <c r="A3031"/>
  <c r="A3023"/>
  <c r="A3015"/>
  <c r="A2991"/>
  <c r="A2983"/>
  <c r="A2975"/>
  <c r="A2967"/>
  <c r="A2959"/>
  <c r="A2951"/>
  <c r="A2943"/>
  <c r="A2935"/>
  <c r="A2927"/>
  <c r="A2919"/>
  <c r="A2911"/>
  <c r="A2903"/>
  <c r="A2895"/>
  <c r="A2887"/>
  <c r="A2879"/>
  <c r="A2871"/>
  <c r="A2863"/>
  <c r="A2850"/>
  <c r="E2841"/>
  <c r="A2841"/>
  <c r="A2837"/>
  <c r="E2837"/>
  <c r="E2826"/>
  <c r="A2826"/>
  <c r="A2821"/>
  <c r="E2821"/>
  <c r="E2813"/>
  <c r="A2813"/>
  <c r="E2604"/>
  <c r="A2604"/>
  <c r="A2602"/>
  <c r="E2602"/>
  <c r="E2572"/>
  <c r="A2572"/>
  <c r="A2570"/>
  <c r="E2570"/>
  <c r="A2994"/>
  <c r="A2986"/>
  <c r="A2978"/>
  <c r="A2970"/>
  <c r="A2962"/>
  <c r="A2954"/>
  <c r="A2946"/>
  <c r="A2938"/>
  <c r="A2930"/>
  <c r="A2922"/>
  <c r="A2914"/>
  <c r="A2906"/>
  <c r="A2898"/>
  <c r="A2890"/>
  <c r="A2882"/>
  <c r="A2874"/>
  <c r="A2866"/>
  <c r="E2835"/>
  <c r="A2835"/>
  <c r="E2833"/>
  <c r="A2833"/>
  <c r="E2819"/>
  <c r="A2819"/>
  <c r="E2817"/>
  <c r="A2817"/>
  <c r="E2600"/>
  <c r="A2600"/>
  <c r="E2568"/>
  <c r="A2568"/>
  <c r="A2989"/>
  <c r="A2981"/>
  <c r="A2973"/>
  <c r="A2965"/>
  <c r="A2957"/>
  <c r="A2949"/>
  <c r="A2941"/>
  <c r="A2933"/>
  <c r="A2925"/>
  <c r="A2917"/>
  <c r="A2909"/>
  <c r="A2901"/>
  <c r="A2893"/>
  <c r="A2885"/>
  <c r="A2877"/>
  <c r="A2869"/>
  <c r="A2861"/>
  <c r="A2847"/>
  <c r="E2847"/>
  <c r="E2843"/>
  <c r="A2843"/>
  <c r="A2831"/>
  <c r="E2831"/>
  <c r="E2804"/>
  <c r="A2804"/>
  <c r="E2788"/>
  <c r="A2788"/>
  <c r="E2772"/>
  <c r="A2772"/>
  <c r="E2756"/>
  <c r="A2756"/>
  <c r="E2740"/>
  <c r="A2740"/>
  <c r="E2724"/>
  <c r="A2724"/>
  <c r="E2708"/>
  <c r="A2708"/>
  <c r="E2692"/>
  <c r="A2692"/>
  <c r="E2676"/>
  <c r="A2676"/>
  <c r="E2660"/>
  <c r="A2660"/>
  <c r="E2644"/>
  <c r="A2644"/>
  <c r="E2628"/>
  <c r="A2628"/>
  <c r="E2596"/>
  <c r="A2596"/>
  <c r="A3096"/>
  <c r="A3088"/>
  <c r="A3080"/>
  <c r="A3072"/>
  <c r="A3064"/>
  <c r="A3056"/>
  <c r="A3048"/>
  <c r="A3040"/>
  <c r="A3032"/>
  <c r="A3024"/>
  <c r="A3016"/>
  <c r="A3008"/>
  <c r="A3000"/>
  <c r="A2992"/>
  <c r="A2984"/>
  <c r="A2976"/>
  <c r="A2968"/>
  <c r="A2960"/>
  <c r="A2952"/>
  <c r="A2944"/>
  <c r="A2936"/>
  <c r="A2928"/>
  <c r="A2920"/>
  <c r="A2912"/>
  <c r="A2904"/>
  <c r="A2896"/>
  <c r="A2888"/>
  <c r="A2880"/>
  <c r="A2872"/>
  <c r="A2864"/>
  <c r="E2859"/>
  <c r="A2859"/>
  <c r="E2857"/>
  <c r="A2857"/>
  <c r="A2855"/>
  <c r="E2855"/>
  <c r="E2849"/>
  <c r="A2849"/>
  <c r="A2845"/>
  <c r="E2845"/>
  <c r="E2810"/>
  <c r="A2810"/>
  <c r="E2794"/>
  <c r="A2794"/>
  <c r="E2778"/>
  <c r="A2778"/>
  <c r="E2762"/>
  <c r="A2762"/>
  <c r="E2746"/>
  <c r="A2746"/>
  <c r="E2730"/>
  <c r="A2730"/>
  <c r="E2714"/>
  <c r="A2714"/>
  <c r="E2698"/>
  <c r="A2698"/>
  <c r="E2682"/>
  <c r="A2682"/>
  <c r="E2666"/>
  <c r="A2666"/>
  <c r="E2650"/>
  <c r="A2650"/>
  <c r="E2634"/>
  <c r="A2634"/>
  <c r="E2592"/>
  <c r="A2592"/>
  <c r="A3115"/>
  <c r="A3107"/>
  <c r="A3099"/>
  <c r="A3091"/>
  <c r="A3083"/>
  <c r="A3075"/>
  <c r="A3067"/>
  <c r="A3059"/>
  <c r="A3051"/>
  <c r="A3043"/>
  <c r="A3035"/>
  <c r="A3027"/>
  <c r="A3019"/>
  <c r="A3011"/>
  <c r="A3003"/>
  <c r="A2995"/>
  <c r="A2987"/>
  <c r="A2979"/>
  <c r="A2971"/>
  <c r="A2963"/>
  <c r="A2955"/>
  <c r="A2947"/>
  <c r="A2939"/>
  <c r="A2931"/>
  <c r="A2923"/>
  <c r="A2915"/>
  <c r="A2907"/>
  <c r="A2899"/>
  <c r="A2891"/>
  <c r="A2883"/>
  <c r="A2875"/>
  <c r="A2867"/>
  <c r="A2853"/>
  <c r="E2853"/>
  <c r="E2851"/>
  <c r="A2851"/>
  <c r="E2834"/>
  <c r="A2834"/>
  <c r="A2829"/>
  <c r="E2829"/>
  <c r="E2818"/>
  <c r="A2818"/>
  <c r="A2812"/>
  <c r="E2812"/>
  <c r="A2808"/>
  <c r="E2808"/>
  <c r="E2800"/>
  <c r="A2800"/>
  <c r="A2796"/>
  <c r="E2796"/>
  <c r="A2792"/>
  <c r="E2792"/>
  <c r="E2784"/>
  <c r="A2784"/>
  <c r="A2780"/>
  <c r="E2780"/>
  <c r="A2776"/>
  <c r="E2776"/>
  <c r="E2768"/>
  <c r="A2768"/>
  <c r="A2764"/>
  <c r="E2764"/>
  <c r="A2760"/>
  <c r="E2760"/>
  <c r="E2752"/>
  <c r="A2752"/>
  <c r="A2748"/>
  <c r="E2748"/>
  <c r="A2744"/>
  <c r="E2744"/>
  <c r="E2736"/>
  <c r="A2736"/>
  <c r="A2732"/>
  <c r="E2732"/>
  <c r="A2728"/>
  <c r="E2728"/>
  <c r="E2720"/>
  <c r="A2720"/>
  <c r="A2716"/>
  <c r="E2716"/>
  <c r="A2712"/>
  <c r="E2712"/>
  <c r="E2704"/>
  <c r="A2704"/>
  <c r="A2700"/>
  <c r="E2700"/>
  <c r="A2696"/>
  <c r="E2696"/>
  <c r="E2688"/>
  <c r="A2688"/>
  <c r="A2684"/>
  <c r="E2684"/>
  <c r="A2680"/>
  <c r="E2680"/>
  <c r="E2672"/>
  <c r="A2672"/>
  <c r="A2668"/>
  <c r="E2668"/>
  <c r="A2664"/>
  <c r="E2664"/>
  <c r="E2656"/>
  <c r="A2656"/>
  <c r="A2652"/>
  <c r="E2652"/>
  <c r="A2648"/>
  <c r="E2648"/>
  <c r="E2640"/>
  <c r="A2640"/>
  <c r="A2636"/>
  <c r="E2636"/>
  <c r="A2632"/>
  <c r="E2632"/>
  <c r="E2624"/>
  <c r="A2624"/>
  <c r="A2620"/>
  <c r="E2620"/>
  <c r="A2618"/>
  <c r="E2618"/>
  <c r="E2588"/>
  <c r="A2588"/>
  <c r="A2586"/>
  <c r="E2586"/>
  <c r="A2990"/>
  <c r="A2982"/>
  <c r="A2974"/>
  <c r="A2966"/>
  <c r="A2958"/>
  <c r="A2950"/>
  <c r="A2942"/>
  <c r="A2934"/>
  <c r="A2926"/>
  <c r="A2918"/>
  <c r="A2910"/>
  <c r="A2902"/>
  <c r="A2894"/>
  <c r="A2886"/>
  <c r="A2878"/>
  <c r="A2870"/>
  <c r="A2862"/>
  <c r="E2842"/>
  <c r="A2842"/>
  <c r="E2827"/>
  <c r="A2827"/>
  <c r="E2825"/>
  <c r="A2825"/>
  <c r="E2616"/>
  <c r="A2616"/>
  <c r="E2584"/>
  <c r="A2584"/>
  <c r="E3063"/>
  <c r="E3055"/>
  <c r="E3047"/>
  <c r="E3039"/>
  <c r="E3031"/>
  <c r="E3023"/>
  <c r="E3015"/>
  <c r="A2993"/>
  <c r="A2985"/>
  <c r="A2977"/>
  <c r="A2969"/>
  <c r="A2961"/>
  <c r="A2953"/>
  <c r="A2945"/>
  <c r="A2937"/>
  <c r="A2929"/>
  <c r="A2921"/>
  <c r="A2913"/>
  <c r="A2905"/>
  <c r="A2897"/>
  <c r="A2889"/>
  <c r="A2881"/>
  <c r="A2873"/>
  <c r="A2865"/>
  <c r="E2856"/>
  <c r="A2823"/>
  <c r="E2823"/>
  <c r="E2807"/>
  <c r="A2807"/>
  <c r="E2791"/>
  <c r="A2791"/>
  <c r="E2775"/>
  <c r="A2775"/>
  <c r="E2759"/>
  <c r="A2759"/>
  <c r="E2743"/>
  <c r="A2743"/>
  <c r="E2727"/>
  <c r="A2727"/>
  <c r="E2711"/>
  <c r="A2711"/>
  <c r="E2695"/>
  <c r="A2695"/>
  <c r="E2679"/>
  <c r="A2679"/>
  <c r="E2663"/>
  <c r="A2663"/>
  <c r="E2647"/>
  <c r="A2647"/>
  <c r="E2631"/>
  <c r="A2631"/>
  <c r="E2612"/>
  <c r="A2612"/>
  <c r="E2580"/>
  <c r="A2580"/>
  <c r="E2805"/>
  <c r="A2797"/>
  <c r="E2789"/>
  <c r="A2781"/>
  <c r="E2773"/>
  <c r="A2765"/>
  <c r="E2757"/>
  <c r="A2749"/>
  <c r="E2741"/>
  <c r="A2733"/>
  <c r="E2725"/>
  <c r="A2717"/>
  <c r="E2709"/>
  <c r="A2701"/>
  <c r="E2693"/>
  <c r="A2685"/>
  <c r="E2677"/>
  <c r="A2669"/>
  <c r="E2661"/>
  <c r="A2653"/>
  <c r="E2645"/>
  <c r="A2637"/>
  <c r="E2629"/>
  <c r="A2621"/>
  <c r="E2138"/>
  <c r="E2106"/>
  <c r="E2074"/>
  <c r="E2042"/>
  <c r="E1696"/>
  <c r="A2614"/>
  <c r="E2614"/>
  <c r="A2598"/>
  <c r="E2598"/>
  <c r="A2582"/>
  <c r="E2582"/>
  <c r="A2566"/>
  <c r="E2566"/>
  <c r="E2556"/>
  <c r="A2556"/>
  <c r="E2548"/>
  <c r="A2548"/>
  <c r="E2540"/>
  <c r="A2540"/>
  <c r="E2532"/>
  <c r="A2532"/>
  <c r="E2524"/>
  <c r="A2524"/>
  <c r="E2516"/>
  <c r="A2516"/>
  <c r="E2508"/>
  <c r="A2508"/>
  <c r="E2500"/>
  <c r="A2500"/>
  <c r="E2249"/>
  <c r="A2249"/>
  <c r="E2215"/>
  <c r="A2215"/>
  <c r="E2144"/>
  <c r="E2112"/>
  <c r="E2080"/>
  <c r="E2048"/>
  <c r="E2008"/>
  <c r="E2564"/>
  <c r="A2564"/>
  <c r="E2256"/>
  <c r="A2256"/>
  <c r="E2183"/>
  <c r="A2183"/>
  <c r="A2852"/>
  <c r="E2848"/>
  <c r="A2844"/>
  <c r="E2840"/>
  <c r="A2836"/>
  <c r="E2832"/>
  <c r="A2828"/>
  <c r="E2824"/>
  <c r="A2820"/>
  <c r="E2816"/>
  <c r="A2811"/>
  <c r="E2806"/>
  <c r="E2803"/>
  <c r="A2798"/>
  <c r="A2795"/>
  <c r="E2790"/>
  <c r="E2787"/>
  <c r="A2782"/>
  <c r="A2779"/>
  <c r="E2774"/>
  <c r="E2771"/>
  <c r="A2766"/>
  <c r="A2763"/>
  <c r="E2758"/>
  <c r="E2755"/>
  <c r="A2750"/>
  <c r="A2747"/>
  <c r="E2742"/>
  <c r="E2739"/>
  <c r="A2734"/>
  <c r="A2731"/>
  <c r="E2726"/>
  <c r="E2723"/>
  <c r="A2718"/>
  <c r="A2715"/>
  <c r="E2710"/>
  <c r="E2707"/>
  <c r="A2702"/>
  <c r="A2699"/>
  <c r="E2694"/>
  <c r="E2691"/>
  <c r="A2686"/>
  <c r="A2683"/>
  <c r="E2678"/>
  <c r="E2675"/>
  <c r="A2670"/>
  <c r="A2667"/>
  <c r="E2662"/>
  <c r="E2659"/>
  <c r="A2654"/>
  <c r="A2651"/>
  <c r="E2646"/>
  <c r="E2643"/>
  <c r="A2638"/>
  <c r="A2635"/>
  <c r="E2630"/>
  <c r="E2627"/>
  <c r="A2622"/>
  <c r="A2610"/>
  <c r="E2610"/>
  <c r="A2594"/>
  <c r="E2594"/>
  <c r="A2578"/>
  <c r="E2578"/>
  <c r="A2562"/>
  <c r="E2562"/>
  <c r="A2554"/>
  <c r="E2554"/>
  <c r="A2546"/>
  <c r="E2546"/>
  <c r="A2538"/>
  <c r="E2538"/>
  <c r="A2530"/>
  <c r="E2530"/>
  <c r="A2522"/>
  <c r="E2522"/>
  <c r="A2514"/>
  <c r="E2514"/>
  <c r="E2259"/>
  <c r="A2259"/>
  <c r="E2224"/>
  <c r="A2224"/>
  <c r="E2151"/>
  <c r="A2151"/>
  <c r="A2815"/>
  <c r="A2805"/>
  <c r="E2797"/>
  <c r="A2789"/>
  <c r="E2781"/>
  <c r="A2773"/>
  <c r="E2765"/>
  <c r="A2757"/>
  <c r="E2749"/>
  <c r="A2741"/>
  <c r="E2733"/>
  <c r="A2725"/>
  <c r="E2717"/>
  <c r="A2709"/>
  <c r="E2701"/>
  <c r="A2693"/>
  <c r="E2685"/>
  <c r="A2677"/>
  <c r="E2669"/>
  <c r="A2661"/>
  <c r="E2653"/>
  <c r="A2645"/>
  <c r="E2637"/>
  <c r="A2629"/>
  <c r="E2621"/>
  <c r="E2261"/>
  <c r="A2261"/>
  <c r="E2227"/>
  <c r="A2227"/>
  <c r="A2606"/>
  <c r="E2606"/>
  <c r="A2590"/>
  <c r="E2590"/>
  <c r="A2574"/>
  <c r="E2574"/>
  <c r="E2560"/>
  <c r="A2560"/>
  <c r="E2552"/>
  <c r="A2552"/>
  <c r="E2544"/>
  <c r="A2544"/>
  <c r="E2536"/>
  <c r="A2536"/>
  <c r="E2528"/>
  <c r="A2528"/>
  <c r="E2520"/>
  <c r="A2520"/>
  <c r="E2512"/>
  <c r="A2512"/>
  <c r="E2504"/>
  <c r="A2504"/>
  <c r="E2229"/>
  <c r="A2229"/>
  <c r="E2506"/>
  <c r="E2502"/>
  <c r="E2498"/>
  <c r="A2496"/>
  <c r="E2494"/>
  <c r="A2492"/>
  <c r="E2490"/>
  <c r="A2488"/>
  <c r="E2486"/>
  <c r="A2484"/>
  <c r="E2482"/>
  <c r="A2480"/>
  <c r="E2478"/>
  <c r="A2476"/>
  <c r="E2474"/>
  <c r="A2472"/>
  <c r="E2470"/>
  <c r="A2468"/>
  <c r="E2466"/>
  <c r="A2464"/>
  <c r="E2462"/>
  <c r="A2460"/>
  <c r="E2458"/>
  <c r="A2456"/>
  <c r="E2454"/>
  <c r="A2452"/>
  <c r="E2450"/>
  <c r="A2448"/>
  <c r="E2446"/>
  <c r="A2444"/>
  <c r="E2442"/>
  <c r="A2440"/>
  <c r="E2438"/>
  <c r="A2436"/>
  <c r="E2434"/>
  <c r="A2432"/>
  <c r="E2430"/>
  <c r="A2428"/>
  <c r="E2426"/>
  <c r="A2424"/>
  <c r="E2422"/>
  <c r="A2420"/>
  <c r="E2418"/>
  <c r="A2416"/>
  <c r="E2414"/>
  <c r="A2412"/>
  <c r="E2410"/>
  <c r="A2408"/>
  <c r="E2406"/>
  <c r="A2404"/>
  <c r="E2402"/>
  <c r="A2400"/>
  <c r="E2398"/>
  <c r="A2396"/>
  <c r="E2394"/>
  <c r="A2392"/>
  <c r="E2390"/>
  <c r="A2388"/>
  <c r="E2386"/>
  <c r="A2384"/>
  <c r="E2382"/>
  <c r="A2380"/>
  <c r="E2378"/>
  <c r="A2376"/>
  <c r="E2374"/>
  <c r="A2372"/>
  <c r="E2370"/>
  <c r="A2368"/>
  <c r="E2366"/>
  <c r="A2364"/>
  <c r="E2362"/>
  <c r="A2360"/>
  <c r="E2358"/>
  <c r="A2356"/>
  <c r="E2354"/>
  <c r="A2352"/>
  <c r="E2263"/>
  <c r="A2263"/>
  <c r="E2231"/>
  <c r="A2231"/>
  <c r="E2219"/>
  <c r="A2219"/>
  <c r="E2187"/>
  <c r="A2187"/>
  <c r="E2155"/>
  <c r="A2155"/>
  <c r="E2132"/>
  <c r="E2126"/>
  <c r="E2123"/>
  <c r="E2100"/>
  <c r="E2094"/>
  <c r="E2091"/>
  <c r="E2068"/>
  <c r="E2062"/>
  <c r="E2059"/>
  <c r="E2036"/>
  <c r="E2030"/>
  <c r="E2027"/>
  <c r="E2273"/>
  <c r="A2273"/>
  <c r="E2253"/>
  <c r="A2253"/>
  <c r="E2251"/>
  <c r="A2251"/>
  <c r="E2248"/>
  <c r="A2248"/>
  <c r="E2241"/>
  <c r="A2241"/>
  <c r="E2191"/>
  <c r="A2191"/>
  <c r="E2159"/>
  <c r="A2159"/>
  <c r="E2146"/>
  <c r="E2120"/>
  <c r="E2114"/>
  <c r="E2088"/>
  <c r="E2082"/>
  <c r="E2056"/>
  <c r="E2050"/>
  <c r="E2024"/>
  <c r="E2021"/>
  <c r="E2255"/>
  <c r="A2255"/>
  <c r="E2223"/>
  <c r="A2223"/>
  <c r="E2195"/>
  <c r="A2195"/>
  <c r="E2163"/>
  <c r="A2163"/>
  <c r="E2140"/>
  <c r="E2134"/>
  <c r="E2131"/>
  <c r="E2108"/>
  <c r="E2102"/>
  <c r="E2099"/>
  <c r="E2076"/>
  <c r="E2070"/>
  <c r="E2067"/>
  <c r="E2044"/>
  <c r="E2038"/>
  <c r="E2035"/>
  <c r="E2275"/>
  <c r="A2275"/>
  <c r="E2272"/>
  <c r="A2272"/>
  <c r="E2265"/>
  <c r="A2265"/>
  <c r="E2245"/>
  <c r="A2245"/>
  <c r="E2243"/>
  <c r="A2243"/>
  <c r="E2240"/>
  <c r="A2240"/>
  <c r="E2233"/>
  <c r="A2233"/>
  <c r="E2199"/>
  <c r="A2199"/>
  <c r="E2167"/>
  <c r="A2167"/>
  <c r="E2128"/>
  <c r="E2122"/>
  <c r="E2096"/>
  <c r="E2090"/>
  <c r="E2064"/>
  <c r="E2058"/>
  <c r="E2032"/>
  <c r="E2026"/>
  <c r="E2012"/>
  <c r="E1891"/>
  <c r="A2506"/>
  <c r="A2502"/>
  <c r="A2498"/>
  <c r="E2496"/>
  <c r="A2494"/>
  <c r="E2492"/>
  <c r="A2490"/>
  <c r="E2488"/>
  <c r="A2486"/>
  <c r="E2484"/>
  <c r="A2482"/>
  <c r="E2480"/>
  <c r="A2478"/>
  <c r="E2476"/>
  <c r="A2474"/>
  <c r="E2472"/>
  <c r="A2470"/>
  <c r="E2468"/>
  <c r="A2466"/>
  <c r="E2464"/>
  <c r="A2462"/>
  <c r="E2460"/>
  <c r="A2458"/>
  <c r="E2456"/>
  <c r="A2454"/>
  <c r="E2452"/>
  <c r="A2450"/>
  <c r="E2448"/>
  <c r="A2446"/>
  <c r="E2444"/>
  <c r="A2442"/>
  <c r="E2440"/>
  <c r="A2438"/>
  <c r="E2436"/>
  <c r="A2434"/>
  <c r="E2432"/>
  <c r="A2430"/>
  <c r="E2428"/>
  <c r="A2426"/>
  <c r="E2424"/>
  <c r="A2422"/>
  <c r="E2420"/>
  <c r="A2418"/>
  <c r="E2416"/>
  <c r="A2414"/>
  <c r="E2412"/>
  <c r="A2410"/>
  <c r="E2408"/>
  <c r="A2406"/>
  <c r="E2404"/>
  <c r="A2402"/>
  <c r="E2400"/>
  <c r="A2398"/>
  <c r="E2396"/>
  <c r="A2394"/>
  <c r="E2392"/>
  <c r="A2390"/>
  <c r="E2388"/>
  <c r="A2386"/>
  <c r="E2384"/>
  <c r="A2382"/>
  <c r="E2380"/>
  <c r="A2378"/>
  <c r="E2376"/>
  <c r="A2374"/>
  <c r="E2372"/>
  <c r="A2370"/>
  <c r="E2368"/>
  <c r="A2366"/>
  <c r="E2364"/>
  <c r="A2362"/>
  <c r="E2360"/>
  <c r="A2358"/>
  <c r="E2356"/>
  <c r="A2354"/>
  <c r="E2352"/>
  <c r="E2247"/>
  <c r="A2247"/>
  <c r="E2203"/>
  <c r="A2203"/>
  <c r="E2171"/>
  <c r="A2171"/>
  <c r="E2142"/>
  <c r="E2139"/>
  <c r="E2116"/>
  <c r="E2110"/>
  <c r="E2107"/>
  <c r="E2084"/>
  <c r="E2078"/>
  <c r="E2075"/>
  <c r="E2052"/>
  <c r="E2046"/>
  <c r="E2043"/>
  <c r="E1859"/>
  <c r="E2269"/>
  <c r="A2269"/>
  <c r="E2267"/>
  <c r="A2267"/>
  <c r="E2264"/>
  <c r="A2264"/>
  <c r="E2257"/>
  <c r="A2257"/>
  <c r="E2237"/>
  <c r="A2237"/>
  <c r="E2235"/>
  <c r="A2235"/>
  <c r="E2232"/>
  <c r="A2232"/>
  <c r="E2225"/>
  <c r="A2225"/>
  <c r="E2207"/>
  <c r="A2207"/>
  <c r="E2175"/>
  <c r="A2175"/>
  <c r="E2136"/>
  <c r="E2130"/>
  <c r="E2104"/>
  <c r="E2098"/>
  <c r="E2072"/>
  <c r="E2066"/>
  <c r="E2040"/>
  <c r="E2034"/>
  <c r="E2016"/>
  <c r="E2271"/>
  <c r="A2271"/>
  <c r="E2239"/>
  <c r="A2239"/>
  <c r="E2211"/>
  <c r="A2211"/>
  <c r="E2179"/>
  <c r="A2179"/>
  <c r="E2147"/>
  <c r="E2124"/>
  <c r="E2118"/>
  <c r="E2115"/>
  <c r="E2092"/>
  <c r="E2086"/>
  <c r="E2083"/>
  <c r="E2060"/>
  <c r="E2054"/>
  <c r="E2051"/>
  <c r="E2028"/>
  <c r="E1774"/>
  <c r="E1686"/>
  <c r="E1684"/>
  <c r="E1992"/>
  <c r="E1847"/>
  <c r="E1758"/>
  <c r="E1704"/>
  <c r="E1629"/>
  <c r="E2220"/>
  <c r="A2220"/>
  <c r="E2216"/>
  <c r="A2216"/>
  <c r="E2212"/>
  <c r="A2212"/>
  <c r="E2208"/>
  <c r="A2208"/>
  <c r="E2204"/>
  <c r="A2204"/>
  <c r="E2200"/>
  <c r="A2200"/>
  <c r="E2196"/>
  <c r="A2196"/>
  <c r="E2192"/>
  <c r="A2192"/>
  <c r="E2188"/>
  <c r="A2188"/>
  <c r="E2184"/>
  <c r="A2184"/>
  <c r="E2180"/>
  <c r="A2180"/>
  <c r="E2176"/>
  <c r="A2176"/>
  <c r="E2172"/>
  <c r="A2172"/>
  <c r="E2168"/>
  <c r="A2168"/>
  <c r="E2164"/>
  <c r="A2164"/>
  <c r="E2160"/>
  <c r="A2160"/>
  <c r="E2156"/>
  <c r="A2156"/>
  <c r="E2152"/>
  <c r="A2152"/>
  <c r="E2148"/>
  <c r="E2145"/>
  <c r="A2145"/>
  <c r="E2137"/>
  <c r="E2129"/>
  <c r="E2121"/>
  <c r="E2113"/>
  <c r="E2105"/>
  <c r="E2097"/>
  <c r="E2089"/>
  <c r="E2081"/>
  <c r="E2073"/>
  <c r="E2065"/>
  <c r="E2057"/>
  <c r="E2049"/>
  <c r="E2041"/>
  <c r="E2033"/>
  <c r="E2025"/>
  <c r="E2013"/>
  <c r="E1988"/>
  <c r="E1899"/>
  <c r="E1867"/>
  <c r="E1831"/>
  <c r="E1712"/>
  <c r="E1677"/>
  <c r="E1654"/>
  <c r="E1652"/>
  <c r="E1984"/>
  <c r="E1815"/>
  <c r="E1720"/>
  <c r="A2274"/>
  <c r="A2266"/>
  <c r="A2258"/>
  <c r="A2250"/>
  <c r="A2242"/>
  <c r="A2234"/>
  <c r="A2226"/>
  <c r="E2221"/>
  <c r="A2221"/>
  <c r="E2217"/>
  <c r="A2217"/>
  <c r="E2213"/>
  <c r="A2213"/>
  <c r="E2209"/>
  <c r="A2209"/>
  <c r="E2205"/>
  <c r="A2205"/>
  <c r="E2201"/>
  <c r="A2201"/>
  <c r="E2197"/>
  <c r="A2197"/>
  <c r="E2193"/>
  <c r="A2193"/>
  <c r="E2189"/>
  <c r="A2189"/>
  <c r="E2185"/>
  <c r="A2185"/>
  <c r="E2181"/>
  <c r="A2181"/>
  <c r="E2177"/>
  <c r="A2177"/>
  <c r="E2173"/>
  <c r="A2173"/>
  <c r="E2169"/>
  <c r="A2169"/>
  <c r="E2165"/>
  <c r="A2165"/>
  <c r="E2161"/>
  <c r="A2161"/>
  <c r="E2157"/>
  <c r="A2157"/>
  <c r="E2153"/>
  <c r="A2153"/>
  <c r="E2149"/>
  <c r="A2149"/>
  <c r="E2143"/>
  <c r="E2135"/>
  <c r="E2127"/>
  <c r="E2119"/>
  <c r="E2111"/>
  <c r="E2103"/>
  <c r="E2095"/>
  <c r="E2087"/>
  <c r="E2079"/>
  <c r="E2071"/>
  <c r="E2063"/>
  <c r="E2055"/>
  <c r="E2047"/>
  <c r="E2039"/>
  <c r="E2031"/>
  <c r="E2017"/>
  <c r="E2005"/>
  <c r="E1980"/>
  <c r="E1976"/>
  <c r="E1972"/>
  <c r="E1968"/>
  <c r="E1907"/>
  <c r="E1875"/>
  <c r="E1838"/>
  <c r="E1799"/>
  <c r="E1728"/>
  <c r="E1645"/>
  <c r="E1622"/>
  <c r="E1620"/>
  <c r="E2000"/>
  <c r="E1822"/>
  <c r="E1783"/>
  <c r="E1736"/>
  <c r="E1670"/>
  <c r="E1668"/>
  <c r="E1440"/>
  <c r="E2222"/>
  <c r="A2222"/>
  <c r="E2218"/>
  <c r="A2218"/>
  <c r="E2214"/>
  <c r="A2214"/>
  <c r="E2210"/>
  <c r="A2210"/>
  <c r="E2206"/>
  <c r="A2206"/>
  <c r="E2202"/>
  <c r="A2202"/>
  <c r="E2198"/>
  <c r="A2198"/>
  <c r="E2194"/>
  <c r="A2194"/>
  <c r="E2190"/>
  <c r="A2190"/>
  <c r="E2186"/>
  <c r="A2186"/>
  <c r="E2182"/>
  <c r="A2182"/>
  <c r="E2178"/>
  <c r="A2178"/>
  <c r="E2174"/>
  <c r="A2174"/>
  <c r="E2170"/>
  <c r="A2170"/>
  <c r="E2166"/>
  <c r="A2166"/>
  <c r="E2162"/>
  <c r="A2162"/>
  <c r="E2158"/>
  <c r="A2158"/>
  <c r="E2154"/>
  <c r="A2154"/>
  <c r="E2150"/>
  <c r="A2150"/>
  <c r="E2141"/>
  <c r="E2133"/>
  <c r="E2125"/>
  <c r="E2117"/>
  <c r="E2109"/>
  <c r="E2101"/>
  <c r="E2093"/>
  <c r="E2085"/>
  <c r="E2077"/>
  <c r="E2069"/>
  <c r="E2061"/>
  <c r="E2053"/>
  <c r="E2045"/>
  <c r="E2037"/>
  <c r="E2029"/>
  <c r="E2009"/>
  <c r="E1883"/>
  <c r="E1806"/>
  <c r="E1767"/>
  <c r="E1744"/>
  <c r="E1613"/>
  <c r="E2010"/>
  <c r="E2007"/>
  <c r="E1996"/>
  <c r="E1790"/>
  <c r="E1751"/>
  <c r="E1661"/>
  <c r="E1638"/>
  <c r="E1636"/>
  <c r="E1964"/>
  <c r="E1960"/>
  <c r="E1956"/>
  <c r="E1952"/>
  <c r="E1948"/>
  <c r="E1944"/>
  <c r="E1940"/>
  <c r="E1936"/>
  <c r="E1932"/>
  <c r="E1928"/>
  <c r="E1924"/>
  <c r="E1920"/>
  <c r="E1916"/>
  <c r="E1912"/>
  <c r="E1848"/>
  <c r="E1845"/>
  <c r="E1832"/>
  <c r="E1829"/>
  <c r="E1816"/>
  <c r="E1813"/>
  <c r="E1800"/>
  <c r="E1797"/>
  <c r="E1784"/>
  <c r="E1781"/>
  <c r="E1768"/>
  <c r="E1765"/>
  <c r="E1752"/>
  <c r="E1749"/>
  <c r="E1479"/>
  <c r="E1843"/>
  <c r="E1827"/>
  <c r="E1811"/>
  <c r="E1795"/>
  <c r="E1779"/>
  <c r="E1763"/>
  <c r="E1747"/>
  <c r="E1680"/>
  <c r="E1664"/>
  <c r="E1648"/>
  <c r="E1632"/>
  <c r="E1616"/>
  <c r="E1447"/>
  <c r="E1850"/>
  <c r="E1841"/>
  <c r="E1825"/>
  <c r="E1809"/>
  <c r="E1793"/>
  <c r="E1777"/>
  <c r="E1761"/>
  <c r="E1612"/>
  <c r="E1597"/>
  <c r="E1593"/>
  <c r="E1589"/>
  <c r="E1585"/>
  <c r="E1581"/>
  <c r="E1577"/>
  <c r="E1573"/>
  <c r="E1569"/>
  <c r="E1565"/>
  <c r="E1561"/>
  <c r="E1557"/>
  <c r="E1553"/>
  <c r="E1549"/>
  <c r="E1545"/>
  <c r="E1458"/>
  <c r="E1839"/>
  <c r="E1823"/>
  <c r="E1807"/>
  <c r="E1791"/>
  <c r="E1775"/>
  <c r="E1759"/>
  <c r="E1676"/>
  <c r="E1660"/>
  <c r="E1644"/>
  <c r="E1628"/>
  <c r="E1608"/>
  <c r="E1425"/>
  <c r="E1393"/>
  <c r="E1361"/>
  <c r="E1329"/>
  <c r="E1837"/>
  <c r="E1821"/>
  <c r="E1805"/>
  <c r="E1789"/>
  <c r="E1773"/>
  <c r="E1757"/>
  <c r="E1604"/>
  <c r="E1465"/>
  <c r="E1431"/>
  <c r="E1399"/>
  <c r="E1367"/>
  <c r="E1335"/>
  <c r="E1835"/>
  <c r="E1819"/>
  <c r="E1803"/>
  <c r="E1787"/>
  <c r="E1771"/>
  <c r="E1755"/>
  <c r="E1688"/>
  <c r="E1672"/>
  <c r="E1656"/>
  <c r="E1640"/>
  <c r="E1624"/>
  <c r="E1851"/>
  <c r="E1849"/>
  <c r="E1833"/>
  <c r="E1817"/>
  <c r="E1801"/>
  <c r="E1785"/>
  <c r="E1769"/>
  <c r="E1753"/>
  <c r="E1472"/>
  <c r="E1520"/>
  <c r="E1512"/>
  <c r="E1504"/>
  <c r="E1496"/>
  <c r="E1475"/>
  <c r="E1468"/>
  <c r="E1461"/>
  <c r="E1454"/>
  <c r="E1443"/>
  <c r="E1419"/>
  <c r="E1413"/>
  <c r="E1410"/>
  <c r="E1387"/>
  <c r="E1381"/>
  <c r="E1378"/>
  <c r="E1355"/>
  <c r="E1349"/>
  <c r="E1346"/>
  <c r="E1323"/>
  <c r="E1123"/>
  <c r="E1481"/>
  <c r="E1471"/>
  <c r="E1464"/>
  <c r="E1457"/>
  <c r="E1450"/>
  <c r="E1439"/>
  <c r="E1433"/>
  <c r="E1407"/>
  <c r="E1401"/>
  <c r="E1375"/>
  <c r="E1369"/>
  <c r="E1343"/>
  <c r="E1337"/>
  <c r="E1043"/>
  <c r="E1487"/>
  <c r="E1478"/>
  <c r="E1467"/>
  <c r="E1460"/>
  <c r="E1453"/>
  <c r="E1446"/>
  <c r="E1427"/>
  <c r="E1421"/>
  <c r="E1418"/>
  <c r="E1395"/>
  <c r="E1389"/>
  <c r="E1386"/>
  <c r="E1363"/>
  <c r="E1357"/>
  <c r="E1354"/>
  <c r="E1331"/>
  <c r="E1325"/>
  <c r="E1322"/>
  <c r="E1231"/>
  <c r="E1070"/>
  <c r="E1485"/>
  <c r="E1483"/>
  <c r="E1474"/>
  <c r="E1463"/>
  <c r="E1456"/>
  <c r="E1449"/>
  <c r="E1442"/>
  <c r="E1415"/>
  <c r="E1409"/>
  <c r="E1383"/>
  <c r="E1377"/>
  <c r="E1351"/>
  <c r="E1345"/>
  <c r="E1208"/>
  <c r="E1489"/>
  <c r="E1477"/>
  <c r="E1470"/>
  <c r="E1459"/>
  <c r="E1452"/>
  <c r="E1445"/>
  <c r="E1438"/>
  <c r="E1435"/>
  <c r="E1429"/>
  <c r="E1426"/>
  <c r="E1403"/>
  <c r="E1397"/>
  <c r="E1394"/>
  <c r="E1371"/>
  <c r="E1365"/>
  <c r="E1362"/>
  <c r="E1339"/>
  <c r="E1333"/>
  <c r="E1330"/>
  <c r="E1314"/>
  <c r="E1521"/>
  <c r="E1519"/>
  <c r="E1513"/>
  <c r="E1511"/>
  <c r="E1505"/>
  <c r="E1503"/>
  <c r="E1497"/>
  <c r="E1495"/>
  <c r="E1473"/>
  <c r="E1466"/>
  <c r="E1455"/>
  <c r="E1448"/>
  <c r="E1441"/>
  <c r="E1423"/>
  <c r="E1417"/>
  <c r="E1391"/>
  <c r="E1385"/>
  <c r="E1359"/>
  <c r="E1353"/>
  <c r="E1327"/>
  <c r="E1525"/>
  <c r="E1523"/>
  <c r="E1517"/>
  <c r="E1515"/>
  <c r="E1509"/>
  <c r="E1507"/>
  <c r="E1501"/>
  <c r="E1499"/>
  <c r="E1493"/>
  <c r="E1491"/>
  <c r="E1488"/>
  <c r="E1476"/>
  <c r="E1469"/>
  <c r="E1462"/>
  <c r="E1451"/>
  <c r="E1444"/>
  <c r="E1437"/>
  <c r="E1434"/>
  <c r="E1411"/>
  <c r="E1405"/>
  <c r="E1402"/>
  <c r="E1379"/>
  <c r="E1373"/>
  <c r="E1370"/>
  <c r="E1347"/>
  <c r="E1341"/>
  <c r="E1338"/>
  <c r="E1306"/>
  <c r="E1317"/>
  <c r="E1309"/>
  <c r="E1301"/>
  <c r="E1223"/>
  <c r="E1179"/>
  <c r="E1115"/>
  <c r="E1432"/>
  <c r="E1424"/>
  <c r="E1416"/>
  <c r="E1408"/>
  <c r="E1400"/>
  <c r="E1392"/>
  <c r="E1384"/>
  <c r="E1376"/>
  <c r="E1368"/>
  <c r="E1360"/>
  <c r="E1352"/>
  <c r="E1344"/>
  <c r="E1336"/>
  <c r="E1328"/>
  <c r="E1320"/>
  <c r="E1312"/>
  <c r="E1304"/>
  <c r="E1299"/>
  <c r="E1297"/>
  <c r="E1295"/>
  <c r="E1293"/>
  <c r="E1291"/>
  <c r="E1289"/>
  <c r="E1287"/>
  <c r="E1285"/>
  <c r="E1283"/>
  <c r="E1281"/>
  <c r="E1279"/>
  <c r="E1277"/>
  <c r="E1275"/>
  <c r="E1273"/>
  <c r="E1271"/>
  <c r="E1269"/>
  <c r="E1267"/>
  <c r="E1265"/>
  <c r="E1263"/>
  <c r="E1235"/>
  <c r="E1233"/>
  <c r="E1230"/>
  <c r="E1199"/>
  <c r="E1171"/>
  <c r="E1107"/>
  <c r="E1073"/>
  <c r="E1051"/>
  <c r="E1315"/>
  <c r="E1307"/>
  <c r="E1227"/>
  <c r="E1215"/>
  <c r="E1163"/>
  <c r="E1099"/>
  <c r="E1054"/>
  <c r="E1430"/>
  <c r="E1422"/>
  <c r="E1414"/>
  <c r="E1406"/>
  <c r="E1398"/>
  <c r="E1390"/>
  <c r="E1382"/>
  <c r="E1374"/>
  <c r="E1366"/>
  <c r="E1358"/>
  <c r="E1350"/>
  <c r="E1342"/>
  <c r="E1334"/>
  <c r="E1326"/>
  <c r="E1318"/>
  <c r="E1310"/>
  <c r="E1302"/>
  <c r="E1217"/>
  <c r="E1155"/>
  <c r="E1091"/>
  <c r="E1059"/>
  <c r="E906"/>
  <c r="E1321"/>
  <c r="E1313"/>
  <c r="E1305"/>
  <c r="E1229"/>
  <c r="E1214"/>
  <c r="E1147"/>
  <c r="E969"/>
  <c r="E937"/>
  <c r="E1436"/>
  <c r="E1428"/>
  <c r="E1420"/>
  <c r="E1412"/>
  <c r="E1404"/>
  <c r="E1396"/>
  <c r="E1388"/>
  <c r="E1380"/>
  <c r="E1372"/>
  <c r="E1364"/>
  <c r="E1356"/>
  <c r="E1348"/>
  <c r="E1340"/>
  <c r="E1332"/>
  <c r="E1324"/>
  <c r="E1316"/>
  <c r="E1308"/>
  <c r="E1300"/>
  <c r="E1298"/>
  <c r="E1296"/>
  <c r="E1294"/>
  <c r="E1292"/>
  <c r="E1290"/>
  <c r="E1288"/>
  <c r="E1286"/>
  <c r="E1284"/>
  <c r="E1282"/>
  <c r="E1280"/>
  <c r="E1278"/>
  <c r="E1276"/>
  <c r="E1274"/>
  <c r="E1272"/>
  <c r="E1270"/>
  <c r="E1268"/>
  <c r="E1266"/>
  <c r="E1264"/>
  <c r="E1262"/>
  <c r="E1224"/>
  <c r="E1139"/>
  <c r="E989"/>
  <c r="E1319"/>
  <c r="E1311"/>
  <c r="E1303"/>
  <c r="E1221"/>
  <c r="E1192"/>
  <c r="E1131"/>
  <c r="E1206"/>
  <c r="E1190"/>
  <c r="E1184"/>
  <c r="E1176"/>
  <c r="E1168"/>
  <c r="E1160"/>
  <c r="E1152"/>
  <c r="E1144"/>
  <c r="E1136"/>
  <c r="E1128"/>
  <c r="E1120"/>
  <c r="E1112"/>
  <c r="E1104"/>
  <c r="E1096"/>
  <c r="E1088"/>
  <c r="E1079"/>
  <c r="E1076"/>
  <c r="E1040"/>
  <c r="E1035"/>
  <c r="E1029"/>
  <c r="E972"/>
  <c r="E940"/>
  <c r="E1222"/>
  <c r="E1204"/>
  <c r="E1188"/>
  <c r="E1181"/>
  <c r="E1173"/>
  <c r="E1165"/>
  <c r="E1157"/>
  <c r="E1149"/>
  <c r="E1141"/>
  <c r="E1133"/>
  <c r="E1125"/>
  <c r="E1117"/>
  <c r="E1109"/>
  <c r="E1101"/>
  <c r="E1093"/>
  <c r="E1085"/>
  <c r="E1082"/>
  <c r="E1069"/>
  <c r="E1017"/>
  <c r="E985"/>
  <c r="E909"/>
  <c r="E1202"/>
  <c r="E1186"/>
  <c r="E1178"/>
  <c r="E1170"/>
  <c r="E1162"/>
  <c r="E1154"/>
  <c r="E1146"/>
  <c r="E1138"/>
  <c r="E1130"/>
  <c r="E1122"/>
  <c r="E1114"/>
  <c r="E1106"/>
  <c r="E1098"/>
  <c r="E1090"/>
  <c r="E1075"/>
  <c r="E1072"/>
  <c r="E1010"/>
  <c r="E1001"/>
  <c r="E978"/>
  <c r="E950"/>
  <c r="E893"/>
  <c r="E1212"/>
  <c r="E1200"/>
  <c r="E1183"/>
  <c r="E1175"/>
  <c r="E1167"/>
  <c r="E1159"/>
  <c r="E1151"/>
  <c r="E1143"/>
  <c r="E1135"/>
  <c r="E1127"/>
  <c r="E1119"/>
  <c r="E1111"/>
  <c r="E1103"/>
  <c r="E1095"/>
  <c r="E1087"/>
  <c r="E1081"/>
  <c r="E1078"/>
  <c r="E1065"/>
  <c r="E1047"/>
  <c r="E1025"/>
  <c r="E997"/>
  <c r="E981"/>
  <c r="E953"/>
  <c r="E837"/>
  <c r="E1198"/>
  <c r="E1180"/>
  <c r="E1172"/>
  <c r="E1164"/>
  <c r="E1156"/>
  <c r="E1148"/>
  <c r="E1140"/>
  <c r="E1132"/>
  <c r="E1124"/>
  <c r="E1116"/>
  <c r="E1108"/>
  <c r="E1100"/>
  <c r="E1092"/>
  <c r="E1084"/>
  <c r="E1071"/>
  <c r="E1068"/>
  <c r="E1060"/>
  <c r="E1009"/>
  <c r="E956"/>
  <c r="E1220"/>
  <c r="E1196"/>
  <c r="E1185"/>
  <c r="E1177"/>
  <c r="E1169"/>
  <c r="E1161"/>
  <c r="E1153"/>
  <c r="E1145"/>
  <c r="E1137"/>
  <c r="E1129"/>
  <c r="E1121"/>
  <c r="E1113"/>
  <c r="E1105"/>
  <c r="E1097"/>
  <c r="E1089"/>
  <c r="E1077"/>
  <c r="E1074"/>
  <c r="E1052"/>
  <c r="E1044"/>
  <c r="E1033"/>
  <c r="E1012"/>
  <c r="E980"/>
  <c r="E803"/>
  <c r="E1194"/>
  <c r="E1182"/>
  <c r="E1174"/>
  <c r="E1166"/>
  <c r="E1158"/>
  <c r="E1150"/>
  <c r="E1142"/>
  <c r="E1134"/>
  <c r="E1126"/>
  <c r="E1118"/>
  <c r="E1110"/>
  <c r="E1102"/>
  <c r="E1094"/>
  <c r="E1086"/>
  <c r="E1083"/>
  <c r="E1080"/>
  <c r="E1067"/>
  <c r="E1021"/>
  <c r="E966"/>
  <c r="E934"/>
  <c r="E1058"/>
  <c r="E1016"/>
  <c r="E1014"/>
  <c r="E999"/>
  <c r="E992"/>
  <c r="E990"/>
  <c r="E918"/>
  <c r="E915"/>
  <c r="E912"/>
  <c r="E899"/>
  <c r="E896"/>
  <c r="E822"/>
  <c r="E1062"/>
  <c r="E1048"/>
  <c r="E1034"/>
  <c r="E1032"/>
  <c r="E1030"/>
  <c r="E1028"/>
  <c r="E1026"/>
  <c r="E1024"/>
  <c r="E1022"/>
  <c r="E1020"/>
  <c r="E1018"/>
  <c r="E1005"/>
  <c r="E1003"/>
  <c r="E977"/>
  <c r="E968"/>
  <c r="E965"/>
  <c r="E962"/>
  <c r="E952"/>
  <c r="E949"/>
  <c r="E946"/>
  <c r="E936"/>
  <c r="E933"/>
  <c r="E930"/>
  <c r="E921"/>
  <c r="E905"/>
  <c r="E902"/>
  <c r="E885"/>
  <c r="E783"/>
  <c r="E1066"/>
  <c r="E1007"/>
  <c r="E984"/>
  <c r="E982"/>
  <c r="E917"/>
  <c r="E908"/>
  <c r="E895"/>
  <c r="E892"/>
  <c r="E877"/>
  <c r="E1056"/>
  <c r="E1038"/>
  <c r="E1013"/>
  <c r="E1011"/>
  <c r="E996"/>
  <c r="E994"/>
  <c r="E974"/>
  <c r="E964"/>
  <c r="E961"/>
  <c r="E958"/>
  <c r="E948"/>
  <c r="E945"/>
  <c r="E942"/>
  <c r="E932"/>
  <c r="E929"/>
  <c r="E926"/>
  <c r="E923"/>
  <c r="E920"/>
  <c r="E914"/>
  <c r="E901"/>
  <c r="E898"/>
  <c r="E869"/>
  <c r="E824"/>
  <c r="E738"/>
  <c r="E1042"/>
  <c r="E1015"/>
  <c r="E1000"/>
  <c r="E998"/>
  <c r="E976"/>
  <c r="E907"/>
  <c r="E904"/>
  <c r="E861"/>
  <c r="E793"/>
  <c r="E1064"/>
  <c r="E1046"/>
  <c r="E1031"/>
  <c r="E1027"/>
  <c r="E1023"/>
  <c r="E1019"/>
  <c r="E1004"/>
  <c r="E1002"/>
  <c r="E993"/>
  <c r="E988"/>
  <c r="E986"/>
  <c r="E973"/>
  <c r="E970"/>
  <c r="E960"/>
  <c r="E957"/>
  <c r="E954"/>
  <c r="E944"/>
  <c r="E941"/>
  <c r="E938"/>
  <c r="E928"/>
  <c r="E925"/>
  <c r="E910"/>
  <c r="E897"/>
  <c r="E894"/>
  <c r="E853"/>
  <c r="E1050"/>
  <c r="E1036"/>
  <c r="E1008"/>
  <c r="E1006"/>
  <c r="E922"/>
  <c r="E913"/>
  <c r="E903"/>
  <c r="E900"/>
  <c r="E845"/>
  <c r="E761"/>
  <c r="E890"/>
  <c r="E882"/>
  <c r="E874"/>
  <c r="E866"/>
  <c r="E858"/>
  <c r="E850"/>
  <c r="E842"/>
  <c r="E834"/>
  <c r="E826"/>
  <c r="E816"/>
  <c r="E814"/>
  <c r="E770"/>
  <c r="E745"/>
  <c r="E887"/>
  <c r="E879"/>
  <c r="E871"/>
  <c r="E863"/>
  <c r="E855"/>
  <c r="E847"/>
  <c r="E839"/>
  <c r="E818"/>
  <c r="E808"/>
  <c r="E806"/>
  <c r="E776"/>
  <c r="E774"/>
  <c r="E756"/>
  <c r="E740"/>
  <c r="E995"/>
  <c r="E991"/>
  <c r="E987"/>
  <c r="E983"/>
  <c r="E979"/>
  <c r="E975"/>
  <c r="E971"/>
  <c r="E967"/>
  <c r="E963"/>
  <c r="E959"/>
  <c r="E955"/>
  <c r="E951"/>
  <c r="E947"/>
  <c r="E943"/>
  <c r="E939"/>
  <c r="E935"/>
  <c r="E931"/>
  <c r="E927"/>
  <c r="E924"/>
  <c r="E916"/>
  <c r="E884"/>
  <c r="E876"/>
  <c r="E868"/>
  <c r="E860"/>
  <c r="E852"/>
  <c r="E844"/>
  <c r="E836"/>
  <c r="E810"/>
  <c r="E800"/>
  <c r="E798"/>
  <c r="E769"/>
  <c r="A706"/>
  <c r="E706"/>
  <c r="A671"/>
  <c r="E671"/>
  <c r="E919"/>
  <c r="E911"/>
  <c r="E889"/>
  <c r="E881"/>
  <c r="E873"/>
  <c r="E865"/>
  <c r="E857"/>
  <c r="E849"/>
  <c r="E841"/>
  <c r="E833"/>
  <c r="E802"/>
  <c r="E792"/>
  <c r="E790"/>
  <c r="E778"/>
  <c r="A691"/>
  <c r="E691"/>
  <c r="A674"/>
  <c r="E674"/>
  <c r="E886"/>
  <c r="E878"/>
  <c r="E870"/>
  <c r="E862"/>
  <c r="E854"/>
  <c r="E846"/>
  <c r="E838"/>
  <c r="E794"/>
  <c r="E784"/>
  <c r="E782"/>
  <c r="E734"/>
  <c r="E727"/>
  <c r="E891"/>
  <c r="E883"/>
  <c r="E875"/>
  <c r="E867"/>
  <c r="E859"/>
  <c r="E851"/>
  <c r="E843"/>
  <c r="E835"/>
  <c r="E786"/>
  <c r="E777"/>
  <c r="E762"/>
  <c r="E724"/>
  <c r="A703"/>
  <c r="E703"/>
  <c r="A677"/>
  <c r="E677"/>
  <c r="A630"/>
  <c r="E630"/>
  <c r="E888"/>
  <c r="E880"/>
  <c r="E872"/>
  <c r="E864"/>
  <c r="E856"/>
  <c r="E848"/>
  <c r="E840"/>
  <c r="E832"/>
  <c r="E830"/>
  <c r="E768"/>
  <c r="E766"/>
  <c r="E748"/>
  <c r="E731"/>
  <c r="E828"/>
  <c r="E820"/>
  <c r="E812"/>
  <c r="E804"/>
  <c r="E796"/>
  <c r="E788"/>
  <c r="E780"/>
  <c r="E772"/>
  <c r="E764"/>
  <c r="A546"/>
  <c r="E546"/>
  <c r="A514"/>
  <c r="E514"/>
  <c r="E412"/>
  <c r="A412"/>
  <c r="E704"/>
  <c r="A682"/>
  <c r="E682"/>
  <c r="A679"/>
  <c r="E679"/>
  <c r="A664"/>
  <c r="E664"/>
  <c r="A655"/>
  <c r="E655"/>
  <c r="A650"/>
  <c r="E650"/>
  <c r="A623"/>
  <c r="E623"/>
  <c r="A618"/>
  <c r="E618"/>
  <c r="A574"/>
  <c r="E574"/>
  <c r="A549"/>
  <c r="E549"/>
  <c r="A517"/>
  <c r="E517"/>
  <c r="A688"/>
  <c r="E688"/>
  <c r="A667"/>
  <c r="E667"/>
  <c r="A643"/>
  <c r="E643"/>
  <c r="A614"/>
  <c r="E614"/>
  <c r="A552"/>
  <c r="E552"/>
  <c r="A520"/>
  <c r="E520"/>
  <c r="E737"/>
  <c r="E726"/>
  <c r="A704"/>
  <c r="A695"/>
  <c r="A646"/>
  <c r="E646"/>
  <c r="A607"/>
  <c r="E607"/>
  <c r="A598"/>
  <c r="E598"/>
  <c r="A566"/>
  <c r="E566"/>
  <c r="E712"/>
  <c r="A698"/>
  <c r="A681"/>
  <c r="E681"/>
  <c r="A675"/>
  <c r="E675"/>
  <c r="A666"/>
  <c r="E666"/>
  <c r="A530"/>
  <c r="E530"/>
  <c r="A498"/>
  <c r="E498"/>
  <c r="A451"/>
  <c r="E451"/>
  <c r="A693"/>
  <c r="E693"/>
  <c r="A678"/>
  <c r="E678"/>
  <c r="A672"/>
  <c r="E672"/>
  <c r="A669"/>
  <c r="E669"/>
  <c r="A639"/>
  <c r="E639"/>
  <c r="A634"/>
  <c r="E634"/>
  <c r="A590"/>
  <c r="E590"/>
  <c r="A558"/>
  <c r="E558"/>
  <c r="A533"/>
  <c r="E533"/>
  <c r="A501"/>
  <c r="E501"/>
  <c r="E696"/>
  <c r="A687"/>
  <c r="E687"/>
  <c r="A685"/>
  <c r="E685"/>
  <c r="A659"/>
  <c r="E659"/>
  <c r="A627"/>
  <c r="E627"/>
  <c r="A536"/>
  <c r="E536"/>
  <c r="A504"/>
  <c r="E504"/>
  <c r="A680"/>
  <c r="E680"/>
  <c r="A670"/>
  <c r="E670"/>
  <c r="A668"/>
  <c r="E668"/>
  <c r="A657"/>
  <c r="E657"/>
  <c r="A648"/>
  <c r="E648"/>
  <c r="A641"/>
  <c r="E641"/>
  <c r="A632"/>
  <c r="E632"/>
  <c r="A625"/>
  <c r="E625"/>
  <c r="A616"/>
  <c r="E616"/>
  <c r="A609"/>
  <c r="E609"/>
  <c r="A600"/>
  <c r="E600"/>
  <c r="A592"/>
  <c r="E592"/>
  <c r="A584"/>
  <c r="E584"/>
  <c r="A576"/>
  <c r="E576"/>
  <c r="A568"/>
  <c r="E568"/>
  <c r="A560"/>
  <c r="E560"/>
  <c r="E431"/>
  <c r="A431"/>
  <c r="E395"/>
  <c r="A395"/>
  <c r="A611"/>
  <c r="E611"/>
  <c r="A602"/>
  <c r="E602"/>
  <c r="A597"/>
  <c r="E597"/>
  <c r="A589"/>
  <c r="E589"/>
  <c r="A581"/>
  <c r="E581"/>
  <c r="A573"/>
  <c r="E573"/>
  <c r="A565"/>
  <c r="E565"/>
  <c r="A557"/>
  <c r="E557"/>
  <c r="A548"/>
  <c r="E548"/>
  <c r="A545"/>
  <c r="E545"/>
  <c r="A542"/>
  <c r="E542"/>
  <c r="A532"/>
  <c r="E532"/>
  <c r="A529"/>
  <c r="E529"/>
  <c r="A526"/>
  <c r="E526"/>
  <c r="A516"/>
  <c r="E516"/>
  <c r="A513"/>
  <c r="E513"/>
  <c r="A510"/>
  <c r="E510"/>
  <c r="A500"/>
  <c r="E500"/>
  <c r="A497"/>
  <c r="E497"/>
  <c r="E414"/>
  <c r="A414"/>
  <c r="A692"/>
  <c r="E692"/>
  <c r="A683"/>
  <c r="E683"/>
  <c r="A676"/>
  <c r="E676"/>
  <c r="A663"/>
  <c r="E663"/>
  <c r="A661"/>
  <c r="E661"/>
  <c r="A652"/>
  <c r="E652"/>
  <c r="A645"/>
  <c r="E645"/>
  <c r="A636"/>
  <c r="E636"/>
  <c r="A629"/>
  <c r="E629"/>
  <c r="A620"/>
  <c r="E620"/>
  <c r="A613"/>
  <c r="E613"/>
  <c r="A604"/>
  <c r="E604"/>
  <c r="A554"/>
  <c r="E554"/>
  <c r="A459"/>
  <c r="E459"/>
  <c r="E347"/>
  <c r="A347"/>
  <c r="A665"/>
  <c r="E665"/>
  <c r="A654"/>
  <c r="E654"/>
  <c r="A647"/>
  <c r="E647"/>
  <c r="A638"/>
  <c r="E638"/>
  <c r="A631"/>
  <c r="E631"/>
  <c r="A622"/>
  <c r="E622"/>
  <c r="A615"/>
  <c r="E615"/>
  <c r="A606"/>
  <c r="E606"/>
  <c r="A594"/>
  <c r="E594"/>
  <c r="A586"/>
  <c r="E586"/>
  <c r="A578"/>
  <c r="E578"/>
  <c r="A570"/>
  <c r="E570"/>
  <c r="A562"/>
  <c r="E562"/>
  <c r="A544"/>
  <c r="E544"/>
  <c r="A541"/>
  <c r="E541"/>
  <c r="A538"/>
  <c r="E538"/>
  <c r="A528"/>
  <c r="E528"/>
  <c r="A525"/>
  <c r="E525"/>
  <c r="A522"/>
  <c r="E522"/>
  <c r="A512"/>
  <c r="E512"/>
  <c r="A509"/>
  <c r="E509"/>
  <c r="A506"/>
  <c r="E506"/>
  <c r="A496"/>
  <c r="E496"/>
  <c r="E355"/>
  <c r="A355"/>
  <c r="A656"/>
  <c r="E656"/>
  <c r="A649"/>
  <c r="E649"/>
  <c r="A640"/>
  <c r="E640"/>
  <c r="A633"/>
  <c r="E633"/>
  <c r="A624"/>
  <c r="E624"/>
  <c r="A617"/>
  <c r="E617"/>
  <c r="A608"/>
  <c r="E608"/>
  <c r="A601"/>
  <c r="E601"/>
  <c r="A596"/>
  <c r="E596"/>
  <c r="A588"/>
  <c r="E588"/>
  <c r="A580"/>
  <c r="E580"/>
  <c r="A572"/>
  <c r="E572"/>
  <c r="A564"/>
  <c r="E564"/>
  <c r="A556"/>
  <c r="E556"/>
  <c r="A553"/>
  <c r="E553"/>
  <c r="A443"/>
  <c r="E443"/>
  <c r="E363"/>
  <c r="A363"/>
  <c r="A673"/>
  <c r="E673"/>
  <c r="A658"/>
  <c r="E658"/>
  <c r="A651"/>
  <c r="E651"/>
  <c r="A642"/>
  <c r="E642"/>
  <c r="A635"/>
  <c r="E635"/>
  <c r="A626"/>
  <c r="E626"/>
  <c r="A619"/>
  <c r="E619"/>
  <c r="A610"/>
  <c r="E610"/>
  <c r="A603"/>
  <c r="E603"/>
  <c r="A593"/>
  <c r="E593"/>
  <c r="A585"/>
  <c r="E585"/>
  <c r="A577"/>
  <c r="E577"/>
  <c r="A569"/>
  <c r="E569"/>
  <c r="A561"/>
  <c r="E561"/>
  <c r="A550"/>
  <c r="E550"/>
  <c r="A540"/>
  <c r="E540"/>
  <c r="A537"/>
  <c r="E537"/>
  <c r="A534"/>
  <c r="E534"/>
  <c r="A524"/>
  <c r="E524"/>
  <c r="A521"/>
  <c r="E521"/>
  <c r="A518"/>
  <c r="E518"/>
  <c r="A508"/>
  <c r="E508"/>
  <c r="A505"/>
  <c r="E505"/>
  <c r="A502"/>
  <c r="E502"/>
  <c r="A467"/>
  <c r="E467"/>
  <c r="E371"/>
  <c r="A371"/>
  <c r="A684"/>
  <c r="E684"/>
  <c r="A662"/>
  <c r="E662"/>
  <c r="A660"/>
  <c r="E660"/>
  <c r="A653"/>
  <c r="E653"/>
  <c r="A644"/>
  <c r="E644"/>
  <c r="A637"/>
  <c r="E637"/>
  <c r="A628"/>
  <c r="E628"/>
  <c r="A621"/>
  <c r="E621"/>
  <c r="A612"/>
  <c r="E612"/>
  <c r="A605"/>
  <c r="E605"/>
  <c r="E379"/>
  <c r="A379"/>
  <c r="A494"/>
  <c r="E494"/>
  <c r="A490"/>
  <c r="E490"/>
  <c r="A486"/>
  <c r="E486"/>
  <c r="A482"/>
  <c r="E482"/>
  <c r="A478"/>
  <c r="E478"/>
  <c r="A474"/>
  <c r="E474"/>
  <c r="A470"/>
  <c r="E470"/>
  <c r="A462"/>
  <c r="E462"/>
  <c r="A454"/>
  <c r="E454"/>
  <c r="A446"/>
  <c r="E446"/>
  <c r="E433"/>
  <c r="A433"/>
  <c r="E426"/>
  <c r="A426"/>
  <c r="E419"/>
  <c r="A419"/>
  <c r="E407"/>
  <c r="A407"/>
  <c r="E327"/>
  <c r="A327"/>
  <c r="A465"/>
  <c r="E465"/>
  <c r="A457"/>
  <c r="E457"/>
  <c r="A449"/>
  <c r="E449"/>
  <c r="A441"/>
  <c r="E441"/>
  <c r="E428"/>
  <c r="E409"/>
  <c r="A409"/>
  <c r="E320"/>
  <c r="A320"/>
  <c r="A313"/>
  <c r="E313"/>
  <c r="E311"/>
  <c r="A311"/>
  <c r="E251"/>
  <c r="A251"/>
  <c r="E240"/>
  <c r="A240"/>
  <c r="A599"/>
  <c r="E599"/>
  <c r="A595"/>
  <c r="E595"/>
  <c r="A591"/>
  <c r="E591"/>
  <c r="A587"/>
  <c r="E587"/>
  <c r="A583"/>
  <c r="E583"/>
  <c r="A579"/>
  <c r="E579"/>
  <c r="A575"/>
  <c r="E575"/>
  <c r="A571"/>
  <c r="E571"/>
  <c r="A567"/>
  <c r="E567"/>
  <c r="A563"/>
  <c r="E563"/>
  <c r="A559"/>
  <c r="E559"/>
  <c r="A555"/>
  <c r="E555"/>
  <c r="A551"/>
  <c r="E551"/>
  <c r="A547"/>
  <c r="E547"/>
  <c r="A543"/>
  <c r="E543"/>
  <c r="A539"/>
  <c r="E539"/>
  <c r="A535"/>
  <c r="E535"/>
  <c r="A531"/>
  <c r="E531"/>
  <c r="A527"/>
  <c r="E527"/>
  <c r="A523"/>
  <c r="E523"/>
  <c r="A519"/>
  <c r="E519"/>
  <c r="A515"/>
  <c r="E515"/>
  <c r="A511"/>
  <c r="E511"/>
  <c r="A507"/>
  <c r="E507"/>
  <c r="A503"/>
  <c r="E503"/>
  <c r="A499"/>
  <c r="E499"/>
  <c r="A495"/>
  <c r="E495"/>
  <c r="A491"/>
  <c r="E491"/>
  <c r="A487"/>
  <c r="E487"/>
  <c r="A483"/>
  <c r="E483"/>
  <c r="A479"/>
  <c r="E479"/>
  <c r="A475"/>
  <c r="E475"/>
  <c r="A471"/>
  <c r="E471"/>
  <c r="A468"/>
  <c r="E468"/>
  <c r="A460"/>
  <c r="E460"/>
  <c r="A452"/>
  <c r="E452"/>
  <c r="A444"/>
  <c r="E444"/>
  <c r="E430"/>
  <c r="A430"/>
  <c r="E423"/>
  <c r="A423"/>
  <c r="E406"/>
  <c r="E404"/>
  <c r="E399"/>
  <c r="A399"/>
  <c r="E304"/>
  <c r="A304"/>
  <c r="A463"/>
  <c r="E463"/>
  <c r="A455"/>
  <c r="E455"/>
  <c r="A447"/>
  <c r="E447"/>
  <c r="A439"/>
  <c r="E439"/>
  <c r="E432"/>
  <c r="A428"/>
  <c r="E425"/>
  <c r="A425"/>
  <c r="E418"/>
  <c r="A418"/>
  <c r="E411"/>
  <c r="A411"/>
  <c r="E391"/>
  <c r="A391"/>
  <c r="E383"/>
  <c r="A383"/>
  <c r="E375"/>
  <c r="A375"/>
  <c r="E367"/>
  <c r="A367"/>
  <c r="E359"/>
  <c r="A359"/>
  <c r="E351"/>
  <c r="A351"/>
  <c r="E343"/>
  <c r="A343"/>
  <c r="E331"/>
  <c r="A331"/>
  <c r="A492"/>
  <c r="E492"/>
  <c r="A488"/>
  <c r="E488"/>
  <c r="A484"/>
  <c r="E484"/>
  <c r="A480"/>
  <c r="E480"/>
  <c r="A476"/>
  <c r="E476"/>
  <c r="A472"/>
  <c r="E472"/>
  <c r="A466"/>
  <c r="E466"/>
  <c r="A458"/>
  <c r="E458"/>
  <c r="A450"/>
  <c r="E450"/>
  <c r="A442"/>
  <c r="E442"/>
  <c r="E434"/>
  <c r="A434"/>
  <c r="E422"/>
  <c r="E420"/>
  <c r="A406"/>
  <c r="A404"/>
  <c r="E401"/>
  <c r="A401"/>
  <c r="E398"/>
  <c r="E396"/>
  <c r="A396"/>
  <c r="E388"/>
  <c r="A388"/>
  <c r="E380"/>
  <c r="A380"/>
  <c r="E372"/>
  <c r="A372"/>
  <c r="E364"/>
  <c r="A364"/>
  <c r="E356"/>
  <c r="A356"/>
  <c r="E348"/>
  <c r="A348"/>
  <c r="E340"/>
  <c r="A340"/>
  <c r="A469"/>
  <c r="E469"/>
  <c r="A461"/>
  <c r="E461"/>
  <c r="A453"/>
  <c r="E453"/>
  <c r="A445"/>
  <c r="E445"/>
  <c r="E427"/>
  <c r="A427"/>
  <c r="E415"/>
  <c r="A415"/>
  <c r="E393"/>
  <c r="A393"/>
  <c r="E385"/>
  <c r="A385"/>
  <c r="E377"/>
  <c r="A377"/>
  <c r="E369"/>
  <c r="A369"/>
  <c r="E361"/>
  <c r="A361"/>
  <c r="E353"/>
  <c r="A353"/>
  <c r="E345"/>
  <c r="A345"/>
  <c r="A493"/>
  <c r="E493"/>
  <c r="A489"/>
  <c r="E489"/>
  <c r="A485"/>
  <c r="E485"/>
  <c r="A481"/>
  <c r="E481"/>
  <c r="A477"/>
  <c r="E477"/>
  <c r="A473"/>
  <c r="E473"/>
  <c r="A464"/>
  <c r="E464"/>
  <c r="A456"/>
  <c r="E456"/>
  <c r="A448"/>
  <c r="E448"/>
  <c r="A440"/>
  <c r="E440"/>
  <c r="E417"/>
  <c r="A417"/>
  <c r="E410"/>
  <c r="A410"/>
  <c r="E403"/>
  <c r="A403"/>
  <c r="E438"/>
  <c r="E437"/>
  <c r="E436"/>
  <c r="E435"/>
  <c r="E314"/>
  <c r="E201"/>
  <c r="A201"/>
  <c r="E198"/>
  <c r="A198"/>
  <c r="E195"/>
  <c r="A195"/>
  <c r="E185"/>
  <c r="A185"/>
  <c r="E182"/>
  <c r="A182"/>
  <c r="A144"/>
  <c r="E144"/>
  <c r="E402"/>
  <c r="E394"/>
  <c r="E386"/>
  <c r="E378"/>
  <c r="E370"/>
  <c r="E362"/>
  <c r="E354"/>
  <c r="E346"/>
  <c r="E335"/>
  <c r="A325"/>
  <c r="E323"/>
  <c r="A309"/>
  <c r="E307"/>
  <c r="A244"/>
  <c r="E244"/>
  <c r="E218"/>
  <c r="A218"/>
  <c r="E429"/>
  <c r="E421"/>
  <c r="E413"/>
  <c r="E405"/>
  <c r="E397"/>
  <c r="E389"/>
  <c r="E381"/>
  <c r="E373"/>
  <c r="E365"/>
  <c r="E357"/>
  <c r="E349"/>
  <c r="E341"/>
  <c r="A330"/>
  <c r="A298"/>
  <c r="A291"/>
  <c r="A236"/>
  <c r="E236"/>
  <c r="E220"/>
  <c r="A220"/>
  <c r="E207"/>
  <c r="A207"/>
  <c r="E197"/>
  <c r="A197"/>
  <c r="E194"/>
  <c r="A194"/>
  <c r="E191"/>
  <c r="A191"/>
  <c r="E424"/>
  <c r="E416"/>
  <c r="E408"/>
  <c r="A402"/>
  <c r="E400"/>
  <c r="A394"/>
  <c r="E392"/>
  <c r="A386"/>
  <c r="E384"/>
  <c r="A378"/>
  <c r="E376"/>
  <c r="A370"/>
  <c r="E368"/>
  <c r="A362"/>
  <c r="E360"/>
  <c r="A354"/>
  <c r="E352"/>
  <c r="A346"/>
  <c r="E344"/>
  <c r="E339"/>
  <c r="A338"/>
  <c r="E336"/>
  <c r="A335"/>
  <c r="A333"/>
  <c r="E324"/>
  <c r="A323"/>
  <c r="A321"/>
  <c r="E319"/>
  <c r="A316"/>
  <c r="A314"/>
  <c r="E308"/>
  <c r="A307"/>
  <c r="A305"/>
  <c r="E303"/>
  <c r="A293"/>
  <c r="E293"/>
  <c r="E283"/>
  <c r="A283"/>
  <c r="E233"/>
  <c r="A233"/>
  <c r="A429"/>
  <c r="A421"/>
  <c r="A413"/>
  <c r="A405"/>
  <c r="A397"/>
  <c r="A389"/>
  <c r="A381"/>
  <c r="A373"/>
  <c r="A365"/>
  <c r="A357"/>
  <c r="A349"/>
  <c r="A341"/>
  <c r="E334"/>
  <c r="E322"/>
  <c r="E306"/>
  <c r="A301"/>
  <c r="E299"/>
  <c r="E275"/>
  <c r="A275"/>
  <c r="E206"/>
  <c r="A206"/>
  <c r="E203"/>
  <c r="A203"/>
  <c r="E193"/>
  <c r="A193"/>
  <c r="E190"/>
  <c r="A190"/>
  <c r="E187"/>
  <c r="A187"/>
  <c r="E390"/>
  <c r="E382"/>
  <c r="E374"/>
  <c r="E366"/>
  <c r="E358"/>
  <c r="E350"/>
  <c r="E342"/>
  <c r="A317"/>
  <c r="E315"/>
  <c r="E267"/>
  <c r="A267"/>
  <c r="E232"/>
  <c r="A232"/>
  <c r="E222"/>
  <c r="A222"/>
  <c r="A329"/>
  <c r="E259"/>
  <c r="A259"/>
  <c r="E249"/>
  <c r="A249"/>
  <c r="A229"/>
  <c r="E229"/>
  <c r="E214"/>
  <c r="A214"/>
  <c r="E205"/>
  <c r="A205"/>
  <c r="E202"/>
  <c r="A202"/>
  <c r="E199"/>
  <c r="A199"/>
  <c r="E189"/>
  <c r="A189"/>
  <c r="E186"/>
  <c r="A186"/>
  <c r="E183"/>
  <c r="A183"/>
  <c r="E292"/>
  <c r="E284"/>
  <c r="E276"/>
  <c r="E268"/>
  <c r="E260"/>
  <c r="E252"/>
  <c r="E227"/>
  <c r="E216"/>
  <c r="A216"/>
  <c r="A177"/>
  <c r="E177"/>
  <c r="E158"/>
  <c r="A158"/>
  <c r="A84"/>
  <c r="E84"/>
  <c r="E241"/>
  <c r="A241"/>
  <c r="E212"/>
  <c r="A212"/>
  <c r="E210"/>
  <c r="A210"/>
  <c r="E174"/>
  <c r="A168"/>
  <c r="A111"/>
  <c r="E111"/>
  <c r="A297"/>
  <c r="E290"/>
  <c r="A289"/>
  <c r="E282"/>
  <c r="A281"/>
  <c r="E274"/>
  <c r="A273"/>
  <c r="E266"/>
  <c r="A265"/>
  <c r="E258"/>
  <c r="A257"/>
  <c r="E242"/>
  <c r="E239"/>
  <c r="A238"/>
  <c r="A235"/>
  <c r="E208"/>
  <c r="A208"/>
  <c r="A174"/>
  <c r="E150"/>
  <c r="A150"/>
  <c r="E285"/>
  <c r="E277"/>
  <c r="E269"/>
  <c r="E261"/>
  <c r="E253"/>
  <c r="E234"/>
  <c r="E231"/>
  <c r="E228"/>
  <c r="E204"/>
  <c r="A204"/>
  <c r="E200"/>
  <c r="A200"/>
  <c r="E196"/>
  <c r="A196"/>
  <c r="E192"/>
  <c r="A192"/>
  <c r="E188"/>
  <c r="A188"/>
  <c r="E184"/>
  <c r="A184"/>
  <c r="A176"/>
  <c r="E176"/>
  <c r="E167"/>
  <c r="A160"/>
  <c r="E160"/>
  <c r="E137"/>
  <c r="A137"/>
  <c r="E296"/>
  <c r="E288"/>
  <c r="E280"/>
  <c r="E272"/>
  <c r="E264"/>
  <c r="E256"/>
  <c r="E173"/>
  <c r="A152"/>
  <c r="E152"/>
  <c r="A245"/>
  <c r="E245"/>
  <c r="E226"/>
  <c r="A226"/>
  <c r="A178"/>
  <c r="E178"/>
  <c r="A171"/>
  <c r="E171"/>
  <c r="E159"/>
  <c r="A159"/>
  <c r="E136"/>
  <c r="A136"/>
  <c r="E106"/>
  <c r="A106"/>
  <c r="A285"/>
  <c r="A277"/>
  <c r="A269"/>
  <c r="A261"/>
  <c r="A253"/>
  <c r="A237"/>
  <c r="E237"/>
  <c r="A231"/>
  <c r="E224"/>
  <c r="A224"/>
  <c r="A215"/>
  <c r="A213"/>
  <c r="E175"/>
  <c r="A175"/>
  <c r="E166"/>
  <c r="A166"/>
  <c r="A179"/>
  <c r="A170"/>
  <c r="A161"/>
  <c r="E157"/>
  <c r="A147"/>
  <c r="E145"/>
  <c r="E123"/>
  <c r="A117"/>
  <c r="A108"/>
  <c r="E108"/>
  <c r="E151"/>
  <c r="A133"/>
  <c r="E133"/>
  <c r="A119"/>
  <c r="E110"/>
  <c r="A110"/>
  <c r="E98"/>
  <c r="A98"/>
  <c r="A162"/>
  <c r="E129"/>
  <c r="A129"/>
  <c r="A121"/>
  <c r="A112"/>
  <c r="E112"/>
  <c r="A157"/>
  <c r="A151"/>
  <c r="E143"/>
  <c r="A140"/>
  <c r="A131"/>
  <c r="A123"/>
  <c r="E114"/>
  <c r="A114"/>
  <c r="A100"/>
  <c r="E100"/>
  <c r="A163"/>
  <c r="E161"/>
  <c r="A154"/>
  <c r="A145"/>
  <c r="A143"/>
  <c r="E124"/>
  <c r="E102"/>
  <c r="A102"/>
  <c r="A141"/>
  <c r="E141"/>
  <c r="E122"/>
  <c r="A122"/>
  <c r="A155"/>
  <c r="A146"/>
  <c r="A130"/>
  <c r="A109"/>
  <c r="E99"/>
  <c r="E180"/>
  <c r="E172"/>
  <c r="E164"/>
  <c r="E156"/>
  <c r="E148"/>
  <c r="E135"/>
  <c r="E107"/>
  <c r="E105"/>
  <c r="A96"/>
  <c r="E96"/>
  <c r="E83"/>
  <c r="A38"/>
  <c r="E38"/>
  <c r="A120"/>
  <c r="E120"/>
  <c r="E118"/>
  <c r="A118"/>
  <c r="E94"/>
  <c r="A94"/>
  <c r="A83"/>
  <c r="E69"/>
  <c r="A69"/>
  <c r="A135"/>
  <c r="A125"/>
  <c r="E125"/>
  <c r="A116"/>
  <c r="E116"/>
  <c r="A107"/>
  <c r="A105"/>
  <c r="E75"/>
  <c r="A85"/>
  <c r="E85"/>
  <c r="A104"/>
  <c r="E104"/>
  <c r="E74"/>
  <c r="A74"/>
  <c r="A30"/>
  <c r="E30"/>
  <c r="A77"/>
  <c r="A14"/>
  <c r="E14"/>
  <c r="A22"/>
  <c r="E22"/>
  <c r="A93"/>
  <c r="E91"/>
  <c r="A82"/>
  <c r="A76"/>
  <c r="A46"/>
  <c r="E46"/>
  <c r="A59"/>
  <c r="E59"/>
  <c r="A51"/>
  <c r="E51"/>
  <c r="A43"/>
  <c r="E43"/>
  <c r="A35"/>
  <c r="E35"/>
  <c r="A27"/>
  <c r="E27"/>
  <c r="A19"/>
  <c r="E19"/>
  <c r="A11"/>
  <c r="E11"/>
  <c r="A56"/>
  <c r="E56"/>
  <c r="A48"/>
  <c r="E48"/>
  <c r="A40"/>
  <c r="E40"/>
  <c r="A32"/>
  <c r="E32"/>
  <c r="A24"/>
  <c r="E24"/>
  <c r="A16"/>
  <c r="E16"/>
  <c r="E67"/>
  <c r="A63"/>
  <c r="E63"/>
  <c r="A61"/>
  <c r="E61"/>
  <c r="A53"/>
  <c r="E53"/>
  <c r="A45"/>
  <c r="E45"/>
  <c r="A37"/>
  <c r="E37"/>
  <c r="A29"/>
  <c r="E29"/>
  <c r="A21"/>
  <c r="E21"/>
  <c r="A13"/>
  <c r="E13"/>
  <c r="A58"/>
  <c r="E58"/>
  <c r="A50"/>
  <c r="E50"/>
  <c r="A42"/>
  <c r="E42"/>
  <c r="A34"/>
  <c r="E34"/>
  <c r="A26"/>
  <c r="E26"/>
  <c r="A18"/>
  <c r="E18"/>
  <c r="A10"/>
  <c r="E10"/>
  <c r="A55"/>
  <c r="E55"/>
  <c r="A47"/>
  <c r="E47"/>
  <c r="A39"/>
  <c r="E39"/>
  <c r="A31"/>
  <c r="E31"/>
  <c r="A23"/>
  <c r="E23"/>
  <c r="A15"/>
  <c r="E15"/>
  <c r="A60"/>
  <c r="E60"/>
  <c r="A52"/>
  <c r="E52"/>
  <c r="A44"/>
  <c r="E44"/>
  <c r="A36"/>
  <c r="E36"/>
  <c r="A28"/>
  <c r="E28"/>
  <c r="A20"/>
  <c r="E20"/>
  <c r="A12"/>
  <c r="E12"/>
  <c r="A62"/>
  <c r="E62"/>
  <c r="A57"/>
  <c r="E57"/>
  <c r="A49"/>
  <c r="E49"/>
  <c r="A41"/>
  <c r="E41"/>
  <c r="A33"/>
  <c r="E33"/>
  <c r="A25"/>
  <c r="E25"/>
  <c r="A17"/>
  <c r="E17"/>
  <c r="A9"/>
  <c r="E9"/>
  <c r="A8"/>
  <c r="E8"/>
  <c r="B7"/>
  <c r="A1708" l="1"/>
  <c r="A918"/>
  <c r="A1093"/>
  <c r="A1668"/>
  <c r="A1373"/>
  <c r="A1164"/>
  <c r="A1473"/>
  <c r="A2068"/>
  <c r="A1438"/>
  <c r="A979"/>
  <c r="A1107"/>
  <c r="A1787"/>
  <c r="A2034"/>
  <c r="A1723"/>
  <c r="A1089"/>
  <c r="A1409"/>
  <c r="A1704"/>
  <c r="A1637"/>
  <c r="A1622"/>
  <c r="A1212"/>
  <c r="A1503"/>
  <c r="A2075"/>
  <c r="A1830"/>
  <c r="A1162"/>
  <c r="A1751"/>
  <c r="A1623"/>
  <c r="A1114"/>
  <c r="A926"/>
  <c r="A1370"/>
  <c r="A1620"/>
  <c r="A1967"/>
  <c r="A1348"/>
  <c r="A876"/>
  <c r="A1004"/>
  <c r="A1048"/>
  <c r="A1206"/>
  <c r="A1350"/>
  <c r="A1378"/>
  <c r="A1767"/>
  <c r="A1859"/>
  <c r="A734"/>
  <c r="A1841"/>
  <c r="A991"/>
  <c r="A917"/>
  <c r="A1319"/>
  <c r="A1398"/>
  <c r="A1411"/>
  <c r="A1381"/>
  <c r="A1996"/>
  <c r="A2136"/>
  <c r="A1066"/>
  <c r="A828"/>
  <c r="A853"/>
  <c r="A1026"/>
  <c r="A1286"/>
  <c r="A1199"/>
  <c r="A1421"/>
  <c r="A1813"/>
  <c r="A2051"/>
  <c r="A1430"/>
  <c r="A864"/>
  <c r="A879"/>
  <c r="A929"/>
  <c r="A1177"/>
  <c r="A1316"/>
  <c r="A1304"/>
  <c r="A1043"/>
  <c r="A1589"/>
  <c r="A2141"/>
  <c r="A2122"/>
  <c r="A912"/>
  <c r="A924"/>
  <c r="A1145"/>
  <c r="A1497"/>
  <c r="A804"/>
  <c r="A1466"/>
  <c r="A877"/>
  <c r="A1444"/>
  <c r="A2057"/>
  <c r="A951"/>
  <c r="A974"/>
  <c r="A1113"/>
  <c r="A1276"/>
  <c r="A1233"/>
  <c r="A1521"/>
  <c r="A1656"/>
  <c r="A1838"/>
  <c r="A2070"/>
  <c r="A1296"/>
  <c r="A872"/>
  <c r="A1388"/>
  <c r="A1465"/>
  <c r="A737"/>
  <c r="A955"/>
  <c r="A1031"/>
  <c r="A1102"/>
  <c r="A1262"/>
  <c r="A1179"/>
  <c r="A1837"/>
  <c r="A1875"/>
  <c r="A2124"/>
  <c r="A1597"/>
  <c r="A2083" l="1"/>
  <c r="A2029"/>
  <c r="A1335"/>
  <c r="A1382"/>
  <c r="A1190"/>
  <c r="A1014"/>
  <c r="A993"/>
  <c r="A860"/>
  <c r="A2059"/>
  <c r="A1520"/>
  <c r="A1274"/>
  <c r="A780"/>
  <c r="A1084"/>
  <c r="A2098"/>
  <c r="A2109"/>
  <c r="A1817"/>
  <c r="A1517"/>
  <c r="A1422"/>
  <c r="A1224"/>
  <c r="A803"/>
  <c r="A942"/>
  <c r="A927"/>
  <c r="A1799"/>
  <c r="A1414"/>
  <c r="A1008"/>
  <c r="A1223"/>
  <c r="A1661"/>
  <c r="A1515"/>
  <c r="A1166"/>
  <c r="A865"/>
  <c r="A996"/>
  <c r="A2032"/>
  <c r="A2010"/>
  <c r="A1676"/>
  <c r="A1427"/>
  <c r="A1285"/>
  <c r="A1288"/>
  <c r="A1052"/>
  <c r="A898"/>
  <c r="A808"/>
  <c r="A772"/>
  <c r="A1412"/>
  <c r="A2089"/>
  <c r="A1827"/>
  <c r="A1363"/>
  <c r="A1054"/>
  <c r="A1270"/>
  <c r="A977"/>
  <c r="A922"/>
  <c r="A764"/>
  <c r="A1002"/>
  <c r="A2092"/>
  <c r="A1811"/>
  <c r="A1375"/>
  <c r="A1309"/>
  <c r="A1358"/>
  <c r="A1120"/>
  <c r="A1013"/>
  <c r="A939"/>
  <c r="A1499"/>
  <c r="A2132"/>
  <c r="A2130"/>
  <c r="A1800"/>
  <c r="A1483"/>
  <c r="A1310"/>
  <c r="A1160"/>
  <c r="A965"/>
  <c r="A928"/>
  <c r="A889"/>
  <c r="A985"/>
  <c r="A1611"/>
  <c r="A2133"/>
  <c r="A1155"/>
  <c r="A738"/>
  <c r="A1185"/>
  <c r="A710"/>
  <c r="A1791"/>
  <c r="A1098"/>
  <c r="A1244"/>
  <c r="A2066"/>
  <c r="A1115"/>
  <c r="A1124"/>
  <c r="A1883"/>
  <c r="A1846"/>
  <c r="A2087"/>
  <c r="A1330"/>
  <c r="A822"/>
  <c r="A1798"/>
  <c r="A1629"/>
  <c r="A1355"/>
  <c r="A1183"/>
  <c r="A947"/>
  <c r="A1229"/>
  <c r="A2056"/>
  <c r="A1509"/>
  <c r="A1100"/>
  <c r="A1659"/>
  <c r="A1821"/>
  <c r="A1186"/>
  <c r="A895"/>
  <c r="A2104"/>
  <c r="A1686"/>
  <c r="A1832"/>
  <c r="A1833"/>
  <c r="A1342"/>
  <c r="A1141"/>
  <c r="A899"/>
  <c r="A957"/>
  <c r="A778"/>
  <c r="A2128"/>
  <c r="A1446"/>
  <c r="A1035"/>
  <c r="A1907"/>
  <c r="A1022"/>
  <c r="A2016"/>
  <c r="A1613"/>
  <c r="A1472"/>
  <c r="A1451"/>
  <c r="A1334"/>
  <c r="A1184"/>
  <c r="A1134"/>
  <c r="A1042"/>
  <c r="A880"/>
  <c r="A2009"/>
  <c r="A1313"/>
  <c r="A975"/>
  <c r="A1215"/>
  <c r="A1784"/>
  <c r="A1051"/>
  <c r="A992"/>
  <c r="A830"/>
  <c r="A925"/>
  <c r="A2054"/>
  <c r="A1916"/>
  <c r="A1644"/>
  <c r="A1322"/>
  <c r="A1269"/>
  <c r="A1272"/>
  <c r="A990"/>
  <c r="A793"/>
  <c r="A971"/>
  <c r="A2073"/>
  <c r="A1152"/>
  <c r="A2079"/>
  <c r="A1761"/>
  <c r="A1231"/>
  <c r="A1406"/>
  <c r="A1131"/>
  <c r="A885"/>
  <c r="A871"/>
  <c r="A2120"/>
  <c r="A855"/>
  <c r="A1847"/>
  <c r="A1447"/>
  <c r="A1357"/>
  <c r="A1416"/>
  <c r="A1091"/>
  <c r="A940"/>
  <c r="A958"/>
  <c r="A836"/>
  <c r="A1277"/>
  <c r="A2091"/>
  <c r="A2040"/>
  <c r="A1768"/>
  <c r="A1470"/>
  <c r="A1420"/>
  <c r="A1109"/>
  <c r="A933"/>
  <c r="A1050"/>
  <c r="A846"/>
  <c r="A1196"/>
  <c r="A1675"/>
  <c r="A2069"/>
  <c r="A950"/>
  <c r="A931"/>
  <c r="A1555"/>
  <c r="A2102"/>
  <c r="A1475"/>
  <c r="A837"/>
  <c r="A1746"/>
  <c r="A1654"/>
  <c r="A1376"/>
  <c r="A1161"/>
  <c r="A1032"/>
  <c r="A1923"/>
  <c r="A1638"/>
  <c r="A1417"/>
  <c r="A768"/>
  <c r="A728"/>
  <c r="A2101"/>
  <c r="A1457"/>
  <c r="A1172"/>
  <c r="A884"/>
  <c r="A1019"/>
  <c r="A2116"/>
  <c r="A1402"/>
  <c r="A1137"/>
  <c r="A744"/>
  <c r="A1399"/>
  <c r="A1167"/>
  <c r="A882"/>
  <c r="A1972"/>
  <c r="A2148"/>
  <c r="A1763"/>
  <c r="A1468"/>
  <c r="A906"/>
  <c r="A909"/>
  <c r="A1020"/>
  <c r="A910"/>
  <c r="A878"/>
  <c r="A2052"/>
  <c r="A1208"/>
  <c r="A1074"/>
  <c r="A1765"/>
  <c r="A959"/>
  <c r="A2105"/>
  <c r="A1829"/>
  <c r="A1461"/>
  <c r="A1379"/>
  <c r="A1321"/>
  <c r="A1173"/>
  <c r="A999"/>
  <c r="A904"/>
  <c r="A832"/>
  <c r="A1793"/>
  <c r="A1290"/>
  <c r="A2144"/>
  <c r="A1101"/>
  <c r="A1569"/>
  <c r="A969"/>
  <c r="A1005"/>
  <c r="A2139"/>
  <c r="A983"/>
  <c r="A2137"/>
  <c r="A1816"/>
  <c r="A1425"/>
  <c r="A1441"/>
  <c r="A1315"/>
  <c r="A1088"/>
  <c r="A1028"/>
  <c r="A1023"/>
  <c r="A916"/>
  <c r="A1779"/>
  <c r="A1159"/>
  <c r="A1645"/>
  <c r="A1585"/>
  <c r="A1513"/>
  <c r="A1318"/>
  <c r="A1128"/>
  <c r="A982"/>
  <c r="A806"/>
  <c r="A1672"/>
  <c r="A859"/>
  <c r="A2041"/>
  <c r="A1789"/>
  <c r="A1070"/>
  <c r="A1352"/>
  <c r="A1428"/>
  <c r="A1069"/>
  <c r="A1000"/>
  <c r="A854"/>
  <c r="A1280"/>
  <c r="A2140"/>
  <c r="A2121"/>
  <c r="A1795"/>
  <c r="A1501"/>
  <c r="A1356"/>
  <c r="A1017"/>
  <c r="A908"/>
  <c r="A903"/>
  <c r="A867"/>
  <c r="A1016"/>
  <c r="A2126"/>
  <c r="A1561"/>
  <c r="A1087"/>
  <c r="A792"/>
  <c r="A1766"/>
  <c r="A2072"/>
  <c r="A1467"/>
  <c r="A1068"/>
  <c r="A1739"/>
  <c r="A2117"/>
  <c r="A1312"/>
  <c r="A1083"/>
  <c r="A762"/>
  <c r="A1528"/>
  <c r="A1648"/>
  <c r="A1163"/>
  <c r="A1567"/>
  <c r="A1579"/>
  <c r="A1636"/>
  <c r="A1343"/>
  <c r="A1108"/>
  <c r="A800"/>
  <c r="A802"/>
  <c r="A2129"/>
  <c r="A1073"/>
  <c r="A1182"/>
  <c r="A1714"/>
  <c r="A1331"/>
  <c r="A1103"/>
  <c r="A756"/>
  <c r="A755"/>
  <c r="A1250"/>
  <c r="A1722"/>
  <c r="A1794"/>
  <c r="A1041"/>
  <c r="A2015"/>
  <c r="A747"/>
  <c r="A799"/>
  <c r="A805"/>
  <c r="A1037"/>
  <c r="A1055"/>
  <c r="A1962"/>
  <c r="A1982"/>
  <c r="A1990"/>
  <c r="A1998"/>
  <c r="A2003"/>
  <c r="A2006"/>
  <c r="A2019"/>
  <c r="A1979"/>
  <c r="A1987"/>
  <c r="A1999"/>
  <c r="A1970"/>
  <c r="A767"/>
  <c r="A1719"/>
  <c r="A1587"/>
  <c r="A773"/>
  <c r="A1669"/>
  <c r="A1240"/>
  <c r="A765"/>
  <c r="A1961"/>
  <c r="A1563"/>
  <c r="A1914"/>
  <c r="A1486"/>
  <c r="A1541"/>
  <c r="A1255"/>
  <c r="A1691"/>
  <c r="A1246"/>
  <c r="A1994"/>
  <c r="A1910"/>
  <c r="A2011"/>
  <c r="A1572"/>
  <c r="A1254"/>
  <c r="A1878"/>
  <c r="A1760"/>
  <c r="A1701"/>
  <c r="A1873"/>
  <c r="A1634"/>
  <c r="A1892"/>
  <c r="A1960"/>
  <c r="A1928"/>
  <c r="A1871"/>
  <c r="A1694"/>
  <c r="A1657"/>
  <c r="A1625"/>
  <c r="A1612"/>
  <c r="A1835"/>
  <c r="A1771"/>
  <c r="A1658"/>
  <c r="A1888"/>
  <c r="A1604"/>
  <c r="A1439"/>
  <c r="A1487"/>
  <c r="A1606"/>
  <c r="A1574"/>
  <c r="A1522"/>
  <c r="A1424"/>
  <c r="A1299"/>
  <c r="A1267"/>
  <c r="A1222"/>
  <c r="A1178"/>
  <c r="A1234"/>
  <c r="A1191"/>
  <c r="A1151"/>
  <c r="A1081"/>
  <c r="A1236"/>
  <c r="A1187"/>
  <c r="A1153"/>
  <c r="A1077"/>
  <c r="A1174"/>
  <c r="A1062"/>
  <c r="A727"/>
  <c r="A748"/>
  <c r="A720"/>
  <c r="A711"/>
  <c r="A2088"/>
  <c r="A2131"/>
  <c r="A2118"/>
  <c r="A2004"/>
  <c r="A1824"/>
  <c r="A1618"/>
  <c r="A1593"/>
  <c r="A1549"/>
  <c r="A1952"/>
  <c r="A1646"/>
  <c r="A1642"/>
  <c r="A1478"/>
  <c r="A1566"/>
  <c r="A1506"/>
  <c r="A1099"/>
  <c r="A1176"/>
  <c r="A1085"/>
  <c r="A1130"/>
  <c r="A1140"/>
  <c r="A1220"/>
  <c r="A1105"/>
  <c r="A1126"/>
  <c r="A901"/>
  <c r="A1038"/>
  <c r="A988"/>
  <c r="A897"/>
  <c r="A852"/>
  <c r="A1619"/>
  <c r="A1772"/>
  <c r="A1576"/>
  <c r="A1758"/>
  <c r="A1702"/>
  <c r="A1419"/>
  <c r="A1459"/>
  <c r="A1146"/>
  <c r="A1119"/>
  <c r="A1142"/>
  <c r="A1963"/>
  <c r="A1941"/>
  <c r="A1989"/>
  <c r="A1913"/>
  <c r="A754"/>
  <c r="A2018"/>
  <c r="A809"/>
  <c r="A1937"/>
  <c r="A829"/>
  <c r="A1780"/>
  <c r="A1494"/>
  <c r="A1615"/>
  <c r="A1667"/>
  <c r="A1993"/>
  <c r="A1820"/>
  <c r="A1256"/>
  <c r="A1534"/>
  <c r="A1239"/>
  <c r="A1241"/>
  <c r="A1966"/>
  <c r="A1248"/>
  <c r="A1600"/>
  <c r="A1568"/>
  <c r="A1238"/>
  <c r="A2020"/>
  <c r="A1870"/>
  <c r="A1792"/>
  <c r="A1693"/>
  <c r="A1865"/>
  <c r="A1884"/>
  <c r="A1956"/>
  <c r="A1924"/>
  <c r="A1863"/>
  <c r="A1802"/>
  <c r="A1754"/>
  <c r="A1689"/>
  <c r="A1616"/>
  <c r="A1906"/>
  <c r="A1745"/>
  <c r="A1901"/>
  <c r="A1880"/>
  <c r="A1602"/>
  <c r="A1570"/>
  <c r="A1514"/>
  <c r="A1385"/>
  <c r="A1338"/>
  <c r="A1295"/>
  <c r="A1263"/>
  <c r="A1218"/>
  <c r="A1226"/>
  <c r="A1189"/>
  <c r="A1228"/>
  <c r="A831"/>
  <c r="A827"/>
  <c r="A771"/>
  <c r="A709"/>
  <c r="A1684"/>
  <c r="A2135"/>
  <c r="A1609"/>
  <c r="A1682"/>
  <c r="A1855"/>
  <c r="A1819"/>
  <c r="A1349"/>
  <c r="A1598"/>
  <c r="A1230"/>
  <c r="A1192"/>
  <c r="A1209"/>
  <c r="A1210"/>
  <c r="A896"/>
  <c r="A1027"/>
  <c r="A801"/>
  <c r="A798"/>
  <c r="A823"/>
  <c r="A1617"/>
  <c r="A1933"/>
  <c r="A1045"/>
  <c r="A1544"/>
  <c r="A1881"/>
  <c r="A1354"/>
  <c r="A1377"/>
  <c r="A1214"/>
  <c r="A1197"/>
  <c r="A1046"/>
  <c r="A786"/>
  <c r="A1663"/>
  <c r="A1977"/>
  <c r="A1842"/>
  <c r="A1695"/>
  <c r="A2001"/>
  <c r="A1551"/>
  <c r="A1743"/>
  <c r="A1547"/>
  <c r="A2023"/>
  <c r="A1631"/>
  <c r="A1943"/>
  <c r="A1762"/>
  <c r="A1603"/>
  <c r="A781"/>
  <c r="A1949"/>
  <c r="A1724"/>
  <c r="A1599"/>
  <c r="A1531"/>
  <c r="A722"/>
  <c r="A1953"/>
  <c r="A1679"/>
  <c r="A1251"/>
  <c r="A1782"/>
  <c r="A821"/>
  <c r="A1510"/>
  <c r="A1039"/>
  <c r="A1665"/>
  <c r="A1958"/>
  <c r="A815"/>
  <c r="A1596"/>
  <c r="A1564"/>
  <c r="A1061"/>
  <c r="A2123"/>
  <c r="A2058"/>
  <c r="A2060"/>
  <c r="A1976"/>
  <c r="A1862"/>
  <c r="A1857"/>
  <c r="A1876"/>
  <c r="A1920"/>
  <c r="A1742"/>
  <c r="A1678"/>
  <c r="A1898"/>
  <c r="A1737"/>
  <c r="A1893"/>
  <c r="A1755"/>
  <c r="A1872"/>
  <c r="A1454"/>
  <c r="A1519"/>
  <c r="A1328"/>
  <c r="A1291"/>
  <c r="A1136"/>
  <c r="A1204"/>
  <c r="A1165"/>
  <c r="A1125"/>
  <c r="A1219"/>
  <c r="A1143"/>
  <c r="A1078"/>
  <c r="A1007"/>
  <c r="A850"/>
  <c r="A887"/>
  <c r="A870"/>
  <c r="A843"/>
  <c r="A717"/>
  <c r="A1974"/>
  <c r="A1918"/>
  <c r="A2050"/>
  <c r="A2147"/>
  <c r="A2033"/>
  <c r="A1790"/>
  <c r="A1709"/>
  <c r="A1770"/>
  <c r="A1697"/>
  <c r="A1500"/>
  <c r="A1474"/>
  <c r="A1059"/>
  <c r="A893"/>
  <c r="A1156"/>
  <c r="A739"/>
  <c r="A1995"/>
  <c r="A1909"/>
  <c r="A1538"/>
  <c r="A1965"/>
  <c r="A1692"/>
  <c r="A718"/>
  <c r="A1973"/>
  <c r="A1698"/>
  <c r="A1997"/>
  <c r="A1575"/>
  <c r="A1929"/>
  <c r="A1727"/>
  <c r="A733"/>
  <c r="A716"/>
  <c r="A1954"/>
  <c r="A1738"/>
  <c r="A789"/>
  <c r="A1844"/>
  <c r="A1253"/>
  <c r="A813"/>
  <c r="A1756"/>
  <c r="A1950"/>
  <c r="A797"/>
  <c r="A1730"/>
  <c r="A1826"/>
  <c r="A1592"/>
  <c r="A1560"/>
  <c r="A817"/>
  <c r="A1854"/>
  <c r="A1741"/>
  <c r="A1868"/>
  <c r="A1948"/>
  <c r="A1912"/>
  <c r="A1734"/>
  <c r="A1890"/>
  <c r="A1729"/>
  <c r="A1885"/>
  <c r="A1864"/>
  <c r="A1594"/>
  <c r="A1562"/>
  <c r="A1498"/>
  <c r="A1408"/>
  <c r="A1307"/>
  <c r="A1201"/>
  <c r="A795"/>
  <c r="A811"/>
  <c r="A735"/>
  <c r="A753"/>
  <c r="A763"/>
  <c r="A707"/>
  <c r="A736"/>
  <c r="A759"/>
  <c r="A785"/>
  <c r="A1981"/>
  <c r="A1828"/>
  <c r="A1711"/>
  <c r="A2002"/>
  <c r="A1964"/>
  <c r="A1853"/>
  <c r="A1460"/>
  <c r="A956"/>
  <c r="A960"/>
  <c r="A770"/>
  <c r="A810"/>
  <c r="A848"/>
  <c r="A1983"/>
  <c r="A1750"/>
  <c r="A1533"/>
  <c r="A1532"/>
  <c r="A1969"/>
  <c r="A1643"/>
  <c r="A1259"/>
  <c r="A1812"/>
  <c r="A1537"/>
  <c r="A1957"/>
  <c r="A1249"/>
  <c r="A1699"/>
  <c r="A2022"/>
  <c r="A1917"/>
  <c r="A1748"/>
  <c r="A1946"/>
  <c r="A1715"/>
  <c r="A1764"/>
  <c r="A1237"/>
  <c r="A807"/>
  <c r="A1986"/>
  <c r="A1942"/>
  <c r="A1261"/>
  <c r="A1649"/>
  <c r="A1588"/>
  <c r="A1556"/>
  <c r="A2036"/>
  <c r="A2107"/>
  <c r="A2046"/>
  <c r="A2115"/>
  <c r="A2049"/>
  <c r="A2039"/>
  <c r="A2053"/>
  <c r="A1733"/>
  <c r="A1905"/>
  <c r="A1666"/>
  <c r="A1605"/>
  <c r="A1860"/>
  <c r="A1565"/>
  <c r="A1545"/>
  <c r="A1944"/>
  <c r="A1903"/>
  <c r="A1839"/>
  <c r="A1786"/>
  <c r="A1726"/>
  <c r="A1673"/>
  <c r="A1641"/>
  <c r="A1882"/>
  <c r="A1721"/>
  <c r="A1431"/>
  <c r="A1877"/>
  <c r="A1803"/>
  <c r="A1690"/>
  <c r="A1626"/>
  <c r="A1856"/>
  <c r="A1443"/>
  <c r="A1387"/>
  <c r="A1524"/>
  <c r="A1590"/>
  <c r="A1558"/>
  <c r="A1485"/>
  <c r="A1456"/>
  <c r="A1489"/>
  <c r="A1394"/>
  <c r="A1333"/>
  <c r="A1482"/>
  <c r="A1360"/>
  <c r="A1283"/>
  <c r="A989"/>
  <c r="A1168"/>
  <c r="A1079"/>
  <c r="A1195"/>
  <c r="A1157"/>
  <c r="A1117"/>
  <c r="A1122"/>
  <c r="A1135"/>
  <c r="A1132"/>
  <c r="A1216"/>
  <c r="A1169"/>
  <c r="A1097"/>
  <c r="A1194"/>
  <c r="A1118"/>
  <c r="A1015"/>
  <c r="A941"/>
  <c r="A842"/>
  <c r="A791"/>
  <c r="A995"/>
  <c r="A844"/>
  <c r="A862"/>
  <c r="A835"/>
  <c r="A724"/>
  <c r="A742"/>
  <c r="A757"/>
  <c r="A725"/>
  <c r="A751"/>
  <c r="A1260"/>
  <c r="A1778"/>
  <c r="A1671"/>
  <c r="A1535"/>
  <c r="A2078"/>
  <c r="A1886"/>
  <c r="A1932"/>
  <c r="A1546"/>
  <c r="A1235"/>
  <c r="A1181"/>
  <c r="A1072"/>
  <c r="A1198"/>
  <c r="A1121"/>
  <c r="A1735"/>
  <c r="A1639"/>
  <c r="A1530"/>
  <c r="A1959"/>
  <c r="A1788"/>
  <c r="A1647"/>
  <c r="A1527"/>
  <c r="A1955"/>
  <c r="A1685"/>
  <c r="A1635"/>
  <c r="A1529"/>
  <c r="A1947"/>
  <c r="A1543"/>
  <c r="A1243"/>
  <c r="A1985"/>
  <c r="A1911"/>
  <c r="A1651"/>
  <c r="A1975"/>
  <c r="A1687"/>
  <c r="A1242"/>
  <c r="A1921"/>
  <c r="A1938"/>
  <c r="A1700"/>
  <c r="A1706"/>
  <c r="A758"/>
  <c r="A775"/>
  <c r="A1978"/>
  <c r="A1731"/>
  <c r="A1536"/>
  <c r="A1934"/>
  <c r="A705"/>
  <c r="A1245"/>
  <c r="A1247"/>
  <c r="A1584"/>
  <c r="A1552"/>
  <c r="A1902"/>
  <c r="A1808"/>
  <c r="A1776"/>
  <c r="A1725"/>
  <c r="A1897"/>
  <c r="A1852"/>
  <c r="A1940"/>
  <c r="A1895"/>
  <c r="A1834"/>
  <c r="A1718"/>
  <c r="A1664"/>
  <c r="A1632"/>
  <c r="A1874"/>
  <c r="A1713"/>
  <c r="A1869"/>
  <c r="A1785"/>
  <c r="A1516"/>
  <c r="A1586"/>
  <c r="A1554"/>
  <c r="A1511"/>
  <c r="A1227"/>
  <c r="A1492"/>
  <c r="A1279"/>
  <c r="A1211"/>
  <c r="A1188"/>
  <c r="A1193"/>
  <c r="A1207"/>
  <c r="A1213"/>
  <c r="A1063"/>
  <c r="A1053"/>
  <c r="A779"/>
  <c r="A787"/>
  <c r="A819"/>
  <c r="A760"/>
  <c r="A732"/>
  <c r="A746"/>
  <c r="A719"/>
  <c r="A1591"/>
  <c r="A1925"/>
  <c r="A1633"/>
  <c r="A1257"/>
  <c r="A729"/>
  <c r="A2138"/>
  <c r="A2027"/>
  <c r="A1891"/>
  <c r="A2086"/>
  <c r="A2017"/>
  <c r="A1797"/>
  <c r="A1818"/>
  <c r="A1757"/>
  <c r="A1849"/>
  <c r="A1369"/>
  <c r="A1578"/>
  <c r="A1271"/>
  <c r="A1225"/>
  <c r="A1025"/>
  <c r="A741"/>
  <c r="A714"/>
  <c r="A1991"/>
  <c r="A1945"/>
  <c r="A2014"/>
  <c r="A1526"/>
  <c r="A825"/>
  <c r="A1796"/>
  <c r="A1683"/>
  <c r="A1542"/>
  <c r="A1930"/>
  <c r="A1627"/>
  <c r="A1703"/>
  <c r="A730"/>
  <c r="A1716"/>
  <c r="A1926"/>
  <c r="A750"/>
  <c r="A723"/>
  <c r="A1580"/>
  <c r="A1548"/>
  <c r="A2035"/>
  <c r="A2028"/>
  <c r="A2081"/>
  <c r="A2071"/>
  <c r="A2085"/>
  <c r="A1894"/>
  <c r="A1717"/>
  <c r="A1889"/>
  <c r="A1650"/>
  <c r="A1908"/>
  <c r="A1601"/>
  <c r="A1936"/>
  <c r="A1887"/>
  <c r="A1775"/>
  <c r="A1710"/>
  <c r="A1662"/>
  <c r="A1630"/>
  <c r="A1866"/>
  <c r="A1705"/>
  <c r="A1861"/>
  <c r="A1674"/>
  <c r="A1904"/>
  <c r="A1508"/>
  <c r="A1614"/>
  <c r="A1582"/>
  <c r="A1550"/>
  <c r="A1484"/>
  <c r="A1392"/>
  <c r="A1275"/>
  <c r="A1232"/>
  <c r="A1205"/>
  <c r="A1203"/>
  <c r="A1024"/>
  <c r="A783"/>
  <c r="A824"/>
  <c r="A1049"/>
  <c r="A863"/>
  <c r="A963"/>
  <c r="A841"/>
  <c r="A769"/>
  <c r="A752"/>
  <c r="A721"/>
  <c r="A743"/>
  <c r="A708"/>
  <c r="A1502"/>
  <c r="A1681"/>
  <c r="A1518"/>
  <c r="A1480"/>
  <c r="A1539"/>
  <c r="A1922"/>
  <c r="A713"/>
  <c r="A1652"/>
  <c r="A2037"/>
  <c r="A1840"/>
  <c r="A1900"/>
  <c r="A1879"/>
  <c r="A1858"/>
  <c r="A1896"/>
  <c r="A1490"/>
  <c r="A1610"/>
  <c r="A1462"/>
  <c r="A1344"/>
  <c r="A826"/>
  <c r="A2025"/>
  <c r="A1825"/>
  <c r="A1481"/>
  <c r="A1404"/>
  <c r="A1106"/>
  <c r="A921"/>
  <c r="A858"/>
  <c r="A851"/>
  <c r="A1720"/>
  <c r="A1339"/>
  <c r="A1030"/>
  <c r="A1367"/>
  <c r="A886"/>
  <c r="A2013"/>
  <c r="A1752"/>
  <c r="A1345"/>
  <c r="A1384"/>
  <c r="A1147"/>
  <c r="A1133"/>
  <c r="A1018"/>
  <c r="A954"/>
  <c r="A788"/>
  <c r="A1608"/>
  <c r="A1096"/>
  <c r="A1774"/>
  <c r="A1012"/>
  <c r="A1410"/>
  <c r="A1324"/>
  <c r="A932"/>
  <c r="A1753"/>
  <c r="A2100"/>
  <c r="A1988"/>
  <c r="A1479"/>
  <c r="A1640"/>
  <c r="A1488"/>
  <c r="A1366"/>
  <c r="A1029"/>
  <c r="A1003"/>
  <c r="A986"/>
  <c r="A919"/>
  <c r="A1660"/>
  <c r="A1034"/>
  <c r="A1783"/>
  <c r="A1393"/>
  <c r="A1423"/>
  <c r="A1305"/>
  <c r="A972"/>
  <c r="A961"/>
  <c r="A967"/>
  <c r="A1450"/>
  <c r="A2008"/>
  <c r="A2031"/>
  <c r="A1688"/>
  <c r="A1477"/>
  <c r="A1297"/>
  <c r="A1364"/>
  <c r="A1095"/>
  <c r="A970"/>
  <c r="A782"/>
  <c r="A930"/>
  <c r="A2099"/>
  <c r="A1867"/>
  <c r="A1850"/>
  <c r="A1469"/>
  <c r="A1298"/>
  <c r="A1127"/>
  <c r="A1011"/>
  <c r="A874"/>
  <c r="A812"/>
  <c r="A1559"/>
  <c r="A2146"/>
  <c r="A1801"/>
  <c r="A1158"/>
  <c r="A1951"/>
  <c r="A1258"/>
  <c r="A2097"/>
  <c r="A1389"/>
  <c r="A1150"/>
  <c r="A1935"/>
  <c r="A1744"/>
  <c r="A1287"/>
  <c r="A900"/>
  <c r="A1732"/>
  <c r="A2112"/>
  <c r="A1581"/>
  <c r="A1040"/>
  <c r="A1440"/>
  <c r="A749"/>
  <c r="A1845"/>
  <c r="A1383"/>
  <c r="A1067"/>
  <c r="A766"/>
  <c r="A1653"/>
  <c r="A2065"/>
  <c r="A1112"/>
  <c r="A1021"/>
  <c r="A1740"/>
  <c r="A1463"/>
  <c r="A997"/>
  <c r="A911"/>
  <c r="A1418"/>
  <c r="A2106"/>
  <c r="A1984"/>
  <c r="A1553"/>
  <c r="A1351"/>
  <c r="A1340"/>
  <c r="A1116"/>
  <c r="A994"/>
  <c r="A816"/>
  <c r="A777"/>
  <c r="A2047"/>
  <c r="A1491"/>
  <c r="A761"/>
  <c r="A1395"/>
  <c r="A2074"/>
  <c r="A1815"/>
  <c r="A1747"/>
  <c r="A1452"/>
  <c r="A1320"/>
  <c r="A1396"/>
  <c r="A1138"/>
  <c r="A952"/>
  <c r="A845"/>
  <c r="A726"/>
  <c r="A1337"/>
  <c r="A1001"/>
  <c r="A1831"/>
  <c r="A920"/>
  <c r="A1433"/>
  <c r="A1139"/>
  <c r="A861"/>
  <c r="A1505"/>
  <c r="A2082"/>
  <c r="A2127"/>
  <c r="A1843"/>
  <c r="A1512"/>
  <c r="A1437"/>
  <c r="A1326"/>
  <c r="A978"/>
  <c r="A946"/>
  <c r="A894"/>
  <c r="A857"/>
  <c r="A1442"/>
  <c r="A1696"/>
  <c r="A2093"/>
  <c r="A1504"/>
  <c r="A1353"/>
  <c r="A1436"/>
  <c r="A1082"/>
  <c r="A869"/>
  <c r="A943"/>
  <c r="A1302"/>
  <c r="A2030"/>
  <c r="A1736"/>
  <c r="A1624"/>
  <c r="A1327"/>
  <c r="A1281"/>
  <c r="A1300"/>
  <c r="A1047"/>
  <c r="A938"/>
  <c r="A820"/>
  <c r="A976"/>
  <c r="A2090"/>
  <c r="A2111"/>
  <c r="A1823"/>
  <c r="A1405"/>
  <c r="A1282"/>
  <c r="A1033"/>
  <c r="A948"/>
  <c r="A776"/>
  <c r="A2063"/>
  <c r="A1583"/>
  <c r="A2064"/>
  <c r="A1123"/>
  <c r="A1094"/>
  <c r="A2119"/>
  <c r="A1836"/>
  <c r="A1677"/>
  <c r="A1525"/>
  <c r="A1086"/>
  <c r="A1931"/>
  <c r="A1471"/>
  <c r="A1076"/>
  <c r="A888"/>
  <c r="A1927"/>
  <c r="A2094"/>
  <c r="A1361"/>
  <c r="A1075"/>
  <c r="A1413"/>
  <c r="A1814"/>
  <c r="A1781"/>
  <c r="A1314"/>
  <c r="A962"/>
  <c r="A1607"/>
  <c r="A1571"/>
  <c r="A1899"/>
  <c r="A1202"/>
  <c r="A902"/>
  <c r="A2042"/>
  <c r="A1371"/>
  <c r="A1092"/>
  <c r="A833"/>
  <c r="A1455"/>
  <c r="A2114"/>
  <c r="A2143"/>
  <c r="A1807"/>
  <c r="A1426"/>
  <c r="A1294"/>
  <c r="A1071"/>
  <c r="A914"/>
  <c r="A745"/>
  <c r="A840"/>
  <c r="A2061"/>
  <c r="A1374"/>
  <c r="A818"/>
  <c r="A1336"/>
  <c r="A2062"/>
  <c r="A2095"/>
  <c r="A1809"/>
  <c r="A1403"/>
  <c r="A1289"/>
  <c r="A1332"/>
  <c r="A1010"/>
  <c r="A905"/>
  <c r="A814"/>
  <c r="A2067"/>
  <c r="A1397"/>
  <c r="A981"/>
  <c r="A1557"/>
  <c r="A774"/>
  <c r="A1325"/>
  <c r="A1170"/>
  <c r="A944"/>
  <c r="A1341"/>
  <c r="A2108"/>
  <c r="A1728"/>
  <c r="A1680"/>
  <c r="A1346"/>
  <c r="A1432"/>
  <c r="A937"/>
  <c r="A953"/>
  <c r="A984"/>
  <c r="A1006"/>
  <c r="A794"/>
  <c r="A1391"/>
  <c r="A2048"/>
  <c r="A2007"/>
  <c r="A1323"/>
  <c r="A1434"/>
  <c r="A1372"/>
  <c r="A1065"/>
  <c r="A1064"/>
  <c r="A849"/>
  <c r="A1264"/>
  <c r="A2084"/>
  <c r="A2045"/>
  <c r="A1851"/>
  <c r="A1507"/>
  <c r="A1265"/>
  <c r="A1284"/>
  <c r="A934"/>
  <c r="A913"/>
  <c r="A712"/>
  <c r="A866"/>
  <c r="A2012"/>
  <c r="A1968"/>
  <c r="A1773"/>
  <c r="A1347"/>
  <c r="A1266"/>
  <c r="A1058"/>
  <c r="A923"/>
  <c r="A987"/>
  <c r="A1429"/>
  <c r="A1919"/>
  <c r="A1992"/>
  <c r="A1449"/>
  <c r="A936"/>
  <c r="A1365"/>
  <c r="A1595"/>
  <c r="A2103"/>
  <c r="A1493"/>
  <c r="A873"/>
  <c r="A1621"/>
  <c r="A1386"/>
  <c r="A1154"/>
  <c r="A1252"/>
  <c r="A1057"/>
  <c r="A2076"/>
  <c r="A1464"/>
  <c r="A1200"/>
  <c r="A1044"/>
  <c r="A1915"/>
  <c r="A1577"/>
  <c r="A1495"/>
  <c r="A945"/>
  <c r="A2055"/>
  <c r="A1810"/>
  <c r="A1670"/>
  <c r="A1175"/>
  <c r="A1971"/>
  <c r="A2134"/>
  <c r="A1359"/>
  <c r="A1129"/>
  <c r="A856"/>
  <c r="A1149"/>
  <c r="A2024"/>
  <c r="A2005"/>
  <c r="A1759"/>
  <c r="A1523"/>
  <c r="A1278"/>
  <c r="A980"/>
  <c r="A907"/>
  <c r="A847"/>
  <c r="A796"/>
  <c r="A1749"/>
  <c r="A1217"/>
  <c r="A891"/>
  <c r="A1390"/>
  <c r="A2021"/>
  <c r="A1980"/>
  <c r="A1573"/>
  <c r="A1362"/>
  <c r="A1273"/>
  <c r="A1292"/>
  <c r="A1148"/>
  <c r="A892"/>
  <c r="A839"/>
  <c r="A2110"/>
  <c r="A1448"/>
  <c r="A949"/>
  <c r="A1628"/>
  <c r="A881"/>
  <c r="A1445"/>
  <c r="A1180"/>
  <c r="A740"/>
  <c r="A1303"/>
  <c r="A2044"/>
  <c r="A1822"/>
  <c r="A1777"/>
  <c r="A1407"/>
  <c r="A1368"/>
  <c r="A1380"/>
  <c r="A1060"/>
  <c r="A1056"/>
  <c r="A890"/>
  <c r="A883"/>
  <c r="A1400"/>
  <c r="A2038"/>
  <c r="A1848"/>
  <c r="A1401"/>
  <c r="A1317"/>
  <c r="A1308"/>
  <c r="A966"/>
  <c r="A973"/>
  <c r="A784"/>
  <c r="A1080"/>
  <c r="A2043"/>
  <c r="A1806"/>
  <c r="A1496"/>
  <c r="A1476"/>
  <c r="A1171"/>
  <c r="A1268"/>
  <c r="A968"/>
  <c r="A834"/>
  <c r="A2077"/>
  <c r="A868"/>
  <c r="A2142"/>
  <c r="A2125"/>
  <c r="A1769"/>
  <c r="A1301"/>
  <c r="A1311"/>
  <c r="A915"/>
  <c r="A998"/>
  <c r="A935"/>
  <c r="A1293"/>
  <c r="A1540"/>
  <c r="A1712"/>
  <c r="A1435"/>
  <c r="A964"/>
  <c r="A1221"/>
  <c r="A1939"/>
  <c r="A2000"/>
  <c r="A1144"/>
  <c r="A790"/>
  <c r="A715"/>
  <c r="A1415"/>
  <c r="A1090"/>
  <c r="A1707"/>
  <c r="A1655"/>
  <c r="A2026"/>
  <c r="A1453"/>
  <c r="A1009"/>
  <c r="A875"/>
  <c r="A2080"/>
  <c r="A1329"/>
  <c r="A1306"/>
  <c r="A1036"/>
  <c r="A1805"/>
  <c r="A1804"/>
  <c r="A1458"/>
  <c r="A1111"/>
  <c r="A2113"/>
  <c r="A2096"/>
  <c r="A1104"/>
  <c r="A1110"/>
  <c r="A731"/>
  <c r="A838"/>
  <c r="M35" l="1"/>
  <c r="N35" s="1"/>
  <c r="M27"/>
  <c r="N27" s="1"/>
  <c r="M19"/>
  <c r="N19" s="1"/>
  <c r="M34"/>
  <c r="N34" s="1"/>
  <c r="M26"/>
  <c r="N26" s="1"/>
  <c r="M18"/>
  <c r="N18" s="1"/>
  <c r="M33"/>
  <c r="N33" s="1"/>
  <c r="M25"/>
  <c r="N25" s="1"/>
  <c r="M17"/>
  <c r="N17" s="1"/>
  <c r="M32"/>
  <c r="N32" s="1"/>
  <c r="M24"/>
  <c r="N24" s="1"/>
  <c r="M16"/>
  <c r="N16" s="1"/>
  <c r="M31"/>
  <c r="N31" s="1"/>
  <c r="M23"/>
  <c r="N23" s="1"/>
  <c r="M30"/>
  <c r="N30" s="1"/>
  <c r="M22"/>
  <c r="N22" s="1"/>
  <c r="M29"/>
  <c r="N29" s="1"/>
  <c r="M21"/>
  <c r="N21" s="1"/>
  <c r="M28"/>
  <c r="N28" s="1"/>
  <c r="M20"/>
  <c r="N20" s="1"/>
  <c r="M7"/>
  <c r="N7" s="1"/>
  <c r="G72"/>
  <c r="F72" s="1"/>
  <c r="G71"/>
  <c r="F71" s="1"/>
  <c r="G62"/>
  <c r="F62" s="1"/>
  <c r="G67"/>
  <c r="F67" s="1"/>
  <c r="G74"/>
  <c r="F74" s="1"/>
  <c r="G82"/>
  <c r="F82" s="1"/>
  <c r="G90"/>
  <c r="F90" s="1"/>
  <c r="G80"/>
  <c r="F80" s="1"/>
  <c r="G89"/>
  <c r="F89" s="1"/>
  <c r="G87"/>
  <c r="F87" s="1"/>
  <c r="G78"/>
  <c r="F78" s="1"/>
  <c r="G86"/>
  <c r="F86" s="1"/>
  <c r="G91"/>
  <c r="F91" s="1"/>
  <c r="G88"/>
  <c r="F88" s="1"/>
  <c r="G145"/>
  <c r="F145" s="1"/>
  <c r="G153"/>
  <c r="F153" s="1"/>
  <c r="G66"/>
  <c r="F66" s="1"/>
  <c r="G79"/>
  <c r="F79" s="1"/>
  <c r="G144"/>
  <c r="F144" s="1"/>
  <c r="G152"/>
  <c r="F152" s="1"/>
  <c r="G73"/>
  <c r="F73" s="1"/>
  <c r="G150"/>
  <c r="F150" s="1"/>
  <c r="G158"/>
  <c r="F158" s="1"/>
  <c r="G166"/>
  <c r="F166" s="1"/>
  <c r="G174"/>
  <c r="F174" s="1"/>
  <c r="G182"/>
  <c r="F182" s="1"/>
  <c r="G183"/>
  <c r="F183" s="1"/>
  <c r="G184"/>
  <c r="F184" s="1"/>
  <c r="G185"/>
  <c r="F185" s="1"/>
  <c r="G186"/>
  <c r="F186" s="1"/>
  <c r="G187"/>
  <c r="F187" s="1"/>
  <c r="G188"/>
  <c r="F188" s="1"/>
  <c r="G189"/>
  <c r="F189" s="1"/>
  <c r="G190"/>
  <c r="F190" s="1"/>
  <c r="G191"/>
  <c r="F191" s="1"/>
  <c r="G192"/>
  <c r="F192" s="1"/>
  <c r="G193"/>
  <c r="F193" s="1"/>
  <c r="G194"/>
  <c r="F194" s="1"/>
  <c r="G195"/>
  <c r="F195" s="1"/>
  <c r="G196"/>
  <c r="F196" s="1"/>
  <c r="G197"/>
  <c r="F197" s="1"/>
  <c r="G198"/>
  <c r="F198" s="1"/>
  <c r="G148"/>
  <c r="F148" s="1"/>
  <c r="G81"/>
  <c r="F81" s="1"/>
  <c r="G165"/>
  <c r="F165" s="1"/>
  <c r="G147"/>
  <c r="F147" s="1"/>
  <c r="G156"/>
  <c r="F156" s="1"/>
  <c r="G179"/>
  <c r="F179" s="1"/>
  <c r="G173"/>
  <c r="F173" s="1"/>
  <c r="G146"/>
  <c r="F146" s="1"/>
  <c r="G155"/>
  <c r="F155" s="1"/>
  <c r="G164"/>
  <c r="F164" s="1"/>
  <c r="G149"/>
  <c r="F149" s="1"/>
  <c r="G154"/>
  <c r="F154" s="1"/>
  <c r="G163"/>
  <c r="F163" s="1"/>
  <c r="G151"/>
  <c r="F151" s="1"/>
  <c r="G181"/>
  <c r="F181" s="1"/>
  <c r="G178"/>
  <c r="F178" s="1"/>
  <c r="G171"/>
  <c r="F171" s="1"/>
  <c r="G157"/>
  <c r="F157" s="1"/>
  <c r="G180"/>
  <c r="F180" s="1"/>
  <c r="G434"/>
  <c r="F434" s="1"/>
  <c r="G348"/>
  <c r="F348" s="1"/>
  <c r="G356"/>
  <c r="F356" s="1"/>
  <c r="G364"/>
  <c r="F364" s="1"/>
  <c r="G372"/>
  <c r="F372" s="1"/>
  <c r="G380"/>
  <c r="F380" s="1"/>
  <c r="G388"/>
  <c r="F388" s="1"/>
  <c r="G342"/>
  <c r="F342" s="1"/>
  <c r="G350"/>
  <c r="F350" s="1"/>
  <c r="G358"/>
  <c r="F358" s="1"/>
  <c r="G366"/>
  <c r="F366" s="1"/>
  <c r="G374"/>
  <c r="F374" s="1"/>
  <c r="G382"/>
  <c r="F382" s="1"/>
  <c r="G390"/>
  <c r="F390" s="1"/>
  <c r="G398"/>
  <c r="F398" s="1"/>
  <c r="G406"/>
  <c r="F406" s="1"/>
  <c r="G414"/>
  <c r="F414" s="1"/>
  <c r="G422"/>
  <c r="F422" s="1"/>
  <c r="G347"/>
  <c r="F347" s="1"/>
  <c r="G355"/>
  <c r="F355" s="1"/>
  <c r="G363"/>
  <c r="F363" s="1"/>
  <c r="G371"/>
  <c r="F371" s="1"/>
  <c r="G379"/>
  <c r="F379" s="1"/>
  <c r="G387"/>
  <c r="F387" s="1"/>
  <c r="G395"/>
  <c r="F395" s="1"/>
  <c r="G403"/>
  <c r="F403" s="1"/>
  <c r="G411"/>
  <c r="F411" s="1"/>
  <c r="G419"/>
  <c r="F419" s="1"/>
  <c r="G427"/>
  <c r="F427" s="1"/>
  <c r="G344"/>
  <c r="F344" s="1"/>
  <c r="G352"/>
  <c r="F352" s="1"/>
  <c r="G360"/>
  <c r="F360" s="1"/>
  <c r="G368"/>
  <c r="F368" s="1"/>
  <c r="G376"/>
  <c r="F376" s="1"/>
  <c r="G384"/>
  <c r="F384" s="1"/>
  <c r="G392"/>
  <c r="F392" s="1"/>
  <c r="G400"/>
  <c r="F400" s="1"/>
  <c r="G426"/>
  <c r="F426" s="1"/>
  <c r="G412"/>
  <c r="F412" s="1"/>
  <c r="G410"/>
  <c r="F410" s="1"/>
  <c r="G424"/>
  <c r="F424" s="1"/>
  <c r="G396"/>
  <c r="F396" s="1"/>
  <c r="G408"/>
  <c r="F408" s="1"/>
  <c r="G420"/>
  <c r="F420" s="1"/>
  <c r="G418"/>
  <c r="F418" s="1"/>
  <c r="G472"/>
  <c r="F472" s="1"/>
  <c r="G476"/>
  <c r="F476" s="1"/>
  <c r="G480"/>
  <c r="F480" s="1"/>
  <c r="G484"/>
  <c r="F484" s="1"/>
  <c r="G488"/>
  <c r="F488" s="1"/>
  <c r="G492"/>
  <c r="F492" s="1"/>
  <c r="G496"/>
  <c r="F496" s="1"/>
  <c r="G500"/>
  <c r="F500" s="1"/>
  <c r="G504"/>
  <c r="F504" s="1"/>
  <c r="G508"/>
  <c r="F508" s="1"/>
  <c r="G512"/>
  <c r="F512" s="1"/>
  <c r="G516"/>
  <c r="F516" s="1"/>
  <c r="G520"/>
  <c r="F520" s="1"/>
  <c r="G524"/>
  <c r="F524" s="1"/>
  <c r="G528"/>
  <c r="F528" s="1"/>
  <c r="G532"/>
  <c r="F532" s="1"/>
  <c r="G536"/>
  <c r="F536" s="1"/>
  <c r="G540"/>
  <c r="F540" s="1"/>
  <c r="G544"/>
  <c r="F544" s="1"/>
  <c r="G548"/>
  <c r="F548" s="1"/>
  <c r="G346"/>
  <c r="F346" s="1"/>
  <c r="G354"/>
  <c r="F354" s="1"/>
  <c r="G362"/>
  <c r="F362" s="1"/>
  <c r="G370"/>
  <c r="F370" s="1"/>
  <c r="G378"/>
  <c r="F378" s="1"/>
  <c r="G386"/>
  <c r="F386" s="1"/>
  <c r="G394"/>
  <c r="F394" s="1"/>
  <c r="G404"/>
  <c r="F404" s="1"/>
  <c r="G430"/>
  <c r="F430" s="1"/>
  <c r="G428"/>
  <c r="F428" s="1"/>
  <c r="G471"/>
  <c r="F471" s="1"/>
  <c r="G507"/>
  <c r="F507" s="1"/>
  <c r="G523"/>
  <c r="F523" s="1"/>
  <c r="G539"/>
  <c r="F539" s="1"/>
  <c r="G560"/>
  <c r="F560" s="1"/>
  <c r="G568"/>
  <c r="F568" s="1"/>
  <c r="G576"/>
  <c r="F576" s="1"/>
  <c r="G584"/>
  <c r="F584" s="1"/>
  <c r="G592"/>
  <c r="F592" s="1"/>
  <c r="G672"/>
  <c r="F672" s="1"/>
  <c r="G678"/>
  <c r="F678" s="1"/>
  <c r="G688"/>
  <c r="F688" s="1"/>
  <c r="G552"/>
  <c r="F552" s="1"/>
  <c r="G600"/>
  <c r="F600" s="1"/>
  <c r="G616"/>
  <c r="F616" s="1"/>
  <c r="G632"/>
  <c r="F632" s="1"/>
  <c r="G648"/>
  <c r="F648" s="1"/>
  <c r="G495"/>
  <c r="F495" s="1"/>
  <c r="G511"/>
  <c r="F511" s="1"/>
  <c r="G527"/>
  <c r="F527" s="1"/>
  <c r="G543"/>
  <c r="F543" s="1"/>
  <c r="G662"/>
  <c r="F662" s="1"/>
  <c r="G664"/>
  <c r="F664" s="1"/>
  <c r="G491"/>
  <c r="F491" s="1"/>
  <c r="G612"/>
  <c r="F612" s="1"/>
  <c r="G628"/>
  <c r="F628" s="1"/>
  <c r="G644"/>
  <c r="F644" s="1"/>
  <c r="G660"/>
  <c r="F660" s="1"/>
  <c r="G684"/>
  <c r="F684" s="1"/>
  <c r="G687"/>
  <c r="F687" s="1"/>
  <c r="G695"/>
  <c r="F695" s="1"/>
  <c r="G703"/>
  <c r="F703" s="1"/>
  <c r="G711"/>
  <c r="G487"/>
  <c r="F487" s="1"/>
  <c r="G499"/>
  <c r="F499" s="1"/>
  <c r="G515"/>
  <c r="F515" s="1"/>
  <c r="G531"/>
  <c r="F531" s="1"/>
  <c r="G547"/>
  <c r="F547" s="1"/>
  <c r="G556"/>
  <c r="F556" s="1"/>
  <c r="G564"/>
  <c r="F564" s="1"/>
  <c r="G572"/>
  <c r="F572" s="1"/>
  <c r="G580"/>
  <c r="F580" s="1"/>
  <c r="G588"/>
  <c r="F588" s="1"/>
  <c r="G596"/>
  <c r="F596" s="1"/>
  <c r="G669"/>
  <c r="F669" s="1"/>
  <c r="G671"/>
  <c r="F671" s="1"/>
  <c r="G679"/>
  <c r="F679" s="1"/>
  <c r="G402"/>
  <c r="F402" s="1"/>
  <c r="G416"/>
  <c r="F416" s="1"/>
  <c r="G483"/>
  <c r="F483" s="1"/>
  <c r="G559"/>
  <c r="F559" s="1"/>
  <c r="G562"/>
  <c r="F562" s="1"/>
  <c r="G567"/>
  <c r="F567" s="1"/>
  <c r="G570"/>
  <c r="F570" s="1"/>
  <c r="G575"/>
  <c r="F575" s="1"/>
  <c r="G578"/>
  <c r="F578" s="1"/>
  <c r="G583"/>
  <c r="F583" s="1"/>
  <c r="G586"/>
  <c r="F586" s="1"/>
  <c r="G591"/>
  <c r="F591" s="1"/>
  <c r="G594"/>
  <c r="F594" s="1"/>
  <c r="G599"/>
  <c r="F599" s="1"/>
  <c r="G606"/>
  <c r="F606" s="1"/>
  <c r="G608"/>
  <c r="F608" s="1"/>
  <c r="G615"/>
  <c r="F615" s="1"/>
  <c r="G479"/>
  <c r="F479" s="1"/>
  <c r="G503"/>
  <c r="F503" s="1"/>
  <c r="G519"/>
  <c r="F519" s="1"/>
  <c r="G535"/>
  <c r="F535" s="1"/>
  <c r="G551"/>
  <c r="F551" s="1"/>
  <c r="G647"/>
  <c r="F647" s="1"/>
  <c r="G717"/>
  <c r="G735"/>
  <c r="G742"/>
  <c r="G746"/>
  <c r="G757"/>
  <c r="G763"/>
  <c r="G771"/>
  <c r="G779"/>
  <c r="G787"/>
  <c r="G795"/>
  <c r="G803"/>
  <c r="G811"/>
  <c r="G819"/>
  <c r="G827"/>
  <c r="G624"/>
  <c r="F624" s="1"/>
  <c r="G636"/>
  <c r="F636" s="1"/>
  <c r="G656"/>
  <c r="F656" s="1"/>
  <c r="G665"/>
  <c r="F665" s="1"/>
  <c r="G674"/>
  <c r="F674" s="1"/>
  <c r="G731"/>
  <c r="G627"/>
  <c r="F627" s="1"/>
  <c r="G659"/>
  <c r="F659" s="1"/>
  <c r="G685"/>
  <c r="F685" s="1"/>
  <c r="G691"/>
  <c r="F691" s="1"/>
  <c r="G706"/>
  <c r="F706" s="1"/>
  <c r="G727"/>
  <c r="G738"/>
  <c r="G622"/>
  <c r="F622" s="1"/>
  <c r="G634"/>
  <c r="F634" s="1"/>
  <c r="G654"/>
  <c r="F654" s="1"/>
  <c r="G693"/>
  <c r="F693" s="1"/>
  <c r="G709"/>
  <c r="G723"/>
  <c r="G755"/>
  <c r="G604"/>
  <c r="F604" s="1"/>
  <c r="G631"/>
  <c r="F631" s="1"/>
  <c r="G681"/>
  <c r="F681" s="1"/>
  <c r="G702"/>
  <c r="F702" s="1"/>
  <c r="G712"/>
  <c r="G715"/>
  <c r="G719"/>
  <c r="G726"/>
  <c r="G730"/>
  <c r="G744"/>
  <c r="G751"/>
  <c r="G759"/>
  <c r="G767"/>
  <c r="G775"/>
  <c r="G783"/>
  <c r="G791"/>
  <c r="G799"/>
  <c r="G807"/>
  <c r="G815"/>
  <c r="G823"/>
  <c r="G831"/>
  <c r="G620"/>
  <c r="F620" s="1"/>
  <c r="G640"/>
  <c r="F640" s="1"/>
  <c r="G652"/>
  <c r="F652" s="1"/>
  <c r="G698"/>
  <c r="F698" s="1"/>
  <c r="G733"/>
  <c r="G747"/>
  <c r="G602"/>
  <c r="F602" s="1"/>
  <c r="G643"/>
  <c r="F643" s="1"/>
  <c r="G667"/>
  <c r="F667" s="1"/>
  <c r="G701"/>
  <c r="F701" s="1"/>
  <c r="G722"/>
  <c r="G743"/>
  <c r="G754"/>
  <c r="G814"/>
  <c r="G707"/>
  <c r="G822"/>
  <c r="G764"/>
  <c r="G766"/>
  <c r="G830"/>
  <c r="G650"/>
  <c r="F650" s="1"/>
  <c r="G786"/>
  <c r="G909"/>
  <c r="G917"/>
  <c r="G925"/>
  <c r="G739"/>
  <c r="G780"/>
  <c r="G782"/>
  <c r="G788"/>
  <c r="G794"/>
  <c r="G914"/>
  <c r="G922"/>
  <c r="G611"/>
  <c r="F611" s="1"/>
  <c r="G618"/>
  <c r="F618" s="1"/>
  <c r="G714"/>
  <c r="G790"/>
  <c r="G928"/>
  <c r="G932"/>
  <c r="G936"/>
  <c r="G940"/>
  <c r="G944"/>
  <c r="G948"/>
  <c r="G952"/>
  <c r="G956"/>
  <c r="G960"/>
  <c r="G964"/>
  <c r="G968"/>
  <c r="G972"/>
  <c r="G976"/>
  <c r="G980"/>
  <c r="G984"/>
  <c r="G988"/>
  <c r="G992"/>
  <c r="G996"/>
  <c r="G1000"/>
  <c r="G1004"/>
  <c r="G1008"/>
  <c r="G1012"/>
  <c r="G1016"/>
  <c r="G638"/>
  <c r="F638" s="1"/>
  <c r="G704"/>
  <c r="F704" s="1"/>
  <c r="G725"/>
  <c r="G798"/>
  <c r="G927"/>
  <c r="G943"/>
  <c r="G959"/>
  <c r="G975"/>
  <c r="G999"/>
  <c r="G1020"/>
  <c r="G1024"/>
  <c r="G1028"/>
  <c r="G1032"/>
  <c r="G1055"/>
  <c r="G995"/>
  <c r="G1040"/>
  <c r="G1051"/>
  <c r="G774"/>
  <c r="G913"/>
  <c r="G931"/>
  <c r="G947"/>
  <c r="G963"/>
  <c r="G983"/>
  <c r="G1047"/>
  <c r="G1054"/>
  <c r="G682"/>
  <c r="F682" s="1"/>
  <c r="G772"/>
  <c r="G806"/>
  <c r="G818"/>
  <c r="G1019"/>
  <c r="G1023"/>
  <c r="G1027"/>
  <c r="G1031"/>
  <c r="G1043"/>
  <c r="G1050"/>
  <c r="G1064"/>
  <c r="G935"/>
  <c r="G951"/>
  <c r="G967"/>
  <c r="G991"/>
  <c r="G1015"/>
  <c r="G1039"/>
  <c r="G979"/>
  <c r="G1011"/>
  <c r="G1035"/>
  <c r="G1056"/>
  <c r="G1067"/>
  <c r="G812"/>
  <c r="G939"/>
  <c r="G955"/>
  <c r="G971"/>
  <c r="G1007"/>
  <c r="G1038"/>
  <c r="G1063"/>
  <c r="G1048"/>
  <c r="G1076"/>
  <c r="G1195"/>
  <c r="G1059"/>
  <c r="G1070"/>
  <c r="G1091"/>
  <c r="G1099"/>
  <c r="G1107"/>
  <c r="G1115"/>
  <c r="G1123"/>
  <c r="G1131"/>
  <c r="G1139"/>
  <c r="G1147"/>
  <c r="G1155"/>
  <c r="G1163"/>
  <c r="G1171"/>
  <c r="G1179"/>
  <c r="G1197"/>
  <c r="G1225"/>
  <c r="G1232"/>
  <c r="G1080"/>
  <c r="G1086"/>
  <c r="G1199"/>
  <c r="G1211"/>
  <c r="G1221"/>
  <c r="G921"/>
  <c r="G1003"/>
  <c r="G1074"/>
  <c r="G1089"/>
  <c r="G1097"/>
  <c r="G1105"/>
  <c r="G1113"/>
  <c r="G1121"/>
  <c r="G1129"/>
  <c r="G1137"/>
  <c r="G1145"/>
  <c r="G1153"/>
  <c r="G1161"/>
  <c r="G1169"/>
  <c r="G1177"/>
  <c r="G1185"/>
  <c r="G1201"/>
  <c r="G1230"/>
  <c r="G987"/>
  <c r="G1068"/>
  <c r="G1084"/>
  <c r="G1092"/>
  <c r="G1100"/>
  <c r="G1187"/>
  <c r="G1203"/>
  <c r="G1213"/>
  <c r="G1220"/>
  <c r="G1078"/>
  <c r="G1087"/>
  <c r="G1095"/>
  <c r="G1103"/>
  <c r="G1111"/>
  <c r="G1119"/>
  <c r="G1127"/>
  <c r="G1135"/>
  <c r="G1143"/>
  <c r="G1151"/>
  <c r="G1159"/>
  <c r="G1167"/>
  <c r="G1175"/>
  <c r="G1183"/>
  <c r="G1189"/>
  <c r="G1205"/>
  <c r="G1223"/>
  <c r="G1228"/>
  <c r="G1236"/>
  <c r="G1237"/>
  <c r="G1238"/>
  <c r="G1239"/>
  <c r="G1240"/>
  <c r="G1241"/>
  <c r="G1242"/>
  <c r="G1243"/>
  <c r="G1244"/>
  <c r="G1245"/>
  <c r="G1246"/>
  <c r="G1247"/>
  <c r="G1248"/>
  <c r="G1249"/>
  <c r="G1250"/>
  <c r="G1251"/>
  <c r="G1252"/>
  <c r="G1253"/>
  <c r="G1254"/>
  <c r="G1255"/>
  <c r="G1256"/>
  <c r="G1257"/>
  <c r="G1258"/>
  <c r="G1259"/>
  <c r="G1260"/>
  <c r="G1261"/>
  <c r="G1262"/>
  <c r="G1263"/>
  <c r="G1264"/>
  <c r="G1265"/>
  <c r="G1266"/>
  <c r="G1267"/>
  <c r="G1268"/>
  <c r="G1269"/>
  <c r="G1270"/>
  <c r="G1271"/>
  <c r="G1272"/>
  <c r="G1273"/>
  <c r="G1274"/>
  <c r="G1275"/>
  <c r="G1276"/>
  <c r="G1277"/>
  <c r="G1278"/>
  <c r="G1279"/>
  <c r="G1280"/>
  <c r="G1281"/>
  <c r="G1282"/>
  <c r="G1283"/>
  <c r="G1284"/>
  <c r="G1285"/>
  <c r="G1286"/>
  <c r="G1287"/>
  <c r="G1288"/>
  <c r="G1289"/>
  <c r="G1290"/>
  <c r="G1291"/>
  <c r="G1292"/>
  <c r="G1293"/>
  <c r="G1294"/>
  <c r="G1295"/>
  <c r="G1296"/>
  <c r="G1297"/>
  <c r="G1298"/>
  <c r="G1299"/>
  <c r="G1072"/>
  <c r="G1191"/>
  <c r="G1207"/>
  <c r="G1066"/>
  <c r="G1085"/>
  <c r="G1149"/>
  <c r="G1301"/>
  <c r="G1309"/>
  <c r="G1317"/>
  <c r="G1325"/>
  <c r="G1333"/>
  <c r="G1341"/>
  <c r="G1349"/>
  <c r="G1357"/>
  <c r="G1365"/>
  <c r="G1373"/>
  <c r="G1381"/>
  <c r="G1389"/>
  <c r="G1082"/>
  <c r="G1093"/>
  <c r="G1157"/>
  <c r="G1306"/>
  <c r="G1314"/>
  <c r="G1322"/>
  <c r="G1330"/>
  <c r="G1338"/>
  <c r="G1346"/>
  <c r="G1354"/>
  <c r="G1362"/>
  <c r="G1370"/>
  <c r="G1378"/>
  <c r="G1386"/>
  <c r="G1394"/>
  <c r="G1402"/>
  <c r="G1410"/>
  <c r="G1418"/>
  <c r="G1426"/>
  <c r="G1434"/>
  <c r="G1101"/>
  <c r="G1165"/>
  <c r="G1303"/>
  <c r="G1311"/>
  <c r="G1319"/>
  <c r="G1327"/>
  <c r="G1335"/>
  <c r="G1343"/>
  <c r="G1351"/>
  <c r="G1359"/>
  <c r="G1367"/>
  <c r="G1375"/>
  <c r="G1383"/>
  <c r="G1109"/>
  <c r="G1173"/>
  <c r="G1226"/>
  <c r="G1300"/>
  <c r="G1308"/>
  <c r="G1316"/>
  <c r="G1324"/>
  <c r="G1332"/>
  <c r="G1340"/>
  <c r="G1348"/>
  <c r="G1356"/>
  <c r="G1364"/>
  <c r="G1372"/>
  <c r="G1380"/>
  <c r="G1388"/>
  <c r="G1396"/>
  <c r="G1404"/>
  <c r="G1412"/>
  <c r="G1420"/>
  <c r="G1428"/>
  <c r="G1436"/>
  <c r="G1482"/>
  <c r="G1490"/>
  <c r="G1498"/>
  <c r="G1506"/>
  <c r="G1514"/>
  <c r="G1522"/>
  <c r="G1117"/>
  <c r="G1181"/>
  <c r="G1209"/>
  <c r="G1219"/>
  <c r="G1234"/>
  <c r="G1305"/>
  <c r="G1313"/>
  <c r="G1321"/>
  <c r="G1329"/>
  <c r="G1337"/>
  <c r="G1345"/>
  <c r="G1353"/>
  <c r="G1361"/>
  <c r="G1369"/>
  <c r="G1377"/>
  <c r="G1385"/>
  <c r="G1125"/>
  <c r="G1193"/>
  <c r="G1302"/>
  <c r="G1310"/>
  <c r="G1318"/>
  <c r="G1326"/>
  <c r="G1334"/>
  <c r="G1342"/>
  <c r="G1350"/>
  <c r="G1358"/>
  <c r="G1366"/>
  <c r="G1374"/>
  <c r="G1382"/>
  <c r="G1390"/>
  <c r="G1398"/>
  <c r="G1406"/>
  <c r="G1414"/>
  <c r="G1422"/>
  <c r="G1430"/>
  <c r="G1439"/>
  <c r="G1443"/>
  <c r="G1447"/>
  <c r="G1451"/>
  <c r="G1455"/>
  <c r="G1459"/>
  <c r="G1463"/>
  <c r="G1467"/>
  <c r="G1471"/>
  <c r="G1475"/>
  <c r="G1480"/>
  <c r="G1488"/>
  <c r="G1133"/>
  <c r="G1215"/>
  <c r="G1307"/>
  <c r="G1315"/>
  <c r="G1323"/>
  <c r="G1331"/>
  <c r="G1339"/>
  <c r="G1347"/>
  <c r="G1355"/>
  <c r="G1363"/>
  <c r="G1371"/>
  <c r="G1379"/>
  <c r="G1387"/>
  <c r="G1352"/>
  <c r="G1384"/>
  <c r="G1416"/>
  <c r="G1454"/>
  <c r="G1494"/>
  <c r="G1496"/>
  <c r="G1502"/>
  <c r="G1504"/>
  <c r="G1510"/>
  <c r="G1512"/>
  <c r="G1518"/>
  <c r="G1520"/>
  <c r="G1526"/>
  <c r="G1530"/>
  <c r="G1534"/>
  <c r="G1538"/>
  <c r="G1542"/>
  <c r="G1546"/>
  <c r="G1550"/>
  <c r="G1554"/>
  <c r="G1558"/>
  <c r="G1562"/>
  <c r="G1566"/>
  <c r="G1570"/>
  <c r="G1574"/>
  <c r="G1578"/>
  <c r="G1582"/>
  <c r="G1586"/>
  <c r="G1590"/>
  <c r="G1594"/>
  <c r="G1598"/>
  <c r="G1602"/>
  <c r="G1606"/>
  <c r="G1610"/>
  <c r="G1614"/>
  <c r="G1618"/>
  <c r="G1622"/>
  <c r="G1626"/>
  <c r="G1630"/>
  <c r="G1634"/>
  <c r="G1638"/>
  <c r="G1642"/>
  <c r="G1646"/>
  <c r="G1650"/>
  <c r="G1654"/>
  <c r="G1658"/>
  <c r="G1662"/>
  <c r="G1666"/>
  <c r="G1670"/>
  <c r="G1674"/>
  <c r="G1678"/>
  <c r="G1682"/>
  <c r="G1686"/>
  <c r="G1690"/>
  <c r="G1694"/>
  <c r="G1698"/>
  <c r="G1702"/>
  <c r="G1706"/>
  <c r="G1710"/>
  <c r="G1714"/>
  <c r="G1718"/>
  <c r="G1722"/>
  <c r="G1726"/>
  <c r="G1730"/>
  <c r="G1734"/>
  <c r="G1738"/>
  <c r="G1742"/>
  <c r="G1746"/>
  <c r="G1754"/>
  <c r="G1762"/>
  <c r="G1770"/>
  <c r="G1778"/>
  <c r="G1786"/>
  <c r="G1794"/>
  <c r="G1802"/>
  <c r="G1810"/>
  <c r="G1818"/>
  <c r="G1826"/>
  <c r="G1834"/>
  <c r="G1842"/>
  <c r="G1458"/>
  <c r="G1344"/>
  <c r="G1376"/>
  <c r="G1408"/>
  <c r="G1462"/>
  <c r="G1484"/>
  <c r="G1529"/>
  <c r="G1533"/>
  <c r="G1537"/>
  <c r="G1541"/>
  <c r="G1545"/>
  <c r="G1549"/>
  <c r="G1553"/>
  <c r="G1557"/>
  <c r="G1561"/>
  <c r="G1565"/>
  <c r="G1569"/>
  <c r="G1573"/>
  <c r="G1577"/>
  <c r="G1581"/>
  <c r="G1585"/>
  <c r="G1589"/>
  <c r="G1593"/>
  <c r="G1597"/>
  <c r="G1601"/>
  <c r="G1605"/>
  <c r="G1609"/>
  <c r="G1613"/>
  <c r="G1617"/>
  <c r="G1621"/>
  <c r="G1625"/>
  <c r="G1629"/>
  <c r="G1633"/>
  <c r="G1637"/>
  <c r="G1641"/>
  <c r="G1645"/>
  <c r="G1304"/>
  <c r="G1466"/>
  <c r="G1486"/>
  <c r="G1141"/>
  <c r="G1336"/>
  <c r="G1368"/>
  <c r="G1400"/>
  <c r="G1432"/>
  <c r="G1438"/>
  <c r="G1470"/>
  <c r="G1528"/>
  <c r="G1532"/>
  <c r="G1536"/>
  <c r="G1540"/>
  <c r="G1544"/>
  <c r="G1548"/>
  <c r="G1552"/>
  <c r="G1556"/>
  <c r="G1560"/>
  <c r="G1564"/>
  <c r="G1568"/>
  <c r="G1572"/>
  <c r="G1576"/>
  <c r="G1580"/>
  <c r="G1584"/>
  <c r="G1588"/>
  <c r="G1592"/>
  <c r="G1596"/>
  <c r="G1600"/>
  <c r="G1604"/>
  <c r="G1608"/>
  <c r="G1612"/>
  <c r="G1616"/>
  <c r="G1620"/>
  <c r="G1624"/>
  <c r="G1628"/>
  <c r="G1632"/>
  <c r="G1636"/>
  <c r="G1640"/>
  <c r="G1644"/>
  <c r="G1648"/>
  <c r="G1652"/>
  <c r="G1656"/>
  <c r="G1660"/>
  <c r="G1664"/>
  <c r="G1668"/>
  <c r="G1672"/>
  <c r="G1676"/>
  <c r="G1680"/>
  <c r="G1684"/>
  <c r="G1688"/>
  <c r="G1692"/>
  <c r="G1696"/>
  <c r="G1700"/>
  <c r="G1704"/>
  <c r="G1708"/>
  <c r="G1712"/>
  <c r="G1716"/>
  <c r="G1720"/>
  <c r="G1724"/>
  <c r="G1728"/>
  <c r="G1732"/>
  <c r="G1736"/>
  <c r="G1740"/>
  <c r="G1744"/>
  <c r="G1750"/>
  <c r="G1758"/>
  <c r="G1766"/>
  <c r="G1774"/>
  <c r="G1782"/>
  <c r="G1790"/>
  <c r="G1798"/>
  <c r="G1806"/>
  <c r="G1814"/>
  <c r="G1822"/>
  <c r="G1830"/>
  <c r="G1838"/>
  <c r="G1846"/>
  <c r="G1312"/>
  <c r="G1442"/>
  <c r="G1474"/>
  <c r="G1328"/>
  <c r="G1360"/>
  <c r="G1392"/>
  <c r="G1424"/>
  <c r="G1446"/>
  <c r="G1478"/>
  <c r="G1527"/>
  <c r="G1531"/>
  <c r="G1535"/>
  <c r="G1539"/>
  <c r="G1543"/>
  <c r="G1547"/>
  <c r="G1551"/>
  <c r="G1555"/>
  <c r="G1559"/>
  <c r="G1563"/>
  <c r="G1567"/>
  <c r="G1571"/>
  <c r="G1575"/>
  <c r="G1579"/>
  <c r="G1583"/>
  <c r="G1587"/>
  <c r="G1591"/>
  <c r="G1595"/>
  <c r="G1599"/>
  <c r="G1603"/>
  <c r="G1607"/>
  <c r="G1611"/>
  <c r="G1615"/>
  <c r="G1619"/>
  <c r="G1623"/>
  <c r="G1627"/>
  <c r="G1631"/>
  <c r="G1635"/>
  <c r="G1639"/>
  <c r="G1643"/>
  <c r="G1751"/>
  <c r="G1767"/>
  <c r="G1783"/>
  <c r="G1799"/>
  <c r="G1815"/>
  <c r="G1831"/>
  <c r="G1847"/>
  <c r="G1524"/>
  <c r="G1755"/>
  <c r="G1771"/>
  <c r="G1787"/>
  <c r="G1803"/>
  <c r="G1819"/>
  <c r="G1835"/>
  <c r="G1516"/>
  <c r="G1757"/>
  <c r="G1773"/>
  <c r="G1789"/>
  <c r="G1805"/>
  <c r="G1821"/>
  <c r="G1837"/>
  <c r="G1320"/>
  <c r="G1450"/>
  <c r="G1508"/>
  <c r="G1759"/>
  <c r="G1775"/>
  <c r="G1791"/>
  <c r="G1807"/>
  <c r="G1823"/>
  <c r="G1839"/>
  <c r="G1500"/>
  <c r="G1811"/>
  <c r="G1492"/>
  <c r="G1827"/>
  <c r="G2027"/>
  <c r="G2035"/>
  <c r="G2043"/>
  <c r="G2051"/>
  <c r="G2059"/>
  <c r="G2067"/>
  <c r="G2075"/>
  <c r="G2083"/>
  <c r="G2091"/>
  <c r="G2099"/>
  <c r="G2107"/>
  <c r="G2115"/>
  <c r="G2123"/>
  <c r="G2131"/>
  <c r="G2139"/>
  <c r="G1843"/>
  <c r="G2147"/>
  <c r="G2151"/>
  <c r="F2151" s="1"/>
  <c r="G2155"/>
  <c r="F2155" s="1"/>
  <c r="G2159"/>
  <c r="F2159" s="1"/>
  <c r="G2163"/>
  <c r="F2163" s="1"/>
  <c r="G2167"/>
  <c r="F2167" s="1"/>
  <c r="G2171"/>
  <c r="F2171" s="1"/>
  <c r="G2175"/>
  <c r="F2175" s="1"/>
  <c r="G2179"/>
  <c r="F2179" s="1"/>
  <c r="G2183"/>
  <c r="F2183" s="1"/>
  <c r="G2187"/>
  <c r="F2187" s="1"/>
  <c r="G2191"/>
  <c r="F2191" s="1"/>
  <c r="G2195"/>
  <c r="F2195" s="1"/>
  <c r="G2199"/>
  <c r="F2199" s="1"/>
  <c r="G2203"/>
  <c r="F2203" s="1"/>
  <c r="G2207"/>
  <c r="F2207" s="1"/>
  <c r="G2211"/>
  <c r="F2211" s="1"/>
  <c r="G2215"/>
  <c r="F2215" s="1"/>
  <c r="G2219"/>
  <c r="F2219" s="1"/>
  <c r="G2224"/>
  <c r="F2224" s="1"/>
  <c r="G2232"/>
  <c r="F2232" s="1"/>
  <c r="G2240"/>
  <c r="F2240" s="1"/>
  <c r="G2248"/>
  <c r="F2248" s="1"/>
  <c r="G2256"/>
  <c r="F2256" s="1"/>
  <c r="G2264"/>
  <c r="F2264" s="1"/>
  <c r="G2272"/>
  <c r="F2272" s="1"/>
  <c r="G2029"/>
  <c r="G2037"/>
  <c r="G2045"/>
  <c r="G2053"/>
  <c r="G2061"/>
  <c r="G2069"/>
  <c r="G2077"/>
  <c r="G2085"/>
  <c r="G2093"/>
  <c r="G2101"/>
  <c r="G2109"/>
  <c r="G2117"/>
  <c r="G2125"/>
  <c r="G2133"/>
  <c r="G2141"/>
  <c r="G1747"/>
  <c r="G1763"/>
  <c r="G2031"/>
  <c r="G2039"/>
  <c r="G2047"/>
  <c r="G2055"/>
  <c r="G2063"/>
  <c r="G2071"/>
  <c r="G2079"/>
  <c r="G2087"/>
  <c r="G2095"/>
  <c r="G2103"/>
  <c r="G2111"/>
  <c r="G2119"/>
  <c r="G2127"/>
  <c r="G2135"/>
  <c r="G2143"/>
  <c r="G2229"/>
  <c r="F2229" s="1"/>
  <c r="G2237"/>
  <c r="F2237" s="1"/>
  <c r="G2245"/>
  <c r="F2245" s="1"/>
  <c r="G2253"/>
  <c r="F2253" s="1"/>
  <c r="G2261"/>
  <c r="F2261" s="1"/>
  <c r="G2269"/>
  <c r="F2269" s="1"/>
  <c r="G1779"/>
  <c r="G2149"/>
  <c r="F2149" s="1"/>
  <c r="G2153"/>
  <c r="F2153" s="1"/>
  <c r="G2157"/>
  <c r="F2157" s="1"/>
  <c r="G2161"/>
  <c r="F2161" s="1"/>
  <c r="G2165"/>
  <c r="F2165" s="1"/>
  <c r="G2169"/>
  <c r="F2169" s="1"/>
  <c r="G2173"/>
  <c r="F2173" s="1"/>
  <c r="G2177"/>
  <c r="F2177" s="1"/>
  <c r="G2181"/>
  <c r="F2181" s="1"/>
  <c r="G2185"/>
  <c r="F2185" s="1"/>
  <c r="G2189"/>
  <c r="F2189" s="1"/>
  <c r="G2193"/>
  <c r="F2193" s="1"/>
  <c r="G2197"/>
  <c r="F2197" s="1"/>
  <c r="G2201"/>
  <c r="F2201" s="1"/>
  <c r="G2205"/>
  <c r="F2205" s="1"/>
  <c r="G2209"/>
  <c r="F2209" s="1"/>
  <c r="G2213"/>
  <c r="F2213" s="1"/>
  <c r="G2217"/>
  <c r="F2217" s="1"/>
  <c r="G2221"/>
  <c r="F2221" s="1"/>
  <c r="G2228"/>
  <c r="F2228" s="1"/>
  <c r="G2236"/>
  <c r="F2236" s="1"/>
  <c r="G2244"/>
  <c r="F2244" s="1"/>
  <c r="G2252"/>
  <c r="F2252" s="1"/>
  <c r="G2260"/>
  <c r="F2260" s="1"/>
  <c r="G2268"/>
  <c r="F2268" s="1"/>
  <c r="G2033"/>
  <c r="G2065"/>
  <c r="G2097"/>
  <c r="G2129"/>
  <c r="G2227"/>
  <c r="F2227" s="1"/>
  <c r="G2259"/>
  <c r="F2259" s="1"/>
  <c r="G2277"/>
  <c r="F2277" s="1"/>
  <c r="G2281"/>
  <c r="F2281" s="1"/>
  <c r="G2285"/>
  <c r="F2285" s="1"/>
  <c r="G2289"/>
  <c r="F2289" s="1"/>
  <c r="G2293"/>
  <c r="F2293" s="1"/>
  <c r="G2297"/>
  <c r="F2297" s="1"/>
  <c r="G2301"/>
  <c r="F2301" s="1"/>
  <c r="G2305"/>
  <c r="F2305" s="1"/>
  <c r="G2309"/>
  <c r="F2309" s="1"/>
  <c r="G2313"/>
  <c r="F2313" s="1"/>
  <c r="G2317"/>
  <c r="F2317" s="1"/>
  <c r="G2321"/>
  <c r="F2321" s="1"/>
  <c r="G2325"/>
  <c r="F2325" s="1"/>
  <c r="G2329"/>
  <c r="F2329" s="1"/>
  <c r="G2333"/>
  <c r="F2333" s="1"/>
  <c r="G2337"/>
  <c r="F2337" s="1"/>
  <c r="G2341"/>
  <c r="F2341" s="1"/>
  <c r="G2345"/>
  <c r="F2345" s="1"/>
  <c r="G2349"/>
  <c r="F2349" s="1"/>
  <c r="G2353"/>
  <c r="F2353" s="1"/>
  <c r="G2357"/>
  <c r="F2357" s="1"/>
  <c r="G2361"/>
  <c r="F2361" s="1"/>
  <c r="G2365"/>
  <c r="F2365" s="1"/>
  <c r="G2025"/>
  <c r="G2057"/>
  <c r="G2089"/>
  <c r="G2121"/>
  <c r="G2235"/>
  <c r="F2235" s="1"/>
  <c r="G2267"/>
  <c r="F2267" s="1"/>
  <c r="G2276"/>
  <c r="F2276" s="1"/>
  <c r="G2280"/>
  <c r="F2280" s="1"/>
  <c r="G2284"/>
  <c r="F2284" s="1"/>
  <c r="G2288"/>
  <c r="F2288" s="1"/>
  <c r="G2292"/>
  <c r="F2292" s="1"/>
  <c r="G2296"/>
  <c r="F2296" s="1"/>
  <c r="G2300"/>
  <c r="F2300" s="1"/>
  <c r="G2304"/>
  <c r="F2304" s="1"/>
  <c r="G2308"/>
  <c r="F2308" s="1"/>
  <c r="G2312"/>
  <c r="F2312" s="1"/>
  <c r="G2316"/>
  <c r="F2316" s="1"/>
  <c r="G2320"/>
  <c r="F2320" s="1"/>
  <c r="G2324"/>
  <c r="F2324" s="1"/>
  <c r="G2328"/>
  <c r="F2328" s="1"/>
  <c r="G2332"/>
  <c r="F2332" s="1"/>
  <c r="G2336"/>
  <c r="F2336" s="1"/>
  <c r="G2340"/>
  <c r="F2340" s="1"/>
  <c r="G2344"/>
  <c r="F2344" s="1"/>
  <c r="G2348"/>
  <c r="F2348" s="1"/>
  <c r="G2352"/>
  <c r="F2352" s="1"/>
  <c r="G2356"/>
  <c r="F2356" s="1"/>
  <c r="G2360"/>
  <c r="F2360" s="1"/>
  <c r="G2364"/>
  <c r="F2364" s="1"/>
  <c r="G2049"/>
  <c r="G2081"/>
  <c r="G2113"/>
  <c r="G2145"/>
  <c r="F2145" s="1"/>
  <c r="G2243"/>
  <c r="F2243" s="1"/>
  <c r="G2275"/>
  <c r="F2275" s="1"/>
  <c r="G2279"/>
  <c r="F2279" s="1"/>
  <c r="G2283"/>
  <c r="F2283" s="1"/>
  <c r="G2287"/>
  <c r="F2287" s="1"/>
  <c r="G2291"/>
  <c r="F2291" s="1"/>
  <c r="G2295"/>
  <c r="F2295" s="1"/>
  <c r="G2299"/>
  <c r="F2299" s="1"/>
  <c r="G2303"/>
  <c r="F2303" s="1"/>
  <c r="G2307"/>
  <c r="F2307" s="1"/>
  <c r="G2311"/>
  <c r="F2311" s="1"/>
  <c r="G2315"/>
  <c r="F2315" s="1"/>
  <c r="G2319"/>
  <c r="F2319" s="1"/>
  <c r="G2323"/>
  <c r="F2323" s="1"/>
  <c r="G2327"/>
  <c r="F2327" s="1"/>
  <c r="G2331"/>
  <c r="F2331" s="1"/>
  <c r="G2335"/>
  <c r="F2335" s="1"/>
  <c r="G2339"/>
  <c r="F2339" s="1"/>
  <c r="G2343"/>
  <c r="F2343" s="1"/>
  <c r="G2347"/>
  <c r="F2347" s="1"/>
  <c r="G2351"/>
  <c r="F2351" s="1"/>
  <c r="G2355"/>
  <c r="F2355" s="1"/>
  <c r="G2359"/>
  <c r="F2359" s="1"/>
  <c r="G2363"/>
  <c r="F2363" s="1"/>
  <c r="G2367"/>
  <c r="F2367" s="1"/>
  <c r="G1795"/>
  <c r="G2041"/>
  <c r="G2073"/>
  <c r="G2105"/>
  <c r="G2137"/>
  <c r="G2294"/>
  <c r="F2294" s="1"/>
  <c r="G2326"/>
  <c r="F2326" s="1"/>
  <c r="G2358"/>
  <c r="F2358" s="1"/>
  <c r="G2282"/>
  <c r="F2282" s="1"/>
  <c r="G2314"/>
  <c r="F2314" s="1"/>
  <c r="G2346"/>
  <c r="F2346" s="1"/>
  <c r="G2362"/>
  <c r="F2362" s="1"/>
  <c r="G2302"/>
  <c r="F2302" s="1"/>
  <c r="G2334"/>
  <c r="F2334" s="1"/>
  <c r="G2366"/>
  <c r="F2366" s="1"/>
  <c r="G2290"/>
  <c r="F2290" s="1"/>
  <c r="G2322"/>
  <c r="F2322" s="1"/>
  <c r="G2251"/>
  <c r="F2251" s="1"/>
  <c r="G2278"/>
  <c r="F2278" s="1"/>
  <c r="G2310"/>
  <c r="F2310" s="1"/>
  <c r="G2342"/>
  <c r="F2342" s="1"/>
  <c r="G2298"/>
  <c r="F2298" s="1"/>
  <c r="G2330"/>
  <c r="F2330" s="1"/>
  <c r="G2286"/>
  <c r="F2286" s="1"/>
  <c r="G2318"/>
  <c r="F2318" s="1"/>
  <c r="G2350"/>
  <c r="F2350" s="1"/>
  <c r="G2354"/>
  <c r="F2354" s="1"/>
  <c r="G2306"/>
  <c r="F2306" s="1"/>
  <c r="G2338"/>
  <c r="F2338" s="1"/>
  <c r="G475"/>
  <c r="F475" s="1"/>
  <c r="G108"/>
  <c r="F108" s="1"/>
  <c r="G2010"/>
  <c r="G2200"/>
  <c r="F2200" s="1"/>
  <c r="G1947"/>
  <c r="G2258"/>
  <c r="F2258" s="1"/>
  <c r="G2210"/>
  <c r="F2210" s="1"/>
  <c r="G2102"/>
  <c r="G2076"/>
  <c r="G2230"/>
  <c r="F2230" s="1"/>
  <c r="G2128"/>
  <c r="G2058"/>
  <c r="G1915"/>
  <c r="G2186"/>
  <c r="F2186" s="1"/>
  <c r="G2110"/>
  <c r="G2084"/>
  <c r="G2130"/>
  <c r="G2166"/>
  <c r="F2166" s="1"/>
  <c r="G2112"/>
  <c r="G2042"/>
  <c r="G1739"/>
  <c r="G1984"/>
  <c r="G1935"/>
  <c r="G1974"/>
  <c r="G2011"/>
  <c r="G1983"/>
  <c r="G2021"/>
  <c r="G2020"/>
  <c r="G1673"/>
  <c r="G1976"/>
  <c r="G1944"/>
  <c r="G1912"/>
  <c r="G1868"/>
  <c r="G1848"/>
  <c r="G1816"/>
  <c r="G1784"/>
  <c r="G1752"/>
  <c r="G1729"/>
  <c r="G1697"/>
  <c r="G1895"/>
  <c r="G1863"/>
  <c r="G1653"/>
  <c r="G1989"/>
  <c r="G1961"/>
  <c r="G1945"/>
  <c r="G1929"/>
  <c r="G1913"/>
  <c r="G1796"/>
  <c r="G1743"/>
  <c r="G2024"/>
  <c r="G1885"/>
  <c r="G1853"/>
  <c r="G1946"/>
  <c r="G1914"/>
  <c r="G1880"/>
  <c r="G1851"/>
  <c r="G1717"/>
  <c r="G1647"/>
  <c r="G1883"/>
  <c r="G1453"/>
  <c r="G1130"/>
  <c r="G1449"/>
  <c r="G1452"/>
  <c r="G1435"/>
  <c r="G1403"/>
  <c r="G1495"/>
  <c r="G1469"/>
  <c r="G1218"/>
  <c r="G1118"/>
  <c r="G1140"/>
  <c r="G1229"/>
  <c r="G1154"/>
  <c r="G1079"/>
  <c r="G1142"/>
  <c r="G1138"/>
  <c r="G1037"/>
  <c r="G1001"/>
  <c r="G918"/>
  <c r="G1044"/>
  <c r="G965"/>
  <c r="G994"/>
  <c r="G961"/>
  <c r="G694"/>
  <c r="F694" s="1"/>
  <c r="G1002"/>
  <c r="G986"/>
  <c r="G941"/>
  <c r="G834"/>
  <c r="G1061"/>
  <c r="G1010"/>
  <c r="G997"/>
  <c r="G934"/>
  <c r="G896"/>
  <c r="G879"/>
  <c r="G860"/>
  <c r="G760"/>
  <c r="G881"/>
  <c r="G778"/>
  <c r="G870"/>
  <c r="G897"/>
  <c r="G835"/>
  <c r="G872"/>
  <c r="G741"/>
  <c r="G885"/>
  <c r="G824"/>
  <c r="G629"/>
  <c r="F629" s="1"/>
  <c r="G63"/>
  <c r="F63" s="1"/>
  <c r="G2202"/>
  <c r="F2202" s="1"/>
  <c r="G1990"/>
  <c r="G2132"/>
  <c r="G2241"/>
  <c r="F2241" s="1"/>
  <c r="G2206"/>
  <c r="F2206" s="1"/>
  <c r="G2082"/>
  <c r="G2255"/>
  <c r="F2255" s="1"/>
  <c r="G2208"/>
  <c r="F2208" s="1"/>
  <c r="G2070"/>
  <c r="G2044"/>
  <c r="G2182"/>
  <c r="F2182" s="1"/>
  <c r="G2032"/>
  <c r="G2184"/>
  <c r="F2184" s="1"/>
  <c r="G2078"/>
  <c r="G2052"/>
  <c r="G2190"/>
  <c r="F2190" s="1"/>
  <c r="G2104"/>
  <c r="G2034"/>
  <c r="G1894"/>
  <c r="G2164"/>
  <c r="F2164" s="1"/>
  <c r="G1777"/>
  <c r="G1958"/>
  <c r="G1813"/>
  <c r="G2002"/>
  <c r="G1982"/>
  <c r="G2005"/>
  <c r="G1970"/>
  <c r="G1749"/>
  <c r="G1959"/>
  <c r="G1927"/>
  <c r="G1769"/>
  <c r="G2012"/>
  <c r="G1905"/>
  <c r="G1873"/>
  <c r="G1657"/>
  <c r="G1972"/>
  <c r="G1940"/>
  <c r="G1908"/>
  <c r="G1671"/>
  <c r="G1985"/>
  <c r="G1882"/>
  <c r="G1844"/>
  <c r="G1719"/>
  <c r="G2016"/>
  <c r="G1681"/>
  <c r="G1942"/>
  <c r="G1910"/>
  <c r="G1849"/>
  <c r="G1859"/>
  <c r="G1677"/>
  <c r="G1433"/>
  <c r="G1126"/>
  <c r="G1485"/>
  <c r="G1429"/>
  <c r="G1397"/>
  <c r="G1521"/>
  <c r="G1448"/>
  <c r="G1479"/>
  <c r="G1465"/>
  <c r="G1182"/>
  <c r="G1148"/>
  <c r="G1212"/>
  <c r="G1136"/>
  <c r="G1150"/>
  <c r="G1134"/>
  <c r="G1202"/>
  <c r="G1075"/>
  <c r="G1036"/>
  <c r="G1046"/>
  <c r="G1073"/>
  <c r="G962"/>
  <c r="G1045"/>
  <c r="G958"/>
  <c r="G816"/>
  <c r="G692"/>
  <c r="F692" s="1"/>
  <c r="G938"/>
  <c r="G826"/>
  <c r="G985"/>
  <c r="G894"/>
  <c r="G855"/>
  <c r="G836"/>
  <c r="G758"/>
  <c r="G720"/>
  <c r="G857"/>
  <c r="G846"/>
  <c r="G817"/>
  <c r="G895"/>
  <c r="G875"/>
  <c r="G848"/>
  <c r="G861"/>
  <c r="G753"/>
  <c r="G626"/>
  <c r="F626" s="1"/>
  <c r="G2168"/>
  <c r="F2168" s="1"/>
  <c r="G2126"/>
  <c r="G2100"/>
  <c r="G2238"/>
  <c r="F2238" s="1"/>
  <c r="G2204"/>
  <c r="F2204" s="1"/>
  <c r="G2056"/>
  <c r="G2038"/>
  <c r="G1992"/>
  <c r="G2265"/>
  <c r="F2265" s="1"/>
  <c r="G2180"/>
  <c r="F2180" s="1"/>
  <c r="G2122"/>
  <c r="G2046"/>
  <c r="G2188"/>
  <c r="F2188" s="1"/>
  <c r="G2162"/>
  <c r="F2162" s="1"/>
  <c r="G2106"/>
  <c r="G1988"/>
  <c r="G1962"/>
  <c r="G1966"/>
  <c r="G1691"/>
  <c r="G1939"/>
  <c r="G1841"/>
  <c r="G1699"/>
  <c r="G1987"/>
  <c r="G1801"/>
  <c r="G1785"/>
  <c r="G1979"/>
  <c r="G1845"/>
  <c r="G2004"/>
  <c r="G1968"/>
  <c r="G1936"/>
  <c r="G1884"/>
  <c r="G1721"/>
  <c r="G1887"/>
  <c r="G1855"/>
  <c r="G2023"/>
  <c r="G1981"/>
  <c r="G1957"/>
  <c r="G1941"/>
  <c r="G1925"/>
  <c r="G1909"/>
  <c r="G1764"/>
  <c r="G1695"/>
  <c r="G2008"/>
  <c r="G1877"/>
  <c r="G1665"/>
  <c r="G1938"/>
  <c r="G1904"/>
  <c r="G1872"/>
  <c r="G1840"/>
  <c r="G1808"/>
  <c r="G1776"/>
  <c r="G1741"/>
  <c r="G1709"/>
  <c r="G1663"/>
  <c r="G1899"/>
  <c r="G1661"/>
  <c r="G1457"/>
  <c r="G1487"/>
  <c r="G1427"/>
  <c r="G1395"/>
  <c r="G1483"/>
  <c r="G1519"/>
  <c r="G1423"/>
  <c r="G1525"/>
  <c r="G1517"/>
  <c r="G1509"/>
  <c r="G1501"/>
  <c r="G1493"/>
  <c r="G1444"/>
  <c r="G1431"/>
  <c r="G1144"/>
  <c r="G1106"/>
  <c r="G874"/>
  <c r="G1132"/>
  <c r="G1222"/>
  <c r="G1069"/>
  <c r="G1198"/>
  <c r="G1071"/>
  <c r="G1214"/>
  <c r="G1192"/>
  <c r="G949"/>
  <c r="G945"/>
  <c r="G1033"/>
  <c r="G981"/>
  <c r="G804"/>
  <c r="G1057"/>
  <c r="G919"/>
  <c r="G828"/>
  <c r="G978"/>
  <c r="G908"/>
  <c r="G892"/>
  <c r="G876"/>
  <c r="G829"/>
  <c r="G718"/>
  <c r="G833"/>
  <c r="G886"/>
  <c r="G813"/>
  <c r="G893"/>
  <c r="G851"/>
  <c r="G777"/>
  <c r="G888"/>
  <c r="G801"/>
  <c r="G837"/>
  <c r="G700"/>
  <c r="F700" s="1"/>
  <c r="G623"/>
  <c r="F623" s="1"/>
  <c r="G732"/>
  <c r="G663"/>
  <c r="F663" s="1"/>
  <c r="G607"/>
  <c r="F607" s="1"/>
  <c r="G2266"/>
  <c r="F2266" s="1"/>
  <c r="G2094"/>
  <c r="G2068"/>
  <c r="G2146"/>
  <c r="G2262"/>
  <c r="F2262" s="1"/>
  <c r="G2096"/>
  <c r="G2026"/>
  <c r="G1731"/>
  <c r="G2218"/>
  <c r="F2218" s="1"/>
  <c r="G2225"/>
  <c r="F2225" s="1"/>
  <c r="G2098"/>
  <c r="G2160"/>
  <c r="F2160" s="1"/>
  <c r="G2124"/>
  <c r="G2249"/>
  <c r="F2249" s="1"/>
  <c r="G2198"/>
  <c r="F2198" s="1"/>
  <c r="G2080"/>
  <c r="G1675"/>
  <c r="G1986"/>
  <c r="G1870"/>
  <c r="G1820"/>
  <c r="G1804"/>
  <c r="G2000"/>
  <c r="G1788"/>
  <c r="G2003"/>
  <c r="G1854"/>
  <c r="G1975"/>
  <c r="G1897"/>
  <c r="G1865"/>
  <c r="G1964"/>
  <c r="G1932"/>
  <c r="G1860"/>
  <c r="G1687"/>
  <c r="G2015"/>
  <c r="G1977"/>
  <c r="G1906"/>
  <c r="G1874"/>
  <c r="G1812"/>
  <c r="G1735"/>
  <c r="G1461"/>
  <c r="G1649"/>
  <c r="G1934"/>
  <c r="G1875"/>
  <c r="G1407"/>
  <c r="G1421"/>
  <c r="G1513"/>
  <c r="G1417"/>
  <c r="G1523"/>
  <c r="G1515"/>
  <c r="G1507"/>
  <c r="G1499"/>
  <c r="G1491"/>
  <c r="G1440"/>
  <c r="G1425"/>
  <c r="G1235"/>
  <c r="G1114"/>
  <c r="G1170"/>
  <c r="G1102"/>
  <c r="G1128"/>
  <c r="G1058"/>
  <c r="G1196"/>
  <c r="G1041"/>
  <c r="G946"/>
  <c r="G728"/>
  <c r="G989"/>
  <c r="G942"/>
  <c r="G796"/>
  <c r="G1029"/>
  <c r="G998"/>
  <c r="G785"/>
  <c r="G916"/>
  <c r="G890"/>
  <c r="G820"/>
  <c r="G969"/>
  <c r="G906"/>
  <c r="G871"/>
  <c r="G852"/>
  <c r="G1014"/>
  <c r="G2170"/>
  <c r="F2170" s="1"/>
  <c r="G2263"/>
  <c r="F2263" s="1"/>
  <c r="G2062"/>
  <c r="G2036"/>
  <c r="G2273"/>
  <c r="F2273" s="1"/>
  <c r="G2120"/>
  <c r="G2050"/>
  <c r="G2214"/>
  <c r="F2214" s="1"/>
  <c r="G2216"/>
  <c r="F2216" s="1"/>
  <c r="G1999"/>
  <c r="G2222"/>
  <c r="F2222" s="1"/>
  <c r="G2072"/>
  <c r="G2242"/>
  <c r="F2242" s="1"/>
  <c r="G2118"/>
  <c r="G2092"/>
  <c r="G2246"/>
  <c r="F2246" s="1"/>
  <c r="G2196"/>
  <c r="F2196" s="1"/>
  <c r="G2022"/>
  <c r="G1761"/>
  <c r="G1995"/>
  <c r="G1951"/>
  <c r="G1919"/>
  <c r="G1998"/>
  <c r="G1659"/>
  <c r="G1996"/>
  <c r="G1715"/>
  <c r="G1971"/>
  <c r="G1960"/>
  <c r="G1928"/>
  <c r="G1900"/>
  <c r="G1832"/>
  <c r="G1800"/>
  <c r="G1768"/>
  <c r="G1745"/>
  <c r="G1713"/>
  <c r="G1419"/>
  <c r="G1879"/>
  <c r="G2007"/>
  <c r="G1973"/>
  <c r="G1953"/>
  <c r="G1937"/>
  <c r="G1921"/>
  <c r="G1711"/>
  <c r="G1901"/>
  <c r="G1869"/>
  <c r="G1930"/>
  <c r="G1896"/>
  <c r="G1864"/>
  <c r="G1733"/>
  <c r="G1701"/>
  <c r="G1679"/>
  <c r="G1401"/>
  <c r="G1460"/>
  <c r="G1456"/>
  <c r="G1445"/>
  <c r="G1511"/>
  <c r="G1476"/>
  <c r="G1233"/>
  <c r="G1088"/>
  <c r="G1178"/>
  <c r="G1110"/>
  <c r="G1166"/>
  <c r="G1190"/>
  <c r="G1098"/>
  <c r="G1116"/>
  <c r="G1188"/>
  <c r="G1042"/>
  <c r="G912"/>
  <c r="G1194"/>
  <c r="G1208"/>
  <c r="G1030"/>
  <c r="G933"/>
  <c r="G866"/>
  <c r="G982"/>
  <c r="G802"/>
  <c r="G1049"/>
  <c r="G929"/>
  <c r="G770"/>
  <c r="G1025"/>
  <c r="G842"/>
  <c r="G973"/>
  <c r="G910"/>
  <c r="G1006"/>
  <c r="G966"/>
  <c r="G904"/>
  <c r="G847"/>
  <c r="G776"/>
  <c r="G699"/>
  <c r="F699" s="1"/>
  <c r="G641"/>
  <c r="F641" s="1"/>
  <c r="G849"/>
  <c r="G821"/>
  <c r="G838"/>
  <c r="G905"/>
  <c r="G867"/>
  <c r="G809"/>
  <c r="G840"/>
  <c r="G853"/>
  <c r="G789"/>
  <c r="G761"/>
  <c r="G661"/>
  <c r="F661" s="1"/>
  <c r="G574"/>
  <c r="F574" s="1"/>
  <c r="G670"/>
  <c r="F670" s="1"/>
  <c r="G614"/>
  <c r="F614" s="1"/>
  <c r="G729"/>
  <c r="G473"/>
  <c r="F473" s="1"/>
  <c r="G2234"/>
  <c r="F2234" s="1"/>
  <c r="G2030"/>
  <c r="G2270"/>
  <c r="F2270" s="1"/>
  <c r="G2178"/>
  <c r="F2178" s="1"/>
  <c r="G2212"/>
  <c r="F2212" s="1"/>
  <c r="G2090"/>
  <c r="G2250"/>
  <c r="F2250" s="1"/>
  <c r="G2154"/>
  <c r="F2154" s="1"/>
  <c r="G2220"/>
  <c r="F2220" s="1"/>
  <c r="G1753"/>
  <c r="G2239"/>
  <c r="F2239" s="1"/>
  <c r="G2194"/>
  <c r="F2194" s="1"/>
  <c r="G2086"/>
  <c r="G2060"/>
  <c r="G2144"/>
  <c r="G2074"/>
  <c r="G2013"/>
  <c r="G2019"/>
  <c r="G1797"/>
  <c r="G1781"/>
  <c r="G1878"/>
  <c r="G1765"/>
  <c r="G1707"/>
  <c r="G1994"/>
  <c r="G1943"/>
  <c r="G1911"/>
  <c r="G1967"/>
  <c r="G1793"/>
  <c r="G1889"/>
  <c r="G1857"/>
  <c r="G1956"/>
  <c r="G1924"/>
  <c r="G1876"/>
  <c r="G2001"/>
  <c r="G1969"/>
  <c r="G1898"/>
  <c r="G1866"/>
  <c r="G1780"/>
  <c r="G1926"/>
  <c r="G1468"/>
  <c r="G1891"/>
  <c r="G1415"/>
  <c r="G1505"/>
  <c r="G1441"/>
  <c r="G1391"/>
  <c r="G1164"/>
  <c r="G1411"/>
  <c r="G1472"/>
  <c r="G1399"/>
  <c r="G1156"/>
  <c r="G1174"/>
  <c r="G1217"/>
  <c r="G1162"/>
  <c r="G1094"/>
  <c r="G1124"/>
  <c r="G1180"/>
  <c r="G1112"/>
  <c r="G1108"/>
  <c r="G915"/>
  <c r="G1077"/>
  <c r="G990"/>
  <c r="G1062"/>
  <c r="G1026"/>
  <c r="G930"/>
  <c r="G1013"/>
  <c r="G926"/>
  <c r="G1021"/>
  <c r="G970"/>
  <c r="G953"/>
  <c r="G882"/>
  <c r="G902"/>
  <c r="G887"/>
  <c r="G808"/>
  <c r="G868"/>
  <c r="G800"/>
  <c r="G749"/>
  <c r="G889"/>
  <c r="G710"/>
  <c r="G878"/>
  <c r="G903"/>
  <c r="G843"/>
  <c r="G805"/>
  <c r="G762"/>
  <c r="G880"/>
  <c r="G752"/>
  <c r="G696"/>
  <c r="F696" s="1"/>
  <c r="G658"/>
  <c r="F658" s="1"/>
  <c r="G563"/>
  <c r="F563" s="1"/>
  <c r="G11"/>
  <c r="F11" s="1"/>
  <c r="G2231"/>
  <c r="F2231" s="1"/>
  <c r="G2174"/>
  <c r="F2174" s="1"/>
  <c r="G2114"/>
  <c r="G2226"/>
  <c r="F2226" s="1"/>
  <c r="G2176"/>
  <c r="F2176" s="1"/>
  <c r="G2140"/>
  <c r="G2150"/>
  <c r="F2150" s="1"/>
  <c r="G2064"/>
  <c r="G2247"/>
  <c r="F2247" s="1"/>
  <c r="G2152"/>
  <c r="F2152" s="1"/>
  <c r="G2257"/>
  <c r="F2257" s="1"/>
  <c r="G2158"/>
  <c r="F2158" s="1"/>
  <c r="G2136"/>
  <c r="G2066"/>
  <c r="G2274"/>
  <c r="F2274" s="1"/>
  <c r="G2192"/>
  <c r="F2192" s="1"/>
  <c r="G2054"/>
  <c r="G2028"/>
  <c r="G1862"/>
  <c r="G2048"/>
  <c r="G2017"/>
  <c r="G1980"/>
  <c r="G1833"/>
  <c r="G1955"/>
  <c r="G1923"/>
  <c r="G1817"/>
  <c r="G2009"/>
  <c r="G1825"/>
  <c r="G1809"/>
  <c r="G1963"/>
  <c r="G1723"/>
  <c r="G1952"/>
  <c r="G1920"/>
  <c r="G1852"/>
  <c r="G1737"/>
  <c r="G1705"/>
  <c r="G1903"/>
  <c r="G1871"/>
  <c r="G1685"/>
  <c r="G1997"/>
  <c r="G1965"/>
  <c r="G1949"/>
  <c r="G1933"/>
  <c r="G1917"/>
  <c r="G1828"/>
  <c r="G1727"/>
  <c r="G1893"/>
  <c r="G1861"/>
  <c r="G1954"/>
  <c r="G1922"/>
  <c r="G1888"/>
  <c r="G1856"/>
  <c r="G1824"/>
  <c r="G1792"/>
  <c r="G1760"/>
  <c r="G1725"/>
  <c r="G1693"/>
  <c r="G1867"/>
  <c r="G1464"/>
  <c r="G1409"/>
  <c r="G1477"/>
  <c r="G1503"/>
  <c r="G1160"/>
  <c r="G1437"/>
  <c r="G1405"/>
  <c r="G1096"/>
  <c r="G1393"/>
  <c r="G1152"/>
  <c r="G810"/>
  <c r="G1158"/>
  <c r="G1206"/>
  <c r="G1120"/>
  <c r="G1176"/>
  <c r="G1172"/>
  <c r="G1104"/>
  <c r="G1186"/>
  <c r="G1200"/>
  <c r="G1034"/>
  <c r="G1060"/>
  <c r="G1216"/>
  <c r="G1083"/>
  <c r="G1022"/>
  <c r="G1005"/>
  <c r="G1009"/>
  <c r="G911"/>
  <c r="G923"/>
  <c r="G1017"/>
  <c r="G957"/>
  <c r="G950"/>
  <c r="G781"/>
  <c r="G900"/>
  <c r="G863"/>
  <c r="G844"/>
  <c r="G769"/>
  <c r="G865"/>
  <c r="G854"/>
  <c r="G901"/>
  <c r="G883"/>
  <c r="G724"/>
  <c r="G856"/>
  <c r="G869"/>
  <c r="G750"/>
  <c r="G676"/>
  <c r="F676" s="1"/>
  <c r="G2142"/>
  <c r="G1413"/>
  <c r="G1950"/>
  <c r="G1497"/>
  <c r="G1090"/>
  <c r="G1081"/>
  <c r="G858"/>
  <c r="G898"/>
  <c r="G765"/>
  <c r="G873"/>
  <c r="G792"/>
  <c r="G625"/>
  <c r="F625" s="1"/>
  <c r="G642"/>
  <c r="F642" s="1"/>
  <c r="G689"/>
  <c r="F689" s="1"/>
  <c r="G603"/>
  <c r="F603" s="1"/>
  <c r="G582"/>
  <c r="F582" s="1"/>
  <c r="G497"/>
  <c r="F497" s="1"/>
  <c r="G525"/>
  <c r="F525" s="1"/>
  <c r="G633"/>
  <c r="F633" s="1"/>
  <c r="G421"/>
  <c r="F421" s="1"/>
  <c r="G502"/>
  <c r="F502" s="1"/>
  <c r="G637"/>
  <c r="F637" s="1"/>
  <c r="G549"/>
  <c r="F549" s="1"/>
  <c r="G486"/>
  <c r="F486" s="1"/>
  <c r="G341"/>
  <c r="F341" s="1"/>
  <c r="G460"/>
  <c r="F460" s="1"/>
  <c r="G399"/>
  <c r="F399" s="1"/>
  <c r="G375"/>
  <c r="F375" s="1"/>
  <c r="G466"/>
  <c r="F466" s="1"/>
  <c r="G401"/>
  <c r="F401" s="1"/>
  <c r="G437"/>
  <c r="F437" s="1"/>
  <c r="G464"/>
  <c r="F464" s="1"/>
  <c r="G459"/>
  <c r="F459" s="1"/>
  <c r="G443"/>
  <c r="F443" s="1"/>
  <c r="G312"/>
  <c r="F312" s="1"/>
  <c r="G270"/>
  <c r="F270" s="1"/>
  <c r="G320"/>
  <c r="F320" s="1"/>
  <c r="G309"/>
  <c r="F309" s="1"/>
  <c r="G238"/>
  <c r="F238" s="1"/>
  <c r="G210"/>
  <c r="F210" s="1"/>
  <c r="G252"/>
  <c r="F252" s="1"/>
  <c r="G326"/>
  <c r="F326" s="1"/>
  <c r="G255"/>
  <c r="F255" s="1"/>
  <c r="G167"/>
  <c r="F167" s="1"/>
  <c r="G282"/>
  <c r="F282" s="1"/>
  <c r="G242"/>
  <c r="F242" s="1"/>
  <c r="G315"/>
  <c r="F315" s="1"/>
  <c r="G285"/>
  <c r="F285" s="1"/>
  <c r="G253"/>
  <c r="F253" s="1"/>
  <c r="G211"/>
  <c r="F211" s="1"/>
  <c r="G162"/>
  <c r="F162" s="1"/>
  <c r="G207"/>
  <c r="F207" s="1"/>
  <c r="G133"/>
  <c r="F133" s="1"/>
  <c r="G213"/>
  <c r="F213" s="1"/>
  <c r="G232"/>
  <c r="F232" s="1"/>
  <c r="G141"/>
  <c r="F141" s="1"/>
  <c r="G202"/>
  <c r="F202" s="1"/>
  <c r="G106"/>
  <c r="F106" s="1"/>
  <c r="G96"/>
  <c r="F96" s="1"/>
  <c r="G139"/>
  <c r="F139" s="1"/>
  <c r="G116"/>
  <c r="F116" s="1"/>
  <c r="G75"/>
  <c r="F75" s="1"/>
  <c r="G99"/>
  <c r="F99" s="1"/>
  <c r="G27"/>
  <c r="F27" s="1"/>
  <c r="G132"/>
  <c r="F132" s="1"/>
  <c r="G101"/>
  <c r="F101" s="1"/>
  <c r="G128"/>
  <c r="F128" s="1"/>
  <c r="G64"/>
  <c r="F64" s="1"/>
  <c r="G56"/>
  <c r="F56" s="1"/>
  <c r="G21"/>
  <c r="F21" s="1"/>
  <c r="G42"/>
  <c r="F42" s="1"/>
  <c r="G31"/>
  <c r="F31" s="1"/>
  <c r="G20"/>
  <c r="F20" s="1"/>
  <c r="G9"/>
  <c r="F9" s="1"/>
  <c r="G46"/>
  <c r="F46" s="1"/>
  <c r="G1902"/>
  <c r="G773"/>
  <c r="G617"/>
  <c r="F617" s="1"/>
  <c r="G585"/>
  <c r="F585" s="1"/>
  <c r="G505"/>
  <c r="F505" s="1"/>
  <c r="G383"/>
  <c r="F383" s="1"/>
  <c r="G327"/>
  <c r="F327" s="1"/>
  <c r="G241"/>
  <c r="F241" s="1"/>
  <c r="G298"/>
  <c r="F298" s="1"/>
  <c r="G94"/>
  <c r="F94" s="1"/>
  <c r="G2223"/>
  <c r="F2223" s="1"/>
  <c r="G1931"/>
  <c r="G2156"/>
  <c r="F2156" s="1"/>
  <c r="G1991"/>
  <c r="G2018"/>
  <c r="G1881"/>
  <c r="G1948"/>
  <c r="G1993"/>
  <c r="G1748"/>
  <c r="G1918"/>
  <c r="G1227"/>
  <c r="G1210"/>
  <c r="G974"/>
  <c r="G850"/>
  <c r="G825"/>
  <c r="G862"/>
  <c r="G784"/>
  <c r="G736"/>
  <c r="G768"/>
  <c r="G793"/>
  <c r="G721"/>
  <c r="G686"/>
  <c r="F686" s="1"/>
  <c r="G610"/>
  <c r="F610" s="1"/>
  <c r="G639"/>
  <c r="F639" s="1"/>
  <c r="G748"/>
  <c r="G680"/>
  <c r="F680" s="1"/>
  <c r="G571"/>
  <c r="F571" s="1"/>
  <c r="G589"/>
  <c r="F589" s="1"/>
  <c r="G573"/>
  <c r="F573" s="1"/>
  <c r="G557"/>
  <c r="F557" s="1"/>
  <c r="G494"/>
  <c r="F494" s="1"/>
  <c r="G613"/>
  <c r="F613" s="1"/>
  <c r="G522"/>
  <c r="F522" s="1"/>
  <c r="G649"/>
  <c r="F649" s="1"/>
  <c r="G493"/>
  <c r="F493" s="1"/>
  <c r="G653"/>
  <c r="F653" s="1"/>
  <c r="G546"/>
  <c r="F546" s="1"/>
  <c r="G438"/>
  <c r="F438" s="1"/>
  <c r="G449"/>
  <c r="F449" s="1"/>
  <c r="G436"/>
  <c r="F436" s="1"/>
  <c r="G367"/>
  <c r="F367" s="1"/>
  <c r="G442"/>
  <c r="F442" s="1"/>
  <c r="G440"/>
  <c r="F440" s="1"/>
  <c r="G405"/>
  <c r="F405" s="1"/>
  <c r="G243"/>
  <c r="F243" s="1"/>
  <c r="G304"/>
  <c r="F304" s="1"/>
  <c r="G337"/>
  <c r="F337" s="1"/>
  <c r="G305"/>
  <c r="F305" s="1"/>
  <c r="G273"/>
  <c r="F273" s="1"/>
  <c r="G235"/>
  <c r="F235" s="1"/>
  <c r="G322"/>
  <c r="F322" s="1"/>
  <c r="G295"/>
  <c r="F295" s="1"/>
  <c r="G250"/>
  <c r="F250" s="1"/>
  <c r="G311"/>
  <c r="F311" s="1"/>
  <c r="G245"/>
  <c r="F245" s="1"/>
  <c r="G267"/>
  <c r="F267" s="1"/>
  <c r="G229"/>
  <c r="F229" s="1"/>
  <c r="G203"/>
  <c r="F203" s="1"/>
  <c r="G168"/>
  <c r="F168" s="1"/>
  <c r="G160"/>
  <c r="F160" s="1"/>
  <c r="G209"/>
  <c r="F209" s="1"/>
  <c r="G134"/>
  <c r="F134" s="1"/>
  <c r="G161"/>
  <c r="F161" s="1"/>
  <c r="G95"/>
  <c r="F95" s="1"/>
  <c r="G142"/>
  <c r="F142" s="1"/>
  <c r="G83"/>
  <c r="F83" s="1"/>
  <c r="G125"/>
  <c r="F125" s="1"/>
  <c r="G114"/>
  <c r="F114" s="1"/>
  <c r="G85"/>
  <c r="F85" s="1"/>
  <c r="G124"/>
  <c r="F124" s="1"/>
  <c r="G97"/>
  <c r="F97" s="1"/>
  <c r="G61"/>
  <c r="F61" s="1"/>
  <c r="G32"/>
  <c r="F32" s="1"/>
  <c r="G18"/>
  <c r="F18" s="1"/>
  <c r="G60"/>
  <c r="F60" s="1"/>
  <c r="G49"/>
  <c r="F49" s="1"/>
  <c r="G22"/>
  <c r="F22" s="1"/>
  <c r="G1836"/>
  <c r="G1204"/>
  <c r="G841"/>
  <c r="G609"/>
  <c r="F609" s="1"/>
  <c r="G429"/>
  <c r="F429" s="1"/>
  <c r="G407"/>
  <c r="F407" s="1"/>
  <c r="G349"/>
  <c r="F349" s="1"/>
  <c r="G216"/>
  <c r="F216" s="1"/>
  <c r="G262"/>
  <c r="F262" s="1"/>
  <c r="G313"/>
  <c r="F313" s="1"/>
  <c r="G319"/>
  <c r="F319" s="1"/>
  <c r="G222"/>
  <c r="F222" s="1"/>
  <c r="G105"/>
  <c r="F105" s="1"/>
  <c r="G16"/>
  <c r="F16" s="1"/>
  <c r="G33"/>
  <c r="F33" s="1"/>
  <c r="G2172"/>
  <c r="F2172" s="1"/>
  <c r="G2134"/>
  <c r="G2138"/>
  <c r="G1772"/>
  <c r="G1756"/>
  <c r="G1916"/>
  <c r="G1655"/>
  <c r="G1890"/>
  <c r="G1231"/>
  <c r="G1224"/>
  <c r="G977"/>
  <c r="G920"/>
  <c r="G993"/>
  <c r="G884"/>
  <c r="G907"/>
  <c r="G832"/>
  <c r="G675"/>
  <c r="F675" s="1"/>
  <c r="G619"/>
  <c r="F619" s="1"/>
  <c r="G716"/>
  <c r="G545"/>
  <c r="F545" s="1"/>
  <c r="G477"/>
  <c r="F477" s="1"/>
  <c r="G554"/>
  <c r="F554" s="1"/>
  <c r="G397"/>
  <c r="F397" s="1"/>
  <c r="G509"/>
  <c r="F509" s="1"/>
  <c r="G550"/>
  <c r="F550" s="1"/>
  <c r="G478"/>
  <c r="F478" s="1"/>
  <c r="G533"/>
  <c r="F533" s="1"/>
  <c r="G389"/>
  <c r="F389" s="1"/>
  <c r="G447"/>
  <c r="F447" s="1"/>
  <c r="G425"/>
  <c r="F425" s="1"/>
  <c r="G359"/>
  <c r="F359" s="1"/>
  <c r="G453"/>
  <c r="F453" s="1"/>
  <c r="G393"/>
  <c r="F393" s="1"/>
  <c r="G377"/>
  <c r="F377" s="1"/>
  <c r="G361"/>
  <c r="F361" s="1"/>
  <c r="G345"/>
  <c r="F345" s="1"/>
  <c r="G338"/>
  <c r="F338" s="1"/>
  <c r="G336"/>
  <c r="F336" s="1"/>
  <c r="G296"/>
  <c r="F296" s="1"/>
  <c r="G333"/>
  <c r="F333" s="1"/>
  <c r="G301"/>
  <c r="F301" s="1"/>
  <c r="G318"/>
  <c r="F318" s="1"/>
  <c r="G271"/>
  <c r="F271" s="1"/>
  <c r="G274"/>
  <c r="F274" s="1"/>
  <c r="G307"/>
  <c r="F307" s="1"/>
  <c r="G277"/>
  <c r="F277" s="1"/>
  <c r="G234"/>
  <c r="F234" s="1"/>
  <c r="G237"/>
  <c r="F237" s="1"/>
  <c r="G300"/>
  <c r="F300" s="1"/>
  <c r="G199"/>
  <c r="F199" s="1"/>
  <c r="G244"/>
  <c r="F244" s="1"/>
  <c r="G119"/>
  <c r="F119" s="1"/>
  <c r="G138"/>
  <c r="F138" s="1"/>
  <c r="G247"/>
  <c r="F247" s="1"/>
  <c r="G205"/>
  <c r="F205" s="1"/>
  <c r="G102"/>
  <c r="F102" s="1"/>
  <c r="G127"/>
  <c r="F127" s="1"/>
  <c r="G76"/>
  <c r="F76" s="1"/>
  <c r="G103"/>
  <c r="F103" s="1"/>
  <c r="G70"/>
  <c r="F70" s="1"/>
  <c r="G19"/>
  <c r="F19" s="1"/>
  <c r="G93"/>
  <c r="F93" s="1"/>
  <c r="G37"/>
  <c r="F37" s="1"/>
  <c r="G58"/>
  <c r="F58" s="1"/>
  <c r="G47"/>
  <c r="F47" s="1"/>
  <c r="G36"/>
  <c r="F36" s="1"/>
  <c r="G25"/>
  <c r="F25" s="1"/>
  <c r="G2254"/>
  <c r="F2254" s="1"/>
  <c r="G1978"/>
  <c r="G1703"/>
  <c r="G555"/>
  <c r="F555" s="1"/>
  <c r="G415"/>
  <c r="F415" s="1"/>
  <c r="G246"/>
  <c r="F246" s="1"/>
  <c r="G240"/>
  <c r="F240" s="1"/>
  <c r="G44"/>
  <c r="F44" s="1"/>
  <c r="G2116"/>
  <c r="G2040"/>
  <c r="G1829"/>
  <c r="G1683"/>
  <c r="G1481"/>
  <c r="G1146"/>
  <c r="G1053"/>
  <c r="G839"/>
  <c r="G734"/>
  <c r="G899"/>
  <c r="G859"/>
  <c r="G864"/>
  <c r="G845"/>
  <c r="G673"/>
  <c r="F673" s="1"/>
  <c r="G666"/>
  <c r="F666" s="1"/>
  <c r="G737"/>
  <c r="G590"/>
  <c r="F590" s="1"/>
  <c r="G713"/>
  <c r="G630"/>
  <c r="F630" s="1"/>
  <c r="G542"/>
  <c r="F542" s="1"/>
  <c r="G294"/>
  <c r="F294" s="1"/>
  <c r="G506"/>
  <c r="F506" s="1"/>
  <c r="G593"/>
  <c r="F593" s="1"/>
  <c r="G577"/>
  <c r="F577" s="1"/>
  <c r="G561"/>
  <c r="F561" s="1"/>
  <c r="G537"/>
  <c r="F537" s="1"/>
  <c r="G454"/>
  <c r="F454" s="1"/>
  <c r="G690"/>
  <c r="F690" s="1"/>
  <c r="G530"/>
  <c r="F530" s="1"/>
  <c r="G465"/>
  <c r="F465" s="1"/>
  <c r="G381"/>
  <c r="F381" s="1"/>
  <c r="G452"/>
  <c r="F452" s="1"/>
  <c r="G351"/>
  <c r="F351" s="1"/>
  <c r="G458"/>
  <c r="F458" s="1"/>
  <c r="G456"/>
  <c r="F456" s="1"/>
  <c r="G331"/>
  <c r="F331" s="1"/>
  <c r="G329"/>
  <c r="F329" s="1"/>
  <c r="G297"/>
  <c r="F297" s="1"/>
  <c r="G265"/>
  <c r="F265" s="1"/>
  <c r="G292"/>
  <c r="F292" s="1"/>
  <c r="G233"/>
  <c r="F233" s="1"/>
  <c r="G314"/>
  <c r="F314" s="1"/>
  <c r="G303"/>
  <c r="F303" s="1"/>
  <c r="G226"/>
  <c r="F226" s="1"/>
  <c r="G115"/>
  <c r="F115" s="1"/>
  <c r="G291"/>
  <c r="F291" s="1"/>
  <c r="G259"/>
  <c r="F259" s="1"/>
  <c r="G236"/>
  <c r="F236" s="1"/>
  <c r="G239"/>
  <c r="F239" s="1"/>
  <c r="G201"/>
  <c r="F201" s="1"/>
  <c r="G131"/>
  <c r="F131" s="1"/>
  <c r="G107"/>
  <c r="F107" s="1"/>
  <c r="G69"/>
  <c r="F69" s="1"/>
  <c r="G51"/>
  <c r="F51" s="1"/>
  <c r="G121"/>
  <c r="F121" s="1"/>
  <c r="G43"/>
  <c r="F43" s="1"/>
  <c r="G48"/>
  <c r="F48" s="1"/>
  <c r="G13"/>
  <c r="F13" s="1"/>
  <c r="G34"/>
  <c r="F34" s="1"/>
  <c r="G23"/>
  <c r="F23" s="1"/>
  <c r="G12"/>
  <c r="F12" s="1"/>
  <c r="G38"/>
  <c r="F38" s="1"/>
  <c r="G645"/>
  <c r="F645" s="1"/>
  <c r="G569"/>
  <c r="F569" s="1"/>
  <c r="G256"/>
  <c r="F256" s="1"/>
  <c r="G1850"/>
  <c r="G1669"/>
  <c r="G1651"/>
  <c r="G1473"/>
  <c r="G924"/>
  <c r="G1018"/>
  <c r="G954"/>
  <c r="G891"/>
  <c r="G797"/>
  <c r="G877"/>
  <c r="G697"/>
  <c r="F697" s="1"/>
  <c r="G598"/>
  <c r="F598" s="1"/>
  <c r="G708"/>
  <c r="G657"/>
  <c r="F657" s="1"/>
  <c r="G683"/>
  <c r="F683" s="1"/>
  <c r="G579"/>
  <c r="F579" s="1"/>
  <c r="G529"/>
  <c r="F529" s="1"/>
  <c r="G481"/>
  <c r="F481" s="1"/>
  <c r="G485"/>
  <c r="F485" s="1"/>
  <c r="G534"/>
  <c r="F534" s="1"/>
  <c r="G517"/>
  <c r="F517" s="1"/>
  <c r="G441"/>
  <c r="F441" s="1"/>
  <c r="G373"/>
  <c r="F373" s="1"/>
  <c r="G177"/>
  <c r="F177" s="1"/>
  <c r="G423"/>
  <c r="F423" s="1"/>
  <c r="G463"/>
  <c r="F463" s="1"/>
  <c r="G343"/>
  <c r="F343" s="1"/>
  <c r="G469"/>
  <c r="F469" s="1"/>
  <c r="G467"/>
  <c r="F467" s="1"/>
  <c r="G451"/>
  <c r="F451" s="1"/>
  <c r="G435"/>
  <c r="F435" s="1"/>
  <c r="G335"/>
  <c r="F335" s="1"/>
  <c r="G278"/>
  <c r="F278" s="1"/>
  <c r="G324"/>
  <c r="F324" s="1"/>
  <c r="G254"/>
  <c r="F254" s="1"/>
  <c r="G214"/>
  <c r="F214" s="1"/>
  <c r="G325"/>
  <c r="F325" s="1"/>
  <c r="G170"/>
  <c r="F170" s="1"/>
  <c r="G284"/>
  <c r="F284" s="1"/>
  <c r="G230"/>
  <c r="F230" s="1"/>
  <c r="G208"/>
  <c r="F208" s="1"/>
  <c r="G310"/>
  <c r="F310" s="1"/>
  <c r="G287"/>
  <c r="F287" s="1"/>
  <c r="G204"/>
  <c r="F204" s="1"/>
  <c r="G137"/>
  <c r="F137" s="1"/>
  <c r="G266"/>
  <c r="F266" s="1"/>
  <c r="G219"/>
  <c r="F219" s="1"/>
  <c r="G299"/>
  <c r="F299" s="1"/>
  <c r="G269"/>
  <c r="F269" s="1"/>
  <c r="G215"/>
  <c r="F215" s="1"/>
  <c r="G280"/>
  <c r="F280" s="1"/>
  <c r="G175"/>
  <c r="F175" s="1"/>
  <c r="G220"/>
  <c r="F220" s="1"/>
  <c r="G228"/>
  <c r="F228" s="1"/>
  <c r="G231"/>
  <c r="F231" s="1"/>
  <c r="G169"/>
  <c r="F169" s="1"/>
  <c r="G104"/>
  <c r="F104" s="1"/>
  <c r="G130"/>
  <c r="F130" s="1"/>
  <c r="G122"/>
  <c r="F122" s="1"/>
  <c r="G59"/>
  <c r="F59" s="1"/>
  <c r="G143"/>
  <c r="F143" s="1"/>
  <c r="G112"/>
  <c r="F112" s="1"/>
  <c r="G100"/>
  <c r="F100" s="1"/>
  <c r="G117"/>
  <c r="F117" s="1"/>
  <c r="G24"/>
  <c r="F24" s="1"/>
  <c r="G53"/>
  <c r="F53" s="1"/>
  <c r="G10"/>
  <c r="F10" s="1"/>
  <c r="G52"/>
  <c r="F52" s="1"/>
  <c r="G41"/>
  <c r="F41" s="1"/>
  <c r="G14"/>
  <c r="F14" s="1"/>
  <c r="G2088"/>
  <c r="G1858"/>
  <c r="G1667"/>
  <c r="G1489"/>
  <c r="G510"/>
  <c r="F510" s="1"/>
  <c r="G621"/>
  <c r="F621" s="1"/>
  <c r="G461"/>
  <c r="F461" s="1"/>
  <c r="G260"/>
  <c r="F260" s="1"/>
  <c r="G279"/>
  <c r="F279" s="1"/>
  <c r="G217"/>
  <c r="F217" s="1"/>
  <c r="G68"/>
  <c r="F68" s="1"/>
  <c r="G2108"/>
  <c r="G2233"/>
  <c r="F2233" s="1"/>
  <c r="G2014"/>
  <c r="G2006"/>
  <c r="G1886"/>
  <c r="G1689"/>
  <c r="G1892"/>
  <c r="G1122"/>
  <c r="G655"/>
  <c r="F655" s="1"/>
  <c r="G646"/>
  <c r="F646" s="1"/>
  <c r="G587"/>
  <c r="F587" s="1"/>
  <c r="G740"/>
  <c r="G558"/>
  <c r="F558" s="1"/>
  <c r="G462"/>
  <c r="F462" s="1"/>
  <c r="G597"/>
  <c r="F597" s="1"/>
  <c r="G581"/>
  <c r="F581" s="1"/>
  <c r="G565"/>
  <c r="F565" s="1"/>
  <c r="G526"/>
  <c r="F526" s="1"/>
  <c r="G446"/>
  <c r="F446" s="1"/>
  <c r="G470"/>
  <c r="F470" s="1"/>
  <c r="G489"/>
  <c r="F489" s="1"/>
  <c r="G521"/>
  <c r="F521" s="1"/>
  <c r="G514"/>
  <c r="F514" s="1"/>
  <c r="G365"/>
  <c r="F365" s="1"/>
  <c r="G468"/>
  <c r="F468" s="1"/>
  <c r="G439"/>
  <c r="F439" s="1"/>
  <c r="G445"/>
  <c r="F445" s="1"/>
  <c r="G417"/>
  <c r="F417" s="1"/>
  <c r="G431"/>
  <c r="F431" s="1"/>
  <c r="G316"/>
  <c r="F316" s="1"/>
  <c r="G288"/>
  <c r="F288" s="1"/>
  <c r="G249"/>
  <c r="F249" s="1"/>
  <c r="G321"/>
  <c r="F321" s="1"/>
  <c r="G289"/>
  <c r="F289" s="1"/>
  <c r="G257"/>
  <c r="F257" s="1"/>
  <c r="G276"/>
  <c r="F276" s="1"/>
  <c r="G206"/>
  <c r="F206" s="1"/>
  <c r="G339"/>
  <c r="F339" s="1"/>
  <c r="G306"/>
  <c r="F306" s="1"/>
  <c r="G263"/>
  <c r="F263" s="1"/>
  <c r="G200"/>
  <c r="F200" s="1"/>
  <c r="G340"/>
  <c r="F340" s="1"/>
  <c r="G272"/>
  <c r="F272" s="1"/>
  <c r="G283"/>
  <c r="F283" s="1"/>
  <c r="G251"/>
  <c r="F251" s="1"/>
  <c r="G218"/>
  <c r="F218" s="1"/>
  <c r="G126"/>
  <c r="F126" s="1"/>
  <c r="G225"/>
  <c r="F225" s="1"/>
  <c r="G111"/>
  <c r="F111" s="1"/>
  <c r="G110"/>
  <c r="F110" s="1"/>
  <c r="G98"/>
  <c r="F98" s="1"/>
  <c r="G65"/>
  <c r="F65" s="1"/>
  <c r="G113"/>
  <c r="F113" s="1"/>
  <c r="G29"/>
  <c r="F29" s="1"/>
  <c r="G50"/>
  <c r="F50" s="1"/>
  <c r="G39"/>
  <c r="F39" s="1"/>
  <c r="G28"/>
  <c r="F28" s="1"/>
  <c r="G17"/>
  <c r="F17" s="1"/>
  <c r="G54"/>
  <c r="F54" s="1"/>
  <c r="G2148"/>
  <c r="G937"/>
  <c r="G595"/>
  <c r="F595" s="1"/>
  <c r="G668"/>
  <c r="F668" s="1"/>
  <c r="G482"/>
  <c r="F482" s="1"/>
  <c r="G498"/>
  <c r="F498" s="1"/>
  <c r="G332"/>
  <c r="F332" s="1"/>
  <c r="G328"/>
  <c r="F328" s="1"/>
  <c r="G212"/>
  <c r="F212" s="1"/>
  <c r="G330"/>
  <c r="F330" s="1"/>
  <c r="G223"/>
  <c r="F223" s="1"/>
  <c r="G77"/>
  <c r="F77" s="1"/>
  <c r="G136"/>
  <c r="F136" s="1"/>
  <c r="G45"/>
  <c r="F45" s="1"/>
  <c r="G2271"/>
  <c r="F2271" s="1"/>
  <c r="G1907"/>
  <c r="G1184"/>
  <c r="G1052"/>
  <c r="G1065"/>
  <c r="G635"/>
  <c r="F635" s="1"/>
  <c r="G566"/>
  <c r="F566" s="1"/>
  <c r="G490"/>
  <c r="F490" s="1"/>
  <c r="G705"/>
  <c r="G651"/>
  <c r="F651" s="1"/>
  <c r="G756"/>
  <c r="G677"/>
  <c r="F677" s="1"/>
  <c r="G513"/>
  <c r="F513" s="1"/>
  <c r="G433"/>
  <c r="F433" s="1"/>
  <c r="G541"/>
  <c r="F541" s="1"/>
  <c r="G601"/>
  <c r="F601" s="1"/>
  <c r="G553"/>
  <c r="F553" s="1"/>
  <c r="G474"/>
  <c r="F474" s="1"/>
  <c r="G518"/>
  <c r="F518" s="1"/>
  <c r="G605"/>
  <c r="F605" s="1"/>
  <c r="G501"/>
  <c r="F501" s="1"/>
  <c r="G457"/>
  <c r="F457" s="1"/>
  <c r="G409"/>
  <c r="F409" s="1"/>
  <c r="G357"/>
  <c r="F357" s="1"/>
  <c r="G444"/>
  <c r="F444" s="1"/>
  <c r="G432"/>
  <c r="F432" s="1"/>
  <c r="G413"/>
  <c r="F413" s="1"/>
  <c r="G391"/>
  <c r="F391" s="1"/>
  <c r="G450"/>
  <c r="F450" s="1"/>
  <c r="G385"/>
  <c r="F385" s="1"/>
  <c r="G369"/>
  <c r="F369" s="1"/>
  <c r="G353"/>
  <c r="F353" s="1"/>
  <c r="G448"/>
  <c r="F448" s="1"/>
  <c r="G286"/>
  <c r="F286" s="1"/>
  <c r="G308"/>
  <c r="F308" s="1"/>
  <c r="G317"/>
  <c r="F317" s="1"/>
  <c r="G268"/>
  <c r="F268" s="1"/>
  <c r="G227"/>
  <c r="F227" s="1"/>
  <c r="G334"/>
  <c r="F334" s="1"/>
  <c r="G302"/>
  <c r="F302" s="1"/>
  <c r="G176"/>
  <c r="F176" s="1"/>
  <c r="G290"/>
  <c r="F290" s="1"/>
  <c r="G258"/>
  <c r="F258" s="1"/>
  <c r="G323"/>
  <c r="F323" s="1"/>
  <c r="G293"/>
  <c r="F293" s="1"/>
  <c r="G261"/>
  <c r="F261" s="1"/>
  <c r="G264"/>
  <c r="F264" s="1"/>
  <c r="G224"/>
  <c r="F224" s="1"/>
  <c r="G172"/>
  <c r="F172" s="1"/>
  <c r="G123"/>
  <c r="F123" s="1"/>
  <c r="G118"/>
  <c r="F118" s="1"/>
  <c r="G221"/>
  <c r="F221" s="1"/>
  <c r="G120"/>
  <c r="F120" s="1"/>
  <c r="G248"/>
  <c r="F248" s="1"/>
  <c r="G92"/>
  <c r="F92" s="1"/>
  <c r="G129"/>
  <c r="F129" s="1"/>
  <c r="G84"/>
  <c r="F84" s="1"/>
  <c r="G35"/>
  <c r="F35" s="1"/>
  <c r="G109"/>
  <c r="F109" s="1"/>
  <c r="G40"/>
  <c r="F40" s="1"/>
  <c r="G26"/>
  <c r="F26" s="1"/>
  <c r="G15"/>
  <c r="F15" s="1"/>
  <c r="G57"/>
  <c r="F57" s="1"/>
  <c r="G30"/>
  <c r="F30" s="1"/>
  <c r="G1168"/>
  <c r="G745"/>
  <c r="G538"/>
  <c r="F538" s="1"/>
  <c r="G455"/>
  <c r="F455" s="1"/>
  <c r="G281"/>
  <c r="F281" s="1"/>
  <c r="G159"/>
  <c r="F159" s="1"/>
  <c r="G275"/>
  <c r="F275" s="1"/>
  <c r="G135"/>
  <c r="F135" s="1"/>
  <c r="G140"/>
  <c r="F140" s="1"/>
  <c r="G55"/>
  <c r="F55" s="1"/>
  <c r="G8"/>
  <c r="F8" s="1"/>
  <c r="G7"/>
  <c r="F7" s="1"/>
  <c r="M11"/>
  <c r="N11" s="1"/>
  <c r="M10"/>
  <c r="N10" s="1"/>
  <c r="M9"/>
  <c r="N9" s="1"/>
  <c r="M8"/>
  <c r="N8" s="1"/>
  <c r="M12"/>
  <c r="N12" s="1"/>
  <c r="M15"/>
  <c r="N15" s="1"/>
  <c r="M14"/>
  <c r="N14" s="1"/>
  <c r="M13"/>
  <c r="N13" s="1"/>
  <c r="C3" i="3"/>
  <c r="C4"/>
  <c r="C5"/>
  <c r="C6"/>
  <c r="C7"/>
  <c r="C8"/>
  <c r="C9"/>
  <c r="C10"/>
  <c r="C11"/>
  <c r="C12"/>
  <c r="C13"/>
  <c r="C14"/>
  <c r="C15"/>
  <c r="C16"/>
  <c r="C17"/>
  <c r="C18"/>
  <c r="C19"/>
  <c r="C20"/>
  <c r="C21"/>
  <c r="C22"/>
  <c r="C23"/>
  <c r="C24"/>
  <c r="C25"/>
  <c r="C26"/>
  <c r="C27"/>
  <c r="C28"/>
  <c r="C29"/>
  <c r="C30"/>
  <c r="C31"/>
  <c r="C32"/>
  <c r="C33"/>
  <c r="C34"/>
  <c r="C35"/>
  <c r="C36"/>
  <c r="C37"/>
  <c r="C38"/>
  <c r="C39"/>
  <c r="C40"/>
  <c r="C41"/>
  <c r="C42"/>
  <c r="C43"/>
  <c r="C44"/>
  <c r="C45"/>
  <c r="C46"/>
  <c r="C47"/>
  <c r="C48"/>
  <c r="C49"/>
  <c r="C50"/>
  <c r="C51"/>
  <c r="C52"/>
  <c r="C53"/>
  <c r="C54"/>
  <c r="C55"/>
  <c r="C56"/>
  <c r="C57"/>
  <c r="C58"/>
  <c r="C59"/>
  <c r="C60"/>
  <c r="C61"/>
  <c r="C62"/>
  <c r="C63"/>
  <c r="C64"/>
  <c r="C65"/>
  <c r="C66"/>
  <c r="C67"/>
  <c r="C68"/>
  <c r="C69"/>
  <c r="C70"/>
  <c r="C71"/>
  <c r="C72"/>
  <c r="C73"/>
  <c r="C74"/>
  <c r="C75"/>
  <c r="C76"/>
  <c r="C77"/>
  <c r="C78"/>
  <c r="C79"/>
  <c r="C80"/>
  <c r="C81"/>
  <c r="C82"/>
  <c r="C83"/>
  <c r="C84"/>
  <c r="C85"/>
  <c r="C86"/>
  <c r="C87"/>
  <c r="C88"/>
  <c r="C89"/>
  <c r="C90"/>
  <c r="C91"/>
  <c r="C92"/>
  <c r="C93"/>
  <c r="C94"/>
  <c r="C95"/>
  <c r="C96"/>
  <c r="C97"/>
  <c r="C98"/>
  <c r="C99"/>
  <c r="C100"/>
  <c r="C101"/>
  <c r="C102"/>
  <c r="C103"/>
  <c r="C104"/>
  <c r="C105"/>
  <c r="C106"/>
  <c r="C107"/>
  <c r="C108"/>
  <c r="C109"/>
  <c r="C110"/>
  <c r="C111"/>
  <c r="C112"/>
  <c r="C113"/>
  <c r="C114"/>
  <c r="C115"/>
  <c r="C116"/>
  <c r="C117"/>
  <c r="C118"/>
  <c r="C119"/>
  <c r="C120"/>
  <c r="C121"/>
  <c r="C122"/>
  <c r="C123"/>
  <c r="C124"/>
  <c r="C125"/>
  <c r="C126"/>
  <c r="C127"/>
  <c r="C128"/>
  <c r="C129"/>
  <c r="C130"/>
  <c r="C131"/>
  <c r="C132"/>
  <c r="C133"/>
  <c r="C134"/>
  <c r="C135"/>
  <c r="C136"/>
  <c r="C137"/>
  <c r="C138"/>
  <c r="C139"/>
  <c r="C140"/>
  <c r="C141"/>
  <c r="C142"/>
  <c r="C143"/>
  <c r="C144"/>
  <c r="C145"/>
  <c r="C146"/>
  <c r="C147"/>
  <c r="C148"/>
  <c r="C149"/>
  <c r="C150"/>
  <c r="C151"/>
  <c r="C152"/>
  <c r="C153"/>
  <c r="C154"/>
  <c r="C155"/>
  <c r="C156"/>
  <c r="C157"/>
  <c r="C158"/>
  <c r="C159"/>
  <c r="C160"/>
  <c r="C161"/>
  <c r="C162"/>
  <c r="C163"/>
  <c r="C164"/>
  <c r="C165"/>
  <c r="C166"/>
  <c r="C167"/>
  <c r="C168"/>
  <c r="C169"/>
  <c r="C170"/>
  <c r="C171"/>
  <c r="C172"/>
  <c r="C173"/>
  <c r="C174"/>
  <c r="C175"/>
  <c r="C176"/>
  <c r="C177"/>
  <c r="C178"/>
  <c r="C179"/>
  <c r="C180"/>
  <c r="C181"/>
  <c r="C182"/>
  <c r="C183"/>
  <c r="C184"/>
  <c r="C185"/>
  <c r="C186"/>
  <c r="C187"/>
  <c r="C188"/>
  <c r="C189"/>
  <c r="C190"/>
  <c r="C191"/>
  <c r="C192"/>
  <c r="C193"/>
  <c r="C194"/>
  <c r="C195"/>
  <c r="C196"/>
  <c r="C197"/>
  <c r="C198"/>
  <c r="C199"/>
  <c r="C200"/>
  <c r="C201"/>
  <c r="C202"/>
  <c r="C203"/>
  <c r="C204"/>
  <c r="C205"/>
  <c r="C206"/>
  <c r="C207"/>
  <c r="C208"/>
  <c r="C209"/>
  <c r="C210"/>
  <c r="C211"/>
  <c r="C212"/>
  <c r="C213"/>
  <c r="C214"/>
  <c r="C215"/>
  <c r="C216"/>
  <c r="C217"/>
  <c r="C218"/>
  <c r="C219"/>
  <c r="C220"/>
  <c r="C221"/>
  <c r="C222"/>
  <c r="C223"/>
  <c r="C224"/>
  <c r="C225"/>
  <c r="C226"/>
  <c r="C227"/>
  <c r="C228"/>
  <c r="C229"/>
  <c r="C230"/>
  <c r="C231"/>
  <c r="C232"/>
  <c r="C233"/>
  <c r="C234"/>
  <c r="C235"/>
  <c r="C236"/>
  <c r="C237"/>
  <c r="C238"/>
  <c r="C239"/>
  <c r="C240"/>
  <c r="C241"/>
  <c r="C242"/>
  <c r="C243"/>
  <c r="C244"/>
  <c r="C245"/>
  <c r="C246"/>
  <c r="C247"/>
  <c r="C248"/>
  <c r="C249"/>
  <c r="C250"/>
  <c r="C251"/>
  <c r="C252"/>
  <c r="C253"/>
  <c r="C254"/>
  <c r="C255"/>
  <c r="C256"/>
  <c r="C257"/>
  <c r="C258"/>
  <c r="C259"/>
  <c r="C260"/>
  <c r="C261"/>
  <c r="C262"/>
  <c r="C263"/>
  <c r="C264"/>
  <c r="C265"/>
  <c r="C266"/>
  <c r="C267"/>
  <c r="C268"/>
  <c r="C269"/>
  <c r="C270"/>
  <c r="C271"/>
  <c r="C272"/>
  <c r="C273"/>
  <c r="C274"/>
  <c r="C275"/>
  <c r="C276"/>
  <c r="C277"/>
  <c r="C278"/>
  <c r="C279"/>
  <c r="C280"/>
  <c r="C281"/>
  <c r="C282"/>
  <c r="C283"/>
  <c r="C284"/>
  <c r="C285"/>
  <c r="C286"/>
  <c r="C287"/>
  <c r="C288"/>
  <c r="C289"/>
  <c r="C290"/>
  <c r="C291"/>
  <c r="C292"/>
  <c r="C293"/>
  <c r="C294"/>
  <c r="C295"/>
  <c r="C296"/>
  <c r="C297"/>
  <c r="C298"/>
  <c r="C299"/>
  <c r="C300"/>
  <c r="C301"/>
  <c r="C302"/>
  <c r="C303"/>
  <c r="C304"/>
  <c r="C305"/>
  <c r="C306"/>
  <c r="C307"/>
  <c r="C308"/>
  <c r="C309"/>
  <c r="C310"/>
  <c r="C311"/>
  <c r="C312"/>
  <c r="C313"/>
  <c r="C314"/>
  <c r="C315"/>
  <c r="C316"/>
  <c r="C317"/>
  <c r="C318"/>
  <c r="C319"/>
  <c r="C320"/>
  <c r="C321"/>
  <c r="C322"/>
  <c r="C323"/>
  <c r="C324"/>
  <c r="C325"/>
  <c r="C326"/>
  <c r="C327"/>
  <c r="C328"/>
  <c r="C329"/>
  <c r="C330"/>
  <c r="C331"/>
  <c r="C332"/>
  <c r="C333"/>
  <c r="C334"/>
  <c r="C335"/>
  <c r="C336"/>
  <c r="C337"/>
  <c r="C338"/>
  <c r="C339"/>
  <c r="C340"/>
  <c r="C341"/>
  <c r="C342"/>
  <c r="C343"/>
  <c r="C344"/>
  <c r="C345"/>
  <c r="C346"/>
  <c r="C347"/>
  <c r="C348"/>
  <c r="C349"/>
  <c r="C350"/>
  <c r="C351"/>
  <c r="C352"/>
  <c r="C353"/>
  <c r="C354"/>
  <c r="C355"/>
  <c r="C356"/>
  <c r="C357"/>
  <c r="C358"/>
  <c r="C359"/>
  <c r="C360"/>
  <c r="C361"/>
  <c r="C362"/>
  <c r="C363"/>
  <c r="C364"/>
  <c r="C365"/>
  <c r="C366"/>
  <c r="C367"/>
  <c r="C368"/>
  <c r="C369"/>
  <c r="C370"/>
  <c r="C371"/>
  <c r="C372"/>
  <c r="C373"/>
  <c r="C374"/>
  <c r="C375"/>
  <c r="C376"/>
  <c r="C377"/>
  <c r="C378"/>
  <c r="C379"/>
  <c r="C380"/>
  <c r="C381"/>
  <c r="C382"/>
  <c r="C383"/>
  <c r="C384"/>
  <c r="C385"/>
  <c r="C386"/>
  <c r="C387"/>
  <c r="C388"/>
  <c r="C389"/>
  <c r="C390"/>
  <c r="C391"/>
  <c r="C392"/>
  <c r="C393"/>
  <c r="C394"/>
  <c r="C395"/>
  <c r="C396"/>
  <c r="C397"/>
  <c r="C398"/>
  <c r="C399"/>
  <c r="C400"/>
  <c r="C401"/>
  <c r="C402"/>
  <c r="C403"/>
  <c r="C404"/>
  <c r="C405"/>
  <c r="C406"/>
  <c r="C407"/>
  <c r="C408"/>
  <c r="C409"/>
  <c r="C410"/>
  <c r="C411"/>
  <c r="C412"/>
  <c r="C413"/>
  <c r="C414"/>
  <c r="C415"/>
  <c r="C416"/>
  <c r="C417"/>
  <c r="C418"/>
  <c r="C419"/>
  <c r="C420"/>
  <c r="C421"/>
  <c r="C422"/>
  <c r="C423"/>
  <c r="C424"/>
  <c r="C425"/>
  <c r="C426"/>
  <c r="C427"/>
  <c r="C428"/>
  <c r="C429"/>
  <c r="C430"/>
  <c r="C431"/>
  <c r="C432"/>
  <c r="C433"/>
  <c r="C434"/>
  <c r="C435"/>
  <c r="C436"/>
  <c r="C437"/>
  <c r="C438"/>
  <c r="C439"/>
  <c r="C440"/>
  <c r="C441"/>
  <c r="C442"/>
  <c r="C443"/>
  <c r="C444"/>
  <c r="C445"/>
  <c r="C446"/>
  <c r="C447"/>
  <c r="C448"/>
  <c r="C449"/>
  <c r="C450"/>
  <c r="C451"/>
  <c r="C452"/>
  <c r="C453"/>
  <c r="C454"/>
  <c r="C455"/>
  <c r="C456"/>
  <c r="C457"/>
  <c r="C458"/>
  <c r="C459"/>
  <c r="C460"/>
  <c r="C461"/>
  <c r="C462"/>
  <c r="C463"/>
  <c r="C464"/>
  <c r="C465"/>
  <c r="C466"/>
  <c r="C467"/>
  <c r="C468"/>
  <c r="C469"/>
  <c r="C470"/>
  <c r="C471"/>
  <c r="C472"/>
  <c r="C473"/>
  <c r="C474"/>
  <c r="C475"/>
  <c r="C476"/>
  <c r="C477"/>
  <c r="C478"/>
  <c r="C479"/>
  <c r="C480"/>
  <c r="C481"/>
  <c r="C482"/>
  <c r="C483"/>
  <c r="C484"/>
  <c r="C485"/>
  <c r="C486"/>
  <c r="C487"/>
  <c r="C488"/>
  <c r="C489"/>
  <c r="C490"/>
  <c r="C491"/>
  <c r="C492"/>
  <c r="C493"/>
  <c r="C494"/>
  <c r="C495"/>
  <c r="C496"/>
  <c r="C497"/>
  <c r="C498"/>
  <c r="C499"/>
  <c r="C500"/>
  <c r="C501"/>
  <c r="C502"/>
  <c r="C503"/>
  <c r="C504"/>
  <c r="C505"/>
  <c r="C506"/>
  <c r="C507"/>
  <c r="C508"/>
  <c r="C509"/>
  <c r="C510"/>
  <c r="C511"/>
  <c r="C512"/>
  <c r="C513"/>
  <c r="C514"/>
  <c r="C515"/>
  <c r="C516"/>
  <c r="C517"/>
  <c r="C518"/>
  <c r="C519"/>
  <c r="C520"/>
  <c r="C521"/>
  <c r="C522"/>
  <c r="C523"/>
  <c r="C524"/>
  <c r="C525"/>
  <c r="C526"/>
  <c r="C527"/>
  <c r="C528"/>
  <c r="C529"/>
  <c r="C530"/>
  <c r="C531"/>
  <c r="C532"/>
  <c r="C533"/>
  <c r="C534"/>
  <c r="C535"/>
  <c r="C536"/>
  <c r="C537"/>
  <c r="C538"/>
  <c r="C539"/>
  <c r="C540"/>
  <c r="C541"/>
  <c r="C542"/>
  <c r="C543"/>
  <c r="C544"/>
  <c r="C545"/>
  <c r="C546"/>
  <c r="C547"/>
  <c r="C548"/>
  <c r="C549"/>
  <c r="C550"/>
  <c r="C551"/>
  <c r="C552"/>
  <c r="C553"/>
  <c r="C554"/>
  <c r="C555"/>
  <c r="C556"/>
  <c r="C557"/>
  <c r="C558"/>
  <c r="C559"/>
  <c r="C560"/>
  <c r="C561"/>
  <c r="C562"/>
  <c r="C563"/>
  <c r="C564"/>
  <c r="C565"/>
  <c r="C566"/>
  <c r="C567"/>
  <c r="C568"/>
  <c r="C569"/>
  <c r="C570"/>
  <c r="C571"/>
  <c r="C572"/>
  <c r="C573"/>
  <c r="C574"/>
  <c r="C575"/>
  <c r="C576"/>
  <c r="C577"/>
  <c r="C578"/>
  <c r="C579"/>
  <c r="C580"/>
  <c r="C581"/>
  <c r="C582"/>
  <c r="C583"/>
  <c r="C584"/>
  <c r="C585"/>
  <c r="C586"/>
  <c r="C587"/>
  <c r="C588"/>
  <c r="C589"/>
  <c r="C590"/>
  <c r="C591"/>
  <c r="C592"/>
  <c r="C593"/>
  <c r="C594"/>
  <c r="C595"/>
  <c r="C596"/>
  <c r="C597"/>
  <c r="C598"/>
  <c r="C599"/>
  <c r="C600"/>
  <c r="C601"/>
  <c r="C602"/>
  <c r="C603"/>
  <c r="C604"/>
  <c r="C605"/>
  <c r="C606"/>
  <c r="C607"/>
  <c r="C608"/>
  <c r="C609"/>
  <c r="C610"/>
  <c r="C611"/>
  <c r="C612"/>
  <c r="C613"/>
  <c r="C614"/>
  <c r="C615"/>
  <c r="C616"/>
  <c r="C617"/>
  <c r="C618"/>
  <c r="C619"/>
  <c r="C620"/>
  <c r="C621"/>
  <c r="C622"/>
  <c r="C623"/>
  <c r="C624"/>
  <c r="C625"/>
  <c r="C626"/>
  <c r="C627"/>
  <c r="C628"/>
  <c r="C629"/>
  <c r="C630"/>
  <c r="C631"/>
  <c r="C632"/>
  <c r="C633"/>
  <c r="C634"/>
  <c r="C635"/>
  <c r="C636"/>
  <c r="C637"/>
  <c r="C638"/>
  <c r="C639"/>
  <c r="C640"/>
  <c r="C641"/>
  <c r="C642"/>
  <c r="C643"/>
  <c r="C644"/>
  <c r="C645"/>
  <c r="C646"/>
  <c r="C647"/>
  <c r="C648"/>
  <c r="C649"/>
  <c r="C650"/>
  <c r="C651"/>
  <c r="C652"/>
  <c r="C653"/>
  <c r="C654"/>
  <c r="C655"/>
  <c r="C656"/>
  <c r="C657"/>
  <c r="C658"/>
  <c r="C659"/>
  <c r="C660"/>
  <c r="C661"/>
  <c r="C662"/>
  <c r="C663"/>
  <c r="C664"/>
  <c r="C665"/>
  <c r="C666"/>
  <c r="C667"/>
  <c r="C668"/>
  <c r="C669"/>
  <c r="C670"/>
  <c r="C671"/>
  <c r="C672"/>
  <c r="C673"/>
  <c r="C674"/>
  <c r="C675"/>
  <c r="C676"/>
  <c r="C677"/>
  <c r="C678"/>
  <c r="C679"/>
  <c r="C680"/>
  <c r="C681"/>
  <c r="C682"/>
  <c r="C683"/>
  <c r="C684"/>
  <c r="C685"/>
  <c r="C686"/>
  <c r="C687"/>
  <c r="C688"/>
  <c r="C689"/>
  <c r="C690"/>
  <c r="C691"/>
  <c r="C692"/>
  <c r="C693"/>
  <c r="C694"/>
  <c r="C695"/>
  <c r="C696"/>
  <c r="C697"/>
  <c r="C698"/>
  <c r="C699"/>
  <c r="C700"/>
  <c r="C701"/>
  <c r="C702"/>
  <c r="C703"/>
  <c r="C704"/>
  <c r="C705"/>
  <c r="C706"/>
  <c r="C707"/>
  <c r="C708"/>
  <c r="C709"/>
  <c r="C710"/>
  <c r="C711"/>
  <c r="C712"/>
  <c r="C713"/>
  <c r="C714"/>
  <c r="C715"/>
  <c r="C716"/>
  <c r="C717"/>
  <c r="C718"/>
  <c r="C719"/>
  <c r="C720"/>
  <c r="C721"/>
  <c r="C722"/>
  <c r="C723"/>
  <c r="C724"/>
  <c r="C725"/>
  <c r="C726"/>
  <c r="C727"/>
  <c r="C728"/>
  <c r="C729"/>
  <c r="C730"/>
  <c r="C731"/>
  <c r="C732"/>
  <c r="C733"/>
  <c r="C734"/>
  <c r="C735"/>
  <c r="C736"/>
  <c r="C737"/>
  <c r="C738"/>
  <c r="C739"/>
  <c r="C740"/>
  <c r="C741"/>
  <c r="C742"/>
  <c r="C743"/>
  <c r="C744"/>
  <c r="C745"/>
  <c r="C746"/>
  <c r="C747"/>
  <c r="C748"/>
  <c r="C749"/>
  <c r="C750"/>
  <c r="C751"/>
  <c r="C752"/>
  <c r="C753"/>
  <c r="C754"/>
  <c r="C755"/>
  <c r="C756"/>
  <c r="C757"/>
  <c r="C758"/>
  <c r="C759"/>
  <c r="C760"/>
  <c r="C761"/>
  <c r="C762"/>
  <c r="C763"/>
  <c r="C764"/>
  <c r="C765"/>
  <c r="C766"/>
  <c r="C767"/>
  <c r="C768"/>
  <c r="C769"/>
  <c r="C770"/>
  <c r="C771"/>
  <c r="C772"/>
  <c r="C773"/>
  <c r="C774"/>
  <c r="C775"/>
  <c r="C776"/>
  <c r="C777"/>
  <c r="C778"/>
  <c r="C779"/>
  <c r="C780"/>
  <c r="C781"/>
  <c r="C782"/>
  <c r="C783"/>
  <c r="C784"/>
  <c r="C785"/>
  <c r="C786"/>
  <c r="C787"/>
  <c r="C788"/>
  <c r="C789"/>
  <c r="C790"/>
  <c r="C791"/>
  <c r="C792"/>
  <c r="C793"/>
  <c r="C794"/>
  <c r="C795"/>
  <c r="C796"/>
  <c r="C797"/>
  <c r="C798"/>
  <c r="C799"/>
  <c r="C800"/>
  <c r="C801"/>
  <c r="C802"/>
  <c r="C803"/>
  <c r="C804"/>
  <c r="C805"/>
  <c r="C806"/>
  <c r="C807"/>
  <c r="C808"/>
  <c r="C809"/>
  <c r="C810"/>
  <c r="C811"/>
  <c r="C812"/>
  <c r="C813"/>
  <c r="C814"/>
  <c r="C815"/>
  <c r="C816"/>
  <c r="C817"/>
  <c r="C818"/>
  <c r="C819"/>
  <c r="C820"/>
  <c r="C821"/>
  <c r="C822"/>
  <c r="C823"/>
  <c r="C824"/>
  <c r="C825"/>
  <c r="C826"/>
  <c r="C827"/>
  <c r="C828"/>
  <c r="C829"/>
  <c r="C830"/>
  <c r="C831"/>
  <c r="C832"/>
  <c r="C833"/>
  <c r="C834"/>
  <c r="C835"/>
  <c r="C836"/>
  <c r="C837"/>
  <c r="C838"/>
  <c r="C839"/>
  <c r="C840"/>
  <c r="C841"/>
  <c r="C842"/>
  <c r="C843"/>
  <c r="C844"/>
  <c r="C845"/>
  <c r="C846"/>
  <c r="C847"/>
  <c r="C848"/>
  <c r="C849"/>
  <c r="C850"/>
  <c r="C851"/>
  <c r="C852"/>
  <c r="C853"/>
  <c r="C854"/>
  <c r="C855"/>
  <c r="C856"/>
  <c r="C857"/>
  <c r="C858"/>
  <c r="C859"/>
  <c r="C860"/>
  <c r="C861"/>
  <c r="C862"/>
  <c r="C863"/>
  <c r="C864"/>
  <c r="C865"/>
  <c r="C866"/>
  <c r="C867"/>
  <c r="C868"/>
  <c r="C869"/>
  <c r="C870"/>
  <c r="C871"/>
  <c r="C872"/>
  <c r="C873"/>
  <c r="C874"/>
  <c r="C875"/>
  <c r="C876"/>
  <c r="C877"/>
  <c r="C878"/>
  <c r="C879"/>
  <c r="C880"/>
  <c r="C881"/>
  <c r="C882"/>
  <c r="C883"/>
  <c r="C884"/>
  <c r="C885"/>
  <c r="C886"/>
  <c r="C887"/>
  <c r="C888"/>
  <c r="C889"/>
  <c r="C890"/>
  <c r="C891"/>
  <c r="C892"/>
  <c r="C893"/>
  <c r="C894"/>
  <c r="C895"/>
  <c r="C896"/>
  <c r="C897"/>
  <c r="C898"/>
  <c r="C899"/>
  <c r="C900"/>
  <c r="C901"/>
  <c r="C902"/>
  <c r="C903"/>
  <c r="C904"/>
  <c r="C905"/>
  <c r="C906"/>
  <c r="C907"/>
  <c r="C908"/>
  <c r="C909"/>
  <c r="C910"/>
  <c r="C911"/>
  <c r="C912"/>
  <c r="C913"/>
  <c r="C914"/>
  <c r="C915"/>
  <c r="C916"/>
  <c r="C917"/>
  <c r="C918"/>
  <c r="C919"/>
  <c r="C920"/>
  <c r="C921"/>
  <c r="C922"/>
  <c r="C923"/>
  <c r="C924"/>
  <c r="C925"/>
  <c r="C926"/>
  <c r="C927"/>
  <c r="C928"/>
  <c r="C929"/>
  <c r="C930"/>
  <c r="C931"/>
  <c r="C932"/>
  <c r="C933"/>
  <c r="C934"/>
  <c r="C935"/>
  <c r="C936"/>
  <c r="C937"/>
  <c r="C938"/>
  <c r="C939"/>
  <c r="C940"/>
  <c r="C941"/>
  <c r="C942"/>
  <c r="C943"/>
  <c r="C944"/>
  <c r="C945"/>
  <c r="C946"/>
  <c r="C947"/>
  <c r="C948"/>
  <c r="C949"/>
  <c r="C950"/>
  <c r="C951"/>
  <c r="C952"/>
  <c r="C953"/>
  <c r="C954"/>
  <c r="C955"/>
  <c r="C956"/>
  <c r="C957"/>
  <c r="C958"/>
  <c r="C959"/>
  <c r="C960"/>
  <c r="C961"/>
  <c r="C962"/>
  <c r="C963"/>
  <c r="C964"/>
  <c r="C965"/>
  <c r="C966"/>
  <c r="C967"/>
  <c r="C968"/>
  <c r="C969"/>
  <c r="C970"/>
  <c r="C971"/>
  <c r="C972"/>
  <c r="C973"/>
  <c r="C974"/>
  <c r="C975"/>
  <c r="C976"/>
  <c r="C977"/>
  <c r="C978"/>
  <c r="C979"/>
  <c r="C980"/>
  <c r="C981"/>
  <c r="C982"/>
  <c r="C983"/>
  <c r="C984"/>
  <c r="C985"/>
  <c r="C986"/>
  <c r="C987"/>
  <c r="C988"/>
  <c r="C989"/>
  <c r="C990"/>
  <c r="C991"/>
  <c r="C992"/>
  <c r="C993"/>
  <c r="C994"/>
  <c r="C995"/>
  <c r="C996"/>
  <c r="C997"/>
  <c r="C998"/>
  <c r="C999"/>
  <c r="C1000"/>
  <c r="C1001"/>
  <c r="C1002"/>
  <c r="C1003"/>
  <c r="C1004"/>
  <c r="C1005"/>
  <c r="C1006"/>
  <c r="C1007"/>
  <c r="C1008"/>
  <c r="C1009"/>
  <c r="C1010"/>
  <c r="C1011"/>
  <c r="C1012"/>
  <c r="C1013"/>
  <c r="C1014"/>
  <c r="C1015"/>
  <c r="C1016"/>
  <c r="C1017"/>
  <c r="C1018"/>
  <c r="C1019"/>
  <c r="C1020"/>
  <c r="C1021"/>
  <c r="C1022"/>
  <c r="C1023"/>
  <c r="C1024"/>
  <c r="C1025"/>
  <c r="C1026"/>
  <c r="C1027"/>
  <c r="C1028"/>
  <c r="C1029"/>
  <c r="C1030"/>
  <c r="C1031"/>
  <c r="C1032"/>
  <c r="C1033"/>
  <c r="C1034"/>
  <c r="C1035"/>
  <c r="C1036"/>
  <c r="C1037"/>
  <c r="C1038"/>
  <c r="C1039"/>
  <c r="C1040"/>
  <c r="C1041"/>
  <c r="C1042"/>
  <c r="C1043"/>
  <c r="C1044"/>
  <c r="C1045"/>
  <c r="C1046"/>
  <c r="C1047"/>
  <c r="C1048"/>
  <c r="C1049"/>
  <c r="C1050"/>
  <c r="C1051"/>
  <c r="C1052"/>
  <c r="C1053"/>
  <c r="C1054"/>
  <c r="C1055"/>
  <c r="C1056"/>
  <c r="C1057"/>
  <c r="C1058"/>
  <c r="C1059"/>
  <c r="C1060"/>
  <c r="C1061"/>
  <c r="C1062"/>
  <c r="C1063"/>
  <c r="C1064"/>
  <c r="C1065"/>
  <c r="C1066"/>
  <c r="C1067"/>
  <c r="C1068"/>
  <c r="C1069"/>
  <c r="C1070"/>
  <c r="C1071"/>
  <c r="C1072"/>
  <c r="C1073"/>
  <c r="C1074"/>
  <c r="C1075"/>
  <c r="C1076"/>
  <c r="C1077"/>
  <c r="C1078"/>
  <c r="C1079"/>
  <c r="C1080"/>
  <c r="C1081"/>
  <c r="C1082"/>
  <c r="C1083"/>
  <c r="C1084"/>
  <c r="C1085"/>
  <c r="C1086"/>
  <c r="C1087"/>
  <c r="C1088"/>
  <c r="C1089"/>
  <c r="C1090"/>
  <c r="C1091"/>
  <c r="C1092"/>
  <c r="C1093"/>
  <c r="C1094"/>
  <c r="C1095"/>
  <c r="C1096"/>
  <c r="C1097"/>
  <c r="C1098"/>
  <c r="C1099"/>
  <c r="C1100"/>
  <c r="C1101"/>
  <c r="C1102"/>
  <c r="C1103"/>
  <c r="C1104"/>
  <c r="C1105"/>
  <c r="C1106"/>
  <c r="C1107"/>
  <c r="C1108"/>
  <c r="C1109"/>
  <c r="C1110"/>
  <c r="C1111"/>
  <c r="C1112"/>
  <c r="C1113"/>
  <c r="C1114"/>
  <c r="C1115"/>
  <c r="C1116"/>
  <c r="C1117"/>
  <c r="C1118"/>
  <c r="C1119"/>
  <c r="C1120"/>
  <c r="C1121"/>
  <c r="C1122"/>
  <c r="C1123"/>
  <c r="C1124"/>
  <c r="C1125"/>
  <c r="C1126"/>
  <c r="C1127"/>
  <c r="C1128"/>
  <c r="C1129"/>
  <c r="C1130"/>
  <c r="C1131"/>
  <c r="C1132"/>
  <c r="C1133"/>
  <c r="C1134"/>
  <c r="C1135"/>
  <c r="C1136"/>
  <c r="C1137"/>
  <c r="C1138"/>
  <c r="C1139"/>
  <c r="C1140"/>
  <c r="C1141"/>
  <c r="C1142"/>
  <c r="C1143"/>
  <c r="C1144"/>
  <c r="C1145"/>
  <c r="C1146"/>
  <c r="C1147"/>
  <c r="C1148"/>
  <c r="C1149"/>
  <c r="C1150"/>
  <c r="C1151"/>
  <c r="C1152"/>
  <c r="C1153"/>
  <c r="C1154"/>
  <c r="C1155"/>
  <c r="C1156"/>
  <c r="C1157"/>
  <c r="C1158"/>
  <c r="C1159"/>
  <c r="C1160"/>
  <c r="C1161"/>
  <c r="C1162"/>
  <c r="C1163"/>
  <c r="C1164"/>
  <c r="C1165"/>
  <c r="C1166"/>
  <c r="C1167"/>
  <c r="C1168"/>
  <c r="C1169"/>
  <c r="C1170"/>
  <c r="C1171"/>
  <c r="C1172"/>
  <c r="C1173"/>
  <c r="C1174"/>
  <c r="C1175"/>
  <c r="C1176"/>
  <c r="C1177"/>
  <c r="C1178"/>
  <c r="C1179"/>
  <c r="C1180"/>
  <c r="C1181"/>
  <c r="C1182"/>
  <c r="C1183"/>
  <c r="C1184"/>
  <c r="C1185"/>
  <c r="C1186"/>
  <c r="C1187"/>
  <c r="C1188"/>
  <c r="C1189"/>
  <c r="C1190"/>
  <c r="C1191"/>
  <c r="C1192"/>
  <c r="C1193"/>
  <c r="C1194"/>
  <c r="C1195"/>
  <c r="C1196"/>
  <c r="C1197"/>
  <c r="C1198"/>
  <c r="C1199"/>
  <c r="C1200"/>
  <c r="C1201"/>
  <c r="C1202"/>
  <c r="C1203"/>
  <c r="C1204"/>
  <c r="C1205"/>
  <c r="C1206"/>
  <c r="C1207"/>
  <c r="C1208"/>
  <c r="C1209"/>
  <c r="C1210"/>
  <c r="C1211"/>
  <c r="C1212"/>
  <c r="C1213"/>
  <c r="C1214"/>
  <c r="C1215"/>
  <c r="C1216"/>
  <c r="C1217"/>
  <c r="C1218"/>
  <c r="C1219"/>
  <c r="C1220"/>
  <c r="C1221"/>
  <c r="C1222"/>
  <c r="C1223"/>
  <c r="C1224"/>
  <c r="C1225"/>
  <c r="C1226"/>
  <c r="C1227"/>
  <c r="C1228"/>
  <c r="C1229"/>
  <c r="C1230"/>
  <c r="C1231"/>
  <c r="C1232"/>
  <c r="C1233"/>
  <c r="C1234"/>
  <c r="C1235"/>
  <c r="C1236"/>
  <c r="C1237"/>
  <c r="C1238"/>
  <c r="C1239"/>
  <c r="C1240"/>
  <c r="C1241"/>
  <c r="C1242"/>
  <c r="C1243"/>
  <c r="C1244"/>
  <c r="C1245"/>
  <c r="C1246"/>
  <c r="C1247"/>
  <c r="C1248"/>
  <c r="C1249"/>
  <c r="C1250"/>
  <c r="C1251"/>
  <c r="C1252"/>
  <c r="C1253"/>
  <c r="C1254"/>
  <c r="C1255"/>
  <c r="C1256"/>
  <c r="C1257"/>
  <c r="C1258"/>
  <c r="C1259"/>
  <c r="C1260"/>
  <c r="C1261"/>
  <c r="C1262"/>
  <c r="C1263"/>
  <c r="C1264"/>
  <c r="C1265"/>
  <c r="C1266"/>
  <c r="C1267"/>
  <c r="C1268"/>
  <c r="C1269"/>
  <c r="C1270"/>
  <c r="C1271"/>
  <c r="C1272"/>
  <c r="C1273"/>
  <c r="C1274"/>
  <c r="C1275"/>
  <c r="C1276"/>
  <c r="C1277"/>
  <c r="C1278"/>
  <c r="C1279"/>
  <c r="C1280"/>
  <c r="C1281"/>
  <c r="C1282"/>
  <c r="C1283"/>
  <c r="C1284"/>
  <c r="C1285"/>
  <c r="C1286"/>
  <c r="C1287"/>
  <c r="C1288"/>
  <c r="C1289"/>
  <c r="C1290"/>
  <c r="C1291"/>
  <c r="C1292"/>
  <c r="C1293"/>
  <c r="C1294"/>
  <c r="C1295"/>
  <c r="C1296"/>
  <c r="C1297"/>
  <c r="C1298"/>
  <c r="C1299"/>
  <c r="C1300"/>
  <c r="C1301"/>
  <c r="C1302"/>
  <c r="C1303"/>
  <c r="C1304"/>
  <c r="C1305"/>
  <c r="C1306"/>
  <c r="C1307"/>
  <c r="C1308"/>
  <c r="C1309"/>
  <c r="C1310"/>
  <c r="C1311"/>
  <c r="C1312"/>
  <c r="C1313"/>
  <c r="C1314"/>
  <c r="C1315"/>
  <c r="C1316"/>
  <c r="C1317"/>
  <c r="C1318"/>
  <c r="C1319"/>
  <c r="C1320"/>
  <c r="C1321"/>
  <c r="C1322"/>
  <c r="C1323"/>
  <c r="C1324"/>
  <c r="C1325"/>
  <c r="C1326"/>
  <c r="C1327"/>
  <c r="C1328"/>
  <c r="C1329"/>
  <c r="C1330"/>
  <c r="C1331"/>
  <c r="C1332"/>
  <c r="C1333"/>
  <c r="C1334"/>
  <c r="C1335"/>
  <c r="C1336"/>
  <c r="C1337"/>
  <c r="C1338"/>
  <c r="C1339"/>
  <c r="C1340"/>
  <c r="C1341"/>
  <c r="C1342"/>
  <c r="C1343"/>
  <c r="C1344"/>
  <c r="C1345"/>
  <c r="C1346"/>
  <c r="C1347"/>
  <c r="C1348"/>
  <c r="C1349"/>
  <c r="C1350"/>
  <c r="C1351"/>
  <c r="C1352"/>
  <c r="C1353"/>
  <c r="C1354"/>
  <c r="C1355"/>
  <c r="C1356"/>
  <c r="C1357"/>
  <c r="C1358"/>
  <c r="C1359"/>
  <c r="C1360"/>
  <c r="C1361"/>
  <c r="C1362"/>
  <c r="C1363"/>
  <c r="C1364"/>
  <c r="C1365"/>
  <c r="C1366"/>
  <c r="C1367"/>
  <c r="C1368"/>
  <c r="C1369"/>
  <c r="C1370"/>
  <c r="C1371"/>
  <c r="C1372"/>
  <c r="C1373"/>
  <c r="C1374"/>
  <c r="C1375"/>
  <c r="C1376"/>
  <c r="C1377"/>
  <c r="C1378"/>
  <c r="C1379"/>
  <c r="C1380"/>
  <c r="C1381"/>
  <c r="C1382"/>
  <c r="C1383"/>
  <c r="C1384"/>
  <c r="C1385"/>
  <c r="C1386"/>
  <c r="C1387"/>
  <c r="C1388"/>
  <c r="C1389"/>
  <c r="C1390"/>
  <c r="C1391"/>
  <c r="C1392"/>
  <c r="C1393"/>
  <c r="C1394"/>
  <c r="C1395"/>
  <c r="C1396"/>
  <c r="C1397"/>
  <c r="C1398"/>
  <c r="C1399"/>
  <c r="C1400"/>
  <c r="C1401"/>
  <c r="C1402"/>
  <c r="C1403"/>
  <c r="C1404"/>
  <c r="C1405"/>
  <c r="C1406"/>
  <c r="C1407"/>
  <c r="C1408"/>
  <c r="C1409"/>
  <c r="C1410"/>
  <c r="C1411"/>
  <c r="C1412"/>
  <c r="C1413"/>
  <c r="C1414"/>
  <c r="C1415"/>
  <c r="C1416"/>
  <c r="C1417"/>
  <c r="C1418"/>
  <c r="C1419"/>
  <c r="C1420"/>
  <c r="C1421"/>
  <c r="C1422"/>
  <c r="C1423"/>
  <c r="C1424"/>
  <c r="C1425"/>
  <c r="C1426"/>
  <c r="C1427"/>
  <c r="C1428"/>
  <c r="C1429"/>
  <c r="C1430"/>
  <c r="C1431"/>
  <c r="C1432"/>
  <c r="C1433"/>
  <c r="C1434"/>
  <c r="C1435"/>
  <c r="C1436"/>
  <c r="C1437"/>
  <c r="C1438"/>
  <c r="C1439"/>
  <c r="C1440"/>
  <c r="C1441"/>
  <c r="C1442"/>
  <c r="C1443"/>
  <c r="C1444"/>
  <c r="C1445"/>
  <c r="C1446"/>
  <c r="C1447"/>
  <c r="C1448"/>
  <c r="C1449"/>
  <c r="C1450"/>
  <c r="C1451"/>
  <c r="C1452"/>
  <c r="C1453"/>
  <c r="C1454"/>
  <c r="C1455"/>
  <c r="C1456"/>
  <c r="C1457"/>
  <c r="C1458"/>
  <c r="C1459"/>
  <c r="C1460"/>
  <c r="C1461"/>
  <c r="C1462"/>
  <c r="C1463"/>
  <c r="C1464"/>
  <c r="C1465"/>
  <c r="C1466"/>
  <c r="C1467"/>
  <c r="C1468"/>
  <c r="C1469"/>
  <c r="C1470"/>
  <c r="C1471"/>
  <c r="C1472"/>
  <c r="C1473"/>
  <c r="C1474"/>
  <c r="C1475"/>
  <c r="C1476"/>
  <c r="C1477"/>
  <c r="C1478"/>
  <c r="C1479"/>
  <c r="C1480"/>
  <c r="C1481"/>
  <c r="C1482"/>
  <c r="C1483"/>
  <c r="C1484"/>
  <c r="C1485"/>
  <c r="C1486"/>
  <c r="C1487"/>
  <c r="C1488"/>
  <c r="C1489"/>
  <c r="C1490"/>
  <c r="C1491"/>
  <c r="C1492"/>
  <c r="C1493"/>
  <c r="C1494"/>
  <c r="C1495"/>
  <c r="C1496"/>
  <c r="C1497"/>
  <c r="C1498"/>
  <c r="C1499"/>
  <c r="C1500"/>
  <c r="C1501"/>
  <c r="C1502"/>
  <c r="C1503"/>
  <c r="C1504"/>
  <c r="C1505"/>
  <c r="C1506"/>
  <c r="C1507"/>
  <c r="C1508"/>
  <c r="C1509"/>
  <c r="C1510"/>
  <c r="C1511"/>
  <c r="C1512"/>
  <c r="C1513"/>
  <c r="C1514"/>
  <c r="C1515"/>
  <c r="C1516"/>
  <c r="C1517"/>
  <c r="C1518"/>
  <c r="C1519"/>
  <c r="C1520"/>
  <c r="C1521"/>
  <c r="C1522"/>
  <c r="C1523"/>
  <c r="C1524"/>
  <c r="C1525"/>
  <c r="C1526"/>
  <c r="C1527"/>
  <c r="C1528"/>
  <c r="C1529"/>
  <c r="C1530"/>
  <c r="C1531"/>
  <c r="C1532"/>
  <c r="C1533"/>
  <c r="C1534"/>
  <c r="C1535"/>
  <c r="C1536"/>
  <c r="C1537"/>
  <c r="C1538"/>
  <c r="C1539"/>
  <c r="C1540"/>
  <c r="C1541"/>
  <c r="C1542"/>
  <c r="C1543"/>
  <c r="C1544"/>
  <c r="C1545"/>
  <c r="C1546"/>
  <c r="C1547"/>
  <c r="C1548"/>
  <c r="C1549"/>
  <c r="C1550"/>
  <c r="C1551"/>
  <c r="C1552"/>
  <c r="C1553"/>
  <c r="C1554"/>
  <c r="C1555"/>
  <c r="C1556"/>
  <c r="C1557"/>
  <c r="C1558"/>
  <c r="C1559"/>
  <c r="C1560"/>
  <c r="C1561"/>
  <c r="C1562"/>
  <c r="C1563"/>
  <c r="C1564"/>
  <c r="C1565"/>
  <c r="C1566"/>
  <c r="C1567"/>
  <c r="C1568"/>
  <c r="C1569"/>
  <c r="C1570"/>
  <c r="C1571"/>
  <c r="C1572"/>
  <c r="C1573"/>
  <c r="C1574"/>
  <c r="C1575"/>
  <c r="C1576"/>
  <c r="C1577"/>
  <c r="C1578"/>
  <c r="C1579"/>
  <c r="C1580"/>
  <c r="C1581"/>
  <c r="C1582"/>
  <c r="C1583"/>
  <c r="C1584"/>
  <c r="C1585"/>
  <c r="C1586"/>
  <c r="C1587"/>
  <c r="C1588"/>
  <c r="C1589"/>
  <c r="C1590"/>
  <c r="C1591"/>
  <c r="C1592"/>
  <c r="C1593"/>
  <c r="C1594"/>
  <c r="C1595"/>
  <c r="C1596"/>
  <c r="C1597"/>
  <c r="C1598"/>
  <c r="C1599"/>
  <c r="C1600"/>
  <c r="C1601"/>
  <c r="C1602"/>
  <c r="C1603"/>
  <c r="C1604"/>
  <c r="C1605"/>
  <c r="C1606"/>
  <c r="C1607"/>
  <c r="C1608"/>
  <c r="C1609"/>
  <c r="C1610"/>
  <c r="C1611"/>
  <c r="C1612"/>
  <c r="C1613"/>
  <c r="C1614"/>
  <c r="C1615"/>
  <c r="C1616"/>
  <c r="C1617"/>
  <c r="C1618"/>
  <c r="C1619"/>
  <c r="C1620"/>
  <c r="C1621"/>
  <c r="C1622"/>
  <c r="C1623"/>
  <c r="C1624"/>
  <c r="C1625"/>
  <c r="C1626"/>
  <c r="C1627"/>
  <c r="C1628"/>
  <c r="C1629"/>
  <c r="C1630"/>
  <c r="C1631"/>
  <c r="C1632"/>
  <c r="C1633"/>
  <c r="C1634"/>
  <c r="C1635"/>
  <c r="C1636"/>
  <c r="C1637"/>
  <c r="C1638"/>
  <c r="C1639"/>
  <c r="C1640"/>
  <c r="C1641"/>
  <c r="C1642"/>
  <c r="C1643"/>
  <c r="C1644"/>
  <c r="C1645"/>
  <c r="C1646"/>
  <c r="C1647"/>
  <c r="C1648"/>
  <c r="C1649"/>
  <c r="C1650"/>
  <c r="C1651"/>
  <c r="C1652"/>
  <c r="C1653"/>
  <c r="C1654"/>
  <c r="C1655"/>
  <c r="C1656"/>
  <c r="C1657"/>
  <c r="C1658"/>
  <c r="C1659"/>
  <c r="C1660"/>
  <c r="C1661"/>
  <c r="C1662"/>
  <c r="C1663"/>
  <c r="C1664"/>
  <c r="C1665"/>
  <c r="C1666"/>
  <c r="C1667"/>
  <c r="C1668"/>
  <c r="C1669"/>
  <c r="C1670"/>
  <c r="C1671"/>
  <c r="C1672"/>
  <c r="C1673"/>
  <c r="C1674"/>
  <c r="C1675"/>
  <c r="C1676"/>
  <c r="C1677"/>
  <c r="C1678"/>
  <c r="C1679"/>
  <c r="C1680"/>
  <c r="C1681"/>
  <c r="C1682"/>
  <c r="C1683"/>
  <c r="C1684"/>
  <c r="C1685"/>
  <c r="C1686"/>
  <c r="C1687"/>
  <c r="C1688"/>
  <c r="C1689"/>
  <c r="C1690"/>
  <c r="C1691"/>
  <c r="C1692"/>
  <c r="C1693"/>
  <c r="C1694"/>
  <c r="C1695"/>
  <c r="C1696"/>
  <c r="C1697"/>
  <c r="C1698"/>
  <c r="C1699"/>
  <c r="C1700"/>
  <c r="C1701"/>
  <c r="C1702"/>
  <c r="C1703"/>
  <c r="C1704"/>
  <c r="C1705"/>
  <c r="C1706"/>
  <c r="C1707"/>
  <c r="C1708"/>
  <c r="C1709"/>
  <c r="C1710"/>
  <c r="C1711"/>
  <c r="C1712"/>
  <c r="C1713"/>
  <c r="C1714"/>
  <c r="C1715"/>
  <c r="C1716"/>
  <c r="C1717"/>
  <c r="C1718"/>
  <c r="C1719"/>
  <c r="C1720"/>
  <c r="C1721"/>
  <c r="C1722"/>
  <c r="C1723"/>
  <c r="C1724"/>
  <c r="C1725"/>
  <c r="C1726"/>
  <c r="C1727"/>
  <c r="C1728"/>
  <c r="C1729"/>
  <c r="C1730"/>
  <c r="C1731"/>
  <c r="C1732"/>
  <c r="C1733"/>
  <c r="C1734"/>
  <c r="C1735"/>
  <c r="C1736"/>
  <c r="C1737"/>
  <c r="C1738"/>
  <c r="C1739"/>
  <c r="C1740"/>
  <c r="C1741"/>
  <c r="C1742"/>
  <c r="C1743"/>
  <c r="C1744"/>
  <c r="C1745"/>
  <c r="C1746"/>
  <c r="C1747"/>
  <c r="C1748"/>
  <c r="C1749"/>
  <c r="C1750"/>
  <c r="C1751"/>
  <c r="C1752"/>
  <c r="C1753"/>
  <c r="C1754"/>
  <c r="C1755"/>
  <c r="C1756"/>
  <c r="C1757"/>
  <c r="C1758"/>
  <c r="C1759"/>
  <c r="C1760"/>
  <c r="C1761"/>
  <c r="C1762"/>
  <c r="C1763"/>
  <c r="C1764"/>
  <c r="C1765"/>
  <c r="C1766"/>
  <c r="C1767"/>
  <c r="C1768"/>
  <c r="C1769"/>
  <c r="C1770"/>
  <c r="C1771"/>
  <c r="C1772"/>
  <c r="C1773"/>
  <c r="C1774"/>
  <c r="C1775"/>
  <c r="C1776"/>
  <c r="C1777"/>
  <c r="C1778"/>
  <c r="C1779"/>
  <c r="C1780"/>
  <c r="C1781"/>
  <c r="C1782"/>
  <c r="C1783"/>
  <c r="C1784"/>
  <c r="C1785"/>
  <c r="C1786"/>
  <c r="C1787"/>
  <c r="C1788"/>
  <c r="C1789"/>
  <c r="C1790"/>
  <c r="C1791"/>
  <c r="C1792"/>
  <c r="C1793"/>
  <c r="C1794"/>
  <c r="C1795"/>
  <c r="C1796"/>
  <c r="C1797"/>
  <c r="C1798"/>
  <c r="C1799"/>
  <c r="C1800"/>
  <c r="C1801"/>
  <c r="C1802"/>
  <c r="C1803"/>
  <c r="C1804"/>
  <c r="C1805"/>
  <c r="C1806"/>
  <c r="C1807"/>
  <c r="C1808"/>
  <c r="C1809"/>
  <c r="C1810"/>
  <c r="C1811"/>
  <c r="C1812"/>
  <c r="C1813"/>
  <c r="C1814"/>
  <c r="C1815"/>
  <c r="C1816"/>
  <c r="C1817"/>
  <c r="C1818"/>
  <c r="C1819"/>
  <c r="C1820"/>
  <c r="C1821"/>
  <c r="C1822"/>
  <c r="C1823"/>
  <c r="C1824"/>
  <c r="C1825"/>
  <c r="C1826"/>
  <c r="C1827"/>
  <c r="C1828"/>
  <c r="C1829"/>
  <c r="C1830"/>
  <c r="C1831"/>
  <c r="C1832"/>
  <c r="C1833"/>
  <c r="C1834"/>
  <c r="C1835"/>
  <c r="C1836"/>
  <c r="C1837"/>
  <c r="C1838"/>
  <c r="C1839"/>
  <c r="C1840"/>
  <c r="C1841"/>
  <c r="C1842"/>
  <c r="C1843"/>
  <c r="C1844"/>
  <c r="C1845"/>
  <c r="C1846"/>
  <c r="C1847"/>
  <c r="C1848"/>
  <c r="C1849"/>
  <c r="C1850"/>
  <c r="C1851"/>
  <c r="C1852"/>
  <c r="C1853"/>
  <c r="C1854"/>
  <c r="C1855"/>
  <c r="C1856"/>
  <c r="C1857"/>
  <c r="C1858"/>
  <c r="C1859"/>
  <c r="C1860"/>
  <c r="C1861"/>
  <c r="C1862"/>
  <c r="C1863"/>
  <c r="C1864"/>
  <c r="C1865"/>
  <c r="C1866"/>
  <c r="C1867"/>
  <c r="C1868"/>
  <c r="C1869"/>
  <c r="C1870"/>
  <c r="C1871"/>
  <c r="C1872"/>
  <c r="C1873"/>
  <c r="C1874"/>
  <c r="C1875"/>
  <c r="C1876"/>
  <c r="C1877"/>
  <c r="C1878"/>
  <c r="C1879"/>
  <c r="C1880"/>
  <c r="C1881"/>
  <c r="C1882"/>
  <c r="C1883"/>
  <c r="C1884"/>
  <c r="C1885"/>
  <c r="C1886"/>
  <c r="C1887"/>
  <c r="C1888"/>
  <c r="C1889"/>
  <c r="C1890"/>
  <c r="C1891"/>
  <c r="C1892"/>
  <c r="C1893"/>
  <c r="C1894"/>
  <c r="C1895"/>
  <c r="C1896"/>
  <c r="C1897"/>
  <c r="C1898"/>
  <c r="C1899"/>
  <c r="C1900"/>
  <c r="C1901"/>
  <c r="C1902"/>
  <c r="C1903"/>
  <c r="C1904"/>
  <c r="C1905"/>
  <c r="C1906"/>
  <c r="C1907"/>
  <c r="C1908"/>
  <c r="C1909"/>
  <c r="C1910"/>
  <c r="C1911"/>
  <c r="C1912"/>
  <c r="C1913"/>
  <c r="C1914"/>
  <c r="C1915"/>
  <c r="C1916"/>
  <c r="C1917"/>
  <c r="C1918"/>
  <c r="C1919"/>
  <c r="C1920"/>
  <c r="C1921"/>
  <c r="C1922"/>
  <c r="C1923"/>
  <c r="C1924"/>
  <c r="C1925"/>
  <c r="C1926"/>
  <c r="C1927"/>
  <c r="C1928"/>
  <c r="C1929"/>
  <c r="C1930"/>
  <c r="C1931"/>
  <c r="C1932"/>
  <c r="C1933"/>
  <c r="C1934"/>
  <c r="C1935"/>
  <c r="C1936"/>
  <c r="C1937"/>
  <c r="C1938"/>
  <c r="C1939"/>
  <c r="C1940"/>
  <c r="C1941"/>
  <c r="C1942"/>
  <c r="C1943"/>
  <c r="C1944"/>
  <c r="C1945"/>
  <c r="C1946"/>
  <c r="C1947"/>
  <c r="C1948"/>
  <c r="C1949"/>
  <c r="C1950"/>
  <c r="C1951"/>
  <c r="C1952"/>
  <c r="C1953"/>
  <c r="C1954"/>
  <c r="C1955"/>
  <c r="C1956"/>
  <c r="C1957"/>
  <c r="C1958"/>
  <c r="C1959"/>
  <c r="C1960"/>
  <c r="C1961"/>
  <c r="C1962"/>
  <c r="C1963"/>
  <c r="C1964"/>
  <c r="C1965"/>
  <c r="C1966"/>
  <c r="C1967"/>
  <c r="C1968"/>
  <c r="C1969"/>
  <c r="C1970"/>
  <c r="C1971"/>
  <c r="C1972"/>
  <c r="C1973"/>
  <c r="C1974"/>
  <c r="C1975"/>
  <c r="C1976"/>
  <c r="C1977"/>
  <c r="C1978"/>
  <c r="C1979"/>
  <c r="C1980"/>
  <c r="C1981"/>
  <c r="C1982"/>
  <c r="C1983"/>
  <c r="C1984"/>
  <c r="C1985"/>
  <c r="C1986"/>
  <c r="C1987"/>
  <c r="C1988"/>
  <c r="C1989"/>
  <c r="C1990"/>
  <c r="C1991"/>
  <c r="C1992"/>
  <c r="C1993"/>
  <c r="C1994"/>
  <c r="C1995"/>
  <c r="C1996"/>
  <c r="C1997"/>
  <c r="C1998"/>
  <c r="C1999"/>
  <c r="C2000"/>
  <c r="C2001"/>
  <c r="C2002"/>
  <c r="C2003"/>
  <c r="C2004"/>
  <c r="C2005"/>
  <c r="C2006"/>
  <c r="C2007"/>
  <c r="C2008"/>
  <c r="C2009"/>
  <c r="C2010"/>
  <c r="C2011"/>
  <c r="C2012"/>
  <c r="C2013"/>
  <c r="C2014"/>
  <c r="C2015"/>
  <c r="C2016"/>
  <c r="C2017"/>
  <c r="C2018"/>
  <c r="C2019"/>
  <c r="C2020"/>
  <c r="C2021"/>
  <c r="C2022"/>
  <c r="C2023"/>
  <c r="C2024"/>
  <c r="C2025"/>
  <c r="C2026"/>
  <c r="C2027"/>
  <c r="C2028"/>
  <c r="C2029"/>
  <c r="C2030"/>
  <c r="C2031"/>
  <c r="C2032"/>
  <c r="C2033"/>
  <c r="C2034"/>
  <c r="C2035"/>
  <c r="C2036"/>
  <c r="C2037"/>
  <c r="C2038"/>
  <c r="C2039"/>
  <c r="C2040"/>
  <c r="C2041"/>
  <c r="C2042"/>
  <c r="C2043"/>
  <c r="C2044"/>
  <c r="C2045"/>
  <c r="C2046"/>
  <c r="C2047"/>
  <c r="C2048"/>
  <c r="C2049"/>
  <c r="C2050"/>
  <c r="C2051"/>
  <c r="C2052"/>
  <c r="C2053"/>
  <c r="C2054"/>
  <c r="C2055"/>
  <c r="C2056"/>
  <c r="C2057"/>
  <c r="C2058"/>
  <c r="C2059"/>
  <c r="C2060"/>
  <c r="C2061"/>
  <c r="C2062"/>
  <c r="C2063"/>
  <c r="C2064"/>
  <c r="C2065"/>
  <c r="C2066"/>
  <c r="C2067"/>
  <c r="C2068"/>
  <c r="C2069"/>
  <c r="C2070"/>
  <c r="C2071"/>
  <c r="C2072"/>
  <c r="C2073"/>
  <c r="C2074"/>
  <c r="C2075"/>
  <c r="C2076"/>
  <c r="C2077"/>
  <c r="C2078"/>
  <c r="C2079"/>
  <c r="C2080"/>
  <c r="C2081"/>
  <c r="C2082"/>
  <c r="C2083"/>
  <c r="C2084"/>
  <c r="C2085"/>
  <c r="C2086"/>
  <c r="C2087"/>
  <c r="C2088"/>
  <c r="C2089"/>
  <c r="C2090"/>
  <c r="C2091"/>
  <c r="C2092"/>
  <c r="C2093"/>
  <c r="C2094"/>
  <c r="C2095"/>
  <c r="C2096"/>
  <c r="C2097"/>
  <c r="C2098"/>
  <c r="C2099"/>
  <c r="C2100"/>
  <c r="C2101"/>
  <c r="C2102"/>
  <c r="C2103"/>
  <c r="C2104"/>
  <c r="C2105"/>
  <c r="C2106"/>
  <c r="C2107"/>
  <c r="C2108"/>
  <c r="C2109"/>
  <c r="C2110"/>
  <c r="C2111"/>
  <c r="C2112"/>
  <c r="C2113"/>
  <c r="C2114"/>
  <c r="C2115"/>
  <c r="C2116"/>
  <c r="C2117"/>
  <c r="C2118"/>
  <c r="C2119"/>
  <c r="C2120"/>
  <c r="C2121"/>
  <c r="C2122"/>
  <c r="C2123"/>
  <c r="C2124"/>
  <c r="C2125"/>
  <c r="C2126"/>
  <c r="C2127"/>
  <c r="C2128"/>
  <c r="C2129"/>
  <c r="C2130"/>
  <c r="C2131"/>
  <c r="C2132"/>
  <c r="C2133"/>
  <c r="C2134"/>
  <c r="C2135"/>
  <c r="C2136"/>
  <c r="C2137"/>
  <c r="C2138"/>
  <c r="C2139"/>
  <c r="C2140"/>
  <c r="C2141"/>
  <c r="C2142"/>
  <c r="C2143"/>
  <c r="C2144"/>
  <c r="C2145"/>
  <c r="C2146"/>
  <c r="C2147"/>
  <c r="C2148"/>
  <c r="C2149"/>
  <c r="C2150"/>
  <c r="C2151"/>
  <c r="C2152"/>
  <c r="C2153"/>
  <c r="C2154"/>
  <c r="C2155"/>
  <c r="C2156"/>
  <c r="C2157"/>
  <c r="C2158"/>
  <c r="C2159"/>
  <c r="C2160"/>
  <c r="C2161"/>
  <c r="C2162"/>
  <c r="C2163"/>
  <c r="C2164"/>
  <c r="C2165"/>
  <c r="C2166"/>
  <c r="C2167"/>
  <c r="C2168"/>
  <c r="C2169"/>
  <c r="C2170"/>
  <c r="C2171"/>
  <c r="C2172"/>
  <c r="C2173"/>
  <c r="C2174"/>
  <c r="C2175"/>
  <c r="C2176"/>
  <c r="C2177"/>
  <c r="C2178"/>
  <c r="C2179"/>
  <c r="C2180"/>
  <c r="C2181"/>
  <c r="C2182"/>
  <c r="C2183"/>
  <c r="C2184"/>
  <c r="C2185"/>
  <c r="C2186"/>
  <c r="C2187"/>
  <c r="C2188"/>
  <c r="C2189"/>
  <c r="C2190"/>
  <c r="C2191"/>
  <c r="C2192"/>
  <c r="C2193"/>
  <c r="C2194"/>
  <c r="C2195"/>
  <c r="C2196"/>
  <c r="C2197"/>
  <c r="C2198"/>
  <c r="C2199"/>
  <c r="C2200"/>
  <c r="C2201"/>
  <c r="C2202"/>
  <c r="C2203"/>
  <c r="C2204"/>
  <c r="C2205"/>
  <c r="C2206"/>
  <c r="C2207"/>
  <c r="C2208"/>
  <c r="C2209"/>
  <c r="C2210"/>
  <c r="C2211"/>
  <c r="C2212"/>
  <c r="C2213"/>
  <c r="C2214"/>
  <c r="C2215"/>
  <c r="C2216"/>
  <c r="C2217"/>
  <c r="C2218"/>
  <c r="C2219"/>
  <c r="C2220"/>
  <c r="C2221"/>
  <c r="C2222"/>
  <c r="C2223"/>
  <c r="C2224"/>
  <c r="C2225"/>
  <c r="C2226"/>
  <c r="C2227"/>
  <c r="C2228"/>
  <c r="C2229"/>
  <c r="C2230"/>
  <c r="C2231"/>
  <c r="C2232"/>
  <c r="C2233"/>
  <c r="C2234"/>
  <c r="C2235"/>
  <c r="C2236"/>
  <c r="C2237"/>
  <c r="C2238"/>
  <c r="C2239"/>
  <c r="C2240"/>
  <c r="C2241"/>
  <c r="C2242"/>
  <c r="C2243"/>
  <c r="C2244"/>
  <c r="C2245"/>
  <c r="C2246"/>
  <c r="C2247"/>
  <c r="C2248"/>
  <c r="C2249"/>
  <c r="C2250"/>
  <c r="C2251"/>
  <c r="C2252"/>
  <c r="C2253"/>
  <c r="C2254"/>
  <c r="C2255"/>
  <c r="C2256"/>
  <c r="C2257"/>
  <c r="C2258"/>
  <c r="C2259"/>
  <c r="C2260"/>
  <c r="C2261"/>
  <c r="C2262"/>
  <c r="C2263"/>
  <c r="C2264"/>
  <c r="C2265"/>
  <c r="C2266"/>
  <c r="C2267"/>
  <c r="C2268"/>
  <c r="C2269"/>
  <c r="C2270"/>
  <c r="C2271"/>
  <c r="C2272"/>
  <c r="C2273"/>
  <c r="C2274"/>
  <c r="C2275"/>
  <c r="C2276"/>
  <c r="C2277"/>
  <c r="C2278"/>
  <c r="C2279"/>
  <c r="C2280"/>
  <c r="C2281"/>
  <c r="C2282"/>
  <c r="C2283"/>
  <c r="C2284"/>
  <c r="C2285"/>
  <c r="C2286"/>
  <c r="C2287"/>
  <c r="C2288"/>
  <c r="C2289"/>
  <c r="C2290"/>
  <c r="C2291"/>
  <c r="C2292"/>
  <c r="C2293"/>
  <c r="C2294"/>
  <c r="C2295"/>
  <c r="C2296"/>
  <c r="C2297"/>
  <c r="C2298"/>
  <c r="C2299"/>
  <c r="C2300"/>
  <c r="C2301"/>
  <c r="C2302"/>
  <c r="C2303"/>
  <c r="C2304"/>
  <c r="C2305"/>
  <c r="C2306"/>
  <c r="C2307"/>
  <c r="C2308"/>
  <c r="C2309"/>
  <c r="C2310"/>
  <c r="C2311"/>
  <c r="C2312"/>
  <c r="C2313"/>
  <c r="C2314"/>
  <c r="C2315"/>
  <c r="C2316"/>
  <c r="C2317"/>
  <c r="C2318"/>
  <c r="C2319"/>
  <c r="C2320"/>
  <c r="C2321"/>
  <c r="C2322"/>
  <c r="C2323"/>
  <c r="C2324"/>
  <c r="C2325"/>
  <c r="C2326"/>
  <c r="C2327"/>
  <c r="C2328"/>
  <c r="C2329"/>
  <c r="C2330"/>
  <c r="C2331"/>
  <c r="C2332"/>
  <c r="C2333"/>
  <c r="C2334"/>
  <c r="C2335"/>
  <c r="C2336"/>
  <c r="C2337"/>
  <c r="C2338"/>
  <c r="C2339"/>
  <c r="C2340"/>
  <c r="C2341"/>
  <c r="C2342"/>
  <c r="C2343"/>
  <c r="C2344"/>
  <c r="C2345"/>
  <c r="C2346"/>
  <c r="C2347"/>
  <c r="C2348"/>
  <c r="C2349"/>
  <c r="C2350"/>
  <c r="C2351"/>
  <c r="C2352"/>
  <c r="C2353"/>
  <c r="C2354"/>
  <c r="C2355"/>
  <c r="C2356"/>
  <c r="C2357"/>
  <c r="C2358"/>
  <c r="C2359"/>
  <c r="C2360"/>
  <c r="C2361"/>
  <c r="C2362"/>
  <c r="C2363"/>
  <c r="C2364"/>
  <c r="C2365"/>
  <c r="C2366"/>
  <c r="C2367"/>
  <c r="C2368"/>
  <c r="C2369"/>
  <c r="C2370"/>
  <c r="C2371"/>
  <c r="C2372"/>
  <c r="C2373"/>
  <c r="C2374"/>
  <c r="C2375"/>
  <c r="C2376"/>
  <c r="C2377"/>
  <c r="C2378"/>
  <c r="C2379"/>
  <c r="C2380"/>
  <c r="C2381"/>
  <c r="C2382"/>
  <c r="C2383"/>
  <c r="C2384"/>
  <c r="C2385"/>
  <c r="C2386"/>
  <c r="C2387"/>
  <c r="C2388"/>
  <c r="C2389"/>
  <c r="C2390"/>
  <c r="C2391"/>
  <c r="C2392"/>
  <c r="C2393"/>
  <c r="C2394"/>
  <c r="C2395"/>
  <c r="C2396"/>
  <c r="C2397"/>
  <c r="C2398"/>
  <c r="C2399"/>
  <c r="C2400"/>
  <c r="C2401"/>
  <c r="C2402"/>
  <c r="C2403"/>
  <c r="C2404"/>
  <c r="C2405"/>
  <c r="C2406"/>
  <c r="C2407"/>
  <c r="C2408"/>
  <c r="C2409"/>
  <c r="C2410"/>
  <c r="C2411"/>
  <c r="C2412"/>
  <c r="C2413"/>
  <c r="C2414"/>
  <c r="C2415"/>
  <c r="C2416"/>
  <c r="C2417"/>
  <c r="C2418"/>
  <c r="C2419"/>
  <c r="C2420"/>
  <c r="C2421"/>
  <c r="C2422"/>
  <c r="C2423"/>
  <c r="C2424"/>
  <c r="C2425"/>
  <c r="C2426"/>
  <c r="C2427"/>
  <c r="C2428"/>
  <c r="C2429"/>
  <c r="C2430"/>
  <c r="C2431"/>
  <c r="C2432"/>
  <c r="C2433"/>
  <c r="C2434"/>
  <c r="C2435"/>
  <c r="C2436"/>
  <c r="C2437"/>
  <c r="C2438"/>
  <c r="C2439"/>
  <c r="C2440"/>
  <c r="C2441"/>
  <c r="C2442"/>
  <c r="C2443"/>
  <c r="C2444"/>
  <c r="C2445"/>
  <c r="C2446"/>
  <c r="C2447"/>
  <c r="C2448"/>
  <c r="C2449"/>
  <c r="C2450"/>
  <c r="C2451"/>
  <c r="C2452"/>
  <c r="C2453"/>
  <c r="C2454"/>
  <c r="C2455"/>
  <c r="C2456"/>
  <c r="C2457"/>
  <c r="C2458"/>
  <c r="C2459"/>
  <c r="C2460"/>
  <c r="C2461"/>
  <c r="C2462"/>
  <c r="C2463"/>
  <c r="C2464"/>
  <c r="C2465"/>
  <c r="C2466"/>
  <c r="C2467"/>
  <c r="C2468"/>
  <c r="C2469"/>
  <c r="C2470"/>
  <c r="C2471"/>
  <c r="C2472"/>
  <c r="C2473"/>
  <c r="C2474"/>
  <c r="C2475"/>
  <c r="C2476"/>
  <c r="C2477"/>
  <c r="C2478"/>
  <c r="C2479"/>
  <c r="C2480"/>
  <c r="C2481"/>
  <c r="C2482"/>
  <c r="C2483"/>
  <c r="C2484"/>
  <c r="C2485"/>
  <c r="C2486"/>
  <c r="C2487"/>
  <c r="C2488"/>
  <c r="C2489"/>
  <c r="C2490"/>
  <c r="C2491"/>
  <c r="C2492"/>
  <c r="C2493"/>
  <c r="C2494"/>
  <c r="C2495"/>
  <c r="C2496"/>
  <c r="C2497"/>
  <c r="C2498"/>
  <c r="C2499"/>
  <c r="C2500"/>
  <c r="C2501"/>
  <c r="C2502"/>
  <c r="C2503"/>
  <c r="C2504"/>
  <c r="C2505"/>
  <c r="C2506"/>
  <c r="C2507"/>
  <c r="C2508"/>
  <c r="C2509"/>
  <c r="C2510"/>
  <c r="C2511"/>
  <c r="C2512"/>
  <c r="C2513"/>
  <c r="C2514"/>
  <c r="C2515"/>
  <c r="C2516"/>
  <c r="C2517"/>
  <c r="C2518"/>
  <c r="C2519"/>
  <c r="C2520"/>
  <c r="C2521"/>
  <c r="C2522"/>
  <c r="C2523"/>
  <c r="C2524"/>
  <c r="C2525"/>
  <c r="C2526"/>
  <c r="C2527"/>
  <c r="C2528"/>
  <c r="C2529"/>
  <c r="C2530"/>
  <c r="C2531"/>
  <c r="C2532"/>
  <c r="C2533"/>
  <c r="C2534"/>
  <c r="C2535"/>
  <c r="C2536"/>
  <c r="C2537"/>
  <c r="C2538"/>
  <c r="C2539"/>
  <c r="C2540"/>
  <c r="C2541"/>
  <c r="C2542"/>
  <c r="C2543"/>
  <c r="C2544"/>
  <c r="C2545"/>
  <c r="C2546"/>
  <c r="C2547"/>
  <c r="C2548"/>
  <c r="C2549"/>
  <c r="C2550"/>
  <c r="C2551"/>
  <c r="C2552"/>
  <c r="C2553"/>
  <c r="C2554"/>
  <c r="C2555"/>
  <c r="C2556"/>
  <c r="C2557"/>
  <c r="C2558"/>
  <c r="C2559"/>
  <c r="C2560"/>
  <c r="C2561"/>
  <c r="C2562"/>
  <c r="C2563"/>
  <c r="C2564"/>
  <c r="C2565"/>
  <c r="C2566"/>
  <c r="C2567"/>
  <c r="C2568"/>
  <c r="C2569"/>
  <c r="C2570"/>
  <c r="C2571"/>
  <c r="C2572"/>
  <c r="C2573"/>
  <c r="C2574"/>
  <c r="C2575"/>
  <c r="C2576"/>
  <c r="C2577"/>
  <c r="C2578"/>
  <c r="C2579"/>
  <c r="C2580"/>
  <c r="C2581"/>
  <c r="C2582"/>
  <c r="C2583"/>
  <c r="C2584"/>
  <c r="C2585"/>
  <c r="C2586"/>
  <c r="C2587"/>
  <c r="C2588"/>
  <c r="C2589"/>
  <c r="C2590"/>
  <c r="C2591"/>
  <c r="C2592"/>
  <c r="C2593"/>
  <c r="C2594"/>
  <c r="C2595"/>
  <c r="C2596"/>
  <c r="C2597"/>
  <c r="C2598"/>
  <c r="C2599"/>
  <c r="C2600"/>
  <c r="C2601"/>
  <c r="C2602"/>
  <c r="C2603"/>
  <c r="C2604"/>
  <c r="C2605"/>
  <c r="C2606"/>
  <c r="C2607"/>
  <c r="C2608"/>
  <c r="C2609"/>
  <c r="C2610"/>
  <c r="C2611"/>
  <c r="C2612"/>
  <c r="C2613"/>
  <c r="C2614"/>
  <c r="C2615"/>
  <c r="C2616"/>
  <c r="C2617"/>
  <c r="C2618"/>
  <c r="C2619"/>
  <c r="C2620"/>
  <c r="C2621"/>
  <c r="C2622"/>
  <c r="C2623"/>
  <c r="C2624"/>
  <c r="C2625"/>
  <c r="C2626"/>
  <c r="C2627"/>
  <c r="C2628"/>
  <c r="C2629"/>
  <c r="C2630"/>
  <c r="C2631"/>
  <c r="C2632"/>
  <c r="C2633"/>
  <c r="C2634"/>
  <c r="C2635"/>
  <c r="C2636"/>
  <c r="C2637"/>
  <c r="C2638"/>
  <c r="C2639"/>
  <c r="C2640"/>
  <c r="C2641"/>
  <c r="C2642"/>
  <c r="C2643"/>
  <c r="C2644"/>
  <c r="C2645"/>
  <c r="C2646"/>
  <c r="C2647"/>
  <c r="C2648"/>
  <c r="C2649"/>
  <c r="C2650"/>
  <c r="C2651"/>
  <c r="C2652"/>
  <c r="C2653"/>
  <c r="C2654"/>
  <c r="C2655"/>
  <c r="C2656"/>
  <c r="C2657"/>
  <c r="C2658"/>
  <c r="C2659"/>
  <c r="C2660"/>
  <c r="C2661"/>
  <c r="C2662"/>
  <c r="C2663"/>
  <c r="C2664"/>
  <c r="C2665"/>
  <c r="C2666"/>
  <c r="C2667"/>
  <c r="C2668"/>
  <c r="C2669"/>
  <c r="C2670"/>
  <c r="C2671"/>
  <c r="C2672"/>
  <c r="C2673"/>
  <c r="C2674"/>
  <c r="C2675"/>
  <c r="C2676"/>
  <c r="C2677"/>
  <c r="C2678"/>
  <c r="C2679"/>
  <c r="C2680"/>
  <c r="C2681"/>
  <c r="C2682"/>
  <c r="C2683"/>
  <c r="C2684"/>
  <c r="C2685"/>
  <c r="C2686"/>
  <c r="C2687"/>
  <c r="C2688"/>
  <c r="C2689"/>
  <c r="C2690"/>
  <c r="C2691"/>
  <c r="C2692"/>
  <c r="C2693"/>
  <c r="C2694"/>
  <c r="C2695"/>
  <c r="C2696"/>
  <c r="C2697"/>
  <c r="C2698"/>
  <c r="C2699"/>
  <c r="C2700"/>
  <c r="C2701"/>
  <c r="C2702"/>
  <c r="C2703"/>
  <c r="C2704"/>
  <c r="C2705"/>
  <c r="C2706"/>
  <c r="C2707"/>
  <c r="C2708"/>
  <c r="C2709"/>
  <c r="C2710"/>
  <c r="C2711"/>
  <c r="C2712"/>
  <c r="C2713"/>
  <c r="C2714"/>
  <c r="C2715"/>
  <c r="C2716"/>
  <c r="C2717"/>
  <c r="C2718"/>
  <c r="C2719"/>
  <c r="C2720"/>
  <c r="C2721"/>
  <c r="C2722"/>
  <c r="C2723"/>
  <c r="C2724"/>
  <c r="C2725"/>
  <c r="C2726"/>
  <c r="C2727"/>
  <c r="C2728"/>
  <c r="C2729"/>
  <c r="C2730"/>
  <c r="C2731"/>
  <c r="C2732"/>
  <c r="C2733"/>
  <c r="C2734"/>
  <c r="C2735"/>
  <c r="C2736"/>
  <c r="C2737"/>
  <c r="C2738"/>
  <c r="C2739"/>
  <c r="C2740"/>
  <c r="C2741"/>
  <c r="C2742"/>
  <c r="C2743"/>
  <c r="C2744"/>
  <c r="C2745"/>
  <c r="C2746"/>
  <c r="C2747"/>
  <c r="C2748"/>
  <c r="C2749"/>
  <c r="C2750"/>
  <c r="C2751"/>
  <c r="C2752"/>
  <c r="C2753"/>
  <c r="C2754"/>
  <c r="C2755"/>
  <c r="C2756"/>
  <c r="C2757"/>
  <c r="C2758"/>
  <c r="C2759"/>
  <c r="C2760"/>
  <c r="C2761"/>
  <c r="C2762"/>
  <c r="C2763"/>
  <c r="C2764"/>
  <c r="C2765"/>
  <c r="C2766"/>
  <c r="C2767"/>
  <c r="C2768"/>
  <c r="C2769"/>
  <c r="C2770"/>
  <c r="C2771"/>
  <c r="C2772"/>
  <c r="C2773"/>
  <c r="C2774"/>
  <c r="C2775"/>
  <c r="C2776"/>
  <c r="C2777"/>
  <c r="C2778"/>
  <c r="C2779"/>
  <c r="C2780"/>
  <c r="C2781"/>
  <c r="C2782"/>
  <c r="C2783"/>
  <c r="C2784"/>
  <c r="C2785"/>
  <c r="C2786"/>
  <c r="C2787"/>
  <c r="C2788"/>
  <c r="C2789"/>
  <c r="C2790"/>
  <c r="C2791"/>
  <c r="C2792"/>
  <c r="C2793"/>
  <c r="C2794"/>
  <c r="C2795"/>
  <c r="C2796"/>
  <c r="C2797"/>
  <c r="C2798"/>
  <c r="C2799"/>
  <c r="C2800"/>
  <c r="C2801"/>
  <c r="C2802"/>
  <c r="C2803"/>
  <c r="C2804"/>
  <c r="C2805"/>
  <c r="C2806"/>
  <c r="C2807"/>
  <c r="C2808"/>
  <c r="C2809"/>
  <c r="C2810"/>
  <c r="C2811"/>
  <c r="C2812"/>
  <c r="C2813"/>
  <c r="C2814"/>
  <c r="C2815"/>
  <c r="C2816"/>
  <c r="C2817"/>
  <c r="C2818"/>
  <c r="C2819"/>
  <c r="C2820"/>
  <c r="C2821"/>
  <c r="C2822"/>
  <c r="C2823"/>
  <c r="C2824"/>
  <c r="C2825"/>
  <c r="C2826"/>
  <c r="C2827"/>
  <c r="C2828"/>
  <c r="C2829"/>
  <c r="C2830"/>
  <c r="C2831"/>
  <c r="C2832"/>
  <c r="C2833"/>
  <c r="C2834"/>
  <c r="C2835"/>
  <c r="C2836"/>
  <c r="C2837"/>
  <c r="C2838"/>
  <c r="C2839"/>
  <c r="C2840"/>
  <c r="C2841"/>
  <c r="C2842"/>
  <c r="C2843"/>
  <c r="C2844"/>
  <c r="C2845"/>
  <c r="C2846"/>
  <c r="C2847"/>
  <c r="C2848"/>
  <c r="C2849"/>
  <c r="C2850"/>
  <c r="C2851"/>
  <c r="C2852"/>
  <c r="C2853"/>
  <c r="C2854"/>
  <c r="C2855"/>
  <c r="C2856"/>
  <c r="C2857"/>
  <c r="C2858"/>
  <c r="C2859"/>
  <c r="C2860"/>
  <c r="C2861"/>
  <c r="C2862"/>
  <c r="C2863"/>
  <c r="C2864"/>
  <c r="C2865"/>
  <c r="C2866"/>
  <c r="C2867"/>
  <c r="C2868"/>
  <c r="C2869"/>
  <c r="C2870"/>
  <c r="C2871"/>
  <c r="C2872"/>
  <c r="C2873"/>
  <c r="C2874"/>
  <c r="C2875"/>
  <c r="C2876"/>
  <c r="C2877"/>
  <c r="C2878"/>
  <c r="C2879"/>
  <c r="C2880"/>
  <c r="C2881"/>
  <c r="C2882"/>
  <c r="C2883"/>
  <c r="C2884"/>
  <c r="C2885"/>
  <c r="C2886"/>
  <c r="C2887"/>
  <c r="C2888"/>
  <c r="C2889"/>
  <c r="C2890"/>
  <c r="C2891"/>
  <c r="C2892"/>
  <c r="C2893"/>
  <c r="C2894"/>
  <c r="C2895"/>
  <c r="C2896"/>
  <c r="C2897"/>
  <c r="C2898"/>
  <c r="C2899"/>
  <c r="C2900"/>
  <c r="C2901"/>
  <c r="C2902"/>
  <c r="C2903"/>
  <c r="C2904"/>
  <c r="C2905"/>
  <c r="C2906"/>
  <c r="C2907"/>
  <c r="C2908"/>
  <c r="C2909"/>
  <c r="C2910"/>
  <c r="C2911"/>
  <c r="C2912"/>
  <c r="C2913"/>
  <c r="C2914"/>
  <c r="C2915"/>
  <c r="C2916"/>
  <c r="C2917"/>
  <c r="C2918"/>
  <c r="C2919"/>
  <c r="C2920"/>
  <c r="C2921"/>
  <c r="C2922"/>
  <c r="C2923"/>
  <c r="C2924"/>
  <c r="C2925"/>
  <c r="C2926"/>
  <c r="C2927"/>
  <c r="C2928"/>
  <c r="C2929"/>
  <c r="C2930"/>
  <c r="C2931"/>
  <c r="C2932"/>
  <c r="C2933"/>
  <c r="C2934"/>
  <c r="C2935"/>
  <c r="C2936"/>
  <c r="C2937"/>
  <c r="C2938"/>
  <c r="C2939"/>
  <c r="C2940"/>
  <c r="C2941"/>
  <c r="C2942"/>
  <c r="C2943"/>
  <c r="C2944"/>
  <c r="C2945"/>
  <c r="C2946"/>
  <c r="C2947"/>
  <c r="C2948"/>
  <c r="C2949"/>
  <c r="C2950"/>
  <c r="C2951"/>
  <c r="C2952"/>
  <c r="C2953"/>
  <c r="C2954"/>
  <c r="C2955"/>
  <c r="C2956"/>
  <c r="C2957"/>
  <c r="C2958"/>
  <c r="C2959"/>
  <c r="C2960"/>
  <c r="C2961"/>
  <c r="C2962"/>
  <c r="C2963"/>
  <c r="C2964"/>
  <c r="C2965"/>
  <c r="C2966"/>
  <c r="C2967"/>
  <c r="C2968"/>
  <c r="C2969"/>
  <c r="C2970"/>
  <c r="C2971"/>
  <c r="C2972"/>
  <c r="C2973"/>
  <c r="C2974"/>
  <c r="C2975"/>
  <c r="C2976"/>
  <c r="C2977"/>
  <c r="C2978"/>
  <c r="C2979"/>
  <c r="C2980"/>
  <c r="C2981"/>
  <c r="C2982"/>
  <c r="C2983"/>
  <c r="C2984"/>
  <c r="C2985"/>
  <c r="C2986"/>
  <c r="C2987"/>
  <c r="C2988"/>
  <c r="C2989"/>
  <c r="C2990"/>
  <c r="C2991"/>
  <c r="C2992"/>
  <c r="C2993"/>
  <c r="C2994"/>
  <c r="C2995"/>
  <c r="C2996"/>
  <c r="C2997"/>
  <c r="C2998"/>
  <c r="C2999"/>
  <c r="C3000"/>
  <c r="C3001"/>
  <c r="C3002"/>
  <c r="C3003"/>
  <c r="C3004"/>
  <c r="C3005"/>
  <c r="C3006"/>
  <c r="C3007"/>
  <c r="C3008"/>
  <c r="C3009"/>
  <c r="C3010"/>
  <c r="C3011"/>
  <c r="C3012"/>
  <c r="C3013"/>
  <c r="C3014"/>
  <c r="C3015"/>
  <c r="C3016"/>
  <c r="C3017"/>
  <c r="C3018"/>
  <c r="C3019"/>
  <c r="C3020"/>
  <c r="C3021"/>
  <c r="C3022"/>
  <c r="C3023"/>
  <c r="C3024"/>
  <c r="C3025"/>
  <c r="C3026"/>
  <c r="C3027"/>
  <c r="C3028"/>
  <c r="C3029"/>
  <c r="C3030"/>
  <c r="C3031"/>
  <c r="C3032"/>
  <c r="C3033"/>
  <c r="C3034"/>
  <c r="C3035"/>
  <c r="C3036"/>
  <c r="C3037"/>
  <c r="C3038"/>
  <c r="C3039"/>
  <c r="C3040"/>
  <c r="C3041"/>
  <c r="C3042"/>
  <c r="C3043"/>
  <c r="C3044"/>
  <c r="C3045"/>
  <c r="C3046"/>
  <c r="C3047"/>
  <c r="C3048"/>
  <c r="C3049"/>
  <c r="C3050"/>
  <c r="C3051"/>
  <c r="C3052"/>
  <c r="C3053"/>
  <c r="C3054"/>
  <c r="C3055"/>
  <c r="C3056"/>
  <c r="C3057"/>
  <c r="C3058"/>
  <c r="C3059"/>
  <c r="C3060"/>
  <c r="C3061"/>
  <c r="C3062"/>
  <c r="C3063"/>
  <c r="C3064"/>
  <c r="C3065"/>
  <c r="C3066"/>
  <c r="C3067"/>
  <c r="C3068"/>
  <c r="C3069"/>
  <c r="C3070"/>
  <c r="C3071"/>
  <c r="C3072"/>
  <c r="C3073"/>
  <c r="C3074"/>
  <c r="C3075"/>
  <c r="C3076"/>
  <c r="C3077"/>
  <c r="C3078"/>
  <c r="C3079"/>
  <c r="C3080"/>
  <c r="C3081"/>
  <c r="C3082"/>
  <c r="C3083"/>
  <c r="C3084"/>
  <c r="C3085"/>
  <c r="C3086"/>
  <c r="C3087"/>
  <c r="C3088"/>
  <c r="C3089"/>
  <c r="C3090"/>
  <c r="C3091"/>
  <c r="C3092"/>
  <c r="C3093"/>
  <c r="C3094"/>
  <c r="C3095"/>
  <c r="C3096"/>
  <c r="C3097"/>
  <c r="C3098"/>
  <c r="C3099"/>
  <c r="C3100"/>
  <c r="C3101"/>
  <c r="C3102"/>
  <c r="C3103"/>
  <c r="C3104"/>
  <c r="C3105"/>
  <c r="C3106"/>
  <c r="C3107"/>
  <c r="C3108"/>
  <c r="C3109"/>
  <c r="C3110"/>
  <c r="C3111"/>
  <c r="C3112"/>
  <c r="C3113"/>
  <c r="C3114"/>
  <c r="C3115"/>
  <c r="C3116"/>
  <c r="C3117"/>
  <c r="C3118"/>
  <c r="C3119"/>
  <c r="C3120"/>
  <c r="C3121"/>
  <c r="C3122"/>
  <c r="C3123"/>
  <c r="C3124"/>
  <c r="C3125"/>
  <c r="C3126"/>
  <c r="C3127"/>
  <c r="C3128"/>
  <c r="C3129"/>
  <c r="C3130"/>
  <c r="C3131"/>
  <c r="C3132"/>
  <c r="C3133"/>
  <c r="C3134"/>
  <c r="C3135"/>
  <c r="C3136"/>
  <c r="C3137"/>
  <c r="C3138"/>
  <c r="C3139"/>
  <c r="C3140"/>
  <c r="C3141"/>
  <c r="C3142"/>
  <c r="C3143"/>
  <c r="C3144"/>
  <c r="C3145"/>
  <c r="C3146"/>
  <c r="C3147"/>
  <c r="C3148"/>
  <c r="C3149"/>
  <c r="C3150"/>
  <c r="C3151"/>
  <c r="C3152"/>
  <c r="C3153"/>
  <c r="C3154"/>
  <c r="C3155"/>
  <c r="C3156"/>
  <c r="C3157"/>
  <c r="C3158"/>
  <c r="C3159"/>
  <c r="C3160"/>
  <c r="C3161"/>
  <c r="C3162"/>
  <c r="C3163"/>
  <c r="C3164"/>
  <c r="C3165"/>
  <c r="C3166"/>
  <c r="C3167"/>
  <c r="C3168"/>
  <c r="C3169"/>
  <c r="C3170"/>
  <c r="C3171"/>
  <c r="C3172"/>
  <c r="C3173"/>
  <c r="C3174"/>
  <c r="C3175"/>
  <c r="C3176"/>
  <c r="C3177"/>
  <c r="C3178"/>
  <c r="C3179"/>
  <c r="C3180"/>
  <c r="C3181"/>
  <c r="C3182"/>
  <c r="C3183"/>
  <c r="C3184"/>
  <c r="C3185"/>
  <c r="C3186"/>
  <c r="C3187"/>
  <c r="C3188"/>
  <c r="C3189"/>
  <c r="C3190"/>
  <c r="C3191"/>
  <c r="C3192"/>
  <c r="C3193"/>
  <c r="C3194"/>
  <c r="C3195"/>
  <c r="C3196"/>
  <c r="C3197"/>
  <c r="C3198"/>
  <c r="C3199"/>
  <c r="C3200"/>
  <c r="C3201"/>
  <c r="C3202"/>
  <c r="C3203"/>
  <c r="C3204"/>
  <c r="C3205"/>
  <c r="C3206"/>
  <c r="C3207"/>
  <c r="C3208"/>
  <c r="C3209"/>
  <c r="C3210"/>
  <c r="C3211"/>
  <c r="C3212"/>
  <c r="C3213"/>
  <c r="C3214"/>
  <c r="C3215"/>
  <c r="C3216"/>
  <c r="C3217"/>
  <c r="C3218"/>
  <c r="C2"/>
  <c r="F1892" i="7" l="1"/>
  <c r="H1892" s="1"/>
  <c r="F1858"/>
  <c r="H1858" s="1"/>
  <c r="F891"/>
  <c r="H891" s="1"/>
  <c r="F734"/>
  <c r="H734" s="1"/>
  <c r="F2116"/>
  <c r="H2116" s="1"/>
  <c r="F920"/>
  <c r="H920" s="1"/>
  <c r="F1772"/>
  <c r="H1772" s="1"/>
  <c r="F841"/>
  <c r="H841" s="1"/>
  <c r="F862"/>
  <c r="H862" s="1"/>
  <c r="F1993"/>
  <c r="H1993" s="1"/>
  <c r="F773"/>
  <c r="H773" s="1"/>
  <c r="F1090"/>
  <c r="H1090" s="1"/>
  <c r="F856"/>
  <c r="H856" s="1"/>
  <c r="F863"/>
  <c r="H863" s="1"/>
  <c r="F1009"/>
  <c r="H1009" s="1"/>
  <c r="F1186"/>
  <c r="H1186" s="1"/>
  <c r="F1152"/>
  <c r="H1152" s="1"/>
  <c r="F1409"/>
  <c r="H1409" s="1"/>
  <c r="F1856"/>
  <c r="H1856" s="1"/>
  <c r="F1917"/>
  <c r="H1917" s="1"/>
  <c r="F1705"/>
  <c r="H1705" s="1"/>
  <c r="F1825"/>
  <c r="H1825" s="1"/>
  <c r="F2048"/>
  <c r="H2048" s="1"/>
  <c r="F752"/>
  <c r="H752" s="1"/>
  <c r="F889"/>
  <c r="H889" s="1"/>
  <c r="F953"/>
  <c r="H953" s="1"/>
  <c r="F990"/>
  <c r="H990" s="1"/>
  <c r="F1162"/>
  <c r="H1162" s="1"/>
  <c r="F1391"/>
  <c r="H1391" s="1"/>
  <c r="F1866"/>
  <c r="H1866" s="1"/>
  <c r="F1889"/>
  <c r="H1889" s="1"/>
  <c r="F1878"/>
  <c r="H1878" s="1"/>
  <c r="F2086"/>
  <c r="H2086" s="1"/>
  <c r="F867"/>
  <c r="H867" s="1"/>
  <c r="F847"/>
  <c r="H847" s="1"/>
  <c r="F770"/>
  <c r="H770" s="1"/>
  <c r="F1208"/>
  <c r="H1208" s="1"/>
  <c r="F1166"/>
  <c r="H1166" s="1"/>
  <c r="F1456"/>
  <c r="H1456" s="1"/>
  <c r="F1930"/>
  <c r="H1930" s="1"/>
  <c r="F2007"/>
  <c r="H2007" s="1"/>
  <c r="F1900"/>
  <c r="H1900" s="1"/>
  <c r="F1919"/>
  <c r="H1919" s="1"/>
  <c r="F2118"/>
  <c r="H2118" s="1"/>
  <c r="F2120"/>
  <c r="H2120" s="1"/>
  <c r="F871"/>
  <c r="H871" s="1"/>
  <c r="F1029"/>
  <c r="H1029" s="1"/>
  <c r="F1058"/>
  <c r="H1058" s="1"/>
  <c r="F1491"/>
  <c r="H1491" s="1"/>
  <c r="F1407"/>
  <c r="H1407" s="1"/>
  <c r="F1906"/>
  <c r="H1906" s="1"/>
  <c r="F1897"/>
  <c r="H1897" s="1"/>
  <c r="F1870"/>
  <c r="H1870" s="1"/>
  <c r="F2098"/>
  <c r="H2098" s="1"/>
  <c r="F2068"/>
  <c r="H2068" s="1"/>
  <c r="F837"/>
  <c r="H837" s="1"/>
  <c r="F833"/>
  <c r="H833" s="1"/>
  <c r="F919"/>
  <c r="H919" s="1"/>
  <c r="F1214"/>
  <c r="H1214" s="1"/>
  <c r="F1144"/>
  <c r="H1144" s="1"/>
  <c r="F1423"/>
  <c r="H1423" s="1"/>
  <c r="F1899"/>
  <c r="H1899" s="1"/>
  <c r="F1904"/>
  <c r="H1904" s="1"/>
  <c r="F1925"/>
  <c r="H1925" s="1"/>
  <c r="F1884"/>
  <c r="H1884" s="1"/>
  <c r="F1987"/>
  <c r="H1987" s="1"/>
  <c r="F2106"/>
  <c r="H2106" s="1"/>
  <c r="F2038"/>
  <c r="H2038" s="1"/>
  <c r="F753"/>
  <c r="H753" s="1"/>
  <c r="F720"/>
  <c r="H720" s="1"/>
  <c r="F1075"/>
  <c r="H1075" s="1"/>
  <c r="F1465"/>
  <c r="H1465" s="1"/>
  <c r="F1433"/>
  <c r="H1433" s="1"/>
  <c r="F1719"/>
  <c r="H1719" s="1"/>
  <c r="F1657"/>
  <c r="H1657" s="1"/>
  <c r="F1970"/>
  <c r="H1970" s="1"/>
  <c r="F1894"/>
  <c r="H1894" s="1"/>
  <c r="F2132"/>
  <c r="H2132" s="1"/>
  <c r="F872"/>
  <c r="H872" s="1"/>
  <c r="F879"/>
  <c r="H879" s="1"/>
  <c r="F986"/>
  <c r="H986" s="1"/>
  <c r="F1001"/>
  <c r="H1001" s="1"/>
  <c r="F1118"/>
  <c r="H1118" s="1"/>
  <c r="F1130"/>
  <c r="H1130" s="1"/>
  <c r="F1946"/>
  <c r="H1946" s="1"/>
  <c r="F1945"/>
  <c r="H1945" s="1"/>
  <c r="F1752"/>
  <c r="H1752" s="1"/>
  <c r="F1673"/>
  <c r="H1673" s="1"/>
  <c r="F1739"/>
  <c r="H1739" s="1"/>
  <c r="F1915"/>
  <c r="H1915" s="1"/>
  <c r="F1947"/>
  <c r="H1947" s="1"/>
  <c r="F2041"/>
  <c r="H2041" s="1"/>
  <c r="F2121"/>
  <c r="H2121" s="1"/>
  <c r="F2033"/>
  <c r="H2033" s="1"/>
  <c r="F2087"/>
  <c r="H2087" s="1"/>
  <c r="F1763"/>
  <c r="H1763" s="1"/>
  <c r="F2093"/>
  <c r="H2093" s="1"/>
  <c r="F2029"/>
  <c r="H2029" s="1"/>
  <c r="F2107"/>
  <c r="H2107" s="1"/>
  <c r="F2043"/>
  <c r="H2043" s="1"/>
  <c r="F1823"/>
  <c r="H1823" s="1"/>
  <c r="F1837"/>
  <c r="H1837" s="1"/>
  <c r="F1819"/>
  <c r="H1819" s="1"/>
  <c r="F1815"/>
  <c r="H1815" s="1"/>
  <c r="F1631"/>
  <c r="H1631" s="1"/>
  <c r="F1599"/>
  <c r="H1599" s="1"/>
  <c r="F1567"/>
  <c r="H1567" s="1"/>
  <c r="F1535"/>
  <c r="H1535" s="1"/>
  <c r="F1328"/>
  <c r="H1328" s="1"/>
  <c r="F1814"/>
  <c r="H1814" s="1"/>
  <c r="F1750"/>
  <c r="H1750" s="1"/>
  <c r="F1716"/>
  <c r="H1716" s="1"/>
  <c r="F1684"/>
  <c r="H1684" s="1"/>
  <c r="F1652"/>
  <c r="H1652" s="1"/>
  <c r="F1620"/>
  <c r="H1620" s="1"/>
  <c r="F1588"/>
  <c r="H1588" s="1"/>
  <c r="F1556"/>
  <c r="H1556" s="1"/>
  <c r="F1470"/>
  <c r="H1470" s="1"/>
  <c r="F1466"/>
  <c r="H1466" s="1"/>
  <c r="F1621"/>
  <c r="H1621" s="1"/>
  <c r="F1589"/>
  <c r="H1589" s="1"/>
  <c r="F1557"/>
  <c r="H1557" s="1"/>
  <c r="F1484"/>
  <c r="H1484" s="1"/>
  <c r="F1826"/>
  <c r="H1826" s="1"/>
  <c r="F1762"/>
  <c r="H1762" s="1"/>
  <c r="F1722"/>
  <c r="H1722" s="1"/>
  <c r="F1690"/>
  <c r="H1690" s="1"/>
  <c r="F1658"/>
  <c r="H1658" s="1"/>
  <c r="F1626"/>
  <c r="H1626" s="1"/>
  <c r="F1594"/>
  <c r="H1594" s="1"/>
  <c r="F1562"/>
  <c r="H1562" s="1"/>
  <c r="F1530"/>
  <c r="H1530" s="1"/>
  <c r="F1496"/>
  <c r="H1496" s="1"/>
  <c r="F1371"/>
  <c r="H1371" s="1"/>
  <c r="F1307"/>
  <c r="H1307" s="1"/>
  <c r="F1463"/>
  <c r="H1463" s="1"/>
  <c r="F1422"/>
  <c r="H1422" s="1"/>
  <c r="F1358"/>
  <c r="H1358" s="1"/>
  <c r="F1193"/>
  <c r="H1193" s="1"/>
  <c r="F1337"/>
  <c r="H1337" s="1"/>
  <c r="F1181"/>
  <c r="H1181" s="1"/>
  <c r="F1436"/>
  <c r="H1436" s="1"/>
  <c r="F1372"/>
  <c r="H1372" s="1"/>
  <c r="F1308"/>
  <c r="H1308" s="1"/>
  <c r="F1359"/>
  <c r="H1359" s="1"/>
  <c r="F1165"/>
  <c r="H1165" s="1"/>
  <c r="F1386"/>
  <c r="H1386" s="1"/>
  <c r="F1322"/>
  <c r="H1322" s="1"/>
  <c r="F1373"/>
  <c r="H1373" s="1"/>
  <c r="F1309"/>
  <c r="H1309" s="1"/>
  <c r="F1299"/>
  <c r="H1299" s="1"/>
  <c r="F1291"/>
  <c r="H1291" s="1"/>
  <c r="F1283"/>
  <c r="H1283" s="1"/>
  <c r="F1275"/>
  <c r="H1275" s="1"/>
  <c r="F1267"/>
  <c r="H1267" s="1"/>
  <c r="F1259"/>
  <c r="H1259" s="1"/>
  <c r="F1251"/>
  <c r="H1251" s="1"/>
  <c r="F1243"/>
  <c r="H1243" s="1"/>
  <c r="F1228"/>
  <c r="H1228" s="1"/>
  <c r="F1151"/>
  <c r="H1151" s="1"/>
  <c r="F1087"/>
  <c r="H1087" s="1"/>
  <c r="F1084"/>
  <c r="H1084" s="1"/>
  <c r="F1161"/>
  <c r="H1161" s="1"/>
  <c r="F1097"/>
  <c r="H1097" s="1"/>
  <c r="F1086"/>
  <c r="H1086" s="1"/>
  <c r="F1155"/>
  <c r="H1155" s="1"/>
  <c r="F1091"/>
  <c r="H1091" s="1"/>
  <c r="F1007"/>
  <c r="H1007" s="1"/>
  <c r="F1011"/>
  <c r="H1011" s="1"/>
  <c r="F1064"/>
  <c r="H1064" s="1"/>
  <c r="F806"/>
  <c r="H806" s="1"/>
  <c r="F931"/>
  <c r="H931" s="1"/>
  <c r="F1028"/>
  <c r="H1028" s="1"/>
  <c r="F798"/>
  <c r="H798" s="1"/>
  <c r="F1000"/>
  <c r="H1000" s="1"/>
  <c r="F968"/>
  <c r="H968" s="1"/>
  <c r="F936"/>
  <c r="H936" s="1"/>
  <c r="F914"/>
  <c r="H914" s="1"/>
  <c r="F909"/>
  <c r="H909" s="1"/>
  <c r="F814"/>
  <c r="H814" s="1"/>
  <c r="F747"/>
  <c r="H747" s="1"/>
  <c r="F815"/>
  <c r="H815" s="1"/>
  <c r="F751"/>
  <c r="H751" s="1"/>
  <c r="F819"/>
  <c r="H819" s="1"/>
  <c r="F757"/>
  <c r="H757" s="1"/>
  <c r="F1065"/>
  <c r="H1065" s="1"/>
  <c r="F1689"/>
  <c r="H1689" s="1"/>
  <c r="F2088"/>
  <c r="H2088" s="1"/>
  <c r="F954"/>
  <c r="H954" s="1"/>
  <c r="F737"/>
  <c r="H737" s="1"/>
  <c r="F839"/>
  <c r="H839" s="1"/>
  <c r="F716"/>
  <c r="H716" s="1"/>
  <c r="F977"/>
  <c r="H977" s="1"/>
  <c r="F2138"/>
  <c r="H2138" s="1"/>
  <c r="F1204"/>
  <c r="H1204" s="1"/>
  <c r="F825"/>
  <c r="H825" s="1"/>
  <c r="F1948"/>
  <c r="H1948" s="1"/>
  <c r="F1902"/>
  <c r="H1902" s="1"/>
  <c r="F1497"/>
  <c r="H1497" s="1"/>
  <c r="F724"/>
  <c r="H724" s="1"/>
  <c r="F900"/>
  <c r="H900" s="1"/>
  <c r="F1005"/>
  <c r="H1005" s="1"/>
  <c r="F1104"/>
  <c r="H1104" s="1"/>
  <c r="F1393"/>
  <c r="H1393" s="1"/>
  <c r="F1464"/>
  <c r="H1464" s="1"/>
  <c r="F1888"/>
  <c r="H1888" s="1"/>
  <c r="F1933"/>
  <c r="H1933" s="1"/>
  <c r="F1737"/>
  <c r="H1737" s="1"/>
  <c r="F2009"/>
  <c r="H2009" s="1"/>
  <c r="F1862"/>
  <c r="H1862" s="1"/>
  <c r="F2114"/>
  <c r="H2114" s="1"/>
  <c r="F880"/>
  <c r="H880" s="1"/>
  <c r="F749"/>
  <c r="H749" s="1"/>
  <c r="F970"/>
  <c r="H970" s="1"/>
  <c r="F1077"/>
  <c r="H1077" s="1"/>
  <c r="F1217"/>
  <c r="H1217" s="1"/>
  <c r="F1441"/>
  <c r="H1441" s="1"/>
  <c r="F1898"/>
  <c r="H1898" s="1"/>
  <c r="F1793"/>
  <c r="H1793" s="1"/>
  <c r="F1781"/>
  <c r="H1781" s="1"/>
  <c r="F905"/>
  <c r="H905" s="1"/>
  <c r="F904"/>
  <c r="H904" s="1"/>
  <c r="F929"/>
  <c r="H929" s="1"/>
  <c r="F1194"/>
  <c r="H1194" s="1"/>
  <c r="F1110"/>
  <c r="H1110" s="1"/>
  <c r="F1460"/>
  <c r="H1460" s="1"/>
  <c r="F1869"/>
  <c r="H1869" s="1"/>
  <c r="F1879"/>
  <c r="H1879" s="1"/>
  <c r="F1928"/>
  <c r="H1928" s="1"/>
  <c r="F1951"/>
  <c r="H1951" s="1"/>
  <c r="F906"/>
  <c r="H906" s="1"/>
  <c r="F796"/>
  <c r="H796" s="1"/>
  <c r="F1128"/>
  <c r="H1128" s="1"/>
  <c r="F1499"/>
  <c r="H1499" s="1"/>
  <c r="F1875"/>
  <c r="H1875" s="1"/>
  <c r="F1977"/>
  <c r="H1977" s="1"/>
  <c r="F1975"/>
  <c r="H1975" s="1"/>
  <c r="F1986"/>
  <c r="H1986" s="1"/>
  <c r="F2094"/>
  <c r="H2094" s="1"/>
  <c r="F801"/>
  <c r="H801" s="1"/>
  <c r="F718"/>
  <c r="H718" s="1"/>
  <c r="F1057"/>
  <c r="H1057" s="1"/>
  <c r="F1071"/>
  <c r="H1071" s="1"/>
  <c r="F1431"/>
  <c r="H1431" s="1"/>
  <c r="F1519"/>
  <c r="H1519" s="1"/>
  <c r="F1663"/>
  <c r="H1663" s="1"/>
  <c r="F1938"/>
  <c r="H1938" s="1"/>
  <c r="F1941"/>
  <c r="H1941" s="1"/>
  <c r="F1936"/>
  <c r="H1936" s="1"/>
  <c r="F1699"/>
  <c r="H1699" s="1"/>
  <c r="F2056"/>
  <c r="H2056" s="1"/>
  <c r="F861"/>
  <c r="H861" s="1"/>
  <c r="F758"/>
  <c r="H758" s="1"/>
  <c r="F816"/>
  <c r="H816" s="1"/>
  <c r="F1202"/>
  <c r="H1202" s="1"/>
  <c r="F1479"/>
  <c r="H1479" s="1"/>
  <c r="F1677"/>
  <c r="H1677" s="1"/>
  <c r="F1844"/>
  <c r="H1844" s="1"/>
  <c r="F1873"/>
  <c r="H1873" s="1"/>
  <c r="F2005"/>
  <c r="H2005" s="1"/>
  <c r="F2034"/>
  <c r="H2034" s="1"/>
  <c r="F2044"/>
  <c r="H2044" s="1"/>
  <c r="F1990"/>
  <c r="H1990" s="1"/>
  <c r="F835"/>
  <c r="H835" s="1"/>
  <c r="F896"/>
  <c r="H896" s="1"/>
  <c r="F1002"/>
  <c r="H1002" s="1"/>
  <c r="F1037"/>
  <c r="H1037" s="1"/>
  <c r="F1218"/>
  <c r="H1218" s="1"/>
  <c r="F1453"/>
  <c r="H1453" s="1"/>
  <c r="F1853"/>
  <c r="H1853" s="1"/>
  <c r="F1961"/>
  <c r="H1961" s="1"/>
  <c r="F1784"/>
  <c r="H1784" s="1"/>
  <c r="F2020"/>
  <c r="H2020" s="1"/>
  <c r="F2042"/>
  <c r="H2042" s="1"/>
  <c r="F2058"/>
  <c r="H2058" s="1"/>
  <c r="F1795"/>
  <c r="H1795" s="1"/>
  <c r="F2089"/>
  <c r="H2089" s="1"/>
  <c r="F2143"/>
  <c r="H2143" s="1"/>
  <c r="F2079"/>
  <c r="H2079" s="1"/>
  <c r="F1747"/>
  <c r="H1747" s="1"/>
  <c r="F2085"/>
  <c r="H2085" s="1"/>
  <c r="F2099"/>
  <c r="H2099" s="1"/>
  <c r="F2035"/>
  <c r="H2035" s="1"/>
  <c r="F1807"/>
  <c r="H1807" s="1"/>
  <c r="F1821"/>
  <c r="H1821" s="1"/>
  <c r="F1803"/>
  <c r="H1803" s="1"/>
  <c r="F1799"/>
  <c r="H1799" s="1"/>
  <c r="F1627"/>
  <c r="H1627" s="1"/>
  <c r="F1595"/>
  <c r="H1595" s="1"/>
  <c r="F1563"/>
  <c r="H1563" s="1"/>
  <c r="F1531"/>
  <c r="H1531" s="1"/>
  <c r="F1474"/>
  <c r="H1474" s="1"/>
  <c r="F1806"/>
  <c r="H1806" s="1"/>
  <c r="F1744"/>
  <c r="H1744" s="1"/>
  <c r="F1712"/>
  <c r="H1712" s="1"/>
  <c r="F1680"/>
  <c r="H1680" s="1"/>
  <c r="F1648"/>
  <c r="H1648" s="1"/>
  <c r="F1616"/>
  <c r="H1616" s="1"/>
  <c r="F1584"/>
  <c r="H1584" s="1"/>
  <c r="F1552"/>
  <c r="H1552" s="1"/>
  <c r="F1438"/>
  <c r="H1438" s="1"/>
  <c r="F1304"/>
  <c r="H1304" s="1"/>
  <c r="F1617"/>
  <c r="H1617" s="1"/>
  <c r="F1585"/>
  <c r="H1585" s="1"/>
  <c r="F1553"/>
  <c r="H1553" s="1"/>
  <c r="F1462"/>
  <c r="H1462" s="1"/>
  <c r="F1818"/>
  <c r="H1818" s="1"/>
  <c r="F1754"/>
  <c r="H1754" s="1"/>
  <c r="F1718"/>
  <c r="H1718" s="1"/>
  <c r="F1686"/>
  <c r="H1686" s="1"/>
  <c r="F1654"/>
  <c r="H1654" s="1"/>
  <c r="F1622"/>
  <c r="H1622" s="1"/>
  <c r="F1590"/>
  <c r="H1590" s="1"/>
  <c r="F1558"/>
  <c r="H1558" s="1"/>
  <c r="F1526"/>
  <c r="H1526" s="1"/>
  <c r="F1494"/>
  <c r="H1494" s="1"/>
  <c r="F1363"/>
  <c r="H1363" s="1"/>
  <c r="F1215"/>
  <c r="H1215" s="1"/>
  <c r="F1459"/>
  <c r="H1459" s="1"/>
  <c r="F1414"/>
  <c r="H1414" s="1"/>
  <c r="F1350"/>
  <c r="H1350" s="1"/>
  <c r="F1125"/>
  <c r="H1125" s="1"/>
  <c r="F1329"/>
  <c r="H1329" s="1"/>
  <c r="F1117"/>
  <c r="H1117" s="1"/>
  <c r="F1428"/>
  <c r="H1428" s="1"/>
  <c r="F1364"/>
  <c r="H1364" s="1"/>
  <c r="F1300"/>
  <c r="H1300" s="1"/>
  <c r="F1351"/>
  <c r="H1351" s="1"/>
  <c r="F1101"/>
  <c r="H1101" s="1"/>
  <c r="F1378"/>
  <c r="H1378" s="1"/>
  <c r="F1314"/>
  <c r="H1314" s="1"/>
  <c r="F1365"/>
  <c r="H1365" s="1"/>
  <c r="F1301"/>
  <c r="H1301" s="1"/>
  <c r="F1298"/>
  <c r="H1298" s="1"/>
  <c r="F1290"/>
  <c r="H1290" s="1"/>
  <c r="F1282"/>
  <c r="H1282" s="1"/>
  <c r="F1274"/>
  <c r="H1274" s="1"/>
  <c r="F1266"/>
  <c r="H1266" s="1"/>
  <c r="F1258"/>
  <c r="H1258" s="1"/>
  <c r="F1250"/>
  <c r="H1250" s="1"/>
  <c r="F1242"/>
  <c r="H1242" s="1"/>
  <c r="F1223"/>
  <c r="H1223" s="1"/>
  <c r="F1143"/>
  <c r="H1143" s="1"/>
  <c r="F1078"/>
  <c r="H1078" s="1"/>
  <c r="F1068"/>
  <c r="H1068" s="1"/>
  <c r="F1153"/>
  <c r="H1153" s="1"/>
  <c r="F1089"/>
  <c r="H1089" s="1"/>
  <c r="F1080"/>
  <c r="H1080" s="1"/>
  <c r="F1147"/>
  <c r="H1147" s="1"/>
  <c r="F1070"/>
  <c r="H1070" s="1"/>
  <c r="F971"/>
  <c r="H971" s="1"/>
  <c r="F979"/>
  <c r="H979" s="1"/>
  <c r="F1050"/>
  <c r="H1050" s="1"/>
  <c r="F772"/>
  <c r="H772" s="1"/>
  <c r="F913"/>
  <c r="H913" s="1"/>
  <c r="F1024"/>
  <c r="H1024" s="1"/>
  <c r="F725"/>
  <c r="H725" s="1"/>
  <c r="F996"/>
  <c r="H996" s="1"/>
  <c r="F964"/>
  <c r="H964" s="1"/>
  <c r="F932"/>
  <c r="H932" s="1"/>
  <c r="F794"/>
  <c r="H794" s="1"/>
  <c r="F786"/>
  <c r="H786" s="1"/>
  <c r="F754"/>
  <c r="H754" s="1"/>
  <c r="F733"/>
  <c r="H733" s="1"/>
  <c r="F807"/>
  <c r="H807" s="1"/>
  <c r="F744"/>
  <c r="H744" s="1"/>
  <c r="F731"/>
  <c r="H731" s="1"/>
  <c r="F811"/>
  <c r="H811" s="1"/>
  <c r="F746"/>
  <c r="H746" s="1"/>
  <c r="F1052"/>
  <c r="H1052" s="1"/>
  <c r="F937"/>
  <c r="H937" s="1"/>
  <c r="F1886"/>
  <c r="H1886" s="1"/>
  <c r="F1018"/>
  <c r="H1018" s="1"/>
  <c r="F1053"/>
  <c r="H1053" s="1"/>
  <c r="F1224"/>
  <c r="H1224" s="1"/>
  <c r="F2134"/>
  <c r="H2134" s="1"/>
  <c r="F1836"/>
  <c r="H1836" s="1"/>
  <c r="F850"/>
  <c r="H850" s="1"/>
  <c r="F1881"/>
  <c r="H1881" s="1"/>
  <c r="F792"/>
  <c r="H792" s="1"/>
  <c r="F1950"/>
  <c r="H1950" s="1"/>
  <c r="F883"/>
  <c r="H883" s="1"/>
  <c r="F781"/>
  <c r="H781" s="1"/>
  <c r="F1022"/>
  <c r="H1022" s="1"/>
  <c r="F1172"/>
  <c r="H1172" s="1"/>
  <c r="F1096"/>
  <c r="H1096" s="1"/>
  <c r="F1867"/>
  <c r="H1867" s="1"/>
  <c r="F1922"/>
  <c r="H1922" s="1"/>
  <c r="F1949"/>
  <c r="H1949" s="1"/>
  <c r="F1852"/>
  <c r="H1852" s="1"/>
  <c r="F1817"/>
  <c r="H1817" s="1"/>
  <c r="F2028"/>
  <c r="H2028" s="1"/>
  <c r="F762"/>
  <c r="H762" s="1"/>
  <c r="F800"/>
  <c r="H800" s="1"/>
  <c r="F1021"/>
  <c r="H1021" s="1"/>
  <c r="F915"/>
  <c r="H915" s="1"/>
  <c r="F1174"/>
  <c r="H1174" s="1"/>
  <c r="F1505"/>
  <c r="H1505" s="1"/>
  <c r="F1969"/>
  <c r="H1969" s="1"/>
  <c r="F1967"/>
  <c r="H1967" s="1"/>
  <c r="F1797"/>
  <c r="H1797" s="1"/>
  <c r="F838"/>
  <c r="H838" s="1"/>
  <c r="F966"/>
  <c r="H966" s="1"/>
  <c r="F1049"/>
  <c r="H1049" s="1"/>
  <c r="F912"/>
  <c r="H912" s="1"/>
  <c r="F1178"/>
  <c r="H1178" s="1"/>
  <c r="F1401"/>
  <c r="H1401" s="1"/>
  <c r="F1901"/>
  <c r="H1901" s="1"/>
  <c r="F1419"/>
  <c r="H1419" s="1"/>
  <c r="F1960"/>
  <c r="H1960" s="1"/>
  <c r="F1995"/>
  <c r="H1995" s="1"/>
  <c r="F2072"/>
  <c r="H2072" s="1"/>
  <c r="F2036"/>
  <c r="H2036" s="1"/>
  <c r="F969"/>
  <c r="H969" s="1"/>
  <c r="F942"/>
  <c r="H942" s="1"/>
  <c r="F1102"/>
  <c r="H1102" s="1"/>
  <c r="F1507"/>
  <c r="H1507" s="1"/>
  <c r="F1934"/>
  <c r="H1934" s="1"/>
  <c r="F2015"/>
  <c r="H2015" s="1"/>
  <c r="F1854"/>
  <c r="H1854" s="1"/>
  <c r="F1675"/>
  <c r="H1675" s="1"/>
  <c r="F888"/>
  <c r="H888" s="1"/>
  <c r="F829"/>
  <c r="H829" s="1"/>
  <c r="F804"/>
  <c r="H804" s="1"/>
  <c r="F1198"/>
  <c r="H1198" s="1"/>
  <c r="F1444"/>
  <c r="H1444" s="1"/>
  <c r="F1483"/>
  <c r="H1483" s="1"/>
  <c r="F1709"/>
  <c r="H1709" s="1"/>
  <c r="F1665"/>
  <c r="H1665" s="1"/>
  <c r="F1957"/>
  <c r="H1957" s="1"/>
  <c r="F1968"/>
  <c r="H1968" s="1"/>
  <c r="F1841"/>
  <c r="H1841" s="1"/>
  <c r="F848"/>
  <c r="H848" s="1"/>
  <c r="F836"/>
  <c r="H836" s="1"/>
  <c r="F958"/>
  <c r="H958" s="1"/>
  <c r="F1134"/>
  <c r="H1134" s="1"/>
  <c r="F1448"/>
  <c r="H1448" s="1"/>
  <c r="F1859"/>
  <c r="H1859" s="1"/>
  <c r="F1882"/>
  <c r="H1882" s="1"/>
  <c r="F1905"/>
  <c r="H1905" s="1"/>
  <c r="F1982"/>
  <c r="H1982" s="1"/>
  <c r="F2104"/>
  <c r="H2104" s="1"/>
  <c r="F2070"/>
  <c r="H2070" s="1"/>
  <c r="F897"/>
  <c r="H897" s="1"/>
  <c r="F934"/>
  <c r="H934" s="1"/>
  <c r="F1138"/>
  <c r="H1138" s="1"/>
  <c r="F1469"/>
  <c r="H1469" s="1"/>
  <c r="F1883"/>
  <c r="H1883" s="1"/>
  <c r="F1885"/>
  <c r="H1885" s="1"/>
  <c r="F1989"/>
  <c r="H1989" s="1"/>
  <c r="F1816"/>
  <c r="H1816" s="1"/>
  <c r="F2021"/>
  <c r="H2021" s="1"/>
  <c r="F2112"/>
  <c r="H2112" s="1"/>
  <c r="F2128"/>
  <c r="H2128" s="1"/>
  <c r="F2010"/>
  <c r="H2010" s="1"/>
  <c r="F2057"/>
  <c r="H2057" s="1"/>
  <c r="F1779"/>
  <c r="H1779" s="1"/>
  <c r="F2135"/>
  <c r="H2135" s="1"/>
  <c r="F2071"/>
  <c r="H2071" s="1"/>
  <c r="F2141"/>
  <c r="H2141" s="1"/>
  <c r="F2077"/>
  <c r="H2077" s="1"/>
  <c r="F2147"/>
  <c r="H2147" s="1"/>
  <c r="F2091"/>
  <c r="H2091" s="1"/>
  <c r="F2027"/>
  <c r="H2027" s="1"/>
  <c r="F1791"/>
  <c r="H1791" s="1"/>
  <c r="F1805"/>
  <c r="H1805" s="1"/>
  <c r="F1787"/>
  <c r="H1787" s="1"/>
  <c r="F1783"/>
  <c r="H1783" s="1"/>
  <c r="F1623"/>
  <c r="H1623" s="1"/>
  <c r="F1591"/>
  <c r="H1591" s="1"/>
  <c r="F1559"/>
  <c r="H1559" s="1"/>
  <c r="F1527"/>
  <c r="H1527" s="1"/>
  <c r="F1442"/>
  <c r="H1442" s="1"/>
  <c r="F1798"/>
  <c r="H1798" s="1"/>
  <c r="F1740"/>
  <c r="H1740" s="1"/>
  <c r="F1708"/>
  <c r="H1708" s="1"/>
  <c r="F1676"/>
  <c r="H1676" s="1"/>
  <c r="F1644"/>
  <c r="H1644" s="1"/>
  <c r="F1612"/>
  <c r="H1612" s="1"/>
  <c r="F1580"/>
  <c r="H1580" s="1"/>
  <c r="F1548"/>
  <c r="H1548" s="1"/>
  <c r="F1432"/>
  <c r="H1432" s="1"/>
  <c r="F1645"/>
  <c r="H1645" s="1"/>
  <c r="F1613"/>
  <c r="H1613" s="1"/>
  <c r="F1581"/>
  <c r="H1581" s="1"/>
  <c r="F1549"/>
  <c r="H1549" s="1"/>
  <c r="F1408"/>
  <c r="H1408" s="1"/>
  <c r="F1810"/>
  <c r="H1810" s="1"/>
  <c r="F1746"/>
  <c r="H1746" s="1"/>
  <c r="F1714"/>
  <c r="H1714" s="1"/>
  <c r="F1682"/>
  <c r="H1682" s="1"/>
  <c r="F1650"/>
  <c r="H1650" s="1"/>
  <c r="F1618"/>
  <c r="H1618" s="1"/>
  <c r="F1586"/>
  <c r="H1586" s="1"/>
  <c r="F1554"/>
  <c r="H1554" s="1"/>
  <c r="F1520"/>
  <c r="H1520" s="1"/>
  <c r="F1454"/>
  <c r="H1454" s="1"/>
  <c r="F1355"/>
  <c r="H1355" s="1"/>
  <c r="F1133"/>
  <c r="H1133" s="1"/>
  <c r="F1455"/>
  <c r="H1455" s="1"/>
  <c r="F1406"/>
  <c r="H1406" s="1"/>
  <c r="F1342"/>
  <c r="H1342" s="1"/>
  <c r="F1385"/>
  <c r="H1385" s="1"/>
  <c r="F1321"/>
  <c r="H1321" s="1"/>
  <c r="F1522"/>
  <c r="H1522" s="1"/>
  <c r="F1420"/>
  <c r="H1420" s="1"/>
  <c r="F1356"/>
  <c r="H1356" s="1"/>
  <c r="F1226"/>
  <c r="H1226" s="1"/>
  <c r="F1343"/>
  <c r="H1343" s="1"/>
  <c r="F1434"/>
  <c r="H1434" s="1"/>
  <c r="F1370"/>
  <c r="H1370" s="1"/>
  <c r="F1306"/>
  <c r="H1306" s="1"/>
  <c r="F1357"/>
  <c r="H1357" s="1"/>
  <c r="F1149"/>
  <c r="H1149" s="1"/>
  <c r="F1297"/>
  <c r="H1297" s="1"/>
  <c r="F1289"/>
  <c r="H1289" s="1"/>
  <c r="F1281"/>
  <c r="H1281" s="1"/>
  <c r="F1273"/>
  <c r="H1273" s="1"/>
  <c r="F1265"/>
  <c r="H1265" s="1"/>
  <c r="F1257"/>
  <c r="H1257" s="1"/>
  <c r="F1249"/>
  <c r="H1249" s="1"/>
  <c r="F1241"/>
  <c r="H1241" s="1"/>
  <c r="F1205"/>
  <c r="H1205" s="1"/>
  <c r="F1135"/>
  <c r="H1135" s="1"/>
  <c r="F1220"/>
  <c r="H1220" s="1"/>
  <c r="F987"/>
  <c r="H987" s="1"/>
  <c r="F1145"/>
  <c r="H1145" s="1"/>
  <c r="F1074"/>
  <c r="H1074" s="1"/>
  <c r="F1232"/>
  <c r="H1232" s="1"/>
  <c r="F1139"/>
  <c r="H1139" s="1"/>
  <c r="F1059"/>
  <c r="H1059" s="1"/>
  <c r="F955"/>
  <c r="H955" s="1"/>
  <c r="F1039"/>
  <c r="H1039" s="1"/>
  <c r="F1043"/>
  <c r="H1043" s="1"/>
  <c r="F774"/>
  <c r="H774" s="1"/>
  <c r="F1020"/>
  <c r="H1020" s="1"/>
  <c r="F992"/>
  <c r="H992" s="1"/>
  <c r="F960"/>
  <c r="H960" s="1"/>
  <c r="F928"/>
  <c r="H928" s="1"/>
  <c r="F788"/>
  <c r="H788" s="1"/>
  <c r="F743"/>
  <c r="H743" s="1"/>
  <c r="F799"/>
  <c r="H799" s="1"/>
  <c r="F730"/>
  <c r="H730" s="1"/>
  <c r="F738"/>
  <c r="H738" s="1"/>
  <c r="F803"/>
  <c r="H803" s="1"/>
  <c r="F742"/>
  <c r="H742" s="1"/>
  <c r="F711"/>
  <c r="H711" s="1"/>
  <c r="F756"/>
  <c r="H756" s="1"/>
  <c r="F1184"/>
  <c r="H1184" s="1"/>
  <c r="F2148"/>
  <c r="H2148" s="1"/>
  <c r="F740"/>
  <c r="H740" s="1"/>
  <c r="F2006"/>
  <c r="H2006" s="1"/>
  <c r="F708"/>
  <c r="H708" s="1"/>
  <c r="F924"/>
  <c r="H924" s="1"/>
  <c r="F1146"/>
  <c r="H1146" s="1"/>
  <c r="F1231"/>
  <c r="H1231" s="1"/>
  <c r="F721"/>
  <c r="H721" s="1"/>
  <c r="F974"/>
  <c r="H974" s="1"/>
  <c r="F2018"/>
  <c r="H2018" s="1"/>
  <c r="F873"/>
  <c r="H873" s="1"/>
  <c r="F1413"/>
  <c r="H1413" s="1"/>
  <c r="F901"/>
  <c r="H901" s="1"/>
  <c r="F950"/>
  <c r="H950" s="1"/>
  <c r="F1083"/>
  <c r="H1083" s="1"/>
  <c r="F1176"/>
  <c r="H1176" s="1"/>
  <c r="F1405"/>
  <c r="H1405" s="1"/>
  <c r="F1693"/>
  <c r="H1693" s="1"/>
  <c r="F1954"/>
  <c r="H1954" s="1"/>
  <c r="F1965"/>
  <c r="H1965" s="1"/>
  <c r="F1920"/>
  <c r="H1920" s="1"/>
  <c r="F1923"/>
  <c r="H1923" s="1"/>
  <c r="F2054"/>
  <c r="H2054" s="1"/>
  <c r="F805"/>
  <c r="H805" s="1"/>
  <c r="F868"/>
  <c r="H868" s="1"/>
  <c r="F926"/>
  <c r="H926" s="1"/>
  <c r="F1108"/>
  <c r="H1108" s="1"/>
  <c r="F1156"/>
  <c r="H1156" s="1"/>
  <c r="F1415"/>
  <c r="H1415" s="1"/>
  <c r="F2001"/>
  <c r="H2001" s="1"/>
  <c r="F1911"/>
  <c r="H1911" s="1"/>
  <c r="F2019"/>
  <c r="H2019" s="1"/>
  <c r="F1753"/>
  <c r="H1753" s="1"/>
  <c r="F2030"/>
  <c r="H2030" s="1"/>
  <c r="F761"/>
  <c r="H761" s="1"/>
  <c r="F821"/>
  <c r="H821" s="1"/>
  <c r="F1006"/>
  <c r="H1006" s="1"/>
  <c r="F802"/>
  <c r="H802" s="1"/>
  <c r="F1042"/>
  <c r="H1042" s="1"/>
  <c r="F1088"/>
  <c r="H1088" s="1"/>
  <c r="F1679"/>
  <c r="H1679" s="1"/>
  <c r="F1711"/>
  <c r="H1711" s="1"/>
  <c r="F1713"/>
  <c r="H1713" s="1"/>
  <c r="F1971"/>
  <c r="H1971" s="1"/>
  <c r="F1761"/>
  <c r="H1761" s="1"/>
  <c r="F2062"/>
  <c r="H2062" s="1"/>
  <c r="F820"/>
  <c r="H820" s="1"/>
  <c r="F989"/>
  <c r="H989" s="1"/>
  <c r="F1170"/>
  <c r="H1170" s="1"/>
  <c r="F1515"/>
  <c r="H1515" s="1"/>
  <c r="F1649"/>
  <c r="H1649" s="1"/>
  <c r="F1687"/>
  <c r="H1687" s="1"/>
  <c r="F2003"/>
  <c r="H2003" s="1"/>
  <c r="F2080"/>
  <c r="H2080" s="1"/>
  <c r="F1731"/>
  <c r="H1731" s="1"/>
  <c r="F777"/>
  <c r="H777" s="1"/>
  <c r="F876"/>
  <c r="H876" s="1"/>
  <c r="F981"/>
  <c r="H981" s="1"/>
  <c r="F1069"/>
  <c r="H1069" s="1"/>
  <c r="F1493"/>
  <c r="H1493" s="1"/>
  <c r="F1395"/>
  <c r="H1395" s="1"/>
  <c r="F1741"/>
  <c r="H1741" s="1"/>
  <c r="F1877"/>
  <c r="H1877" s="1"/>
  <c r="F1981"/>
  <c r="H1981" s="1"/>
  <c r="F2004"/>
  <c r="H2004" s="1"/>
  <c r="F1939"/>
  <c r="H1939" s="1"/>
  <c r="F2046"/>
  <c r="H2046" s="1"/>
  <c r="F875"/>
  <c r="H875" s="1"/>
  <c r="F855"/>
  <c r="H855" s="1"/>
  <c r="F1045"/>
  <c r="H1045" s="1"/>
  <c r="F1150"/>
  <c r="H1150" s="1"/>
  <c r="F1521"/>
  <c r="H1521" s="1"/>
  <c r="F1849"/>
  <c r="H1849" s="1"/>
  <c r="F1985"/>
  <c r="H1985" s="1"/>
  <c r="F2012"/>
  <c r="H2012" s="1"/>
  <c r="F2002"/>
  <c r="H2002" s="1"/>
  <c r="F870"/>
  <c r="H870" s="1"/>
  <c r="F997"/>
  <c r="H997" s="1"/>
  <c r="F961"/>
  <c r="H961" s="1"/>
  <c r="F1142"/>
  <c r="H1142" s="1"/>
  <c r="F1495"/>
  <c r="H1495" s="1"/>
  <c r="F1647"/>
  <c r="H1647" s="1"/>
  <c r="F2024"/>
  <c r="H2024" s="1"/>
  <c r="F1653"/>
  <c r="H1653" s="1"/>
  <c r="F1848"/>
  <c r="H1848" s="1"/>
  <c r="F1983"/>
  <c r="H1983" s="1"/>
  <c r="F2025"/>
  <c r="H2025" s="1"/>
  <c r="F2127"/>
  <c r="H2127" s="1"/>
  <c r="F2063"/>
  <c r="H2063" s="1"/>
  <c r="F2133"/>
  <c r="H2133" s="1"/>
  <c r="F2069"/>
  <c r="H2069" s="1"/>
  <c r="F1843"/>
  <c r="H1843" s="1"/>
  <c r="F2083"/>
  <c r="H2083" s="1"/>
  <c r="F1827"/>
  <c r="H1827" s="1"/>
  <c r="F1775"/>
  <c r="H1775" s="1"/>
  <c r="F1789"/>
  <c r="H1789" s="1"/>
  <c r="F1771"/>
  <c r="H1771" s="1"/>
  <c r="F1767"/>
  <c r="H1767" s="1"/>
  <c r="F1619"/>
  <c r="H1619" s="1"/>
  <c r="F1587"/>
  <c r="H1587" s="1"/>
  <c r="F1555"/>
  <c r="H1555" s="1"/>
  <c r="F1478"/>
  <c r="H1478" s="1"/>
  <c r="F1312"/>
  <c r="H1312" s="1"/>
  <c r="F1790"/>
  <c r="H1790" s="1"/>
  <c r="F1736"/>
  <c r="H1736" s="1"/>
  <c r="F1704"/>
  <c r="H1704" s="1"/>
  <c r="F1672"/>
  <c r="H1672" s="1"/>
  <c r="F1640"/>
  <c r="H1640" s="1"/>
  <c r="F1608"/>
  <c r="H1608" s="1"/>
  <c r="F1576"/>
  <c r="H1576" s="1"/>
  <c r="F1544"/>
  <c r="H1544" s="1"/>
  <c r="F1400"/>
  <c r="H1400" s="1"/>
  <c r="F1641"/>
  <c r="H1641" s="1"/>
  <c r="F1609"/>
  <c r="H1609" s="1"/>
  <c r="F1577"/>
  <c r="H1577" s="1"/>
  <c r="F1545"/>
  <c r="H1545" s="1"/>
  <c r="F1376"/>
  <c r="H1376" s="1"/>
  <c r="F1802"/>
  <c r="H1802" s="1"/>
  <c r="F1742"/>
  <c r="H1742" s="1"/>
  <c r="F1710"/>
  <c r="H1710" s="1"/>
  <c r="F1678"/>
  <c r="H1678" s="1"/>
  <c r="F1646"/>
  <c r="H1646" s="1"/>
  <c r="F1614"/>
  <c r="H1614" s="1"/>
  <c r="F1582"/>
  <c r="H1582" s="1"/>
  <c r="F1550"/>
  <c r="H1550" s="1"/>
  <c r="F1518"/>
  <c r="H1518" s="1"/>
  <c r="F1416"/>
  <c r="H1416" s="1"/>
  <c r="F1347"/>
  <c r="H1347" s="1"/>
  <c r="F1488"/>
  <c r="H1488" s="1"/>
  <c r="F1451"/>
  <c r="H1451" s="1"/>
  <c r="F1398"/>
  <c r="H1398" s="1"/>
  <c r="F1334"/>
  <c r="H1334" s="1"/>
  <c r="F1377"/>
  <c r="H1377" s="1"/>
  <c r="F1313"/>
  <c r="H1313" s="1"/>
  <c r="F1514"/>
  <c r="H1514" s="1"/>
  <c r="F1412"/>
  <c r="H1412" s="1"/>
  <c r="F1348"/>
  <c r="H1348" s="1"/>
  <c r="F1173"/>
  <c r="H1173" s="1"/>
  <c r="F1335"/>
  <c r="H1335" s="1"/>
  <c r="F1426"/>
  <c r="H1426" s="1"/>
  <c r="F1362"/>
  <c r="H1362" s="1"/>
  <c r="F1157"/>
  <c r="H1157" s="1"/>
  <c r="F1349"/>
  <c r="H1349" s="1"/>
  <c r="F1085"/>
  <c r="H1085" s="1"/>
  <c r="F1296"/>
  <c r="H1296" s="1"/>
  <c r="F1288"/>
  <c r="H1288" s="1"/>
  <c r="F1280"/>
  <c r="H1280" s="1"/>
  <c r="F1272"/>
  <c r="H1272" s="1"/>
  <c r="F1264"/>
  <c r="H1264" s="1"/>
  <c r="F1256"/>
  <c r="H1256" s="1"/>
  <c r="F1248"/>
  <c r="H1248" s="1"/>
  <c r="F1240"/>
  <c r="H1240" s="1"/>
  <c r="F1189"/>
  <c r="H1189" s="1"/>
  <c r="F1127"/>
  <c r="H1127" s="1"/>
  <c r="F1213"/>
  <c r="H1213" s="1"/>
  <c r="F1230"/>
  <c r="H1230" s="1"/>
  <c r="F1137"/>
  <c r="H1137" s="1"/>
  <c r="F1003"/>
  <c r="H1003" s="1"/>
  <c r="F1225"/>
  <c r="H1225" s="1"/>
  <c r="F1131"/>
  <c r="H1131" s="1"/>
  <c r="F1195"/>
  <c r="H1195" s="1"/>
  <c r="F939"/>
  <c r="H939" s="1"/>
  <c r="F1015"/>
  <c r="H1015" s="1"/>
  <c r="F1031"/>
  <c r="H1031" s="1"/>
  <c r="F1054"/>
  <c r="H1054" s="1"/>
  <c r="F1051"/>
  <c r="H1051" s="1"/>
  <c r="F999"/>
  <c r="H999" s="1"/>
  <c r="F988"/>
  <c r="H988" s="1"/>
  <c r="F956"/>
  <c r="H956" s="1"/>
  <c r="F790"/>
  <c r="H790" s="1"/>
  <c r="F782"/>
  <c r="H782" s="1"/>
  <c r="F830"/>
  <c r="H830" s="1"/>
  <c r="F722"/>
  <c r="H722" s="1"/>
  <c r="F791"/>
  <c r="H791" s="1"/>
  <c r="F726"/>
  <c r="H726" s="1"/>
  <c r="F755"/>
  <c r="H755" s="1"/>
  <c r="F727"/>
  <c r="H727" s="1"/>
  <c r="F795"/>
  <c r="H795" s="1"/>
  <c r="F735"/>
  <c r="H735" s="1"/>
  <c r="F745"/>
  <c r="H745" s="1"/>
  <c r="F1907"/>
  <c r="H1907" s="1"/>
  <c r="F2014"/>
  <c r="H2014" s="1"/>
  <c r="F1473"/>
  <c r="H1473" s="1"/>
  <c r="F845"/>
  <c r="H845" s="1"/>
  <c r="F1481"/>
  <c r="H1481" s="1"/>
  <c r="F832"/>
  <c r="H832" s="1"/>
  <c r="F1890"/>
  <c r="H1890" s="1"/>
  <c r="F793"/>
  <c r="H793" s="1"/>
  <c r="F1210"/>
  <c r="H1210" s="1"/>
  <c r="F1991"/>
  <c r="H1991" s="1"/>
  <c r="F765"/>
  <c r="H765" s="1"/>
  <c r="F2142"/>
  <c r="H2142" s="1"/>
  <c r="F854"/>
  <c r="H854" s="1"/>
  <c r="F957"/>
  <c r="H957" s="1"/>
  <c r="F1216"/>
  <c r="H1216" s="1"/>
  <c r="F1120"/>
  <c r="H1120" s="1"/>
  <c r="F1437"/>
  <c r="H1437" s="1"/>
  <c r="F1725"/>
  <c r="H1725" s="1"/>
  <c r="F1861"/>
  <c r="H1861" s="1"/>
  <c r="F1997"/>
  <c r="H1997" s="1"/>
  <c r="F1952"/>
  <c r="H1952" s="1"/>
  <c r="F1955"/>
  <c r="H1955" s="1"/>
  <c r="F2064"/>
  <c r="H2064" s="1"/>
  <c r="F843"/>
  <c r="H843" s="1"/>
  <c r="F808"/>
  <c r="H808" s="1"/>
  <c r="F1013"/>
  <c r="H1013" s="1"/>
  <c r="F1112"/>
  <c r="H1112" s="1"/>
  <c r="F1399"/>
  <c r="H1399" s="1"/>
  <c r="F1891"/>
  <c r="H1891" s="1"/>
  <c r="F1876"/>
  <c r="H1876" s="1"/>
  <c r="F1943"/>
  <c r="H1943" s="1"/>
  <c r="F2013"/>
  <c r="H2013" s="1"/>
  <c r="F789"/>
  <c r="H789" s="1"/>
  <c r="F849"/>
  <c r="H849" s="1"/>
  <c r="F910"/>
  <c r="H910" s="1"/>
  <c r="F982"/>
  <c r="H982" s="1"/>
  <c r="F1188"/>
  <c r="H1188" s="1"/>
  <c r="F1233"/>
  <c r="H1233" s="1"/>
  <c r="F1701"/>
  <c r="H1701" s="1"/>
  <c r="F1921"/>
  <c r="H1921" s="1"/>
  <c r="F1745"/>
  <c r="H1745" s="1"/>
  <c r="F1715"/>
  <c r="H1715" s="1"/>
  <c r="F2022"/>
  <c r="H2022" s="1"/>
  <c r="F1999"/>
  <c r="H1999" s="1"/>
  <c r="F890"/>
  <c r="H890" s="1"/>
  <c r="F728"/>
  <c r="H728" s="1"/>
  <c r="F1114"/>
  <c r="H1114" s="1"/>
  <c r="F1523"/>
  <c r="H1523" s="1"/>
  <c r="F1461"/>
  <c r="H1461" s="1"/>
  <c r="F1860"/>
  <c r="H1860" s="1"/>
  <c r="F1788"/>
  <c r="H1788" s="1"/>
  <c r="F2026"/>
  <c r="H2026" s="1"/>
  <c r="F851"/>
  <c r="H851" s="1"/>
  <c r="F892"/>
  <c r="H892" s="1"/>
  <c r="F1033"/>
  <c r="H1033" s="1"/>
  <c r="F1222"/>
  <c r="H1222" s="1"/>
  <c r="F1501"/>
  <c r="H1501" s="1"/>
  <c r="F1427"/>
  <c r="H1427" s="1"/>
  <c r="F1776"/>
  <c r="H1776" s="1"/>
  <c r="F2008"/>
  <c r="H2008" s="1"/>
  <c r="F2023"/>
  <c r="H2023" s="1"/>
  <c r="F1845"/>
  <c r="H1845" s="1"/>
  <c r="F1691"/>
  <c r="H1691" s="1"/>
  <c r="F2122"/>
  <c r="H2122" s="1"/>
  <c r="F2100"/>
  <c r="H2100" s="1"/>
  <c r="F895"/>
  <c r="H895" s="1"/>
  <c r="F894"/>
  <c r="H894" s="1"/>
  <c r="F962"/>
  <c r="H962" s="1"/>
  <c r="F1136"/>
  <c r="H1136" s="1"/>
  <c r="F1397"/>
  <c r="H1397" s="1"/>
  <c r="F1910"/>
  <c r="H1910" s="1"/>
  <c r="F1671"/>
  <c r="H1671" s="1"/>
  <c r="F1769"/>
  <c r="H1769" s="1"/>
  <c r="F1813"/>
  <c r="H1813" s="1"/>
  <c r="F2052"/>
  <c r="H2052" s="1"/>
  <c r="F778"/>
  <c r="H778" s="1"/>
  <c r="F1010"/>
  <c r="H1010" s="1"/>
  <c r="F994"/>
  <c r="H994" s="1"/>
  <c r="F1079"/>
  <c r="H1079" s="1"/>
  <c r="F1403"/>
  <c r="H1403" s="1"/>
  <c r="F1717"/>
  <c r="H1717" s="1"/>
  <c r="F1743"/>
  <c r="H1743" s="1"/>
  <c r="F1863"/>
  <c r="H1863" s="1"/>
  <c r="F1868"/>
  <c r="H1868" s="1"/>
  <c r="F2011"/>
  <c r="H2011" s="1"/>
  <c r="F2130"/>
  <c r="H2130" s="1"/>
  <c r="F2076"/>
  <c r="H2076" s="1"/>
  <c r="F2113"/>
  <c r="H2113" s="1"/>
  <c r="F2119"/>
  <c r="H2119" s="1"/>
  <c r="F2055"/>
  <c r="H2055" s="1"/>
  <c r="F2125"/>
  <c r="H2125" s="1"/>
  <c r="F2061"/>
  <c r="H2061" s="1"/>
  <c r="F2139"/>
  <c r="H2139" s="1"/>
  <c r="F2075"/>
  <c r="H2075" s="1"/>
  <c r="F1492"/>
  <c r="H1492" s="1"/>
  <c r="F1759"/>
  <c r="H1759" s="1"/>
  <c r="F1773"/>
  <c r="H1773" s="1"/>
  <c r="F1755"/>
  <c r="H1755" s="1"/>
  <c r="F1751"/>
  <c r="H1751" s="1"/>
  <c r="F1615"/>
  <c r="H1615" s="1"/>
  <c r="F1583"/>
  <c r="H1583" s="1"/>
  <c r="F1551"/>
  <c r="H1551" s="1"/>
  <c r="F1446"/>
  <c r="H1446" s="1"/>
  <c r="F1846"/>
  <c r="H1846" s="1"/>
  <c r="F1782"/>
  <c r="H1782" s="1"/>
  <c r="F1732"/>
  <c r="H1732" s="1"/>
  <c r="F1700"/>
  <c r="H1700" s="1"/>
  <c r="F1668"/>
  <c r="H1668" s="1"/>
  <c r="F1636"/>
  <c r="H1636" s="1"/>
  <c r="F1604"/>
  <c r="H1604" s="1"/>
  <c r="F1572"/>
  <c r="H1572" s="1"/>
  <c r="F1540"/>
  <c r="H1540" s="1"/>
  <c r="F1368"/>
  <c r="H1368" s="1"/>
  <c r="F1637"/>
  <c r="H1637" s="1"/>
  <c r="F1605"/>
  <c r="H1605" s="1"/>
  <c r="F1573"/>
  <c r="H1573" s="1"/>
  <c r="F1541"/>
  <c r="H1541" s="1"/>
  <c r="F1344"/>
  <c r="H1344" s="1"/>
  <c r="F1794"/>
  <c r="H1794" s="1"/>
  <c r="F1738"/>
  <c r="H1738" s="1"/>
  <c r="F1706"/>
  <c r="H1706" s="1"/>
  <c r="F1674"/>
  <c r="H1674" s="1"/>
  <c r="F1642"/>
  <c r="H1642" s="1"/>
  <c r="F1610"/>
  <c r="H1610" s="1"/>
  <c r="F1578"/>
  <c r="H1578" s="1"/>
  <c r="F1546"/>
  <c r="H1546" s="1"/>
  <c r="F1512"/>
  <c r="H1512" s="1"/>
  <c r="F1384"/>
  <c r="H1384" s="1"/>
  <c r="F1339"/>
  <c r="H1339" s="1"/>
  <c r="F1480"/>
  <c r="H1480" s="1"/>
  <c r="F1447"/>
  <c r="H1447" s="1"/>
  <c r="F1390"/>
  <c r="H1390" s="1"/>
  <c r="F1326"/>
  <c r="H1326" s="1"/>
  <c r="F1369"/>
  <c r="H1369" s="1"/>
  <c r="F1305"/>
  <c r="H1305" s="1"/>
  <c r="F1506"/>
  <c r="H1506" s="1"/>
  <c r="F1404"/>
  <c r="H1404" s="1"/>
  <c r="F1340"/>
  <c r="H1340" s="1"/>
  <c r="F1109"/>
  <c r="H1109" s="1"/>
  <c r="F1327"/>
  <c r="H1327" s="1"/>
  <c r="F1418"/>
  <c r="H1418" s="1"/>
  <c r="F1354"/>
  <c r="H1354" s="1"/>
  <c r="F1093"/>
  <c r="H1093" s="1"/>
  <c r="F1341"/>
  <c r="H1341" s="1"/>
  <c r="F1066"/>
  <c r="H1066" s="1"/>
  <c r="F1295"/>
  <c r="H1295" s="1"/>
  <c r="F1287"/>
  <c r="H1287" s="1"/>
  <c r="F1279"/>
  <c r="H1279" s="1"/>
  <c r="F1271"/>
  <c r="H1271" s="1"/>
  <c r="F1263"/>
  <c r="H1263" s="1"/>
  <c r="F1255"/>
  <c r="H1255" s="1"/>
  <c r="F1247"/>
  <c r="H1247" s="1"/>
  <c r="F1239"/>
  <c r="H1239" s="1"/>
  <c r="F1183"/>
  <c r="H1183" s="1"/>
  <c r="F1119"/>
  <c r="H1119" s="1"/>
  <c r="F1203"/>
  <c r="H1203" s="1"/>
  <c r="F1201"/>
  <c r="H1201" s="1"/>
  <c r="F1129"/>
  <c r="H1129" s="1"/>
  <c r="F921"/>
  <c r="H921" s="1"/>
  <c r="F1197"/>
  <c r="H1197" s="1"/>
  <c r="F1123"/>
  <c r="H1123" s="1"/>
  <c r="F1076"/>
  <c r="H1076" s="1"/>
  <c r="F812"/>
  <c r="H812" s="1"/>
  <c r="F991"/>
  <c r="H991" s="1"/>
  <c r="F1027"/>
  <c r="H1027" s="1"/>
  <c r="F1047"/>
  <c r="H1047" s="1"/>
  <c r="F1040"/>
  <c r="H1040" s="1"/>
  <c r="F975"/>
  <c r="H975" s="1"/>
  <c r="F1016"/>
  <c r="H1016" s="1"/>
  <c r="F984"/>
  <c r="H984" s="1"/>
  <c r="F952"/>
  <c r="H952" s="1"/>
  <c r="F714"/>
  <c r="H714" s="1"/>
  <c r="F780"/>
  <c r="H780" s="1"/>
  <c r="F766"/>
  <c r="H766" s="1"/>
  <c r="F783"/>
  <c r="H783" s="1"/>
  <c r="F719"/>
  <c r="H719" s="1"/>
  <c r="F723"/>
  <c r="H723" s="1"/>
  <c r="F787"/>
  <c r="H787" s="1"/>
  <c r="F717"/>
  <c r="H717" s="1"/>
  <c r="F1168"/>
  <c r="H1168" s="1"/>
  <c r="F705"/>
  <c r="H705" s="1"/>
  <c r="F1651"/>
  <c r="H1651" s="1"/>
  <c r="F864"/>
  <c r="H864" s="1"/>
  <c r="F1683"/>
  <c r="H1683" s="1"/>
  <c r="F907"/>
  <c r="H907" s="1"/>
  <c r="F1655"/>
  <c r="H1655" s="1"/>
  <c r="F768"/>
  <c r="H768" s="1"/>
  <c r="F1227"/>
  <c r="H1227" s="1"/>
  <c r="F898"/>
  <c r="H898" s="1"/>
  <c r="F865"/>
  <c r="H865" s="1"/>
  <c r="F1017"/>
  <c r="H1017" s="1"/>
  <c r="F1060"/>
  <c r="H1060" s="1"/>
  <c r="F1206"/>
  <c r="H1206" s="1"/>
  <c r="F1160"/>
  <c r="H1160" s="1"/>
  <c r="F1760"/>
  <c r="H1760" s="1"/>
  <c r="F1893"/>
  <c r="H1893" s="1"/>
  <c r="F1685"/>
  <c r="H1685" s="1"/>
  <c r="F1723"/>
  <c r="H1723" s="1"/>
  <c r="F1833"/>
  <c r="H1833" s="1"/>
  <c r="F903"/>
  <c r="H903" s="1"/>
  <c r="F887"/>
  <c r="H887" s="1"/>
  <c r="F930"/>
  <c r="H930" s="1"/>
  <c r="F1180"/>
  <c r="H1180" s="1"/>
  <c r="F1472"/>
  <c r="H1472" s="1"/>
  <c r="F1468"/>
  <c r="H1468" s="1"/>
  <c r="F1924"/>
  <c r="H1924" s="1"/>
  <c r="F1994"/>
  <c r="H1994" s="1"/>
  <c r="F2074"/>
  <c r="H2074" s="1"/>
  <c r="F853"/>
  <c r="H853" s="1"/>
  <c r="F973"/>
  <c r="H973" s="1"/>
  <c r="F866"/>
  <c r="H866" s="1"/>
  <c r="F1116"/>
  <c r="H1116" s="1"/>
  <c r="F1476"/>
  <c r="H1476" s="1"/>
  <c r="F1733"/>
  <c r="H1733" s="1"/>
  <c r="F1937"/>
  <c r="H1937" s="1"/>
  <c r="F1768"/>
  <c r="H1768" s="1"/>
  <c r="F1996"/>
  <c r="H1996" s="1"/>
  <c r="F916"/>
  <c r="H916" s="1"/>
  <c r="F946"/>
  <c r="H946" s="1"/>
  <c r="F1235"/>
  <c r="H1235" s="1"/>
  <c r="F1417"/>
  <c r="H1417" s="1"/>
  <c r="F1735"/>
  <c r="H1735" s="1"/>
  <c r="F1932"/>
  <c r="H1932" s="1"/>
  <c r="F2000"/>
  <c r="H2000" s="1"/>
  <c r="F2096"/>
  <c r="H2096" s="1"/>
  <c r="F732"/>
  <c r="H732" s="1"/>
  <c r="F893"/>
  <c r="H893" s="1"/>
  <c r="F908"/>
  <c r="H908" s="1"/>
  <c r="F945"/>
  <c r="H945" s="1"/>
  <c r="F1132"/>
  <c r="H1132" s="1"/>
  <c r="F1509"/>
  <c r="H1509" s="1"/>
  <c r="F1487"/>
  <c r="H1487" s="1"/>
  <c r="F1808"/>
  <c r="H1808" s="1"/>
  <c r="F1695"/>
  <c r="H1695" s="1"/>
  <c r="F1855"/>
  <c r="H1855" s="1"/>
  <c r="F1979"/>
  <c r="H1979" s="1"/>
  <c r="F1966"/>
  <c r="H1966" s="1"/>
  <c r="F2126"/>
  <c r="H2126" s="1"/>
  <c r="F817"/>
  <c r="H817" s="1"/>
  <c r="F985"/>
  <c r="H985" s="1"/>
  <c r="F1073"/>
  <c r="H1073" s="1"/>
  <c r="F1212"/>
  <c r="H1212" s="1"/>
  <c r="F1429"/>
  <c r="H1429" s="1"/>
  <c r="F1942"/>
  <c r="H1942" s="1"/>
  <c r="F1908"/>
  <c r="H1908" s="1"/>
  <c r="F1927"/>
  <c r="H1927" s="1"/>
  <c r="F1958"/>
  <c r="H1958" s="1"/>
  <c r="F2078"/>
  <c r="H2078" s="1"/>
  <c r="F2082"/>
  <c r="H2082" s="1"/>
  <c r="F824"/>
  <c r="H824" s="1"/>
  <c r="F881"/>
  <c r="H881" s="1"/>
  <c r="F1061"/>
  <c r="H1061" s="1"/>
  <c r="F965"/>
  <c r="H965" s="1"/>
  <c r="F1154"/>
  <c r="H1154" s="1"/>
  <c r="F1435"/>
  <c r="H1435" s="1"/>
  <c r="F1851"/>
  <c r="H1851" s="1"/>
  <c r="F1796"/>
  <c r="H1796" s="1"/>
  <c r="F1895"/>
  <c r="H1895" s="1"/>
  <c r="F1912"/>
  <c r="H1912" s="1"/>
  <c r="F1974"/>
  <c r="H1974" s="1"/>
  <c r="F2084"/>
  <c r="H2084" s="1"/>
  <c r="F2102"/>
  <c r="H2102" s="1"/>
  <c r="F2137"/>
  <c r="H2137" s="1"/>
  <c r="F2081"/>
  <c r="H2081" s="1"/>
  <c r="F2129"/>
  <c r="H2129" s="1"/>
  <c r="F2111"/>
  <c r="H2111" s="1"/>
  <c r="F2047"/>
  <c r="H2047" s="1"/>
  <c r="F2117"/>
  <c r="H2117" s="1"/>
  <c r="F2053"/>
  <c r="H2053" s="1"/>
  <c r="F2131"/>
  <c r="H2131" s="1"/>
  <c r="F2067"/>
  <c r="H2067" s="1"/>
  <c r="F1811"/>
  <c r="H1811" s="1"/>
  <c r="F1508"/>
  <c r="H1508" s="1"/>
  <c r="F1757"/>
  <c r="H1757" s="1"/>
  <c r="F1524"/>
  <c r="H1524" s="1"/>
  <c r="F1643"/>
  <c r="H1643" s="1"/>
  <c r="F1611"/>
  <c r="H1611" s="1"/>
  <c r="F1579"/>
  <c r="H1579" s="1"/>
  <c r="F1547"/>
  <c r="H1547" s="1"/>
  <c r="F1424"/>
  <c r="H1424" s="1"/>
  <c r="F1838"/>
  <c r="H1838" s="1"/>
  <c r="F1774"/>
  <c r="H1774" s="1"/>
  <c r="F1728"/>
  <c r="H1728" s="1"/>
  <c r="F1696"/>
  <c r="H1696" s="1"/>
  <c r="F1664"/>
  <c r="H1664" s="1"/>
  <c r="F1632"/>
  <c r="H1632" s="1"/>
  <c r="F1600"/>
  <c r="H1600" s="1"/>
  <c r="F1568"/>
  <c r="H1568" s="1"/>
  <c r="F1536"/>
  <c r="H1536" s="1"/>
  <c r="F1336"/>
  <c r="H1336" s="1"/>
  <c r="F1633"/>
  <c r="H1633" s="1"/>
  <c r="F1601"/>
  <c r="H1601" s="1"/>
  <c r="F1569"/>
  <c r="H1569" s="1"/>
  <c r="F1537"/>
  <c r="H1537" s="1"/>
  <c r="F1458"/>
  <c r="H1458" s="1"/>
  <c r="F1786"/>
  <c r="H1786" s="1"/>
  <c r="F1734"/>
  <c r="H1734" s="1"/>
  <c r="F1702"/>
  <c r="H1702" s="1"/>
  <c r="F1670"/>
  <c r="H1670" s="1"/>
  <c r="F1638"/>
  <c r="H1638" s="1"/>
  <c r="F1606"/>
  <c r="H1606" s="1"/>
  <c r="F1574"/>
  <c r="H1574" s="1"/>
  <c r="F1542"/>
  <c r="H1542" s="1"/>
  <c r="F1510"/>
  <c r="H1510" s="1"/>
  <c r="F1352"/>
  <c r="H1352" s="1"/>
  <c r="F1331"/>
  <c r="H1331" s="1"/>
  <c r="F1475"/>
  <c r="H1475" s="1"/>
  <c r="F1443"/>
  <c r="H1443" s="1"/>
  <c r="F1382"/>
  <c r="H1382" s="1"/>
  <c r="F1318"/>
  <c r="H1318" s="1"/>
  <c r="F1361"/>
  <c r="H1361" s="1"/>
  <c r="F1234"/>
  <c r="H1234" s="1"/>
  <c r="F1498"/>
  <c r="H1498" s="1"/>
  <c r="F1396"/>
  <c r="H1396" s="1"/>
  <c r="F1332"/>
  <c r="H1332" s="1"/>
  <c r="F1383"/>
  <c r="H1383" s="1"/>
  <c r="F1319"/>
  <c r="H1319" s="1"/>
  <c r="F1410"/>
  <c r="H1410" s="1"/>
  <c r="F1346"/>
  <c r="H1346" s="1"/>
  <c r="F1082"/>
  <c r="H1082" s="1"/>
  <c r="F1333"/>
  <c r="H1333" s="1"/>
  <c r="F1207"/>
  <c r="H1207" s="1"/>
  <c r="F1294"/>
  <c r="H1294" s="1"/>
  <c r="F1286"/>
  <c r="H1286" s="1"/>
  <c r="F1278"/>
  <c r="H1278" s="1"/>
  <c r="F1270"/>
  <c r="H1270" s="1"/>
  <c r="F1262"/>
  <c r="H1262" s="1"/>
  <c r="F1254"/>
  <c r="H1254" s="1"/>
  <c r="F1246"/>
  <c r="H1246" s="1"/>
  <c r="F1238"/>
  <c r="H1238" s="1"/>
  <c r="F1175"/>
  <c r="H1175" s="1"/>
  <c r="F1111"/>
  <c r="H1111" s="1"/>
  <c r="F1187"/>
  <c r="H1187" s="1"/>
  <c r="F1185"/>
  <c r="H1185" s="1"/>
  <c r="F1121"/>
  <c r="H1121" s="1"/>
  <c r="F1221"/>
  <c r="H1221" s="1"/>
  <c r="F1179"/>
  <c r="H1179" s="1"/>
  <c r="F1115"/>
  <c r="H1115" s="1"/>
  <c r="F1048"/>
  <c r="H1048" s="1"/>
  <c r="F1067"/>
  <c r="H1067" s="1"/>
  <c r="F967"/>
  <c r="H967" s="1"/>
  <c r="F1023"/>
  <c r="H1023" s="1"/>
  <c r="F983"/>
  <c r="H983" s="1"/>
  <c r="F995"/>
  <c r="H995" s="1"/>
  <c r="F959"/>
  <c r="H959" s="1"/>
  <c r="F1012"/>
  <c r="H1012" s="1"/>
  <c r="F980"/>
  <c r="H980" s="1"/>
  <c r="F948"/>
  <c r="H948" s="1"/>
  <c r="F739"/>
  <c r="H739" s="1"/>
  <c r="F764"/>
  <c r="H764" s="1"/>
  <c r="F775"/>
  <c r="H775" s="1"/>
  <c r="F715"/>
  <c r="H715" s="1"/>
  <c r="F709"/>
  <c r="H709" s="1"/>
  <c r="F779"/>
  <c r="H779" s="1"/>
  <c r="F2108"/>
  <c r="H2108" s="1"/>
  <c r="F1489"/>
  <c r="H1489" s="1"/>
  <c r="F877"/>
  <c r="H877" s="1"/>
  <c r="F1669"/>
  <c r="H1669" s="1"/>
  <c r="F859"/>
  <c r="H859" s="1"/>
  <c r="F1829"/>
  <c r="H1829" s="1"/>
  <c r="F1703"/>
  <c r="H1703" s="1"/>
  <c r="F884"/>
  <c r="H884" s="1"/>
  <c r="F1916"/>
  <c r="H1916" s="1"/>
  <c r="F736"/>
  <c r="H736" s="1"/>
  <c r="F1918"/>
  <c r="H1918" s="1"/>
  <c r="F1931"/>
  <c r="H1931" s="1"/>
  <c r="F858"/>
  <c r="H858" s="1"/>
  <c r="F750"/>
  <c r="H750" s="1"/>
  <c r="F769"/>
  <c r="H769" s="1"/>
  <c r="F923"/>
  <c r="H923" s="1"/>
  <c r="F1034"/>
  <c r="H1034" s="1"/>
  <c r="F1158"/>
  <c r="H1158" s="1"/>
  <c r="F1503"/>
  <c r="H1503" s="1"/>
  <c r="F1792"/>
  <c r="H1792" s="1"/>
  <c r="F1727"/>
  <c r="H1727" s="1"/>
  <c r="F1871"/>
  <c r="H1871" s="1"/>
  <c r="F1963"/>
  <c r="H1963" s="1"/>
  <c r="F1980"/>
  <c r="H1980" s="1"/>
  <c r="F2066"/>
  <c r="H2066" s="1"/>
  <c r="F2140"/>
  <c r="H2140" s="1"/>
  <c r="F878"/>
  <c r="H878" s="1"/>
  <c r="F902"/>
  <c r="H902" s="1"/>
  <c r="F1026"/>
  <c r="H1026" s="1"/>
  <c r="F1124"/>
  <c r="H1124" s="1"/>
  <c r="F1411"/>
  <c r="H1411" s="1"/>
  <c r="F1926"/>
  <c r="H1926" s="1"/>
  <c r="F1956"/>
  <c r="H1956" s="1"/>
  <c r="F1707"/>
  <c r="H1707" s="1"/>
  <c r="F2144"/>
  <c r="H2144" s="1"/>
  <c r="F729"/>
  <c r="H729" s="1"/>
  <c r="F840"/>
  <c r="H840" s="1"/>
  <c r="F842"/>
  <c r="H842" s="1"/>
  <c r="F933"/>
  <c r="H933" s="1"/>
  <c r="F1098"/>
  <c r="H1098" s="1"/>
  <c r="F1511"/>
  <c r="H1511" s="1"/>
  <c r="F1864"/>
  <c r="H1864" s="1"/>
  <c r="F1953"/>
  <c r="H1953" s="1"/>
  <c r="F1800"/>
  <c r="H1800" s="1"/>
  <c r="F1659"/>
  <c r="H1659" s="1"/>
  <c r="F1014"/>
  <c r="H1014" s="1"/>
  <c r="F785"/>
  <c r="H785" s="1"/>
  <c r="F1041"/>
  <c r="H1041" s="1"/>
  <c r="F1425"/>
  <c r="H1425" s="1"/>
  <c r="F1513"/>
  <c r="H1513" s="1"/>
  <c r="F1812"/>
  <c r="H1812" s="1"/>
  <c r="F1964"/>
  <c r="H1964" s="1"/>
  <c r="F1804"/>
  <c r="H1804" s="1"/>
  <c r="F2124"/>
  <c r="H2124" s="1"/>
  <c r="F813"/>
  <c r="H813" s="1"/>
  <c r="F978"/>
  <c r="H978" s="1"/>
  <c r="F949"/>
  <c r="H949" s="1"/>
  <c r="F874"/>
  <c r="H874" s="1"/>
  <c r="F1517"/>
  <c r="H1517" s="1"/>
  <c r="F1457"/>
  <c r="H1457" s="1"/>
  <c r="F1840"/>
  <c r="H1840" s="1"/>
  <c r="F1764"/>
  <c r="H1764" s="1"/>
  <c r="F1887"/>
  <c r="H1887" s="1"/>
  <c r="F1785"/>
  <c r="H1785" s="1"/>
  <c r="F1962"/>
  <c r="H1962" s="1"/>
  <c r="F846"/>
  <c r="H846" s="1"/>
  <c r="F826"/>
  <c r="H826" s="1"/>
  <c r="F1046"/>
  <c r="H1046" s="1"/>
  <c r="F1148"/>
  <c r="H1148" s="1"/>
  <c r="F1485"/>
  <c r="H1485" s="1"/>
  <c r="F1681"/>
  <c r="H1681" s="1"/>
  <c r="F1940"/>
  <c r="H1940" s="1"/>
  <c r="F1959"/>
  <c r="H1959" s="1"/>
  <c r="F1777"/>
  <c r="H1777" s="1"/>
  <c r="F885"/>
  <c r="H885" s="1"/>
  <c r="F760"/>
  <c r="H760" s="1"/>
  <c r="F834"/>
  <c r="H834" s="1"/>
  <c r="F1044"/>
  <c r="H1044" s="1"/>
  <c r="F1229"/>
  <c r="H1229" s="1"/>
  <c r="F1452"/>
  <c r="H1452" s="1"/>
  <c r="F1880"/>
  <c r="H1880" s="1"/>
  <c r="F1913"/>
  <c r="H1913" s="1"/>
  <c r="F1697"/>
  <c r="H1697" s="1"/>
  <c r="F1944"/>
  <c r="H1944" s="1"/>
  <c r="F1935"/>
  <c r="H1935" s="1"/>
  <c r="F2110"/>
  <c r="H2110" s="1"/>
  <c r="F2105"/>
  <c r="H2105" s="1"/>
  <c r="F2049"/>
  <c r="H2049" s="1"/>
  <c r="F2097"/>
  <c r="H2097" s="1"/>
  <c r="F2103"/>
  <c r="H2103" s="1"/>
  <c r="F2039"/>
  <c r="H2039" s="1"/>
  <c r="F2109"/>
  <c r="H2109" s="1"/>
  <c r="F2045"/>
  <c r="H2045" s="1"/>
  <c r="F2123"/>
  <c r="H2123" s="1"/>
  <c r="F2059"/>
  <c r="H2059" s="1"/>
  <c r="F1500"/>
  <c r="H1500" s="1"/>
  <c r="F1450"/>
  <c r="H1450" s="1"/>
  <c r="F1516"/>
  <c r="H1516" s="1"/>
  <c r="F1847"/>
  <c r="H1847" s="1"/>
  <c r="F1639"/>
  <c r="H1639" s="1"/>
  <c r="F1607"/>
  <c r="H1607" s="1"/>
  <c r="F1575"/>
  <c r="H1575" s="1"/>
  <c r="F1543"/>
  <c r="H1543" s="1"/>
  <c r="F1392"/>
  <c r="H1392" s="1"/>
  <c r="F1830"/>
  <c r="H1830" s="1"/>
  <c r="F1766"/>
  <c r="H1766" s="1"/>
  <c r="F1724"/>
  <c r="H1724" s="1"/>
  <c r="F1692"/>
  <c r="H1692" s="1"/>
  <c r="F1660"/>
  <c r="H1660" s="1"/>
  <c r="F1628"/>
  <c r="H1628" s="1"/>
  <c r="F1596"/>
  <c r="H1596" s="1"/>
  <c r="F1564"/>
  <c r="H1564" s="1"/>
  <c r="F1532"/>
  <c r="H1532" s="1"/>
  <c r="F1141"/>
  <c r="H1141" s="1"/>
  <c r="F1629"/>
  <c r="H1629" s="1"/>
  <c r="F1597"/>
  <c r="H1597" s="1"/>
  <c r="F1565"/>
  <c r="H1565" s="1"/>
  <c r="F1533"/>
  <c r="H1533" s="1"/>
  <c r="F1842"/>
  <c r="H1842" s="1"/>
  <c r="F1778"/>
  <c r="H1778" s="1"/>
  <c r="F1730"/>
  <c r="H1730" s="1"/>
  <c r="F1698"/>
  <c r="H1698" s="1"/>
  <c r="F1666"/>
  <c r="H1666" s="1"/>
  <c r="F1634"/>
  <c r="H1634" s="1"/>
  <c r="F1602"/>
  <c r="H1602" s="1"/>
  <c r="F1570"/>
  <c r="H1570" s="1"/>
  <c r="F1538"/>
  <c r="H1538" s="1"/>
  <c r="F1504"/>
  <c r="H1504" s="1"/>
  <c r="F1387"/>
  <c r="H1387" s="1"/>
  <c r="F1323"/>
  <c r="H1323" s="1"/>
  <c r="F1471"/>
  <c r="H1471" s="1"/>
  <c r="F1439"/>
  <c r="H1439" s="1"/>
  <c r="F1374"/>
  <c r="H1374" s="1"/>
  <c r="F1310"/>
  <c r="H1310" s="1"/>
  <c r="F1353"/>
  <c r="H1353" s="1"/>
  <c r="F1219"/>
  <c r="H1219" s="1"/>
  <c r="F1490"/>
  <c r="H1490" s="1"/>
  <c r="F1388"/>
  <c r="H1388" s="1"/>
  <c r="F1324"/>
  <c r="H1324" s="1"/>
  <c r="F1375"/>
  <c r="H1375" s="1"/>
  <c r="F1311"/>
  <c r="H1311" s="1"/>
  <c r="F1402"/>
  <c r="H1402" s="1"/>
  <c r="F1338"/>
  <c r="H1338" s="1"/>
  <c r="F1389"/>
  <c r="H1389" s="1"/>
  <c r="F1325"/>
  <c r="H1325" s="1"/>
  <c r="F1191"/>
  <c r="H1191" s="1"/>
  <c r="F1293"/>
  <c r="H1293" s="1"/>
  <c r="F1285"/>
  <c r="H1285" s="1"/>
  <c r="F1277"/>
  <c r="H1277" s="1"/>
  <c r="F1269"/>
  <c r="H1269" s="1"/>
  <c r="F1261"/>
  <c r="H1261" s="1"/>
  <c r="F1253"/>
  <c r="H1253" s="1"/>
  <c r="F1245"/>
  <c r="H1245" s="1"/>
  <c r="F1237"/>
  <c r="H1237" s="1"/>
  <c r="F1167"/>
  <c r="H1167" s="1"/>
  <c r="F1103"/>
  <c r="H1103" s="1"/>
  <c r="F1100"/>
  <c r="H1100" s="1"/>
  <c r="F1177"/>
  <c r="H1177" s="1"/>
  <c r="F1113"/>
  <c r="H1113" s="1"/>
  <c r="F1211"/>
  <c r="H1211" s="1"/>
  <c r="F1171"/>
  <c r="H1171" s="1"/>
  <c r="F1107"/>
  <c r="H1107" s="1"/>
  <c r="F1063"/>
  <c r="H1063" s="1"/>
  <c r="F1056"/>
  <c r="H1056" s="1"/>
  <c r="F951"/>
  <c r="H951" s="1"/>
  <c r="F1019"/>
  <c r="H1019" s="1"/>
  <c r="F963"/>
  <c r="H963" s="1"/>
  <c r="F1055"/>
  <c r="H1055" s="1"/>
  <c r="F943"/>
  <c r="H943" s="1"/>
  <c r="F1008"/>
  <c r="H1008" s="1"/>
  <c r="F976"/>
  <c r="H976" s="1"/>
  <c r="F944"/>
  <c r="H944" s="1"/>
  <c r="F925"/>
  <c r="H925" s="1"/>
  <c r="F822"/>
  <c r="H822" s="1"/>
  <c r="F831"/>
  <c r="H831" s="1"/>
  <c r="F767"/>
  <c r="H767" s="1"/>
  <c r="F712"/>
  <c r="H712" s="1"/>
  <c r="F771"/>
  <c r="H771" s="1"/>
  <c r="F1122"/>
  <c r="H1122" s="1"/>
  <c r="F1667"/>
  <c r="H1667" s="1"/>
  <c r="F797"/>
  <c r="H797" s="1"/>
  <c r="F1850"/>
  <c r="H1850" s="1"/>
  <c r="F713"/>
  <c r="H713" s="1"/>
  <c r="F899"/>
  <c r="H899" s="1"/>
  <c r="F2040"/>
  <c r="H2040" s="1"/>
  <c r="F1978"/>
  <c r="H1978" s="1"/>
  <c r="F993"/>
  <c r="H993" s="1"/>
  <c r="F1756"/>
  <c r="H1756" s="1"/>
  <c r="F748"/>
  <c r="H748" s="1"/>
  <c r="F784"/>
  <c r="H784" s="1"/>
  <c r="F1748"/>
  <c r="H1748" s="1"/>
  <c r="F1081"/>
  <c r="H1081" s="1"/>
  <c r="F869"/>
  <c r="H869" s="1"/>
  <c r="F844"/>
  <c r="H844" s="1"/>
  <c r="F911"/>
  <c r="H911" s="1"/>
  <c r="F1200"/>
  <c r="H1200" s="1"/>
  <c r="F810"/>
  <c r="H810" s="1"/>
  <c r="F1477"/>
  <c r="H1477" s="1"/>
  <c r="F1824"/>
  <c r="H1824" s="1"/>
  <c r="F1828"/>
  <c r="H1828" s="1"/>
  <c r="F1903"/>
  <c r="H1903" s="1"/>
  <c r="F1809"/>
  <c r="H1809" s="1"/>
  <c r="F2017"/>
  <c r="H2017" s="1"/>
  <c r="F2136"/>
  <c r="H2136" s="1"/>
  <c r="F710"/>
  <c r="H710" s="1"/>
  <c r="F882"/>
  <c r="H882" s="1"/>
  <c r="F1062"/>
  <c r="H1062" s="1"/>
  <c r="F1094"/>
  <c r="H1094" s="1"/>
  <c r="F1164"/>
  <c r="H1164" s="1"/>
  <c r="F1780"/>
  <c r="H1780" s="1"/>
  <c r="F1857"/>
  <c r="H1857" s="1"/>
  <c r="F1765"/>
  <c r="H1765" s="1"/>
  <c r="F2060"/>
  <c r="H2060" s="1"/>
  <c r="F2090"/>
  <c r="H2090" s="1"/>
  <c r="F809"/>
  <c r="H809" s="1"/>
  <c r="F776"/>
  <c r="H776" s="1"/>
  <c r="F1025"/>
  <c r="H1025" s="1"/>
  <c r="F1030"/>
  <c r="H1030" s="1"/>
  <c r="F1190"/>
  <c r="H1190" s="1"/>
  <c r="F1445"/>
  <c r="H1445" s="1"/>
  <c r="F1896"/>
  <c r="H1896" s="1"/>
  <c r="F1973"/>
  <c r="H1973" s="1"/>
  <c r="F1832"/>
  <c r="H1832" s="1"/>
  <c r="F1998"/>
  <c r="H1998" s="1"/>
  <c r="F2092"/>
  <c r="H2092" s="1"/>
  <c r="F2050"/>
  <c r="H2050" s="1"/>
  <c r="F852"/>
  <c r="H852" s="1"/>
  <c r="F998"/>
  <c r="H998" s="1"/>
  <c r="F1196"/>
  <c r="H1196" s="1"/>
  <c r="F1440"/>
  <c r="H1440" s="1"/>
  <c r="F1421"/>
  <c r="H1421" s="1"/>
  <c r="F1874"/>
  <c r="H1874" s="1"/>
  <c r="F1865"/>
  <c r="H1865" s="1"/>
  <c r="F1820"/>
  <c r="H1820" s="1"/>
  <c r="F2146"/>
  <c r="H2146" s="1"/>
  <c r="F886"/>
  <c r="H886" s="1"/>
  <c r="F828"/>
  <c r="H828" s="1"/>
  <c r="F1192"/>
  <c r="H1192" s="1"/>
  <c r="F1106"/>
  <c r="H1106" s="1"/>
  <c r="F1525"/>
  <c r="H1525" s="1"/>
  <c r="F1661"/>
  <c r="H1661" s="1"/>
  <c r="F1872"/>
  <c r="H1872" s="1"/>
  <c r="F1909"/>
  <c r="H1909" s="1"/>
  <c r="F1721"/>
  <c r="H1721" s="1"/>
  <c r="F1801"/>
  <c r="H1801" s="1"/>
  <c r="F1988"/>
  <c r="H1988" s="1"/>
  <c r="F1992"/>
  <c r="H1992" s="1"/>
  <c r="F857"/>
  <c r="H857" s="1"/>
  <c r="F938"/>
  <c r="H938" s="1"/>
  <c r="F1036"/>
  <c r="H1036" s="1"/>
  <c r="F1182"/>
  <c r="H1182" s="1"/>
  <c r="F1126"/>
  <c r="H1126" s="1"/>
  <c r="F2016"/>
  <c r="H2016" s="1"/>
  <c r="F1972"/>
  <c r="H1972" s="1"/>
  <c r="F1749"/>
  <c r="H1749" s="1"/>
  <c r="F2032"/>
  <c r="H2032" s="1"/>
  <c r="F741"/>
  <c r="H741" s="1"/>
  <c r="F860"/>
  <c r="H860" s="1"/>
  <c r="F941"/>
  <c r="H941" s="1"/>
  <c r="F918"/>
  <c r="H918" s="1"/>
  <c r="F1140"/>
  <c r="H1140" s="1"/>
  <c r="F1449"/>
  <c r="H1449" s="1"/>
  <c r="F1914"/>
  <c r="H1914" s="1"/>
  <c r="F1929"/>
  <c r="H1929" s="1"/>
  <c r="F1729"/>
  <c r="H1729" s="1"/>
  <c r="F1976"/>
  <c r="H1976" s="1"/>
  <c r="F1984"/>
  <c r="H1984" s="1"/>
  <c r="F2073"/>
  <c r="H2073" s="1"/>
  <c r="F2065"/>
  <c r="H2065" s="1"/>
  <c r="F2095"/>
  <c r="H2095" s="1"/>
  <c r="F2031"/>
  <c r="H2031" s="1"/>
  <c r="F2101"/>
  <c r="H2101" s="1"/>
  <c r="F2037"/>
  <c r="H2037" s="1"/>
  <c r="F2115"/>
  <c r="H2115" s="1"/>
  <c r="F2051"/>
  <c r="H2051" s="1"/>
  <c r="F1839"/>
  <c r="H1839" s="1"/>
  <c r="F1320"/>
  <c r="H1320" s="1"/>
  <c r="F1835"/>
  <c r="H1835" s="1"/>
  <c r="F1831"/>
  <c r="H1831" s="1"/>
  <c r="F1635"/>
  <c r="H1635" s="1"/>
  <c r="F1603"/>
  <c r="H1603" s="1"/>
  <c r="F1571"/>
  <c r="H1571" s="1"/>
  <c r="F1539"/>
  <c r="H1539" s="1"/>
  <c r="F1360"/>
  <c r="H1360" s="1"/>
  <c r="F1822"/>
  <c r="H1822" s="1"/>
  <c r="F1758"/>
  <c r="H1758" s="1"/>
  <c r="F1720"/>
  <c r="H1720" s="1"/>
  <c r="F1688"/>
  <c r="H1688" s="1"/>
  <c r="F1656"/>
  <c r="H1656" s="1"/>
  <c r="F1624"/>
  <c r="H1624" s="1"/>
  <c r="F1592"/>
  <c r="H1592" s="1"/>
  <c r="F1560"/>
  <c r="H1560" s="1"/>
  <c r="F1528"/>
  <c r="H1528" s="1"/>
  <c r="F1486"/>
  <c r="H1486" s="1"/>
  <c r="F1625"/>
  <c r="H1625" s="1"/>
  <c r="F1593"/>
  <c r="H1593" s="1"/>
  <c r="F1561"/>
  <c r="H1561" s="1"/>
  <c r="F1529"/>
  <c r="H1529" s="1"/>
  <c r="F1834"/>
  <c r="H1834" s="1"/>
  <c r="F1770"/>
  <c r="H1770" s="1"/>
  <c r="F1726"/>
  <c r="H1726" s="1"/>
  <c r="F1694"/>
  <c r="H1694" s="1"/>
  <c r="F1662"/>
  <c r="H1662" s="1"/>
  <c r="F1630"/>
  <c r="H1630" s="1"/>
  <c r="F1598"/>
  <c r="H1598" s="1"/>
  <c r="F1566"/>
  <c r="H1566" s="1"/>
  <c r="F1534"/>
  <c r="H1534" s="1"/>
  <c r="F1502"/>
  <c r="H1502" s="1"/>
  <c r="F1379"/>
  <c r="H1379" s="1"/>
  <c r="F1315"/>
  <c r="H1315" s="1"/>
  <c r="F1467"/>
  <c r="H1467" s="1"/>
  <c r="F1430"/>
  <c r="H1430" s="1"/>
  <c r="F1366"/>
  <c r="H1366" s="1"/>
  <c r="F1302"/>
  <c r="H1302" s="1"/>
  <c r="F1345"/>
  <c r="H1345" s="1"/>
  <c r="F1209"/>
  <c r="H1209" s="1"/>
  <c r="F1482"/>
  <c r="H1482" s="1"/>
  <c r="F1380"/>
  <c r="H1380" s="1"/>
  <c r="F1316"/>
  <c r="H1316" s="1"/>
  <c r="F1367"/>
  <c r="H1367" s="1"/>
  <c r="F1303"/>
  <c r="H1303" s="1"/>
  <c r="F1394"/>
  <c r="H1394" s="1"/>
  <c r="F1330"/>
  <c r="H1330" s="1"/>
  <c r="F1381"/>
  <c r="H1381" s="1"/>
  <c r="F1317"/>
  <c r="H1317" s="1"/>
  <c r="F1072"/>
  <c r="H1072" s="1"/>
  <c r="F1292"/>
  <c r="H1292" s="1"/>
  <c r="F1284"/>
  <c r="H1284" s="1"/>
  <c r="F1276"/>
  <c r="H1276" s="1"/>
  <c r="F1268"/>
  <c r="H1268" s="1"/>
  <c r="F1260"/>
  <c r="H1260" s="1"/>
  <c r="F1252"/>
  <c r="H1252" s="1"/>
  <c r="F1244"/>
  <c r="H1244" s="1"/>
  <c r="F1236"/>
  <c r="H1236" s="1"/>
  <c r="F1159"/>
  <c r="H1159" s="1"/>
  <c r="F1095"/>
  <c r="H1095" s="1"/>
  <c r="F1092"/>
  <c r="H1092" s="1"/>
  <c r="F1169"/>
  <c r="H1169" s="1"/>
  <c r="F1105"/>
  <c r="H1105" s="1"/>
  <c r="F1199"/>
  <c r="H1199" s="1"/>
  <c r="F1163"/>
  <c r="H1163" s="1"/>
  <c r="F1099"/>
  <c r="H1099" s="1"/>
  <c r="F1038"/>
  <c r="H1038" s="1"/>
  <c r="F1035"/>
  <c r="H1035" s="1"/>
  <c r="F935"/>
  <c r="H935" s="1"/>
  <c r="F818"/>
  <c r="H818" s="1"/>
  <c r="F947"/>
  <c r="H947" s="1"/>
  <c r="F1032"/>
  <c r="H1032" s="1"/>
  <c r="F927"/>
  <c r="H927" s="1"/>
  <c r="F1004"/>
  <c r="H1004" s="1"/>
  <c r="F972"/>
  <c r="H972" s="1"/>
  <c r="F940"/>
  <c r="H940" s="1"/>
  <c r="F922"/>
  <c r="H922" s="1"/>
  <c r="F917"/>
  <c r="H917" s="1"/>
  <c r="F707"/>
  <c r="H707" s="1"/>
  <c r="F823"/>
  <c r="H823" s="1"/>
  <c r="F759"/>
  <c r="H759" s="1"/>
  <c r="F827"/>
  <c r="H827" s="1"/>
  <c r="F763"/>
  <c r="H763" s="1"/>
  <c r="M18" i="8"/>
  <c r="N36" i="7"/>
  <c r="R32" l="1" a="1"/>
  <c r="R32" s="1"/>
  <c r="R30" a="1"/>
  <c r="R30" s="1"/>
  <c r="B15" i="1"/>
  <c r="M17" i="8" l="1"/>
  <c r="H3" s="1"/>
  <c r="B10" i="9"/>
  <c r="H5" i="8" l="1"/>
  <c r="F11"/>
  <c r="H11"/>
  <c r="F3"/>
  <c r="H10"/>
  <c r="F4"/>
  <c r="H4"/>
  <c r="F5"/>
  <c r="H6"/>
  <c r="H7"/>
  <c r="F8"/>
  <c r="F7"/>
  <c r="H8"/>
  <c r="F10"/>
  <c r="F6"/>
  <c r="F9"/>
  <c r="H9"/>
  <c r="F2"/>
  <c r="H2"/>
  <c r="G3"/>
  <c r="G5"/>
  <c r="G7"/>
  <c r="G9"/>
  <c r="G6"/>
  <c r="I3"/>
  <c r="I7"/>
  <c r="I2"/>
  <c r="I4"/>
  <c r="G8"/>
  <c r="G4"/>
  <c r="I10"/>
  <c r="G10"/>
  <c r="I11"/>
  <c r="G11"/>
  <c r="G2"/>
  <c r="I5"/>
  <c r="I6"/>
  <c r="I9"/>
  <c r="I8"/>
  <c r="J6" l="1"/>
  <c r="J9"/>
  <c r="J7"/>
  <c r="J3"/>
  <c r="J4"/>
  <c r="J2"/>
  <c r="J11"/>
  <c r="J5"/>
  <c r="J8"/>
  <c r="J10"/>
  <c r="C7" i="7"/>
  <c r="E7" l="1"/>
  <c r="A7"/>
  <c r="L965"/>
  <c r="L964" l="1"/>
</calcChain>
</file>

<file path=xl/sharedStrings.xml><?xml version="1.0" encoding="utf-8"?>
<sst xmlns="http://schemas.openxmlformats.org/spreadsheetml/2006/main" count="94" uniqueCount="90">
  <si>
    <r>
      <t xml:space="preserve">Evaluation </t>
    </r>
    <r>
      <rPr>
        <b/>
        <i/>
        <sz val="18"/>
        <color theme="1"/>
        <rFont val="Calibri"/>
        <family val="2"/>
        <scheme val="minor"/>
      </rPr>
      <t xml:space="preserve">Escherichia coli </t>
    </r>
    <r>
      <rPr>
        <b/>
        <sz val="18"/>
        <color theme="1"/>
        <rFont val="Calibri"/>
        <family val="2"/>
        <scheme val="minor"/>
      </rPr>
      <t>Model Process</t>
    </r>
  </si>
  <si>
    <t>Biener et al. 2010</t>
  </si>
  <si>
    <t>Strain:</t>
  </si>
  <si>
    <t>Medium:</t>
  </si>
  <si>
    <t xml:space="preserve">System: </t>
  </si>
  <si>
    <t>Filling volume [L]:</t>
  </si>
  <si>
    <t>Scale [L]:</t>
  </si>
  <si>
    <t>Stirrer speed [rpm]:</t>
  </si>
  <si>
    <t>Gassing rate [Lpm]:</t>
  </si>
  <si>
    <t>Gassing rate [vvm]:</t>
  </si>
  <si>
    <t>Date:</t>
  </si>
  <si>
    <r>
      <rPr>
        <i/>
        <sz val="11"/>
        <color theme="1"/>
        <rFont val="Calibri"/>
        <family val="2"/>
        <scheme val="minor"/>
      </rPr>
      <t>Escherichia coli</t>
    </r>
    <r>
      <rPr>
        <sz val="11"/>
        <color theme="1"/>
        <rFont val="Calibri"/>
        <family val="2"/>
        <scheme val="minor"/>
      </rPr>
      <t xml:space="preserve"> W3110</t>
    </r>
  </si>
  <si>
    <t>Time [h]</t>
  </si>
  <si>
    <r>
      <t>Specific growth rate µ [h</t>
    </r>
    <r>
      <rPr>
        <vertAlign val="superscript"/>
        <sz val="11"/>
        <color theme="1"/>
        <rFont val="Calibri"/>
        <family val="2"/>
        <scheme val="minor"/>
      </rPr>
      <t>-1</t>
    </r>
    <r>
      <rPr>
        <sz val="11"/>
        <color theme="1"/>
        <rFont val="Calibri"/>
        <family val="2"/>
        <scheme val="minor"/>
      </rPr>
      <t>]</t>
    </r>
  </si>
  <si>
    <t>Time µ [h]</t>
  </si>
  <si>
    <r>
      <t>OD</t>
    </r>
    <r>
      <rPr>
        <vertAlign val="subscript"/>
        <sz val="11"/>
        <color theme="1"/>
        <rFont val="Calibri"/>
        <family val="2"/>
        <scheme val="minor"/>
      </rPr>
      <t>600</t>
    </r>
    <r>
      <rPr>
        <sz val="11"/>
        <color theme="1"/>
        <rFont val="Calibri"/>
        <family val="2"/>
        <scheme val="minor"/>
      </rPr>
      <t xml:space="preserve"> [-]</t>
    </r>
  </si>
  <si>
    <t>Conditions</t>
  </si>
  <si>
    <r>
      <t>pO</t>
    </r>
    <r>
      <rPr>
        <vertAlign val="subscript"/>
        <sz val="11"/>
        <color theme="1"/>
        <rFont val="Calibri"/>
        <family val="2"/>
        <scheme val="minor"/>
      </rPr>
      <t>2</t>
    </r>
    <r>
      <rPr>
        <sz val="11"/>
        <color theme="1"/>
        <rFont val="Calibri"/>
        <family val="2"/>
        <scheme val="minor"/>
      </rPr>
      <t xml:space="preserve"> [%]</t>
    </r>
  </si>
  <si>
    <t>Time stirrer [h]</t>
  </si>
  <si>
    <r>
      <t>Time pO</t>
    </r>
    <r>
      <rPr>
        <vertAlign val="subscript"/>
        <sz val="11"/>
        <color theme="1"/>
        <rFont val="Calibri"/>
        <family val="2"/>
        <scheme val="minor"/>
      </rPr>
      <t>2</t>
    </r>
    <r>
      <rPr>
        <sz val="11"/>
        <color theme="1"/>
        <rFont val="Calibri"/>
        <family val="2"/>
        <scheme val="minor"/>
      </rPr>
      <t xml:space="preserve"> [h]</t>
    </r>
  </si>
  <si>
    <r>
      <t>Stirrer speed [min</t>
    </r>
    <r>
      <rPr>
        <vertAlign val="superscript"/>
        <sz val="11"/>
        <color theme="1"/>
        <rFont val="Calibri"/>
        <family val="2"/>
        <scheme val="minor"/>
      </rPr>
      <t>-1</t>
    </r>
    <r>
      <rPr>
        <sz val="11"/>
        <color theme="1"/>
        <rFont val="Calibri"/>
        <family val="2"/>
        <scheme val="minor"/>
      </rPr>
      <t>]</t>
    </r>
  </si>
  <si>
    <t>Time gas flow rate [h]</t>
  </si>
  <si>
    <t>Gas flow rate [Lpm]</t>
  </si>
  <si>
    <t>Time pH [h]</t>
  </si>
  <si>
    <t>pH [-]</t>
  </si>
  <si>
    <t>Time base [h]</t>
  </si>
  <si>
    <t>Volume base [mL]</t>
  </si>
  <si>
    <t>Time temperature [h]</t>
  </si>
  <si>
    <t>Temperature [°C]</t>
  </si>
  <si>
    <t>Time Jtemp [h]</t>
  </si>
  <si>
    <t>Jtemp [°C]</t>
  </si>
  <si>
    <t>t [h]</t>
  </si>
  <si>
    <t>Von Hier an mathematische Berechnung der Biotrockenmasse!I8</t>
  </si>
  <si>
    <t xml:space="preserve">Range data evaluation </t>
  </si>
  <si>
    <r>
      <t>Average k</t>
    </r>
    <r>
      <rPr>
        <b/>
        <vertAlign val="subscript"/>
        <sz val="11"/>
        <color theme="1"/>
        <rFont val="Calibri"/>
        <family val="2"/>
        <scheme val="minor"/>
      </rPr>
      <t>L</t>
    </r>
    <r>
      <rPr>
        <b/>
        <sz val="11"/>
        <color theme="1"/>
        <rFont val="Calibri"/>
        <family val="2"/>
        <scheme val="minor"/>
      </rPr>
      <t>a [h</t>
    </r>
    <r>
      <rPr>
        <b/>
        <vertAlign val="superscript"/>
        <sz val="11"/>
        <color theme="1"/>
        <rFont val="Calibri"/>
        <family val="2"/>
        <scheme val="minor"/>
      </rPr>
      <t>-1</t>
    </r>
    <r>
      <rPr>
        <b/>
        <sz val="11"/>
        <color theme="1"/>
        <rFont val="Calibri"/>
        <family val="2"/>
        <scheme val="minor"/>
      </rPr>
      <t>]:</t>
    </r>
  </si>
  <si>
    <r>
      <t>Standard deviation k</t>
    </r>
    <r>
      <rPr>
        <b/>
        <vertAlign val="subscript"/>
        <sz val="11"/>
        <color theme="1"/>
        <rFont val="Calibri"/>
        <family val="2"/>
        <scheme val="minor"/>
      </rPr>
      <t>L</t>
    </r>
    <r>
      <rPr>
        <b/>
        <sz val="11"/>
        <color theme="1"/>
        <rFont val="Calibri"/>
        <family val="2"/>
        <scheme val="minor"/>
      </rPr>
      <t>a [h</t>
    </r>
    <r>
      <rPr>
        <b/>
        <vertAlign val="superscript"/>
        <sz val="11"/>
        <color theme="1"/>
        <rFont val="Calibri"/>
        <family val="2"/>
        <scheme val="minor"/>
      </rPr>
      <t>-1</t>
    </r>
    <r>
      <rPr>
        <b/>
        <sz val="11"/>
        <color theme="1"/>
        <rFont val="Calibri"/>
        <family val="2"/>
        <scheme val="minor"/>
      </rPr>
      <t>]:</t>
    </r>
  </si>
  <si>
    <r>
      <t>C</t>
    </r>
    <r>
      <rPr>
        <b/>
        <vertAlign val="subscript"/>
        <sz val="11"/>
        <color theme="1"/>
        <rFont val="Calibri"/>
        <family val="2"/>
        <scheme val="minor"/>
      </rPr>
      <t>L</t>
    </r>
    <r>
      <rPr>
        <b/>
        <sz val="11"/>
        <color theme="1"/>
        <rFont val="Calibri"/>
        <family val="2"/>
        <scheme val="minor"/>
      </rPr>
      <t xml:space="preserve"> [mmol/L]</t>
    </r>
  </si>
  <si>
    <r>
      <t>pO</t>
    </r>
    <r>
      <rPr>
        <b/>
        <vertAlign val="subscript"/>
        <sz val="11"/>
        <color theme="1"/>
        <rFont val="Calibri"/>
        <family val="2"/>
        <scheme val="minor"/>
      </rPr>
      <t>2</t>
    </r>
    <r>
      <rPr>
        <b/>
        <sz val="11"/>
        <color theme="1"/>
        <rFont val="Calibri"/>
        <family val="2"/>
        <scheme val="minor"/>
      </rPr>
      <t xml:space="preserve"> [%]</t>
    </r>
  </si>
  <si>
    <r>
      <t>pO</t>
    </r>
    <r>
      <rPr>
        <b/>
        <vertAlign val="subscript"/>
        <sz val="11"/>
        <color theme="1"/>
        <rFont val="Calibri"/>
        <family val="2"/>
        <scheme val="minor"/>
      </rPr>
      <t>2</t>
    </r>
    <r>
      <rPr>
        <b/>
        <sz val="11"/>
        <color theme="1"/>
        <rFont val="Calibri"/>
        <family val="2"/>
        <scheme val="minor"/>
      </rPr>
      <t xml:space="preserve"> for calculation [%]</t>
    </r>
  </si>
  <si>
    <r>
      <t>k</t>
    </r>
    <r>
      <rPr>
        <b/>
        <vertAlign val="subscript"/>
        <sz val="11"/>
        <color theme="1"/>
        <rFont val="Calibri"/>
        <family val="2"/>
        <scheme val="minor"/>
      </rPr>
      <t>L</t>
    </r>
    <r>
      <rPr>
        <b/>
        <sz val="11"/>
        <color theme="1"/>
        <rFont val="Calibri"/>
        <family val="2"/>
        <scheme val="minor"/>
      </rPr>
      <t>a   [h</t>
    </r>
    <r>
      <rPr>
        <b/>
        <vertAlign val="superscript"/>
        <sz val="11"/>
        <color theme="1"/>
        <rFont val="Calibri"/>
        <family val="2"/>
        <scheme val="minor"/>
      </rPr>
      <t>-1</t>
    </r>
    <r>
      <rPr>
        <b/>
        <sz val="11"/>
        <color theme="1"/>
        <rFont val="Calibri"/>
        <family val="2"/>
        <scheme val="minor"/>
      </rPr>
      <t>]</t>
    </r>
  </si>
  <si>
    <t xml:space="preserve">Calculation of Inoculum </t>
  </si>
  <si>
    <r>
      <t>x</t>
    </r>
    <r>
      <rPr>
        <b/>
        <vertAlign val="subscript"/>
        <sz val="11"/>
        <rFont val="Calibri"/>
        <family val="2"/>
        <scheme val="minor"/>
      </rPr>
      <t>O2</t>
    </r>
    <r>
      <rPr>
        <b/>
        <sz val="11"/>
        <rFont val="Calibri"/>
        <family val="2"/>
        <scheme val="minor"/>
      </rPr>
      <t xml:space="preserve"> </t>
    </r>
  </si>
  <si>
    <r>
      <t>x</t>
    </r>
    <r>
      <rPr>
        <b/>
        <vertAlign val="subscript"/>
        <sz val="11"/>
        <rFont val="Calibri"/>
        <family val="2"/>
        <scheme val="minor"/>
      </rPr>
      <t>CO2</t>
    </r>
  </si>
  <si>
    <r>
      <t>OUR [mol/(s*m</t>
    </r>
    <r>
      <rPr>
        <b/>
        <vertAlign val="superscript"/>
        <sz val="11"/>
        <rFont val="Calibri"/>
        <family val="2"/>
        <scheme val="minor"/>
      </rPr>
      <t>3</t>
    </r>
    <r>
      <rPr>
        <b/>
        <sz val="11"/>
        <rFont val="Calibri"/>
        <family val="2"/>
        <scheme val="minor"/>
      </rPr>
      <t>)]</t>
    </r>
  </si>
  <si>
    <t>CER [mmol/(L*h)]</t>
  </si>
  <si>
    <t>RQ</t>
  </si>
  <si>
    <r>
      <t>x</t>
    </r>
    <r>
      <rPr>
        <vertAlign val="subscript"/>
        <sz val="11"/>
        <rFont val="Calibri"/>
        <family val="2"/>
        <scheme val="minor"/>
      </rPr>
      <t>O2,Luft</t>
    </r>
  </si>
  <si>
    <r>
      <t>x</t>
    </r>
    <r>
      <rPr>
        <vertAlign val="subscript"/>
        <sz val="11"/>
        <rFont val="Calibri"/>
        <family val="2"/>
        <scheme val="minor"/>
      </rPr>
      <t>CO2,Luft</t>
    </r>
  </si>
  <si>
    <t>Airflow [L/min]</t>
  </si>
  <si>
    <r>
      <t>Airflow [m</t>
    </r>
    <r>
      <rPr>
        <vertAlign val="superscript"/>
        <sz val="11"/>
        <color theme="1"/>
        <rFont val="Calibri"/>
        <family val="2"/>
        <scheme val="minor"/>
      </rPr>
      <t>3</t>
    </r>
    <r>
      <rPr>
        <sz val="11"/>
        <color theme="1"/>
        <rFont val="Calibri"/>
        <family val="2"/>
        <scheme val="minor"/>
      </rPr>
      <t>/s]</t>
    </r>
  </si>
  <si>
    <t>Filling Volume [L]</t>
  </si>
  <si>
    <t>O2_on [%]</t>
  </si>
  <si>
    <t>CO2_on [%]</t>
  </si>
  <si>
    <r>
      <t>OD</t>
    </r>
    <r>
      <rPr>
        <b/>
        <vertAlign val="subscript"/>
        <sz val="11"/>
        <color theme="1"/>
        <rFont val="Calibri"/>
        <family val="2"/>
        <scheme val="minor"/>
      </rPr>
      <t>600, measured</t>
    </r>
    <r>
      <rPr>
        <b/>
        <sz val="11"/>
        <color theme="1"/>
        <rFont val="Calibri"/>
        <family val="2"/>
        <scheme val="minor"/>
      </rPr>
      <t xml:space="preserve"> [-]</t>
    </r>
  </si>
  <si>
    <t>Normalized Error [-]</t>
  </si>
  <si>
    <t>Sum:</t>
  </si>
  <si>
    <r>
      <t>OD</t>
    </r>
    <r>
      <rPr>
        <vertAlign val="subscript"/>
        <sz val="11"/>
        <color theme="1"/>
        <rFont val="Calibri"/>
        <family val="2"/>
        <scheme val="minor"/>
      </rPr>
      <t>600, t=0</t>
    </r>
    <r>
      <rPr>
        <sz val="11"/>
        <color theme="1"/>
        <rFont val="Calibri"/>
        <family val="2"/>
        <scheme val="minor"/>
      </rPr>
      <t>=</t>
    </r>
  </si>
  <si>
    <t>µ=</t>
  </si>
  <si>
    <t>Estimated values
for formula</t>
  </si>
  <si>
    <r>
      <t>OD</t>
    </r>
    <r>
      <rPr>
        <b/>
        <vertAlign val="subscript"/>
        <sz val="11"/>
        <color theme="1"/>
        <rFont val="Calibri"/>
        <family val="2"/>
        <scheme val="minor"/>
      </rPr>
      <t>600, estimated</t>
    </r>
    <r>
      <rPr>
        <b/>
        <sz val="11"/>
        <color theme="1"/>
        <rFont val="Calibri"/>
        <family val="2"/>
        <scheme val="minor"/>
      </rPr>
      <t xml:space="preserve"> [-]</t>
    </r>
  </si>
  <si>
    <t>Atmospheric
pressure on site
[hPa]</t>
  </si>
  <si>
    <r>
      <t>Wet cell weight [g L</t>
    </r>
    <r>
      <rPr>
        <vertAlign val="superscript"/>
        <sz val="11"/>
        <color theme="1"/>
        <rFont val="Calibri"/>
        <family val="2"/>
        <scheme val="minor"/>
      </rPr>
      <t>-1</t>
    </r>
    <r>
      <rPr>
        <sz val="11"/>
        <color theme="1"/>
        <rFont val="Calibri"/>
        <family val="2"/>
        <scheme val="minor"/>
      </rPr>
      <t>]</t>
    </r>
  </si>
  <si>
    <r>
      <t>Dry cell weight [g L</t>
    </r>
    <r>
      <rPr>
        <vertAlign val="superscript"/>
        <sz val="11"/>
        <color theme="1"/>
        <rFont val="Calibri"/>
        <family val="2"/>
        <scheme val="minor"/>
      </rPr>
      <t>-1</t>
    </r>
    <r>
      <rPr>
        <sz val="11"/>
        <color theme="1"/>
        <rFont val="Calibri"/>
        <family val="2"/>
        <scheme val="minor"/>
      </rPr>
      <t>]</t>
    </r>
  </si>
  <si>
    <r>
      <t>Glucose concentration [g L</t>
    </r>
    <r>
      <rPr>
        <vertAlign val="superscript"/>
        <sz val="11"/>
        <color theme="1"/>
        <rFont val="Calibri"/>
        <family val="2"/>
        <scheme val="minor"/>
      </rPr>
      <t>-1</t>
    </r>
    <r>
      <rPr>
        <sz val="11"/>
        <color theme="1"/>
        <rFont val="Calibri"/>
        <family val="2"/>
        <scheme val="minor"/>
      </rPr>
      <t>]</t>
    </r>
  </si>
  <si>
    <r>
      <t>Acetate concentration [g L</t>
    </r>
    <r>
      <rPr>
        <vertAlign val="superscript"/>
        <sz val="11"/>
        <color theme="1"/>
        <rFont val="Calibri"/>
        <family val="2"/>
        <scheme val="minor"/>
      </rPr>
      <t>-1</t>
    </r>
    <r>
      <rPr>
        <sz val="11"/>
        <color theme="1"/>
        <rFont val="Calibri"/>
        <family val="2"/>
        <scheme val="minor"/>
      </rPr>
      <t>]</t>
    </r>
  </si>
  <si>
    <r>
      <t>X [g L</t>
    </r>
    <r>
      <rPr>
        <b/>
        <vertAlign val="superscript"/>
        <sz val="11"/>
        <color theme="1"/>
        <rFont val="Calibri"/>
        <family val="2"/>
        <scheme val="minor"/>
      </rPr>
      <t>-1</t>
    </r>
    <r>
      <rPr>
        <b/>
        <sz val="11"/>
        <color theme="1"/>
        <rFont val="Calibri"/>
        <family val="2"/>
        <scheme val="minor"/>
      </rPr>
      <t>]</t>
    </r>
  </si>
  <si>
    <r>
      <t>Henry coefficient
H(T) at 37 °C
[mol m</t>
    </r>
    <r>
      <rPr>
        <vertAlign val="superscript"/>
        <sz val="11"/>
        <color theme="1"/>
        <rFont val="Calibri"/>
        <family val="2"/>
        <scheme val="minor"/>
      </rPr>
      <t>-3</t>
    </r>
    <r>
      <rPr>
        <sz val="11"/>
        <color theme="1"/>
        <rFont val="Calibri"/>
        <family val="2"/>
        <scheme val="minor"/>
      </rPr>
      <t xml:space="preserve"> Pa</t>
    </r>
    <r>
      <rPr>
        <vertAlign val="superscript"/>
        <sz val="11"/>
        <color theme="1"/>
        <rFont val="Calibri"/>
        <family val="2"/>
        <scheme val="minor"/>
      </rPr>
      <t>-1</t>
    </r>
    <r>
      <rPr>
        <sz val="11"/>
        <color theme="1"/>
        <rFont val="Calibri"/>
        <family val="2"/>
        <scheme val="minor"/>
      </rPr>
      <t>]</t>
    </r>
  </si>
  <si>
    <r>
      <t>C</t>
    </r>
    <r>
      <rPr>
        <vertAlign val="subscript"/>
        <sz val="11"/>
        <color theme="1"/>
        <rFont val="Calibri"/>
        <family val="2"/>
        <scheme val="minor"/>
      </rPr>
      <t>L</t>
    </r>
    <r>
      <rPr>
        <sz val="11"/>
        <color theme="1"/>
        <rFont val="Calibri"/>
        <family val="2"/>
        <scheme val="minor"/>
      </rPr>
      <t>* on site at
pressure on site
[mmol L</t>
    </r>
    <r>
      <rPr>
        <vertAlign val="superscript"/>
        <sz val="11"/>
        <color theme="1"/>
        <rFont val="Calibri"/>
        <family val="2"/>
        <scheme val="minor"/>
      </rPr>
      <t>-1</t>
    </r>
    <r>
      <rPr>
        <sz val="11"/>
        <color theme="1"/>
        <rFont val="Calibri"/>
        <family val="2"/>
        <scheme val="minor"/>
      </rPr>
      <t>]</t>
    </r>
  </si>
  <si>
    <t>Time antifoam [h]</t>
  </si>
  <si>
    <t>Volume antfoam [mL]</t>
  </si>
  <si>
    <r>
      <t>T</t>
    </r>
    <r>
      <rPr>
        <vertAlign val="subscript"/>
        <sz val="11"/>
        <rFont val="Calibri"/>
        <family val="2"/>
        <scheme val="minor"/>
      </rPr>
      <t>gas in</t>
    </r>
  </si>
  <si>
    <r>
      <t>q</t>
    </r>
    <r>
      <rPr>
        <vertAlign val="subscript"/>
        <sz val="10"/>
        <color theme="1"/>
        <rFont val="Arial"/>
        <family val="2"/>
      </rPr>
      <t>O2</t>
    </r>
    <r>
      <rPr>
        <sz val="10"/>
        <color theme="1"/>
        <rFont val="Arial"/>
        <family val="2"/>
      </rPr>
      <t xml:space="preserve">
[mmol g</t>
    </r>
    <r>
      <rPr>
        <vertAlign val="superscript"/>
        <sz val="10"/>
        <color theme="1"/>
        <rFont val="Arial"/>
        <family val="2"/>
      </rPr>
      <t>-1</t>
    </r>
    <r>
      <rPr>
        <sz val="10"/>
        <color theme="1"/>
        <rFont val="Arial"/>
        <family val="2"/>
      </rPr>
      <t xml:space="preserve"> h</t>
    </r>
    <r>
      <rPr>
        <vertAlign val="superscript"/>
        <sz val="10"/>
        <color theme="1"/>
        <rFont val="Arial"/>
        <family val="2"/>
      </rPr>
      <t>-1</t>
    </r>
    <r>
      <rPr>
        <sz val="10"/>
        <color theme="1"/>
        <rFont val="Arial"/>
        <family val="2"/>
      </rPr>
      <t>]</t>
    </r>
  </si>
  <si>
    <t>&lt;-</t>
  </si>
  <si>
    <t>There can be entered one-fold and also maximally two-fold determinations under each other according to example.</t>
  </si>
  <si>
    <t>If double determinations are entered, averaged growth rates are calculated.</t>
  </si>
  <si>
    <t>-&gt;</t>
  </si>
  <si>
    <r>
      <t>Filling Volume [m</t>
    </r>
    <r>
      <rPr>
        <vertAlign val="superscript"/>
        <sz val="11"/>
        <color theme="1"/>
        <rFont val="Calibri"/>
        <family val="2"/>
        <scheme val="minor"/>
      </rPr>
      <t>3</t>
    </r>
    <r>
      <rPr>
        <sz val="11"/>
        <color theme="1"/>
        <rFont val="Calibri"/>
        <family val="2"/>
        <scheme val="minor"/>
      </rPr>
      <t>]</t>
    </r>
  </si>
  <si>
    <r>
      <t>CER [mol/(s*m</t>
    </r>
    <r>
      <rPr>
        <b/>
        <vertAlign val="superscript"/>
        <sz val="11"/>
        <rFont val="Calibri"/>
        <family val="2"/>
        <scheme val="minor"/>
      </rPr>
      <t>3</t>
    </r>
    <r>
      <rPr>
        <b/>
        <sz val="11"/>
        <rFont val="Calibri"/>
        <family val="2"/>
        <scheme val="minor"/>
      </rPr>
      <t>)]</t>
    </r>
  </si>
  <si>
    <t>OUR [mmol/(L*h)]</t>
  </si>
  <si>
    <t>???</t>
  </si>
  <si>
    <t>Initial volume bioreactor [mL]</t>
  </si>
  <si>
    <r>
      <t>Initial OD</t>
    </r>
    <r>
      <rPr>
        <vertAlign val="subscript"/>
        <sz val="11"/>
        <color theme="1"/>
        <rFont val="Calibri"/>
        <family val="2"/>
        <scheme val="minor"/>
      </rPr>
      <t>600</t>
    </r>
    <r>
      <rPr>
        <sz val="11"/>
        <color theme="1"/>
        <rFont val="Calibri"/>
        <family val="2"/>
        <scheme val="minor"/>
      </rPr>
      <t xml:space="preserve"> bioreactor [-]</t>
    </r>
  </si>
  <si>
    <r>
      <t>Initial DCW bioreactor[g L</t>
    </r>
    <r>
      <rPr>
        <vertAlign val="superscript"/>
        <sz val="11"/>
        <color theme="1"/>
        <rFont val="Calibri"/>
        <family val="2"/>
        <scheme val="minor"/>
      </rPr>
      <t>-1</t>
    </r>
    <r>
      <rPr>
        <sz val="11"/>
        <color theme="1"/>
        <rFont val="Calibri"/>
        <family val="2"/>
        <scheme val="minor"/>
      </rPr>
      <t>]</t>
    </r>
  </si>
  <si>
    <r>
      <t>OD</t>
    </r>
    <r>
      <rPr>
        <vertAlign val="subscript"/>
        <sz val="11"/>
        <color theme="1"/>
        <rFont val="Calibri"/>
        <family val="2"/>
        <scheme val="minor"/>
      </rPr>
      <t>600, Shake Flask</t>
    </r>
    <r>
      <rPr>
        <sz val="11"/>
        <color theme="1"/>
        <rFont val="Calibri"/>
        <family val="2"/>
        <scheme val="minor"/>
      </rPr>
      <t xml:space="preserve"> Seed culture 2 [-]</t>
    </r>
  </si>
  <si>
    <t>Inoculum bioreactor [mL]</t>
  </si>
  <si>
    <r>
      <t>Formula: OD</t>
    </r>
    <r>
      <rPr>
        <vertAlign val="subscript"/>
        <sz val="11"/>
        <color theme="1"/>
        <rFont val="Calibri"/>
        <family val="2"/>
        <scheme val="minor"/>
      </rPr>
      <t>600,estimated</t>
    </r>
    <r>
      <rPr>
        <sz val="11"/>
        <color theme="1"/>
        <rFont val="Calibri"/>
        <family val="2"/>
        <scheme val="minor"/>
      </rPr>
      <t>(t) = OD</t>
    </r>
    <r>
      <rPr>
        <vertAlign val="subscript"/>
        <sz val="11"/>
        <color theme="1"/>
        <rFont val="Calibri"/>
        <family val="2"/>
        <scheme val="minor"/>
      </rPr>
      <t xml:space="preserve">600, t=0 </t>
    </r>
    <r>
      <rPr>
        <sz val="11"/>
        <color theme="1"/>
        <rFont val="Calibri"/>
        <family val="2"/>
        <scheme val="minor"/>
      </rPr>
      <t>exp(µ t)</t>
    </r>
  </si>
  <si>
    <t>R [J/(mol*K)]</t>
  </si>
  <si>
    <r>
      <t>absolute pressure p</t>
    </r>
    <r>
      <rPr>
        <vertAlign val="subscript"/>
        <sz val="11"/>
        <rFont val="Calibri"/>
        <family val="2"/>
        <scheme val="minor"/>
      </rPr>
      <t xml:space="preserve">bioreactor </t>
    </r>
    <r>
      <rPr>
        <sz val="11"/>
        <rFont val="Calibri"/>
        <family val="2"/>
        <scheme val="minor"/>
      </rPr>
      <t>[Pa]</t>
    </r>
  </si>
  <si>
    <t>Fill out all light green cells!</t>
  </si>
  <si>
    <t>The authors do not guarantee the functionality of the software and do not accept liability for damages arising out of the use of data generated by the application of the software.</t>
  </si>
</sst>
</file>

<file path=xl/styles.xml><?xml version="1.0" encoding="utf-8"?>
<styleSheet xmlns="http://schemas.openxmlformats.org/spreadsheetml/2006/main">
  <numFmts count="6">
    <numFmt numFmtId="164" formatCode="0.0"/>
    <numFmt numFmtId="165" formatCode="0.000"/>
    <numFmt numFmtId="166" formatCode="0.0000"/>
    <numFmt numFmtId="167" formatCode="0.000000"/>
    <numFmt numFmtId="168" formatCode="0.000E+00"/>
    <numFmt numFmtId="169" formatCode="0.0000E+00"/>
  </numFmts>
  <fonts count="25">
    <font>
      <sz val="11"/>
      <color theme="1"/>
      <name val="Calibri"/>
      <family val="2"/>
      <scheme val="minor"/>
    </font>
    <font>
      <sz val="10"/>
      <color theme="1"/>
      <name val="Arial"/>
      <family val="2"/>
    </font>
    <font>
      <i/>
      <sz val="11"/>
      <color theme="1"/>
      <name val="Calibri"/>
      <family val="2"/>
      <scheme val="minor"/>
    </font>
    <font>
      <b/>
      <sz val="18"/>
      <color theme="1"/>
      <name val="Calibri"/>
      <family val="2"/>
      <scheme val="minor"/>
    </font>
    <font>
      <b/>
      <i/>
      <sz val="18"/>
      <color theme="1"/>
      <name val="Calibri"/>
      <family val="2"/>
      <scheme val="minor"/>
    </font>
    <font>
      <vertAlign val="superscript"/>
      <sz val="11"/>
      <color theme="1"/>
      <name val="Calibri"/>
      <family val="2"/>
      <scheme val="minor"/>
    </font>
    <font>
      <vertAlign val="subscript"/>
      <sz val="11"/>
      <color theme="1"/>
      <name val="Calibri"/>
      <family val="2"/>
      <scheme val="minor"/>
    </font>
    <font>
      <b/>
      <sz val="11"/>
      <color theme="1"/>
      <name val="Calibri"/>
      <family val="2"/>
      <scheme val="minor"/>
    </font>
    <font>
      <b/>
      <vertAlign val="subscript"/>
      <sz val="11"/>
      <color theme="1"/>
      <name val="Calibri"/>
      <family val="2"/>
      <scheme val="minor"/>
    </font>
    <font>
      <b/>
      <vertAlign val="superscript"/>
      <sz val="11"/>
      <color theme="1"/>
      <name val="Calibri"/>
      <family val="2"/>
      <scheme val="minor"/>
    </font>
    <font>
      <sz val="10"/>
      <color theme="1"/>
      <name val="Arial"/>
      <family val="2"/>
    </font>
    <font>
      <vertAlign val="subscript"/>
      <sz val="10"/>
      <color theme="1"/>
      <name val="Arial"/>
      <family val="2"/>
    </font>
    <font>
      <b/>
      <sz val="11"/>
      <color rgb="FFFF0000"/>
      <name val="Calibri"/>
      <family val="2"/>
      <scheme val="minor"/>
    </font>
    <font>
      <b/>
      <sz val="11"/>
      <name val="Calibri"/>
      <family val="2"/>
      <scheme val="minor"/>
    </font>
    <font>
      <sz val="11"/>
      <name val="Calibri"/>
      <family val="2"/>
      <scheme val="minor"/>
    </font>
    <font>
      <b/>
      <sz val="14"/>
      <color theme="1"/>
      <name val="Calibri"/>
      <family val="2"/>
      <scheme val="minor"/>
    </font>
    <font>
      <b/>
      <sz val="12"/>
      <color theme="1"/>
      <name val="Calibri"/>
      <family val="2"/>
      <scheme val="minor"/>
    </font>
    <font>
      <b/>
      <vertAlign val="subscript"/>
      <sz val="11"/>
      <name val="Calibri"/>
      <family val="2"/>
      <scheme val="minor"/>
    </font>
    <font>
      <b/>
      <vertAlign val="superscript"/>
      <sz val="11"/>
      <name val="Calibri"/>
      <family val="2"/>
      <scheme val="minor"/>
    </font>
    <font>
      <vertAlign val="subscript"/>
      <sz val="11"/>
      <name val="Calibri"/>
      <family val="2"/>
      <scheme val="minor"/>
    </font>
    <font>
      <sz val="10"/>
      <color indexed="8"/>
      <name val="Arial Cyr"/>
      <charset val="204"/>
    </font>
    <font>
      <vertAlign val="superscript"/>
      <sz val="10"/>
      <color theme="1"/>
      <name val="Arial"/>
      <family val="2"/>
    </font>
    <font>
      <b/>
      <sz val="14"/>
      <color rgb="FFFF0000"/>
      <name val="Calibri"/>
      <family val="2"/>
      <scheme val="minor"/>
    </font>
    <font>
      <sz val="11"/>
      <color theme="1"/>
      <name val="Calibri"/>
      <family val="2"/>
      <scheme val="minor"/>
    </font>
    <font>
      <b/>
      <sz val="10"/>
      <color theme="1"/>
      <name val="Arial"/>
      <family val="2"/>
    </font>
  </fonts>
  <fills count="8">
    <fill>
      <patternFill patternType="none"/>
    </fill>
    <fill>
      <patternFill patternType="gray125"/>
    </fill>
    <fill>
      <patternFill patternType="solid">
        <fgColor theme="6" tint="0.79998168889431442"/>
        <bgColor indexed="64"/>
      </patternFill>
    </fill>
    <fill>
      <patternFill patternType="solid">
        <fgColor theme="0" tint="-0.14999847407452621"/>
        <bgColor indexed="64"/>
      </patternFill>
    </fill>
    <fill>
      <patternFill patternType="solid">
        <fgColor theme="0" tint="-0.34998626667073579"/>
        <bgColor indexed="64"/>
      </patternFill>
    </fill>
    <fill>
      <patternFill patternType="solid">
        <fgColor theme="6" tint="-0.249977111117893"/>
        <bgColor indexed="64"/>
      </patternFill>
    </fill>
    <fill>
      <patternFill patternType="solid">
        <fgColor theme="0" tint="-0.499984740745262"/>
        <bgColor indexed="64"/>
      </patternFill>
    </fill>
    <fill>
      <patternFill patternType="solid">
        <fgColor theme="0" tint="-4.9989318521683403E-2"/>
        <bgColor indexed="64"/>
      </patternFill>
    </fill>
  </fills>
  <borders count="16">
    <border>
      <left/>
      <right/>
      <top/>
      <bottom/>
      <diagonal/>
    </border>
    <border>
      <left/>
      <right/>
      <top/>
      <bottom style="double">
        <color indexed="64"/>
      </bottom>
      <diagonal/>
    </border>
    <border>
      <left style="medium">
        <color rgb="FFFF0000"/>
      </left>
      <right/>
      <top style="medium">
        <color rgb="FFFF0000"/>
      </top>
      <bottom/>
      <diagonal/>
    </border>
    <border>
      <left/>
      <right style="medium">
        <color rgb="FFFF0000"/>
      </right>
      <top style="medium">
        <color rgb="FFFF0000"/>
      </top>
      <bottom/>
      <diagonal/>
    </border>
    <border>
      <left style="medium">
        <color rgb="FFFF0000"/>
      </left>
      <right/>
      <top/>
      <bottom/>
      <diagonal/>
    </border>
    <border>
      <left/>
      <right style="medium">
        <color rgb="FFFF0000"/>
      </right>
      <top/>
      <bottom/>
      <diagonal/>
    </border>
    <border>
      <left style="medium">
        <color rgb="FFFF0000"/>
      </left>
      <right/>
      <top/>
      <bottom style="medium">
        <color rgb="FFFF0000"/>
      </bottom>
      <diagonal/>
    </border>
    <border>
      <left/>
      <right style="medium">
        <color rgb="FFFF0000"/>
      </right>
      <top/>
      <bottom style="medium">
        <color rgb="FFFF0000"/>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s>
  <cellStyleXfs count="3">
    <xf numFmtId="0" fontId="0" fillId="0" borderId="0"/>
    <xf numFmtId="0" fontId="20" fillId="0" borderId="0"/>
    <xf numFmtId="9" fontId="23" fillId="0" borderId="0" applyFont="0" applyFill="0" applyBorder="0" applyAlignment="0" applyProtection="0"/>
  </cellStyleXfs>
  <cellXfs count="141">
    <xf numFmtId="0" fontId="0" fillId="0" borderId="0" xfId="0"/>
    <xf numFmtId="0" fontId="0" fillId="2" borderId="0" xfId="0" applyFill="1"/>
    <xf numFmtId="0" fontId="0" fillId="3" borderId="0" xfId="0" applyFill="1"/>
    <xf numFmtId="0" fontId="0" fillId="4" borderId="0" xfId="0" applyFill="1"/>
    <xf numFmtId="0" fontId="0" fillId="5" borderId="0" xfId="0" applyFill="1"/>
    <xf numFmtId="1" fontId="0" fillId="2" borderId="0" xfId="0" applyNumberFormat="1" applyFill="1"/>
    <xf numFmtId="14" fontId="0" fillId="2" borderId="0" xfId="0" applyNumberFormat="1" applyFill="1"/>
    <xf numFmtId="0" fontId="7" fillId="0" borderId="0" xfId="0" applyFont="1"/>
    <xf numFmtId="0" fontId="0" fillId="0" borderId="0" xfId="0" applyFont="1"/>
    <xf numFmtId="0" fontId="10" fillId="0" borderId="0" xfId="0" applyFont="1" applyAlignment="1">
      <alignment horizontal="center"/>
    </xf>
    <xf numFmtId="0" fontId="0" fillId="0" borderId="0" xfId="0" applyFont="1" applyAlignment="1">
      <alignment horizontal="center"/>
    </xf>
    <xf numFmtId="0" fontId="0" fillId="0" borderId="0" xfId="0" applyFill="1"/>
    <xf numFmtId="0" fontId="0" fillId="7" borderId="0" xfId="0" applyFont="1" applyFill="1"/>
    <xf numFmtId="0" fontId="10" fillId="7" borderId="0" xfId="0" applyFont="1" applyFill="1" applyAlignment="1">
      <alignment horizontal="center"/>
    </xf>
    <xf numFmtId="0" fontId="0" fillId="0" borderId="0" xfId="0" applyAlignment="1">
      <alignment horizontal="center"/>
    </xf>
    <xf numFmtId="0" fontId="0" fillId="0" borderId="0" xfId="0" applyBorder="1"/>
    <xf numFmtId="0" fontId="0" fillId="0" borderId="0" xfId="0" applyFill="1" applyBorder="1"/>
    <xf numFmtId="164" fontId="0" fillId="0" borderId="0" xfId="0" applyNumberFormat="1" applyFill="1"/>
    <xf numFmtId="14" fontId="0" fillId="0" borderId="0" xfId="0" applyNumberFormat="1" applyFill="1"/>
    <xf numFmtId="0" fontId="14" fillId="0" borderId="0" xfId="0" applyFont="1" applyFill="1" applyBorder="1" applyAlignment="1">
      <alignment horizontal="center"/>
    </xf>
    <xf numFmtId="0" fontId="7" fillId="0" borderId="0" xfId="0" applyFont="1" applyFill="1" applyBorder="1" applyAlignment="1">
      <alignment horizontal="center"/>
    </xf>
    <xf numFmtId="0" fontId="13" fillId="0" borderId="0" xfId="0" applyFont="1" applyFill="1" applyBorder="1" applyAlignment="1">
      <alignment horizontal="center"/>
    </xf>
    <xf numFmtId="0" fontId="0" fillId="0" borderId="0" xfId="0" applyFill="1" applyBorder="1" applyAlignment="1">
      <alignment horizontal="center"/>
    </xf>
    <xf numFmtId="2" fontId="0" fillId="0" borderId="0" xfId="0" applyNumberFormat="1" applyFill="1" applyBorder="1" applyAlignment="1">
      <alignment horizontal="center"/>
    </xf>
    <xf numFmtId="0" fontId="15" fillId="0" borderId="0" xfId="0" applyFont="1"/>
    <xf numFmtId="0" fontId="0" fillId="2" borderId="0" xfId="0" applyFill="1" applyAlignment="1">
      <alignment horizontal="right"/>
    </xf>
    <xf numFmtId="2" fontId="0" fillId="2" borderId="0" xfId="0" applyNumberFormat="1" applyFill="1"/>
    <xf numFmtId="165" fontId="0" fillId="0" borderId="0" xfId="0" quotePrefix="1" applyNumberFormat="1" applyFill="1" applyBorder="1"/>
    <xf numFmtId="165" fontId="0" fillId="0" borderId="0" xfId="0" applyNumberFormat="1" applyFill="1" applyBorder="1"/>
    <xf numFmtId="0" fontId="0" fillId="0" borderId="0" xfId="0" applyFont="1" applyFill="1" applyAlignment="1">
      <alignment vertical="top" wrapText="1"/>
    </xf>
    <xf numFmtId="0" fontId="0" fillId="0" borderId="0" xfId="0" applyFill="1" applyAlignment="1">
      <alignment vertical="top" wrapText="1"/>
    </xf>
    <xf numFmtId="0" fontId="0" fillId="0" borderId="0" xfId="0" applyFont="1" applyFill="1"/>
    <xf numFmtId="0" fontId="7" fillId="6" borderId="0" xfId="0" applyFont="1" applyFill="1" applyAlignment="1">
      <alignment horizontal="center"/>
    </xf>
    <xf numFmtId="0" fontId="10" fillId="7" borderId="0" xfId="0" applyFont="1" applyFill="1" applyAlignment="1">
      <alignment horizontal="center" vertical="center"/>
    </xf>
    <xf numFmtId="0" fontId="0" fillId="0" borderId="0" xfId="0" applyFont="1" applyAlignment="1">
      <alignment vertical="center"/>
    </xf>
    <xf numFmtId="0" fontId="0" fillId="0" borderId="0" xfId="0" applyAlignment="1">
      <alignment vertical="center"/>
    </xf>
    <xf numFmtId="0" fontId="12" fillId="0" borderId="0" xfId="0" applyFont="1" applyAlignment="1">
      <alignment vertical="center"/>
    </xf>
    <xf numFmtId="0" fontId="7" fillId="0" borderId="0" xfId="0" applyFont="1" applyAlignment="1">
      <alignment vertical="center"/>
    </xf>
    <xf numFmtId="0" fontId="0" fillId="0" borderId="0" xfId="0" applyFont="1" applyFill="1" applyAlignment="1">
      <alignment vertical="center"/>
    </xf>
    <xf numFmtId="0" fontId="0" fillId="3" borderId="0" xfId="0" applyFont="1" applyFill="1" applyAlignment="1">
      <alignment horizontal="right"/>
    </xf>
    <xf numFmtId="0" fontId="10" fillId="4" borderId="0" xfId="0" applyFont="1" applyFill="1" applyAlignment="1">
      <alignment horizontal="center" vertical="center" wrapText="1"/>
    </xf>
    <xf numFmtId="0" fontId="0" fillId="0" borderId="0" xfId="0" applyBorder="1" applyAlignment="1">
      <alignment vertical="center"/>
    </xf>
    <xf numFmtId="0" fontId="0" fillId="5" borderId="0" xfId="0" applyFill="1" applyAlignment="1">
      <alignment horizontal="center" vertical="center" wrapText="1"/>
    </xf>
    <xf numFmtId="0" fontId="0" fillId="2" borderId="0" xfId="0" applyFill="1" applyAlignment="1">
      <alignment horizontal="center" vertical="center"/>
    </xf>
    <xf numFmtId="0" fontId="0" fillId="4" borderId="0" xfId="0" applyFont="1" applyFill="1" applyAlignment="1">
      <alignment horizontal="center" vertical="center" wrapText="1"/>
    </xf>
    <xf numFmtId="0" fontId="0" fillId="5" borderId="0" xfId="0" applyFill="1" applyAlignment="1">
      <alignment horizontal="center" vertical="center"/>
    </xf>
    <xf numFmtId="0" fontId="0" fillId="0" borderId="0" xfId="0" applyAlignment="1">
      <alignment horizontal="center" vertical="center"/>
    </xf>
    <xf numFmtId="0" fontId="0" fillId="5" borderId="0" xfId="0" applyFill="1" applyAlignment="1">
      <alignment horizontal="left" vertical="center"/>
    </xf>
    <xf numFmtId="0" fontId="0" fillId="0" borderId="0" xfId="0" applyAlignment="1">
      <alignment horizontal="left" vertical="center"/>
    </xf>
    <xf numFmtId="0" fontId="16" fillId="5" borderId="0" xfId="0" applyFont="1" applyFill="1" applyAlignment="1">
      <alignment horizontal="left" vertical="center"/>
    </xf>
    <xf numFmtId="164" fontId="0" fillId="2" borderId="0" xfId="0" applyNumberFormat="1" applyFill="1" applyAlignment="1">
      <alignment horizontal="center" vertical="center"/>
    </xf>
    <xf numFmtId="2" fontId="0" fillId="3" borderId="0" xfId="0" applyNumberFormat="1" applyFill="1" applyAlignment="1">
      <alignment horizontal="center" vertical="center"/>
    </xf>
    <xf numFmtId="164" fontId="16" fillId="3" borderId="0" xfId="0" applyNumberFormat="1" applyFont="1" applyFill="1" applyAlignment="1">
      <alignment horizontal="center" vertical="center"/>
    </xf>
    <xf numFmtId="0" fontId="0" fillId="5" borderId="0" xfId="0" applyFill="1" applyAlignment="1"/>
    <xf numFmtId="0" fontId="0" fillId="0" borderId="0" xfId="0" applyAlignment="1"/>
    <xf numFmtId="0" fontId="0" fillId="5" borderId="0" xfId="0" applyFill="1" applyAlignment="1">
      <alignment horizontal="center"/>
    </xf>
    <xf numFmtId="0" fontId="0" fillId="6" borderId="0" xfId="0" applyFill="1" applyAlignment="1">
      <alignment horizontal="center"/>
    </xf>
    <xf numFmtId="0" fontId="7" fillId="6" borderId="0" xfId="0" applyFont="1" applyFill="1" applyAlignment="1">
      <alignment horizontal="center" vertical="center"/>
    </xf>
    <xf numFmtId="1" fontId="0" fillId="3" borderId="0" xfId="0" applyNumberFormat="1" applyFill="1" applyAlignment="1">
      <alignment horizontal="center" vertical="center"/>
    </xf>
    <xf numFmtId="0" fontId="0" fillId="5" borderId="0" xfId="0" applyNumberFormat="1" applyFill="1"/>
    <xf numFmtId="2" fontId="0" fillId="0" borderId="0" xfId="0" applyNumberFormat="1" applyAlignment="1">
      <alignment vertical="center"/>
    </xf>
    <xf numFmtId="0" fontId="0" fillId="4" borderId="0" xfId="0" applyFill="1" applyAlignment="1">
      <alignment horizontal="center" vertical="center"/>
    </xf>
    <xf numFmtId="0" fontId="22" fillId="0" borderId="0" xfId="0" applyFont="1"/>
    <xf numFmtId="49" fontId="22" fillId="0" borderId="0" xfId="0" applyNumberFormat="1" applyFont="1" applyAlignment="1">
      <alignment horizontal="center" vertical="center"/>
    </xf>
    <xf numFmtId="2" fontId="0" fillId="3" borderId="0" xfId="0" applyNumberFormat="1" applyFill="1"/>
    <xf numFmtId="165" fontId="0" fillId="2" borderId="0" xfId="0" applyNumberFormat="1" applyFill="1"/>
    <xf numFmtId="166" fontId="0" fillId="2" borderId="0" xfId="0" applyNumberFormat="1" applyFill="1"/>
    <xf numFmtId="166" fontId="0" fillId="0" borderId="0" xfId="0" applyNumberFormat="1"/>
    <xf numFmtId="165" fontId="0" fillId="0" borderId="0" xfId="0" applyNumberFormat="1"/>
    <xf numFmtId="2" fontId="0" fillId="0" borderId="0" xfId="0" applyNumberFormat="1"/>
    <xf numFmtId="2" fontId="0" fillId="2" borderId="0" xfId="0" applyNumberFormat="1" applyFill="1" applyBorder="1"/>
    <xf numFmtId="165" fontId="0" fillId="2" borderId="0" xfId="0" applyNumberFormat="1" applyFill="1" applyBorder="1"/>
    <xf numFmtId="165" fontId="0" fillId="2" borderId="0" xfId="0" applyNumberFormat="1" applyFill="1" applyAlignment="1">
      <alignment horizontal="right"/>
    </xf>
    <xf numFmtId="166" fontId="0" fillId="3" borderId="0" xfId="0" applyNumberFormat="1" applyFill="1" applyAlignment="1">
      <alignment horizontal="right"/>
    </xf>
    <xf numFmtId="165" fontId="0" fillId="3" borderId="0" xfId="0" applyNumberFormat="1" applyFill="1" applyAlignment="1">
      <alignment horizontal="right"/>
    </xf>
    <xf numFmtId="166" fontId="0" fillId="3" borderId="0" xfId="0" applyNumberFormat="1" applyFill="1" applyBorder="1" applyAlignment="1">
      <alignment horizontal="right"/>
    </xf>
    <xf numFmtId="166" fontId="0" fillId="0" borderId="0" xfId="0" applyNumberFormat="1" applyAlignment="1">
      <alignment horizontal="right"/>
    </xf>
    <xf numFmtId="165" fontId="0" fillId="0" borderId="0" xfId="0" applyNumberFormat="1" applyAlignment="1">
      <alignment horizontal="right"/>
    </xf>
    <xf numFmtId="165" fontId="0" fillId="3" borderId="0" xfId="0" applyNumberFormat="1" applyFont="1" applyFill="1" applyAlignment="1">
      <alignment horizontal="center"/>
    </xf>
    <xf numFmtId="169" fontId="0" fillId="3" borderId="0" xfId="0" applyNumberFormat="1" applyFont="1" applyFill="1" applyAlignment="1">
      <alignment horizontal="center"/>
    </xf>
    <xf numFmtId="165" fontId="0" fillId="3" borderId="0" xfId="0" applyNumberFormat="1" applyFont="1" applyFill="1" applyAlignment="1">
      <alignment horizontal="left"/>
    </xf>
    <xf numFmtId="166" fontId="0" fillId="7" borderId="0" xfId="0" applyNumberFormat="1" applyFont="1" applyFill="1" applyAlignment="1">
      <alignment horizontal="center"/>
    </xf>
    <xf numFmtId="166" fontId="0" fillId="7" borderId="0" xfId="0" applyNumberFormat="1" applyFont="1" applyFill="1" applyAlignment="1">
      <alignment horizontal="center" vertical="center"/>
    </xf>
    <xf numFmtId="2" fontId="0" fillId="7" borderId="0" xfId="0" applyNumberFormat="1" applyFont="1" applyFill="1" applyAlignment="1">
      <alignment horizontal="center"/>
    </xf>
    <xf numFmtId="2" fontId="0" fillId="7" borderId="0" xfId="0" applyNumberFormat="1" applyFont="1" applyFill="1" applyAlignment="1">
      <alignment horizontal="center" vertical="center"/>
    </xf>
    <xf numFmtId="165" fontId="0" fillId="7" borderId="0" xfId="0" applyNumberFormat="1" applyFont="1" applyFill="1" applyAlignment="1">
      <alignment horizontal="center"/>
    </xf>
    <xf numFmtId="165" fontId="0" fillId="7" borderId="0" xfId="0" applyNumberFormat="1" applyFont="1" applyFill="1" applyAlignment="1">
      <alignment horizontal="center" vertical="center"/>
    </xf>
    <xf numFmtId="166" fontId="10" fillId="7" borderId="0" xfId="0" applyNumberFormat="1" applyFont="1" applyFill="1" applyAlignment="1">
      <alignment horizontal="center"/>
    </xf>
    <xf numFmtId="166" fontId="10" fillId="7" borderId="0" xfId="0" applyNumberFormat="1" applyFont="1" applyFill="1" applyAlignment="1">
      <alignment horizontal="center" vertical="center"/>
    </xf>
    <xf numFmtId="166" fontId="0" fillId="0" borderId="0" xfId="0" applyNumberFormat="1" applyFont="1"/>
    <xf numFmtId="165" fontId="0" fillId="0" borderId="0" xfId="0" applyNumberFormat="1" applyFont="1"/>
    <xf numFmtId="2" fontId="10" fillId="7" borderId="0" xfId="0" applyNumberFormat="1" applyFont="1" applyFill="1" applyAlignment="1">
      <alignment horizontal="center"/>
    </xf>
    <xf numFmtId="2" fontId="10" fillId="7" borderId="0" xfId="0" applyNumberFormat="1" applyFont="1" applyFill="1" applyAlignment="1">
      <alignment horizontal="center" vertical="center"/>
    </xf>
    <xf numFmtId="2" fontId="0" fillId="0" borderId="0" xfId="0" applyNumberFormat="1" applyFont="1"/>
    <xf numFmtId="2" fontId="0" fillId="3" borderId="0" xfId="0" applyNumberFormat="1" applyFont="1" applyFill="1" applyAlignment="1">
      <alignment horizontal="left"/>
    </xf>
    <xf numFmtId="0" fontId="24" fillId="4" borderId="0" xfId="0" applyFont="1" applyFill="1" applyAlignment="1">
      <alignment horizontal="center" vertical="center" wrapText="1"/>
    </xf>
    <xf numFmtId="2" fontId="0" fillId="3" borderId="1" xfId="0" applyNumberFormat="1" applyFont="1" applyFill="1" applyBorder="1" applyAlignment="1">
      <alignment horizontal="center"/>
    </xf>
    <xf numFmtId="0" fontId="13" fillId="5" borderId="0" xfId="0" applyNumberFormat="1" applyFont="1" applyFill="1" applyBorder="1" applyAlignment="1">
      <alignment horizontal="center" vertical="center" wrapText="1"/>
    </xf>
    <xf numFmtId="0" fontId="7" fillId="4" borderId="0" xfId="0" applyFont="1" applyFill="1" applyBorder="1" applyAlignment="1">
      <alignment horizontal="center" vertical="center" wrapText="1"/>
    </xf>
    <xf numFmtId="166" fontId="0" fillId="2" borderId="0" xfId="0" quotePrefix="1" applyNumberFormat="1" applyFill="1" applyBorder="1"/>
    <xf numFmtId="166" fontId="0" fillId="3" borderId="0" xfId="0" applyNumberFormat="1" applyFont="1" applyFill="1" applyBorder="1" applyAlignment="1">
      <alignment horizontal="center"/>
    </xf>
    <xf numFmtId="166" fontId="14" fillId="3" borderId="0" xfId="0" applyNumberFormat="1" applyFont="1" applyFill="1" applyBorder="1" applyAlignment="1">
      <alignment horizontal="center"/>
    </xf>
    <xf numFmtId="165" fontId="14" fillId="3" borderId="0" xfId="0" applyNumberFormat="1" applyFont="1" applyFill="1" applyBorder="1" applyAlignment="1">
      <alignment horizontal="center"/>
    </xf>
    <xf numFmtId="166" fontId="0" fillId="2" borderId="0" xfId="0" applyNumberFormat="1" applyFill="1" applyBorder="1" applyAlignment="1">
      <alignment horizontal="center" vertical="center"/>
    </xf>
    <xf numFmtId="2" fontId="0" fillId="2" borderId="0" xfId="0" applyNumberFormat="1" applyFill="1" applyBorder="1" applyAlignment="1">
      <alignment horizontal="center" vertical="center"/>
    </xf>
    <xf numFmtId="166" fontId="0" fillId="0" borderId="0" xfId="0" applyNumberFormat="1" applyBorder="1"/>
    <xf numFmtId="2" fontId="0" fillId="0" borderId="0" xfId="0" applyNumberFormat="1" applyBorder="1"/>
    <xf numFmtId="0" fontId="14" fillId="4" borderId="8" xfId="0" applyFont="1" applyFill="1" applyBorder="1" applyAlignment="1">
      <alignment horizontal="center"/>
    </xf>
    <xf numFmtId="165" fontId="0" fillId="3" borderId="9" xfId="0" applyNumberFormat="1" applyFill="1" applyBorder="1" applyAlignment="1">
      <alignment horizontal="center"/>
    </xf>
    <xf numFmtId="0" fontId="0" fillId="4" borderId="10" xfId="0" applyFill="1" applyBorder="1" applyAlignment="1">
      <alignment horizontal="center"/>
    </xf>
    <xf numFmtId="165" fontId="0" fillId="3" borderId="11" xfId="0" applyNumberFormat="1" applyFill="1" applyBorder="1" applyAlignment="1">
      <alignment horizontal="center"/>
    </xf>
    <xf numFmtId="0" fontId="14" fillId="4" borderId="10" xfId="0" applyFont="1" applyFill="1" applyBorder="1" applyAlignment="1">
      <alignment horizontal="center"/>
    </xf>
    <xf numFmtId="168" fontId="0" fillId="3" borderId="11" xfId="0" applyNumberFormat="1" applyFill="1" applyBorder="1" applyAlignment="1">
      <alignment horizontal="center"/>
    </xf>
    <xf numFmtId="167" fontId="0" fillId="3" borderId="11" xfId="0" applyNumberFormat="1" applyFill="1" applyBorder="1" applyAlignment="1">
      <alignment horizontal="center"/>
    </xf>
    <xf numFmtId="0" fontId="14" fillId="5" borderId="10" xfId="0" applyFont="1" applyFill="1" applyBorder="1" applyAlignment="1">
      <alignment horizontal="center"/>
    </xf>
    <xf numFmtId="0" fontId="0" fillId="2" borderId="11" xfId="0" applyFill="1" applyBorder="1" applyAlignment="1">
      <alignment horizontal="center" vertical="center"/>
    </xf>
    <xf numFmtId="10" fontId="0" fillId="2" borderId="11" xfId="0" applyNumberFormat="1" applyFill="1" applyBorder="1" applyAlignment="1">
      <alignment horizontal="center" vertical="center"/>
    </xf>
    <xf numFmtId="10" fontId="0" fillId="2" borderId="11" xfId="2" applyNumberFormat="1" applyFont="1" applyFill="1" applyBorder="1" applyAlignment="1">
      <alignment horizontal="center" vertical="center"/>
    </xf>
    <xf numFmtId="0" fontId="0" fillId="5" borderId="12" xfId="0" applyFill="1" applyBorder="1" applyAlignment="1">
      <alignment horizontal="center"/>
    </xf>
    <xf numFmtId="0" fontId="0" fillId="2" borderId="13" xfId="0" applyFill="1" applyBorder="1" applyAlignment="1">
      <alignment horizontal="center" vertical="center"/>
    </xf>
    <xf numFmtId="0" fontId="14" fillId="5" borderId="8" xfId="0" applyFont="1" applyFill="1" applyBorder="1" applyAlignment="1">
      <alignment horizontal="center"/>
    </xf>
    <xf numFmtId="0" fontId="0" fillId="2" borderId="9" xfId="0" applyFill="1" applyBorder="1" applyAlignment="1">
      <alignment horizontal="center" vertical="center"/>
    </xf>
    <xf numFmtId="166" fontId="0" fillId="3" borderId="14" xfId="0" applyNumberFormat="1" applyFill="1" applyBorder="1" applyAlignment="1">
      <alignment horizontal="center"/>
    </xf>
    <xf numFmtId="166" fontId="0" fillId="3" borderId="15" xfId="0" applyNumberFormat="1" applyFill="1" applyBorder="1" applyAlignment="1">
      <alignment horizontal="center"/>
    </xf>
    <xf numFmtId="166" fontId="0" fillId="2" borderId="0" xfId="0" quotePrefix="1" applyNumberFormat="1" applyFill="1" applyBorder="1" applyAlignment="1">
      <alignment horizontal="center"/>
    </xf>
    <xf numFmtId="2" fontId="0" fillId="2" borderId="0" xfId="0" applyNumberFormat="1" applyFill="1" applyBorder="1" applyAlignment="1">
      <alignment horizontal="center"/>
    </xf>
    <xf numFmtId="166" fontId="0" fillId="0" borderId="0" xfId="0" quotePrefix="1" applyNumberFormat="1" applyFill="1" applyBorder="1" applyAlignment="1">
      <alignment horizontal="center"/>
    </xf>
    <xf numFmtId="0" fontId="10" fillId="4" borderId="0" xfId="0" applyFont="1" applyFill="1" applyAlignment="1">
      <alignment horizontal="center" vertical="center" wrapText="1"/>
    </xf>
    <xf numFmtId="0" fontId="0" fillId="3" borderId="0" xfId="0" applyFont="1" applyFill="1" applyAlignment="1">
      <alignment horizontal="center" vertical="center"/>
    </xf>
    <xf numFmtId="0" fontId="12" fillId="2" borderId="0" xfId="0" applyFont="1" applyFill="1" applyAlignment="1">
      <alignment horizontal="center"/>
    </xf>
    <xf numFmtId="0" fontId="7" fillId="2" borderId="0" xfId="0" applyFont="1" applyFill="1" applyAlignment="1">
      <alignment horizontal="center"/>
    </xf>
    <xf numFmtId="0" fontId="12" fillId="0" borderId="0" xfId="0" applyFont="1" applyAlignment="1">
      <alignment horizontal="left" wrapText="1"/>
    </xf>
    <xf numFmtId="0" fontId="12" fillId="0" borderId="0" xfId="0" applyFont="1" applyAlignment="1">
      <alignment horizontal="left"/>
    </xf>
    <xf numFmtId="0" fontId="3" fillId="0" borderId="0" xfId="0" applyFont="1" applyAlignment="1">
      <alignment horizontal="left"/>
    </xf>
    <xf numFmtId="0" fontId="12" fillId="0" borderId="2" xfId="0" applyFont="1" applyBorder="1" applyAlignment="1">
      <alignment horizontal="center" wrapText="1"/>
    </xf>
    <xf numFmtId="0" fontId="12" fillId="0" borderId="3" xfId="0" applyFont="1" applyBorder="1" applyAlignment="1">
      <alignment horizontal="center" wrapText="1"/>
    </xf>
    <xf numFmtId="0" fontId="12" fillId="0" borderId="4" xfId="0" applyFont="1" applyBorder="1" applyAlignment="1">
      <alignment horizontal="center" wrapText="1"/>
    </xf>
    <xf numFmtId="0" fontId="12" fillId="0" borderId="5" xfId="0" applyFont="1" applyBorder="1" applyAlignment="1">
      <alignment horizontal="center" wrapText="1"/>
    </xf>
    <xf numFmtId="0" fontId="12" fillId="0" borderId="6" xfId="0" applyFont="1" applyBorder="1" applyAlignment="1">
      <alignment horizontal="center" wrapText="1"/>
    </xf>
    <xf numFmtId="0" fontId="12" fillId="0" borderId="7" xfId="0" applyFont="1" applyBorder="1" applyAlignment="1">
      <alignment horizontal="center" wrapText="1"/>
    </xf>
    <xf numFmtId="0" fontId="10" fillId="4" borderId="0" xfId="0" applyFont="1" applyFill="1" applyAlignment="1">
      <alignment horizontal="center" vertical="center" wrapText="1"/>
    </xf>
  </cellXfs>
  <cellStyles count="3">
    <cellStyle name="Prozent" xfId="2" builtinId="5"/>
    <cellStyle name="Standard" xfId="0" builtinId="0"/>
    <cellStyle name="Standard 2" xfId="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charts/chart1.xml><?xml version="1.0" encoding="utf-8"?>
<c:chartSpace xmlns:c="http://schemas.openxmlformats.org/drawingml/2006/chart" xmlns:a="http://schemas.openxmlformats.org/drawingml/2006/main" xmlns:r="http://schemas.openxmlformats.org/officeDocument/2006/relationships">
  <c:lang val="de-DE"/>
  <c:chart>
    <c:autoTitleDeleted val="1"/>
    <c:plotArea>
      <c:layout/>
      <c:scatterChart>
        <c:scatterStyle val="lineMarker"/>
        <c:ser>
          <c:idx val="0"/>
          <c:order val="0"/>
          <c:tx>
            <c:v>OD600</c:v>
          </c:tx>
          <c:spPr>
            <a:ln w="28575">
              <a:noFill/>
            </a:ln>
          </c:spPr>
          <c:marker>
            <c:symbol val="circle"/>
            <c:size val="7"/>
            <c:spPr>
              <a:solidFill>
                <a:srgbClr val="00B050"/>
              </a:solidFill>
              <a:ln>
                <a:solidFill>
                  <a:srgbClr val="00B050"/>
                </a:solidFill>
              </a:ln>
            </c:spPr>
          </c:marker>
          <c:xVal>
            <c:numRef>
              <c:f>'Growth behavior'!$A$2:$A$300</c:f>
              <c:numCache>
                <c:formatCode>0.0000</c:formatCode>
                <c:ptCount val="299"/>
                <c:pt idx="0">
                  <c:v>4.4510000000000001E-2</c:v>
                </c:pt>
                <c:pt idx="1">
                  <c:v>1.0050699999999999</c:v>
                </c:pt>
                <c:pt idx="2">
                  <c:v>1.0050699999999999</c:v>
                </c:pt>
                <c:pt idx="3">
                  <c:v>1.9539599999999999</c:v>
                </c:pt>
                <c:pt idx="4">
                  <c:v>2.9642400000000002</c:v>
                </c:pt>
                <c:pt idx="5">
                  <c:v>3.9378500000000001</c:v>
                </c:pt>
                <c:pt idx="6">
                  <c:v>4.9659000000000004</c:v>
                </c:pt>
                <c:pt idx="7">
                  <c:v>4.9659000000000004</c:v>
                </c:pt>
                <c:pt idx="8">
                  <c:v>5.9497900000000001</c:v>
                </c:pt>
                <c:pt idx="9">
                  <c:v>6.9200699999999999</c:v>
                </c:pt>
                <c:pt idx="10">
                  <c:v>7.9895100000000001</c:v>
                </c:pt>
                <c:pt idx="11">
                  <c:v>7.9895100000000001</c:v>
                </c:pt>
              </c:numCache>
            </c:numRef>
          </c:xVal>
          <c:yVal>
            <c:numRef>
              <c:f>'Growth behavior'!$B$2:$B$300</c:f>
              <c:numCache>
                <c:formatCode>0.00</c:formatCode>
                <c:ptCount val="299"/>
                <c:pt idx="0">
                  <c:v>1.22</c:v>
                </c:pt>
                <c:pt idx="1">
                  <c:v>2.0499999999999998</c:v>
                </c:pt>
                <c:pt idx="2">
                  <c:v>2.25</c:v>
                </c:pt>
                <c:pt idx="3">
                  <c:v>2.95</c:v>
                </c:pt>
                <c:pt idx="4">
                  <c:v>4.78</c:v>
                </c:pt>
                <c:pt idx="5">
                  <c:v>7</c:v>
                </c:pt>
                <c:pt idx="6">
                  <c:v>11.95</c:v>
                </c:pt>
                <c:pt idx="7">
                  <c:v>12.15</c:v>
                </c:pt>
                <c:pt idx="8">
                  <c:v>17.600000000000001</c:v>
                </c:pt>
                <c:pt idx="9">
                  <c:v>27</c:v>
                </c:pt>
                <c:pt idx="10">
                  <c:v>37.299999999999997</c:v>
                </c:pt>
                <c:pt idx="11">
                  <c:v>39.5</c:v>
                </c:pt>
              </c:numCache>
            </c:numRef>
          </c:yVal>
          <c:extLst xmlns:c16r2="http://schemas.microsoft.com/office/drawing/2015/06/chart">
            <c:ext xmlns:c16="http://schemas.microsoft.com/office/drawing/2014/chart" uri="{C3380CC4-5D6E-409C-BE32-E72D297353CC}">
              <c16:uniqueId val="{00000000-C3BF-438B-886D-C01C505AB62A}"/>
            </c:ext>
          </c:extLst>
        </c:ser>
        <c:dLbls/>
        <c:axId val="121507840"/>
        <c:axId val="121509760"/>
      </c:scatterChart>
      <c:scatterChart>
        <c:scatterStyle val="lineMarker"/>
        <c:ser>
          <c:idx val="1"/>
          <c:order val="1"/>
          <c:tx>
            <c:v>µ</c:v>
          </c:tx>
          <c:xVal>
            <c:numRef>
              <c:f>'Growth behavior'!$I$2:$I$300</c:f>
              <c:numCache>
                <c:formatCode>0.0000</c:formatCode>
                <c:ptCount val="299"/>
                <c:pt idx="0">
                  <c:v>0.52478999999999998</c:v>
                </c:pt>
                <c:pt idx="1">
                  <c:v>1.4795149999999999</c:v>
                </c:pt>
                <c:pt idx="2">
                  <c:v>1.4795149999999999</c:v>
                </c:pt>
                <c:pt idx="3">
                  <c:v>2.4591000000000003</c:v>
                </c:pt>
                <c:pt idx="4">
                  <c:v>3.4510450000000001</c:v>
                </c:pt>
                <c:pt idx="5">
                  <c:v>4.4518750000000002</c:v>
                </c:pt>
                <c:pt idx="6">
                  <c:v>5.4578450000000007</c:v>
                </c:pt>
                <c:pt idx="7">
                  <c:v>5.4578450000000007</c:v>
                </c:pt>
                <c:pt idx="8">
                  <c:v>6.4349299999999996</c:v>
                </c:pt>
                <c:pt idx="9">
                  <c:v>7.45479</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numCache>
            </c:numRef>
          </c:xVal>
          <c:yVal>
            <c:numRef>
              <c:f>'Growth behavior'!$J$2:$J$300</c:f>
              <c:numCache>
                <c:formatCode>0.000</c:formatCode>
                <c:ptCount val="299"/>
                <c:pt idx="0">
                  <c:v>0.54029829933075668</c:v>
                </c:pt>
                <c:pt idx="1">
                  <c:v>0.33451734728831117</c:v>
                </c:pt>
                <c:pt idx="2">
                  <c:v>0.33451734728831117</c:v>
                </c:pt>
                <c:pt idx="3">
                  <c:v>0.47772436963182097</c:v>
                </c:pt>
                <c:pt idx="4">
                  <c:v>0.39180945404417444</c:v>
                </c:pt>
                <c:pt idx="5">
                  <c:v>0.52022871389738468</c:v>
                </c:pt>
                <c:pt idx="6">
                  <c:v>0.38507219095840783</c:v>
                </c:pt>
                <c:pt idx="7">
                  <c:v>0.38507219095840783</c:v>
                </c:pt>
                <c:pt idx="8">
                  <c:v>0.44104584651876039</c:v>
                </c:pt>
                <c:pt idx="9">
                  <c:v>0.30217353067534447</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numCache>
            </c:numRef>
          </c:yVal>
          <c:extLst xmlns:c16r2="http://schemas.microsoft.com/office/drawing/2015/06/chart">
            <c:ext xmlns:c16="http://schemas.microsoft.com/office/drawing/2014/chart" uri="{C3380CC4-5D6E-409C-BE32-E72D297353CC}">
              <c16:uniqueId val="{00000001-C3BF-438B-886D-C01C505AB62A}"/>
            </c:ext>
          </c:extLst>
        </c:ser>
        <c:dLbls/>
        <c:axId val="121526144"/>
        <c:axId val="121524224"/>
      </c:scatterChart>
      <c:valAx>
        <c:axId val="121507840"/>
        <c:scaling>
          <c:orientation val="minMax"/>
        </c:scaling>
        <c:axPos val="b"/>
        <c:title>
          <c:tx>
            <c:rich>
              <a:bodyPr/>
              <a:lstStyle/>
              <a:p>
                <a:pPr>
                  <a:defRPr/>
                </a:pPr>
                <a:r>
                  <a:rPr lang="en-US"/>
                  <a:t>time   [h]</a:t>
                </a:r>
              </a:p>
            </c:rich>
          </c:tx>
        </c:title>
        <c:numFmt formatCode="0" sourceLinked="0"/>
        <c:tickLblPos val="nextTo"/>
        <c:crossAx val="121509760"/>
        <c:crosses val="autoZero"/>
        <c:crossBetween val="midCat"/>
      </c:valAx>
      <c:valAx>
        <c:axId val="121509760"/>
        <c:scaling>
          <c:orientation val="minMax"/>
        </c:scaling>
        <c:axPos val="l"/>
        <c:majorGridlines/>
        <c:title>
          <c:tx>
            <c:rich>
              <a:bodyPr rot="-5400000" vert="horz"/>
              <a:lstStyle/>
              <a:p>
                <a:pPr>
                  <a:defRPr/>
                </a:pPr>
                <a:r>
                  <a:rPr lang="en-US"/>
                  <a:t>OD</a:t>
                </a:r>
                <a:r>
                  <a:rPr lang="en-US" baseline="-25000"/>
                  <a:t>600</a:t>
                </a:r>
                <a:r>
                  <a:rPr lang="en-US"/>
                  <a:t>   [-]</a:t>
                </a:r>
              </a:p>
            </c:rich>
          </c:tx>
        </c:title>
        <c:numFmt formatCode="0" sourceLinked="0"/>
        <c:tickLblPos val="nextTo"/>
        <c:crossAx val="121507840"/>
        <c:crosses val="autoZero"/>
        <c:crossBetween val="midCat"/>
      </c:valAx>
      <c:valAx>
        <c:axId val="121524224"/>
        <c:scaling>
          <c:orientation val="minMax"/>
        </c:scaling>
        <c:axPos val="r"/>
        <c:title>
          <c:tx>
            <c:rich>
              <a:bodyPr rot="-5400000" vert="horz"/>
              <a:lstStyle/>
              <a:p>
                <a:pPr>
                  <a:defRPr/>
                </a:pPr>
                <a:r>
                  <a:rPr lang="en-US"/>
                  <a:t>µ   [h</a:t>
                </a:r>
                <a:r>
                  <a:rPr lang="en-US" baseline="30000"/>
                  <a:t>-1</a:t>
                </a:r>
                <a:r>
                  <a:rPr lang="en-US"/>
                  <a:t>]</a:t>
                </a:r>
              </a:p>
            </c:rich>
          </c:tx>
        </c:title>
        <c:numFmt formatCode="0.0" sourceLinked="0"/>
        <c:tickLblPos val="nextTo"/>
        <c:crossAx val="121526144"/>
        <c:crosses val="max"/>
        <c:crossBetween val="midCat"/>
      </c:valAx>
      <c:valAx>
        <c:axId val="121526144"/>
        <c:scaling>
          <c:orientation val="minMax"/>
        </c:scaling>
        <c:delete val="1"/>
        <c:axPos val="b"/>
        <c:numFmt formatCode="0.0000" sourceLinked="1"/>
        <c:tickLblPos val="none"/>
        <c:crossAx val="121524224"/>
        <c:crosses val="autoZero"/>
        <c:crossBetween val="midCat"/>
      </c:valAx>
    </c:plotArea>
    <c:legend>
      <c:legendPos val="b"/>
    </c:legend>
    <c:plotVisOnly val="1"/>
    <c:dispBlanksAs val="gap"/>
  </c:chart>
  <c:spPr>
    <a:ln>
      <a:noFill/>
    </a:ln>
  </c:spPr>
  <c:printSettings>
    <c:headerFooter/>
    <c:pageMargins b="0.78740157499999996" l="0.70000000000000018" r="0.70000000000000018" t="0.78740157499999996" header="0.3000000000000001" footer="0.3000000000000001"/>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lang val="de-DE"/>
  <c:chart>
    <c:autoTitleDeleted val="1"/>
    <c:plotArea>
      <c:layout/>
      <c:scatterChart>
        <c:scatterStyle val="smoothMarker"/>
        <c:ser>
          <c:idx val="0"/>
          <c:order val="0"/>
          <c:tx>
            <c:strRef>
              <c:f>OUR!$G$1</c:f>
              <c:strCache>
                <c:ptCount val="1"/>
                <c:pt idx="0">
                  <c:v>OUR [mmol/(L*h)]</c:v>
                </c:pt>
              </c:strCache>
            </c:strRef>
          </c:tx>
          <c:marker>
            <c:symbol val="none"/>
          </c:marker>
          <c:xVal>
            <c:numRef>
              <c:f>OUR!$A$2:$A$60000</c:f>
              <c:numCache>
                <c:formatCode>0.0000</c:formatCode>
                <c:ptCount val="59999"/>
                <c:pt idx="0">
                  <c:v>0</c:v>
                </c:pt>
                <c:pt idx="1">
                  <c:v>0.89599999999999991</c:v>
                </c:pt>
                <c:pt idx="2">
                  <c:v>1.776</c:v>
                </c:pt>
                <c:pt idx="3">
                  <c:v>2.6720000000000002</c:v>
                </c:pt>
                <c:pt idx="4">
                  <c:v>3.5520000000000005</c:v>
                </c:pt>
                <c:pt idx="5">
                  <c:v>4.4480000000000004</c:v>
                </c:pt>
                <c:pt idx="6">
                  <c:v>5.3279999999999994</c:v>
                </c:pt>
                <c:pt idx="7">
                  <c:v>6.2240000000000002</c:v>
                </c:pt>
                <c:pt idx="8">
                  <c:v>7.1040000000000001</c:v>
                </c:pt>
                <c:pt idx="9">
                  <c:v>8</c:v>
                </c:pt>
              </c:numCache>
            </c:numRef>
          </c:xVal>
          <c:yVal>
            <c:numRef>
              <c:f>OUR!$G$2:$G$60000</c:f>
              <c:numCache>
                <c:formatCode>0.0000</c:formatCode>
                <c:ptCount val="5999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c:v>
                </c:pt>
                <c:pt idx="709">
                  <c:v>0</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0</c:v>
                </c:pt>
                <c:pt idx="747">
                  <c:v>0</c:v>
                </c:pt>
                <c:pt idx="748">
                  <c:v>0</c:v>
                </c:pt>
                <c:pt idx="749">
                  <c:v>0</c:v>
                </c:pt>
                <c:pt idx="750">
                  <c:v>0</c:v>
                </c:pt>
                <c:pt idx="751">
                  <c:v>0</c:v>
                </c:pt>
                <c:pt idx="752">
                  <c:v>0</c:v>
                </c:pt>
                <c:pt idx="753">
                  <c:v>0</c:v>
                </c:pt>
                <c:pt idx="754">
                  <c:v>0</c:v>
                </c:pt>
                <c:pt idx="755">
                  <c:v>0</c:v>
                </c:pt>
                <c:pt idx="756">
                  <c:v>0</c:v>
                </c:pt>
                <c:pt idx="757">
                  <c:v>0</c:v>
                </c:pt>
                <c:pt idx="758">
                  <c:v>0</c:v>
                </c:pt>
                <c:pt idx="759">
                  <c:v>0</c:v>
                </c:pt>
                <c:pt idx="760">
                  <c:v>0</c:v>
                </c:pt>
                <c:pt idx="761">
                  <c:v>0</c:v>
                </c:pt>
                <c:pt idx="762">
                  <c:v>0</c:v>
                </c:pt>
                <c:pt idx="763">
                  <c:v>0</c:v>
                </c:pt>
                <c:pt idx="764">
                  <c:v>0</c:v>
                </c:pt>
                <c:pt idx="765">
                  <c:v>0</c:v>
                </c:pt>
                <c:pt idx="766">
                  <c:v>0</c:v>
                </c:pt>
                <c:pt idx="767">
                  <c:v>0</c:v>
                </c:pt>
                <c:pt idx="768">
                  <c:v>0</c:v>
                </c:pt>
                <c:pt idx="769">
                  <c:v>0</c:v>
                </c:pt>
                <c:pt idx="770">
                  <c:v>0</c:v>
                </c:pt>
                <c:pt idx="771">
                  <c:v>0</c:v>
                </c:pt>
                <c:pt idx="772">
                  <c:v>0</c:v>
                </c:pt>
                <c:pt idx="773">
                  <c:v>0</c:v>
                </c:pt>
                <c:pt idx="774">
                  <c:v>0</c:v>
                </c:pt>
                <c:pt idx="775">
                  <c:v>0</c:v>
                </c:pt>
                <c:pt idx="776">
                  <c:v>0</c:v>
                </c:pt>
                <c:pt idx="777">
                  <c:v>0</c:v>
                </c:pt>
                <c:pt idx="778">
                  <c:v>0</c:v>
                </c:pt>
                <c:pt idx="779">
                  <c:v>0</c:v>
                </c:pt>
                <c:pt idx="780">
                  <c:v>0</c:v>
                </c:pt>
                <c:pt idx="781">
                  <c:v>0</c:v>
                </c:pt>
                <c:pt idx="782">
                  <c:v>0</c:v>
                </c:pt>
                <c:pt idx="783">
                  <c:v>0</c:v>
                </c:pt>
                <c:pt idx="784">
                  <c:v>0</c:v>
                </c:pt>
                <c:pt idx="785">
                  <c:v>0</c:v>
                </c:pt>
                <c:pt idx="786">
                  <c:v>0</c:v>
                </c:pt>
                <c:pt idx="787">
                  <c:v>0</c:v>
                </c:pt>
                <c:pt idx="788">
                  <c:v>0</c:v>
                </c:pt>
                <c:pt idx="789">
                  <c:v>0</c:v>
                </c:pt>
                <c:pt idx="790">
                  <c:v>0</c:v>
                </c:pt>
                <c:pt idx="791">
                  <c:v>0</c:v>
                </c:pt>
                <c:pt idx="792">
                  <c:v>0</c:v>
                </c:pt>
                <c:pt idx="793">
                  <c:v>0</c:v>
                </c:pt>
                <c:pt idx="794">
                  <c:v>0</c:v>
                </c:pt>
                <c:pt idx="795">
                  <c:v>0</c:v>
                </c:pt>
                <c:pt idx="796">
                  <c:v>0</c:v>
                </c:pt>
                <c:pt idx="797">
                  <c:v>0</c:v>
                </c:pt>
                <c:pt idx="798">
                  <c:v>0</c:v>
                </c:pt>
                <c:pt idx="799">
                  <c:v>0</c:v>
                </c:pt>
                <c:pt idx="800">
                  <c:v>0</c:v>
                </c:pt>
                <c:pt idx="801">
                  <c:v>0</c:v>
                </c:pt>
                <c:pt idx="802">
                  <c:v>0</c:v>
                </c:pt>
                <c:pt idx="803">
                  <c:v>0</c:v>
                </c:pt>
                <c:pt idx="804">
                  <c:v>0</c:v>
                </c:pt>
                <c:pt idx="805">
                  <c:v>0</c:v>
                </c:pt>
                <c:pt idx="806">
                  <c:v>0</c:v>
                </c:pt>
                <c:pt idx="807">
                  <c:v>0</c:v>
                </c:pt>
                <c:pt idx="808">
                  <c:v>0</c:v>
                </c:pt>
                <c:pt idx="809">
                  <c:v>0</c:v>
                </c:pt>
                <c:pt idx="810">
                  <c:v>0</c:v>
                </c:pt>
                <c:pt idx="811">
                  <c:v>0</c:v>
                </c:pt>
                <c:pt idx="812">
                  <c:v>0</c:v>
                </c:pt>
                <c:pt idx="813">
                  <c:v>0</c:v>
                </c:pt>
                <c:pt idx="814">
                  <c:v>0</c:v>
                </c:pt>
                <c:pt idx="815">
                  <c:v>0</c:v>
                </c:pt>
                <c:pt idx="816">
                  <c:v>0</c:v>
                </c:pt>
                <c:pt idx="817">
                  <c:v>0</c:v>
                </c:pt>
                <c:pt idx="818">
                  <c:v>0</c:v>
                </c:pt>
                <c:pt idx="819">
                  <c:v>0</c:v>
                </c:pt>
                <c:pt idx="820">
                  <c:v>0</c:v>
                </c:pt>
                <c:pt idx="821">
                  <c:v>0</c:v>
                </c:pt>
                <c:pt idx="822">
                  <c:v>0</c:v>
                </c:pt>
                <c:pt idx="823">
                  <c:v>0</c:v>
                </c:pt>
                <c:pt idx="824">
                  <c:v>0</c:v>
                </c:pt>
                <c:pt idx="825">
                  <c:v>0</c:v>
                </c:pt>
                <c:pt idx="826">
                  <c:v>0</c:v>
                </c:pt>
                <c:pt idx="827">
                  <c:v>0</c:v>
                </c:pt>
                <c:pt idx="828">
                  <c:v>0</c:v>
                </c:pt>
                <c:pt idx="829">
                  <c:v>0</c:v>
                </c:pt>
                <c:pt idx="830">
                  <c:v>0</c:v>
                </c:pt>
                <c:pt idx="831">
                  <c:v>0</c:v>
                </c:pt>
                <c:pt idx="832">
                  <c:v>0</c:v>
                </c:pt>
                <c:pt idx="833">
                  <c:v>0</c:v>
                </c:pt>
                <c:pt idx="834">
                  <c:v>0</c:v>
                </c:pt>
                <c:pt idx="835">
                  <c:v>0</c:v>
                </c:pt>
                <c:pt idx="836">
                  <c:v>0</c:v>
                </c:pt>
                <c:pt idx="837">
                  <c:v>0</c:v>
                </c:pt>
                <c:pt idx="838">
                  <c:v>0</c:v>
                </c:pt>
                <c:pt idx="839">
                  <c:v>0</c:v>
                </c:pt>
                <c:pt idx="840">
                  <c:v>0</c:v>
                </c:pt>
                <c:pt idx="841">
                  <c:v>0</c:v>
                </c:pt>
                <c:pt idx="842">
                  <c:v>0</c:v>
                </c:pt>
                <c:pt idx="843">
                  <c:v>0</c:v>
                </c:pt>
                <c:pt idx="844">
                  <c:v>0</c:v>
                </c:pt>
                <c:pt idx="845">
                  <c:v>0</c:v>
                </c:pt>
                <c:pt idx="846">
                  <c:v>0</c:v>
                </c:pt>
                <c:pt idx="847">
                  <c:v>0</c:v>
                </c:pt>
                <c:pt idx="848">
                  <c:v>0</c:v>
                </c:pt>
                <c:pt idx="849">
                  <c:v>0</c:v>
                </c:pt>
                <c:pt idx="850">
                  <c:v>0</c:v>
                </c:pt>
                <c:pt idx="851">
                  <c:v>0</c:v>
                </c:pt>
                <c:pt idx="852">
                  <c:v>0</c:v>
                </c:pt>
                <c:pt idx="853">
                  <c:v>0</c:v>
                </c:pt>
                <c:pt idx="854">
                  <c:v>0</c:v>
                </c:pt>
                <c:pt idx="855">
                  <c:v>0</c:v>
                </c:pt>
                <c:pt idx="856">
                  <c:v>0</c:v>
                </c:pt>
                <c:pt idx="857">
                  <c:v>0</c:v>
                </c:pt>
                <c:pt idx="858">
                  <c:v>0</c:v>
                </c:pt>
                <c:pt idx="859">
                  <c:v>0</c:v>
                </c:pt>
                <c:pt idx="860">
                  <c:v>0</c:v>
                </c:pt>
                <c:pt idx="861">
                  <c:v>0</c:v>
                </c:pt>
                <c:pt idx="862">
                  <c:v>0</c:v>
                </c:pt>
                <c:pt idx="863">
                  <c:v>0</c:v>
                </c:pt>
                <c:pt idx="864">
                  <c:v>0</c:v>
                </c:pt>
                <c:pt idx="865">
                  <c:v>0</c:v>
                </c:pt>
                <c:pt idx="866">
                  <c:v>0</c:v>
                </c:pt>
                <c:pt idx="867">
                  <c:v>0</c:v>
                </c:pt>
                <c:pt idx="868">
                  <c:v>0</c:v>
                </c:pt>
                <c:pt idx="869">
                  <c:v>0</c:v>
                </c:pt>
                <c:pt idx="870">
                  <c:v>0</c:v>
                </c:pt>
                <c:pt idx="871">
                  <c:v>0</c:v>
                </c:pt>
                <c:pt idx="872">
                  <c:v>0</c:v>
                </c:pt>
                <c:pt idx="873">
                  <c:v>0</c:v>
                </c:pt>
                <c:pt idx="874">
                  <c:v>0</c:v>
                </c:pt>
                <c:pt idx="875">
                  <c:v>0</c:v>
                </c:pt>
                <c:pt idx="876">
                  <c:v>0</c:v>
                </c:pt>
                <c:pt idx="877">
                  <c:v>0</c:v>
                </c:pt>
                <c:pt idx="878">
                  <c:v>0</c:v>
                </c:pt>
                <c:pt idx="879">
                  <c:v>0</c:v>
                </c:pt>
                <c:pt idx="880">
                  <c:v>0</c:v>
                </c:pt>
                <c:pt idx="881">
                  <c:v>0</c:v>
                </c:pt>
                <c:pt idx="882">
                  <c:v>0</c:v>
                </c:pt>
                <c:pt idx="883">
                  <c:v>0</c:v>
                </c:pt>
                <c:pt idx="884">
                  <c:v>0</c:v>
                </c:pt>
                <c:pt idx="885">
                  <c:v>0</c:v>
                </c:pt>
                <c:pt idx="886">
                  <c:v>0</c:v>
                </c:pt>
                <c:pt idx="887">
                  <c:v>0</c:v>
                </c:pt>
                <c:pt idx="888">
                  <c:v>0</c:v>
                </c:pt>
                <c:pt idx="889">
                  <c:v>0</c:v>
                </c:pt>
                <c:pt idx="890">
                  <c:v>0</c:v>
                </c:pt>
                <c:pt idx="891">
                  <c:v>0</c:v>
                </c:pt>
                <c:pt idx="892">
                  <c:v>0</c:v>
                </c:pt>
                <c:pt idx="893">
                  <c:v>0</c:v>
                </c:pt>
                <c:pt idx="894">
                  <c:v>0</c:v>
                </c:pt>
                <c:pt idx="895">
                  <c:v>0</c:v>
                </c:pt>
                <c:pt idx="896">
                  <c:v>0</c:v>
                </c:pt>
                <c:pt idx="897">
                  <c:v>0</c:v>
                </c:pt>
                <c:pt idx="898">
                  <c:v>0</c:v>
                </c:pt>
                <c:pt idx="899">
                  <c:v>0</c:v>
                </c:pt>
                <c:pt idx="900">
                  <c:v>0</c:v>
                </c:pt>
                <c:pt idx="901">
                  <c:v>0</c:v>
                </c:pt>
                <c:pt idx="902">
                  <c:v>0</c:v>
                </c:pt>
                <c:pt idx="903">
                  <c:v>0</c:v>
                </c:pt>
                <c:pt idx="904">
                  <c:v>0</c:v>
                </c:pt>
                <c:pt idx="905">
                  <c:v>0</c:v>
                </c:pt>
                <c:pt idx="906">
                  <c:v>0</c:v>
                </c:pt>
                <c:pt idx="907">
                  <c:v>0</c:v>
                </c:pt>
                <c:pt idx="908">
                  <c:v>0</c:v>
                </c:pt>
                <c:pt idx="909">
                  <c:v>0</c:v>
                </c:pt>
                <c:pt idx="910">
                  <c:v>0</c:v>
                </c:pt>
                <c:pt idx="911">
                  <c:v>0</c:v>
                </c:pt>
                <c:pt idx="912">
                  <c:v>0</c:v>
                </c:pt>
                <c:pt idx="913">
                  <c:v>0</c:v>
                </c:pt>
                <c:pt idx="914">
                  <c:v>0</c:v>
                </c:pt>
                <c:pt idx="915">
                  <c:v>0</c:v>
                </c:pt>
                <c:pt idx="916">
                  <c:v>0</c:v>
                </c:pt>
                <c:pt idx="917">
                  <c:v>0</c:v>
                </c:pt>
                <c:pt idx="918">
                  <c:v>0</c:v>
                </c:pt>
                <c:pt idx="919">
                  <c:v>0</c:v>
                </c:pt>
                <c:pt idx="920">
                  <c:v>0</c:v>
                </c:pt>
                <c:pt idx="921">
                  <c:v>0</c:v>
                </c:pt>
                <c:pt idx="922">
                  <c:v>0</c:v>
                </c:pt>
                <c:pt idx="923">
                  <c:v>0</c:v>
                </c:pt>
                <c:pt idx="924">
                  <c:v>0</c:v>
                </c:pt>
                <c:pt idx="925">
                  <c:v>0</c:v>
                </c:pt>
                <c:pt idx="926">
                  <c:v>0</c:v>
                </c:pt>
                <c:pt idx="927">
                  <c:v>0</c:v>
                </c:pt>
                <c:pt idx="928">
                  <c:v>0</c:v>
                </c:pt>
                <c:pt idx="929">
                  <c:v>0</c:v>
                </c:pt>
                <c:pt idx="930">
                  <c:v>0</c:v>
                </c:pt>
                <c:pt idx="931">
                  <c:v>0</c:v>
                </c:pt>
                <c:pt idx="932">
                  <c:v>0</c:v>
                </c:pt>
                <c:pt idx="933">
                  <c:v>0</c:v>
                </c:pt>
                <c:pt idx="934">
                  <c:v>0</c:v>
                </c:pt>
                <c:pt idx="935">
                  <c:v>0</c:v>
                </c:pt>
                <c:pt idx="936">
                  <c:v>0</c:v>
                </c:pt>
                <c:pt idx="937">
                  <c:v>0</c:v>
                </c:pt>
                <c:pt idx="938">
                  <c:v>0</c:v>
                </c:pt>
                <c:pt idx="939">
                  <c:v>0</c:v>
                </c:pt>
                <c:pt idx="940">
                  <c:v>0</c:v>
                </c:pt>
                <c:pt idx="941">
                  <c:v>0</c:v>
                </c:pt>
                <c:pt idx="942">
                  <c:v>0</c:v>
                </c:pt>
                <c:pt idx="943">
                  <c:v>0</c:v>
                </c:pt>
                <c:pt idx="944">
                  <c:v>0</c:v>
                </c:pt>
                <c:pt idx="945">
                  <c:v>0</c:v>
                </c:pt>
                <c:pt idx="946">
                  <c:v>0</c:v>
                </c:pt>
                <c:pt idx="947">
                  <c:v>0</c:v>
                </c:pt>
                <c:pt idx="948">
                  <c:v>0</c:v>
                </c:pt>
                <c:pt idx="949">
                  <c:v>0</c:v>
                </c:pt>
                <c:pt idx="950">
                  <c:v>0</c:v>
                </c:pt>
                <c:pt idx="951">
                  <c:v>0</c:v>
                </c:pt>
                <c:pt idx="952">
                  <c:v>0</c:v>
                </c:pt>
                <c:pt idx="953">
                  <c:v>0</c:v>
                </c:pt>
                <c:pt idx="954">
                  <c:v>0</c:v>
                </c:pt>
                <c:pt idx="955">
                  <c:v>0</c:v>
                </c:pt>
                <c:pt idx="956">
                  <c:v>0</c:v>
                </c:pt>
                <c:pt idx="957">
                  <c:v>0</c:v>
                </c:pt>
                <c:pt idx="958">
                  <c:v>0</c:v>
                </c:pt>
                <c:pt idx="959">
                  <c:v>0</c:v>
                </c:pt>
                <c:pt idx="960">
                  <c:v>0</c:v>
                </c:pt>
                <c:pt idx="961">
                  <c:v>0</c:v>
                </c:pt>
                <c:pt idx="962">
                  <c:v>0</c:v>
                </c:pt>
                <c:pt idx="963">
                  <c:v>0</c:v>
                </c:pt>
                <c:pt idx="964">
                  <c:v>0</c:v>
                </c:pt>
                <c:pt idx="965">
                  <c:v>0</c:v>
                </c:pt>
                <c:pt idx="966">
                  <c:v>0</c:v>
                </c:pt>
                <c:pt idx="967">
                  <c:v>0</c:v>
                </c:pt>
                <c:pt idx="968">
                  <c:v>0</c:v>
                </c:pt>
                <c:pt idx="969">
                  <c:v>0</c:v>
                </c:pt>
                <c:pt idx="970">
                  <c:v>0</c:v>
                </c:pt>
                <c:pt idx="971">
                  <c:v>0</c:v>
                </c:pt>
                <c:pt idx="972">
                  <c:v>0</c:v>
                </c:pt>
                <c:pt idx="973">
                  <c:v>0</c:v>
                </c:pt>
                <c:pt idx="974">
                  <c:v>0</c:v>
                </c:pt>
                <c:pt idx="975">
                  <c:v>0</c:v>
                </c:pt>
                <c:pt idx="976">
                  <c:v>0</c:v>
                </c:pt>
                <c:pt idx="977">
                  <c:v>0</c:v>
                </c:pt>
                <c:pt idx="978">
                  <c:v>0</c:v>
                </c:pt>
                <c:pt idx="979">
                  <c:v>0</c:v>
                </c:pt>
                <c:pt idx="980">
                  <c:v>0</c:v>
                </c:pt>
                <c:pt idx="981">
                  <c:v>0</c:v>
                </c:pt>
                <c:pt idx="982">
                  <c:v>0</c:v>
                </c:pt>
                <c:pt idx="983">
                  <c:v>0</c:v>
                </c:pt>
                <c:pt idx="984">
                  <c:v>0</c:v>
                </c:pt>
                <c:pt idx="985">
                  <c:v>0</c:v>
                </c:pt>
                <c:pt idx="986">
                  <c:v>0</c:v>
                </c:pt>
                <c:pt idx="987">
                  <c:v>0</c:v>
                </c:pt>
                <c:pt idx="988">
                  <c:v>0</c:v>
                </c:pt>
                <c:pt idx="989">
                  <c:v>0</c:v>
                </c:pt>
                <c:pt idx="990">
                  <c:v>0</c:v>
                </c:pt>
                <c:pt idx="991">
                  <c:v>0</c:v>
                </c:pt>
                <c:pt idx="992">
                  <c:v>0</c:v>
                </c:pt>
                <c:pt idx="993">
                  <c:v>0</c:v>
                </c:pt>
                <c:pt idx="994">
                  <c:v>0</c:v>
                </c:pt>
                <c:pt idx="995">
                  <c:v>0</c:v>
                </c:pt>
                <c:pt idx="996">
                  <c:v>0</c:v>
                </c:pt>
                <c:pt idx="997">
                  <c:v>0</c:v>
                </c:pt>
                <c:pt idx="998">
                  <c:v>0</c:v>
                </c:pt>
                <c:pt idx="999">
                  <c:v>0</c:v>
                </c:pt>
                <c:pt idx="1000">
                  <c:v>0</c:v>
                </c:pt>
                <c:pt idx="1001">
                  <c:v>0</c:v>
                </c:pt>
                <c:pt idx="1002">
                  <c:v>0</c:v>
                </c:pt>
                <c:pt idx="1003">
                  <c:v>0</c:v>
                </c:pt>
                <c:pt idx="1004">
                  <c:v>0</c:v>
                </c:pt>
                <c:pt idx="1005">
                  <c:v>0</c:v>
                </c:pt>
                <c:pt idx="1006">
                  <c:v>0</c:v>
                </c:pt>
                <c:pt idx="1007">
                  <c:v>0</c:v>
                </c:pt>
                <c:pt idx="1008">
                  <c:v>0</c:v>
                </c:pt>
                <c:pt idx="1009">
                  <c:v>0</c:v>
                </c:pt>
                <c:pt idx="1010">
                  <c:v>0</c:v>
                </c:pt>
                <c:pt idx="1011">
                  <c:v>0</c:v>
                </c:pt>
                <c:pt idx="1012">
                  <c:v>0</c:v>
                </c:pt>
                <c:pt idx="1013">
                  <c:v>0</c:v>
                </c:pt>
                <c:pt idx="1014">
                  <c:v>0</c:v>
                </c:pt>
                <c:pt idx="1015">
                  <c:v>0</c:v>
                </c:pt>
                <c:pt idx="1016">
                  <c:v>0</c:v>
                </c:pt>
                <c:pt idx="1017">
                  <c:v>0</c:v>
                </c:pt>
                <c:pt idx="1018">
                  <c:v>0</c:v>
                </c:pt>
                <c:pt idx="1019">
                  <c:v>0</c:v>
                </c:pt>
                <c:pt idx="1020">
                  <c:v>0</c:v>
                </c:pt>
                <c:pt idx="1021">
                  <c:v>0</c:v>
                </c:pt>
                <c:pt idx="1022">
                  <c:v>0</c:v>
                </c:pt>
                <c:pt idx="1023">
                  <c:v>0</c:v>
                </c:pt>
                <c:pt idx="1024">
                  <c:v>0</c:v>
                </c:pt>
                <c:pt idx="1025">
                  <c:v>0</c:v>
                </c:pt>
                <c:pt idx="1026">
                  <c:v>0</c:v>
                </c:pt>
                <c:pt idx="1027">
                  <c:v>0</c:v>
                </c:pt>
                <c:pt idx="1028">
                  <c:v>0</c:v>
                </c:pt>
                <c:pt idx="1029">
                  <c:v>0</c:v>
                </c:pt>
                <c:pt idx="1030">
                  <c:v>0</c:v>
                </c:pt>
                <c:pt idx="1031">
                  <c:v>0</c:v>
                </c:pt>
                <c:pt idx="1032">
                  <c:v>0</c:v>
                </c:pt>
                <c:pt idx="1033">
                  <c:v>0</c:v>
                </c:pt>
                <c:pt idx="1034">
                  <c:v>0</c:v>
                </c:pt>
                <c:pt idx="1035">
                  <c:v>0</c:v>
                </c:pt>
                <c:pt idx="1036">
                  <c:v>0</c:v>
                </c:pt>
                <c:pt idx="1037">
                  <c:v>0</c:v>
                </c:pt>
                <c:pt idx="1038">
                  <c:v>0</c:v>
                </c:pt>
                <c:pt idx="1039">
                  <c:v>0</c:v>
                </c:pt>
                <c:pt idx="1040">
                  <c:v>0</c:v>
                </c:pt>
                <c:pt idx="1041">
                  <c:v>0</c:v>
                </c:pt>
                <c:pt idx="1042">
                  <c:v>0</c:v>
                </c:pt>
                <c:pt idx="1043">
                  <c:v>0</c:v>
                </c:pt>
                <c:pt idx="1044">
                  <c:v>0</c:v>
                </c:pt>
                <c:pt idx="1045">
                  <c:v>0</c:v>
                </c:pt>
                <c:pt idx="1046">
                  <c:v>0</c:v>
                </c:pt>
                <c:pt idx="1047">
                  <c:v>0</c:v>
                </c:pt>
                <c:pt idx="1048">
                  <c:v>0</c:v>
                </c:pt>
                <c:pt idx="1049">
                  <c:v>0</c:v>
                </c:pt>
                <c:pt idx="1050">
                  <c:v>0</c:v>
                </c:pt>
                <c:pt idx="1051">
                  <c:v>0</c:v>
                </c:pt>
                <c:pt idx="1052">
                  <c:v>0</c:v>
                </c:pt>
                <c:pt idx="1053">
                  <c:v>0</c:v>
                </c:pt>
                <c:pt idx="1054">
                  <c:v>0</c:v>
                </c:pt>
                <c:pt idx="1055">
                  <c:v>0</c:v>
                </c:pt>
                <c:pt idx="1056">
                  <c:v>0</c:v>
                </c:pt>
                <c:pt idx="1057">
                  <c:v>0</c:v>
                </c:pt>
                <c:pt idx="1058">
                  <c:v>0</c:v>
                </c:pt>
                <c:pt idx="1059">
                  <c:v>0</c:v>
                </c:pt>
                <c:pt idx="1060">
                  <c:v>0</c:v>
                </c:pt>
                <c:pt idx="1061">
                  <c:v>0</c:v>
                </c:pt>
                <c:pt idx="1062">
                  <c:v>0</c:v>
                </c:pt>
                <c:pt idx="1063">
                  <c:v>0</c:v>
                </c:pt>
                <c:pt idx="1064">
                  <c:v>0</c:v>
                </c:pt>
                <c:pt idx="1065">
                  <c:v>0</c:v>
                </c:pt>
                <c:pt idx="1066">
                  <c:v>0</c:v>
                </c:pt>
                <c:pt idx="1067">
                  <c:v>0</c:v>
                </c:pt>
                <c:pt idx="1068">
                  <c:v>0</c:v>
                </c:pt>
                <c:pt idx="1069">
                  <c:v>0</c:v>
                </c:pt>
                <c:pt idx="1070">
                  <c:v>0</c:v>
                </c:pt>
                <c:pt idx="1071">
                  <c:v>0</c:v>
                </c:pt>
                <c:pt idx="1072">
                  <c:v>0</c:v>
                </c:pt>
                <c:pt idx="1073">
                  <c:v>0</c:v>
                </c:pt>
                <c:pt idx="1074">
                  <c:v>0</c:v>
                </c:pt>
                <c:pt idx="1075">
                  <c:v>0</c:v>
                </c:pt>
                <c:pt idx="1076">
                  <c:v>0</c:v>
                </c:pt>
                <c:pt idx="1077">
                  <c:v>0</c:v>
                </c:pt>
                <c:pt idx="1078">
                  <c:v>0</c:v>
                </c:pt>
                <c:pt idx="1079">
                  <c:v>0</c:v>
                </c:pt>
                <c:pt idx="1080">
                  <c:v>0</c:v>
                </c:pt>
                <c:pt idx="1081">
                  <c:v>0</c:v>
                </c:pt>
                <c:pt idx="1082">
                  <c:v>0</c:v>
                </c:pt>
                <c:pt idx="1083">
                  <c:v>0</c:v>
                </c:pt>
                <c:pt idx="1084">
                  <c:v>0</c:v>
                </c:pt>
                <c:pt idx="1085">
                  <c:v>0</c:v>
                </c:pt>
                <c:pt idx="1086">
                  <c:v>0</c:v>
                </c:pt>
                <c:pt idx="1087">
                  <c:v>0</c:v>
                </c:pt>
                <c:pt idx="1088">
                  <c:v>0</c:v>
                </c:pt>
                <c:pt idx="1089">
                  <c:v>0</c:v>
                </c:pt>
                <c:pt idx="1090">
                  <c:v>0</c:v>
                </c:pt>
                <c:pt idx="1091">
                  <c:v>0</c:v>
                </c:pt>
                <c:pt idx="1092">
                  <c:v>0</c:v>
                </c:pt>
                <c:pt idx="1093">
                  <c:v>0</c:v>
                </c:pt>
                <c:pt idx="1094">
                  <c:v>0</c:v>
                </c:pt>
                <c:pt idx="1095">
                  <c:v>0</c:v>
                </c:pt>
                <c:pt idx="1096">
                  <c:v>0</c:v>
                </c:pt>
                <c:pt idx="1097">
                  <c:v>0</c:v>
                </c:pt>
                <c:pt idx="1098">
                  <c:v>0</c:v>
                </c:pt>
                <c:pt idx="1099">
                  <c:v>0</c:v>
                </c:pt>
                <c:pt idx="1100">
                  <c:v>0</c:v>
                </c:pt>
                <c:pt idx="1101">
                  <c:v>0</c:v>
                </c:pt>
                <c:pt idx="1102">
                  <c:v>0</c:v>
                </c:pt>
                <c:pt idx="1103">
                  <c:v>0</c:v>
                </c:pt>
                <c:pt idx="1104">
                  <c:v>0</c:v>
                </c:pt>
                <c:pt idx="1105">
                  <c:v>0</c:v>
                </c:pt>
                <c:pt idx="1106">
                  <c:v>0</c:v>
                </c:pt>
                <c:pt idx="1107">
                  <c:v>0</c:v>
                </c:pt>
                <c:pt idx="1108">
                  <c:v>0</c:v>
                </c:pt>
                <c:pt idx="1109">
                  <c:v>0</c:v>
                </c:pt>
                <c:pt idx="1110">
                  <c:v>0</c:v>
                </c:pt>
                <c:pt idx="1111">
                  <c:v>0</c:v>
                </c:pt>
                <c:pt idx="1112">
                  <c:v>0</c:v>
                </c:pt>
                <c:pt idx="1113">
                  <c:v>0</c:v>
                </c:pt>
                <c:pt idx="1114">
                  <c:v>0</c:v>
                </c:pt>
                <c:pt idx="1115">
                  <c:v>0</c:v>
                </c:pt>
                <c:pt idx="1116">
                  <c:v>0</c:v>
                </c:pt>
                <c:pt idx="1117">
                  <c:v>0</c:v>
                </c:pt>
                <c:pt idx="1118">
                  <c:v>0</c:v>
                </c:pt>
                <c:pt idx="1119">
                  <c:v>0</c:v>
                </c:pt>
                <c:pt idx="1120">
                  <c:v>0</c:v>
                </c:pt>
                <c:pt idx="1121">
                  <c:v>0</c:v>
                </c:pt>
                <c:pt idx="1122">
                  <c:v>0</c:v>
                </c:pt>
                <c:pt idx="1123">
                  <c:v>0</c:v>
                </c:pt>
                <c:pt idx="1124">
                  <c:v>0</c:v>
                </c:pt>
                <c:pt idx="1125">
                  <c:v>0</c:v>
                </c:pt>
                <c:pt idx="1126">
                  <c:v>0</c:v>
                </c:pt>
                <c:pt idx="1127">
                  <c:v>0</c:v>
                </c:pt>
                <c:pt idx="1128">
                  <c:v>0</c:v>
                </c:pt>
                <c:pt idx="1129">
                  <c:v>0</c:v>
                </c:pt>
                <c:pt idx="1130">
                  <c:v>0</c:v>
                </c:pt>
                <c:pt idx="1131">
                  <c:v>0</c:v>
                </c:pt>
                <c:pt idx="1132">
                  <c:v>0</c:v>
                </c:pt>
                <c:pt idx="1133">
                  <c:v>0</c:v>
                </c:pt>
                <c:pt idx="1134">
                  <c:v>0</c:v>
                </c:pt>
                <c:pt idx="1135">
                  <c:v>0</c:v>
                </c:pt>
                <c:pt idx="1136">
                  <c:v>0</c:v>
                </c:pt>
                <c:pt idx="1137">
                  <c:v>0</c:v>
                </c:pt>
                <c:pt idx="1138">
                  <c:v>0</c:v>
                </c:pt>
                <c:pt idx="1139">
                  <c:v>0</c:v>
                </c:pt>
                <c:pt idx="1140">
                  <c:v>0</c:v>
                </c:pt>
                <c:pt idx="1141">
                  <c:v>0</c:v>
                </c:pt>
                <c:pt idx="1142">
                  <c:v>0</c:v>
                </c:pt>
                <c:pt idx="1143">
                  <c:v>0</c:v>
                </c:pt>
                <c:pt idx="1144">
                  <c:v>0</c:v>
                </c:pt>
                <c:pt idx="1145">
                  <c:v>0</c:v>
                </c:pt>
                <c:pt idx="1146">
                  <c:v>0</c:v>
                </c:pt>
                <c:pt idx="1147">
                  <c:v>0</c:v>
                </c:pt>
                <c:pt idx="1148">
                  <c:v>0</c:v>
                </c:pt>
                <c:pt idx="1149">
                  <c:v>0</c:v>
                </c:pt>
                <c:pt idx="1150">
                  <c:v>0</c:v>
                </c:pt>
                <c:pt idx="1151">
                  <c:v>0</c:v>
                </c:pt>
                <c:pt idx="1152">
                  <c:v>0</c:v>
                </c:pt>
                <c:pt idx="1153">
                  <c:v>0</c:v>
                </c:pt>
                <c:pt idx="1154">
                  <c:v>0</c:v>
                </c:pt>
                <c:pt idx="1155">
                  <c:v>0</c:v>
                </c:pt>
                <c:pt idx="1156">
                  <c:v>0</c:v>
                </c:pt>
                <c:pt idx="1157">
                  <c:v>0</c:v>
                </c:pt>
                <c:pt idx="1158">
                  <c:v>0</c:v>
                </c:pt>
                <c:pt idx="1159">
                  <c:v>0</c:v>
                </c:pt>
                <c:pt idx="1160">
                  <c:v>0</c:v>
                </c:pt>
                <c:pt idx="1161">
                  <c:v>0</c:v>
                </c:pt>
                <c:pt idx="1162">
                  <c:v>0</c:v>
                </c:pt>
                <c:pt idx="1163">
                  <c:v>0</c:v>
                </c:pt>
                <c:pt idx="1164">
                  <c:v>0</c:v>
                </c:pt>
                <c:pt idx="1165">
                  <c:v>0</c:v>
                </c:pt>
                <c:pt idx="1166">
                  <c:v>0</c:v>
                </c:pt>
                <c:pt idx="1167">
                  <c:v>0</c:v>
                </c:pt>
                <c:pt idx="1168">
                  <c:v>0</c:v>
                </c:pt>
                <c:pt idx="1169">
                  <c:v>0</c:v>
                </c:pt>
                <c:pt idx="1170">
                  <c:v>0</c:v>
                </c:pt>
                <c:pt idx="1171">
                  <c:v>0</c:v>
                </c:pt>
                <c:pt idx="1172">
                  <c:v>0</c:v>
                </c:pt>
                <c:pt idx="1173">
                  <c:v>0</c:v>
                </c:pt>
                <c:pt idx="1174">
                  <c:v>0</c:v>
                </c:pt>
                <c:pt idx="1175">
                  <c:v>0</c:v>
                </c:pt>
                <c:pt idx="1176">
                  <c:v>0</c:v>
                </c:pt>
                <c:pt idx="1177">
                  <c:v>0</c:v>
                </c:pt>
                <c:pt idx="1178">
                  <c:v>0</c:v>
                </c:pt>
                <c:pt idx="1179">
                  <c:v>0</c:v>
                </c:pt>
                <c:pt idx="1180">
                  <c:v>0</c:v>
                </c:pt>
                <c:pt idx="1181">
                  <c:v>0</c:v>
                </c:pt>
                <c:pt idx="1182">
                  <c:v>0</c:v>
                </c:pt>
                <c:pt idx="1183">
                  <c:v>0</c:v>
                </c:pt>
                <c:pt idx="1184">
                  <c:v>0</c:v>
                </c:pt>
                <c:pt idx="1185">
                  <c:v>0</c:v>
                </c:pt>
                <c:pt idx="1186">
                  <c:v>0</c:v>
                </c:pt>
                <c:pt idx="1187">
                  <c:v>0</c:v>
                </c:pt>
                <c:pt idx="1188">
                  <c:v>0</c:v>
                </c:pt>
                <c:pt idx="1189">
                  <c:v>0</c:v>
                </c:pt>
                <c:pt idx="1190">
                  <c:v>0</c:v>
                </c:pt>
                <c:pt idx="1191">
                  <c:v>0</c:v>
                </c:pt>
                <c:pt idx="1192">
                  <c:v>0</c:v>
                </c:pt>
                <c:pt idx="1193">
                  <c:v>0</c:v>
                </c:pt>
                <c:pt idx="1194">
                  <c:v>0</c:v>
                </c:pt>
                <c:pt idx="1195">
                  <c:v>0</c:v>
                </c:pt>
                <c:pt idx="1196">
                  <c:v>0</c:v>
                </c:pt>
                <c:pt idx="1197">
                  <c:v>0</c:v>
                </c:pt>
                <c:pt idx="1198">
                  <c:v>0</c:v>
                </c:pt>
                <c:pt idx="1199">
                  <c:v>0</c:v>
                </c:pt>
                <c:pt idx="1200">
                  <c:v>0</c:v>
                </c:pt>
                <c:pt idx="1201">
                  <c:v>0</c:v>
                </c:pt>
                <c:pt idx="1202">
                  <c:v>0</c:v>
                </c:pt>
                <c:pt idx="1203">
                  <c:v>0</c:v>
                </c:pt>
                <c:pt idx="1204">
                  <c:v>0</c:v>
                </c:pt>
                <c:pt idx="1205">
                  <c:v>0</c:v>
                </c:pt>
                <c:pt idx="1206">
                  <c:v>0</c:v>
                </c:pt>
                <c:pt idx="1207">
                  <c:v>0</c:v>
                </c:pt>
                <c:pt idx="1208">
                  <c:v>0</c:v>
                </c:pt>
                <c:pt idx="1209">
                  <c:v>0</c:v>
                </c:pt>
                <c:pt idx="1210">
                  <c:v>0</c:v>
                </c:pt>
                <c:pt idx="1211">
                  <c:v>0</c:v>
                </c:pt>
                <c:pt idx="1212">
                  <c:v>0</c:v>
                </c:pt>
                <c:pt idx="1213">
                  <c:v>0</c:v>
                </c:pt>
                <c:pt idx="1214">
                  <c:v>0</c:v>
                </c:pt>
                <c:pt idx="1215">
                  <c:v>0</c:v>
                </c:pt>
                <c:pt idx="1216">
                  <c:v>0</c:v>
                </c:pt>
                <c:pt idx="1217">
                  <c:v>0</c:v>
                </c:pt>
                <c:pt idx="1218">
                  <c:v>0</c:v>
                </c:pt>
                <c:pt idx="1219">
                  <c:v>0</c:v>
                </c:pt>
                <c:pt idx="1220">
                  <c:v>0</c:v>
                </c:pt>
                <c:pt idx="1221">
                  <c:v>0</c:v>
                </c:pt>
                <c:pt idx="1222">
                  <c:v>0</c:v>
                </c:pt>
                <c:pt idx="1223">
                  <c:v>0</c:v>
                </c:pt>
                <c:pt idx="1224">
                  <c:v>0</c:v>
                </c:pt>
                <c:pt idx="1225">
                  <c:v>0</c:v>
                </c:pt>
                <c:pt idx="1226">
                  <c:v>0</c:v>
                </c:pt>
                <c:pt idx="1227">
                  <c:v>0</c:v>
                </c:pt>
                <c:pt idx="1228">
                  <c:v>0</c:v>
                </c:pt>
                <c:pt idx="1229">
                  <c:v>0</c:v>
                </c:pt>
                <c:pt idx="1230">
                  <c:v>0</c:v>
                </c:pt>
                <c:pt idx="1231">
                  <c:v>0</c:v>
                </c:pt>
                <c:pt idx="1232">
                  <c:v>0</c:v>
                </c:pt>
                <c:pt idx="1233">
                  <c:v>0</c:v>
                </c:pt>
                <c:pt idx="1234">
                  <c:v>0</c:v>
                </c:pt>
                <c:pt idx="1235">
                  <c:v>0</c:v>
                </c:pt>
                <c:pt idx="1236">
                  <c:v>0</c:v>
                </c:pt>
                <c:pt idx="1237">
                  <c:v>0</c:v>
                </c:pt>
                <c:pt idx="1238">
                  <c:v>0</c:v>
                </c:pt>
                <c:pt idx="1239">
                  <c:v>0</c:v>
                </c:pt>
                <c:pt idx="1240">
                  <c:v>0</c:v>
                </c:pt>
                <c:pt idx="1241">
                  <c:v>0</c:v>
                </c:pt>
                <c:pt idx="1242">
                  <c:v>0</c:v>
                </c:pt>
                <c:pt idx="1243">
                  <c:v>0</c:v>
                </c:pt>
                <c:pt idx="1244">
                  <c:v>0</c:v>
                </c:pt>
                <c:pt idx="1245">
                  <c:v>0</c:v>
                </c:pt>
                <c:pt idx="1246">
                  <c:v>0</c:v>
                </c:pt>
                <c:pt idx="1247">
                  <c:v>0</c:v>
                </c:pt>
                <c:pt idx="1248">
                  <c:v>0</c:v>
                </c:pt>
                <c:pt idx="1249">
                  <c:v>0</c:v>
                </c:pt>
                <c:pt idx="1250">
                  <c:v>0</c:v>
                </c:pt>
                <c:pt idx="1251">
                  <c:v>0</c:v>
                </c:pt>
                <c:pt idx="1252">
                  <c:v>0</c:v>
                </c:pt>
                <c:pt idx="1253">
                  <c:v>0</c:v>
                </c:pt>
                <c:pt idx="1254">
                  <c:v>0</c:v>
                </c:pt>
                <c:pt idx="1255">
                  <c:v>0</c:v>
                </c:pt>
                <c:pt idx="1256">
                  <c:v>0</c:v>
                </c:pt>
                <c:pt idx="1257">
                  <c:v>0</c:v>
                </c:pt>
                <c:pt idx="1258">
                  <c:v>0</c:v>
                </c:pt>
                <c:pt idx="1259">
                  <c:v>0</c:v>
                </c:pt>
                <c:pt idx="1260">
                  <c:v>0</c:v>
                </c:pt>
                <c:pt idx="1261">
                  <c:v>0</c:v>
                </c:pt>
                <c:pt idx="1262">
                  <c:v>0</c:v>
                </c:pt>
                <c:pt idx="1263">
                  <c:v>0</c:v>
                </c:pt>
                <c:pt idx="1264">
                  <c:v>0</c:v>
                </c:pt>
                <c:pt idx="1265">
                  <c:v>0</c:v>
                </c:pt>
                <c:pt idx="1266">
                  <c:v>0</c:v>
                </c:pt>
                <c:pt idx="1267">
                  <c:v>0</c:v>
                </c:pt>
                <c:pt idx="1268">
                  <c:v>0</c:v>
                </c:pt>
                <c:pt idx="1269">
                  <c:v>0</c:v>
                </c:pt>
                <c:pt idx="1270">
                  <c:v>0</c:v>
                </c:pt>
                <c:pt idx="1271">
                  <c:v>0</c:v>
                </c:pt>
                <c:pt idx="1272">
                  <c:v>0</c:v>
                </c:pt>
                <c:pt idx="1273">
                  <c:v>0</c:v>
                </c:pt>
                <c:pt idx="1274">
                  <c:v>0</c:v>
                </c:pt>
                <c:pt idx="1275">
                  <c:v>0</c:v>
                </c:pt>
                <c:pt idx="1276">
                  <c:v>0</c:v>
                </c:pt>
                <c:pt idx="1277">
                  <c:v>0</c:v>
                </c:pt>
                <c:pt idx="1278">
                  <c:v>0</c:v>
                </c:pt>
                <c:pt idx="1279">
                  <c:v>0</c:v>
                </c:pt>
                <c:pt idx="1280">
                  <c:v>0</c:v>
                </c:pt>
                <c:pt idx="1281">
                  <c:v>0</c:v>
                </c:pt>
                <c:pt idx="1282">
                  <c:v>0</c:v>
                </c:pt>
                <c:pt idx="1283">
                  <c:v>0</c:v>
                </c:pt>
                <c:pt idx="1284">
                  <c:v>0</c:v>
                </c:pt>
                <c:pt idx="1285">
                  <c:v>0</c:v>
                </c:pt>
                <c:pt idx="1286">
                  <c:v>0</c:v>
                </c:pt>
                <c:pt idx="1287">
                  <c:v>0</c:v>
                </c:pt>
                <c:pt idx="1288">
                  <c:v>0</c:v>
                </c:pt>
                <c:pt idx="1289">
                  <c:v>0</c:v>
                </c:pt>
                <c:pt idx="1290">
                  <c:v>0</c:v>
                </c:pt>
                <c:pt idx="1291">
                  <c:v>0</c:v>
                </c:pt>
                <c:pt idx="1292">
                  <c:v>0</c:v>
                </c:pt>
                <c:pt idx="1293">
                  <c:v>0</c:v>
                </c:pt>
                <c:pt idx="1294">
                  <c:v>0</c:v>
                </c:pt>
                <c:pt idx="1295">
                  <c:v>0</c:v>
                </c:pt>
                <c:pt idx="1296">
                  <c:v>0</c:v>
                </c:pt>
                <c:pt idx="1297">
                  <c:v>0</c:v>
                </c:pt>
                <c:pt idx="1298">
                  <c:v>0</c:v>
                </c:pt>
                <c:pt idx="1299">
                  <c:v>0</c:v>
                </c:pt>
                <c:pt idx="1300">
                  <c:v>0</c:v>
                </c:pt>
                <c:pt idx="1301">
                  <c:v>0</c:v>
                </c:pt>
                <c:pt idx="1302">
                  <c:v>0</c:v>
                </c:pt>
                <c:pt idx="1303">
                  <c:v>0</c:v>
                </c:pt>
                <c:pt idx="1304">
                  <c:v>0</c:v>
                </c:pt>
                <c:pt idx="1305">
                  <c:v>0</c:v>
                </c:pt>
                <c:pt idx="1306">
                  <c:v>0</c:v>
                </c:pt>
                <c:pt idx="1307">
                  <c:v>0</c:v>
                </c:pt>
                <c:pt idx="1308">
                  <c:v>0</c:v>
                </c:pt>
                <c:pt idx="1309">
                  <c:v>0</c:v>
                </c:pt>
                <c:pt idx="1310">
                  <c:v>0</c:v>
                </c:pt>
                <c:pt idx="1311">
                  <c:v>0</c:v>
                </c:pt>
                <c:pt idx="1312">
                  <c:v>0</c:v>
                </c:pt>
                <c:pt idx="1313">
                  <c:v>0</c:v>
                </c:pt>
                <c:pt idx="1314">
                  <c:v>0</c:v>
                </c:pt>
                <c:pt idx="1315">
                  <c:v>0</c:v>
                </c:pt>
                <c:pt idx="1316">
                  <c:v>0</c:v>
                </c:pt>
                <c:pt idx="1317">
                  <c:v>0</c:v>
                </c:pt>
                <c:pt idx="1318">
                  <c:v>0</c:v>
                </c:pt>
                <c:pt idx="1319">
                  <c:v>0</c:v>
                </c:pt>
                <c:pt idx="1320">
                  <c:v>0</c:v>
                </c:pt>
                <c:pt idx="1321">
                  <c:v>0</c:v>
                </c:pt>
                <c:pt idx="1322">
                  <c:v>0</c:v>
                </c:pt>
                <c:pt idx="1323">
                  <c:v>0</c:v>
                </c:pt>
                <c:pt idx="1324">
                  <c:v>0</c:v>
                </c:pt>
                <c:pt idx="1325">
                  <c:v>0</c:v>
                </c:pt>
                <c:pt idx="1326">
                  <c:v>0</c:v>
                </c:pt>
                <c:pt idx="1327">
                  <c:v>0</c:v>
                </c:pt>
                <c:pt idx="1328">
                  <c:v>0</c:v>
                </c:pt>
                <c:pt idx="1329">
                  <c:v>0</c:v>
                </c:pt>
                <c:pt idx="1330">
                  <c:v>0</c:v>
                </c:pt>
                <c:pt idx="1331">
                  <c:v>0</c:v>
                </c:pt>
                <c:pt idx="1332">
                  <c:v>0</c:v>
                </c:pt>
                <c:pt idx="1333">
                  <c:v>0</c:v>
                </c:pt>
                <c:pt idx="1334">
                  <c:v>0</c:v>
                </c:pt>
                <c:pt idx="1335">
                  <c:v>0</c:v>
                </c:pt>
                <c:pt idx="1336">
                  <c:v>0</c:v>
                </c:pt>
                <c:pt idx="1337">
                  <c:v>0</c:v>
                </c:pt>
                <c:pt idx="1338">
                  <c:v>0</c:v>
                </c:pt>
                <c:pt idx="1339">
                  <c:v>0</c:v>
                </c:pt>
                <c:pt idx="1340">
                  <c:v>0</c:v>
                </c:pt>
                <c:pt idx="1341">
                  <c:v>0</c:v>
                </c:pt>
                <c:pt idx="1342">
                  <c:v>0</c:v>
                </c:pt>
                <c:pt idx="1343">
                  <c:v>0</c:v>
                </c:pt>
                <c:pt idx="1344">
                  <c:v>0</c:v>
                </c:pt>
                <c:pt idx="1345">
                  <c:v>0</c:v>
                </c:pt>
                <c:pt idx="1346">
                  <c:v>0</c:v>
                </c:pt>
                <c:pt idx="1347">
                  <c:v>0</c:v>
                </c:pt>
                <c:pt idx="1348">
                  <c:v>0</c:v>
                </c:pt>
                <c:pt idx="1349">
                  <c:v>0</c:v>
                </c:pt>
                <c:pt idx="1350">
                  <c:v>0</c:v>
                </c:pt>
                <c:pt idx="1351">
                  <c:v>0</c:v>
                </c:pt>
                <c:pt idx="1352">
                  <c:v>0</c:v>
                </c:pt>
                <c:pt idx="1353">
                  <c:v>0</c:v>
                </c:pt>
                <c:pt idx="1354">
                  <c:v>0</c:v>
                </c:pt>
                <c:pt idx="1355">
                  <c:v>0</c:v>
                </c:pt>
                <c:pt idx="1356">
                  <c:v>0</c:v>
                </c:pt>
                <c:pt idx="1357">
                  <c:v>0</c:v>
                </c:pt>
                <c:pt idx="1358">
                  <c:v>0</c:v>
                </c:pt>
                <c:pt idx="1359">
                  <c:v>0</c:v>
                </c:pt>
                <c:pt idx="1360">
                  <c:v>0</c:v>
                </c:pt>
                <c:pt idx="1361">
                  <c:v>0</c:v>
                </c:pt>
                <c:pt idx="1362">
                  <c:v>0</c:v>
                </c:pt>
                <c:pt idx="1363">
                  <c:v>0</c:v>
                </c:pt>
                <c:pt idx="1364">
                  <c:v>0</c:v>
                </c:pt>
                <c:pt idx="1365">
                  <c:v>0</c:v>
                </c:pt>
                <c:pt idx="1366">
                  <c:v>0</c:v>
                </c:pt>
                <c:pt idx="1367">
                  <c:v>0</c:v>
                </c:pt>
                <c:pt idx="1368">
                  <c:v>0</c:v>
                </c:pt>
                <c:pt idx="1369">
                  <c:v>0</c:v>
                </c:pt>
                <c:pt idx="1370">
                  <c:v>0</c:v>
                </c:pt>
                <c:pt idx="1371">
                  <c:v>0</c:v>
                </c:pt>
                <c:pt idx="1372">
                  <c:v>0</c:v>
                </c:pt>
                <c:pt idx="1373">
                  <c:v>0</c:v>
                </c:pt>
                <c:pt idx="1374">
                  <c:v>0</c:v>
                </c:pt>
                <c:pt idx="1375">
                  <c:v>0</c:v>
                </c:pt>
                <c:pt idx="1376">
                  <c:v>0</c:v>
                </c:pt>
                <c:pt idx="1377">
                  <c:v>0</c:v>
                </c:pt>
                <c:pt idx="1378">
                  <c:v>0</c:v>
                </c:pt>
                <c:pt idx="1379">
                  <c:v>0</c:v>
                </c:pt>
                <c:pt idx="1380">
                  <c:v>0</c:v>
                </c:pt>
                <c:pt idx="1381">
                  <c:v>0</c:v>
                </c:pt>
                <c:pt idx="1382">
                  <c:v>0</c:v>
                </c:pt>
                <c:pt idx="1383">
                  <c:v>0</c:v>
                </c:pt>
                <c:pt idx="1384">
                  <c:v>0</c:v>
                </c:pt>
                <c:pt idx="1385">
                  <c:v>0</c:v>
                </c:pt>
                <c:pt idx="1386">
                  <c:v>0</c:v>
                </c:pt>
                <c:pt idx="1387">
                  <c:v>0</c:v>
                </c:pt>
                <c:pt idx="1388">
                  <c:v>0</c:v>
                </c:pt>
                <c:pt idx="1389">
                  <c:v>0</c:v>
                </c:pt>
                <c:pt idx="1390">
                  <c:v>0</c:v>
                </c:pt>
                <c:pt idx="1391">
                  <c:v>0</c:v>
                </c:pt>
                <c:pt idx="1392">
                  <c:v>0</c:v>
                </c:pt>
                <c:pt idx="1393">
                  <c:v>0</c:v>
                </c:pt>
                <c:pt idx="1394">
                  <c:v>0</c:v>
                </c:pt>
                <c:pt idx="1395">
                  <c:v>0</c:v>
                </c:pt>
                <c:pt idx="1396">
                  <c:v>0</c:v>
                </c:pt>
                <c:pt idx="1397">
                  <c:v>0</c:v>
                </c:pt>
                <c:pt idx="1398">
                  <c:v>0</c:v>
                </c:pt>
                <c:pt idx="1399">
                  <c:v>0</c:v>
                </c:pt>
                <c:pt idx="1400">
                  <c:v>0</c:v>
                </c:pt>
                <c:pt idx="1401">
                  <c:v>0</c:v>
                </c:pt>
                <c:pt idx="1402">
                  <c:v>0</c:v>
                </c:pt>
                <c:pt idx="1403">
                  <c:v>0</c:v>
                </c:pt>
                <c:pt idx="1404">
                  <c:v>0</c:v>
                </c:pt>
                <c:pt idx="1405">
                  <c:v>0</c:v>
                </c:pt>
                <c:pt idx="1406">
                  <c:v>0</c:v>
                </c:pt>
                <c:pt idx="1407">
                  <c:v>0</c:v>
                </c:pt>
                <c:pt idx="1408">
                  <c:v>0</c:v>
                </c:pt>
                <c:pt idx="1409">
                  <c:v>0</c:v>
                </c:pt>
                <c:pt idx="1410">
                  <c:v>0</c:v>
                </c:pt>
                <c:pt idx="1411">
                  <c:v>0</c:v>
                </c:pt>
                <c:pt idx="1412">
                  <c:v>0</c:v>
                </c:pt>
                <c:pt idx="1413">
                  <c:v>0</c:v>
                </c:pt>
                <c:pt idx="1414">
                  <c:v>0</c:v>
                </c:pt>
                <c:pt idx="1415">
                  <c:v>0</c:v>
                </c:pt>
                <c:pt idx="1416">
                  <c:v>0</c:v>
                </c:pt>
                <c:pt idx="1417">
                  <c:v>0</c:v>
                </c:pt>
                <c:pt idx="1418">
                  <c:v>0</c:v>
                </c:pt>
                <c:pt idx="1419">
                  <c:v>0</c:v>
                </c:pt>
                <c:pt idx="1420">
                  <c:v>0</c:v>
                </c:pt>
                <c:pt idx="1421">
                  <c:v>0</c:v>
                </c:pt>
                <c:pt idx="1422">
                  <c:v>0</c:v>
                </c:pt>
                <c:pt idx="1423">
                  <c:v>0</c:v>
                </c:pt>
                <c:pt idx="1424">
                  <c:v>0</c:v>
                </c:pt>
                <c:pt idx="1425">
                  <c:v>0</c:v>
                </c:pt>
                <c:pt idx="1426">
                  <c:v>0</c:v>
                </c:pt>
                <c:pt idx="1427">
                  <c:v>0</c:v>
                </c:pt>
                <c:pt idx="1428">
                  <c:v>0</c:v>
                </c:pt>
                <c:pt idx="1429">
                  <c:v>0</c:v>
                </c:pt>
                <c:pt idx="1430">
                  <c:v>0</c:v>
                </c:pt>
                <c:pt idx="1431">
                  <c:v>0</c:v>
                </c:pt>
                <c:pt idx="1432">
                  <c:v>0</c:v>
                </c:pt>
                <c:pt idx="1433">
                  <c:v>0</c:v>
                </c:pt>
                <c:pt idx="1434">
                  <c:v>0</c:v>
                </c:pt>
                <c:pt idx="1435">
                  <c:v>0</c:v>
                </c:pt>
                <c:pt idx="1436">
                  <c:v>0</c:v>
                </c:pt>
                <c:pt idx="1437">
                  <c:v>0</c:v>
                </c:pt>
                <c:pt idx="1438">
                  <c:v>0</c:v>
                </c:pt>
                <c:pt idx="1439">
                  <c:v>0</c:v>
                </c:pt>
                <c:pt idx="1440">
                  <c:v>0</c:v>
                </c:pt>
                <c:pt idx="1441">
                  <c:v>0</c:v>
                </c:pt>
                <c:pt idx="1442">
                  <c:v>0</c:v>
                </c:pt>
                <c:pt idx="1443">
                  <c:v>0</c:v>
                </c:pt>
                <c:pt idx="1444">
                  <c:v>0</c:v>
                </c:pt>
                <c:pt idx="1445">
                  <c:v>0</c:v>
                </c:pt>
                <c:pt idx="1446">
                  <c:v>0</c:v>
                </c:pt>
                <c:pt idx="1447">
                  <c:v>0</c:v>
                </c:pt>
                <c:pt idx="1448">
                  <c:v>0</c:v>
                </c:pt>
                <c:pt idx="1449">
                  <c:v>0</c:v>
                </c:pt>
                <c:pt idx="1450">
                  <c:v>0</c:v>
                </c:pt>
                <c:pt idx="1451">
                  <c:v>0</c:v>
                </c:pt>
                <c:pt idx="1452">
                  <c:v>0</c:v>
                </c:pt>
                <c:pt idx="1453">
                  <c:v>0</c:v>
                </c:pt>
                <c:pt idx="1454">
                  <c:v>0</c:v>
                </c:pt>
                <c:pt idx="1455">
                  <c:v>0</c:v>
                </c:pt>
                <c:pt idx="1456">
                  <c:v>0</c:v>
                </c:pt>
                <c:pt idx="1457">
                  <c:v>0</c:v>
                </c:pt>
                <c:pt idx="1458">
                  <c:v>0</c:v>
                </c:pt>
                <c:pt idx="1459">
                  <c:v>0</c:v>
                </c:pt>
                <c:pt idx="1460">
                  <c:v>0</c:v>
                </c:pt>
                <c:pt idx="1461">
                  <c:v>0</c:v>
                </c:pt>
                <c:pt idx="1462">
                  <c:v>0</c:v>
                </c:pt>
                <c:pt idx="1463">
                  <c:v>0</c:v>
                </c:pt>
                <c:pt idx="1464">
                  <c:v>0</c:v>
                </c:pt>
                <c:pt idx="1465">
                  <c:v>0</c:v>
                </c:pt>
                <c:pt idx="1466">
                  <c:v>0</c:v>
                </c:pt>
                <c:pt idx="1467">
                  <c:v>0</c:v>
                </c:pt>
                <c:pt idx="1468">
                  <c:v>0</c:v>
                </c:pt>
                <c:pt idx="1469">
                  <c:v>0</c:v>
                </c:pt>
                <c:pt idx="1470">
                  <c:v>0</c:v>
                </c:pt>
                <c:pt idx="1471">
                  <c:v>0</c:v>
                </c:pt>
                <c:pt idx="1472">
                  <c:v>0</c:v>
                </c:pt>
                <c:pt idx="1473">
                  <c:v>0</c:v>
                </c:pt>
                <c:pt idx="1474">
                  <c:v>0</c:v>
                </c:pt>
                <c:pt idx="1475">
                  <c:v>0</c:v>
                </c:pt>
                <c:pt idx="1476">
                  <c:v>0</c:v>
                </c:pt>
                <c:pt idx="1477">
                  <c:v>0</c:v>
                </c:pt>
                <c:pt idx="1478">
                  <c:v>0</c:v>
                </c:pt>
                <c:pt idx="1479">
                  <c:v>0</c:v>
                </c:pt>
                <c:pt idx="1480">
                  <c:v>0</c:v>
                </c:pt>
                <c:pt idx="1481">
                  <c:v>0</c:v>
                </c:pt>
                <c:pt idx="1482">
                  <c:v>0</c:v>
                </c:pt>
                <c:pt idx="1483">
                  <c:v>0</c:v>
                </c:pt>
                <c:pt idx="1484">
                  <c:v>0</c:v>
                </c:pt>
                <c:pt idx="1485">
                  <c:v>0</c:v>
                </c:pt>
                <c:pt idx="1486">
                  <c:v>0</c:v>
                </c:pt>
                <c:pt idx="1487">
                  <c:v>0</c:v>
                </c:pt>
                <c:pt idx="1488">
                  <c:v>0</c:v>
                </c:pt>
                <c:pt idx="1489">
                  <c:v>0</c:v>
                </c:pt>
                <c:pt idx="1490">
                  <c:v>0</c:v>
                </c:pt>
                <c:pt idx="1491">
                  <c:v>0</c:v>
                </c:pt>
                <c:pt idx="1492">
                  <c:v>0</c:v>
                </c:pt>
                <c:pt idx="1493">
                  <c:v>0</c:v>
                </c:pt>
                <c:pt idx="1494">
                  <c:v>0</c:v>
                </c:pt>
                <c:pt idx="1495">
                  <c:v>0</c:v>
                </c:pt>
                <c:pt idx="1496">
                  <c:v>0</c:v>
                </c:pt>
                <c:pt idx="1497">
                  <c:v>0</c:v>
                </c:pt>
                <c:pt idx="1498">
                  <c:v>0</c:v>
                </c:pt>
                <c:pt idx="1499">
                  <c:v>0</c:v>
                </c:pt>
                <c:pt idx="1500">
                  <c:v>0</c:v>
                </c:pt>
                <c:pt idx="1501">
                  <c:v>0</c:v>
                </c:pt>
                <c:pt idx="1502">
                  <c:v>0</c:v>
                </c:pt>
                <c:pt idx="1503">
                  <c:v>0</c:v>
                </c:pt>
                <c:pt idx="1504">
                  <c:v>0</c:v>
                </c:pt>
                <c:pt idx="1505">
                  <c:v>0</c:v>
                </c:pt>
                <c:pt idx="1506">
                  <c:v>0</c:v>
                </c:pt>
                <c:pt idx="1507">
                  <c:v>0</c:v>
                </c:pt>
                <c:pt idx="1508">
                  <c:v>0</c:v>
                </c:pt>
                <c:pt idx="1509">
                  <c:v>0</c:v>
                </c:pt>
                <c:pt idx="1510">
                  <c:v>0</c:v>
                </c:pt>
                <c:pt idx="1511">
                  <c:v>0</c:v>
                </c:pt>
                <c:pt idx="1512">
                  <c:v>0</c:v>
                </c:pt>
                <c:pt idx="1513">
                  <c:v>0</c:v>
                </c:pt>
                <c:pt idx="1514">
                  <c:v>0</c:v>
                </c:pt>
                <c:pt idx="1515">
                  <c:v>0</c:v>
                </c:pt>
                <c:pt idx="1516">
                  <c:v>0</c:v>
                </c:pt>
                <c:pt idx="1517">
                  <c:v>0</c:v>
                </c:pt>
                <c:pt idx="1518">
                  <c:v>0</c:v>
                </c:pt>
                <c:pt idx="1519">
                  <c:v>0</c:v>
                </c:pt>
                <c:pt idx="1520">
                  <c:v>0</c:v>
                </c:pt>
                <c:pt idx="1521">
                  <c:v>0</c:v>
                </c:pt>
                <c:pt idx="1522">
                  <c:v>0</c:v>
                </c:pt>
                <c:pt idx="1523">
                  <c:v>0</c:v>
                </c:pt>
                <c:pt idx="1524">
                  <c:v>0</c:v>
                </c:pt>
                <c:pt idx="1525">
                  <c:v>0</c:v>
                </c:pt>
                <c:pt idx="1526">
                  <c:v>0</c:v>
                </c:pt>
                <c:pt idx="1527">
                  <c:v>0</c:v>
                </c:pt>
                <c:pt idx="1528">
                  <c:v>0</c:v>
                </c:pt>
                <c:pt idx="1529">
                  <c:v>0</c:v>
                </c:pt>
                <c:pt idx="1530">
                  <c:v>0</c:v>
                </c:pt>
                <c:pt idx="1531">
                  <c:v>0</c:v>
                </c:pt>
                <c:pt idx="1532">
                  <c:v>0</c:v>
                </c:pt>
                <c:pt idx="1533">
                  <c:v>0</c:v>
                </c:pt>
                <c:pt idx="1534">
                  <c:v>0</c:v>
                </c:pt>
                <c:pt idx="1535">
                  <c:v>0</c:v>
                </c:pt>
                <c:pt idx="1536">
                  <c:v>0</c:v>
                </c:pt>
                <c:pt idx="1537">
                  <c:v>0</c:v>
                </c:pt>
                <c:pt idx="1538">
                  <c:v>0</c:v>
                </c:pt>
                <c:pt idx="1539">
                  <c:v>0</c:v>
                </c:pt>
                <c:pt idx="1540">
                  <c:v>0</c:v>
                </c:pt>
                <c:pt idx="1541">
                  <c:v>0</c:v>
                </c:pt>
                <c:pt idx="1542">
                  <c:v>0</c:v>
                </c:pt>
                <c:pt idx="1543">
                  <c:v>0</c:v>
                </c:pt>
                <c:pt idx="1544">
                  <c:v>0</c:v>
                </c:pt>
                <c:pt idx="1545">
                  <c:v>0</c:v>
                </c:pt>
                <c:pt idx="1546">
                  <c:v>0</c:v>
                </c:pt>
                <c:pt idx="1547">
                  <c:v>0</c:v>
                </c:pt>
                <c:pt idx="1548">
                  <c:v>0</c:v>
                </c:pt>
                <c:pt idx="1549">
                  <c:v>0</c:v>
                </c:pt>
                <c:pt idx="1550">
                  <c:v>0</c:v>
                </c:pt>
                <c:pt idx="1551">
                  <c:v>0</c:v>
                </c:pt>
                <c:pt idx="1552">
                  <c:v>0</c:v>
                </c:pt>
                <c:pt idx="1553">
                  <c:v>0</c:v>
                </c:pt>
                <c:pt idx="1554">
                  <c:v>0</c:v>
                </c:pt>
                <c:pt idx="1555">
                  <c:v>0</c:v>
                </c:pt>
                <c:pt idx="1556">
                  <c:v>0</c:v>
                </c:pt>
                <c:pt idx="1557">
                  <c:v>0</c:v>
                </c:pt>
                <c:pt idx="1558">
                  <c:v>0</c:v>
                </c:pt>
                <c:pt idx="1559">
                  <c:v>0</c:v>
                </c:pt>
                <c:pt idx="1560">
                  <c:v>0</c:v>
                </c:pt>
                <c:pt idx="1561">
                  <c:v>0</c:v>
                </c:pt>
                <c:pt idx="1562">
                  <c:v>0</c:v>
                </c:pt>
                <c:pt idx="1563">
                  <c:v>0</c:v>
                </c:pt>
                <c:pt idx="1564">
                  <c:v>0</c:v>
                </c:pt>
                <c:pt idx="1565">
                  <c:v>0</c:v>
                </c:pt>
                <c:pt idx="1566">
                  <c:v>0</c:v>
                </c:pt>
                <c:pt idx="1567">
                  <c:v>0</c:v>
                </c:pt>
                <c:pt idx="1568">
                  <c:v>0</c:v>
                </c:pt>
                <c:pt idx="1569">
                  <c:v>0</c:v>
                </c:pt>
                <c:pt idx="1570">
                  <c:v>0</c:v>
                </c:pt>
                <c:pt idx="1571">
                  <c:v>0</c:v>
                </c:pt>
                <c:pt idx="1572">
                  <c:v>0</c:v>
                </c:pt>
                <c:pt idx="1573">
                  <c:v>0</c:v>
                </c:pt>
                <c:pt idx="1574">
                  <c:v>0</c:v>
                </c:pt>
                <c:pt idx="1575">
                  <c:v>0</c:v>
                </c:pt>
                <c:pt idx="1576">
                  <c:v>0</c:v>
                </c:pt>
                <c:pt idx="1577">
                  <c:v>0</c:v>
                </c:pt>
                <c:pt idx="1578">
                  <c:v>0</c:v>
                </c:pt>
                <c:pt idx="1579">
                  <c:v>0</c:v>
                </c:pt>
                <c:pt idx="1580">
                  <c:v>0</c:v>
                </c:pt>
                <c:pt idx="1581">
                  <c:v>0</c:v>
                </c:pt>
                <c:pt idx="1582">
                  <c:v>0</c:v>
                </c:pt>
                <c:pt idx="1583">
                  <c:v>0</c:v>
                </c:pt>
                <c:pt idx="1584">
                  <c:v>0</c:v>
                </c:pt>
                <c:pt idx="1585">
                  <c:v>0</c:v>
                </c:pt>
                <c:pt idx="1586">
                  <c:v>0</c:v>
                </c:pt>
                <c:pt idx="1587">
                  <c:v>0</c:v>
                </c:pt>
                <c:pt idx="1588">
                  <c:v>0</c:v>
                </c:pt>
                <c:pt idx="1589">
                  <c:v>0</c:v>
                </c:pt>
                <c:pt idx="1590">
                  <c:v>0</c:v>
                </c:pt>
                <c:pt idx="1591">
                  <c:v>0</c:v>
                </c:pt>
                <c:pt idx="1592">
                  <c:v>0</c:v>
                </c:pt>
                <c:pt idx="1593">
                  <c:v>0</c:v>
                </c:pt>
                <c:pt idx="1594">
                  <c:v>0</c:v>
                </c:pt>
                <c:pt idx="1595">
                  <c:v>0</c:v>
                </c:pt>
                <c:pt idx="1596">
                  <c:v>0</c:v>
                </c:pt>
                <c:pt idx="1597">
                  <c:v>0</c:v>
                </c:pt>
                <c:pt idx="1598">
                  <c:v>0</c:v>
                </c:pt>
                <c:pt idx="1599">
                  <c:v>0</c:v>
                </c:pt>
                <c:pt idx="1600">
                  <c:v>0</c:v>
                </c:pt>
                <c:pt idx="1601">
                  <c:v>0</c:v>
                </c:pt>
                <c:pt idx="1602">
                  <c:v>0</c:v>
                </c:pt>
                <c:pt idx="1603">
                  <c:v>0</c:v>
                </c:pt>
                <c:pt idx="1604">
                  <c:v>0</c:v>
                </c:pt>
                <c:pt idx="1605">
                  <c:v>0</c:v>
                </c:pt>
                <c:pt idx="1606">
                  <c:v>0</c:v>
                </c:pt>
                <c:pt idx="1607">
                  <c:v>0</c:v>
                </c:pt>
                <c:pt idx="1608">
                  <c:v>0</c:v>
                </c:pt>
                <c:pt idx="1609">
                  <c:v>0</c:v>
                </c:pt>
                <c:pt idx="1610">
                  <c:v>0</c:v>
                </c:pt>
                <c:pt idx="1611">
                  <c:v>0</c:v>
                </c:pt>
                <c:pt idx="1612">
                  <c:v>0</c:v>
                </c:pt>
                <c:pt idx="1613">
                  <c:v>0</c:v>
                </c:pt>
                <c:pt idx="1614">
                  <c:v>0</c:v>
                </c:pt>
                <c:pt idx="1615">
                  <c:v>0</c:v>
                </c:pt>
                <c:pt idx="1616">
                  <c:v>0</c:v>
                </c:pt>
                <c:pt idx="1617">
                  <c:v>0</c:v>
                </c:pt>
                <c:pt idx="1618">
                  <c:v>0</c:v>
                </c:pt>
                <c:pt idx="1619">
                  <c:v>0</c:v>
                </c:pt>
                <c:pt idx="1620">
                  <c:v>0</c:v>
                </c:pt>
                <c:pt idx="1621">
                  <c:v>0</c:v>
                </c:pt>
                <c:pt idx="1622">
                  <c:v>0</c:v>
                </c:pt>
                <c:pt idx="1623">
                  <c:v>0</c:v>
                </c:pt>
                <c:pt idx="1624">
                  <c:v>0</c:v>
                </c:pt>
                <c:pt idx="1625">
                  <c:v>0</c:v>
                </c:pt>
                <c:pt idx="1626">
                  <c:v>0</c:v>
                </c:pt>
                <c:pt idx="1627">
                  <c:v>0</c:v>
                </c:pt>
                <c:pt idx="1628">
                  <c:v>0</c:v>
                </c:pt>
                <c:pt idx="1629">
                  <c:v>0</c:v>
                </c:pt>
                <c:pt idx="1630">
                  <c:v>0</c:v>
                </c:pt>
                <c:pt idx="1631">
                  <c:v>0</c:v>
                </c:pt>
                <c:pt idx="1632">
                  <c:v>0</c:v>
                </c:pt>
                <c:pt idx="1633">
                  <c:v>0</c:v>
                </c:pt>
                <c:pt idx="1634">
                  <c:v>0</c:v>
                </c:pt>
                <c:pt idx="1635">
                  <c:v>0</c:v>
                </c:pt>
                <c:pt idx="1636">
                  <c:v>0</c:v>
                </c:pt>
                <c:pt idx="1637">
                  <c:v>0</c:v>
                </c:pt>
                <c:pt idx="1638">
                  <c:v>0</c:v>
                </c:pt>
                <c:pt idx="1639">
                  <c:v>0</c:v>
                </c:pt>
                <c:pt idx="1640">
                  <c:v>0</c:v>
                </c:pt>
                <c:pt idx="1641">
                  <c:v>0</c:v>
                </c:pt>
                <c:pt idx="1642">
                  <c:v>0</c:v>
                </c:pt>
                <c:pt idx="1643">
                  <c:v>0</c:v>
                </c:pt>
                <c:pt idx="1644">
                  <c:v>0</c:v>
                </c:pt>
                <c:pt idx="1645">
                  <c:v>0</c:v>
                </c:pt>
                <c:pt idx="1646">
                  <c:v>0</c:v>
                </c:pt>
                <c:pt idx="1647">
                  <c:v>0</c:v>
                </c:pt>
                <c:pt idx="1648">
                  <c:v>0</c:v>
                </c:pt>
                <c:pt idx="1649">
                  <c:v>0</c:v>
                </c:pt>
                <c:pt idx="1650">
                  <c:v>0</c:v>
                </c:pt>
                <c:pt idx="1651">
                  <c:v>0</c:v>
                </c:pt>
                <c:pt idx="1652">
                  <c:v>0</c:v>
                </c:pt>
                <c:pt idx="1653">
                  <c:v>0</c:v>
                </c:pt>
                <c:pt idx="1654">
                  <c:v>0</c:v>
                </c:pt>
                <c:pt idx="1655">
                  <c:v>0</c:v>
                </c:pt>
                <c:pt idx="1656">
                  <c:v>0</c:v>
                </c:pt>
                <c:pt idx="1657">
                  <c:v>0</c:v>
                </c:pt>
                <c:pt idx="1658">
                  <c:v>0</c:v>
                </c:pt>
                <c:pt idx="1659">
                  <c:v>0</c:v>
                </c:pt>
                <c:pt idx="1660">
                  <c:v>0</c:v>
                </c:pt>
                <c:pt idx="1661">
                  <c:v>0</c:v>
                </c:pt>
                <c:pt idx="1662">
                  <c:v>0</c:v>
                </c:pt>
                <c:pt idx="1663">
                  <c:v>0</c:v>
                </c:pt>
                <c:pt idx="1664">
                  <c:v>0</c:v>
                </c:pt>
                <c:pt idx="1665">
                  <c:v>0</c:v>
                </c:pt>
                <c:pt idx="1666">
                  <c:v>0</c:v>
                </c:pt>
                <c:pt idx="1667">
                  <c:v>0</c:v>
                </c:pt>
                <c:pt idx="1668">
                  <c:v>0</c:v>
                </c:pt>
                <c:pt idx="1669">
                  <c:v>0</c:v>
                </c:pt>
                <c:pt idx="1670">
                  <c:v>0</c:v>
                </c:pt>
                <c:pt idx="1671">
                  <c:v>0</c:v>
                </c:pt>
                <c:pt idx="1672">
                  <c:v>0</c:v>
                </c:pt>
                <c:pt idx="1673">
                  <c:v>0</c:v>
                </c:pt>
                <c:pt idx="1674">
                  <c:v>0</c:v>
                </c:pt>
                <c:pt idx="1675">
                  <c:v>0</c:v>
                </c:pt>
                <c:pt idx="1676">
                  <c:v>0</c:v>
                </c:pt>
                <c:pt idx="1677">
                  <c:v>0</c:v>
                </c:pt>
                <c:pt idx="1678">
                  <c:v>0</c:v>
                </c:pt>
                <c:pt idx="1679">
                  <c:v>0</c:v>
                </c:pt>
                <c:pt idx="1680">
                  <c:v>0</c:v>
                </c:pt>
                <c:pt idx="1681">
                  <c:v>0</c:v>
                </c:pt>
                <c:pt idx="1682">
                  <c:v>0</c:v>
                </c:pt>
                <c:pt idx="1683">
                  <c:v>0</c:v>
                </c:pt>
                <c:pt idx="1684">
                  <c:v>0</c:v>
                </c:pt>
                <c:pt idx="1685">
                  <c:v>0</c:v>
                </c:pt>
                <c:pt idx="1686">
                  <c:v>0</c:v>
                </c:pt>
                <c:pt idx="1687">
                  <c:v>0</c:v>
                </c:pt>
                <c:pt idx="1688">
                  <c:v>0</c:v>
                </c:pt>
                <c:pt idx="1689">
                  <c:v>0</c:v>
                </c:pt>
                <c:pt idx="1690">
                  <c:v>0</c:v>
                </c:pt>
                <c:pt idx="1691">
                  <c:v>0</c:v>
                </c:pt>
                <c:pt idx="1692">
                  <c:v>0</c:v>
                </c:pt>
                <c:pt idx="1693">
                  <c:v>0</c:v>
                </c:pt>
                <c:pt idx="1694">
                  <c:v>0</c:v>
                </c:pt>
                <c:pt idx="1695">
                  <c:v>0</c:v>
                </c:pt>
                <c:pt idx="1696">
                  <c:v>0</c:v>
                </c:pt>
                <c:pt idx="1697">
                  <c:v>0</c:v>
                </c:pt>
                <c:pt idx="1698">
                  <c:v>0</c:v>
                </c:pt>
                <c:pt idx="1699">
                  <c:v>0</c:v>
                </c:pt>
                <c:pt idx="1700">
                  <c:v>0</c:v>
                </c:pt>
                <c:pt idx="1701">
                  <c:v>0</c:v>
                </c:pt>
                <c:pt idx="1702">
                  <c:v>0</c:v>
                </c:pt>
                <c:pt idx="1703">
                  <c:v>0</c:v>
                </c:pt>
                <c:pt idx="1704">
                  <c:v>0</c:v>
                </c:pt>
                <c:pt idx="1705">
                  <c:v>0</c:v>
                </c:pt>
                <c:pt idx="1706">
                  <c:v>0</c:v>
                </c:pt>
                <c:pt idx="1707">
                  <c:v>0</c:v>
                </c:pt>
                <c:pt idx="1708">
                  <c:v>0</c:v>
                </c:pt>
                <c:pt idx="1709">
                  <c:v>0</c:v>
                </c:pt>
                <c:pt idx="1710">
                  <c:v>0</c:v>
                </c:pt>
                <c:pt idx="1711">
                  <c:v>0</c:v>
                </c:pt>
                <c:pt idx="1712">
                  <c:v>0</c:v>
                </c:pt>
                <c:pt idx="1713">
                  <c:v>0</c:v>
                </c:pt>
                <c:pt idx="1714">
                  <c:v>0</c:v>
                </c:pt>
                <c:pt idx="1715">
                  <c:v>0</c:v>
                </c:pt>
                <c:pt idx="1716">
                  <c:v>0</c:v>
                </c:pt>
                <c:pt idx="1717">
                  <c:v>0</c:v>
                </c:pt>
                <c:pt idx="1718">
                  <c:v>0</c:v>
                </c:pt>
                <c:pt idx="1719">
                  <c:v>0</c:v>
                </c:pt>
                <c:pt idx="1720">
                  <c:v>0</c:v>
                </c:pt>
                <c:pt idx="1721">
                  <c:v>0</c:v>
                </c:pt>
                <c:pt idx="1722">
                  <c:v>0</c:v>
                </c:pt>
                <c:pt idx="1723">
                  <c:v>0</c:v>
                </c:pt>
                <c:pt idx="1724">
                  <c:v>0</c:v>
                </c:pt>
                <c:pt idx="1725">
                  <c:v>0</c:v>
                </c:pt>
                <c:pt idx="1726">
                  <c:v>0</c:v>
                </c:pt>
                <c:pt idx="1727">
                  <c:v>0</c:v>
                </c:pt>
                <c:pt idx="1728">
                  <c:v>0</c:v>
                </c:pt>
                <c:pt idx="1729">
                  <c:v>0</c:v>
                </c:pt>
                <c:pt idx="1730">
                  <c:v>0</c:v>
                </c:pt>
                <c:pt idx="1731">
                  <c:v>0</c:v>
                </c:pt>
                <c:pt idx="1732">
                  <c:v>0</c:v>
                </c:pt>
                <c:pt idx="1733">
                  <c:v>0</c:v>
                </c:pt>
                <c:pt idx="1734">
                  <c:v>0</c:v>
                </c:pt>
                <c:pt idx="1735">
                  <c:v>0</c:v>
                </c:pt>
                <c:pt idx="1736">
                  <c:v>0</c:v>
                </c:pt>
                <c:pt idx="1737">
                  <c:v>0</c:v>
                </c:pt>
                <c:pt idx="1738">
                  <c:v>0</c:v>
                </c:pt>
                <c:pt idx="1739">
                  <c:v>0</c:v>
                </c:pt>
                <c:pt idx="1740">
                  <c:v>0</c:v>
                </c:pt>
                <c:pt idx="1741">
                  <c:v>0</c:v>
                </c:pt>
                <c:pt idx="1742">
                  <c:v>0</c:v>
                </c:pt>
                <c:pt idx="1743">
                  <c:v>0</c:v>
                </c:pt>
                <c:pt idx="1744">
                  <c:v>0</c:v>
                </c:pt>
                <c:pt idx="1745">
                  <c:v>0</c:v>
                </c:pt>
                <c:pt idx="1746">
                  <c:v>0</c:v>
                </c:pt>
                <c:pt idx="1747">
                  <c:v>0</c:v>
                </c:pt>
                <c:pt idx="1748">
                  <c:v>0</c:v>
                </c:pt>
                <c:pt idx="1749">
                  <c:v>0</c:v>
                </c:pt>
                <c:pt idx="1750">
                  <c:v>0</c:v>
                </c:pt>
                <c:pt idx="1751">
                  <c:v>0</c:v>
                </c:pt>
                <c:pt idx="1752">
                  <c:v>0</c:v>
                </c:pt>
                <c:pt idx="1753">
                  <c:v>0</c:v>
                </c:pt>
                <c:pt idx="1754">
                  <c:v>0</c:v>
                </c:pt>
                <c:pt idx="1755">
                  <c:v>0</c:v>
                </c:pt>
                <c:pt idx="1756">
                  <c:v>0</c:v>
                </c:pt>
                <c:pt idx="1757">
                  <c:v>0</c:v>
                </c:pt>
                <c:pt idx="1758">
                  <c:v>0</c:v>
                </c:pt>
                <c:pt idx="1759">
                  <c:v>0</c:v>
                </c:pt>
                <c:pt idx="1760">
                  <c:v>0</c:v>
                </c:pt>
                <c:pt idx="1761">
                  <c:v>0</c:v>
                </c:pt>
                <c:pt idx="1762">
                  <c:v>0</c:v>
                </c:pt>
                <c:pt idx="1763">
                  <c:v>0</c:v>
                </c:pt>
                <c:pt idx="1764">
                  <c:v>0</c:v>
                </c:pt>
                <c:pt idx="1765">
                  <c:v>0</c:v>
                </c:pt>
                <c:pt idx="1766">
                  <c:v>0</c:v>
                </c:pt>
                <c:pt idx="1767">
                  <c:v>0</c:v>
                </c:pt>
                <c:pt idx="1768">
                  <c:v>0</c:v>
                </c:pt>
                <c:pt idx="1769">
                  <c:v>0</c:v>
                </c:pt>
                <c:pt idx="1770">
                  <c:v>0</c:v>
                </c:pt>
                <c:pt idx="1771">
                  <c:v>0</c:v>
                </c:pt>
                <c:pt idx="1772">
                  <c:v>0</c:v>
                </c:pt>
                <c:pt idx="1773">
                  <c:v>0</c:v>
                </c:pt>
                <c:pt idx="1774">
                  <c:v>0</c:v>
                </c:pt>
                <c:pt idx="1775">
                  <c:v>0</c:v>
                </c:pt>
                <c:pt idx="1776">
                  <c:v>0</c:v>
                </c:pt>
                <c:pt idx="1777">
                  <c:v>0</c:v>
                </c:pt>
                <c:pt idx="1778">
                  <c:v>0</c:v>
                </c:pt>
                <c:pt idx="1779">
                  <c:v>0</c:v>
                </c:pt>
                <c:pt idx="1780">
                  <c:v>0</c:v>
                </c:pt>
                <c:pt idx="1781">
                  <c:v>0</c:v>
                </c:pt>
                <c:pt idx="1782">
                  <c:v>0</c:v>
                </c:pt>
                <c:pt idx="1783">
                  <c:v>0</c:v>
                </c:pt>
                <c:pt idx="1784">
                  <c:v>0</c:v>
                </c:pt>
                <c:pt idx="1785">
                  <c:v>0</c:v>
                </c:pt>
                <c:pt idx="1786">
                  <c:v>0</c:v>
                </c:pt>
                <c:pt idx="1787">
                  <c:v>0</c:v>
                </c:pt>
                <c:pt idx="1788">
                  <c:v>0</c:v>
                </c:pt>
                <c:pt idx="1789">
                  <c:v>0</c:v>
                </c:pt>
                <c:pt idx="1790">
                  <c:v>0</c:v>
                </c:pt>
                <c:pt idx="1791">
                  <c:v>0</c:v>
                </c:pt>
                <c:pt idx="1792">
                  <c:v>0</c:v>
                </c:pt>
                <c:pt idx="1793">
                  <c:v>0</c:v>
                </c:pt>
                <c:pt idx="1794">
                  <c:v>0</c:v>
                </c:pt>
                <c:pt idx="1795">
                  <c:v>0</c:v>
                </c:pt>
                <c:pt idx="1796">
                  <c:v>0</c:v>
                </c:pt>
                <c:pt idx="1797">
                  <c:v>0</c:v>
                </c:pt>
                <c:pt idx="1798">
                  <c:v>0</c:v>
                </c:pt>
                <c:pt idx="1799">
                  <c:v>0</c:v>
                </c:pt>
                <c:pt idx="1800">
                  <c:v>0</c:v>
                </c:pt>
                <c:pt idx="1801">
                  <c:v>0</c:v>
                </c:pt>
                <c:pt idx="1802">
                  <c:v>0</c:v>
                </c:pt>
                <c:pt idx="1803">
                  <c:v>0</c:v>
                </c:pt>
                <c:pt idx="1804">
                  <c:v>0</c:v>
                </c:pt>
                <c:pt idx="1805">
                  <c:v>0</c:v>
                </c:pt>
                <c:pt idx="1806">
                  <c:v>0</c:v>
                </c:pt>
                <c:pt idx="1807">
                  <c:v>0</c:v>
                </c:pt>
                <c:pt idx="1808">
                  <c:v>0</c:v>
                </c:pt>
                <c:pt idx="1809">
                  <c:v>0</c:v>
                </c:pt>
                <c:pt idx="1810">
                  <c:v>0</c:v>
                </c:pt>
                <c:pt idx="1811">
                  <c:v>0</c:v>
                </c:pt>
                <c:pt idx="1812">
                  <c:v>0</c:v>
                </c:pt>
                <c:pt idx="1813">
                  <c:v>0</c:v>
                </c:pt>
                <c:pt idx="1814">
                  <c:v>0</c:v>
                </c:pt>
                <c:pt idx="1815">
                  <c:v>0</c:v>
                </c:pt>
                <c:pt idx="1816">
                  <c:v>0</c:v>
                </c:pt>
                <c:pt idx="1817">
                  <c:v>0</c:v>
                </c:pt>
                <c:pt idx="1818">
                  <c:v>0</c:v>
                </c:pt>
                <c:pt idx="1819">
                  <c:v>0</c:v>
                </c:pt>
                <c:pt idx="1820">
                  <c:v>0</c:v>
                </c:pt>
                <c:pt idx="1821">
                  <c:v>0</c:v>
                </c:pt>
                <c:pt idx="1822">
                  <c:v>0</c:v>
                </c:pt>
                <c:pt idx="1823">
                  <c:v>0</c:v>
                </c:pt>
                <c:pt idx="1824">
                  <c:v>0</c:v>
                </c:pt>
                <c:pt idx="1825">
                  <c:v>0</c:v>
                </c:pt>
                <c:pt idx="1826">
                  <c:v>0</c:v>
                </c:pt>
                <c:pt idx="1827">
                  <c:v>0</c:v>
                </c:pt>
                <c:pt idx="1828">
                  <c:v>0</c:v>
                </c:pt>
                <c:pt idx="1829">
                  <c:v>0</c:v>
                </c:pt>
                <c:pt idx="1830">
                  <c:v>0</c:v>
                </c:pt>
                <c:pt idx="1831">
                  <c:v>0</c:v>
                </c:pt>
                <c:pt idx="1832">
                  <c:v>0</c:v>
                </c:pt>
                <c:pt idx="1833">
                  <c:v>0</c:v>
                </c:pt>
                <c:pt idx="1834">
                  <c:v>0</c:v>
                </c:pt>
                <c:pt idx="1835">
                  <c:v>0</c:v>
                </c:pt>
                <c:pt idx="1836">
                  <c:v>0</c:v>
                </c:pt>
                <c:pt idx="1837">
                  <c:v>0</c:v>
                </c:pt>
                <c:pt idx="1838">
                  <c:v>0</c:v>
                </c:pt>
                <c:pt idx="1839">
                  <c:v>0</c:v>
                </c:pt>
                <c:pt idx="1840">
                  <c:v>0</c:v>
                </c:pt>
                <c:pt idx="1841">
                  <c:v>0</c:v>
                </c:pt>
                <c:pt idx="1842">
                  <c:v>0</c:v>
                </c:pt>
                <c:pt idx="1843">
                  <c:v>0</c:v>
                </c:pt>
                <c:pt idx="1844">
                  <c:v>0</c:v>
                </c:pt>
                <c:pt idx="1845">
                  <c:v>0</c:v>
                </c:pt>
                <c:pt idx="1846">
                  <c:v>0</c:v>
                </c:pt>
                <c:pt idx="1847">
                  <c:v>0</c:v>
                </c:pt>
                <c:pt idx="1848">
                  <c:v>0</c:v>
                </c:pt>
                <c:pt idx="1849">
                  <c:v>0</c:v>
                </c:pt>
                <c:pt idx="1850">
                  <c:v>0</c:v>
                </c:pt>
                <c:pt idx="1851">
                  <c:v>0</c:v>
                </c:pt>
                <c:pt idx="1852">
                  <c:v>0</c:v>
                </c:pt>
                <c:pt idx="1853">
                  <c:v>0</c:v>
                </c:pt>
                <c:pt idx="1854">
                  <c:v>0</c:v>
                </c:pt>
                <c:pt idx="1855">
                  <c:v>0</c:v>
                </c:pt>
                <c:pt idx="1856">
                  <c:v>0</c:v>
                </c:pt>
                <c:pt idx="1857">
                  <c:v>0</c:v>
                </c:pt>
                <c:pt idx="1858">
                  <c:v>0</c:v>
                </c:pt>
                <c:pt idx="1859">
                  <c:v>0</c:v>
                </c:pt>
                <c:pt idx="1860">
                  <c:v>0</c:v>
                </c:pt>
                <c:pt idx="1861">
                  <c:v>0</c:v>
                </c:pt>
                <c:pt idx="1862">
                  <c:v>0</c:v>
                </c:pt>
                <c:pt idx="1863">
                  <c:v>0</c:v>
                </c:pt>
                <c:pt idx="1864">
                  <c:v>0</c:v>
                </c:pt>
                <c:pt idx="1865">
                  <c:v>0</c:v>
                </c:pt>
                <c:pt idx="1866">
                  <c:v>0</c:v>
                </c:pt>
                <c:pt idx="1867">
                  <c:v>0</c:v>
                </c:pt>
                <c:pt idx="1868">
                  <c:v>0</c:v>
                </c:pt>
                <c:pt idx="1869">
                  <c:v>0</c:v>
                </c:pt>
                <c:pt idx="1870">
                  <c:v>0</c:v>
                </c:pt>
                <c:pt idx="1871">
                  <c:v>0</c:v>
                </c:pt>
                <c:pt idx="1872">
                  <c:v>0</c:v>
                </c:pt>
                <c:pt idx="1873">
                  <c:v>0</c:v>
                </c:pt>
                <c:pt idx="1874">
                  <c:v>0</c:v>
                </c:pt>
                <c:pt idx="1875">
                  <c:v>0</c:v>
                </c:pt>
                <c:pt idx="1876">
                  <c:v>0</c:v>
                </c:pt>
                <c:pt idx="1877">
                  <c:v>0</c:v>
                </c:pt>
                <c:pt idx="1878">
                  <c:v>0</c:v>
                </c:pt>
                <c:pt idx="1879">
                  <c:v>0</c:v>
                </c:pt>
                <c:pt idx="1880">
                  <c:v>0</c:v>
                </c:pt>
                <c:pt idx="1881">
                  <c:v>0</c:v>
                </c:pt>
                <c:pt idx="1882">
                  <c:v>0</c:v>
                </c:pt>
                <c:pt idx="1883">
                  <c:v>0</c:v>
                </c:pt>
                <c:pt idx="1884">
                  <c:v>0</c:v>
                </c:pt>
                <c:pt idx="1885">
                  <c:v>0</c:v>
                </c:pt>
                <c:pt idx="1886">
                  <c:v>0</c:v>
                </c:pt>
                <c:pt idx="1887">
                  <c:v>0</c:v>
                </c:pt>
                <c:pt idx="1888">
                  <c:v>0</c:v>
                </c:pt>
                <c:pt idx="1889">
                  <c:v>0</c:v>
                </c:pt>
                <c:pt idx="1890">
                  <c:v>0</c:v>
                </c:pt>
                <c:pt idx="1891">
                  <c:v>0</c:v>
                </c:pt>
                <c:pt idx="1892">
                  <c:v>0</c:v>
                </c:pt>
                <c:pt idx="1893">
                  <c:v>0</c:v>
                </c:pt>
                <c:pt idx="1894">
                  <c:v>0</c:v>
                </c:pt>
                <c:pt idx="1895">
                  <c:v>0</c:v>
                </c:pt>
                <c:pt idx="1896">
                  <c:v>0</c:v>
                </c:pt>
                <c:pt idx="1897">
                  <c:v>0</c:v>
                </c:pt>
                <c:pt idx="1898">
                  <c:v>0</c:v>
                </c:pt>
                <c:pt idx="1899">
                  <c:v>0</c:v>
                </c:pt>
                <c:pt idx="1900">
                  <c:v>0</c:v>
                </c:pt>
                <c:pt idx="1901">
                  <c:v>0</c:v>
                </c:pt>
                <c:pt idx="1902">
                  <c:v>0</c:v>
                </c:pt>
                <c:pt idx="1903">
                  <c:v>0</c:v>
                </c:pt>
                <c:pt idx="1904">
                  <c:v>0</c:v>
                </c:pt>
                <c:pt idx="1905">
                  <c:v>0</c:v>
                </c:pt>
                <c:pt idx="1906">
                  <c:v>0</c:v>
                </c:pt>
                <c:pt idx="1907">
                  <c:v>0</c:v>
                </c:pt>
                <c:pt idx="1908">
                  <c:v>0</c:v>
                </c:pt>
                <c:pt idx="1909">
                  <c:v>0</c:v>
                </c:pt>
                <c:pt idx="1910">
                  <c:v>0</c:v>
                </c:pt>
                <c:pt idx="1911">
                  <c:v>0</c:v>
                </c:pt>
                <c:pt idx="1912">
                  <c:v>0</c:v>
                </c:pt>
                <c:pt idx="1913">
                  <c:v>0</c:v>
                </c:pt>
                <c:pt idx="1914">
                  <c:v>0</c:v>
                </c:pt>
                <c:pt idx="1915">
                  <c:v>0</c:v>
                </c:pt>
                <c:pt idx="1916">
                  <c:v>0</c:v>
                </c:pt>
                <c:pt idx="1917">
                  <c:v>0</c:v>
                </c:pt>
                <c:pt idx="1918">
                  <c:v>0</c:v>
                </c:pt>
                <c:pt idx="1919">
                  <c:v>0</c:v>
                </c:pt>
                <c:pt idx="1920">
                  <c:v>0</c:v>
                </c:pt>
                <c:pt idx="1921">
                  <c:v>0</c:v>
                </c:pt>
                <c:pt idx="1922">
                  <c:v>0</c:v>
                </c:pt>
                <c:pt idx="1923">
                  <c:v>0</c:v>
                </c:pt>
                <c:pt idx="1924">
                  <c:v>0</c:v>
                </c:pt>
                <c:pt idx="1925">
                  <c:v>0</c:v>
                </c:pt>
                <c:pt idx="1926">
                  <c:v>0</c:v>
                </c:pt>
                <c:pt idx="1927">
                  <c:v>0</c:v>
                </c:pt>
                <c:pt idx="1928">
                  <c:v>0</c:v>
                </c:pt>
                <c:pt idx="1929">
                  <c:v>0</c:v>
                </c:pt>
                <c:pt idx="1930">
                  <c:v>0</c:v>
                </c:pt>
                <c:pt idx="1931">
                  <c:v>0</c:v>
                </c:pt>
                <c:pt idx="1932">
                  <c:v>0</c:v>
                </c:pt>
                <c:pt idx="1933">
                  <c:v>0</c:v>
                </c:pt>
                <c:pt idx="1934">
                  <c:v>0</c:v>
                </c:pt>
                <c:pt idx="1935">
                  <c:v>0</c:v>
                </c:pt>
                <c:pt idx="1936">
                  <c:v>0</c:v>
                </c:pt>
                <c:pt idx="1937">
                  <c:v>0</c:v>
                </c:pt>
                <c:pt idx="1938">
                  <c:v>0</c:v>
                </c:pt>
                <c:pt idx="1939">
                  <c:v>0</c:v>
                </c:pt>
                <c:pt idx="1940">
                  <c:v>0</c:v>
                </c:pt>
                <c:pt idx="1941">
                  <c:v>0</c:v>
                </c:pt>
                <c:pt idx="1942">
                  <c:v>0</c:v>
                </c:pt>
                <c:pt idx="1943">
                  <c:v>0</c:v>
                </c:pt>
                <c:pt idx="1944">
                  <c:v>0</c:v>
                </c:pt>
                <c:pt idx="1945">
                  <c:v>0</c:v>
                </c:pt>
                <c:pt idx="1946">
                  <c:v>0</c:v>
                </c:pt>
                <c:pt idx="1947">
                  <c:v>0</c:v>
                </c:pt>
                <c:pt idx="1948">
                  <c:v>0</c:v>
                </c:pt>
                <c:pt idx="1949">
                  <c:v>0</c:v>
                </c:pt>
                <c:pt idx="1950">
                  <c:v>0</c:v>
                </c:pt>
                <c:pt idx="1951">
                  <c:v>0</c:v>
                </c:pt>
                <c:pt idx="1952">
                  <c:v>0</c:v>
                </c:pt>
                <c:pt idx="1953">
                  <c:v>0</c:v>
                </c:pt>
                <c:pt idx="1954">
                  <c:v>0</c:v>
                </c:pt>
                <c:pt idx="1955">
                  <c:v>0</c:v>
                </c:pt>
                <c:pt idx="1956">
                  <c:v>0</c:v>
                </c:pt>
                <c:pt idx="1957">
                  <c:v>0</c:v>
                </c:pt>
                <c:pt idx="1958">
                  <c:v>0</c:v>
                </c:pt>
                <c:pt idx="1959">
                  <c:v>0</c:v>
                </c:pt>
                <c:pt idx="1960">
                  <c:v>0</c:v>
                </c:pt>
                <c:pt idx="1961">
                  <c:v>0</c:v>
                </c:pt>
                <c:pt idx="1962">
                  <c:v>0</c:v>
                </c:pt>
                <c:pt idx="1963">
                  <c:v>0</c:v>
                </c:pt>
                <c:pt idx="1964">
                  <c:v>0</c:v>
                </c:pt>
                <c:pt idx="1965">
                  <c:v>0</c:v>
                </c:pt>
                <c:pt idx="1966">
                  <c:v>0</c:v>
                </c:pt>
                <c:pt idx="1967">
                  <c:v>0</c:v>
                </c:pt>
                <c:pt idx="1968">
                  <c:v>0</c:v>
                </c:pt>
                <c:pt idx="1969">
                  <c:v>0</c:v>
                </c:pt>
                <c:pt idx="1970">
                  <c:v>0</c:v>
                </c:pt>
                <c:pt idx="1971">
                  <c:v>0</c:v>
                </c:pt>
                <c:pt idx="1972">
                  <c:v>0</c:v>
                </c:pt>
                <c:pt idx="1973">
                  <c:v>0</c:v>
                </c:pt>
                <c:pt idx="1974">
                  <c:v>0</c:v>
                </c:pt>
                <c:pt idx="1975">
                  <c:v>0</c:v>
                </c:pt>
                <c:pt idx="1976">
                  <c:v>0</c:v>
                </c:pt>
                <c:pt idx="1977">
                  <c:v>0</c:v>
                </c:pt>
                <c:pt idx="1978">
                  <c:v>0</c:v>
                </c:pt>
                <c:pt idx="1979">
                  <c:v>0</c:v>
                </c:pt>
                <c:pt idx="1980">
                  <c:v>0</c:v>
                </c:pt>
                <c:pt idx="1981">
                  <c:v>0</c:v>
                </c:pt>
                <c:pt idx="1982">
                  <c:v>0</c:v>
                </c:pt>
                <c:pt idx="1983">
                  <c:v>0</c:v>
                </c:pt>
                <c:pt idx="1984">
                  <c:v>0</c:v>
                </c:pt>
                <c:pt idx="1985">
                  <c:v>0</c:v>
                </c:pt>
                <c:pt idx="1986">
                  <c:v>0</c:v>
                </c:pt>
                <c:pt idx="1987">
                  <c:v>0</c:v>
                </c:pt>
                <c:pt idx="1988">
                  <c:v>0</c:v>
                </c:pt>
                <c:pt idx="1989">
                  <c:v>0</c:v>
                </c:pt>
                <c:pt idx="1990">
                  <c:v>0</c:v>
                </c:pt>
                <c:pt idx="1991">
                  <c:v>0</c:v>
                </c:pt>
                <c:pt idx="1992">
                  <c:v>0</c:v>
                </c:pt>
                <c:pt idx="1993">
                  <c:v>0</c:v>
                </c:pt>
                <c:pt idx="1994">
                  <c:v>0</c:v>
                </c:pt>
                <c:pt idx="1995">
                  <c:v>0</c:v>
                </c:pt>
                <c:pt idx="1996">
                  <c:v>0</c:v>
                </c:pt>
                <c:pt idx="1997">
                  <c:v>0</c:v>
                </c:pt>
                <c:pt idx="1998">
                  <c:v>0</c:v>
                </c:pt>
              </c:numCache>
            </c:numRef>
          </c:yVal>
          <c:smooth val="1"/>
          <c:extLst xmlns:c16r2="http://schemas.microsoft.com/office/drawing/2015/06/chart">
            <c:ext xmlns:c16="http://schemas.microsoft.com/office/drawing/2014/chart" uri="{C3380CC4-5D6E-409C-BE32-E72D297353CC}">
              <c16:uniqueId val="{00000000-820B-43DD-97EC-F64CCE156C78}"/>
            </c:ext>
          </c:extLst>
        </c:ser>
        <c:ser>
          <c:idx val="1"/>
          <c:order val="1"/>
          <c:tx>
            <c:strRef>
              <c:f>OUR!$I$1</c:f>
              <c:strCache>
                <c:ptCount val="1"/>
                <c:pt idx="0">
                  <c:v>CER [mmol/(L*h)]</c:v>
                </c:pt>
              </c:strCache>
            </c:strRef>
          </c:tx>
          <c:marker>
            <c:symbol val="none"/>
          </c:marker>
          <c:xVal>
            <c:numRef>
              <c:f>OUR!$A$2:$A$60000</c:f>
              <c:numCache>
                <c:formatCode>0.0000</c:formatCode>
                <c:ptCount val="59999"/>
                <c:pt idx="0">
                  <c:v>0</c:v>
                </c:pt>
                <c:pt idx="1">
                  <c:v>0.89599999999999991</c:v>
                </c:pt>
                <c:pt idx="2">
                  <c:v>1.776</c:v>
                </c:pt>
                <c:pt idx="3">
                  <c:v>2.6720000000000002</c:v>
                </c:pt>
                <c:pt idx="4">
                  <c:v>3.5520000000000005</c:v>
                </c:pt>
                <c:pt idx="5">
                  <c:v>4.4480000000000004</c:v>
                </c:pt>
                <c:pt idx="6">
                  <c:v>5.3279999999999994</c:v>
                </c:pt>
                <c:pt idx="7">
                  <c:v>6.2240000000000002</c:v>
                </c:pt>
                <c:pt idx="8">
                  <c:v>7.1040000000000001</c:v>
                </c:pt>
                <c:pt idx="9">
                  <c:v>8</c:v>
                </c:pt>
              </c:numCache>
            </c:numRef>
          </c:xVal>
          <c:yVal>
            <c:numRef>
              <c:f>OUR!$I$2:$I$60000</c:f>
              <c:numCache>
                <c:formatCode>0.0000</c:formatCode>
                <c:ptCount val="5999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c:v>
                </c:pt>
                <c:pt idx="709">
                  <c:v>0</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0</c:v>
                </c:pt>
                <c:pt idx="747">
                  <c:v>0</c:v>
                </c:pt>
                <c:pt idx="748">
                  <c:v>0</c:v>
                </c:pt>
                <c:pt idx="749">
                  <c:v>0</c:v>
                </c:pt>
                <c:pt idx="750">
                  <c:v>0</c:v>
                </c:pt>
                <c:pt idx="751">
                  <c:v>0</c:v>
                </c:pt>
                <c:pt idx="752">
                  <c:v>0</c:v>
                </c:pt>
                <c:pt idx="753">
                  <c:v>0</c:v>
                </c:pt>
                <c:pt idx="754">
                  <c:v>0</c:v>
                </c:pt>
                <c:pt idx="755">
                  <c:v>0</c:v>
                </c:pt>
                <c:pt idx="756">
                  <c:v>0</c:v>
                </c:pt>
                <c:pt idx="757">
                  <c:v>0</c:v>
                </c:pt>
                <c:pt idx="758">
                  <c:v>0</c:v>
                </c:pt>
                <c:pt idx="759">
                  <c:v>0</c:v>
                </c:pt>
                <c:pt idx="760">
                  <c:v>0</c:v>
                </c:pt>
                <c:pt idx="761">
                  <c:v>0</c:v>
                </c:pt>
                <c:pt idx="762">
                  <c:v>0</c:v>
                </c:pt>
                <c:pt idx="763">
                  <c:v>0</c:v>
                </c:pt>
                <c:pt idx="764">
                  <c:v>0</c:v>
                </c:pt>
                <c:pt idx="765">
                  <c:v>0</c:v>
                </c:pt>
                <c:pt idx="766">
                  <c:v>0</c:v>
                </c:pt>
                <c:pt idx="767">
                  <c:v>0</c:v>
                </c:pt>
                <c:pt idx="768">
                  <c:v>0</c:v>
                </c:pt>
                <c:pt idx="769">
                  <c:v>0</c:v>
                </c:pt>
                <c:pt idx="770">
                  <c:v>0</c:v>
                </c:pt>
                <c:pt idx="771">
                  <c:v>0</c:v>
                </c:pt>
                <c:pt idx="772">
                  <c:v>0</c:v>
                </c:pt>
                <c:pt idx="773">
                  <c:v>0</c:v>
                </c:pt>
                <c:pt idx="774">
                  <c:v>0</c:v>
                </c:pt>
                <c:pt idx="775">
                  <c:v>0</c:v>
                </c:pt>
                <c:pt idx="776">
                  <c:v>0</c:v>
                </c:pt>
                <c:pt idx="777">
                  <c:v>0</c:v>
                </c:pt>
                <c:pt idx="778">
                  <c:v>0</c:v>
                </c:pt>
                <c:pt idx="779">
                  <c:v>0</c:v>
                </c:pt>
                <c:pt idx="780">
                  <c:v>0</c:v>
                </c:pt>
                <c:pt idx="781">
                  <c:v>0</c:v>
                </c:pt>
                <c:pt idx="782">
                  <c:v>0</c:v>
                </c:pt>
                <c:pt idx="783">
                  <c:v>0</c:v>
                </c:pt>
                <c:pt idx="784">
                  <c:v>0</c:v>
                </c:pt>
                <c:pt idx="785">
                  <c:v>0</c:v>
                </c:pt>
                <c:pt idx="786">
                  <c:v>0</c:v>
                </c:pt>
                <c:pt idx="787">
                  <c:v>0</c:v>
                </c:pt>
                <c:pt idx="788">
                  <c:v>0</c:v>
                </c:pt>
                <c:pt idx="789">
                  <c:v>0</c:v>
                </c:pt>
                <c:pt idx="790">
                  <c:v>0</c:v>
                </c:pt>
                <c:pt idx="791">
                  <c:v>0</c:v>
                </c:pt>
                <c:pt idx="792">
                  <c:v>0</c:v>
                </c:pt>
                <c:pt idx="793">
                  <c:v>0</c:v>
                </c:pt>
                <c:pt idx="794">
                  <c:v>0</c:v>
                </c:pt>
                <c:pt idx="795">
                  <c:v>0</c:v>
                </c:pt>
                <c:pt idx="796">
                  <c:v>0</c:v>
                </c:pt>
                <c:pt idx="797">
                  <c:v>0</c:v>
                </c:pt>
                <c:pt idx="798">
                  <c:v>0</c:v>
                </c:pt>
                <c:pt idx="799">
                  <c:v>0</c:v>
                </c:pt>
                <c:pt idx="800">
                  <c:v>0</c:v>
                </c:pt>
                <c:pt idx="801">
                  <c:v>0</c:v>
                </c:pt>
                <c:pt idx="802">
                  <c:v>0</c:v>
                </c:pt>
                <c:pt idx="803">
                  <c:v>0</c:v>
                </c:pt>
                <c:pt idx="804">
                  <c:v>0</c:v>
                </c:pt>
                <c:pt idx="805">
                  <c:v>0</c:v>
                </c:pt>
                <c:pt idx="806">
                  <c:v>0</c:v>
                </c:pt>
                <c:pt idx="807">
                  <c:v>0</c:v>
                </c:pt>
                <c:pt idx="808">
                  <c:v>0</c:v>
                </c:pt>
                <c:pt idx="809">
                  <c:v>0</c:v>
                </c:pt>
                <c:pt idx="810">
                  <c:v>0</c:v>
                </c:pt>
                <c:pt idx="811">
                  <c:v>0</c:v>
                </c:pt>
                <c:pt idx="812">
                  <c:v>0</c:v>
                </c:pt>
                <c:pt idx="813">
                  <c:v>0</c:v>
                </c:pt>
                <c:pt idx="814">
                  <c:v>0</c:v>
                </c:pt>
                <c:pt idx="815">
                  <c:v>0</c:v>
                </c:pt>
                <c:pt idx="816">
                  <c:v>0</c:v>
                </c:pt>
                <c:pt idx="817">
                  <c:v>0</c:v>
                </c:pt>
                <c:pt idx="818">
                  <c:v>0</c:v>
                </c:pt>
                <c:pt idx="819">
                  <c:v>0</c:v>
                </c:pt>
                <c:pt idx="820">
                  <c:v>0</c:v>
                </c:pt>
                <c:pt idx="821">
                  <c:v>0</c:v>
                </c:pt>
                <c:pt idx="822">
                  <c:v>0</c:v>
                </c:pt>
                <c:pt idx="823">
                  <c:v>0</c:v>
                </c:pt>
                <c:pt idx="824">
                  <c:v>0</c:v>
                </c:pt>
                <c:pt idx="825">
                  <c:v>0</c:v>
                </c:pt>
                <c:pt idx="826">
                  <c:v>0</c:v>
                </c:pt>
                <c:pt idx="827">
                  <c:v>0</c:v>
                </c:pt>
                <c:pt idx="828">
                  <c:v>0</c:v>
                </c:pt>
                <c:pt idx="829">
                  <c:v>0</c:v>
                </c:pt>
                <c:pt idx="830">
                  <c:v>0</c:v>
                </c:pt>
                <c:pt idx="831">
                  <c:v>0</c:v>
                </c:pt>
                <c:pt idx="832">
                  <c:v>0</c:v>
                </c:pt>
                <c:pt idx="833">
                  <c:v>0</c:v>
                </c:pt>
                <c:pt idx="834">
                  <c:v>0</c:v>
                </c:pt>
                <c:pt idx="835">
                  <c:v>0</c:v>
                </c:pt>
                <c:pt idx="836">
                  <c:v>0</c:v>
                </c:pt>
                <c:pt idx="837">
                  <c:v>0</c:v>
                </c:pt>
                <c:pt idx="838">
                  <c:v>0</c:v>
                </c:pt>
                <c:pt idx="839">
                  <c:v>0</c:v>
                </c:pt>
                <c:pt idx="840">
                  <c:v>0</c:v>
                </c:pt>
                <c:pt idx="841">
                  <c:v>0</c:v>
                </c:pt>
                <c:pt idx="842">
                  <c:v>0</c:v>
                </c:pt>
                <c:pt idx="843">
                  <c:v>0</c:v>
                </c:pt>
                <c:pt idx="844">
                  <c:v>0</c:v>
                </c:pt>
                <c:pt idx="845">
                  <c:v>0</c:v>
                </c:pt>
                <c:pt idx="846">
                  <c:v>0</c:v>
                </c:pt>
                <c:pt idx="847">
                  <c:v>0</c:v>
                </c:pt>
                <c:pt idx="848">
                  <c:v>0</c:v>
                </c:pt>
                <c:pt idx="849">
                  <c:v>0</c:v>
                </c:pt>
                <c:pt idx="850">
                  <c:v>0</c:v>
                </c:pt>
                <c:pt idx="851">
                  <c:v>0</c:v>
                </c:pt>
                <c:pt idx="852">
                  <c:v>0</c:v>
                </c:pt>
                <c:pt idx="853">
                  <c:v>0</c:v>
                </c:pt>
                <c:pt idx="854">
                  <c:v>0</c:v>
                </c:pt>
                <c:pt idx="855">
                  <c:v>0</c:v>
                </c:pt>
                <c:pt idx="856">
                  <c:v>0</c:v>
                </c:pt>
                <c:pt idx="857">
                  <c:v>0</c:v>
                </c:pt>
                <c:pt idx="858">
                  <c:v>0</c:v>
                </c:pt>
                <c:pt idx="859">
                  <c:v>0</c:v>
                </c:pt>
                <c:pt idx="860">
                  <c:v>0</c:v>
                </c:pt>
                <c:pt idx="861">
                  <c:v>0</c:v>
                </c:pt>
                <c:pt idx="862">
                  <c:v>0</c:v>
                </c:pt>
                <c:pt idx="863">
                  <c:v>0</c:v>
                </c:pt>
                <c:pt idx="864">
                  <c:v>0</c:v>
                </c:pt>
                <c:pt idx="865">
                  <c:v>0</c:v>
                </c:pt>
                <c:pt idx="866">
                  <c:v>0</c:v>
                </c:pt>
                <c:pt idx="867">
                  <c:v>0</c:v>
                </c:pt>
                <c:pt idx="868">
                  <c:v>0</c:v>
                </c:pt>
                <c:pt idx="869">
                  <c:v>0</c:v>
                </c:pt>
                <c:pt idx="870">
                  <c:v>0</c:v>
                </c:pt>
                <c:pt idx="871">
                  <c:v>0</c:v>
                </c:pt>
                <c:pt idx="872">
                  <c:v>0</c:v>
                </c:pt>
                <c:pt idx="873">
                  <c:v>0</c:v>
                </c:pt>
                <c:pt idx="874">
                  <c:v>0</c:v>
                </c:pt>
                <c:pt idx="875">
                  <c:v>0</c:v>
                </c:pt>
                <c:pt idx="876">
                  <c:v>0</c:v>
                </c:pt>
                <c:pt idx="877">
                  <c:v>0</c:v>
                </c:pt>
                <c:pt idx="878">
                  <c:v>0</c:v>
                </c:pt>
                <c:pt idx="879">
                  <c:v>0</c:v>
                </c:pt>
                <c:pt idx="880">
                  <c:v>0</c:v>
                </c:pt>
                <c:pt idx="881">
                  <c:v>0</c:v>
                </c:pt>
                <c:pt idx="882">
                  <c:v>0</c:v>
                </c:pt>
                <c:pt idx="883">
                  <c:v>0</c:v>
                </c:pt>
                <c:pt idx="884">
                  <c:v>0</c:v>
                </c:pt>
                <c:pt idx="885">
                  <c:v>0</c:v>
                </c:pt>
                <c:pt idx="886">
                  <c:v>0</c:v>
                </c:pt>
                <c:pt idx="887">
                  <c:v>0</c:v>
                </c:pt>
                <c:pt idx="888">
                  <c:v>0</c:v>
                </c:pt>
                <c:pt idx="889">
                  <c:v>0</c:v>
                </c:pt>
                <c:pt idx="890">
                  <c:v>0</c:v>
                </c:pt>
                <c:pt idx="891">
                  <c:v>0</c:v>
                </c:pt>
                <c:pt idx="892">
                  <c:v>0</c:v>
                </c:pt>
                <c:pt idx="893">
                  <c:v>0</c:v>
                </c:pt>
                <c:pt idx="894">
                  <c:v>0</c:v>
                </c:pt>
                <c:pt idx="895">
                  <c:v>0</c:v>
                </c:pt>
                <c:pt idx="896">
                  <c:v>0</c:v>
                </c:pt>
                <c:pt idx="897">
                  <c:v>0</c:v>
                </c:pt>
                <c:pt idx="898">
                  <c:v>0</c:v>
                </c:pt>
                <c:pt idx="899">
                  <c:v>0</c:v>
                </c:pt>
                <c:pt idx="900">
                  <c:v>0</c:v>
                </c:pt>
                <c:pt idx="901">
                  <c:v>0</c:v>
                </c:pt>
                <c:pt idx="902">
                  <c:v>0</c:v>
                </c:pt>
                <c:pt idx="903">
                  <c:v>0</c:v>
                </c:pt>
                <c:pt idx="904">
                  <c:v>0</c:v>
                </c:pt>
                <c:pt idx="905">
                  <c:v>0</c:v>
                </c:pt>
                <c:pt idx="906">
                  <c:v>0</c:v>
                </c:pt>
                <c:pt idx="907">
                  <c:v>0</c:v>
                </c:pt>
                <c:pt idx="908">
                  <c:v>0</c:v>
                </c:pt>
                <c:pt idx="909">
                  <c:v>0</c:v>
                </c:pt>
                <c:pt idx="910">
                  <c:v>0</c:v>
                </c:pt>
                <c:pt idx="911">
                  <c:v>0</c:v>
                </c:pt>
                <c:pt idx="912">
                  <c:v>0</c:v>
                </c:pt>
                <c:pt idx="913">
                  <c:v>0</c:v>
                </c:pt>
                <c:pt idx="914">
                  <c:v>0</c:v>
                </c:pt>
                <c:pt idx="915">
                  <c:v>0</c:v>
                </c:pt>
                <c:pt idx="916">
                  <c:v>0</c:v>
                </c:pt>
                <c:pt idx="917">
                  <c:v>0</c:v>
                </c:pt>
                <c:pt idx="918">
                  <c:v>0</c:v>
                </c:pt>
                <c:pt idx="919">
                  <c:v>0</c:v>
                </c:pt>
                <c:pt idx="920">
                  <c:v>0</c:v>
                </c:pt>
                <c:pt idx="921">
                  <c:v>0</c:v>
                </c:pt>
                <c:pt idx="922">
                  <c:v>0</c:v>
                </c:pt>
                <c:pt idx="923">
                  <c:v>0</c:v>
                </c:pt>
                <c:pt idx="924">
                  <c:v>0</c:v>
                </c:pt>
                <c:pt idx="925">
                  <c:v>0</c:v>
                </c:pt>
                <c:pt idx="926">
                  <c:v>0</c:v>
                </c:pt>
                <c:pt idx="927">
                  <c:v>0</c:v>
                </c:pt>
                <c:pt idx="928">
                  <c:v>0</c:v>
                </c:pt>
                <c:pt idx="929">
                  <c:v>0</c:v>
                </c:pt>
                <c:pt idx="930">
                  <c:v>0</c:v>
                </c:pt>
                <c:pt idx="931">
                  <c:v>0</c:v>
                </c:pt>
                <c:pt idx="932">
                  <c:v>0</c:v>
                </c:pt>
                <c:pt idx="933">
                  <c:v>0</c:v>
                </c:pt>
                <c:pt idx="934">
                  <c:v>0</c:v>
                </c:pt>
                <c:pt idx="935">
                  <c:v>0</c:v>
                </c:pt>
                <c:pt idx="936">
                  <c:v>0</c:v>
                </c:pt>
                <c:pt idx="937">
                  <c:v>0</c:v>
                </c:pt>
                <c:pt idx="938">
                  <c:v>0</c:v>
                </c:pt>
                <c:pt idx="939">
                  <c:v>0</c:v>
                </c:pt>
                <c:pt idx="940">
                  <c:v>0</c:v>
                </c:pt>
                <c:pt idx="941">
                  <c:v>0</c:v>
                </c:pt>
                <c:pt idx="942">
                  <c:v>0</c:v>
                </c:pt>
                <c:pt idx="943">
                  <c:v>0</c:v>
                </c:pt>
                <c:pt idx="944">
                  <c:v>0</c:v>
                </c:pt>
                <c:pt idx="945">
                  <c:v>0</c:v>
                </c:pt>
                <c:pt idx="946">
                  <c:v>0</c:v>
                </c:pt>
                <c:pt idx="947">
                  <c:v>0</c:v>
                </c:pt>
                <c:pt idx="948">
                  <c:v>0</c:v>
                </c:pt>
                <c:pt idx="949">
                  <c:v>0</c:v>
                </c:pt>
                <c:pt idx="950">
                  <c:v>0</c:v>
                </c:pt>
                <c:pt idx="951">
                  <c:v>0</c:v>
                </c:pt>
                <c:pt idx="952">
                  <c:v>0</c:v>
                </c:pt>
                <c:pt idx="953">
                  <c:v>0</c:v>
                </c:pt>
                <c:pt idx="954">
                  <c:v>0</c:v>
                </c:pt>
                <c:pt idx="955">
                  <c:v>0</c:v>
                </c:pt>
                <c:pt idx="956">
                  <c:v>0</c:v>
                </c:pt>
                <c:pt idx="957">
                  <c:v>0</c:v>
                </c:pt>
                <c:pt idx="958">
                  <c:v>0</c:v>
                </c:pt>
                <c:pt idx="959">
                  <c:v>0</c:v>
                </c:pt>
                <c:pt idx="960">
                  <c:v>0</c:v>
                </c:pt>
                <c:pt idx="961">
                  <c:v>0</c:v>
                </c:pt>
                <c:pt idx="962">
                  <c:v>0</c:v>
                </c:pt>
                <c:pt idx="963">
                  <c:v>0</c:v>
                </c:pt>
                <c:pt idx="964">
                  <c:v>0</c:v>
                </c:pt>
                <c:pt idx="965">
                  <c:v>0</c:v>
                </c:pt>
                <c:pt idx="966">
                  <c:v>0</c:v>
                </c:pt>
                <c:pt idx="967">
                  <c:v>0</c:v>
                </c:pt>
                <c:pt idx="968">
                  <c:v>0</c:v>
                </c:pt>
                <c:pt idx="969">
                  <c:v>0</c:v>
                </c:pt>
                <c:pt idx="970">
                  <c:v>0</c:v>
                </c:pt>
                <c:pt idx="971">
                  <c:v>0</c:v>
                </c:pt>
                <c:pt idx="972">
                  <c:v>0</c:v>
                </c:pt>
                <c:pt idx="973">
                  <c:v>0</c:v>
                </c:pt>
                <c:pt idx="974">
                  <c:v>0</c:v>
                </c:pt>
                <c:pt idx="975">
                  <c:v>0</c:v>
                </c:pt>
                <c:pt idx="976">
                  <c:v>0</c:v>
                </c:pt>
                <c:pt idx="977">
                  <c:v>0</c:v>
                </c:pt>
                <c:pt idx="978">
                  <c:v>0</c:v>
                </c:pt>
                <c:pt idx="979">
                  <c:v>0</c:v>
                </c:pt>
                <c:pt idx="980">
                  <c:v>0</c:v>
                </c:pt>
                <c:pt idx="981">
                  <c:v>0</c:v>
                </c:pt>
                <c:pt idx="982">
                  <c:v>0</c:v>
                </c:pt>
                <c:pt idx="983">
                  <c:v>0</c:v>
                </c:pt>
                <c:pt idx="984">
                  <c:v>0</c:v>
                </c:pt>
                <c:pt idx="985">
                  <c:v>0</c:v>
                </c:pt>
                <c:pt idx="986">
                  <c:v>0</c:v>
                </c:pt>
                <c:pt idx="987">
                  <c:v>0</c:v>
                </c:pt>
                <c:pt idx="988">
                  <c:v>0</c:v>
                </c:pt>
                <c:pt idx="989">
                  <c:v>0</c:v>
                </c:pt>
                <c:pt idx="990">
                  <c:v>0</c:v>
                </c:pt>
                <c:pt idx="991">
                  <c:v>0</c:v>
                </c:pt>
                <c:pt idx="992">
                  <c:v>0</c:v>
                </c:pt>
                <c:pt idx="993">
                  <c:v>0</c:v>
                </c:pt>
                <c:pt idx="994">
                  <c:v>0</c:v>
                </c:pt>
                <c:pt idx="995">
                  <c:v>0</c:v>
                </c:pt>
                <c:pt idx="996">
                  <c:v>0</c:v>
                </c:pt>
                <c:pt idx="997">
                  <c:v>0</c:v>
                </c:pt>
                <c:pt idx="998">
                  <c:v>0</c:v>
                </c:pt>
                <c:pt idx="999">
                  <c:v>0</c:v>
                </c:pt>
                <c:pt idx="1000">
                  <c:v>0</c:v>
                </c:pt>
                <c:pt idx="1001">
                  <c:v>0</c:v>
                </c:pt>
                <c:pt idx="1002">
                  <c:v>0</c:v>
                </c:pt>
                <c:pt idx="1003">
                  <c:v>0</c:v>
                </c:pt>
                <c:pt idx="1004">
                  <c:v>0</c:v>
                </c:pt>
                <c:pt idx="1005">
                  <c:v>0</c:v>
                </c:pt>
                <c:pt idx="1006">
                  <c:v>0</c:v>
                </c:pt>
                <c:pt idx="1007">
                  <c:v>0</c:v>
                </c:pt>
                <c:pt idx="1008">
                  <c:v>0</c:v>
                </c:pt>
                <c:pt idx="1009">
                  <c:v>0</c:v>
                </c:pt>
                <c:pt idx="1010">
                  <c:v>0</c:v>
                </c:pt>
                <c:pt idx="1011">
                  <c:v>0</c:v>
                </c:pt>
                <c:pt idx="1012">
                  <c:v>0</c:v>
                </c:pt>
                <c:pt idx="1013">
                  <c:v>0</c:v>
                </c:pt>
                <c:pt idx="1014">
                  <c:v>0</c:v>
                </c:pt>
                <c:pt idx="1015">
                  <c:v>0</c:v>
                </c:pt>
                <c:pt idx="1016">
                  <c:v>0</c:v>
                </c:pt>
                <c:pt idx="1017">
                  <c:v>0</c:v>
                </c:pt>
                <c:pt idx="1018">
                  <c:v>0</c:v>
                </c:pt>
                <c:pt idx="1019">
                  <c:v>0</c:v>
                </c:pt>
                <c:pt idx="1020">
                  <c:v>0</c:v>
                </c:pt>
                <c:pt idx="1021">
                  <c:v>0</c:v>
                </c:pt>
                <c:pt idx="1022">
                  <c:v>0</c:v>
                </c:pt>
                <c:pt idx="1023">
                  <c:v>0</c:v>
                </c:pt>
                <c:pt idx="1024">
                  <c:v>0</c:v>
                </c:pt>
                <c:pt idx="1025">
                  <c:v>0</c:v>
                </c:pt>
                <c:pt idx="1026">
                  <c:v>0</c:v>
                </c:pt>
                <c:pt idx="1027">
                  <c:v>0</c:v>
                </c:pt>
                <c:pt idx="1028">
                  <c:v>0</c:v>
                </c:pt>
                <c:pt idx="1029">
                  <c:v>0</c:v>
                </c:pt>
                <c:pt idx="1030">
                  <c:v>0</c:v>
                </c:pt>
                <c:pt idx="1031">
                  <c:v>0</c:v>
                </c:pt>
                <c:pt idx="1032">
                  <c:v>0</c:v>
                </c:pt>
                <c:pt idx="1033">
                  <c:v>0</c:v>
                </c:pt>
                <c:pt idx="1034">
                  <c:v>0</c:v>
                </c:pt>
                <c:pt idx="1035">
                  <c:v>0</c:v>
                </c:pt>
                <c:pt idx="1036">
                  <c:v>0</c:v>
                </c:pt>
                <c:pt idx="1037">
                  <c:v>0</c:v>
                </c:pt>
                <c:pt idx="1038">
                  <c:v>0</c:v>
                </c:pt>
                <c:pt idx="1039">
                  <c:v>0</c:v>
                </c:pt>
                <c:pt idx="1040">
                  <c:v>0</c:v>
                </c:pt>
                <c:pt idx="1041">
                  <c:v>0</c:v>
                </c:pt>
                <c:pt idx="1042">
                  <c:v>0</c:v>
                </c:pt>
                <c:pt idx="1043">
                  <c:v>0</c:v>
                </c:pt>
                <c:pt idx="1044">
                  <c:v>0</c:v>
                </c:pt>
                <c:pt idx="1045">
                  <c:v>0</c:v>
                </c:pt>
                <c:pt idx="1046">
                  <c:v>0</c:v>
                </c:pt>
                <c:pt idx="1047">
                  <c:v>0</c:v>
                </c:pt>
                <c:pt idx="1048">
                  <c:v>0</c:v>
                </c:pt>
                <c:pt idx="1049">
                  <c:v>0</c:v>
                </c:pt>
                <c:pt idx="1050">
                  <c:v>0</c:v>
                </c:pt>
                <c:pt idx="1051">
                  <c:v>0</c:v>
                </c:pt>
                <c:pt idx="1052">
                  <c:v>0</c:v>
                </c:pt>
                <c:pt idx="1053">
                  <c:v>0</c:v>
                </c:pt>
                <c:pt idx="1054">
                  <c:v>0</c:v>
                </c:pt>
                <c:pt idx="1055">
                  <c:v>0</c:v>
                </c:pt>
                <c:pt idx="1056">
                  <c:v>0</c:v>
                </c:pt>
                <c:pt idx="1057">
                  <c:v>0</c:v>
                </c:pt>
                <c:pt idx="1058">
                  <c:v>0</c:v>
                </c:pt>
                <c:pt idx="1059">
                  <c:v>0</c:v>
                </c:pt>
                <c:pt idx="1060">
                  <c:v>0</c:v>
                </c:pt>
                <c:pt idx="1061">
                  <c:v>0</c:v>
                </c:pt>
                <c:pt idx="1062">
                  <c:v>0</c:v>
                </c:pt>
                <c:pt idx="1063">
                  <c:v>0</c:v>
                </c:pt>
                <c:pt idx="1064">
                  <c:v>0</c:v>
                </c:pt>
                <c:pt idx="1065">
                  <c:v>0</c:v>
                </c:pt>
                <c:pt idx="1066">
                  <c:v>0</c:v>
                </c:pt>
                <c:pt idx="1067">
                  <c:v>0</c:v>
                </c:pt>
                <c:pt idx="1068">
                  <c:v>0</c:v>
                </c:pt>
                <c:pt idx="1069">
                  <c:v>0</c:v>
                </c:pt>
                <c:pt idx="1070">
                  <c:v>0</c:v>
                </c:pt>
                <c:pt idx="1071">
                  <c:v>0</c:v>
                </c:pt>
                <c:pt idx="1072">
                  <c:v>0</c:v>
                </c:pt>
                <c:pt idx="1073">
                  <c:v>0</c:v>
                </c:pt>
                <c:pt idx="1074">
                  <c:v>0</c:v>
                </c:pt>
                <c:pt idx="1075">
                  <c:v>0</c:v>
                </c:pt>
                <c:pt idx="1076">
                  <c:v>0</c:v>
                </c:pt>
                <c:pt idx="1077">
                  <c:v>0</c:v>
                </c:pt>
                <c:pt idx="1078">
                  <c:v>0</c:v>
                </c:pt>
                <c:pt idx="1079">
                  <c:v>0</c:v>
                </c:pt>
                <c:pt idx="1080">
                  <c:v>0</c:v>
                </c:pt>
                <c:pt idx="1081">
                  <c:v>0</c:v>
                </c:pt>
                <c:pt idx="1082">
                  <c:v>0</c:v>
                </c:pt>
                <c:pt idx="1083">
                  <c:v>0</c:v>
                </c:pt>
                <c:pt idx="1084">
                  <c:v>0</c:v>
                </c:pt>
                <c:pt idx="1085">
                  <c:v>0</c:v>
                </c:pt>
                <c:pt idx="1086">
                  <c:v>0</c:v>
                </c:pt>
                <c:pt idx="1087">
                  <c:v>0</c:v>
                </c:pt>
                <c:pt idx="1088">
                  <c:v>0</c:v>
                </c:pt>
                <c:pt idx="1089">
                  <c:v>0</c:v>
                </c:pt>
                <c:pt idx="1090">
                  <c:v>0</c:v>
                </c:pt>
                <c:pt idx="1091">
                  <c:v>0</c:v>
                </c:pt>
                <c:pt idx="1092">
                  <c:v>0</c:v>
                </c:pt>
                <c:pt idx="1093">
                  <c:v>0</c:v>
                </c:pt>
                <c:pt idx="1094">
                  <c:v>0</c:v>
                </c:pt>
                <c:pt idx="1095">
                  <c:v>0</c:v>
                </c:pt>
                <c:pt idx="1096">
                  <c:v>0</c:v>
                </c:pt>
                <c:pt idx="1097">
                  <c:v>0</c:v>
                </c:pt>
                <c:pt idx="1098">
                  <c:v>0</c:v>
                </c:pt>
                <c:pt idx="1099">
                  <c:v>0</c:v>
                </c:pt>
                <c:pt idx="1100">
                  <c:v>0</c:v>
                </c:pt>
                <c:pt idx="1101">
                  <c:v>0</c:v>
                </c:pt>
                <c:pt idx="1102">
                  <c:v>0</c:v>
                </c:pt>
                <c:pt idx="1103">
                  <c:v>0</c:v>
                </c:pt>
                <c:pt idx="1104">
                  <c:v>0</c:v>
                </c:pt>
                <c:pt idx="1105">
                  <c:v>0</c:v>
                </c:pt>
                <c:pt idx="1106">
                  <c:v>0</c:v>
                </c:pt>
                <c:pt idx="1107">
                  <c:v>0</c:v>
                </c:pt>
                <c:pt idx="1108">
                  <c:v>0</c:v>
                </c:pt>
                <c:pt idx="1109">
                  <c:v>0</c:v>
                </c:pt>
                <c:pt idx="1110">
                  <c:v>0</c:v>
                </c:pt>
                <c:pt idx="1111">
                  <c:v>0</c:v>
                </c:pt>
                <c:pt idx="1112">
                  <c:v>0</c:v>
                </c:pt>
                <c:pt idx="1113">
                  <c:v>0</c:v>
                </c:pt>
                <c:pt idx="1114">
                  <c:v>0</c:v>
                </c:pt>
                <c:pt idx="1115">
                  <c:v>0</c:v>
                </c:pt>
                <c:pt idx="1116">
                  <c:v>0</c:v>
                </c:pt>
                <c:pt idx="1117">
                  <c:v>0</c:v>
                </c:pt>
                <c:pt idx="1118">
                  <c:v>0</c:v>
                </c:pt>
                <c:pt idx="1119">
                  <c:v>0</c:v>
                </c:pt>
                <c:pt idx="1120">
                  <c:v>0</c:v>
                </c:pt>
                <c:pt idx="1121">
                  <c:v>0</c:v>
                </c:pt>
                <c:pt idx="1122">
                  <c:v>0</c:v>
                </c:pt>
                <c:pt idx="1123">
                  <c:v>0</c:v>
                </c:pt>
                <c:pt idx="1124">
                  <c:v>0</c:v>
                </c:pt>
                <c:pt idx="1125">
                  <c:v>0</c:v>
                </c:pt>
                <c:pt idx="1126">
                  <c:v>0</c:v>
                </c:pt>
                <c:pt idx="1127">
                  <c:v>0</c:v>
                </c:pt>
                <c:pt idx="1128">
                  <c:v>0</c:v>
                </c:pt>
                <c:pt idx="1129">
                  <c:v>0</c:v>
                </c:pt>
                <c:pt idx="1130">
                  <c:v>0</c:v>
                </c:pt>
                <c:pt idx="1131">
                  <c:v>0</c:v>
                </c:pt>
                <c:pt idx="1132">
                  <c:v>0</c:v>
                </c:pt>
                <c:pt idx="1133">
                  <c:v>0</c:v>
                </c:pt>
                <c:pt idx="1134">
                  <c:v>0</c:v>
                </c:pt>
                <c:pt idx="1135">
                  <c:v>0</c:v>
                </c:pt>
                <c:pt idx="1136">
                  <c:v>0</c:v>
                </c:pt>
                <c:pt idx="1137">
                  <c:v>0</c:v>
                </c:pt>
                <c:pt idx="1138">
                  <c:v>0</c:v>
                </c:pt>
                <c:pt idx="1139">
                  <c:v>0</c:v>
                </c:pt>
                <c:pt idx="1140">
                  <c:v>0</c:v>
                </c:pt>
                <c:pt idx="1141">
                  <c:v>0</c:v>
                </c:pt>
                <c:pt idx="1142">
                  <c:v>0</c:v>
                </c:pt>
                <c:pt idx="1143">
                  <c:v>0</c:v>
                </c:pt>
                <c:pt idx="1144">
                  <c:v>0</c:v>
                </c:pt>
                <c:pt idx="1145">
                  <c:v>0</c:v>
                </c:pt>
                <c:pt idx="1146">
                  <c:v>0</c:v>
                </c:pt>
                <c:pt idx="1147">
                  <c:v>0</c:v>
                </c:pt>
                <c:pt idx="1148">
                  <c:v>0</c:v>
                </c:pt>
                <c:pt idx="1149">
                  <c:v>0</c:v>
                </c:pt>
                <c:pt idx="1150">
                  <c:v>0</c:v>
                </c:pt>
                <c:pt idx="1151">
                  <c:v>0</c:v>
                </c:pt>
                <c:pt idx="1152">
                  <c:v>0</c:v>
                </c:pt>
                <c:pt idx="1153">
                  <c:v>0</c:v>
                </c:pt>
                <c:pt idx="1154">
                  <c:v>0</c:v>
                </c:pt>
                <c:pt idx="1155">
                  <c:v>0</c:v>
                </c:pt>
                <c:pt idx="1156">
                  <c:v>0</c:v>
                </c:pt>
                <c:pt idx="1157">
                  <c:v>0</c:v>
                </c:pt>
                <c:pt idx="1158">
                  <c:v>0</c:v>
                </c:pt>
                <c:pt idx="1159">
                  <c:v>0</c:v>
                </c:pt>
                <c:pt idx="1160">
                  <c:v>0</c:v>
                </c:pt>
                <c:pt idx="1161">
                  <c:v>0</c:v>
                </c:pt>
                <c:pt idx="1162">
                  <c:v>0</c:v>
                </c:pt>
                <c:pt idx="1163">
                  <c:v>0</c:v>
                </c:pt>
                <c:pt idx="1164">
                  <c:v>0</c:v>
                </c:pt>
                <c:pt idx="1165">
                  <c:v>0</c:v>
                </c:pt>
                <c:pt idx="1166">
                  <c:v>0</c:v>
                </c:pt>
                <c:pt idx="1167">
                  <c:v>0</c:v>
                </c:pt>
                <c:pt idx="1168">
                  <c:v>0</c:v>
                </c:pt>
                <c:pt idx="1169">
                  <c:v>0</c:v>
                </c:pt>
                <c:pt idx="1170">
                  <c:v>0</c:v>
                </c:pt>
                <c:pt idx="1171">
                  <c:v>0</c:v>
                </c:pt>
                <c:pt idx="1172">
                  <c:v>0</c:v>
                </c:pt>
                <c:pt idx="1173">
                  <c:v>0</c:v>
                </c:pt>
                <c:pt idx="1174">
                  <c:v>0</c:v>
                </c:pt>
                <c:pt idx="1175">
                  <c:v>0</c:v>
                </c:pt>
                <c:pt idx="1176">
                  <c:v>0</c:v>
                </c:pt>
                <c:pt idx="1177">
                  <c:v>0</c:v>
                </c:pt>
                <c:pt idx="1178">
                  <c:v>0</c:v>
                </c:pt>
                <c:pt idx="1179">
                  <c:v>0</c:v>
                </c:pt>
                <c:pt idx="1180">
                  <c:v>0</c:v>
                </c:pt>
                <c:pt idx="1181">
                  <c:v>0</c:v>
                </c:pt>
                <c:pt idx="1182">
                  <c:v>0</c:v>
                </c:pt>
                <c:pt idx="1183">
                  <c:v>0</c:v>
                </c:pt>
                <c:pt idx="1184">
                  <c:v>0</c:v>
                </c:pt>
                <c:pt idx="1185">
                  <c:v>0</c:v>
                </c:pt>
                <c:pt idx="1186">
                  <c:v>0</c:v>
                </c:pt>
                <c:pt idx="1187">
                  <c:v>0</c:v>
                </c:pt>
                <c:pt idx="1188">
                  <c:v>0</c:v>
                </c:pt>
                <c:pt idx="1189">
                  <c:v>0</c:v>
                </c:pt>
                <c:pt idx="1190">
                  <c:v>0</c:v>
                </c:pt>
                <c:pt idx="1191">
                  <c:v>0</c:v>
                </c:pt>
                <c:pt idx="1192">
                  <c:v>0</c:v>
                </c:pt>
                <c:pt idx="1193">
                  <c:v>0</c:v>
                </c:pt>
                <c:pt idx="1194">
                  <c:v>0</c:v>
                </c:pt>
                <c:pt idx="1195">
                  <c:v>0</c:v>
                </c:pt>
                <c:pt idx="1196">
                  <c:v>0</c:v>
                </c:pt>
                <c:pt idx="1197">
                  <c:v>0</c:v>
                </c:pt>
                <c:pt idx="1198">
                  <c:v>0</c:v>
                </c:pt>
                <c:pt idx="1199">
                  <c:v>0</c:v>
                </c:pt>
                <c:pt idx="1200">
                  <c:v>0</c:v>
                </c:pt>
                <c:pt idx="1201">
                  <c:v>0</c:v>
                </c:pt>
                <c:pt idx="1202">
                  <c:v>0</c:v>
                </c:pt>
                <c:pt idx="1203">
                  <c:v>0</c:v>
                </c:pt>
                <c:pt idx="1204">
                  <c:v>0</c:v>
                </c:pt>
                <c:pt idx="1205">
                  <c:v>0</c:v>
                </c:pt>
                <c:pt idx="1206">
                  <c:v>0</c:v>
                </c:pt>
                <c:pt idx="1207">
                  <c:v>0</c:v>
                </c:pt>
                <c:pt idx="1208">
                  <c:v>0</c:v>
                </c:pt>
                <c:pt idx="1209">
                  <c:v>0</c:v>
                </c:pt>
                <c:pt idx="1210">
                  <c:v>0</c:v>
                </c:pt>
                <c:pt idx="1211">
                  <c:v>0</c:v>
                </c:pt>
                <c:pt idx="1212">
                  <c:v>0</c:v>
                </c:pt>
                <c:pt idx="1213">
                  <c:v>0</c:v>
                </c:pt>
                <c:pt idx="1214">
                  <c:v>0</c:v>
                </c:pt>
                <c:pt idx="1215">
                  <c:v>0</c:v>
                </c:pt>
                <c:pt idx="1216">
                  <c:v>0</c:v>
                </c:pt>
                <c:pt idx="1217">
                  <c:v>0</c:v>
                </c:pt>
                <c:pt idx="1218">
                  <c:v>0</c:v>
                </c:pt>
                <c:pt idx="1219">
                  <c:v>0</c:v>
                </c:pt>
                <c:pt idx="1220">
                  <c:v>0</c:v>
                </c:pt>
                <c:pt idx="1221">
                  <c:v>0</c:v>
                </c:pt>
                <c:pt idx="1222">
                  <c:v>0</c:v>
                </c:pt>
                <c:pt idx="1223">
                  <c:v>0</c:v>
                </c:pt>
                <c:pt idx="1224">
                  <c:v>0</c:v>
                </c:pt>
                <c:pt idx="1225">
                  <c:v>0</c:v>
                </c:pt>
                <c:pt idx="1226">
                  <c:v>0</c:v>
                </c:pt>
                <c:pt idx="1227">
                  <c:v>0</c:v>
                </c:pt>
                <c:pt idx="1228">
                  <c:v>0</c:v>
                </c:pt>
                <c:pt idx="1229">
                  <c:v>0</c:v>
                </c:pt>
                <c:pt idx="1230">
                  <c:v>0</c:v>
                </c:pt>
                <c:pt idx="1231">
                  <c:v>0</c:v>
                </c:pt>
                <c:pt idx="1232">
                  <c:v>0</c:v>
                </c:pt>
                <c:pt idx="1233">
                  <c:v>0</c:v>
                </c:pt>
                <c:pt idx="1234">
                  <c:v>0</c:v>
                </c:pt>
                <c:pt idx="1235">
                  <c:v>0</c:v>
                </c:pt>
                <c:pt idx="1236">
                  <c:v>0</c:v>
                </c:pt>
                <c:pt idx="1237">
                  <c:v>0</c:v>
                </c:pt>
                <c:pt idx="1238">
                  <c:v>0</c:v>
                </c:pt>
                <c:pt idx="1239">
                  <c:v>0</c:v>
                </c:pt>
                <c:pt idx="1240">
                  <c:v>0</c:v>
                </c:pt>
                <c:pt idx="1241">
                  <c:v>0</c:v>
                </c:pt>
                <c:pt idx="1242">
                  <c:v>0</c:v>
                </c:pt>
                <c:pt idx="1243">
                  <c:v>0</c:v>
                </c:pt>
                <c:pt idx="1244">
                  <c:v>0</c:v>
                </c:pt>
                <c:pt idx="1245">
                  <c:v>0</c:v>
                </c:pt>
                <c:pt idx="1246">
                  <c:v>0</c:v>
                </c:pt>
                <c:pt idx="1247">
                  <c:v>0</c:v>
                </c:pt>
                <c:pt idx="1248">
                  <c:v>0</c:v>
                </c:pt>
                <c:pt idx="1249">
                  <c:v>0</c:v>
                </c:pt>
                <c:pt idx="1250">
                  <c:v>0</c:v>
                </c:pt>
                <c:pt idx="1251">
                  <c:v>0</c:v>
                </c:pt>
                <c:pt idx="1252">
                  <c:v>0</c:v>
                </c:pt>
                <c:pt idx="1253">
                  <c:v>0</c:v>
                </c:pt>
                <c:pt idx="1254">
                  <c:v>0</c:v>
                </c:pt>
                <c:pt idx="1255">
                  <c:v>0</c:v>
                </c:pt>
                <c:pt idx="1256">
                  <c:v>0</c:v>
                </c:pt>
                <c:pt idx="1257">
                  <c:v>0</c:v>
                </c:pt>
                <c:pt idx="1258">
                  <c:v>0</c:v>
                </c:pt>
                <c:pt idx="1259">
                  <c:v>0</c:v>
                </c:pt>
                <c:pt idx="1260">
                  <c:v>0</c:v>
                </c:pt>
                <c:pt idx="1261">
                  <c:v>0</c:v>
                </c:pt>
                <c:pt idx="1262">
                  <c:v>0</c:v>
                </c:pt>
                <c:pt idx="1263">
                  <c:v>0</c:v>
                </c:pt>
                <c:pt idx="1264">
                  <c:v>0</c:v>
                </c:pt>
                <c:pt idx="1265">
                  <c:v>0</c:v>
                </c:pt>
                <c:pt idx="1266">
                  <c:v>0</c:v>
                </c:pt>
                <c:pt idx="1267">
                  <c:v>0</c:v>
                </c:pt>
                <c:pt idx="1268">
                  <c:v>0</c:v>
                </c:pt>
                <c:pt idx="1269">
                  <c:v>0</c:v>
                </c:pt>
                <c:pt idx="1270">
                  <c:v>0</c:v>
                </c:pt>
                <c:pt idx="1271">
                  <c:v>0</c:v>
                </c:pt>
                <c:pt idx="1272">
                  <c:v>0</c:v>
                </c:pt>
                <c:pt idx="1273">
                  <c:v>0</c:v>
                </c:pt>
                <c:pt idx="1274">
                  <c:v>0</c:v>
                </c:pt>
                <c:pt idx="1275">
                  <c:v>0</c:v>
                </c:pt>
                <c:pt idx="1276">
                  <c:v>0</c:v>
                </c:pt>
                <c:pt idx="1277">
                  <c:v>0</c:v>
                </c:pt>
                <c:pt idx="1278">
                  <c:v>0</c:v>
                </c:pt>
                <c:pt idx="1279">
                  <c:v>0</c:v>
                </c:pt>
                <c:pt idx="1280">
                  <c:v>0</c:v>
                </c:pt>
                <c:pt idx="1281">
                  <c:v>0</c:v>
                </c:pt>
                <c:pt idx="1282">
                  <c:v>0</c:v>
                </c:pt>
                <c:pt idx="1283">
                  <c:v>0</c:v>
                </c:pt>
                <c:pt idx="1284">
                  <c:v>0</c:v>
                </c:pt>
                <c:pt idx="1285">
                  <c:v>0</c:v>
                </c:pt>
                <c:pt idx="1286">
                  <c:v>0</c:v>
                </c:pt>
                <c:pt idx="1287">
                  <c:v>0</c:v>
                </c:pt>
                <c:pt idx="1288">
                  <c:v>0</c:v>
                </c:pt>
                <c:pt idx="1289">
                  <c:v>0</c:v>
                </c:pt>
                <c:pt idx="1290">
                  <c:v>0</c:v>
                </c:pt>
                <c:pt idx="1291">
                  <c:v>0</c:v>
                </c:pt>
                <c:pt idx="1292">
                  <c:v>0</c:v>
                </c:pt>
                <c:pt idx="1293">
                  <c:v>0</c:v>
                </c:pt>
                <c:pt idx="1294">
                  <c:v>0</c:v>
                </c:pt>
                <c:pt idx="1295">
                  <c:v>0</c:v>
                </c:pt>
                <c:pt idx="1296">
                  <c:v>0</c:v>
                </c:pt>
                <c:pt idx="1297">
                  <c:v>0</c:v>
                </c:pt>
                <c:pt idx="1298">
                  <c:v>0</c:v>
                </c:pt>
                <c:pt idx="1299">
                  <c:v>0</c:v>
                </c:pt>
                <c:pt idx="1300">
                  <c:v>0</c:v>
                </c:pt>
                <c:pt idx="1301">
                  <c:v>0</c:v>
                </c:pt>
                <c:pt idx="1302">
                  <c:v>0</c:v>
                </c:pt>
                <c:pt idx="1303">
                  <c:v>0</c:v>
                </c:pt>
                <c:pt idx="1304">
                  <c:v>0</c:v>
                </c:pt>
                <c:pt idx="1305">
                  <c:v>0</c:v>
                </c:pt>
                <c:pt idx="1306">
                  <c:v>0</c:v>
                </c:pt>
                <c:pt idx="1307">
                  <c:v>0</c:v>
                </c:pt>
                <c:pt idx="1308">
                  <c:v>0</c:v>
                </c:pt>
                <c:pt idx="1309">
                  <c:v>0</c:v>
                </c:pt>
                <c:pt idx="1310">
                  <c:v>0</c:v>
                </c:pt>
                <c:pt idx="1311">
                  <c:v>0</c:v>
                </c:pt>
                <c:pt idx="1312">
                  <c:v>0</c:v>
                </c:pt>
                <c:pt idx="1313">
                  <c:v>0</c:v>
                </c:pt>
                <c:pt idx="1314">
                  <c:v>0</c:v>
                </c:pt>
                <c:pt idx="1315">
                  <c:v>0</c:v>
                </c:pt>
                <c:pt idx="1316">
                  <c:v>0</c:v>
                </c:pt>
                <c:pt idx="1317">
                  <c:v>0</c:v>
                </c:pt>
                <c:pt idx="1318">
                  <c:v>0</c:v>
                </c:pt>
                <c:pt idx="1319">
                  <c:v>0</c:v>
                </c:pt>
                <c:pt idx="1320">
                  <c:v>0</c:v>
                </c:pt>
                <c:pt idx="1321">
                  <c:v>0</c:v>
                </c:pt>
                <c:pt idx="1322">
                  <c:v>0</c:v>
                </c:pt>
                <c:pt idx="1323">
                  <c:v>0</c:v>
                </c:pt>
                <c:pt idx="1324">
                  <c:v>0</c:v>
                </c:pt>
                <c:pt idx="1325">
                  <c:v>0</c:v>
                </c:pt>
                <c:pt idx="1326">
                  <c:v>0</c:v>
                </c:pt>
                <c:pt idx="1327">
                  <c:v>0</c:v>
                </c:pt>
                <c:pt idx="1328">
                  <c:v>0</c:v>
                </c:pt>
                <c:pt idx="1329">
                  <c:v>0</c:v>
                </c:pt>
                <c:pt idx="1330">
                  <c:v>0</c:v>
                </c:pt>
                <c:pt idx="1331">
                  <c:v>0</c:v>
                </c:pt>
                <c:pt idx="1332">
                  <c:v>0</c:v>
                </c:pt>
                <c:pt idx="1333">
                  <c:v>0</c:v>
                </c:pt>
                <c:pt idx="1334">
                  <c:v>0</c:v>
                </c:pt>
                <c:pt idx="1335">
                  <c:v>0</c:v>
                </c:pt>
                <c:pt idx="1336">
                  <c:v>0</c:v>
                </c:pt>
                <c:pt idx="1337">
                  <c:v>0</c:v>
                </c:pt>
                <c:pt idx="1338">
                  <c:v>0</c:v>
                </c:pt>
                <c:pt idx="1339">
                  <c:v>0</c:v>
                </c:pt>
                <c:pt idx="1340">
                  <c:v>0</c:v>
                </c:pt>
                <c:pt idx="1341">
                  <c:v>0</c:v>
                </c:pt>
                <c:pt idx="1342">
                  <c:v>0</c:v>
                </c:pt>
                <c:pt idx="1343">
                  <c:v>0</c:v>
                </c:pt>
                <c:pt idx="1344">
                  <c:v>0</c:v>
                </c:pt>
                <c:pt idx="1345">
                  <c:v>0</c:v>
                </c:pt>
                <c:pt idx="1346">
                  <c:v>0</c:v>
                </c:pt>
                <c:pt idx="1347">
                  <c:v>0</c:v>
                </c:pt>
                <c:pt idx="1348">
                  <c:v>0</c:v>
                </c:pt>
                <c:pt idx="1349">
                  <c:v>0</c:v>
                </c:pt>
                <c:pt idx="1350">
                  <c:v>0</c:v>
                </c:pt>
                <c:pt idx="1351">
                  <c:v>0</c:v>
                </c:pt>
                <c:pt idx="1352">
                  <c:v>0</c:v>
                </c:pt>
                <c:pt idx="1353">
                  <c:v>0</c:v>
                </c:pt>
                <c:pt idx="1354">
                  <c:v>0</c:v>
                </c:pt>
                <c:pt idx="1355">
                  <c:v>0</c:v>
                </c:pt>
                <c:pt idx="1356">
                  <c:v>0</c:v>
                </c:pt>
                <c:pt idx="1357">
                  <c:v>0</c:v>
                </c:pt>
                <c:pt idx="1358">
                  <c:v>0</c:v>
                </c:pt>
                <c:pt idx="1359">
                  <c:v>0</c:v>
                </c:pt>
                <c:pt idx="1360">
                  <c:v>0</c:v>
                </c:pt>
                <c:pt idx="1361">
                  <c:v>0</c:v>
                </c:pt>
                <c:pt idx="1362">
                  <c:v>0</c:v>
                </c:pt>
                <c:pt idx="1363">
                  <c:v>0</c:v>
                </c:pt>
                <c:pt idx="1364">
                  <c:v>0</c:v>
                </c:pt>
                <c:pt idx="1365">
                  <c:v>0</c:v>
                </c:pt>
                <c:pt idx="1366">
                  <c:v>0</c:v>
                </c:pt>
                <c:pt idx="1367">
                  <c:v>0</c:v>
                </c:pt>
                <c:pt idx="1368">
                  <c:v>0</c:v>
                </c:pt>
                <c:pt idx="1369">
                  <c:v>0</c:v>
                </c:pt>
                <c:pt idx="1370">
                  <c:v>0</c:v>
                </c:pt>
                <c:pt idx="1371">
                  <c:v>0</c:v>
                </c:pt>
                <c:pt idx="1372">
                  <c:v>0</c:v>
                </c:pt>
                <c:pt idx="1373">
                  <c:v>0</c:v>
                </c:pt>
                <c:pt idx="1374">
                  <c:v>0</c:v>
                </c:pt>
                <c:pt idx="1375">
                  <c:v>0</c:v>
                </c:pt>
                <c:pt idx="1376">
                  <c:v>0</c:v>
                </c:pt>
                <c:pt idx="1377">
                  <c:v>0</c:v>
                </c:pt>
                <c:pt idx="1378">
                  <c:v>0</c:v>
                </c:pt>
                <c:pt idx="1379">
                  <c:v>0</c:v>
                </c:pt>
                <c:pt idx="1380">
                  <c:v>0</c:v>
                </c:pt>
                <c:pt idx="1381">
                  <c:v>0</c:v>
                </c:pt>
                <c:pt idx="1382">
                  <c:v>0</c:v>
                </c:pt>
                <c:pt idx="1383">
                  <c:v>0</c:v>
                </c:pt>
                <c:pt idx="1384">
                  <c:v>0</c:v>
                </c:pt>
                <c:pt idx="1385">
                  <c:v>0</c:v>
                </c:pt>
                <c:pt idx="1386">
                  <c:v>0</c:v>
                </c:pt>
                <c:pt idx="1387">
                  <c:v>0</c:v>
                </c:pt>
                <c:pt idx="1388">
                  <c:v>0</c:v>
                </c:pt>
                <c:pt idx="1389">
                  <c:v>0</c:v>
                </c:pt>
                <c:pt idx="1390">
                  <c:v>0</c:v>
                </c:pt>
                <c:pt idx="1391">
                  <c:v>0</c:v>
                </c:pt>
                <c:pt idx="1392">
                  <c:v>0</c:v>
                </c:pt>
                <c:pt idx="1393">
                  <c:v>0</c:v>
                </c:pt>
                <c:pt idx="1394">
                  <c:v>0</c:v>
                </c:pt>
                <c:pt idx="1395">
                  <c:v>0</c:v>
                </c:pt>
                <c:pt idx="1396">
                  <c:v>0</c:v>
                </c:pt>
                <c:pt idx="1397">
                  <c:v>0</c:v>
                </c:pt>
                <c:pt idx="1398">
                  <c:v>0</c:v>
                </c:pt>
                <c:pt idx="1399">
                  <c:v>0</c:v>
                </c:pt>
                <c:pt idx="1400">
                  <c:v>0</c:v>
                </c:pt>
                <c:pt idx="1401">
                  <c:v>0</c:v>
                </c:pt>
                <c:pt idx="1402">
                  <c:v>0</c:v>
                </c:pt>
                <c:pt idx="1403">
                  <c:v>0</c:v>
                </c:pt>
                <c:pt idx="1404">
                  <c:v>0</c:v>
                </c:pt>
                <c:pt idx="1405">
                  <c:v>0</c:v>
                </c:pt>
                <c:pt idx="1406">
                  <c:v>0</c:v>
                </c:pt>
                <c:pt idx="1407">
                  <c:v>0</c:v>
                </c:pt>
                <c:pt idx="1408">
                  <c:v>0</c:v>
                </c:pt>
                <c:pt idx="1409">
                  <c:v>0</c:v>
                </c:pt>
                <c:pt idx="1410">
                  <c:v>0</c:v>
                </c:pt>
                <c:pt idx="1411">
                  <c:v>0</c:v>
                </c:pt>
                <c:pt idx="1412">
                  <c:v>0</c:v>
                </c:pt>
                <c:pt idx="1413">
                  <c:v>0</c:v>
                </c:pt>
                <c:pt idx="1414">
                  <c:v>0</c:v>
                </c:pt>
                <c:pt idx="1415">
                  <c:v>0</c:v>
                </c:pt>
                <c:pt idx="1416">
                  <c:v>0</c:v>
                </c:pt>
                <c:pt idx="1417">
                  <c:v>0</c:v>
                </c:pt>
                <c:pt idx="1418">
                  <c:v>0</c:v>
                </c:pt>
                <c:pt idx="1419">
                  <c:v>0</c:v>
                </c:pt>
                <c:pt idx="1420">
                  <c:v>0</c:v>
                </c:pt>
                <c:pt idx="1421">
                  <c:v>0</c:v>
                </c:pt>
                <c:pt idx="1422">
                  <c:v>0</c:v>
                </c:pt>
                <c:pt idx="1423">
                  <c:v>0</c:v>
                </c:pt>
                <c:pt idx="1424">
                  <c:v>0</c:v>
                </c:pt>
                <c:pt idx="1425">
                  <c:v>0</c:v>
                </c:pt>
                <c:pt idx="1426">
                  <c:v>0</c:v>
                </c:pt>
                <c:pt idx="1427">
                  <c:v>0</c:v>
                </c:pt>
                <c:pt idx="1428">
                  <c:v>0</c:v>
                </c:pt>
                <c:pt idx="1429">
                  <c:v>0</c:v>
                </c:pt>
                <c:pt idx="1430">
                  <c:v>0</c:v>
                </c:pt>
                <c:pt idx="1431">
                  <c:v>0</c:v>
                </c:pt>
                <c:pt idx="1432">
                  <c:v>0</c:v>
                </c:pt>
                <c:pt idx="1433">
                  <c:v>0</c:v>
                </c:pt>
                <c:pt idx="1434">
                  <c:v>0</c:v>
                </c:pt>
                <c:pt idx="1435">
                  <c:v>0</c:v>
                </c:pt>
                <c:pt idx="1436">
                  <c:v>0</c:v>
                </c:pt>
                <c:pt idx="1437">
                  <c:v>0</c:v>
                </c:pt>
                <c:pt idx="1438">
                  <c:v>0</c:v>
                </c:pt>
                <c:pt idx="1439">
                  <c:v>0</c:v>
                </c:pt>
                <c:pt idx="1440">
                  <c:v>0</c:v>
                </c:pt>
                <c:pt idx="1441">
                  <c:v>0</c:v>
                </c:pt>
                <c:pt idx="1442">
                  <c:v>0</c:v>
                </c:pt>
                <c:pt idx="1443">
                  <c:v>0</c:v>
                </c:pt>
                <c:pt idx="1444">
                  <c:v>0</c:v>
                </c:pt>
                <c:pt idx="1445">
                  <c:v>0</c:v>
                </c:pt>
                <c:pt idx="1446">
                  <c:v>0</c:v>
                </c:pt>
                <c:pt idx="1447">
                  <c:v>0</c:v>
                </c:pt>
                <c:pt idx="1448">
                  <c:v>0</c:v>
                </c:pt>
                <c:pt idx="1449">
                  <c:v>0</c:v>
                </c:pt>
                <c:pt idx="1450">
                  <c:v>0</c:v>
                </c:pt>
                <c:pt idx="1451">
                  <c:v>0</c:v>
                </c:pt>
                <c:pt idx="1452">
                  <c:v>0</c:v>
                </c:pt>
                <c:pt idx="1453">
                  <c:v>0</c:v>
                </c:pt>
                <c:pt idx="1454">
                  <c:v>0</c:v>
                </c:pt>
                <c:pt idx="1455">
                  <c:v>0</c:v>
                </c:pt>
                <c:pt idx="1456">
                  <c:v>0</c:v>
                </c:pt>
                <c:pt idx="1457">
                  <c:v>0</c:v>
                </c:pt>
                <c:pt idx="1458">
                  <c:v>0</c:v>
                </c:pt>
                <c:pt idx="1459">
                  <c:v>0</c:v>
                </c:pt>
                <c:pt idx="1460">
                  <c:v>0</c:v>
                </c:pt>
                <c:pt idx="1461">
                  <c:v>0</c:v>
                </c:pt>
                <c:pt idx="1462">
                  <c:v>0</c:v>
                </c:pt>
                <c:pt idx="1463">
                  <c:v>0</c:v>
                </c:pt>
                <c:pt idx="1464">
                  <c:v>0</c:v>
                </c:pt>
                <c:pt idx="1465">
                  <c:v>0</c:v>
                </c:pt>
                <c:pt idx="1466">
                  <c:v>0</c:v>
                </c:pt>
                <c:pt idx="1467">
                  <c:v>0</c:v>
                </c:pt>
                <c:pt idx="1468">
                  <c:v>0</c:v>
                </c:pt>
                <c:pt idx="1469">
                  <c:v>0</c:v>
                </c:pt>
                <c:pt idx="1470">
                  <c:v>0</c:v>
                </c:pt>
                <c:pt idx="1471">
                  <c:v>0</c:v>
                </c:pt>
                <c:pt idx="1472">
                  <c:v>0</c:v>
                </c:pt>
                <c:pt idx="1473">
                  <c:v>0</c:v>
                </c:pt>
                <c:pt idx="1474">
                  <c:v>0</c:v>
                </c:pt>
                <c:pt idx="1475">
                  <c:v>0</c:v>
                </c:pt>
                <c:pt idx="1476">
                  <c:v>0</c:v>
                </c:pt>
                <c:pt idx="1477">
                  <c:v>0</c:v>
                </c:pt>
                <c:pt idx="1478">
                  <c:v>0</c:v>
                </c:pt>
                <c:pt idx="1479">
                  <c:v>0</c:v>
                </c:pt>
                <c:pt idx="1480">
                  <c:v>0</c:v>
                </c:pt>
                <c:pt idx="1481">
                  <c:v>0</c:v>
                </c:pt>
                <c:pt idx="1482">
                  <c:v>0</c:v>
                </c:pt>
                <c:pt idx="1483">
                  <c:v>0</c:v>
                </c:pt>
                <c:pt idx="1484">
                  <c:v>0</c:v>
                </c:pt>
                <c:pt idx="1485">
                  <c:v>0</c:v>
                </c:pt>
                <c:pt idx="1486">
                  <c:v>0</c:v>
                </c:pt>
                <c:pt idx="1487">
                  <c:v>0</c:v>
                </c:pt>
                <c:pt idx="1488">
                  <c:v>0</c:v>
                </c:pt>
                <c:pt idx="1489">
                  <c:v>0</c:v>
                </c:pt>
                <c:pt idx="1490">
                  <c:v>0</c:v>
                </c:pt>
                <c:pt idx="1491">
                  <c:v>0</c:v>
                </c:pt>
                <c:pt idx="1492">
                  <c:v>0</c:v>
                </c:pt>
                <c:pt idx="1493">
                  <c:v>0</c:v>
                </c:pt>
                <c:pt idx="1494">
                  <c:v>0</c:v>
                </c:pt>
                <c:pt idx="1495">
                  <c:v>0</c:v>
                </c:pt>
                <c:pt idx="1496">
                  <c:v>0</c:v>
                </c:pt>
                <c:pt idx="1497">
                  <c:v>0</c:v>
                </c:pt>
                <c:pt idx="1498">
                  <c:v>0</c:v>
                </c:pt>
                <c:pt idx="1499">
                  <c:v>0</c:v>
                </c:pt>
                <c:pt idx="1500">
                  <c:v>0</c:v>
                </c:pt>
                <c:pt idx="1501">
                  <c:v>0</c:v>
                </c:pt>
                <c:pt idx="1502">
                  <c:v>0</c:v>
                </c:pt>
                <c:pt idx="1503">
                  <c:v>0</c:v>
                </c:pt>
                <c:pt idx="1504">
                  <c:v>0</c:v>
                </c:pt>
                <c:pt idx="1505">
                  <c:v>0</c:v>
                </c:pt>
                <c:pt idx="1506">
                  <c:v>0</c:v>
                </c:pt>
                <c:pt idx="1507">
                  <c:v>0</c:v>
                </c:pt>
                <c:pt idx="1508">
                  <c:v>0</c:v>
                </c:pt>
                <c:pt idx="1509">
                  <c:v>0</c:v>
                </c:pt>
                <c:pt idx="1510">
                  <c:v>0</c:v>
                </c:pt>
                <c:pt idx="1511">
                  <c:v>0</c:v>
                </c:pt>
                <c:pt idx="1512">
                  <c:v>0</c:v>
                </c:pt>
                <c:pt idx="1513">
                  <c:v>0</c:v>
                </c:pt>
                <c:pt idx="1514">
                  <c:v>0</c:v>
                </c:pt>
                <c:pt idx="1515">
                  <c:v>0</c:v>
                </c:pt>
                <c:pt idx="1516">
                  <c:v>0</c:v>
                </c:pt>
                <c:pt idx="1517">
                  <c:v>0</c:v>
                </c:pt>
                <c:pt idx="1518">
                  <c:v>0</c:v>
                </c:pt>
                <c:pt idx="1519">
                  <c:v>0</c:v>
                </c:pt>
                <c:pt idx="1520">
                  <c:v>0</c:v>
                </c:pt>
                <c:pt idx="1521">
                  <c:v>0</c:v>
                </c:pt>
                <c:pt idx="1522">
                  <c:v>0</c:v>
                </c:pt>
                <c:pt idx="1523">
                  <c:v>0</c:v>
                </c:pt>
                <c:pt idx="1524">
                  <c:v>0</c:v>
                </c:pt>
                <c:pt idx="1525">
                  <c:v>0</c:v>
                </c:pt>
                <c:pt idx="1526">
                  <c:v>0</c:v>
                </c:pt>
                <c:pt idx="1527">
                  <c:v>0</c:v>
                </c:pt>
                <c:pt idx="1528">
                  <c:v>0</c:v>
                </c:pt>
                <c:pt idx="1529">
                  <c:v>0</c:v>
                </c:pt>
                <c:pt idx="1530">
                  <c:v>0</c:v>
                </c:pt>
                <c:pt idx="1531">
                  <c:v>0</c:v>
                </c:pt>
                <c:pt idx="1532">
                  <c:v>0</c:v>
                </c:pt>
                <c:pt idx="1533">
                  <c:v>0</c:v>
                </c:pt>
                <c:pt idx="1534">
                  <c:v>0</c:v>
                </c:pt>
                <c:pt idx="1535">
                  <c:v>0</c:v>
                </c:pt>
                <c:pt idx="1536">
                  <c:v>0</c:v>
                </c:pt>
                <c:pt idx="1537">
                  <c:v>0</c:v>
                </c:pt>
                <c:pt idx="1538">
                  <c:v>0</c:v>
                </c:pt>
                <c:pt idx="1539">
                  <c:v>0</c:v>
                </c:pt>
                <c:pt idx="1540">
                  <c:v>0</c:v>
                </c:pt>
                <c:pt idx="1541">
                  <c:v>0</c:v>
                </c:pt>
                <c:pt idx="1542">
                  <c:v>0</c:v>
                </c:pt>
                <c:pt idx="1543">
                  <c:v>0</c:v>
                </c:pt>
                <c:pt idx="1544">
                  <c:v>0</c:v>
                </c:pt>
                <c:pt idx="1545">
                  <c:v>0</c:v>
                </c:pt>
                <c:pt idx="1546">
                  <c:v>0</c:v>
                </c:pt>
                <c:pt idx="1547">
                  <c:v>0</c:v>
                </c:pt>
                <c:pt idx="1548">
                  <c:v>0</c:v>
                </c:pt>
                <c:pt idx="1549">
                  <c:v>0</c:v>
                </c:pt>
                <c:pt idx="1550">
                  <c:v>0</c:v>
                </c:pt>
                <c:pt idx="1551">
                  <c:v>0</c:v>
                </c:pt>
                <c:pt idx="1552">
                  <c:v>0</c:v>
                </c:pt>
                <c:pt idx="1553">
                  <c:v>0</c:v>
                </c:pt>
                <c:pt idx="1554">
                  <c:v>0</c:v>
                </c:pt>
                <c:pt idx="1555">
                  <c:v>0</c:v>
                </c:pt>
                <c:pt idx="1556">
                  <c:v>0</c:v>
                </c:pt>
                <c:pt idx="1557">
                  <c:v>0</c:v>
                </c:pt>
                <c:pt idx="1558">
                  <c:v>0</c:v>
                </c:pt>
                <c:pt idx="1559">
                  <c:v>0</c:v>
                </c:pt>
                <c:pt idx="1560">
                  <c:v>0</c:v>
                </c:pt>
                <c:pt idx="1561">
                  <c:v>0</c:v>
                </c:pt>
                <c:pt idx="1562">
                  <c:v>0</c:v>
                </c:pt>
                <c:pt idx="1563">
                  <c:v>0</c:v>
                </c:pt>
                <c:pt idx="1564">
                  <c:v>0</c:v>
                </c:pt>
                <c:pt idx="1565">
                  <c:v>0</c:v>
                </c:pt>
                <c:pt idx="1566">
                  <c:v>0</c:v>
                </c:pt>
                <c:pt idx="1567">
                  <c:v>0</c:v>
                </c:pt>
                <c:pt idx="1568">
                  <c:v>0</c:v>
                </c:pt>
                <c:pt idx="1569">
                  <c:v>0</c:v>
                </c:pt>
                <c:pt idx="1570">
                  <c:v>0</c:v>
                </c:pt>
                <c:pt idx="1571">
                  <c:v>0</c:v>
                </c:pt>
                <c:pt idx="1572">
                  <c:v>0</c:v>
                </c:pt>
                <c:pt idx="1573">
                  <c:v>0</c:v>
                </c:pt>
                <c:pt idx="1574">
                  <c:v>0</c:v>
                </c:pt>
                <c:pt idx="1575">
                  <c:v>0</c:v>
                </c:pt>
                <c:pt idx="1576">
                  <c:v>0</c:v>
                </c:pt>
                <c:pt idx="1577">
                  <c:v>0</c:v>
                </c:pt>
                <c:pt idx="1578">
                  <c:v>0</c:v>
                </c:pt>
                <c:pt idx="1579">
                  <c:v>0</c:v>
                </c:pt>
                <c:pt idx="1580">
                  <c:v>0</c:v>
                </c:pt>
                <c:pt idx="1581">
                  <c:v>0</c:v>
                </c:pt>
                <c:pt idx="1582">
                  <c:v>0</c:v>
                </c:pt>
                <c:pt idx="1583">
                  <c:v>0</c:v>
                </c:pt>
                <c:pt idx="1584">
                  <c:v>0</c:v>
                </c:pt>
                <c:pt idx="1585">
                  <c:v>0</c:v>
                </c:pt>
                <c:pt idx="1586">
                  <c:v>0</c:v>
                </c:pt>
                <c:pt idx="1587">
                  <c:v>0</c:v>
                </c:pt>
                <c:pt idx="1588">
                  <c:v>0</c:v>
                </c:pt>
                <c:pt idx="1589">
                  <c:v>0</c:v>
                </c:pt>
                <c:pt idx="1590">
                  <c:v>0</c:v>
                </c:pt>
                <c:pt idx="1591">
                  <c:v>0</c:v>
                </c:pt>
                <c:pt idx="1592">
                  <c:v>0</c:v>
                </c:pt>
                <c:pt idx="1593">
                  <c:v>0</c:v>
                </c:pt>
                <c:pt idx="1594">
                  <c:v>0</c:v>
                </c:pt>
                <c:pt idx="1595">
                  <c:v>0</c:v>
                </c:pt>
                <c:pt idx="1596">
                  <c:v>0</c:v>
                </c:pt>
                <c:pt idx="1597">
                  <c:v>0</c:v>
                </c:pt>
                <c:pt idx="1598">
                  <c:v>0</c:v>
                </c:pt>
                <c:pt idx="1599">
                  <c:v>0</c:v>
                </c:pt>
                <c:pt idx="1600">
                  <c:v>0</c:v>
                </c:pt>
                <c:pt idx="1601">
                  <c:v>0</c:v>
                </c:pt>
                <c:pt idx="1602">
                  <c:v>0</c:v>
                </c:pt>
                <c:pt idx="1603">
                  <c:v>0</c:v>
                </c:pt>
                <c:pt idx="1604">
                  <c:v>0</c:v>
                </c:pt>
                <c:pt idx="1605">
                  <c:v>0</c:v>
                </c:pt>
                <c:pt idx="1606">
                  <c:v>0</c:v>
                </c:pt>
                <c:pt idx="1607">
                  <c:v>0</c:v>
                </c:pt>
                <c:pt idx="1608">
                  <c:v>0</c:v>
                </c:pt>
                <c:pt idx="1609">
                  <c:v>0</c:v>
                </c:pt>
                <c:pt idx="1610">
                  <c:v>0</c:v>
                </c:pt>
                <c:pt idx="1611">
                  <c:v>0</c:v>
                </c:pt>
                <c:pt idx="1612">
                  <c:v>0</c:v>
                </c:pt>
                <c:pt idx="1613">
                  <c:v>0</c:v>
                </c:pt>
                <c:pt idx="1614">
                  <c:v>0</c:v>
                </c:pt>
                <c:pt idx="1615">
                  <c:v>0</c:v>
                </c:pt>
                <c:pt idx="1616">
                  <c:v>0</c:v>
                </c:pt>
                <c:pt idx="1617">
                  <c:v>0</c:v>
                </c:pt>
                <c:pt idx="1618">
                  <c:v>0</c:v>
                </c:pt>
                <c:pt idx="1619">
                  <c:v>0</c:v>
                </c:pt>
                <c:pt idx="1620">
                  <c:v>0</c:v>
                </c:pt>
                <c:pt idx="1621">
                  <c:v>0</c:v>
                </c:pt>
                <c:pt idx="1622">
                  <c:v>0</c:v>
                </c:pt>
                <c:pt idx="1623">
                  <c:v>0</c:v>
                </c:pt>
                <c:pt idx="1624">
                  <c:v>0</c:v>
                </c:pt>
                <c:pt idx="1625">
                  <c:v>0</c:v>
                </c:pt>
                <c:pt idx="1626">
                  <c:v>0</c:v>
                </c:pt>
                <c:pt idx="1627">
                  <c:v>0</c:v>
                </c:pt>
                <c:pt idx="1628">
                  <c:v>0</c:v>
                </c:pt>
                <c:pt idx="1629">
                  <c:v>0</c:v>
                </c:pt>
                <c:pt idx="1630">
                  <c:v>0</c:v>
                </c:pt>
                <c:pt idx="1631">
                  <c:v>0</c:v>
                </c:pt>
                <c:pt idx="1632">
                  <c:v>0</c:v>
                </c:pt>
                <c:pt idx="1633">
                  <c:v>0</c:v>
                </c:pt>
                <c:pt idx="1634">
                  <c:v>0</c:v>
                </c:pt>
                <c:pt idx="1635">
                  <c:v>0</c:v>
                </c:pt>
                <c:pt idx="1636">
                  <c:v>0</c:v>
                </c:pt>
                <c:pt idx="1637">
                  <c:v>0</c:v>
                </c:pt>
                <c:pt idx="1638">
                  <c:v>0</c:v>
                </c:pt>
                <c:pt idx="1639">
                  <c:v>0</c:v>
                </c:pt>
                <c:pt idx="1640">
                  <c:v>0</c:v>
                </c:pt>
                <c:pt idx="1641">
                  <c:v>0</c:v>
                </c:pt>
                <c:pt idx="1642">
                  <c:v>0</c:v>
                </c:pt>
                <c:pt idx="1643">
                  <c:v>0</c:v>
                </c:pt>
                <c:pt idx="1644">
                  <c:v>0</c:v>
                </c:pt>
                <c:pt idx="1645">
                  <c:v>0</c:v>
                </c:pt>
                <c:pt idx="1646">
                  <c:v>0</c:v>
                </c:pt>
                <c:pt idx="1647">
                  <c:v>0</c:v>
                </c:pt>
                <c:pt idx="1648">
                  <c:v>0</c:v>
                </c:pt>
                <c:pt idx="1649">
                  <c:v>0</c:v>
                </c:pt>
                <c:pt idx="1650">
                  <c:v>0</c:v>
                </c:pt>
                <c:pt idx="1651">
                  <c:v>0</c:v>
                </c:pt>
                <c:pt idx="1652">
                  <c:v>0</c:v>
                </c:pt>
                <c:pt idx="1653">
                  <c:v>0</c:v>
                </c:pt>
                <c:pt idx="1654">
                  <c:v>0</c:v>
                </c:pt>
                <c:pt idx="1655">
                  <c:v>0</c:v>
                </c:pt>
                <c:pt idx="1656">
                  <c:v>0</c:v>
                </c:pt>
                <c:pt idx="1657">
                  <c:v>0</c:v>
                </c:pt>
                <c:pt idx="1658">
                  <c:v>0</c:v>
                </c:pt>
                <c:pt idx="1659">
                  <c:v>0</c:v>
                </c:pt>
                <c:pt idx="1660">
                  <c:v>0</c:v>
                </c:pt>
                <c:pt idx="1661">
                  <c:v>0</c:v>
                </c:pt>
                <c:pt idx="1662">
                  <c:v>0</c:v>
                </c:pt>
                <c:pt idx="1663">
                  <c:v>0</c:v>
                </c:pt>
                <c:pt idx="1664">
                  <c:v>0</c:v>
                </c:pt>
                <c:pt idx="1665">
                  <c:v>0</c:v>
                </c:pt>
                <c:pt idx="1666">
                  <c:v>0</c:v>
                </c:pt>
                <c:pt idx="1667">
                  <c:v>0</c:v>
                </c:pt>
                <c:pt idx="1668">
                  <c:v>0</c:v>
                </c:pt>
                <c:pt idx="1669">
                  <c:v>0</c:v>
                </c:pt>
                <c:pt idx="1670">
                  <c:v>0</c:v>
                </c:pt>
                <c:pt idx="1671">
                  <c:v>0</c:v>
                </c:pt>
                <c:pt idx="1672">
                  <c:v>0</c:v>
                </c:pt>
                <c:pt idx="1673">
                  <c:v>0</c:v>
                </c:pt>
                <c:pt idx="1674">
                  <c:v>0</c:v>
                </c:pt>
                <c:pt idx="1675">
                  <c:v>0</c:v>
                </c:pt>
                <c:pt idx="1676">
                  <c:v>0</c:v>
                </c:pt>
                <c:pt idx="1677">
                  <c:v>0</c:v>
                </c:pt>
                <c:pt idx="1678">
                  <c:v>0</c:v>
                </c:pt>
                <c:pt idx="1679">
                  <c:v>0</c:v>
                </c:pt>
                <c:pt idx="1680">
                  <c:v>0</c:v>
                </c:pt>
                <c:pt idx="1681">
                  <c:v>0</c:v>
                </c:pt>
                <c:pt idx="1682">
                  <c:v>0</c:v>
                </c:pt>
                <c:pt idx="1683">
                  <c:v>0</c:v>
                </c:pt>
                <c:pt idx="1684">
                  <c:v>0</c:v>
                </c:pt>
                <c:pt idx="1685">
                  <c:v>0</c:v>
                </c:pt>
                <c:pt idx="1686">
                  <c:v>0</c:v>
                </c:pt>
                <c:pt idx="1687">
                  <c:v>0</c:v>
                </c:pt>
                <c:pt idx="1688">
                  <c:v>0</c:v>
                </c:pt>
                <c:pt idx="1689">
                  <c:v>0</c:v>
                </c:pt>
                <c:pt idx="1690">
                  <c:v>0</c:v>
                </c:pt>
                <c:pt idx="1691">
                  <c:v>0</c:v>
                </c:pt>
                <c:pt idx="1692">
                  <c:v>0</c:v>
                </c:pt>
                <c:pt idx="1693">
                  <c:v>0</c:v>
                </c:pt>
                <c:pt idx="1694">
                  <c:v>0</c:v>
                </c:pt>
                <c:pt idx="1695">
                  <c:v>0</c:v>
                </c:pt>
                <c:pt idx="1696">
                  <c:v>0</c:v>
                </c:pt>
                <c:pt idx="1697">
                  <c:v>0</c:v>
                </c:pt>
                <c:pt idx="1698">
                  <c:v>0</c:v>
                </c:pt>
                <c:pt idx="1699">
                  <c:v>0</c:v>
                </c:pt>
                <c:pt idx="1700">
                  <c:v>0</c:v>
                </c:pt>
                <c:pt idx="1701">
                  <c:v>0</c:v>
                </c:pt>
                <c:pt idx="1702">
                  <c:v>0</c:v>
                </c:pt>
                <c:pt idx="1703">
                  <c:v>0</c:v>
                </c:pt>
                <c:pt idx="1704">
                  <c:v>0</c:v>
                </c:pt>
                <c:pt idx="1705">
                  <c:v>0</c:v>
                </c:pt>
                <c:pt idx="1706">
                  <c:v>0</c:v>
                </c:pt>
                <c:pt idx="1707">
                  <c:v>0</c:v>
                </c:pt>
                <c:pt idx="1708">
                  <c:v>0</c:v>
                </c:pt>
                <c:pt idx="1709">
                  <c:v>0</c:v>
                </c:pt>
                <c:pt idx="1710">
                  <c:v>0</c:v>
                </c:pt>
                <c:pt idx="1711">
                  <c:v>0</c:v>
                </c:pt>
                <c:pt idx="1712">
                  <c:v>0</c:v>
                </c:pt>
                <c:pt idx="1713">
                  <c:v>0</c:v>
                </c:pt>
                <c:pt idx="1714">
                  <c:v>0</c:v>
                </c:pt>
                <c:pt idx="1715">
                  <c:v>0</c:v>
                </c:pt>
                <c:pt idx="1716">
                  <c:v>0</c:v>
                </c:pt>
                <c:pt idx="1717">
                  <c:v>0</c:v>
                </c:pt>
                <c:pt idx="1718">
                  <c:v>0</c:v>
                </c:pt>
                <c:pt idx="1719">
                  <c:v>0</c:v>
                </c:pt>
                <c:pt idx="1720">
                  <c:v>0</c:v>
                </c:pt>
                <c:pt idx="1721">
                  <c:v>0</c:v>
                </c:pt>
                <c:pt idx="1722">
                  <c:v>0</c:v>
                </c:pt>
                <c:pt idx="1723">
                  <c:v>0</c:v>
                </c:pt>
                <c:pt idx="1724">
                  <c:v>0</c:v>
                </c:pt>
                <c:pt idx="1725">
                  <c:v>0</c:v>
                </c:pt>
                <c:pt idx="1726">
                  <c:v>0</c:v>
                </c:pt>
                <c:pt idx="1727">
                  <c:v>0</c:v>
                </c:pt>
                <c:pt idx="1728">
                  <c:v>0</c:v>
                </c:pt>
                <c:pt idx="1729">
                  <c:v>0</c:v>
                </c:pt>
                <c:pt idx="1730">
                  <c:v>0</c:v>
                </c:pt>
                <c:pt idx="1731">
                  <c:v>0</c:v>
                </c:pt>
                <c:pt idx="1732">
                  <c:v>0</c:v>
                </c:pt>
                <c:pt idx="1733">
                  <c:v>0</c:v>
                </c:pt>
                <c:pt idx="1734">
                  <c:v>0</c:v>
                </c:pt>
                <c:pt idx="1735">
                  <c:v>0</c:v>
                </c:pt>
                <c:pt idx="1736">
                  <c:v>0</c:v>
                </c:pt>
                <c:pt idx="1737">
                  <c:v>0</c:v>
                </c:pt>
                <c:pt idx="1738">
                  <c:v>0</c:v>
                </c:pt>
                <c:pt idx="1739">
                  <c:v>0</c:v>
                </c:pt>
                <c:pt idx="1740">
                  <c:v>0</c:v>
                </c:pt>
                <c:pt idx="1741">
                  <c:v>0</c:v>
                </c:pt>
                <c:pt idx="1742">
                  <c:v>0</c:v>
                </c:pt>
                <c:pt idx="1743">
                  <c:v>0</c:v>
                </c:pt>
                <c:pt idx="1744">
                  <c:v>0</c:v>
                </c:pt>
                <c:pt idx="1745">
                  <c:v>0</c:v>
                </c:pt>
                <c:pt idx="1746">
                  <c:v>0</c:v>
                </c:pt>
                <c:pt idx="1747">
                  <c:v>0</c:v>
                </c:pt>
                <c:pt idx="1748">
                  <c:v>0</c:v>
                </c:pt>
                <c:pt idx="1749">
                  <c:v>0</c:v>
                </c:pt>
                <c:pt idx="1750">
                  <c:v>0</c:v>
                </c:pt>
                <c:pt idx="1751">
                  <c:v>0</c:v>
                </c:pt>
                <c:pt idx="1752">
                  <c:v>0</c:v>
                </c:pt>
                <c:pt idx="1753">
                  <c:v>0</c:v>
                </c:pt>
                <c:pt idx="1754">
                  <c:v>0</c:v>
                </c:pt>
                <c:pt idx="1755">
                  <c:v>0</c:v>
                </c:pt>
                <c:pt idx="1756">
                  <c:v>0</c:v>
                </c:pt>
                <c:pt idx="1757">
                  <c:v>0</c:v>
                </c:pt>
                <c:pt idx="1758">
                  <c:v>0</c:v>
                </c:pt>
                <c:pt idx="1759">
                  <c:v>0</c:v>
                </c:pt>
                <c:pt idx="1760">
                  <c:v>0</c:v>
                </c:pt>
                <c:pt idx="1761">
                  <c:v>0</c:v>
                </c:pt>
                <c:pt idx="1762">
                  <c:v>0</c:v>
                </c:pt>
                <c:pt idx="1763">
                  <c:v>0</c:v>
                </c:pt>
                <c:pt idx="1764">
                  <c:v>0</c:v>
                </c:pt>
                <c:pt idx="1765">
                  <c:v>0</c:v>
                </c:pt>
                <c:pt idx="1766">
                  <c:v>0</c:v>
                </c:pt>
                <c:pt idx="1767">
                  <c:v>0</c:v>
                </c:pt>
                <c:pt idx="1768">
                  <c:v>0</c:v>
                </c:pt>
                <c:pt idx="1769">
                  <c:v>0</c:v>
                </c:pt>
                <c:pt idx="1770">
                  <c:v>0</c:v>
                </c:pt>
                <c:pt idx="1771">
                  <c:v>0</c:v>
                </c:pt>
                <c:pt idx="1772">
                  <c:v>0</c:v>
                </c:pt>
                <c:pt idx="1773">
                  <c:v>0</c:v>
                </c:pt>
                <c:pt idx="1774">
                  <c:v>0</c:v>
                </c:pt>
                <c:pt idx="1775">
                  <c:v>0</c:v>
                </c:pt>
                <c:pt idx="1776">
                  <c:v>0</c:v>
                </c:pt>
                <c:pt idx="1777">
                  <c:v>0</c:v>
                </c:pt>
                <c:pt idx="1778">
                  <c:v>0</c:v>
                </c:pt>
                <c:pt idx="1779">
                  <c:v>0</c:v>
                </c:pt>
                <c:pt idx="1780">
                  <c:v>0</c:v>
                </c:pt>
                <c:pt idx="1781">
                  <c:v>0</c:v>
                </c:pt>
                <c:pt idx="1782">
                  <c:v>0</c:v>
                </c:pt>
                <c:pt idx="1783">
                  <c:v>0</c:v>
                </c:pt>
                <c:pt idx="1784">
                  <c:v>0</c:v>
                </c:pt>
                <c:pt idx="1785">
                  <c:v>0</c:v>
                </c:pt>
                <c:pt idx="1786">
                  <c:v>0</c:v>
                </c:pt>
                <c:pt idx="1787">
                  <c:v>0</c:v>
                </c:pt>
                <c:pt idx="1788">
                  <c:v>0</c:v>
                </c:pt>
                <c:pt idx="1789">
                  <c:v>0</c:v>
                </c:pt>
                <c:pt idx="1790">
                  <c:v>0</c:v>
                </c:pt>
                <c:pt idx="1791">
                  <c:v>0</c:v>
                </c:pt>
                <c:pt idx="1792">
                  <c:v>0</c:v>
                </c:pt>
                <c:pt idx="1793">
                  <c:v>0</c:v>
                </c:pt>
                <c:pt idx="1794">
                  <c:v>0</c:v>
                </c:pt>
                <c:pt idx="1795">
                  <c:v>0</c:v>
                </c:pt>
                <c:pt idx="1796">
                  <c:v>0</c:v>
                </c:pt>
                <c:pt idx="1797">
                  <c:v>0</c:v>
                </c:pt>
                <c:pt idx="1798">
                  <c:v>0</c:v>
                </c:pt>
                <c:pt idx="1799">
                  <c:v>0</c:v>
                </c:pt>
                <c:pt idx="1800">
                  <c:v>0</c:v>
                </c:pt>
                <c:pt idx="1801">
                  <c:v>0</c:v>
                </c:pt>
                <c:pt idx="1802">
                  <c:v>0</c:v>
                </c:pt>
                <c:pt idx="1803">
                  <c:v>0</c:v>
                </c:pt>
                <c:pt idx="1804">
                  <c:v>0</c:v>
                </c:pt>
                <c:pt idx="1805">
                  <c:v>0</c:v>
                </c:pt>
                <c:pt idx="1806">
                  <c:v>0</c:v>
                </c:pt>
                <c:pt idx="1807">
                  <c:v>0</c:v>
                </c:pt>
                <c:pt idx="1808">
                  <c:v>0</c:v>
                </c:pt>
                <c:pt idx="1809">
                  <c:v>0</c:v>
                </c:pt>
                <c:pt idx="1810">
                  <c:v>0</c:v>
                </c:pt>
                <c:pt idx="1811">
                  <c:v>0</c:v>
                </c:pt>
                <c:pt idx="1812">
                  <c:v>0</c:v>
                </c:pt>
                <c:pt idx="1813">
                  <c:v>0</c:v>
                </c:pt>
                <c:pt idx="1814">
                  <c:v>0</c:v>
                </c:pt>
                <c:pt idx="1815">
                  <c:v>0</c:v>
                </c:pt>
                <c:pt idx="1816">
                  <c:v>0</c:v>
                </c:pt>
                <c:pt idx="1817">
                  <c:v>0</c:v>
                </c:pt>
                <c:pt idx="1818">
                  <c:v>0</c:v>
                </c:pt>
                <c:pt idx="1819">
                  <c:v>0</c:v>
                </c:pt>
                <c:pt idx="1820">
                  <c:v>0</c:v>
                </c:pt>
                <c:pt idx="1821">
                  <c:v>0</c:v>
                </c:pt>
                <c:pt idx="1822">
                  <c:v>0</c:v>
                </c:pt>
                <c:pt idx="1823">
                  <c:v>0</c:v>
                </c:pt>
                <c:pt idx="1824">
                  <c:v>0</c:v>
                </c:pt>
                <c:pt idx="1825">
                  <c:v>0</c:v>
                </c:pt>
                <c:pt idx="1826">
                  <c:v>0</c:v>
                </c:pt>
                <c:pt idx="1827">
                  <c:v>0</c:v>
                </c:pt>
                <c:pt idx="1828">
                  <c:v>0</c:v>
                </c:pt>
                <c:pt idx="1829">
                  <c:v>0</c:v>
                </c:pt>
                <c:pt idx="1830">
                  <c:v>0</c:v>
                </c:pt>
                <c:pt idx="1831">
                  <c:v>0</c:v>
                </c:pt>
                <c:pt idx="1832">
                  <c:v>0</c:v>
                </c:pt>
                <c:pt idx="1833">
                  <c:v>0</c:v>
                </c:pt>
                <c:pt idx="1834">
                  <c:v>0</c:v>
                </c:pt>
                <c:pt idx="1835">
                  <c:v>0</c:v>
                </c:pt>
                <c:pt idx="1836">
                  <c:v>0</c:v>
                </c:pt>
                <c:pt idx="1837">
                  <c:v>0</c:v>
                </c:pt>
                <c:pt idx="1838">
                  <c:v>0</c:v>
                </c:pt>
                <c:pt idx="1839">
                  <c:v>0</c:v>
                </c:pt>
                <c:pt idx="1840">
                  <c:v>0</c:v>
                </c:pt>
                <c:pt idx="1841">
                  <c:v>0</c:v>
                </c:pt>
                <c:pt idx="1842">
                  <c:v>0</c:v>
                </c:pt>
                <c:pt idx="1843">
                  <c:v>0</c:v>
                </c:pt>
                <c:pt idx="1844">
                  <c:v>0</c:v>
                </c:pt>
                <c:pt idx="1845">
                  <c:v>0</c:v>
                </c:pt>
                <c:pt idx="1846">
                  <c:v>0</c:v>
                </c:pt>
                <c:pt idx="1847">
                  <c:v>0</c:v>
                </c:pt>
                <c:pt idx="1848">
                  <c:v>0</c:v>
                </c:pt>
                <c:pt idx="1849">
                  <c:v>0</c:v>
                </c:pt>
                <c:pt idx="1850">
                  <c:v>0</c:v>
                </c:pt>
                <c:pt idx="1851">
                  <c:v>0</c:v>
                </c:pt>
                <c:pt idx="1852">
                  <c:v>0</c:v>
                </c:pt>
                <c:pt idx="1853">
                  <c:v>0</c:v>
                </c:pt>
                <c:pt idx="1854">
                  <c:v>0</c:v>
                </c:pt>
                <c:pt idx="1855">
                  <c:v>0</c:v>
                </c:pt>
                <c:pt idx="1856">
                  <c:v>0</c:v>
                </c:pt>
                <c:pt idx="1857">
                  <c:v>0</c:v>
                </c:pt>
                <c:pt idx="1858">
                  <c:v>0</c:v>
                </c:pt>
                <c:pt idx="1859">
                  <c:v>0</c:v>
                </c:pt>
                <c:pt idx="1860">
                  <c:v>0</c:v>
                </c:pt>
                <c:pt idx="1861">
                  <c:v>0</c:v>
                </c:pt>
                <c:pt idx="1862">
                  <c:v>0</c:v>
                </c:pt>
                <c:pt idx="1863">
                  <c:v>0</c:v>
                </c:pt>
                <c:pt idx="1864">
                  <c:v>0</c:v>
                </c:pt>
                <c:pt idx="1865">
                  <c:v>0</c:v>
                </c:pt>
                <c:pt idx="1866">
                  <c:v>0</c:v>
                </c:pt>
                <c:pt idx="1867">
                  <c:v>0</c:v>
                </c:pt>
                <c:pt idx="1868">
                  <c:v>0</c:v>
                </c:pt>
                <c:pt idx="1869">
                  <c:v>0</c:v>
                </c:pt>
                <c:pt idx="1870">
                  <c:v>0</c:v>
                </c:pt>
                <c:pt idx="1871">
                  <c:v>0</c:v>
                </c:pt>
                <c:pt idx="1872">
                  <c:v>0</c:v>
                </c:pt>
                <c:pt idx="1873">
                  <c:v>0</c:v>
                </c:pt>
                <c:pt idx="1874">
                  <c:v>0</c:v>
                </c:pt>
                <c:pt idx="1875">
                  <c:v>0</c:v>
                </c:pt>
                <c:pt idx="1876">
                  <c:v>0</c:v>
                </c:pt>
                <c:pt idx="1877">
                  <c:v>0</c:v>
                </c:pt>
                <c:pt idx="1878">
                  <c:v>0</c:v>
                </c:pt>
                <c:pt idx="1879">
                  <c:v>0</c:v>
                </c:pt>
                <c:pt idx="1880">
                  <c:v>0</c:v>
                </c:pt>
                <c:pt idx="1881">
                  <c:v>0</c:v>
                </c:pt>
                <c:pt idx="1882">
                  <c:v>0</c:v>
                </c:pt>
                <c:pt idx="1883">
                  <c:v>0</c:v>
                </c:pt>
                <c:pt idx="1884">
                  <c:v>0</c:v>
                </c:pt>
                <c:pt idx="1885">
                  <c:v>0</c:v>
                </c:pt>
                <c:pt idx="1886">
                  <c:v>0</c:v>
                </c:pt>
                <c:pt idx="1887">
                  <c:v>0</c:v>
                </c:pt>
                <c:pt idx="1888">
                  <c:v>0</c:v>
                </c:pt>
                <c:pt idx="1889">
                  <c:v>0</c:v>
                </c:pt>
                <c:pt idx="1890">
                  <c:v>0</c:v>
                </c:pt>
                <c:pt idx="1891">
                  <c:v>0</c:v>
                </c:pt>
                <c:pt idx="1892">
                  <c:v>0</c:v>
                </c:pt>
                <c:pt idx="1893">
                  <c:v>0</c:v>
                </c:pt>
                <c:pt idx="1894">
                  <c:v>0</c:v>
                </c:pt>
                <c:pt idx="1895">
                  <c:v>0</c:v>
                </c:pt>
                <c:pt idx="1896">
                  <c:v>0</c:v>
                </c:pt>
                <c:pt idx="1897">
                  <c:v>0</c:v>
                </c:pt>
                <c:pt idx="1898">
                  <c:v>0</c:v>
                </c:pt>
                <c:pt idx="1899">
                  <c:v>0</c:v>
                </c:pt>
                <c:pt idx="1900">
                  <c:v>0</c:v>
                </c:pt>
                <c:pt idx="1901">
                  <c:v>0</c:v>
                </c:pt>
                <c:pt idx="1902">
                  <c:v>0</c:v>
                </c:pt>
                <c:pt idx="1903">
                  <c:v>0</c:v>
                </c:pt>
                <c:pt idx="1904">
                  <c:v>0</c:v>
                </c:pt>
                <c:pt idx="1905">
                  <c:v>0</c:v>
                </c:pt>
                <c:pt idx="1906">
                  <c:v>0</c:v>
                </c:pt>
                <c:pt idx="1907">
                  <c:v>0</c:v>
                </c:pt>
                <c:pt idx="1908">
                  <c:v>0</c:v>
                </c:pt>
                <c:pt idx="1909">
                  <c:v>0</c:v>
                </c:pt>
                <c:pt idx="1910">
                  <c:v>0</c:v>
                </c:pt>
                <c:pt idx="1911">
                  <c:v>0</c:v>
                </c:pt>
                <c:pt idx="1912">
                  <c:v>0</c:v>
                </c:pt>
                <c:pt idx="1913">
                  <c:v>0</c:v>
                </c:pt>
                <c:pt idx="1914">
                  <c:v>0</c:v>
                </c:pt>
                <c:pt idx="1915">
                  <c:v>0</c:v>
                </c:pt>
                <c:pt idx="1916">
                  <c:v>0</c:v>
                </c:pt>
                <c:pt idx="1917">
                  <c:v>0</c:v>
                </c:pt>
                <c:pt idx="1918">
                  <c:v>0</c:v>
                </c:pt>
                <c:pt idx="1919">
                  <c:v>0</c:v>
                </c:pt>
                <c:pt idx="1920">
                  <c:v>0</c:v>
                </c:pt>
                <c:pt idx="1921">
                  <c:v>0</c:v>
                </c:pt>
                <c:pt idx="1922">
                  <c:v>0</c:v>
                </c:pt>
                <c:pt idx="1923">
                  <c:v>0</c:v>
                </c:pt>
                <c:pt idx="1924">
                  <c:v>0</c:v>
                </c:pt>
                <c:pt idx="1925">
                  <c:v>0</c:v>
                </c:pt>
                <c:pt idx="1926">
                  <c:v>0</c:v>
                </c:pt>
                <c:pt idx="1927">
                  <c:v>0</c:v>
                </c:pt>
                <c:pt idx="1928">
                  <c:v>0</c:v>
                </c:pt>
                <c:pt idx="1929">
                  <c:v>0</c:v>
                </c:pt>
                <c:pt idx="1930">
                  <c:v>0</c:v>
                </c:pt>
                <c:pt idx="1931">
                  <c:v>0</c:v>
                </c:pt>
                <c:pt idx="1932">
                  <c:v>0</c:v>
                </c:pt>
                <c:pt idx="1933">
                  <c:v>0</c:v>
                </c:pt>
                <c:pt idx="1934">
                  <c:v>0</c:v>
                </c:pt>
                <c:pt idx="1935">
                  <c:v>0</c:v>
                </c:pt>
                <c:pt idx="1936">
                  <c:v>0</c:v>
                </c:pt>
                <c:pt idx="1937">
                  <c:v>0</c:v>
                </c:pt>
                <c:pt idx="1938">
                  <c:v>0</c:v>
                </c:pt>
                <c:pt idx="1939">
                  <c:v>0</c:v>
                </c:pt>
                <c:pt idx="1940">
                  <c:v>0</c:v>
                </c:pt>
                <c:pt idx="1941">
                  <c:v>0</c:v>
                </c:pt>
                <c:pt idx="1942">
                  <c:v>0</c:v>
                </c:pt>
                <c:pt idx="1943">
                  <c:v>0</c:v>
                </c:pt>
                <c:pt idx="1944">
                  <c:v>0</c:v>
                </c:pt>
                <c:pt idx="1945">
                  <c:v>0</c:v>
                </c:pt>
                <c:pt idx="1946">
                  <c:v>0</c:v>
                </c:pt>
                <c:pt idx="1947">
                  <c:v>0</c:v>
                </c:pt>
                <c:pt idx="1948">
                  <c:v>0</c:v>
                </c:pt>
                <c:pt idx="1949">
                  <c:v>0</c:v>
                </c:pt>
                <c:pt idx="1950">
                  <c:v>0</c:v>
                </c:pt>
                <c:pt idx="1951">
                  <c:v>0</c:v>
                </c:pt>
                <c:pt idx="1952">
                  <c:v>0</c:v>
                </c:pt>
                <c:pt idx="1953">
                  <c:v>0</c:v>
                </c:pt>
                <c:pt idx="1954">
                  <c:v>0</c:v>
                </c:pt>
                <c:pt idx="1955">
                  <c:v>0</c:v>
                </c:pt>
                <c:pt idx="1956">
                  <c:v>0</c:v>
                </c:pt>
                <c:pt idx="1957">
                  <c:v>0</c:v>
                </c:pt>
                <c:pt idx="1958">
                  <c:v>0</c:v>
                </c:pt>
                <c:pt idx="1959">
                  <c:v>0</c:v>
                </c:pt>
                <c:pt idx="1960">
                  <c:v>0</c:v>
                </c:pt>
                <c:pt idx="1961">
                  <c:v>0</c:v>
                </c:pt>
                <c:pt idx="1962">
                  <c:v>0</c:v>
                </c:pt>
                <c:pt idx="1963">
                  <c:v>0</c:v>
                </c:pt>
                <c:pt idx="1964">
                  <c:v>0</c:v>
                </c:pt>
                <c:pt idx="1965">
                  <c:v>0</c:v>
                </c:pt>
                <c:pt idx="1966">
                  <c:v>0</c:v>
                </c:pt>
                <c:pt idx="1967">
                  <c:v>0</c:v>
                </c:pt>
                <c:pt idx="1968">
                  <c:v>0</c:v>
                </c:pt>
                <c:pt idx="1969">
                  <c:v>0</c:v>
                </c:pt>
                <c:pt idx="1970">
                  <c:v>0</c:v>
                </c:pt>
                <c:pt idx="1971">
                  <c:v>0</c:v>
                </c:pt>
                <c:pt idx="1972">
                  <c:v>0</c:v>
                </c:pt>
                <c:pt idx="1973">
                  <c:v>0</c:v>
                </c:pt>
                <c:pt idx="1974">
                  <c:v>0</c:v>
                </c:pt>
                <c:pt idx="1975">
                  <c:v>0</c:v>
                </c:pt>
                <c:pt idx="1976">
                  <c:v>0</c:v>
                </c:pt>
                <c:pt idx="1977">
                  <c:v>0</c:v>
                </c:pt>
                <c:pt idx="1978">
                  <c:v>0</c:v>
                </c:pt>
                <c:pt idx="1979">
                  <c:v>0</c:v>
                </c:pt>
                <c:pt idx="1980">
                  <c:v>0</c:v>
                </c:pt>
                <c:pt idx="1981">
                  <c:v>0</c:v>
                </c:pt>
                <c:pt idx="1982">
                  <c:v>0</c:v>
                </c:pt>
                <c:pt idx="1983">
                  <c:v>0</c:v>
                </c:pt>
                <c:pt idx="1984">
                  <c:v>0</c:v>
                </c:pt>
                <c:pt idx="1985">
                  <c:v>0</c:v>
                </c:pt>
                <c:pt idx="1986">
                  <c:v>0</c:v>
                </c:pt>
                <c:pt idx="1987">
                  <c:v>0</c:v>
                </c:pt>
                <c:pt idx="1988">
                  <c:v>0</c:v>
                </c:pt>
                <c:pt idx="1989">
                  <c:v>0</c:v>
                </c:pt>
                <c:pt idx="1990">
                  <c:v>0</c:v>
                </c:pt>
                <c:pt idx="1991">
                  <c:v>0</c:v>
                </c:pt>
                <c:pt idx="1992">
                  <c:v>0</c:v>
                </c:pt>
                <c:pt idx="1993">
                  <c:v>0</c:v>
                </c:pt>
                <c:pt idx="1994">
                  <c:v>0</c:v>
                </c:pt>
                <c:pt idx="1995">
                  <c:v>0</c:v>
                </c:pt>
                <c:pt idx="1996">
                  <c:v>0</c:v>
                </c:pt>
                <c:pt idx="1997">
                  <c:v>0</c:v>
                </c:pt>
                <c:pt idx="1998">
                  <c:v>0</c:v>
                </c:pt>
              </c:numCache>
            </c:numRef>
          </c:yVal>
          <c:smooth val="1"/>
          <c:extLst xmlns:c16r2="http://schemas.microsoft.com/office/drawing/2015/06/chart">
            <c:ext xmlns:c16="http://schemas.microsoft.com/office/drawing/2014/chart" uri="{C3380CC4-5D6E-409C-BE32-E72D297353CC}">
              <c16:uniqueId val="{00000001-820B-43DD-97EC-F64CCE156C78}"/>
            </c:ext>
          </c:extLst>
        </c:ser>
        <c:dLbls/>
        <c:axId val="177190400"/>
        <c:axId val="177192320"/>
      </c:scatterChart>
      <c:scatterChart>
        <c:scatterStyle val="smoothMarker"/>
        <c:ser>
          <c:idx val="2"/>
          <c:order val="2"/>
          <c:tx>
            <c:strRef>
              <c:f>OUR!$J$1</c:f>
              <c:strCache>
                <c:ptCount val="1"/>
                <c:pt idx="0">
                  <c:v>RQ</c:v>
                </c:pt>
              </c:strCache>
            </c:strRef>
          </c:tx>
          <c:marker>
            <c:symbol val="none"/>
          </c:marker>
          <c:xVal>
            <c:numRef>
              <c:f>OUR!$A$2:$A$60000</c:f>
              <c:numCache>
                <c:formatCode>0.0000</c:formatCode>
                <c:ptCount val="59999"/>
                <c:pt idx="0">
                  <c:v>0</c:v>
                </c:pt>
                <c:pt idx="1">
                  <c:v>0.89599999999999991</c:v>
                </c:pt>
                <c:pt idx="2">
                  <c:v>1.776</c:v>
                </c:pt>
                <c:pt idx="3">
                  <c:v>2.6720000000000002</c:v>
                </c:pt>
                <c:pt idx="4">
                  <c:v>3.5520000000000005</c:v>
                </c:pt>
                <c:pt idx="5">
                  <c:v>4.4480000000000004</c:v>
                </c:pt>
                <c:pt idx="6">
                  <c:v>5.3279999999999994</c:v>
                </c:pt>
                <c:pt idx="7">
                  <c:v>6.2240000000000002</c:v>
                </c:pt>
                <c:pt idx="8">
                  <c:v>7.1040000000000001</c:v>
                </c:pt>
                <c:pt idx="9">
                  <c:v>8</c:v>
                </c:pt>
              </c:numCache>
            </c:numRef>
          </c:xVal>
          <c:yVal>
            <c:numRef>
              <c:f>OUR!$J$2:$J$60000</c:f>
              <c:numCache>
                <c:formatCode>0.000</c:formatCode>
                <c:ptCount val="59999"/>
                <c:pt idx="0">
                  <c:v>0</c:v>
                </c:pt>
                <c:pt idx="1">
                  <c:v>0</c:v>
                </c:pt>
                <c:pt idx="2">
                  <c:v>0</c:v>
                </c:pt>
                <c:pt idx="3">
                  <c:v>0</c:v>
                </c:pt>
                <c:pt idx="4">
                  <c:v>0</c:v>
                </c:pt>
                <c:pt idx="5">
                  <c:v>0</c:v>
                </c:pt>
                <c:pt idx="6">
                  <c:v>0</c:v>
                </c:pt>
                <c:pt idx="7">
                  <c:v>0</c:v>
                </c:pt>
                <c:pt idx="8">
                  <c:v>0</c:v>
                </c:pt>
                <c:pt idx="9">
                  <c:v>0</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pt idx="314">
                  <c:v>#N/A</c:v>
                </c:pt>
                <c:pt idx="315">
                  <c:v>#N/A</c:v>
                </c:pt>
                <c:pt idx="316">
                  <c:v>#N/A</c:v>
                </c:pt>
                <c:pt idx="317">
                  <c:v>#N/A</c:v>
                </c:pt>
                <c:pt idx="318">
                  <c:v>#N/A</c:v>
                </c:pt>
                <c:pt idx="319">
                  <c:v>#N/A</c:v>
                </c:pt>
                <c:pt idx="320">
                  <c:v>#N/A</c:v>
                </c:pt>
                <c:pt idx="321">
                  <c:v>#N/A</c:v>
                </c:pt>
                <c:pt idx="322">
                  <c:v>#N/A</c:v>
                </c:pt>
                <c:pt idx="323">
                  <c:v>#N/A</c:v>
                </c:pt>
                <c:pt idx="324">
                  <c:v>#N/A</c:v>
                </c:pt>
                <c:pt idx="325">
                  <c:v>#N/A</c:v>
                </c:pt>
                <c:pt idx="326">
                  <c:v>#N/A</c:v>
                </c:pt>
                <c:pt idx="327">
                  <c:v>#N/A</c:v>
                </c:pt>
                <c:pt idx="328">
                  <c:v>#N/A</c:v>
                </c:pt>
                <c:pt idx="329">
                  <c:v>#N/A</c:v>
                </c:pt>
                <c:pt idx="330">
                  <c:v>#N/A</c:v>
                </c:pt>
                <c:pt idx="331">
                  <c:v>#N/A</c:v>
                </c:pt>
                <c:pt idx="332">
                  <c:v>#N/A</c:v>
                </c:pt>
                <c:pt idx="333">
                  <c:v>#N/A</c:v>
                </c:pt>
                <c:pt idx="334">
                  <c:v>#N/A</c:v>
                </c:pt>
                <c:pt idx="335">
                  <c:v>#N/A</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pt idx="365">
                  <c:v>#N/A</c:v>
                </c:pt>
                <c:pt idx="366">
                  <c:v>#N/A</c:v>
                </c:pt>
                <c:pt idx="367">
                  <c:v>#N/A</c:v>
                </c:pt>
                <c:pt idx="368">
                  <c:v>#N/A</c:v>
                </c:pt>
                <c:pt idx="369">
                  <c:v>#N/A</c:v>
                </c:pt>
                <c:pt idx="370">
                  <c:v>#N/A</c:v>
                </c:pt>
                <c:pt idx="371">
                  <c:v>#N/A</c:v>
                </c:pt>
                <c:pt idx="372">
                  <c:v>#N/A</c:v>
                </c:pt>
                <c:pt idx="373">
                  <c:v>#N/A</c:v>
                </c:pt>
                <c:pt idx="374">
                  <c:v>#N/A</c:v>
                </c:pt>
                <c:pt idx="375">
                  <c:v>#N/A</c:v>
                </c:pt>
                <c:pt idx="376">
                  <c:v>#N/A</c:v>
                </c:pt>
                <c:pt idx="377">
                  <c:v>#N/A</c:v>
                </c:pt>
                <c:pt idx="378">
                  <c:v>#N/A</c:v>
                </c:pt>
                <c:pt idx="379">
                  <c:v>#N/A</c:v>
                </c:pt>
                <c:pt idx="380">
                  <c:v>#N/A</c:v>
                </c:pt>
                <c:pt idx="381">
                  <c:v>#N/A</c:v>
                </c:pt>
                <c:pt idx="382">
                  <c:v>#N/A</c:v>
                </c:pt>
                <c:pt idx="383">
                  <c:v>#N/A</c:v>
                </c:pt>
                <c:pt idx="384">
                  <c:v>#N/A</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N/A</c:v>
                </c:pt>
                <c:pt idx="404">
                  <c:v>#N/A</c:v>
                </c:pt>
                <c:pt idx="405">
                  <c:v>#N/A</c:v>
                </c:pt>
                <c:pt idx="406">
                  <c:v>#N/A</c:v>
                </c:pt>
                <c:pt idx="407">
                  <c:v>#N/A</c:v>
                </c:pt>
                <c:pt idx="408">
                  <c:v>#N/A</c:v>
                </c:pt>
                <c:pt idx="409">
                  <c:v>#N/A</c:v>
                </c:pt>
                <c:pt idx="410">
                  <c:v>#N/A</c:v>
                </c:pt>
                <c:pt idx="411">
                  <c:v>#N/A</c:v>
                </c:pt>
                <c:pt idx="412">
                  <c:v>#N/A</c:v>
                </c:pt>
                <c:pt idx="413">
                  <c:v>#N/A</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pt idx="452">
                  <c:v>#N/A</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N/A</c:v>
                </c:pt>
                <c:pt idx="467">
                  <c:v>#N/A</c:v>
                </c:pt>
                <c:pt idx="468">
                  <c:v>#N/A</c:v>
                </c:pt>
                <c:pt idx="469">
                  <c:v>#N/A</c:v>
                </c:pt>
                <c:pt idx="470">
                  <c:v>#N/A</c:v>
                </c:pt>
                <c:pt idx="471">
                  <c:v>#N/A</c:v>
                </c:pt>
                <c:pt idx="472">
                  <c:v>#N/A</c:v>
                </c:pt>
                <c:pt idx="473">
                  <c:v>#N/A</c:v>
                </c:pt>
                <c:pt idx="474">
                  <c:v>#N/A</c:v>
                </c:pt>
                <c:pt idx="475">
                  <c:v>#N/A</c:v>
                </c:pt>
                <c:pt idx="476">
                  <c:v>#N/A</c:v>
                </c:pt>
                <c:pt idx="477">
                  <c:v>#N/A</c:v>
                </c:pt>
                <c:pt idx="478">
                  <c:v>#N/A</c:v>
                </c:pt>
                <c:pt idx="479">
                  <c:v>#N/A</c:v>
                </c:pt>
                <c:pt idx="480">
                  <c:v>#N/A</c:v>
                </c:pt>
                <c:pt idx="481">
                  <c:v>#N/A</c:v>
                </c:pt>
                <c:pt idx="482">
                  <c:v>#N/A</c:v>
                </c:pt>
                <c:pt idx="483">
                  <c:v>#N/A</c:v>
                </c:pt>
                <c:pt idx="484">
                  <c:v>#N/A</c:v>
                </c:pt>
                <c:pt idx="485">
                  <c:v>#N/A</c:v>
                </c:pt>
                <c:pt idx="486">
                  <c:v>#N/A</c:v>
                </c:pt>
                <c:pt idx="487">
                  <c:v>#N/A</c:v>
                </c:pt>
                <c:pt idx="488">
                  <c:v>#N/A</c:v>
                </c:pt>
                <c:pt idx="489">
                  <c:v>#N/A</c:v>
                </c:pt>
                <c:pt idx="490">
                  <c:v>#N/A</c:v>
                </c:pt>
                <c:pt idx="491">
                  <c:v>#N/A</c:v>
                </c:pt>
                <c:pt idx="492">
                  <c:v>#N/A</c:v>
                </c:pt>
                <c:pt idx="493">
                  <c:v>#N/A</c:v>
                </c:pt>
                <c:pt idx="494">
                  <c:v>#N/A</c:v>
                </c:pt>
                <c:pt idx="495">
                  <c:v>#N/A</c:v>
                </c:pt>
                <c:pt idx="496">
                  <c:v>#N/A</c:v>
                </c:pt>
                <c:pt idx="497">
                  <c:v>#N/A</c:v>
                </c:pt>
                <c:pt idx="498">
                  <c:v>#N/A</c:v>
                </c:pt>
                <c:pt idx="499">
                  <c:v>#N/A</c:v>
                </c:pt>
                <c:pt idx="500">
                  <c:v>#N/A</c:v>
                </c:pt>
                <c:pt idx="501">
                  <c:v>#N/A</c:v>
                </c:pt>
                <c:pt idx="502">
                  <c:v>#N/A</c:v>
                </c:pt>
                <c:pt idx="503">
                  <c:v>#N/A</c:v>
                </c:pt>
                <c:pt idx="504">
                  <c:v>#N/A</c:v>
                </c:pt>
                <c:pt idx="505">
                  <c:v>#N/A</c:v>
                </c:pt>
                <c:pt idx="506">
                  <c:v>#N/A</c:v>
                </c:pt>
                <c:pt idx="507">
                  <c:v>#N/A</c:v>
                </c:pt>
                <c:pt idx="508">
                  <c:v>#N/A</c:v>
                </c:pt>
                <c:pt idx="509">
                  <c:v>#N/A</c:v>
                </c:pt>
                <c:pt idx="510">
                  <c:v>#N/A</c:v>
                </c:pt>
                <c:pt idx="511">
                  <c:v>#N/A</c:v>
                </c:pt>
                <c:pt idx="512">
                  <c:v>#N/A</c:v>
                </c:pt>
                <c:pt idx="513">
                  <c:v>#N/A</c:v>
                </c:pt>
                <c:pt idx="514">
                  <c:v>#N/A</c:v>
                </c:pt>
                <c:pt idx="515">
                  <c:v>#N/A</c:v>
                </c:pt>
                <c:pt idx="516">
                  <c:v>#N/A</c:v>
                </c:pt>
                <c:pt idx="517">
                  <c:v>#N/A</c:v>
                </c:pt>
                <c:pt idx="518">
                  <c:v>#N/A</c:v>
                </c:pt>
                <c:pt idx="519">
                  <c:v>#N/A</c:v>
                </c:pt>
                <c:pt idx="520">
                  <c:v>#N/A</c:v>
                </c:pt>
                <c:pt idx="521">
                  <c:v>#N/A</c:v>
                </c:pt>
                <c:pt idx="522">
                  <c:v>#N/A</c:v>
                </c:pt>
                <c:pt idx="523">
                  <c:v>#N/A</c:v>
                </c:pt>
                <c:pt idx="524">
                  <c:v>#N/A</c:v>
                </c:pt>
                <c:pt idx="525">
                  <c:v>#N/A</c:v>
                </c:pt>
                <c:pt idx="526">
                  <c:v>#N/A</c:v>
                </c:pt>
                <c:pt idx="527">
                  <c:v>#N/A</c:v>
                </c:pt>
                <c:pt idx="528">
                  <c:v>#N/A</c:v>
                </c:pt>
                <c:pt idx="529">
                  <c:v>#N/A</c:v>
                </c:pt>
                <c:pt idx="530">
                  <c:v>#N/A</c:v>
                </c:pt>
                <c:pt idx="531">
                  <c:v>#N/A</c:v>
                </c:pt>
                <c:pt idx="532">
                  <c:v>#N/A</c:v>
                </c:pt>
                <c:pt idx="533">
                  <c:v>#N/A</c:v>
                </c:pt>
                <c:pt idx="534">
                  <c:v>#N/A</c:v>
                </c:pt>
                <c:pt idx="535">
                  <c:v>#N/A</c:v>
                </c:pt>
                <c:pt idx="536">
                  <c:v>#N/A</c:v>
                </c:pt>
                <c:pt idx="537">
                  <c:v>#N/A</c:v>
                </c:pt>
                <c:pt idx="538">
                  <c:v>#N/A</c:v>
                </c:pt>
                <c:pt idx="539">
                  <c:v>#N/A</c:v>
                </c:pt>
                <c:pt idx="540">
                  <c:v>#N/A</c:v>
                </c:pt>
                <c:pt idx="541">
                  <c:v>#N/A</c:v>
                </c:pt>
                <c:pt idx="542">
                  <c:v>#N/A</c:v>
                </c:pt>
                <c:pt idx="543">
                  <c:v>#N/A</c:v>
                </c:pt>
                <c:pt idx="544">
                  <c:v>#N/A</c:v>
                </c:pt>
                <c:pt idx="545">
                  <c:v>#N/A</c:v>
                </c:pt>
                <c:pt idx="546">
                  <c:v>#N/A</c:v>
                </c:pt>
                <c:pt idx="547">
                  <c:v>#N/A</c:v>
                </c:pt>
                <c:pt idx="548">
                  <c:v>#N/A</c:v>
                </c:pt>
                <c:pt idx="549">
                  <c:v>#N/A</c:v>
                </c:pt>
                <c:pt idx="550">
                  <c:v>#N/A</c:v>
                </c:pt>
                <c:pt idx="551">
                  <c:v>#N/A</c:v>
                </c:pt>
                <c:pt idx="552">
                  <c:v>#N/A</c:v>
                </c:pt>
                <c:pt idx="553">
                  <c:v>#N/A</c:v>
                </c:pt>
                <c:pt idx="554">
                  <c:v>#N/A</c:v>
                </c:pt>
                <c:pt idx="555">
                  <c:v>#N/A</c:v>
                </c:pt>
                <c:pt idx="556">
                  <c:v>#N/A</c:v>
                </c:pt>
                <c:pt idx="557">
                  <c:v>#N/A</c:v>
                </c:pt>
                <c:pt idx="558">
                  <c:v>#N/A</c:v>
                </c:pt>
                <c:pt idx="559">
                  <c:v>#N/A</c:v>
                </c:pt>
                <c:pt idx="560">
                  <c:v>#N/A</c:v>
                </c:pt>
                <c:pt idx="561">
                  <c:v>#N/A</c:v>
                </c:pt>
                <c:pt idx="562">
                  <c:v>#N/A</c:v>
                </c:pt>
                <c:pt idx="563">
                  <c:v>#N/A</c:v>
                </c:pt>
                <c:pt idx="564">
                  <c:v>#N/A</c:v>
                </c:pt>
                <c:pt idx="565">
                  <c:v>#N/A</c:v>
                </c:pt>
                <c:pt idx="566">
                  <c:v>#N/A</c:v>
                </c:pt>
                <c:pt idx="567">
                  <c:v>#N/A</c:v>
                </c:pt>
                <c:pt idx="568">
                  <c:v>#N/A</c:v>
                </c:pt>
                <c:pt idx="569">
                  <c:v>#N/A</c:v>
                </c:pt>
                <c:pt idx="570">
                  <c:v>#N/A</c:v>
                </c:pt>
                <c:pt idx="571">
                  <c:v>#N/A</c:v>
                </c:pt>
                <c:pt idx="572">
                  <c:v>#N/A</c:v>
                </c:pt>
                <c:pt idx="573">
                  <c:v>#N/A</c:v>
                </c:pt>
                <c:pt idx="574">
                  <c:v>#N/A</c:v>
                </c:pt>
                <c:pt idx="575">
                  <c:v>#N/A</c:v>
                </c:pt>
                <c:pt idx="576">
                  <c:v>#N/A</c:v>
                </c:pt>
                <c:pt idx="577">
                  <c:v>#N/A</c:v>
                </c:pt>
                <c:pt idx="578">
                  <c:v>#N/A</c:v>
                </c:pt>
                <c:pt idx="579">
                  <c:v>#N/A</c:v>
                </c:pt>
                <c:pt idx="580">
                  <c:v>#N/A</c:v>
                </c:pt>
                <c:pt idx="581">
                  <c:v>#N/A</c:v>
                </c:pt>
                <c:pt idx="582">
                  <c:v>#N/A</c:v>
                </c:pt>
                <c:pt idx="583">
                  <c:v>#N/A</c:v>
                </c:pt>
                <c:pt idx="584">
                  <c:v>#N/A</c:v>
                </c:pt>
                <c:pt idx="585">
                  <c:v>#N/A</c:v>
                </c:pt>
                <c:pt idx="586">
                  <c:v>#N/A</c:v>
                </c:pt>
                <c:pt idx="587">
                  <c:v>#N/A</c:v>
                </c:pt>
                <c:pt idx="588">
                  <c:v>#N/A</c:v>
                </c:pt>
                <c:pt idx="589">
                  <c:v>#N/A</c:v>
                </c:pt>
                <c:pt idx="590">
                  <c:v>#N/A</c:v>
                </c:pt>
                <c:pt idx="591">
                  <c:v>#N/A</c:v>
                </c:pt>
                <c:pt idx="592">
                  <c:v>#N/A</c:v>
                </c:pt>
                <c:pt idx="593">
                  <c:v>#N/A</c:v>
                </c:pt>
                <c:pt idx="594">
                  <c:v>#N/A</c:v>
                </c:pt>
                <c:pt idx="595">
                  <c:v>#N/A</c:v>
                </c:pt>
                <c:pt idx="596">
                  <c:v>#N/A</c:v>
                </c:pt>
                <c:pt idx="597">
                  <c:v>#N/A</c:v>
                </c:pt>
                <c:pt idx="598">
                  <c:v>#N/A</c:v>
                </c:pt>
                <c:pt idx="599">
                  <c:v>#N/A</c:v>
                </c:pt>
                <c:pt idx="600">
                  <c:v>#N/A</c:v>
                </c:pt>
                <c:pt idx="601">
                  <c:v>#N/A</c:v>
                </c:pt>
                <c:pt idx="602">
                  <c:v>#N/A</c:v>
                </c:pt>
                <c:pt idx="603">
                  <c:v>#N/A</c:v>
                </c:pt>
                <c:pt idx="604">
                  <c:v>#N/A</c:v>
                </c:pt>
                <c:pt idx="605">
                  <c:v>#N/A</c:v>
                </c:pt>
                <c:pt idx="606">
                  <c:v>#N/A</c:v>
                </c:pt>
                <c:pt idx="607">
                  <c:v>#N/A</c:v>
                </c:pt>
                <c:pt idx="608">
                  <c:v>#N/A</c:v>
                </c:pt>
                <c:pt idx="609">
                  <c:v>#N/A</c:v>
                </c:pt>
                <c:pt idx="610">
                  <c:v>#N/A</c:v>
                </c:pt>
                <c:pt idx="611">
                  <c:v>#N/A</c:v>
                </c:pt>
                <c:pt idx="612">
                  <c:v>#N/A</c:v>
                </c:pt>
                <c:pt idx="613">
                  <c:v>#N/A</c:v>
                </c:pt>
                <c:pt idx="614">
                  <c:v>#N/A</c:v>
                </c:pt>
                <c:pt idx="615">
                  <c:v>#N/A</c:v>
                </c:pt>
                <c:pt idx="616">
                  <c:v>#N/A</c:v>
                </c:pt>
                <c:pt idx="617">
                  <c:v>#N/A</c:v>
                </c:pt>
                <c:pt idx="618">
                  <c:v>#N/A</c:v>
                </c:pt>
                <c:pt idx="619">
                  <c:v>#N/A</c:v>
                </c:pt>
                <c:pt idx="620">
                  <c:v>#N/A</c:v>
                </c:pt>
                <c:pt idx="621">
                  <c:v>#N/A</c:v>
                </c:pt>
                <c:pt idx="622">
                  <c:v>#N/A</c:v>
                </c:pt>
                <c:pt idx="623">
                  <c:v>#N/A</c:v>
                </c:pt>
                <c:pt idx="624">
                  <c:v>#N/A</c:v>
                </c:pt>
                <c:pt idx="625">
                  <c:v>#N/A</c:v>
                </c:pt>
                <c:pt idx="626">
                  <c:v>#N/A</c:v>
                </c:pt>
                <c:pt idx="627">
                  <c:v>#N/A</c:v>
                </c:pt>
                <c:pt idx="628">
                  <c:v>#N/A</c:v>
                </c:pt>
                <c:pt idx="629">
                  <c:v>#N/A</c:v>
                </c:pt>
                <c:pt idx="630">
                  <c:v>#N/A</c:v>
                </c:pt>
                <c:pt idx="631">
                  <c:v>#N/A</c:v>
                </c:pt>
                <c:pt idx="632">
                  <c:v>#N/A</c:v>
                </c:pt>
                <c:pt idx="633">
                  <c:v>#N/A</c:v>
                </c:pt>
                <c:pt idx="634">
                  <c:v>#N/A</c:v>
                </c:pt>
                <c:pt idx="635">
                  <c:v>#N/A</c:v>
                </c:pt>
                <c:pt idx="636">
                  <c:v>#N/A</c:v>
                </c:pt>
                <c:pt idx="637">
                  <c:v>#N/A</c:v>
                </c:pt>
                <c:pt idx="638">
                  <c:v>#N/A</c:v>
                </c:pt>
                <c:pt idx="639">
                  <c:v>#N/A</c:v>
                </c:pt>
                <c:pt idx="640">
                  <c:v>#N/A</c:v>
                </c:pt>
                <c:pt idx="641">
                  <c:v>#N/A</c:v>
                </c:pt>
                <c:pt idx="642">
                  <c:v>#N/A</c:v>
                </c:pt>
                <c:pt idx="643">
                  <c:v>#N/A</c:v>
                </c:pt>
                <c:pt idx="644">
                  <c:v>#N/A</c:v>
                </c:pt>
                <c:pt idx="645">
                  <c:v>#N/A</c:v>
                </c:pt>
                <c:pt idx="646">
                  <c:v>#N/A</c:v>
                </c:pt>
                <c:pt idx="647">
                  <c:v>#N/A</c:v>
                </c:pt>
                <c:pt idx="648">
                  <c:v>#N/A</c:v>
                </c:pt>
                <c:pt idx="649">
                  <c:v>#N/A</c:v>
                </c:pt>
                <c:pt idx="650">
                  <c:v>#N/A</c:v>
                </c:pt>
                <c:pt idx="651">
                  <c:v>#N/A</c:v>
                </c:pt>
                <c:pt idx="652">
                  <c:v>#N/A</c:v>
                </c:pt>
                <c:pt idx="653">
                  <c:v>#N/A</c:v>
                </c:pt>
                <c:pt idx="654">
                  <c:v>#N/A</c:v>
                </c:pt>
                <c:pt idx="655">
                  <c:v>#N/A</c:v>
                </c:pt>
                <c:pt idx="656">
                  <c:v>#N/A</c:v>
                </c:pt>
                <c:pt idx="657">
                  <c:v>#N/A</c:v>
                </c:pt>
                <c:pt idx="658">
                  <c:v>#N/A</c:v>
                </c:pt>
                <c:pt idx="659">
                  <c:v>#N/A</c:v>
                </c:pt>
                <c:pt idx="660">
                  <c:v>#N/A</c:v>
                </c:pt>
                <c:pt idx="661">
                  <c:v>#N/A</c:v>
                </c:pt>
                <c:pt idx="662">
                  <c:v>#N/A</c:v>
                </c:pt>
                <c:pt idx="663">
                  <c:v>#N/A</c:v>
                </c:pt>
                <c:pt idx="664">
                  <c:v>#N/A</c:v>
                </c:pt>
                <c:pt idx="665">
                  <c:v>#N/A</c:v>
                </c:pt>
                <c:pt idx="666">
                  <c:v>#N/A</c:v>
                </c:pt>
                <c:pt idx="667">
                  <c:v>#N/A</c:v>
                </c:pt>
                <c:pt idx="668">
                  <c:v>#N/A</c:v>
                </c:pt>
                <c:pt idx="669">
                  <c:v>#N/A</c:v>
                </c:pt>
                <c:pt idx="670">
                  <c:v>#N/A</c:v>
                </c:pt>
                <c:pt idx="671">
                  <c:v>#N/A</c:v>
                </c:pt>
                <c:pt idx="672">
                  <c:v>#N/A</c:v>
                </c:pt>
                <c:pt idx="673">
                  <c:v>#N/A</c:v>
                </c:pt>
                <c:pt idx="674">
                  <c:v>#N/A</c:v>
                </c:pt>
                <c:pt idx="675">
                  <c:v>#N/A</c:v>
                </c:pt>
                <c:pt idx="676">
                  <c:v>#N/A</c:v>
                </c:pt>
                <c:pt idx="677">
                  <c:v>#N/A</c:v>
                </c:pt>
                <c:pt idx="678">
                  <c:v>#N/A</c:v>
                </c:pt>
                <c:pt idx="679">
                  <c:v>#N/A</c:v>
                </c:pt>
                <c:pt idx="680">
                  <c:v>#N/A</c:v>
                </c:pt>
                <c:pt idx="681">
                  <c:v>#N/A</c:v>
                </c:pt>
                <c:pt idx="682">
                  <c:v>#N/A</c:v>
                </c:pt>
                <c:pt idx="683">
                  <c:v>#N/A</c:v>
                </c:pt>
                <c:pt idx="684">
                  <c:v>#N/A</c:v>
                </c:pt>
                <c:pt idx="685">
                  <c:v>#N/A</c:v>
                </c:pt>
                <c:pt idx="686">
                  <c:v>#N/A</c:v>
                </c:pt>
                <c:pt idx="687">
                  <c:v>#N/A</c:v>
                </c:pt>
                <c:pt idx="688">
                  <c:v>#N/A</c:v>
                </c:pt>
                <c:pt idx="689">
                  <c:v>#N/A</c:v>
                </c:pt>
                <c:pt idx="690">
                  <c:v>#N/A</c:v>
                </c:pt>
                <c:pt idx="691">
                  <c:v>#N/A</c:v>
                </c:pt>
                <c:pt idx="692">
                  <c:v>#N/A</c:v>
                </c:pt>
                <c:pt idx="693">
                  <c:v>#N/A</c:v>
                </c:pt>
                <c:pt idx="694">
                  <c:v>#N/A</c:v>
                </c:pt>
                <c:pt idx="695">
                  <c:v>#N/A</c:v>
                </c:pt>
                <c:pt idx="696">
                  <c:v>#N/A</c:v>
                </c:pt>
                <c:pt idx="697">
                  <c:v>#N/A</c:v>
                </c:pt>
                <c:pt idx="698">
                  <c:v>#N/A</c:v>
                </c:pt>
                <c:pt idx="699">
                  <c:v>#N/A</c:v>
                </c:pt>
                <c:pt idx="700">
                  <c:v>#N/A</c:v>
                </c:pt>
                <c:pt idx="701">
                  <c:v>#N/A</c:v>
                </c:pt>
                <c:pt idx="702">
                  <c:v>#N/A</c:v>
                </c:pt>
                <c:pt idx="703">
                  <c:v>#N/A</c:v>
                </c:pt>
                <c:pt idx="704">
                  <c:v>#N/A</c:v>
                </c:pt>
                <c:pt idx="705">
                  <c:v>#N/A</c:v>
                </c:pt>
                <c:pt idx="706">
                  <c:v>#N/A</c:v>
                </c:pt>
                <c:pt idx="707">
                  <c:v>#N/A</c:v>
                </c:pt>
                <c:pt idx="708">
                  <c:v>#N/A</c:v>
                </c:pt>
                <c:pt idx="709">
                  <c:v>#N/A</c:v>
                </c:pt>
                <c:pt idx="710">
                  <c:v>#N/A</c:v>
                </c:pt>
                <c:pt idx="711">
                  <c:v>#N/A</c:v>
                </c:pt>
                <c:pt idx="712">
                  <c:v>#N/A</c:v>
                </c:pt>
                <c:pt idx="713">
                  <c:v>#N/A</c:v>
                </c:pt>
                <c:pt idx="714">
                  <c:v>#N/A</c:v>
                </c:pt>
                <c:pt idx="715">
                  <c:v>#N/A</c:v>
                </c:pt>
                <c:pt idx="716">
                  <c:v>#N/A</c:v>
                </c:pt>
                <c:pt idx="717">
                  <c:v>#N/A</c:v>
                </c:pt>
                <c:pt idx="718">
                  <c:v>#N/A</c:v>
                </c:pt>
                <c:pt idx="719">
                  <c:v>#N/A</c:v>
                </c:pt>
                <c:pt idx="720">
                  <c:v>#N/A</c:v>
                </c:pt>
                <c:pt idx="721">
                  <c:v>#N/A</c:v>
                </c:pt>
                <c:pt idx="722">
                  <c:v>#N/A</c:v>
                </c:pt>
                <c:pt idx="723">
                  <c:v>#N/A</c:v>
                </c:pt>
                <c:pt idx="724">
                  <c:v>#N/A</c:v>
                </c:pt>
                <c:pt idx="725">
                  <c:v>#N/A</c:v>
                </c:pt>
                <c:pt idx="726">
                  <c:v>#N/A</c:v>
                </c:pt>
                <c:pt idx="727">
                  <c:v>#N/A</c:v>
                </c:pt>
                <c:pt idx="728">
                  <c:v>#N/A</c:v>
                </c:pt>
                <c:pt idx="729">
                  <c:v>#N/A</c:v>
                </c:pt>
                <c:pt idx="730">
                  <c:v>#N/A</c:v>
                </c:pt>
                <c:pt idx="731">
                  <c:v>#N/A</c:v>
                </c:pt>
                <c:pt idx="732">
                  <c:v>#N/A</c:v>
                </c:pt>
                <c:pt idx="733">
                  <c:v>#N/A</c:v>
                </c:pt>
                <c:pt idx="734">
                  <c:v>#N/A</c:v>
                </c:pt>
                <c:pt idx="735">
                  <c:v>#N/A</c:v>
                </c:pt>
                <c:pt idx="736">
                  <c:v>#N/A</c:v>
                </c:pt>
                <c:pt idx="737">
                  <c:v>#N/A</c:v>
                </c:pt>
                <c:pt idx="738">
                  <c:v>#N/A</c:v>
                </c:pt>
                <c:pt idx="739">
                  <c:v>#N/A</c:v>
                </c:pt>
                <c:pt idx="740">
                  <c:v>#N/A</c:v>
                </c:pt>
                <c:pt idx="741">
                  <c:v>#N/A</c:v>
                </c:pt>
                <c:pt idx="742">
                  <c:v>#N/A</c:v>
                </c:pt>
                <c:pt idx="743">
                  <c:v>#N/A</c:v>
                </c:pt>
                <c:pt idx="744">
                  <c:v>#N/A</c:v>
                </c:pt>
                <c:pt idx="745">
                  <c:v>#N/A</c:v>
                </c:pt>
                <c:pt idx="746">
                  <c:v>#N/A</c:v>
                </c:pt>
                <c:pt idx="747">
                  <c:v>#N/A</c:v>
                </c:pt>
                <c:pt idx="748">
                  <c:v>#N/A</c:v>
                </c:pt>
                <c:pt idx="749">
                  <c:v>#N/A</c:v>
                </c:pt>
                <c:pt idx="750">
                  <c:v>#N/A</c:v>
                </c:pt>
                <c:pt idx="751">
                  <c:v>#N/A</c:v>
                </c:pt>
                <c:pt idx="752">
                  <c:v>#N/A</c:v>
                </c:pt>
                <c:pt idx="753">
                  <c:v>#N/A</c:v>
                </c:pt>
                <c:pt idx="754">
                  <c:v>#N/A</c:v>
                </c:pt>
                <c:pt idx="755">
                  <c:v>#N/A</c:v>
                </c:pt>
                <c:pt idx="756">
                  <c:v>#N/A</c:v>
                </c:pt>
                <c:pt idx="757">
                  <c:v>#N/A</c:v>
                </c:pt>
                <c:pt idx="758">
                  <c:v>#N/A</c:v>
                </c:pt>
                <c:pt idx="759">
                  <c:v>#N/A</c:v>
                </c:pt>
                <c:pt idx="760">
                  <c:v>#N/A</c:v>
                </c:pt>
                <c:pt idx="761">
                  <c:v>#N/A</c:v>
                </c:pt>
                <c:pt idx="762">
                  <c:v>#N/A</c:v>
                </c:pt>
                <c:pt idx="763">
                  <c:v>#N/A</c:v>
                </c:pt>
                <c:pt idx="764">
                  <c:v>#N/A</c:v>
                </c:pt>
                <c:pt idx="765">
                  <c:v>#N/A</c:v>
                </c:pt>
                <c:pt idx="766">
                  <c:v>#N/A</c:v>
                </c:pt>
                <c:pt idx="767">
                  <c:v>#N/A</c:v>
                </c:pt>
                <c:pt idx="768">
                  <c:v>#N/A</c:v>
                </c:pt>
                <c:pt idx="769">
                  <c:v>#N/A</c:v>
                </c:pt>
                <c:pt idx="770">
                  <c:v>#N/A</c:v>
                </c:pt>
                <c:pt idx="771">
                  <c:v>#N/A</c:v>
                </c:pt>
                <c:pt idx="772">
                  <c:v>#N/A</c:v>
                </c:pt>
                <c:pt idx="773">
                  <c:v>#N/A</c:v>
                </c:pt>
                <c:pt idx="774">
                  <c:v>#N/A</c:v>
                </c:pt>
                <c:pt idx="775">
                  <c:v>#N/A</c:v>
                </c:pt>
                <c:pt idx="776">
                  <c:v>#N/A</c:v>
                </c:pt>
                <c:pt idx="777">
                  <c:v>#N/A</c:v>
                </c:pt>
                <c:pt idx="778">
                  <c:v>#N/A</c:v>
                </c:pt>
                <c:pt idx="779">
                  <c:v>#N/A</c:v>
                </c:pt>
                <c:pt idx="780">
                  <c:v>#N/A</c:v>
                </c:pt>
                <c:pt idx="781">
                  <c:v>#N/A</c:v>
                </c:pt>
                <c:pt idx="782">
                  <c:v>#N/A</c:v>
                </c:pt>
                <c:pt idx="783">
                  <c:v>#N/A</c:v>
                </c:pt>
                <c:pt idx="784">
                  <c:v>#N/A</c:v>
                </c:pt>
                <c:pt idx="785">
                  <c:v>#N/A</c:v>
                </c:pt>
                <c:pt idx="786">
                  <c:v>#N/A</c:v>
                </c:pt>
                <c:pt idx="787">
                  <c:v>#N/A</c:v>
                </c:pt>
                <c:pt idx="788">
                  <c:v>#N/A</c:v>
                </c:pt>
                <c:pt idx="789">
                  <c:v>#N/A</c:v>
                </c:pt>
                <c:pt idx="790">
                  <c:v>#N/A</c:v>
                </c:pt>
                <c:pt idx="791">
                  <c:v>#N/A</c:v>
                </c:pt>
                <c:pt idx="792">
                  <c:v>#N/A</c:v>
                </c:pt>
                <c:pt idx="793">
                  <c:v>#N/A</c:v>
                </c:pt>
                <c:pt idx="794">
                  <c:v>#N/A</c:v>
                </c:pt>
                <c:pt idx="795">
                  <c:v>#N/A</c:v>
                </c:pt>
                <c:pt idx="796">
                  <c:v>#N/A</c:v>
                </c:pt>
                <c:pt idx="797">
                  <c:v>#N/A</c:v>
                </c:pt>
                <c:pt idx="798">
                  <c:v>#N/A</c:v>
                </c:pt>
                <c:pt idx="799">
                  <c:v>#N/A</c:v>
                </c:pt>
                <c:pt idx="800">
                  <c:v>#N/A</c:v>
                </c:pt>
                <c:pt idx="801">
                  <c:v>#N/A</c:v>
                </c:pt>
                <c:pt idx="802">
                  <c:v>#N/A</c:v>
                </c:pt>
                <c:pt idx="803">
                  <c:v>#N/A</c:v>
                </c:pt>
                <c:pt idx="804">
                  <c:v>#N/A</c:v>
                </c:pt>
                <c:pt idx="805">
                  <c:v>#N/A</c:v>
                </c:pt>
                <c:pt idx="806">
                  <c:v>#N/A</c:v>
                </c:pt>
                <c:pt idx="807">
                  <c:v>#N/A</c:v>
                </c:pt>
                <c:pt idx="808">
                  <c:v>#N/A</c:v>
                </c:pt>
                <c:pt idx="809">
                  <c:v>#N/A</c:v>
                </c:pt>
                <c:pt idx="810">
                  <c:v>#N/A</c:v>
                </c:pt>
                <c:pt idx="811">
                  <c:v>#N/A</c:v>
                </c:pt>
                <c:pt idx="812">
                  <c:v>#N/A</c:v>
                </c:pt>
                <c:pt idx="813">
                  <c:v>#N/A</c:v>
                </c:pt>
                <c:pt idx="814">
                  <c:v>#N/A</c:v>
                </c:pt>
                <c:pt idx="815">
                  <c:v>#N/A</c:v>
                </c:pt>
                <c:pt idx="816">
                  <c:v>#N/A</c:v>
                </c:pt>
                <c:pt idx="817">
                  <c:v>#N/A</c:v>
                </c:pt>
                <c:pt idx="818">
                  <c:v>#N/A</c:v>
                </c:pt>
                <c:pt idx="819">
                  <c:v>#N/A</c:v>
                </c:pt>
                <c:pt idx="820">
                  <c:v>#N/A</c:v>
                </c:pt>
                <c:pt idx="821">
                  <c:v>#N/A</c:v>
                </c:pt>
                <c:pt idx="822">
                  <c:v>#N/A</c:v>
                </c:pt>
                <c:pt idx="823">
                  <c:v>#N/A</c:v>
                </c:pt>
                <c:pt idx="824">
                  <c:v>#N/A</c:v>
                </c:pt>
                <c:pt idx="825">
                  <c:v>#N/A</c:v>
                </c:pt>
                <c:pt idx="826">
                  <c:v>#N/A</c:v>
                </c:pt>
                <c:pt idx="827">
                  <c:v>#N/A</c:v>
                </c:pt>
                <c:pt idx="828">
                  <c:v>#N/A</c:v>
                </c:pt>
                <c:pt idx="829">
                  <c:v>#N/A</c:v>
                </c:pt>
                <c:pt idx="830">
                  <c:v>#N/A</c:v>
                </c:pt>
                <c:pt idx="831">
                  <c:v>#N/A</c:v>
                </c:pt>
                <c:pt idx="832">
                  <c:v>#N/A</c:v>
                </c:pt>
                <c:pt idx="833">
                  <c:v>#N/A</c:v>
                </c:pt>
                <c:pt idx="834">
                  <c:v>#N/A</c:v>
                </c:pt>
                <c:pt idx="835">
                  <c:v>#N/A</c:v>
                </c:pt>
                <c:pt idx="836">
                  <c:v>#N/A</c:v>
                </c:pt>
                <c:pt idx="837">
                  <c:v>#N/A</c:v>
                </c:pt>
                <c:pt idx="838">
                  <c:v>#N/A</c:v>
                </c:pt>
                <c:pt idx="839">
                  <c:v>#N/A</c:v>
                </c:pt>
                <c:pt idx="840">
                  <c:v>#N/A</c:v>
                </c:pt>
                <c:pt idx="841">
                  <c:v>#N/A</c:v>
                </c:pt>
                <c:pt idx="842">
                  <c:v>#N/A</c:v>
                </c:pt>
                <c:pt idx="843">
                  <c:v>#N/A</c:v>
                </c:pt>
                <c:pt idx="844">
                  <c:v>#N/A</c:v>
                </c:pt>
                <c:pt idx="845">
                  <c:v>#N/A</c:v>
                </c:pt>
                <c:pt idx="846">
                  <c:v>#N/A</c:v>
                </c:pt>
                <c:pt idx="847">
                  <c:v>#N/A</c:v>
                </c:pt>
                <c:pt idx="848">
                  <c:v>#N/A</c:v>
                </c:pt>
                <c:pt idx="849">
                  <c:v>#N/A</c:v>
                </c:pt>
                <c:pt idx="850">
                  <c:v>#N/A</c:v>
                </c:pt>
                <c:pt idx="851">
                  <c:v>#N/A</c:v>
                </c:pt>
                <c:pt idx="852">
                  <c:v>#N/A</c:v>
                </c:pt>
                <c:pt idx="853">
                  <c:v>#N/A</c:v>
                </c:pt>
                <c:pt idx="854">
                  <c:v>#N/A</c:v>
                </c:pt>
                <c:pt idx="855">
                  <c:v>#N/A</c:v>
                </c:pt>
                <c:pt idx="856">
                  <c:v>#N/A</c:v>
                </c:pt>
                <c:pt idx="857">
                  <c:v>#N/A</c:v>
                </c:pt>
                <c:pt idx="858">
                  <c:v>#N/A</c:v>
                </c:pt>
                <c:pt idx="859">
                  <c:v>#N/A</c:v>
                </c:pt>
                <c:pt idx="860">
                  <c:v>#N/A</c:v>
                </c:pt>
                <c:pt idx="861">
                  <c:v>#N/A</c:v>
                </c:pt>
                <c:pt idx="862">
                  <c:v>#N/A</c:v>
                </c:pt>
                <c:pt idx="863">
                  <c:v>#N/A</c:v>
                </c:pt>
                <c:pt idx="864">
                  <c:v>#N/A</c:v>
                </c:pt>
                <c:pt idx="865">
                  <c:v>#N/A</c:v>
                </c:pt>
                <c:pt idx="866">
                  <c:v>#N/A</c:v>
                </c:pt>
                <c:pt idx="867">
                  <c:v>#N/A</c:v>
                </c:pt>
                <c:pt idx="868">
                  <c:v>#N/A</c:v>
                </c:pt>
                <c:pt idx="869">
                  <c:v>#N/A</c:v>
                </c:pt>
                <c:pt idx="870">
                  <c:v>#N/A</c:v>
                </c:pt>
                <c:pt idx="871">
                  <c:v>#N/A</c:v>
                </c:pt>
                <c:pt idx="872">
                  <c:v>#N/A</c:v>
                </c:pt>
                <c:pt idx="873">
                  <c:v>#N/A</c:v>
                </c:pt>
                <c:pt idx="874">
                  <c:v>#N/A</c:v>
                </c:pt>
                <c:pt idx="875">
                  <c:v>#N/A</c:v>
                </c:pt>
                <c:pt idx="876">
                  <c:v>#N/A</c:v>
                </c:pt>
                <c:pt idx="877">
                  <c:v>#N/A</c:v>
                </c:pt>
                <c:pt idx="878">
                  <c:v>#N/A</c:v>
                </c:pt>
                <c:pt idx="879">
                  <c:v>#N/A</c:v>
                </c:pt>
                <c:pt idx="880">
                  <c:v>#N/A</c:v>
                </c:pt>
                <c:pt idx="881">
                  <c:v>#N/A</c:v>
                </c:pt>
                <c:pt idx="882">
                  <c:v>#N/A</c:v>
                </c:pt>
                <c:pt idx="883">
                  <c:v>#N/A</c:v>
                </c:pt>
                <c:pt idx="884">
                  <c:v>#N/A</c:v>
                </c:pt>
                <c:pt idx="885">
                  <c:v>#N/A</c:v>
                </c:pt>
                <c:pt idx="886">
                  <c:v>#N/A</c:v>
                </c:pt>
                <c:pt idx="887">
                  <c:v>#N/A</c:v>
                </c:pt>
                <c:pt idx="888">
                  <c:v>#N/A</c:v>
                </c:pt>
                <c:pt idx="889">
                  <c:v>#N/A</c:v>
                </c:pt>
                <c:pt idx="890">
                  <c:v>#N/A</c:v>
                </c:pt>
                <c:pt idx="891">
                  <c:v>#N/A</c:v>
                </c:pt>
                <c:pt idx="892">
                  <c:v>#N/A</c:v>
                </c:pt>
                <c:pt idx="893">
                  <c:v>#N/A</c:v>
                </c:pt>
                <c:pt idx="894">
                  <c:v>#N/A</c:v>
                </c:pt>
                <c:pt idx="895">
                  <c:v>#N/A</c:v>
                </c:pt>
                <c:pt idx="896">
                  <c:v>#N/A</c:v>
                </c:pt>
                <c:pt idx="897">
                  <c:v>#N/A</c:v>
                </c:pt>
                <c:pt idx="898">
                  <c:v>#N/A</c:v>
                </c:pt>
                <c:pt idx="899">
                  <c:v>#N/A</c:v>
                </c:pt>
                <c:pt idx="900">
                  <c:v>#N/A</c:v>
                </c:pt>
                <c:pt idx="901">
                  <c:v>#N/A</c:v>
                </c:pt>
                <c:pt idx="902">
                  <c:v>#N/A</c:v>
                </c:pt>
                <c:pt idx="903">
                  <c:v>#N/A</c:v>
                </c:pt>
                <c:pt idx="904">
                  <c:v>#N/A</c:v>
                </c:pt>
                <c:pt idx="905">
                  <c:v>#N/A</c:v>
                </c:pt>
                <c:pt idx="906">
                  <c:v>#N/A</c:v>
                </c:pt>
                <c:pt idx="907">
                  <c:v>#N/A</c:v>
                </c:pt>
                <c:pt idx="908">
                  <c:v>#N/A</c:v>
                </c:pt>
                <c:pt idx="909">
                  <c:v>#N/A</c:v>
                </c:pt>
                <c:pt idx="910">
                  <c:v>#N/A</c:v>
                </c:pt>
                <c:pt idx="911">
                  <c:v>#N/A</c:v>
                </c:pt>
                <c:pt idx="912">
                  <c:v>#N/A</c:v>
                </c:pt>
                <c:pt idx="913">
                  <c:v>#N/A</c:v>
                </c:pt>
                <c:pt idx="914">
                  <c:v>#N/A</c:v>
                </c:pt>
                <c:pt idx="915">
                  <c:v>#N/A</c:v>
                </c:pt>
                <c:pt idx="916">
                  <c:v>#N/A</c:v>
                </c:pt>
                <c:pt idx="917">
                  <c:v>#N/A</c:v>
                </c:pt>
                <c:pt idx="918">
                  <c:v>#N/A</c:v>
                </c:pt>
                <c:pt idx="919">
                  <c:v>#N/A</c:v>
                </c:pt>
                <c:pt idx="920">
                  <c:v>#N/A</c:v>
                </c:pt>
                <c:pt idx="921">
                  <c:v>#N/A</c:v>
                </c:pt>
                <c:pt idx="922">
                  <c:v>#N/A</c:v>
                </c:pt>
                <c:pt idx="923">
                  <c:v>#N/A</c:v>
                </c:pt>
                <c:pt idx="924">
                  <c:v>#N/A</c:v>
                </c:pt>
                <c:pt idx="925">
                  <c:v>#N/A</c:v>
                </c:pt>
                <c:pt idx="926">
                  <c:v>#N/A</c:v>
                </c:pt>
                <c:pt idx="927">
                  <c:v>#N/A</c:v>
                </c:pt>
                <c:pt idx="928">
                  <c:v>#N/A</c:v>
                </c:pt>
                <c:pt idx="929">
                  <c:v>#N/A</c:v>
                </c:pt>
                <c:pt idx="930">
                  <c:v>#N/A</c:v>
                </c:pt>
                <c:pt idx="931">
                  <c:v>#N/A</c:v>
                </c:pt>
                <c:pt idx="932">
                  <c:v>#N/A</c:v>
                </c:pt>
                <c:pt idx="933">
                  <c:v>#N/A</c:v>
                </c:pt>
                <c:pt idx="934">
                  <c:v>#N/A</c:v>
                </c:pt>
                <c:pt idx="935">
                  <c:v>#N/A</c:v>
                </c:pt>
                <c:pt idx="936">
                  <c:v>#N/A</c:v>
                </c:pt>
                <c:pt idx="937">
                  <c:v>#N/A</c:v>
                </c:pt>
                <c:pt idx="938">
                  <c:v>#N/A</c:v>
                </c:pt>
                <c:pt idx="939">
                  <c:v>#N/A</c:v>
                </c:pt>
                <c:pt idx="940">
                  <c:v>#N/A</c:v>
                </c:pt>
                <c:pt idx="941">
                  <c:v>#N/A</c:v>
                </c:pt>
                <c:pt idx="942">
                  <c:v>#N/A</c:v>
                </c:pt>
                <c:pt idx="943">
                  <c:v>#N/A</c:v>
                </c:pt>
                <c:pt idx="944">
                  <c:v>#N/A</c:v>
                </c:pt>
                <c:pt idx="945">
                  <c:v>#N/A</c:v>
                </c:pt>
                <c:pt idx="946">
                  <c:v>#N/A</c:v>
                </c:pt>
                <c:pt idx="947">
                  <c:v>#N/A</c:v>
                </c:pt>
                <c:pt idx="948">
                  <c:v>#N/A</c:v>
                </c:pt>
                <c:pt idx="949">
                  <c:v>#N/A</c:v>
                </c:pt>
                <c:pt idx="950">
                  <c:v>#N/A</c:v>
                </c:pt>
                <c:pt idx="951">
                  <c:v>#N/A</c:v>
                </c:pt>
                <c:pt idx="952">
                  <c:v>#N/A</c:v>
                </c:pt>
                <c:pt idx="953">
                  <c:v>#N/A</c:v>
                </c:pt>
                <c:pt idx="954">
                  <c:v>#N/A</c:v>
                </c:pt>
                <c:pt idx="955">
                  <c:v>#N/A</c:v>
                </c:pt>
                <c:pt idx="956">
                  <c:v>#N/A</c:v>
                </c:pt>
                <c:pt idx="957">
                  <c:v>#N/A</c:v>
                </c:pt>
                <c:pt idx="958">
                  <c:v>#N/A</c:v>
                </c:pt>
                <c:pt idx="959">
                  <c:v>#N/A</c:v>
                </c:pt>
                <c:pt idx="960">
                  <c:v>#N/A</c:v>
                </c:pt>
                <c:pt idx="961">
                  <c:v>#N/A</c:v>
                </c:pt>
                <c:pt idx="962">
                  <c:v>#N/A</c:v>
                </c:pt>
                <c:pt idx="963">
                  <c:v>#N/A</c:v>
                </c:pt>
                <c:pt idx="964">
                  <c:v>#N/A</c:v>
                </c:pt>
                <c:pt idx="965">
                  <c:v>#N/A</c:v>
                </c:pt>
                <c:pt idx="966">
                  <c:v>#N/A</c:v>
                </c:pt>
                <c:pt idx="967">
                  <c:v>#N/A</c:v>
                </c:pt>
                <c:pt idx="968">
                  <c:v>#N/A</c:v>
                </c:pt>
                <c:pt idx="969">
                  <c:v>#N/A</c:v>
                </c:pt>
                <c:pt idx="970">
                  <c:v>#N/A</c:v>
                </c:pt>
                <c:pt idx="971">
                  <c:v>#N/A</c:v>
                </c:pt>
                <c:pt idx="972">
                  <c:v>#N/A</c:v>
                </c:pt>
                <c:pt idx="973">
                  <c:v>#N/A</c:v>
                </c:pt>
                <c:pt idx="974">
                  <c:v>#N/A</c:v>
                </c:pt>
                <c:pt idx="975">
                  <c:v>#N/A</c:v>
                </c:pt>
                <c:pt idx="976">
                  <c:v>#N/A</c:v>
                </c:pt>
                <c:pt idx="977">
                  <c:v>#N/A</c:v>
                </c:pt>
                <c:pt idx="978">
                  <c:v>#N/A</c:v>
                </c:pt>
                <c:pt idx="979">
                  <c:v>#N/A</c:v>
                </c:pt>
                <c:pt idx="980">
                  <c:v>#N/A</c:v>
                </c:pt>
                <c:pt idx="981">
                  <c:v>#N/A</c:v>
                </c:pt>
                <c:pt idx="982">
                  <c:v>#N/A</c:v>
                </c:pt>
                <c:pt idx="983">
                  <c:v>#N/A</c:v>
                </c:pt>
                <c:pt idx="984">
                  <c:v>#N/A</c:v>
                </c:pt>
                <c:pt idx="985">
                  <c:v>#N/A</c:v>
                </c:pt>
                <c:pt idx="986">
                  <c:v>#N/A</c:v>
                </c:pt>
                <c:pt idx="987">
                  <c:v>#N/A</c:v>
                </c:pt>
                <c:pt idx="988">
                  <c:v>#N/A</c:v>
                </c:pt>
                <c:pt idx="989">
                  <c:v>#N/A</c:v>
                </c:pt>
                <c:pt idx="990">
                  <c:v>#N/A</c:v>
                </c:pt>
                <c:pt idx="991">
                  <c:v>#N/A</c:v>
                </c:pt>
                <c:pt idx="992">
                  <c:v>#N/A</c:v>
                </c:pt>
                <c:pt idx="993">
                  <c:v>#N/A</c:v>
                </c:pt>
                <c:pt idx="994">
                  <c:v>#N/A</c:v>
                </c:pt>
                <c:pt idx="995">
                  <c:v>#N/A</c:v>
                </c:pt>
                <c:pt idx="996">
                  <c:v>#N/A</c:v>
                </c:pt>
                <c:pt idx="997">
                  <c:v>#N/A</c:v>
                </c:pt>
                <c:pt idx="998">
                  <c:v>#N/A</c:v>
                </c:pt>
                <c:pt idx="999">
                  <c:v>#N/A</c:v>
                </c:pt>
                <c:pt idx="1000">
                  <c:v>#N/A</c:v>
                </c:pt>
                <c:pt idx="1001">
                  <c:v>#N/A</c:v>
                </c:pt>
                <c:pt idx="1002">
                  <c:v>#N/A</c:v>
                </c:pt>
                <c:pt idx="1003">
                  <c:v>#N/A</c:v>
                </c:pt>
                <c:pt idx="1004">
                  <c:v>#N/A</c:v>
                </c:pt>
                <c:pt idx="1005">
                  <c:v>#N/A</c:v>
                </c:pt>
                <c:pt idx="1006">
                  <c:v>#N/A</c:v>
                </c:pt>
                <c:pt idx="1007">
                  <c:v>#N/A</c:v>
                </c:pt>
                <c:pt idx="1008">
                  <c:v>#N/A</c:v>
                </c:pt>
                <c:pt idx="1009">
                  <c:v>#N/A</c:v>
                </c:pt>
                <c:pt idx="1010">
                  <c:v>#N/A</c:v>
                </c:pt>
                <c:pt idx="1011">
                  <c:v>#N/A</c:v>
                </c:pt>
                <c:pt idx="1012">
                  <c:v>#N/A</c:v>
                </c:pt>
                <c:pt idx="1013">
                  <c:v>#N/A</c:v>
                </c:pt>
                <c:pt idx="1014">
                  <c:v>#N/A</c:v>
                </c:pt>
                <c:pt idx="1015">
                  <c:v>#N/A</c:v>
                </c:pt>
                <c:pt idx="1016">
                  <c:v>#N/A</c:v>
                </c:pt>
                <c:pt idx="1017">
                  <c:v>#N/A</c:v>
                </c:pt>
                <c:pt idx="1018">
                  <c:v>#N/A</c:v>
                </c:pt>
                <c:pt idx="1019">
                  <c:v>#N/A</c:v>
                </c:pt>
                <c:pt idx="1020">
                  <c:v>#N/A</c:v>
                </c:pt>
                <c:pt idx="1021">
                  <c:v>#N/A</c:v>
                </c:pt>
                <c:pt idx="1022">
                  <c:v>#N/A</c:v>
                </c:pt>
                <c:pt idx="1023">
                  <c:v>#N/A</c:v>
                </c:pt>
                <c:pt idx="1024">
                  <c:v>#N/A</c:v>
                </c:pt>
                <c:pt idx="1025">
                  <c:v>#N/A</c:v>
                </c:pt>
                <c:pt idx="1026">
                  <c:v>#N/A</c:v>
                </c:pt>
                <c:pt idx="1027">
                  <c:v>#N/A</c:v>
                </c:pt>
                <c:pt idx="1028">
                  <c:v>#N/A</c:v>
                </c:pt>
                <c:pt idx="1029">
                  <c:v>#N/A</c:v>
                </c:pt>
                <c:pt idx="1030">
                  <c:v>#N/A</c:v>
                </c:pt>
                <c:pt idx="1031">
                  <c:v>#N/A</c:v>
                </c:pt>
                <c:pt idx="1032">
                  <c:v>#N/A</c:v>
                </c:pt>
                <c:pt idx="1033">
                  <c:v>#N/A</c:v>
                </c:pt>
                <c:pt idx="1034">
                  <c:v>#N/A</c:v>
                </c:pt>
                <c:pt idx="1035">
                  <c:v>#N/A</c:v>
                </c:pt>
                <c:pt idx="1036">
                  <c:v>#N/A</c:v>
                </c:pt>
                <c:pt idx="1037">
                  <c:v>#N/A</c:v>
                </c:pt>
                <c:pt idx="1038">
                  <c:v>#N/A</c:v>
                </c:pt>
                <c:pt idx="1039">
                  <c:v>#N/A</c:v>
                </c:pt>
                <c:pt idx="1040">
                  <c:v>#N/A</c:v>
                </c:pt>
                <c:pt idx="1041">
                  <c:v>#N/A</c:v>
                </c:pt>
                <c:pt idx="1042">
                  <c:v>#N/A</c:v>
                </c:pt>
                <c:pt idx="1043">
                  <c:v>#N/A</c:v>
                </c:pt>
                <c:pt idx="1044">
                  <c:v>#N/A</c:v>
                </c:pt>
                <c:pt idx="1045">
                  <c:v>#N/A</c:v>
                </c:pt>
                <c:pt idx="1046">
                  <c:v>#N/A</c:v>
                </c:pt>
                <c:pt idx="1047">
                  <c:v>#N/A</c:v>
                </c:pt>
                <c:pt idx="1048">
                  <c:v>#N/A</c:v>
                </c:pt>
                <c:pt idx="1049">
                  <c:v>#N/A</c:v>
                </c:pt>
                <c:pt idx="1050">
                  <c:v>#N/A</c:v>
                </c:pt>
                <c:pt idx="1051">
                  <c:v>#N/A</c:v>
                </c:pt>
                <c:pt idx="1052">
                  <c:v>#N/A</c:v>
                </c:pt>
                <c:pt idx="1053">
                  <c:v>#N/A</c:v>
                </c:pt>
                <c:pt idx="1054">
                  <c:v>#N/A</c:v>
                </c:pt>
                <c:pt idx="1055">
                  <c:v>#N/A</c:v>
                </c:pt>
                <c:pt idx="1056">
                  <c:v>#N/A</c:v>
                </c:pt>
                <c:pt idx="1057">
                  <c:v>#N/A</c:v>
                </c:pt>
                <c:pt idx="1058">
                  <c:v>#N/A</c:v>
                </c:pt>
                <c:pt idx="1059">
                  <c:v>#N/A</c:v>
                </c:pt>
                <c:pt idx="1060">
                  <c:v>#N/A</c:v>
                </c:pt>
                <c:pt idx="1061">
                  <c:v>#N/A</c:v>
                </c:pt>
                <c:pt idx="1062">
                  <c:v>#N/A</c:v>
                </c:pt>
                <c:pt idx="1063">
                  <c:v>#N/A</c:v>
                </c:pt>
                <c:pt idx="1064">
                  <c:v>#N/A</c:v>
                </c:pt>
                <c:pt idx="1065">
                  <c:v>#N/A</c:v>
                </c:pt>
                <c:pt idx="1066">
                  <c:v>#N/A</c:v>
                </c:pt>
                <c:pt idx="1067">
                  <c:v>#N/A</c:v>
                </c:pt>
                <c:pt idx="1068">
                  <c:v>#N/A</c:v>
                </c:pt>
                <c:pt idx="1069">
                  <c:v>#N/A</c:v>
                </c:pt>
                <c:pt idx="1070">
                  <c:v>#N/A</c:v>
                </c:pt>
                <c:pt idx="1071">
                  <c:v>#N/A</c:v>
                </c:pt>
                <c:pt idx="1072">
                  <c:v>#N/A</c:v>
                </c:pt>
                <c:pt idx="1073">
                  <c:v>#N/A</c:v>
                </c:pt>
                <c:pt idx="1074">
                  <c:v>#N/A</c:v>
                </c:pt>
                <c:pt idx="1075">
                  <c:v>#N/A</c:v>
                </c:pt>
                <c:pt idx="1076">
                  <c:v>#N/A</c:v>
                </c:pt>
                <c:pt idx="1077">
                  <c:v>#N/A</c:v>
                </c:pt>
                <c:pt idx="1078">
                  <c:v>#N/A</c:v>
                </c:pt>
                <c:pt idx="1079">
                  <c:v>#N/A</c:v>
                </c:pt>
                <c:pt idx="1080">
                  <c:v>#N/A</c:v>
                </c:pt>
                <c:pt idx="1081">
                  <c:v>#N/A</c:v>
                </c:pt>
                <c:pt idx="1082">
                  <c:v>#N/A</c:v>
                </c:pt>
                <c:pt idx="1083">
                  <c:v>#N/A</c:v>
                </c:pt>
                <c:pt idx="1084">
                  <c:v>#N/A</c:v>
                </c:pt>
                <c:pt idx="1085">
                  <c:v>#N/A</c:v>
                </c:pt>
                <c:pt idx="1086">
                  <c:v>#N/A</c:v>
                </c:pt>
                <c:pt idx="1087">
                  <c:v>#N/A</c:v>
                </c:pt>
                <c:pt idx="1088">
                  <c:v>#N/A</c:v>
                </c:pt>
                <c:pt idx="1089">
                  <c:v>#N/A</c:v>
                </c:pt>
                <c:pt idx="1090">
                  <c:v>#N/A</c:v>
                </c:pt>
                <c:pt idx="1091">
                  <c:v>#N/A</c:v>
                </c:pt>
                <c:pt idx="1092">
                  <c:v>#N/A</c:v>
                </c:pt>
                <c:pt idx="1093">
                  <c:v>#N/A</c:v>
                </c:pt>
                <c:pt idx="1094">
                  <c:v>#N/A</c:v>
                </c:pt>
                <c:pt idx="1095">
                  <c:v>#N/A</c:v>
                </c:pt>
                <c:pt idx="1096">
                  <c:v>#N/A</c:v>
                </c:pt>
                <c:pt idx="1097">
                  <c:v>#N/A</c:v>
                </c:pt>
                <c:pt idx="1098">
                  <c:v>#N/A</c:v>
                </c:pt>
                <c:pt idx="1099">
                  <c:v>#N/A</c:v>
                </c:pt>
                <c:pt idx="1100">
                  <c:v>#N/A</c:v>
                </c:pt>
                <c:pt idx="1101">
                  <c:v>#N/A</c:v>
                </c:pt>
                <c:pt idx="1102">
                  <c:v>#N/A</c:v>
                </c:pt>
                <c:pt idx="1103">
                  <c:v>#N/A</c:v>
                </c:pt>
                <c:pt idx="1104">
                  <c:v>#N/A</c:v>
                </c:pt>
                <c:pt idx="1105">
                  <c:v>#N/A</c:v>
                </c:pt>
                <c:pt idx="1106">
                  <c:v>#N/A</c:v>
                </c:pt>
                <c:pt idx="1107">
                  <c:v>#N/A</c:v>
                </c:pt>
                <c:pt idx="1108">
                  <c:v>#N/A</c:v>
                </c:pt>
                <c:pt idx="1109">
                  <c:v>#N/A</c:v>
                </c:pt>
                <c:pt idx="1110">
                  <c:v>#N/A</c:v>
                </c:pt>
                <c:pt idx="1111">
                  <c:v>#N/A</c:v>
                </c:pt>
                <c:pt idx="1112">
                  <c:v>#N/A</c:v>
                </c:pt>
                <c:pt idx="1113">
                  <c:v>#N/A</c:v>
                </c:pt>
                <c:pt idx="1114">
                  <c:v>#N/A</c:v>
                </c:pt>
                <c:pt idx="1115">
                  <c:v>#N/A</c:v>
                </c:pt>
                <c:pt idx="1116">
                  <c:v>#N/A</c:v>
                </c:pt>
                <c:pt idx="1117">
                  <c:v>#N/A</c:v>
                </c:pt>
                <c:pt idx="1118">
                  <c:v>#N/A</c:v>
                </c:pt>
                <c:pt idx="1119">
                  <c:v>#N/A</c:v>
                </c:pt>
                <c:pt idx="1120">
                  <c:v>#N/A</c:v>
                </c:pt>
                <c:pt idx="1121">
                  <c:v>#N/A</c:v>
                </c:pt>
                <c:pt idx="1122">
                  <c:v>#N/A</c:v>
                </c:pt>
                <c:pt idx="1123">
                  <c:v>#N/A</c:v>
                </c:pt>
                <c:pt idx="1124">
                  <c:v>#N/A</c:v>
                </c:pt>
                <c:pt idx="1125">
                  <c:v>#N/A</c:v>
                </c:pt>
                <c:pt idx="1126">
                  <c:v>#N/A</c:v>
                </c:pt>
                <c:pt idx="1127">
                  <c:v>#N/A</c:v>
                </c:pt>
                <c:pt idx="1128">
                  <c:v>#N/A</c:v>
                </c:pt>
                <c:pt idx="1129">
                  <c:v>#N/A</c:v>
                </c:pt>
                <c:pt idx="1130">
                  <c:v>#N/A</c:v>
                </c:pt>
                <c:pt idx="1131">
                  <c:v>#N/A</c:v>
                </c:pt>
                <c:pt idx="1132">
                  <c:v>#N/A</c:v>
                </c:pt>
                <c:pt idx="1133">
                  <c:v>#N/A</c:v>
                </c:pt>
                <c:pt idx="1134">
                  <c:v>#N/A</c:v>
                </c:pt>
                <c:pt idx="1135">
                  <c:v>#N/A</c:v>
                </c:pt>
                <c:pt idx="1136">
                  <c:v>#N/A</c:v>
                </c:pt>
                <c:pt idx="1137">
                  <c:v>#N/A</c:v>
                </c:pt>
                <c:pt idx="1138">
                  <c:v>#N/A</c:v>
                </c:pt>
                <c:pt idx="1139">
                  <c:v>#N/A</c:v>
                </c:pt>
                <c:pt idx="1140">
                  <c:v>#N/A</c:v>
                </c:pt>
                <c:pt idx="1141">
                  <c:v>#N/A</c:v>
                </c:pt>
                <c:pt idx="1142">
                  <c:v>#N/A</c:v>
                </c:pt>
                <c:pt idx="1143">
                  <c:v>#N/A</c:v>
                </c:pt>
                <c:pt idx="1144">
                  <c:v>#N/A</c:v>
                </c:pt>
                <c:pt idx="1145">
                  <c:v>#N/A</c:v>
                </c:pt>
                <c:pt idx="1146">
                  <c:v>#N/A</c:v>
                </c:pt>
                <c:pt idx="1147">
                  <c:v>#N/A</c:v>
                </c:pt>
                <c:pt idx="1148">
                  <c:v>#N/A</c:v>
                </c:pt>
                <c:pt idx="1149">
                  <c:v>#N/A</c:v>
                </c:pt>
                <c:pt idx="1150">
                  <c:v>#N/A</c:v>
                </c:pt>
                <c:pt idx="1151">
                  <c:v>#N/A</c:v>
                </c:pt>
                <c:pt idx="1152">
                  <c:v>#N/A</c:v>
                </c:pt>
                <c:pt idx="1153">
                  <c:v>#N/A</c:v>
                </c:pt>
                <c:pt idx="1154">
                  <c:v>#N/A</c:v>
                </c:pt>
                <c:pt idx="1155">
                  <c:v>#N/A</c:v>
                </c:pt>
                <c:pt idx="1156">
                  <c:v>#N/A</c:v>
                </c:pt>
                <c:pt idx="1157">
                  <c:v>#N/A</c:v>
                </c:pt>
                <c:pt idx="1158">
                  <c:v>#N/A</c:v>
                </c:pt>
                <c:pt idx="1159">
                  <c:v>#N/A</c:v>
                </c:pt>
                <c:pt idx="1160">
                  <c:v>#N/A</c:v>
                </c:pt>
                <c:pt idx="1161">
                  <c:v>#N/A</c:v>
                </c:pt>
                <c:pt idx="1162">
                  <c:v>#N/A</c:v>
                </c:pt>
                <c:pt idx="1163">
                  <c:v>#N/A</c:v>
                </c:pt>
                <c:pt idx="1164">
                  <c:v>#N/A</c:v>
                </c:pt>
                <c:pt idx="1165">
                  <c:v>#N/A</c:v>
                </c:pt>
                <c:pt idx="1166">
                  <c:v>#N/A</c:v>
                </c:pt>
                <c:pt idx="1167">
                  <c:v>#N/A</c:v>
                </c:pt>
                <c:pt idx="1168">
                  <c:v>#N/A</c:v>
                </c:pt>
                <c:pt idx="1169">
                  <c:v>#N/A</c:v>
                </c:pt>
                <c:pt idx="1170">
                  <c:v>#N/A</c:v>
                </c:pt>
                <c:pt idx="1171">
                  <c:v>#N/A</c:v>
                </c:pt>
                <c:pt idx="1172">
                  <c:v>#N/A</c:v>
                </c:pt>
                <c:pt idx="1173">
                  <c:v>#N/A</c:v>
                </c:pt>
                <c:pt idx="1174">
                  <c:v>#N/A</c:v>
                </c:pt>
                <c:pt idx="1175">
                  <c:v>#N/A</c:v>
                </c:pt>
                <c:pt idx="1176">
                  <c:v>#N/A</c:v>
                </c:pt>
                <c:pt idx="1177">
                  <c:v>#N/A</c:v>
                </c:pt>
                <c:pt idx="1178">
                  <c:v>#N/A</c:v>
                </c:pt>
                <c:pt idx="1179">
                  <c:v>#N/A</c:v>
                </c:pt>
                <c:pt idx="1180">
                  <c:v>#N/A</c:v>
                </c:pt>
                <c:pt idx="1181">
                  <c:v>#N/A</c:v>
                </c:pt>
                <c:pt idx="1182">
                  <c:v>#N/A</c:v>
                </c:pt>
                <c:pt idx="1183">
                  <c:v>#N/A</c:v>
                </c:pt>
                <c:pt idx="1184">
                  <c:v>#N/A</c:v>
                </c:pt>
                <c:pt idx="1185">
                  <c:v>#N/A</c:v>
                </c:pt>
                <c:pt idx="1186">
                  <c:v>#N/A</c:v>
                </c:pt>
                <c:pt idx="1187">
                  <c:v>#N/A</c:v>
                </c:pt>
                <c:pt idx="1188">
                  <c:v>#N/A</c:v>
                </c:pt>
                <c:pt idx="1189">
                  <c:v>#N/A</c:v>
                </c:pt>
                <c:pt idx="1190">
                  <c:v>#N/A</c:v>
                </c:pt>
                <c:pt idx="1191">
                  <c:v>#N/A</c:v>
                </c:pt>
                <c:pt idx="1192">
                  <c:v>#N/A</c:v>
                </c:pt>
                <c:pt idx="1193">
                  <c:v>#N/A</c:v>
                </c:pt>
                <c:pt idx="1194">
                  <c:v>#N/A</c:v>
                </c:pt>
                <c:pt idx="1195">
                  <c:v>#N/A</c:v>
                </c:pt>
                <c:pt idx="1196">
                  <c:v>#N/A</c:v>
                </c:pt>
                <c:pt idx="1197">
                  <c:v>#N/A</c:v>
                </c:pt>
                <c:pt idx="1198">
                  <c:v>#N/A</c:v>
                </c:pt>
                <c:pt idx="1199">
                  <c:v>#N/A</c:v>
                </c:pt>
                <c:pt idx="1200">
                  <c:v>#N/A</c:v>
                </c:pt>
                <c:pt idx="1201">
                  <c:v>#N/A</c:v>
                </c:pt>
                <c:pt idx="1202">
                  <c:v>#N/A</c:v>
                </c:pt>
                <c:pt idx="1203">
                  <c:v>#N/A</c:v>
                </c:pt>
                <c:pt idx="1204">
                  <c:v>#N/A</c:v>
                </c:pt>
                <c:pt idx="1205">
                  <c:v>#N/A</c:v>
                </c:pt>
                <c:pt idx="1206">
                  <c:v>#N/A</c:v>
                </c:pt>
                <c:pt idx="1207">
                  <c:v>#N/A</c:v>
                </c:pt>
                <c:pt idx="1208">
                  <c:v>#N/A</c:v>
                </c:pt>
                <c:pt idx="1209">
                  <c:v>#N/A</c:v>
                </c:pt>
                <c:pt idx="1210">
                  <c:v>#N/A</c:v>
                </c:pt>
                <c:pt idx="1211">
                  <c:v>#N/A</c:v>
                </c:pt>
                <c:pt idx="1212">
                  <c:v>#N/A</c:v>
                </c:pt>
                <c:pt idx="1213">
                  <c:v>#N/A</c:v>
                </c:pt>
                <c:pt idx="1214">
                  <c:v>#N/A</c:v>
                </c:pt>
                <c:pt idx="1215">
                  <c:v>#N/A</c:v>
                </c:pt>
                <c:pt idx="1216">
                  <c:v>#N/A</c:v>
                </c:pt>
                <c:pt idx="1217">
                  <c:v>#N/A</c:v>
                </c:pt>
                <c:pt idx="1218">
                  <c:v>#N/A</c:v>
                </c:pt>
                <c:pt idx="1219">
                  <c:v>#N/A</c:v>
                </c:pt>
                <c:pt idx="1220">
                  <c:v>#N/A</c:v>
                </c:pt>
                <c:pt idx="1221">
                  <c:v>#N/A</c:v>
                </c:pt>
                <c:pt idx="1222">
                  <c:v>#N/A</c:v>
                </c:pt>
                <c:pt idx="1223">
                  <c:v>#N/A</c:v>
                </c:pt>
                <c:pt idx="1224">
                  <c:v>#N/A</c:v>
                </c:pt>
                <c:pt idx="1225">
                  <c:v>#N/A</c:v>
                </c:pt>
                <c:pt idx="1226">
                  <c:v>#N/A</c:v>
                </c:pt>
                <c:pt idx="1227">
                  <c:v>#N/A</c:v>
                </c:pt>
                <c:pt idx="1228">
                  <c:v>#N/A</c:v>
                </c:pt>
                <c:pt idx="1229">
                  <c:v>#N/A</c:v>
                </c:pt>
                <c:pt idx="1230">
                  <c:v>#N/A</c:v>
                </c:pt>
                <c:pt idx="1231">
                  <c:v>#N/A</c:v>
                </c:pt>
                <c:pt idx="1232">
                  <c:v>#N/A</c:v>
                </c:pt>
                <c:pt idx="1233">
                  <c:v>#N/A</c:v>
                </c:pt>
                <c:pt idx="1234">
                  <c:v>#N/A</c:v>
                </c:pt>
                <c:pt idx="1235">
                  <c:v>#N/A</c:v>
                </c:pt>
                <c:pt idx="1236">
                  <c:v>#N/A</c:v>
                </c:pt>
                <c:pt idx="1237">
                  <c:v>#N/A</c:v>
                </c:pt>
                <c:pt idx="1238">
                  <c:v>#N/A</c:v>
                </c:pt>
                <c:pt idx="1239">
                  <c:v>#N/A</c:v>
                </c:pt>
                <c:pt idx="1240">
                  <c:v>#N/A</c:v>
                </c:pt>
                <c:pt idx="1241">
                  <c:v>#N/A</c:v>
                </c:pt>
                <c:pt idx="1242">
                  <c:v>#N/A</c:v>
                </c:pt>
                <c:pt idx="1243">
                  <c:v>#N/A</c:v>
                </c:pt>
                <c:pt idx="1244">
                  <c:v>#N/A</c:v>
                </c:pt>
                <c:pt idx="1245">
                  <c:v>#N/A</c:v>
                </c:pt>
                <c:pt idx="1246">
                  <c:v>#N/A</c:v>
                </c:pt>
                <c:pt idx="1247">
                  <c:v>#N/A</c:v>
                </c:pt>
                <c:pt idx="1248">
                  <c:v>#N/A</c:v>
                </c:pt>
                <c:pt idx="1249">
                  <c:v>#N/A</c:v>
                </c:pt>
                <c:pt idx="1250">
                  <c:v>#N/A</c:v>
                </c:pt>
                <c:pt idx="1251">
                  <c:v>#N/A</c:v>
                </c:pt>
                <c:pt idx="1252">
                  <c:v>#N/A</c:v>
                </c:pt>
                <c:pt idx="1253">
                  <c:v>#N/A</c:v>
                </c:pt>
                <c:pt idx="1254">
                  <c:v>#N/A</c:v>
                </c:pt>
                <c:pt idx="1255">
                  <c:v>#N/A</c:v>
                </c:pt>
                <c:pt idx="1256">
                  <c:v>#N/A</c:v>
                </c:pt>
                <c:pt idx="1257">
                  <c:v>#N/A</c:v>
                </c:pt>
                <c:pt idx="1258">
                  <c:v>#N/A</c:v>
                </c:pt>
                <c:pt idx="1259">
                  <c:v>#N/A</c:v>
                </c:pt>
                <c:pt idx="1260">
                  <c:v>#N/A</c:v>
                </c:pt>
                <c:pt idx="1261">
                  <c:v>#N/A</c:v>
                </c:pt>
                <c:pt idx="1262">
                  <c:v>#N/A</c:v>
                </c:pt>
                <c:pt idx="1263">
                  <c:v>#N/A</c:v>
                </c:pt>
                <c:pt idx="1264">
                  <c:v>#N/A</c:v>
                </c:pt>
                <c:pt idx="1265">
                  <c:v>#N/A</c:v>
                </c:pt>
                <c:pt idx="1266">
                  <c:v>#N/A</c:v>
                </c:pt>
                <c:pt idx="1267">
                  <c:v>#N/A</c:v>
                </c:pt>
                <c:pt idx="1268">
                  <c:v>#N/A</c:v>
                </c:pt>
                <c:pt idx="1269">
                  <c:v>#N/A</c:v>
                </c:pt>
                <c:pt idx="1270">
                  <c:v>#N/A</c:v>
                </c:pt>
                <c:pt idx="1271">
                  <c:v>#N/A</c:v>
                </c:pt>
                <c:pt idx="1272">
                  <c:v>#N/A</c:v>
                </c:pt>
                <c:pt idx="1273">
                  <c:v>#N/A</c:v>
                </c:pt>
                <c:pt idx="1274">
                  <c:v>#N/A</c:v>
                </c:pt>
                <c:pt idx="1275">
                  <c:v>#N/A</c:v>
                </c:pt>
                <c:pt idx="1276">
                  <c:v>#N/A</c:v>
                </c:pt>
                <c:pt idx="1277">
                  <c:v>#N/A</c:v>
                </c:pt>
                <c:pt idx="1278">
                  <c:v>#N/A</c:v>
                </c:pt>
                <c:pt idx="1279">
                  <c:v>#N/A</c:v>
                </c:pt>
                <c:pt idx="1280">
                  <c:v>#N/A</c:v>
                </c:pt>
                <c:pt idx="1281">
                  <c:v>#N/A</c:v>
                </c:pt>
                <c:pt idx="1282">
                  <c:v>#N/A</c:v>
                </c:pt>
                <c:pt idx="1283">
                  <c:v>#N/A</c:v>
                </c:pt>
                <c:pt idx="1284">
                  <c:v>#N/A</c:v>
                </c:pt>
                <c:pt idx="1285">
                  <c:v>#N/A</c:v>
                </c:pt>
                <c:pt idx="1286">
                  <c:v>#N/A</c:v>
                </c:pt>
                <c:pt idx="1287">
                  <c:v>#N/A</c:v>
                </c:pt>
                <c:pt idx="1288">
                  <c:v>#N/A</c:v>
                </c:pt>
                <c:pt idx="1289">
                  <c:v>#N/A</c:v>
                </c:pt>
                <c:pt idx="1290">
                  <c:v>#N/A</c:v>
                </c:pt>
                <c:pt idx="1291">
                  <c:v>#N/A</c:v>
                </c:pt>
                <c:pt idx="1292">
                  <c:v>#N/A</c:v>
                </c:pt>
                <c:pt idx="1293">
                  <c:v>#N/A</c:v>
                </c:pt>
                <c:pt idx="1294">
                  <c:v>#N/A</c:v>
                </c:pt>
                <c:pt idx="1295">
                  <c:v>#N/A</c:v>
                </c:pt>
                <c:pt idx="1296">
                  <c:v>#N/A</c:v>
                </c:pt>
                <c:pt idx="1297">
                  <c:v>#N/A</c:v>
                </c:pt>
                <c:pt idx="1298">
                  <c:v>#N/A</c:v>
                </c:pt>
                <c:pt idx="1299">
                  <c:v>#N/A</c:v>
                </c:pt>
                <c:pt idx="1300">
                  <c:v>#N/A</c:v>
                </c:pt>
                <c:pt idx="1301">
                  <c:v>#N/A</c:v>
                </c:pt>
                <c:pt idx="1302">
                  <c:v>#N/A</c:v>
                </c:pt>
                <c:pt idx="1303">
                  <c:v>#N/A</c:v>
                </c:pt>
                <c:pt idx="1304">
                  <c:v>#N/A</c:v>
                </c:pt>
                <c:pt idx="1305">
                  <c:v>#N/A</c:v>
                </c:pt>
                <c:pt idx="1306">
                  <c:v>#N/A</c:v>
                </c:pt>
                <c:pt idx="1307">
                  <c:v>#N/A</c:v>
                </c:pt>
                <c:pt idx="1308">
                  <c:v>#N/A</c:v>
                </c:pt>
                <c:pt idx="1309">
                  <c:v>#N/A</c:v>
                </c:pt>
                <c:pt idx="1310">
                  <c:v>#N/A</c:v>
                </c:pt>
                <c:pt idx="1311">
                  <c:v>#N/A</c:v>
                </c:pt>
                <c:pt idx="1312">
                  <c:v>#N/A</c:v>
                </c:pt>
                <c:pt idx="1313">
                  <c:v>#N/A</c:v>
                </c:pt>
                <c:pt idx="1314">
                  <c:v>#N/A</c:v>
                </c:pt>
                <c:pt idx="1315">
                  <c:v>#N/A</c:v>
                </c:pt>
                <c:pt idx="1316">
                  <c:v>#N/A</c:v>
                </c:pt>
                <c:pt idx="1317">
                  <c:v>#N/A</c:v>
                </c:pt>
                <c:pt idx="1318">
                  <c:v>#N/A</c:v>
                </c:pt>
                <c:pt idx="1319">
                  <c:v>#N/A</c:v>
                </c:pt>
                <c:pt idx="1320">
                  <c:v>#N/A</c:v>
                </c:pt>
                <c:pt idx="1321">
                  <c:v>#N/A</c:v>
                </c:pt>
                <c:pt idx="1322">
                  <c:v>#N/A</c:v>
                </c:pt>
                <c:pt idx="1323">
                  <c:v>#N/A</c:v>
                </c:pt>
                <c:pt idx="1324">
                  <c:v>#N/A</c:v>
                </c:pt>
                <c:pt idx="1325">
                  <c:v>#N/A</c:v>
                </c:pt>
                <c:pt idx="1326">
                  <c:v>#N/A</c:v>
                </c:pt>
                <c:pt idx="1327">
                  <c:v>#N/A</c:v>
                </c:pt>
                <c:pt idx="1328">
                  <c:v>#N/A</c:v>
                </c:pt>
                <c:pt idx="1329">
                  <c:v>#N/A</c:v>
                </c:pt>
                <c:pt idx="1330">
                  <c:v>#N/A</c:v>
                </c:pt>
                <c:pt idx="1331">
                  <c:v>#N/A</c:v>
                </c:pt>
                <c:pt idx="1332">
                  <c:v>#N/A</c:v>
                </c:pt>
                <c:pt idx="1333">
                  <c:v>#N/A</c:v>
                </c:pt>
                <c:pt idx="1334">
                  <c:v>#N/A</c:v>
                </c:pt>
                <c:pt idx="1335">
                  <c:v>#N/A</c:v>
                </c:pt>
                <c:pt idx="1336">
                  <c:v>#N/A</c:v>
                </c:pt>
                <c:pt idx="1337">
                  <c:v>#N/A</c:v>
                </c:pt>
                <c:pt idx="1338">
                  <c:v>#N/A</c:v>
                </c:pt>
                <c:pt idx="1339">
                  <c:v>#N/A</c:v>
                </c:pt>
                <c:pt idx="1340">
                  <c:v>#N/A</c:v>
                </c:pt>
                <c:pt idx="1341">
                  <c:v>#N/A</c:v>
                </c:pt>
                <c:pt idx="1342">
                  <c:v>#N/A</c:v>
                </c:pt>
                <c:pt idx="1343">
                  <c:v>#N/A</c:v>
                </c:pt>
                <c:pt idx="1344">
                  <c:v>#N/A</c:v>
                </c:pt>
                <c:pt idx="1345">
                  <c:v>#N/A</c:v>
                </c:pt>
                <c:pt idx="1346">
                  <c:v>#N/A</c:v>
                </c:pt>
                <c:pt idx="1347">
                  <c:v>#N/A</c:v>
                </c:pt>
                <c:pt idx="1348">
                  <c:v>#N/A</c:v>
                </c:pt>
                <c:pt idx="1349">
                  <c:v>#N/A</c:v>
                </c:pt>
                <c:pt idx="1350">
                  <c:v>#N/A</c:v>
                </c:pt>
                <c:pt idx="1351">
                  <c:v>#N/A</c:v>
                </c:pt>
                <c:pt idx="1352">
                  <c:v>#N/A</c:v>
                </c:pt>
                <c:pt idx="1353">
                  <c:v>#N/A</c:v>
                </c:pt>
                <c:pt idx="1354">
                  <c:v>#N/A</c:v>
                </c:pt>
                <c:pt idx="1355">
                  <c:v>#N/A</c:v>
                </c:pt>
                <c:pt idx="1356">
                  <c:v>#N/A</c:v>
                </c:pt>
                <c:pt idx="1357">
                  <c:v>#N/A</c:v>
                </c:pt>
                <c:pt idx="1358">
                  <c:v>#N/A</c:v>
                </c:pt>
                <c:pt idx="1359">
                  <c:v>#N/A</c:v>
                </c:pt>
                <c:pt idx="1360">
                  <c:v>#N/A</c:v>
                </c:pt>
                <c:pt idx="1361">
                  <c:v>#N/A</c:v>
                </c:pt>
                <c:pt idx="1362">
                  <c:v>#N/A</c:v>
                </c:pt>
                <c:pt idx="1363">
                  <c:v>#N/A</c:v>
                </c:pt>
                <c:pt idx="1364">
                  <c:v>#N/A</c:v>
                </c:pt>
                <c:pt idx="1365">
                  <c:v>#N/A</c:v>
                </c:pt>
                <c:pt idx="1366">
                  <c:v>#N/A</c:v>
                </c:pt>
                <c:pt idx="1367">
                  <c:v>#N/A</c:v>
                </c:pt>
                <c:pt idx="1368">
                  <c:v>#N/A</c:v>
                </c:pt>
                <c:pt idx="1369">
                  <c:v>#N/A</c:v>
                </c:pt>
                <c:pt idx="1370">
                  <c:v>#N/A</c:v>
                </c:pt>
                <c:pt idx="1371">
                  <c:v>#N/A</c:v>
                </c:pt>
                <c:pt idx="1372">
                  <c:v>#N/A</c:v>
                </c:pt>
                <c:pt idx="1373">
                  <c:v>#N/A</c:v>
                </c:pt>
                <c:pt idx="1374">
                  <c:v>#N/A</c:v>
                </c:pt>
                <c:pt idx="1375">
                  <c:v>#N/A</c:v>
                </c:pt>
                <c:pt idx="1376">
                  <c:v>#N/A</c:v>
                </c:pt>
                <c:pt idx="1377">
                  <c:v>#N/A</c:v>
                </c:pt>
                <c:pt idx="1378">
                  <c:v>#N/A</c:v>
                </c:pt>
                <c:pt idx="1379">
                  <c:v>#N/A</c:v>
                </c:pt>
                <c:pt idx="1380">
                  <c:v>#N/A</c:v>
                </c:pt>
                <c:pt idx="1381">
                  <c:v>#N/A</c:v>
                </c:pt>
                <c:pt idx="1382">
                  <c:v>#N/A</c:v>
                </c:pt>
                <c:pt idx="1383">
                  <c:v>#N/A</c:v>
                </c:pt>
                <c:pt idx="1384">
                  <c:v>#N/A</c:v>
                </c:pt>
                <c:pt idx="1385">
                  <c:v>#N/A</c:v>
                </c:pt>
                <c:pt idx="1386">
                  <c:v>#N/A</c:v>
                </c:pt>
                <c:pt idx="1387">
                  <c:v>#N/A</c:v>
                </c:pt>
                <c:pt idx="1388">
                  <c:v>#N/A</c:v>
                </c:pt>
                <c:pt idx="1389">
                  <c:v>#N/A</c:v>
                </c:pt>
                <c:pt idx="1390">
                  <c:v>#N/A</c:v>
                </c:pt>
                <c:pt idx="1391">
                  <c:v>#N/A</c:v>
                </c:pt>
                <c:pt idx="1392">
                  <c:v>#N/A</c:v>
                </c:pt>
                <c:pt idx="1393">
                  <c:v>#N/A</c:v>
                </c:pt>
                <c:pt idx="1394">
                  <c:v>#N/A</c:v>
                </c:pt>
                <c:pt idx="1395">
                  <c:v>#N/A</c:v>
                </c:pt>
                <c:pt idx="1396">
                  <c:v>#N/A</c:v>
                </c:pt>
                <c:pt idx="1397">
                  <c:v>#N/A</c:v>
                </c:pt>
                <c:pt idx="1398">
                  <c:v>#N/A</c:v>
                </c:pt>
                <c:pt idx="1399">
                  <c:v>#N/A</c:v>
                </c:pt>
                <c:pt idx="1400">
                  <c:v>#N/A</c:v>
                </c:pt>
                <c:pt idx="1401">
                  <c:v>#N/A</c:v>
                </c:pt>
                <c:pt idx="1402">
                  <c:v>#N/A</c:v>
                </c:pt>
                <c:pt idx="1403">
                  <c:v>#N/A</c:v>
                </c:pt>
                <c:pt idx="1404">
                  <c:v>#N/A</c:v>
                </c:pt>
                <c:pt idx="1405">
                  <c:v>#N/A</c:v>
                </c:pt>
                <c:pt idx="1406">
                  <c:v>#N/A</c:v>
                </c:pt>
                <c:pt idx="1407">
                  <c:v>#N/A</c:v>
                </c:pt>
                <c:pt idx="1408">
                  <c:v>#N/A</c:v>
                </c:pt>
                <c:pt idx="1409">
                  <c:v>#N/A</c:v>
                </c:pt>
                <c:pt idx="1410">
                  <c:v>#N/A</c:v>
                </c:pt>
                <c:pt idx="1411">
                  <c:v>#N/A</c:v>
                </c:pt>
                <c:pt idx="1412">
                  <c:v>#N/A</c:v>
                </c:pt>
                <c:pt idx="1413">
                  <c:v>#N/A</c:v>
                </c:pt>
                <c:pt idx="1414">
                  <c:v>#N/A</c:v>
                </c:pt>
                <c:pt idx="1415">
                  <c:v>#N/A</c:v>
                </c:pt>
                <c:pt idx="1416">
                  <c:v>#N/A</c:v>
                </c:pt>
                <c:pt idx="1417">
                  <c:v>#N/A</c:v>
                </c:pt>
                <c:pt idx="1418">
                  <c:v>#N/A</c:v>
                </c:pt>
                <c:pt idx="1419">
                  <c:v>#N/A</c:v>
                </c:pt>
                <c:pt idx="1420">
                  <c:v>#N/A</c:v>
                </c:pt>
                <c:pt idx="1421">
                  <c:v>#N/A</c:v>
                </c:pt>
                <c:pt idx="1422">
                  <c:v>#N/A</c:v>
                </c:pt>
                <c:pt idx="1423">
                  <c:v>#N/A</c:v>
                </c:pt>
                <c:pt idx="1424">
                  <c:v>#N/A</c:v>
                </c:pt>
                <c:pt idx="1425">
                  <c:v>#N/A</c:v>
                </c:pt>
                <c:pt idx="1426">
                  <c:v>#N/A</c:v>
                </c:pt>
                <c:pt idx="1427">
                  <c:v>#N/A</c:v>
                </c:pt>
                <c:pt idx="1428">
                  <c:v>#N/A</c:v>
                </c:pt>
                <c:pt idx="1429">
                  <c:v>#N/A</c:v>
                </c:pt>
                <c:pt idx="1430">
                  <c:v>#N/A</c:v>
                </c:pt>
                <c:pt idx="1431">
                  <c:v>#N/A</c:v>
                </c:pt>
                <c:pt idx="1432">
                  <c:v>#N/A</c:v>
                </c:pt>
                <c:pt idx="1433">
                  <c:v>#N/A</c:v>
                </c:pt>
                <c:pt idx="1434">
                  <c:v>#N/A</c:v>
                </c:pt>
                <c:pt idx="1435">
                  <c:v>#N/A</c:v>
                </c:pt>
                <c:pt idx="1436">
                  <c:v>#N/A</c:v>
                </c:pt>
                <c:pt idx="1437">
                  <c:v>#N/A</c:v>
                </c:pt>
                <c:pt idx="1438">
                  <c:v>#N/A</c:v>
                </c:pt>
                <c:pt idx="1439">
                  <c:v>#N/A</c:v>
                </c:pt>
                <c:pt idx="1440">
                  <c:v>#N/A</c:v>
                </c:pt>
                <c:pt idx="1441">
                  <c:v>#N/A</c:v>
                </c:pt>
                <c:pt idx="1442">
                  <c:v>#N/A</c:v>
                </c:pt>
                <c:pt idx="1443">
                  <c:v>#N/A</c:v>
                </c:pt>
                <c:pt idx="1444">
                  <c:v>#N/A</c:v>
                </c:pt>
                <c:pt idx="1445">
                  <c:v>#N/A</c:v>
                </c:pt>
                <c:pt idx="1446">
                  <c:v>#N/A</c:v>
                </c:pt>
                <c:pt idx="1447">
                  <c:v>#N/A</c:v>
                </c:pt>
                <c:pt idx="1448">
                  <c:v>#N/A</c:v>
                </c:pt>
                <c:pt idx="1449">
                  <c:v>#N/A</c:v>
                </c:pt>
                <c:pt idx="1450">
                  <c:v>#N/A</c:v>
                </c:pt>
                <c:pt idx="1451">
                  <c:v>#N/A</c:v>
                </c:pt>
                <c:pt idx="1452">
                  <c:v>#N/A</c:v>
                </c:pt>
                <c:pt idx="1453">
                  <c:v>#N/A</c:v>
                </c:pt>
                <c:pt idx="1454">
                  <c:v>#N/A</c:v>
                </c:pt>
                <c:pt idx="1455">
                  <c:v>#N/A</c:v>
                </c:pt>
                <c:pt idx="1456">
                  <c:v>#N/A</c:v>
                </c:pt>
                <c:pt idx="1457">
                  <c:v>#N/A</c:v>
                </c:pt>
                <c:pt idx="1458">
                  <c:v>#N/A</c:v>
                </c:pt>
                <c:pt idx="1459">
                  <c:v>#N/A</c:v>
                </c:pt>
                <c:pt idx="1460">
                  <c:v>#N/A</c:v>
                </c:pt>
                <c:pt idx="1461">
                  <c:v>#N/A</c:v>
                </c:pt>
                <c:pt idx="1462">
                  <c:v>#N/A</c:v>
                </c:pt>
                <c:pt idx="1463">
                  <c:v>#N/A</c:v>
                </c:pt>
                <c:pt idx="1464">
                  <c:v>#N/A</c:v>
                </c:pt>
                <c:pt idx="1465">
                  <c:v>#N/A</c:v>
                </c:pt>
                <c:pt idx="1466">
                  <c:v>#N/A</c:v>
                </c:pt>
                <c:pt idx="1467">
                  <c:v>#N/A</c:v>
                </c:pt>
                <c:pt idx="1468">
                  <c:v>#N/A</c:v>
                </c:pt>
                <c:pt idx="1469">
                  <c:v>#N/A</c:v>
                </c:pt>
                <c:pt idx="1470">
                  <c:v>#N/A</c:v>
                </c:pt>
                <c:pt idx="1471">
                  <c:v>#N/A</c:v>
                </c:pt>
                <c:pt idx="1472">
                  <c:v>#N/A</c:v>
                </c:pt>
                <c:pt idx="1473">
                  <c:v>#N/A</c:v>
                </c:pt>
                <c:pt idx="1474">
                  <c:v>#N/A</c:v>
                </c:pt>
                <c:pt idx="1475">
                  <c:v>#N/A</c:v>
                </c:pt>
                <c:pt idx="1476">
                  <c:v>#N/A</c:v>
                </c:pt>
                <c:pt idx="1477">
                  <c:v>#N/A</c:v>
                </c:pt>
                <c:pt idx="1478">
                  <c:v>#N/A</c:v>
                </c:pt>
                <c:pt idx="1479">
                  <c:v>#N/A</c:v>
                </c:pt>
                <c:pt idx="1480">
                  <c:v>#N/A</c:v>
                </c:pt>
                <c:pt idx="1481">
                  <c:v>#N/A</c:v>
                </c:pt>
                <c:pt idx="1482">
                  <c:v>#N/A</c:v>
                </c:pt>
                <c:pt idx="1483">
                  <c:v>#N/A</c:v>
                </c:pt>
                <c:pt idx="1484">
                  <c:v>#N/A</c:v>
                </c:pt>
                <c:pt idx="1485">
                  <c:v>#N/A</c:v>
                </c:pt>
                <c:pt idx="1486">
                  <c:v>#N/A</c:v>
                </c:pt>
                <c:pt idx="1487">
                  <c:v>#N/A</c:v>
                </c:pt>
                <c:pt idx="1488">
                  <c:v>#N/A</c:v>
                </c:pt>
                <c:pt idx="1489">
                  <c:v>#N/A</c:v>
                </c:pt>
                <c:pt idx="1490">
                  <c:v>#N/A</c:v>
                </c:pt>
                <c:pt idx="1491">
                  <c:v>#N/A</c:v>
                </c:pt>
                <c:pt idx="1492">
                  <c:v>#N/A</c:v>
                </c:pt>
                <c:pt idx="1493">
                  <c:v>#N/A</c:v>
                </c:pt>
                <c:pt idx="1494">
                  <c:v>#N/A</c:v>
                </c:pt>
                <c:pt idx="1495">
                  <c:v>#N/A</c:v>
                </c:pt>
                <c:pt idx="1496">
                  <c:v>#N/A</c:v>
                </c:pt>
                <c:pt idx="1497">
                  <c:v>#N/A</c:v>
                </c:pt>
                <c:pt idx="1498">
                  <c:v>#N/A</c:v>
                </c:pt>
                <c:pt idx="1499">
                  <c:v>#N/A</c:v>
                </c:pt>
                <c:pt idx="1500">
                  <c:v>#N/A</c:v>
                </c:pt>
                <c:pt idx="1501">
                  <c:v>#N/A</c:v>
                </c:pt>
                <c:pt idx="1502">
                  <c:v>#N/A</c:v>
                </c:pt>
                <c:pt idx="1503">
                  <c:v>#N/A</c:v>
                </c:pt>
                <c:pt idx="1504">
                  <c:v>#N/A</c:v>
                </c:pt>
                <c:pt idx="1505">
                  <c:v>#N/A</c:v>
                </c:pt>
                <c:pt idx="1506">
                  <c:v>#N/A</c:v>
                </c:pt>
                <c:pt idx="1507">
                  <c:v>#N/A</c:v>
                </c:pt>
                <c:pt idx="1508">
                  <c:v>#N/A</c:v>
                </c:pt>
                <c:pt idx="1509">
                  <c:v>#N/A</c:v>
                </c:pt>
                <c:pt idx="1510">
                  <c:v>#N/A</c:v>
                </c:pt>
                <c:pt idx="1511">
                  <c:v>#N/A</c:v>
                </c:pt>
                <c:pt idx="1512">
                  <c:v>#N/A</c:v>
                </c:pt>
                <c:pt idx="1513">
                  <c:v>#N/A</c:v>
                </c:pt>
                <c:pt idx="1514">
                  <c:v>#N/A</c:v>
                </c:pt>
                <c:pt idx="1515">
                  <c:v>#N/A</c:v>
                </c:pt>
                <c:pt idx="1516">
                  <c:v>#N/A</c:v>
                </c:pt>
                <c:pt idx="1517">
                  <c:v>#N/A</c:v>
                </c:pt>
                <c:pt idx="1518">
                  <c:v>#N/A</c:v>
                </c:pt>
                <c:pt idx="1519">
                  <c:v>#N/A</c:v>
                </c:pt>
                <c:pt idx="1520">
                  <c:v>#N/A</c:v>
                </c:pt>
                <c:pt idx="1521">
                  <c:v>#N/A</c:v>
                </c:pt>
                <c:pt idx="1522">
                  <c:v>#N/A</c:v>
                </c:pt>
                <c:pt idx="1523">
                  <c:v>#N/A</c:v>
                </c:pt>
                <c:pt idx="1524">
                  <c:v>#N/A</c:v>
                </c:pt>
                <c:pt idx="1525">
                  <c:v>#N/A</c:v>
                </c:pt>
                <c:pt idx="1526">
                  <c:v>#N/A</c:v>
                </c:pt>
                <c:pt idx="1527">
                  <c:v>#N/A</c:v>
                </c:pt>
                <c:pt idx="1528">
                  <c:v>#N/A</c:v>
                </c:pt>
                <c:pt idx="1529">
                  <c:v>#N/A</c:v>
                </c:pt>
                <c:pt idx="1530">
                  <c:v>#N/A</c:v>
                </c:pt>
                <c:pt idx="1531">
                  <c:v>#N/A</c:v>
                </c:pt>
                <c:pt idx="1532">
                  <c:v>#N/A</c:v>
                </c:pt>
                <c:pt idx="1533">
                  <c:v>#N/A</c:v>
                </c:pt>
                <c:pt idx="1534">
                  <c:v>#N/A</c:v>
                </c:pt>
                <c:pt idx="1535">
                  <c:v>#N/A</c:v>
                </c:pt>
                <c:pt idx="1536">
                  <c:v>#N/A</c:v>
                </c:pt>
                <c:pt idx="1537">
                  <c:v>#N/A</c:v>
                </c:pt>
                <c:pt idx="1538">
                  <c:v>#N/A</c:v>
                </c:pt>
                <c:pt idx="1539">
                  <c:v>#N/A</c:v>
                </c:pt>
                <c:pt idx="1540">
                  <c:v>#N/A</c:v>
                </c:pt>
                <c:pt idx="1541">
                  <c:v>#N/A</c:v>
                </c:pt>
                <c:pt idx="1542">
                  <c:v>#N/A</c:v>
                </c:pt>
                <c:pt idx="1543">
                  <c:v>#N/A</c:v>
                </c:pt>
                <c:pt idx="1544">
                  <c:v>#N/A</c:v>
                </c:pt>
                <c:pt idx="1545">
                  <c:v>#N/A</c:v>
                </c:pt>
                <c:pt idx="1546">
                  <c:v>#N/A</c:v>
                </c:pt>
                <c:pt idx="1547">
                  <c:v>#N/A</c:v>
                </c:pt>
                <c:pt idx="1548">
                  <c:v>#N/A</c:v>
                </c:pt>
                <c:pt idx="1549">
                  <c:v>#N/A</c:v>
                </c:pt>
                <c:pt idx="1550">
                  <c:v>#N/A</c:v>
                </c:pt>
                <c:pt idx="1551">
                  <c:v>#N/A</c:v>
                </c:pt>
                <c:pt idx="1552">
                  <c:v>#N/A</c:v>
                </c:pt>
                <c:pt idx="1553">
                  <c:v>#N/A</c:v>
                </c:pt>
                <c:pt idx="1554">
                  <c:v>#N/A</c:v>
                </c:pt>
                <c:pt idx="1555">
                  <c:v>#N/A</c:v>
                </c:pt>
                <c:pt idx="1556">
                  <c:v>#N/A</c:v>
                </c:pt>
                <c:pt idx="1557">
                  <c:v>#N/A</c:v>
                </c:pt>
                <c:pt idx="1558">
                  <c:v>#N/A</c:v>
                </c:pt>
                <c:pt idx="1559">
                  <c:v>#N/A</c:v>
                </c:pt>
                <c:pt idx="1560">
                  <c:v>#N/A</c:v>
                </c:pt>
                <c:pt idx="1561">
                  <c:v>#N/A</c:v>
                </c:pt>
                <c:pt idx="1562">
                  <c:v>#N/A</c:v>
                </c:pt>
                <c:pt idx="1563">
                  <c:v>#N/A</c:v>
                </c:pt>
                <c:pt idx="1564">
                  <c:v>#N/A</c:v>
                </c:pt>
                <c:pt idx="1565">
                  <c:v>#N/A</c:v>
                </c:pt>
                <c:pt idx="1566">
                  <c:v>#N/A</c:v>
                </c:pt>
                <c:pt idx="1567">
                  <c:v>#N/A</c:v>
                </c:pt>
                <c:pt idx="1568">
                  <c:v>#N/A</c:v>
                </c:pt>
                <c:pt idx="1569">
                  <c:v>#N/A</c:v>
                </c:pt>
                <c:pt idx="1570">
                  <c:v>#N/A</c:v>
                </c:pt>
                <c:pt idx="1571">
                  <c:v>#N/A</c:v>
                </c:pt>
                <c:pt idx="1572">
                  <c:v>#N/A</c:v>
                </c:pt>
                <c:pt idx="1573">
                  <c:v>#N/A</c:v>
                </c:pt>
                <c:pt idx="1574">
                  <c:v>#N/A</c:v>
                </c:pt>
                <c:pt idx="1575">
                  <c:v>#N/A</c:v>
                </c:pt>
                <c:pt idx="1576">
                  <c:v>#N/A</c:v>
                </c:pt>
                <c:pt idx="1577">
                  <c:v>#N/A</c:v>
                </c:pt>
                <c:pt idx="1578">
                  <c:v>#N/A</c:v>
                </c:pt>
                <c:pt idx="1579">
                  <c:v>#N/A</c:v>
                </c:pt>
                <c:pt idx="1580">
                  <c:v>#N/A</c:v>
                </c:pt>
                <c:pt idx="1581">
                  <c:v>#N/A</c:v>
                </c:pt>
                <c:pt idx="1582">
                  <c:v>#N/A</c:v>
                </c:pt>
                <c:pt idx="1583">
                  <c:v>#N/A</c:v>
                </c:pt>
                <c:pt idx="1584">
                  <c:v>#N/A</c:v>
                </c:pt>
                <c:pt idx="1585">
                  <c:v>#N/A</c:v>
                </c:pt>
                <c:pt idx="1586">
                  <c:v>#N/A</c:v>
                </c:pt>
                <c:pt idx="1587">
                  <c:v>#N/A</c:v>
                </c:pt>
                <c:pt idx="1588">
                  <c:v>#N/A</c:v>
                </c:pt>
                <c:pt idx="1589">
                  <c:v>#N/A</c:v>
                </c:pt>
                <c:pt idx="1590">
                  <c:v>#N/A</c:v>
                </c:pt>
                <c:pt idx="1591">
                  <c:v>#N/A</c:v>
                </c:pt>
                <c:pt idx="1592">
                  <c:v>#N/A</c:v>
                </c:pt>
                <c:pt idx="1593">
                  <c:v>#N/A</c:v>
                </c:pt>
                <c:pt idx="1594">
                  <c:v>#N/A</c:v>
                </c:pt>
                <c:pt idx="1595">
                  <c:v>#N/A</c:v>
                </c:pt>
                <c:pt idx="1596">
                  <c:v>#N/A</c:v>
                </c:pt>
                <c:pt idx="1597">
                  <c:v>#N/A</c:v>
                </c:pt>
                <c:pt idx="1598">
                  <c:v>#N/A</c:v>
                </c:pt>
                <c:pt idx="1599">
                  <c:v>#N/A</c:v>
                </c:pt>
                <c:pt idx="1600">
                  <c:v>#N/A</c:v>
                </c:pt>
                <c:pt idx="1601">
                  <c:v>#N/A</c:v>
                </c:pt>
                <c:pt idx="1602">
                  <c:v>#N/A</c:v>
                </c:pt>
                <c:pt idx="1603">
                  <c:v>#N/A</c:v>
                </c:pt>
                <c:pt idx="1604">
                  <c:v>#N/A</c:v>
                </c:pt>
                <c:pt idx="1605">
                  <c:v>#N/A</c:v>
                </c:pt>
                <c:pt idx="1606">
                  <c:v>#N/A</c:v>
                </c:pt>
                <c:pt idx="1607">
                  <c:v>#N/A</c:v>
                </c:pt>
                <c:pt idx="1608">
                  <c:v>#N/A</c:v>
                </c:pt>
                <c:pt idx="1609">
                  <c:v>#N/A</c:v>
                </c:pt>
                <c:pt idx="1610">
                  <c:v>#N/A</c:v>
                </c:pt>
                <c:pt idx="1611">
                  <c:v>#N/A</c:v>
                </c:pt>
                <c:pt idx="1612">
                  <c:v>#N/A</c:v>
                </c:pt>
                <c:pt idx="1613">
                  <c:v>#N/A</c:v>
                </c:pt>
                <c:pt idx="1614">
                  <c:v>#N/A</c:v>
                </c:pt>
                <c:pt idx="1615">
                  <c:v>#N/A</c:v>
                </c:pt>
                <c:pt idx="1616">
                  <c:v>#N/A</c:v>
                </c:pt>
                <c:pt idx="1617">
                  <c:v>#N/A</c:v>
                </c:pt>
                <c:pt idx="1618">
                  <c:v>#N/A</c:v>
                </c:pt>
                <c:pt idx="1619">
                  <c:v>#N/A</c:v>
                </c:pt>
                <c:pt idx="1620">
                  <c:v>#N/A</c:v>
                </c:pt>
                <c:pt idx="1621">
                  <c:v>#N/A</c:v>
                </c:pt>
                <c:pt idx="1622">
                  <c:v>#N/A</c:v>
                </c:pt>
                <c:pt idx="1623">
                  <c:v>#N/A</c:v>
                </c:pt>
                <c:pt idx="1624">
                  <c:v>#N/A</c:v>
                </c:pt>
                <c:pt idx="1625">
                  <c:v>#N/A</c:v>
                </c:pt>
                <c:pt idx="1626">
                  <c:v>#N/A</c:v>
                </c:pt>
                <c:pt idx="1627">
                  <c:v>#N/A</c:v>
                </c:pt>
                <c:pt idx="1628">
                  <c:v>#N/A</c:v>
                </c:pt>
                <c:pt idx="1629">
                  <c:v>#N/A</c:v>
                </c:pt>
                <c:pt idx="1630">
                  <c:v>#N/A</c:v>
                </c:pt>
                <c:pt idx="1631">
                  <c:v>#N/A</c:v>
                </c:pt>
                <c:pt idx="1632">
                  <c:v>#N/A</c:v>
                </c:pt>
                <c:pt idx="1633">
                  <c:v>#N/A</c:v>
                </c:pt>
                <c:pt idx="1634">
                  <c:v>#N/A</c:v>
                </c:pt>
                <c:pt idx="1635">
                  <c:v>#N/A</c:v>
                </c:pt>
                <c:pt idx="1636">
                  <c:v>#N/A</c:v>
                </c:pt>
                <c:pt idx="1637">
                  <c:v>#N/A</c:v>
                </c:pt>
                <c:pt idx="1638">
                  <c:v>#N/A</c:v>
                </c:pt>
                <c:pt idx="1639">
                  <c:v>#N/A</c:v>
                </c:pt>
                <c:pt idx="1640">
                  <c:v>#N/A</c:v>
                </c:pt>
                <c:pt idx="1641">
                  <c:v>#N/A</c:v>
                </c:pt>
                <c:pt idx="1642">
                  <c:v>#N/A</c:v>
                </c:pt>
                <c:pt idx="1643">
                  <c:v>#N/A</c:v>
                </c:pt>
                <c:pt idx="1644">
                  <c:v>#N/A</c:v>
                </c:pt>
                <c:pt idx="1645">
                  <c:v>#N/A</c:v>
                </c:pt>
                <c:pt idx="1646">
                  <c:v>#N/A</c:v>
                </c:pt>
                <c:pt idx="1647">
                  <c:v>#N/A</c:v>
                </c:pt>
                <c:pt idx="1648">
                  <c:v>#N/A</c:v>
                </c:pt>
                <c:pt idx="1649">
                  <c:v>#N/A</c:v>
                </c:pt>
                <c:pt idx="1650">
                  <c:v>#N/A</c:v>
                </c:pt>
                <c:pt idx="1651">
                  <c:v>#N/A</c:v>
                </c:pt>
                <c:pt idx="1652">
                  <c:v>#N/A</c:v>
                </c:pt>
                <c:pt idx="1653">
                  <c:v>#N/A</c:v>
                </c:pt>
                <c:pt idx="1654">
                  <c:v>#N/A</c:v>
                </c:pt>
                <c:pt idx="1655">
                  <c:v>#N/A</c:v>
                </c:pt>
                <c:pt idx="1656">
                  <c:v>#N/A</c:v>
                </c:pt>
                <c:pt idx="1657">
                  <c:v>#N/A</c:v>
                </c:pt>
                <c:pt idx="1658">
                  <c:v>#N/A</c:v>
                </c:pt>
                <c:pt idx="1659">
                  <c:v>#N/A</c:v>
                </c:pt>
                <c:pt idx="1660">
                  <c:v>#N/A</c:v>
                </c:pt>
                <c:pt idx="1661">
                  <c:v>#N/A</c:v>
                </c:pt>
                <c:pt idx="1662">
                  <c:v>#N/A</c:v>
                </c:pt>
                <c:pt idx="1663">
                  <c:v>#N/A</c:v>
                </c:pt>
                <c:pt idx="1664">
                  <c:v>#N/A</c:v>
                </c:pt>
                <c:pt idx="1665">
                  <c:v>#N/A</c:v>
                </c:pt>
                <c:pt idx="1666">
                  <c:v>#N/A</c:v>
                </c:pt>
                <c:pt idx="1667">
                  <c:v>#N/A</c:v>
                </c:pt>
                <c:pt idx="1668">
                  <c:v>#N/A</c:v>
                </c:pt>
                <c:pt idx="1669">
                  <c:v>#N/A</c:v>
                </c:pt>
                <c:pt idx="1670">
                  <c:v>#N/A</c:v>
                </c:pt>
                <c:pt idx="1671">
                  <c:v>#N/A</c:v>
                </c:pt>
                <c:pt idx="1672">
                  <c:v>#N/A</c:v>
                </c:pt>
                <c:pt idx="1673">
                  <c:v>#N/A</c:v>
                </c:pt>
                <c:pt idx="1674">
                  <c:v>#N/A</c:v>
                </c:pt>
                <c:pt idx="1675">
                  <c:v>#N/A</c:v>
                </c:pt>
                <c:pt idx="1676">
                  <c:v>#N/A</c:v>
                </c:pt>
                <c:pt idx="1677">
                  <c:v>#N/A</c:v>
                </c:pt>
                <c:pt idx="1678">
                  <c:v>#N/A</c:v>
                </c:pt>
                <c:pt idx="1679">
                  <c:v>#N/A</c:v>
                </c:pt>
                <c:pt idx="1680">
                  <c:v>#N/A</c:v>
                </c:pt>
                <c:pt idx="1681">
                  <c:v>#N/A</c:v>
                </c:pt>
                <c:pt idx="1682">
                  <c:v>#N/A</c:v>
                </c:pt>
                <c:pt idx="1683">
                  <c:v>#N/A</c:v>
                </c:pt>
                <c:pt idx="1684">
                  <c:v>#N/A</c:v>
                </c:pt>
                <c:pt idx="1685">
                  <c:v>#N/A</c:v>
                </c:pt>
                <c:pt idx="1686">
                  <c:v>#N/A</c:v>
                </c:pt>
                <c:pt idx="1687">
                  <c:v>#N/A</c:v>
                </c:pt>
                <c:pt idx="1688">
                  <c:v>#N/A</c:v>
                </c:pt>
                <c:pt idx="1689">
                  <c:v>#N/A</c:v>
                </c:pt>
                <c:pt idx="1690">
                  <c:v>#N/A</c:v>
                </c:pt>
                <c:pt idx="1691">
                  <c:v>#N/A</c:v>
                </c:pt>
                <c:pt idx="1692">
                  <c:v>#N/A</c:v>
                </c:pt>
                <c:pt idx="1693">
                  <c:v>#N/A</c:v>
                </c:pt>
                <c:pt idx="1694">
                  <c:v>#N/A</c:v>
                </c:pt>
                <c:pt idx="1695">
                  <c:v>#N/A</c:v>
                </c:pt>
                <c:pt idx="1696">
                  <c:v>#N/A</c:v>
                </c:pt>
                <c:pt idx="1697">
                  <c:v>#N/A</c:v>
                </c:pt>
                <c:pt idx="1698">
                  <c:v>#N/A</c:v>
                </c:pt>
                <c:pt idx="1699">
                  <c:v>#N/A</c:v>
                </c:pt>
                <c:pt idx="1700">
                  <c:v>#N/A</c:v>
                </c:pt>
                <c:pt idx="1701">
                  <c:v>#N/A</c:v>
                </c:pt>
                <c:pt idx="1702">
                  <c:v>#N/A</c:v>
                </c:pt>
                <c:pt idx="1703">
                  <c:v>#N/A</c:v>
                </c:pt>
                <c:pt idx="1704">
                  <c:v>#N/A</c:v>
                </c:pt>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numCache>
            </c:numRef>
          </c:yVal>
          <c:smooth val="1"/>
          <c:extLst xmlns:c16r2="http://schemas.microsoft.com/office/drawing/2015/06/chart">
            <c:ext xmlns:c16="http://schemas.microsoft.com/office/drawing/2014/chart" uri="{C3380CC4-5D6E-409C-BE32-E72D297353CC}">
              <c16:uniqueId val="{00000002-820B-43DD-97EC-F64CCE156C78}"/>
            </c:ext>
          </c:extLst>
        </c:ser>
        <c:dLbls/>
        <c:axId val="177208704"/>
        <c:axId val="177206784"/>
      </c:scatterChart>
      <c:valAx>
        <c:axId val="177190400"/>
        <c:scaling>
          <c:orientation val="minMax"/>
          <c:max val="10"/>
          <c:min val="0"/>
        </c:scaling>
        <c:axPos val="b"/>
        <c:title>
          <c:tx>
            <c:rich>
              <a:bodyPr/>
              <a:lstStyle/>
              <a:p>
                <a:pPr>
                  <a:defRPr/>
                </a:pPr>
                <a:r>
                  <a:rPr lang="de-CH"/>
                  <a:t>time [h]</a:t>
                </a:r>
              </a:p>
            </c:rich>
          </c:tx>
        </c:title>
        <c:numFmt formatCode="0" sourceLinked="0"/>
        <c:majorTickMark val="none"/>
        <c:tickLblPos val="nextTo"/>
        <c:crossAx val="177192320"/>
        <c:crosses val="autoZero"/>
        <c:crossBetween val="midCat"/>
      </c:valAx>
      <c:valAx>
        <c:axId val="177192320"/>
        <c:scaling>
          <c:orientation val="minMax"/>
          <c:min val="0"/>
        </c:scaling>
        <c:axPos val="l"/>
        <c:majorGridlines/>
        <c:title>
          <c:tx>
            <c:rich>
              <a:bodyPr/>
              <a:lstStyle/>
              <a:p>
                <a:pPr>
                  <a:defRPr/>
                </a:pPr>
                <a:r>
                  <a:rPr lang="de-CH"/>
                  <a:t>OUR,</a:t>
                </a:r>
                <a:r>
                  <a:rPr lang="de-CH" baseline="0"/>
                  <a:t> CER [mmol/(L*h)]</a:t>
                </a:r>
                <a:endParaRPr lang="de-CH"/>
              </a:p>
            </c:rich>
          </c:tx>
        </c:title>
        <c:numFmt formatCode="0.0" sourceLinked="0"/>
        <c:majorTickMark val="none"/>
        <c:tickLblPos val="nextTo"/>
        <c:crossAx val="177190400"/>
        <c:crosses val="autoZero"/>
        <c:crossBetween val="midCat"/>
      </c:valAx>
      <c:valAx>
        <c:axId val="177206784"/>
        <c:scaling>
          <c:orientation val="minMax"/>
          <c:min val="0"/>
        </c:scaling>
        <c:axPos val="r"/>
        <c:title>
          <c:tx>
            <c:rich>
              <a:bodyPr/>
              <a:lstStyle/>
              <a:p>
                <a:pPr>
                  <a:defRPr/>
                </a:pPr>
                <a:r>
                  <a:rPr lang="de-CH"/>
                  <a:t>RQ</a:t>
                </a:r>
                <a:r>
                  <a:rPr lang="de-CH" baseline="0"/>
                  <a:t> [-]</a:t>
                </a:r>
                <a:endParaRPr lang="de-CH"/>
              </a:p>
            </c:rich>
          </c:tx>
        </c:title>
        <c:numFmt formatCode="0.0" sourceLinked="0"/>
        <c:tickLblPos val="nextTo"/>
        <c:crossAx val="177208704"/>
        <c:crosses val="max"/>
        <c:crossBetween val="midCat"/>
      </c:valAx>
      <c:valAx>
        <c:axId val="177208704"/>
        <c:scaling>
          <c:orientation val="minMax"/>
        </c:scaling>
        <c:delete val="1"/>
        <c:axPos val="b"/>
        <c:numFmt formatCode="0.0000" sourceLinked="1"/>
        <c:tickLblPos val="none"/>
        <c:crossAx val="177206784"/>
        <c:crosses val="autoZero"/>
        <c:crossBetween val="midCat"/>
      </c:valAx>
    </c:plotArea>
    <c:legend>
      <c:legendPos val="b"/>
    </c:legend>
    <c:plotVisOnly val="1"/>
    <c:dispBlanksAs val="gap"/>
  </c:chart>
  <c:printSettings>
    <c:headerFooter/>
    <c:pageMargins b="0.78740157499999996" l="0.70000000000000018" r="0.70000000000000018" t="0.78740157499999996" header="0.3000000000000001" footer="0.3000000000000001"/>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de-DE"/>
  <c:chart>
    <c:autoTitleDeleted val="1"/>
    <c:plotArea>
      <c:layout/>
      <c:scatterChart>
        <c:scatterStyle val="lineMarker"/>
        <c:ser>
          <c:idx val="0"/>
          <c:order val="0"/>
          <c:tx>
            <c:v>DCW</c:v>
          </c:tx>
          <c:spPr>
            <a:ln>
              <a:solidFill>
                <a:srgbClr val="FFC000"/>
              </a:solidFill>
            </a:ln>
          </c:spPr>
          <c:marker>
            <c:symbol val="square"/>
            <c:size val="7"/>
            <c:spPr>
              <a:solidFill>
                <a:srgbClr val="FFC000"/>
              </a:solidFill>
              <a:ln>
                <a:solidFill>
                  <a:srgbClr val="FFC000"/>
                </a:solidFill>
              </a:ln>
            </c:spPr>
          </c:marker>
          <c:xVal>
            <c:numRef>
              <c:f>'Growth behavior'!$A$2:$A$300</c:f>
              <c:numCache>
                <c:formatCode>0.0000</c:formatCode>
                <c:ptCount val="299"/>
                <c:pt idx="0">
                  <c:v>4.4510000000000001E-2</c:v>
                </c:pt>
                <c:pt idx="1">
                  <c:v>1.0050699999999999</c:v>
                </c:pt>
                <c:pt idx="2">
                  <c:v>1.0050699999999999</c:v>
                </c:pt>
                <c:pt idx="3">
                  <c:v>1.9539599999999999</c:v>
                </c:pt>
                <c:pt idx="4">
                  <c:v>2.9642400000000002</c:v>
                </c:pt>
                <c:pt idx="5">
                  <c:v>3.9378500000000001</c:v>
                </c:pt>
                <c:pt idx="6">
                  <c:v>4.9659000000000004</c:v>
                </c:pt>
                <c:pt idx="7">
                  <c:v>4.9659000000000004</c:v>
                </c:pt>
                <c:pt idx="8">
                  <c:v>5.9497900000000001</c:v>
                </c:pt>
                <c:pt idx="9">
                  <c:v>6.9200699999999999</c:v>
                </c:pt>
                <c:pt idx="10">
                  <c:v>7.9895100000000001</c:v>
                </c:pt>
                <c:pt idx="11">
                  <c:v>7.9895100000000001</c:v>
                </c:pt>
              </c:numCache>
            </c:numRef>
          </c:xVal>
          <c:yVal>
            <c:numRef>
              <c:f>'Growth behavior'!$C$2:$C$300</c:f>
              <c:numCache>
                <c:formatCode>0.000</c:formatCode>
                <c:ptCount val="299"/>
                <c:pt idx="6">
                  <c:v>8</c:v>
                </c:pt>
                <c:pt idx="7">
                  <c:v>10</c:v>
                </c:pt>
                <c:pt idx="8">
                  <c:v>12</c:v>
                </c:pt>
              </c:numCache>
            </c:numRef>
          </c:yVal>
          <c:extLst xmlns:c16r2="http://schemas.microsoft.com/office/drawing/2015/06/chart">
            <c:ext xmlns:c16="http://schemas.microsoft.com/office/drawing/2014/chart" uri="{C3380CC4-5D6E-409C-BE32-E72D297353CC}">
              <c16:uniqueId val="{00000000-D550-4749-B6D0-0D56359AA24C}"/>
            </c:ext>
          </c:extLst>
        </c:ser>
        <c:dLbls/>
        <c:axId val="123216640"/>
        <c:axId val="123218560"/>
      </c:scatterChart>
      <c:scatterChart>
        <c:scatterStyle val="lineMarker"/>
        <c:ser>
          <c:idx val="1"/>
          <c:order val="1"/>
          <c:tx>
            <c:v>WCW</c:v>
          </c:tx>
          <c:spPr>
            <a:ln>
              <a:solidFill>
                <a:schemeClr val="accent1"/>
              </a:solidFill>
            </a:ln>
          </c:spPr>
          <c:marker>
            <c:symbol val="diamond"/>
            <c:size val="7"/>
            <c:spPr>
              <a:solidFill>
                <a:schemeClr val="tx2">
                  <a:lumMod val="60000"/>
                  <a:lumOff val="40000"/>
                </a:schemeClr>
              </a:solidFill>
              <a:ln>
                <a:solidFill>
                  <a:schemeClr val="accent1"/>
                </a:solidFill>
              </a:ln>
            </c:spPr>
          </c:marker>
          <c:xVal>
            <c:numRef>
              <c:f>'Growth behavior'!$A$2:$A$300</c:f>
              <c:numCache>
                <c:formatCode>0.0000</c:formatCode>
                <c:ptCount val="299"/>
                <c:pt idx="0">
                  <c:v>4.4510000000000001E-2</c:v>
                </c:pt>
                <c:pt idx="1">
                  <c:v>1.0050699999999999</c:v>
                </c:pt>
                <c:pt idx="2">
                  <c:v>1.0050699999999999</c:v>
                </c:pt>
                <c:pt idx="3">
                  <c:v>1.9539599999999999</c:v>
                </c:pt>
                <c:pt idx="4">
                  <c:v>2.9642400000000002</c:v>
                </c:pt>
                <c:pt idx="5">
                  <c:v>3.9378500000000001</c:v>
                </c:pt>
                <c:pt idx="6">
                  <c:v>4.9659000000000004</c:v>
                </c:pt>
                <c:pt idx="7">
                  <c:v>4.9659000000000004</c:v>
                </c:pt>
                <c:pt idx="8">
                  <c:v>5.9497900000000001</c:v>
                </c:pt>
                <c:pt idx="9">
                  <c:v>6.9200699999999999</c:v>
                </c:pt>
                <c:pt idx="10">
                  <c:v>7.9895100000000001</c:v>
                </c:pt>
                <c:pt idx="11">
                  <c:v>7.9895100000000001</c:v>
                </c:pt>
              </c:numCache>
            </c:numRef>
          </c:xVal>
          <c:yVal>
            <c:numRef>
              <c:f>'Growth behavior'!$D$2:$D$300</c:f>
              <c:numCache>
                <c:formatCode>0.000</c:formatCode>
                <c:ptCount val="299"/>
                <c:pt idx="6">
                  <c:v>31.3</c:v>
                </c:pt>
                <c:pt idx="7">
                  <c:v>45.9</c:v>
                </c:pt>
                <c:pt idx="8">
                  <c:v>67.900000000000006</c:v>
                </c:pt>
              </c:numCache>
            </c:numRef>
          </c:yVal>
          <c:extLst xmlns:c16r2="http://schemas.microsoft.com/office/drawing/2015/06/chart">
            <c:ext xmlns:c16="http://schemas.microsoft.com/office/drawing/2014/chart" uri="{C3380CC4-5D6E-409C-BE32-E72D297353CC}">
              <c16:uniqueId val="{00000001-D550-4749-B6D0-0D56359AA24C}"/>
            </c:ext>
          </c:extLst>
        </c:ser>
        <c:dLbls/>
        <c:axId val="123230848"/>
        <c:axId val="123228928"/>
      </c:scatterChart>
      <c:valAx>
        <c:axId val="123216640"/>
        <c:scaling>
          <c:orientation val="minMax"/>
        </c:scaling>
        <c:axPos val="b"/>
        <c:title>
          <c:tx>
            <c:rich>
              <a:bodyPr/>
              <a:lstStyle/>
              <a:p>
                <a:pPr>
                  <a:defRPr/>
                </a:pPr>
                <a:r>
                  <a:rPr lang="en-US"/>
                  <a:t>time   [h]</a:t>
                </a:r>
              </a:p>
            </c:rich>
          </c:tx>
        </c:title>
        <c:numFmt formatCode="0" sourceLinked="0"/>
        <c:tickLblPos val="nextTo"/>
        <c:crossAx val="123218560"/>
        <c:crosses val="autoZero"/>
        <c:crossBetween val="midCat"/>
      </c:valAx>
      <c:valAx>
        <c:axId val="123218560"/>
        <c:scaling>
          <c:orientation val="minMax"/>
        </c:scaling>
        <c:axPos val="l"/>
        <c:majorGridlines/>
        <c:title>
          <c:tx>
            <c:rich>
              <a:bodyPr rot="-5400000" vert="horz"/>
              <a:lstStyle/>
              <a:p>
                <a:pPr>
                  <a:defRPr/>
                </a:pPr>
                <a:r>
                  <a:rPr lang="en-US"/>
                  <a:t>DCW   [g/L]</a:t>
                </a:r>
              </a:p>
            </c:rich>
          </c:tx>
        </c:title>
        <c:numFmt formatCode="0" sourceLinked="0"/>
        <c:tickLblPos val="nextTo"/>
        <c:crossAx val="123216640"/>
        <c:crosses val="autoZero"/>
        <c:crossBetween val="midCat"/>
      </c:valAx>
      <c:valAx>
        <c:axId val="123228928"/>
        <c:scaling>
          <c:orientation val="minMax"/>
        </c:scaling>
        <c:axPos val="r"/>
        <c:title>
          <c:tx>
            <c:rich>
              <a:bodyPr rot="-5400000" vert="horz"/>
              <a:lstStyle/>
              <a:p>
                <a:pPr>
                  <a:defRPr/>
                </a:pPr>
                <a:r>
                  <a:rPr lang="en-US"/>
                  <a:t>WCW   [g/L]</a:t>
                </a:r>
              </a:p>
            </c:rich>
          </c:tx>
        </c:title>
        <c:numFmt formatCode="0" sourceLinked="0"/>
        <c:tickLblPos val="nextTo"/>
        <c:crossAx val="123230848"/>
        <c:crosses val="max"/>
        <c:crossBetween val="midCat"/>
      </c:valAx>
      <c:valAx>
        <c:axId val="123230848"/>
        <c:scaling>
          <c:orientation val="minMax"/>
        </c:scaling>
        <c:delete val="1"/>
        <c:axPos val="b"/>
        <c:numFmt formatCode="0.0000" sourceLinked="1"/>
        <c:tickLblPos val="none"/>
        <c:crossAx val="123228928"/>
        <c:crosses val="autoZero"/>
        <c:crossBetween val="midCat"/>
      </c:valAx>
    </c:plotArea>
    <c:legend>
      <c:legendPos val="b"/>
    </c:legend>
    <c:plotVisOnly val="1"/>
    <c:dispBlanksAs val="gap"/>
  </c:chart>
  <c:spPr>
    <a:ln>
      <a:noFill/>
    </a:ln>
  </c:spPr>
  <c:printSettings>
    <c:headerFooter/>
    <c:pageMargins b="0.78740157499999996" l="0.70000000000000018" r="0.70000000000000018" t="0.78740157499999996" header="0.3000000000000001" footer="0.3000000000000001"/>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lang val="de-DE"/>
  <c:chart>
    <c:autoTitleDeleted val="1"/>
    <c:plotArea>
      <c:layout/>
      <c:scatterChart>
        <c:scatterStyle val="lineMarker"/>
        <c:ser>
          <c:idx val="0"/>
          <c:order val="0"/>
          <c:tx>
            <c:v>pO2</c:v>
          </c:tx>
          <c:marker>
            <c:symbol val="none"/>
          </c:marker>
          <c:xVal>
            <c:numRef>
              <c:f>'pO2 control'!$A$2:$A$60000</c:f>
              <c:numCache>
                <c:formatCode>0.0000</c:formatCode>
                <c:ptCount val="59999"/>
                <c:pt idx="0">
                  <c:v>1.7342810000000001E-3</c:v>
                </c:pt>
                <c:pt idx="1">
                  <c:v>5.079999E-3</c:v>
                </c:pt>
                <c:pt idx="2">
                  <c:v>8.4356980000000002E-3</c:v>
                </c:pt>
                <c:pt idx="3">
                  <c:v>1.1795524E-2</c:v>
                </c:pt>
                <c:pt idx="4">
                  <c:v>1.5151187999999999E-2</c:v>
                </c:pt>
                <c:pt idx="5">
                  <c:v>1.8511086999999999E-2</c:v>
                </c:pt>
                <c:pt idx="6">
                  <c:v>2.1849817000000001E-2</c:v>
                </c:pt>
                <c:pt idx="7">
                  <c:v>2.5203420000000001E-2</c:v>
                </c:pt>
                <c:pt idx="8">
                  <c:v>2.8561542999999998E-2</c:v>
                </c:pt>
                <c:pt idx="9">
                  <c:v>3.1921353E-2</c:v>
                </c:pt>
                <c:pt idx="10">
                  <c:v>3.5281246000000002E-2</c:v>
                </c:pt>
                <c:pt idx="11">
                  <c:v>3.8636602999999999E-2</c:v>
                </c:pt>
                <c:pt idx="12">
                  <c:v>4.1987175000000002E-2</c:v>
                </c:pt>
                <c:pt idx="13">
                  <c:v>4.5346916000000001E-2</c:v>
                </c:pt>
                <c:pt idx="14">
                  <c:v>4.8680873E-2</c:v>
                </c:pt>
                <c:pt idx="15">
                  <c:v>5.2040702000000001E-2</c:v>
                </c:pt>
                <c:pt idx="16">
                  <c:v>5.5396524000000003E-2</c:v>
                </c:pt>
                <c:pt idx="17">
                  <c:v>5.8754571999999998E-2</c:v>
                </c:pt>
                <c:pt idx="18">
                  <c:v>6.2086189999999999E-2</c:v>
                </c:pt>
                <c:pt idx="19">
                  <c:v>6.5437157999999995E-2</c:v>
                </c:pt>
                <c:pt idx="20">
                  <c:v>6.8783590000000006E-2</c:v>
                </c:pt>
                <c:pt idx="21">
                  <c:v>7.2129896999999998E-2</c:v>
                </c:pt>
                <c:pt idx="22">
                  <c:v>7.5487176000000003E-2</c:v>
                </c:pt>
                <c:pt idx="23">
                  <c:v>7.8847115999999995E-2</c:v>
                </c:pt>
                <c:pt idx="24">
                  <c:v>8.2206530999999999E-2</c:v>
                </c:pt>
                <c:pt idx="25">
                  <c:v>8.5565951000000001E-2</c:v>
                </c:pt>
                <c:pt idx="26">
                  <c:v>8.8925896000000004E-2</c:v>
                </c:pt>
                <c:pt idx="27">
                  <c:v>9.2291061999999993E-2</c:v>
                </c:pt>
                <c:pt idx="28">
                  <c:v>9.5627377999999999E-2</c:v>
                </c:pt>
                <c:pt idx="29">
                  <c:v>9.8988545999999997E-2</c:v>
                </c:pt>
                <c:pt idx="30">
                  <c:v>0.10234351</c:v>
                </c:pt>
                <c:pt idx="31">
                  <c:v>0.105696072</c:v>
                </c:pt>
                <c:pt idx="32">
                  <c:v>0.109050016</c:v>
                </c:pt>
                <c:pt idx="33">
                  <c:v>0.112415087</c:v>
                </c:pt>
                <c:pt idx="34">
                  <c:v>0.115751533</c:v>
                </c:pt>
                <c:pt idx="35">
                  <c:v>0.11908933200000001</c:v>
                </c:pt>
                <c:pt idx="36">
                  <c:v>0.12244347999999999</c:v>
                </c:pt>
                <c:pt idx="37">
                  <c:v>0.12579423000000001</c:v>
                </c:pt>
                <c:pt idx="38">
                  <c:v>0.12914930999999999</c:v>
                </c:pt>
                <c:pt idx="39">
                  <c:v>0.13250005000000001</c:v>
                </c:pt>
                <c:pt idx="40">
                  <c:v>0.13585513900000001</c:v>
                </c:pt>
                <c:pt idx="41">
                  <c:v>0.13920765600000001</c:v>
                </c:pt>
                <c:pt idx="42">
                  <c:v>0.14256468899999999</c:v>
                </c:pt>
                <c:pt idx="43">
                  <c:v>0.14589600999999999</c:v>
                </c:pt>
                <c:pt idx="44">
                  <c:v>0.149250089</c:v>
                </c:pt>
                <c:pt idx="45">
                  <c:v>0.15260188299999999</c:v>
                </c:pt>
                <c:pt idx="46">
                  <c:v>0.15595768400000001</c:v>
                </c:pt>
                <c:pt idx="47">
                  <c:v>0.15931300400000001</c:v>
                </c:pt>
                <c:pt idx="48">
                  <c:v>0.162665912</c:v>
                </c:pt>
                <c:pt idx="49">
                  <c:v>0.166028975</c:v>
                </c:pt>
                <c:pt idx="50">
                  <c:v>0.16936142900000001</c:v>
                </c:pt>
                <c:pt idx="51">
                  <c:v>0.172716964</c:v>
                </c:pt>
                <c:pt idx="52">
                  <c:v>0.176073172</c:v>
                </c:pt>
                <c:pt idx="53">
                  <c:v>0.17943537600000001</c:v>
                </c:pt>
                <c:pt idx="54">
                  <c:v>0.18277992400000001</c:v>
                </c:pt>
                <c:pt idx="55">
                  <c:v>0.186136511</c:v>
                </c:pt>
                <c:pt idx="56">
                  <c:v>0.18948842799999999</c:v>
                </c:pt>
                <c:pt idx="57">
                  <c:v>0.19284947</c:v>
                </c:pt>
                <c:pt idx="58">
                  <c:v>0.19620483699999999</c:v>
                </c:pt>
                <c:pt idx="59">
                  <c:v>0.19955356899999999</c:v>
                </c:pt>
                <c:pt idx="60">
                  <c:v>0.20290113100000001</c:v>
                </c:pt>
                <c:pt idx="61">
                  <c:v>0.20625670199999999</c:v>
                </c:pt>
                <c:pt idx="62">
                  <c:v>0.209599589</c:v>
                </c:pt>
                <c:pt idx="63">
                  <c:v>0.21295404700000001</c:v>
                </c:pt>
                <c:pt idx="64">
                  <c:v>0.21629943900000001</c:v>
                </c:pt>
                <c:pt idx="65">
                  <c:v>0.219635254</c:v>
                </c:pt>
                <c:pt idx="66">
                  <c:v>0.22298494599999999</c:v>
                </c:pt>
                <c:pt idx="67">
                  <c:v>0.226326006</c:v>
                </c:pt>
                <c:pt idx="68">
                  <c:v>0.22966400100000001</c:v>
                </c:pt>
                <c:pt idx="69">
                  <c:v>0.233023655</c:v>
                </c:pt>
                <c:pt idx="70">
                  <c:v>0.23638774000000001</c:v>
                </c:pt>
                <c:pt idx="71">
                  <c:v>0.23974737099999999</c:v>
                </c:pt>
                <c:pt idx="72">
                  <c:v>0.24310910099999999</c:v>
                </c:pt>
                <c:pt idx="73">
                  <c:v>0.246457236</c:v>
                </c:pt>
                <c:pt idx="74">
                  <c:v>0.24980054500000001</c:v>
                </c:pt>
                <c:pt idx="75">
                  <c:v>0.25315302499999998</c:v>
                </c:pt>
                <c:pt idx="76">
                  <c:v>0.25650720599999999</c:v>
                </c:pt>
                <c:pt idx="77">
                  <c:v>0.25986621599999998</c:v>
                </c:pt>
                <c:pt idx="78">
                  <c:v>0.26319967799999999</c:v>
                </c:pt>
                <c:pt idx="79">
                  <c:v>0.26655266599999999</c:v>
                </c:pt>
                <c:pt idx="80">
                  <c:v>0.26991248400000001</c:v>
                </c:pt>
                <c:pt idx="81">
                  <c:v>0.27327047500000001</c:v>
                </c:pt>
                <c:pt idx="82">
                  <c:v>0.27660765700000001</c:v>
                </c:pt>
                <c:pt idx="83">
                  <c:v>0.27994748200000003</c:v>
                </c:pt>
                <c:pt idx="84">
                  <c:v>0.28330537900000002</c:v>
                </c:pt>
                <c:pt idx="85">
                  <c:v>0.28663597099999999</c:v>
                </c:pt>
                <c:pt idx="86">
                  <c:v>0.28999288200000001</c:v>
                </c:pt>
                <c:pt idx="87">
                  <c:v>0.293353266</c:v>
                </c:pt>
                <c:pt idx="88">
                  <c:v>0.296706529</c:v>
                </c:pt>
                <c:pt idx="89">
                  <c:v>0.30005135599999999</c:v>
                </c:pt>
                <c:pt idx="90">
                  <c:v>0.30340846100000002</c:v>
                </c:pt>
                <c:pt idx="91">
                  <c:v>0.30676647499999998</c:v>
                </c:pt>
                <c:pt idx="92">
                  <c:v>0.31010131200000002</c:v>
                </c:pt>
                <c:pt idx="93">
                  <c:v>0.31345076799999999</c:v>
                </c:pt>
                <c:pt idx="94">
                  <c:v>0.31680305800000003</c:v>
                </c:pt>
                <c:pt idx="95">
                  <c:v>0.320157423</c:v>
                </c:pt>
                <c:pt idx="96">
                  <c:v>0.32349052299999997</c:v>
                </c:pt>
                <c:pt idx="97">
                  <c:v>0.32681901600000002</c:v>
                </c:pt>
                <c:pt idx="98">
                  <c:v>0.33017347499999999</c:v>
                </c:pt>
                <c:pt idx="99">
                  <c:v>0.33350042099999999</c:v>
                </c:pt>
                <c:pt idx="100">
                  <c:v>0.33684916799999998</c:v>
                </c:pt>
                <c:pt idx="101">
                  <c:v>0.34020484699999998</c:v>
                </c:pt>
                <c:pt idx="102">
                  <c:v>0.343551153</c:v>
                </c:pt>
                <c:pt idx="103">
                  <c:v>0.346916263</c:v>
                </c:pt>
                <c:pt idx="104">
                  <c:v>0.35024935699999998</c:v>
                </c:pt>
                <c:pt idx="105">
                  <c:v>0.35361814499999999</c:v>
                </c:pt>
                <c:pt idx="106">
                  <c:v>0.35697321199999998</c:v>
                </c:pt>
                <c:pt idx="107">
                  <c:v>0.36032588900000001</c:v>
                </c:pt>
                <c:pt idx="108">
                  <c:v>0.36368196699999999</c:v>
                </c:pt>
                <c:pt idx="109">
                  <c:v>0.36703704599999998</c:v>
                </c:pt>
                <c:pt idx="110">
                  <c:v>0.370387786</c:v>
                </c:pt>
                <c:pt idx="111">
                  <c:v>0.37373870799999998</c:v>
                </c:pt>
                <c:pt idx="112">
                  <c:v>0.37709380199999998</c:v>
                </c:pt>
                <c:pt idx="113">
                  <c:v>0.38045118900000002</c:v>
                </c:pt>
                <c:pt idx="114">
                  <c:v>0.383806698</c:v>
                </c:pt>
                <c:pt idx="115">
                  <c:v>0.38717700199999999</c:v>
                </c:pt>
                <c:pt idx="116">
                  <c:v>0.39052132299999998</c:v>
                </c:pt>
                <c:pt idx="117">
                  <c:v>0.3938701</c:v>
                </c:pt>
                <c:pt idx="118">
                  <c:v>0.397226833</c:v>
                </c:pt>
                <c:pt idx="119">
                  <c:v>0.40057204699999999</c:v>
                </c:pt>
                <c:pt idx="120">
                  <c:v>0.403929027</c:v>
                </c:pt>
                <c:pt idx="121">
                  <c:v>0.40727840700000001</c:v>
                </c:pt>
                <c:pt idx="122">
                  <c:v>0.410628294</c:v>
                </c:pt>
                <c:pt idx="123">
                  <c:v>0.41396490699999999</c:v>
                </c:pt>
                <c:pt idx="124">
                  <c:v>0.41732616300000003</c:v>
                </c:pt>
                <c:pt idx="125">
                  <c:v>0.420662272</c:v>
                </c:pt>
                <c:pt idx="126">
                  <c:v>0.42399867200000002</c:v>
                </c:pt>
                <c:pt idx="127">
                  <c:v>0.42735395300000001</c:v>
                </c:pt>
                <c:pt idx="128">
                  <c:v>0.434055466</c:v>
                </c:pt>
                <c:pt idx="129">
                  <c:v>0.43741107400000001</c:v>
                </c:pt>
                <c:pt idx="130">
                  <c:v>0.44077021900000002</c:v>
                </c:pt>
                <c:pt idx="131">
                  <c:v>0.44412331500000002</c:v>
                </c:pt>
                <c:pt idx="132">
                  <c:v>0.44748017800000001</c:v>
                </c:pt>
                <c:pt idx="133">
                  <c:v>0.45083984100000002</c:v>
                </c:pt>
                <c:pt idx="134">
                  <c:v>0.45419586000000001</c:v>
                </c:pt>
                <c:pt idx="135">
                  <c:v>0.45754149399999999</c:v>
                </c:pt>
                <c:pt idx="136">
                  <c:v>0.460901846</c:v>
                </c:pt>
                <c:pt idx="137">
                  <c:v>0.46426085499999997</c:v>
                </c:pt>
                <c:pt idx="138">
                  <c:v>0.46761868299999998</c:v>
                </c:pt>
                <c:pt idx="139">
                  <c:v>0.47097040800000001</c:v>
                </c:pt>
                <c:pt idx="140">
                  <c:v>0.47767236099999999</c:v>
                </c:pt>
                <c:pt idx="141">
                  <c:v>0.48102345099999999</c:v>
                </c:pt>
                <c:pt idx="142">
                  <c:v>0.48437880799999999</c:v>
                </c:pt>
                <c:pt idx="143">
                  <c:v>0.48774034300000002</c:v>
                </c:pt>
                <c:pt idx="144">
                  <c:v>0.49107032099999998</c:v>
                </c:pt>
                <c:pt idx="145">
                  <c:v>0.494428851</c:v>
                </c:pt>
                <c:pt idx="146">
                  <c:v>0.49779387600000002</c:v>
                </c:pt>
                <c:pt idx="147">
                  <c:v>0.50115445300000006</c:v>
                </c:pt>
                <c:pt idx="148">
                  <c:v>0.50450542799999998</c:v>
                </c:pt>
                <c:pt idx="149">
                  <c:v>0.50785638899999996</c:v>
                </c:pt>
                <c:pt idx="150">
                  <c:v>0.51120735900000003</c:v>
                </c:pt>
                <c:pt idx="151">
                  <c:v>0.51455834099999997</c:v>
                </c:pt>
                <c:pt idx="152">
                  <c:v>0.51790484699999995</c:v>
                </c:pt>
                <c:pt idx="153">
                  <c:v>0.52125582299999995</c:v>
                </c:pt>
                <c:pt idx="154">
                  <c:v>0.52460667100000002</c:v>
                </c:pt>
                <c:pt idx="155">
                  <c:v>0.52795332399999995</c:v>
                </c:pt>
                <c:pt idx="156">
                  <c:v>0.53130424399999998</c:v>
                </c:pt>
                <c:pt idx="157">
                  <c:v>0.53800177000000005</c:v>
                </c:pt>
                <c:pt idx="158">
                  <c:v>0.54135259199999997</c:v>
                </c:pt>
                <c:pt idx="159">
                  <c:v>0.54470357000000003</c:v>
                </c:pt>
                <c:pt idx="160">
                  <c:v>0.54805021200000004</c:v>
                </c:pt>
                <c:pt idx="161">
                  <c:v>0.55139656999999997</c:v>
                </c:pt>
                <c:pt idx="162">
                  <c:v>0.55474327199999995</c:v>
                </c:pt>
                <c:pt idx="163">
                  <c:v>0.55808979299999995</c:v>
                </c:pt>
                <c:pt idx="164">
                  <c:v>0.56143631500000002</c:v>
                </c:pt>
                <c:pt idx="165">
                  <c:v>0.56478284099999998</c:v>
                </c:pt>
                <c:pt idx="166">
                  <c:v>0.56812936400000003</c:v>
                </c:pt>
                <c:pt idx="167">
                  <c:v>0.57147573500000004</c:v>
                </c:pt>
                <c:pt idx="168">
                  <c:v>0.57482240799999995</c:v>
                </c:pt>
                <c:pt idx="169">
                  <c:v>0.57816895599999996</c:v>
                </c:pt>
                <c:pt idx="170">
                  <c:v>0.58151989999999998</c:v>
                </c:pt>
                <c:pt idx="171">
                  <c:v>0.58486642799999999</c:v>
                </c:pt>
                <c:pt idx="172">
                  <c:v>0.5882174</c:v>
                </c:pt>
                <c:pt idx="173">
                  <c:v>0.59156392300000005</c:v>
                </c:pt>
                <c:pt idx="174">
                  <c:v>0.59491489500000005</c:v>
                </c:pt>
                <c:pt idx="175">
                  <c:v>0.59826578500000005</c:v>
                </c:pt>
                <c:pt idx="176">
                  <c:v>0.60161223799999997</c:v>
                </c:pt>
                <c:pt idx="177">
                  <c:v>0.60496320299999995</c:v>
                </c:pt>
                <c:pt idx="178">
                  <c:v>0.608314248</c:v>
                </c:pt>
                <c:pt idx="179">
                  <c:v>0.61166971999999997</c:v>
                </c:pt>
                <c:pt idx="180">
                  <c:v>0.61501622099999997</c:v>
                </c:pt>
                <c:pt idx="181">
                  <c:v>0.61836718800000001</c:v>
                </c:pt>
                <c:pt idx="182">
                  <c:v>0.62171390000000004</c:v>
                </c:pt>
                <c:pt idx="183">
                  <c:v>0.62506471399999997</c:v>
                </c:pt>
                <c:pt idx="184">
                  <c:v>0.628411147</c:v>
                </c:pt>
                <c:pt idx="185">
                  <c:v>0.63175790200000004</c:v>
                </c:pt>
                <c:pt idx="186">
                  <c:v>0.635108809</c:v>
                </c:pt>
                <c:pt idx="187">
                  <c:v>0.63845971400000001</c:v>
                </c:pt>
                <c:pt idx="188">
                  <c:v>0.64181080599999996</c:v>
                </c:pt>
                <c:pt idx="189">
                  <c:v>0.64516161000000005</c:v>
                </c:pt>
                <c:pt idx="190">
                  <c:v>0.64851277699999998</c:v>
                </c:pt>
                <c:pt idx="191">
                  <c:v>0.65185928900000001</c:v>
                </c:pt>
                <c:pt idx="192">
                  <c:v>0.655205814</c:v>
                </c:pt>
                <c:pt idx="193">
                  <c:v>0.65855232200000002</c:v>
                </c:pt>
                <c:pt idx="194">
                  <c:v>0.66189885199999998</c:v>
                </c:pt>
                <c:pt idx="195">
                  <c:v>0.66524536999999995</c:v>
                </c:pt>
                <c:pt idx="196">
                  <c:v>0.66859632599999996</c:v>
                </c:pt>
                <c:pt idx="197">
                  <c:v>0.67194730199999997</c:v>
                </c:pt>
                <c:pt idx="198">
                  <c:v>0.67529810000000001</c:v>
                </c:pt>
                <c:pt idx="199">
                  <c:v>0.67864923899999996</c:v>
                </c:pt>
                <c:pt idx="200">
                  <c:v>0.68199582000000003</c:v>
                </c:pt>
                <c:pt idx="201">
                  <c:v>0.68534227999999997</c:v>
                </c:pt>
                <c:pt idx="202">
                  <c:v>0.68868858600000005</c:v>
                </c:pt>
                <c:pt idx="203">
                  <c:v>0.692039776</c:v>
                </c:pt>
                <c:pt idx="204">
                  <c:v>0.69538607699999999</c:v>
                </c:pt>
                <c:pt idx="205">
                  <c:v>0.69873727799999996</c:v>
                </c:pt>
                <c:pt idx="206">
                  <c:v>0.70208377899999996</c:v>
                </c:pt>
                <c:pt idx="207">
                  <c:v>0.70543027599999997</c:v>
                </c:pt>
                <c:pt idx="208">
                  <c:v>0.70878128399999996</c:v>
                </c:pt>
                <c:pt idx="209">
                  <c:v>0.71213223400000003</c:v>
                </c:pt>
                <c:pt idx="210">
                  <c:v>0.71548305499999998</c:v>
                </c:pt>
                <c:pt idx="211">
                  <c:v>0.71882972599999995</c:v>
                </c:pt>
                <c:pt idx="212">
                  <c:v>0.722176225</c:v>
                </c:pt>
                <c:pt idx="213">
                  <c:v>0.72552259900000005</c:v>
                </c:pt>
                <c:pt idx="214">
                  <c:v>0.72886929600000006</c:v>
                </c:pt>
                <c:pt idx="215">
                  <c:v>0.73221583099999998</c:v>
                </c:pt>
                <c:pt idx="216">
                  <c:v>0.73556215199999997</c:v>
                </c:pt>
                <c:pt idx="217">
                  <c:v>0.73890889699999995</c:v>
                </c:pt>
                <c:pt idx="218">
                  <c:v>0.74225983200000001</c:v>
                </c:pt>
                <c:pt idx="219">
                  <c:v>0.74560634000000003</c:v>
                </c:pt>
                <c:pt idx="220">
                  <c:v>0.74895288900000001</c:v>
                </c:pt>
                <c:pt idx="221">
                  <c:v>0.75230385799999999</c:v>
                </c:pt>
                <c:pt idx="222">
                  <c:v>0.75565483600000005</c:v>
                </c:pt>
                <c:pt idx="223">
                  <c:v>0.75900135800000001</c:v>
                </c:pt>
                <c:pt idx="224">
                  <c:v>0.76235232500000005</c:v>
                </c:pt>
                <c:pt idx="225">
                  <c:v>0.76569885199999999</c:v>
                </c:pt>
                <c:pt idx="226">
                  <c:v>0.76905425599999999</c:v>
                </c:pt>
                <c:pt idx="227">
                  <c:v>0.77240523800000005</c:v>
                </c:pt>
                <c:pt idx="228">
                  <c:v>0.77575638800000002</c:v>
                </c:pt>
                <c:pt idx="229">
                  <c:v>0.77910715600000002</c:v>
                </c:pt>
                <c:pt idx="230">
                  <c:v>0.78246234299999995</c:v>
                </c:pt>
                <c:pt idx="231">
                  <c:v>0.78581353499999995</c:v>
                </c:pt>
                <c:pt idx="232">
                  <c:v>0.78916080200000005</c:v>
                </c:pt>
                <c:pt idx="233">
                  <c:v>0.79251103700000003</c:v>
                </c:pt>
                <c:pt idx="234">
                  <c:v>0.79586199199999996</c:v>
                </c:pt>
                <c:pt idx="235">
                  <c:v>0.79920851599999998</c:v>
                </c:pt>
                <c:pt idx="236">
                  <c:v>0.80255947400000005</c:v>
                </c:pt>
                <c:pt idx="237">
                  <c:v>0.80591023699999997</c:v>
                </c:pt>
                <c:pt idx="238">
                  <c:v>0.80925697100000005</c:v>
                </c:pt>
                <c:pt idx="239">
                  <c:v>0.81260794700000005</c:v>
                </c:pt>
                <c:pt idx="240">
                  <c:v>0.81595446199999999</c:v>
                </c:pt>
                <c:pt idx="241">
                  <c:v>0.81930091400000005</c:v>
                </c:pt>
                <c:pt idx="242">
                  <c:v>0.82265180999999998</c:v>
                </c:pt>
                <c:pt idx="243">
                  <c:v>0.82599848300000001</c:v>
                </c:pt>
                <c:pt idx="244">
                  <c:v>0.82934955799999999</c:v>
                </c:pt>
                <c:pt idx="245">
                  <c:v>0.83270026600000002</c:v>
                </c:pt>
                <c:pt idx="246">
                  <c:v>0.83605136599999996</c:v>
                </c:pt>
                <c:pt idx="247">
                  <c:v>0.83939776300000002</c:v>
                </c:pt>
                <c:pt idx="248">
                  <c:v>0.84274883300000003</c:v>
                </c:pt>
                <c:pt idx="249">
                  <c:v>0.84609525600000002</c:v>
                </c:pt>
                <c:pt idx="250">
                  <c:v>0.849450975</c:v>
                </c:pt>
                <c:pt idx="251">
                  <c:v>0.85279734699999998</c:v>
                </c:pt>
                <c:pt idx="252">
                  <c:v>0.85615276600000001</c:v>
                </c:pt>
                <c:pt idx="253">
                  <c:v>0.85949912699999997</c:v>
                </c:pt>
                <c:pt idx="254">
                  <c:v>0.86285464300000003</c:v>
                </c:pt>
                <c:pt idx="255">
                  <c:v>0.86620569199999997</c:v>
                </c:pt>
                <c:pt idx="256">
                  <c:v>0.869561115</c:v>
                </c:pt>
                <c:pt idx="257">
                  <c:v>0.87291216599999999</c:v>
                </c:pt>
                <c:pt idx="258">
                  <c:v>0.87625853899999995</c:v>
                </c:pt>
                <c:pt idx="259">
                  <c:v>0.879605207</c:v>
                </c:pt>
                <c:pt idx="260">
                  <c:v>0.88295604000000005</c:v>
                </c:pt>
                <c:pt idx="261">
                  <c:v>0.88966692000000003</c:v>
                </c:pt>
                <c:pt idx="262">
                  <c:v>0.893018812</c:v>
                </c:pt>
                <c:pt idx="263">
                  <c:v>0.89637211699999997</c:v>
                </c:pt>
                <c:pt idx="264">
                  <c:v>0.89970364300000005</c:v>
                </c:pt>
                <c:pt idx="265">
                  <c:v>0.90304964700000001</c:v>
                </c:pt>
                <c:pt idx="266">
                  <c:v>0.90640120999999996</c:v>
                </c:pt>
                <c:pt idx="267">
                  <c:v>0.90976110300000002</c:v>
                </c:pt>
                <c:pt idx="268">
                  <c:v>0.91312258099999999</c:v>
                </c:pt>
                <c:pt idx="269">
                  <c:v>0.916482358</c:v>
                </c:pt>
                <c:pt idx="270">
                  <c:v>0.91984208599999995</c:v>
                </c:pt>
                <c:pt idx="271">
                  <c:v>0.92320181899999998</c:v>
                </c:pt>
                <c:pt idx="272">
                  <c:v>0.92656165000000001</c:v>
                </c:pt>
                <c:pt idx="273">
                  <c:v>0.92992143599999999</c:v>
                </c:pt>
                <c:pt idx="274">
                  <c:v>0.93328289399999997</c:v>
                </c:pt>
                <c:pt idx="275">
                  <c:v>0.93663529400000001</c:v>
                </c:pt>
                <c:pt idx="276">
                  <c:v>0.93999581399999999</c:v>
                </c:pt>
                <c:pt idx="277">
                  <c:v>0.943357891</c:v>
                </c:pt>
                <c:pt idx="278">
                  <c:v>0.94671749000000005</c:v>
                </c:pt>
                <c:pt idx="279">
                  <c:v>0.95005352300000001</c:v>
                </c:pt>
                <c:pt idx="280">
                  <c:v>0.95341756799999999</c:v>
                </c:pt>
                <c:pt idx="281">
                  <c:v>0.95677140100000002</c:v>
                </c:pt>
                <c:pt idx="282">
                  <c:v>0.96012693299999996</c:v>
                </c:pt>
                <c:pt idx="283">
                  <c:v>0.96348691500000005</c:v>
                </c:pt>
                <c:pt idx="284">
                  <c:v>0.96684251399999999</c:v>
                </c:pt>
                <c:pt idx="285">
                  <c:v>0.97020222</c:v>
                </c:pt>
                <c:pt idx="286">
                  <c:v>0.97356102300000003</c:v>
                </c:pt>
                <c:pt idx="287">
                  <c:v>0.976911996</c:v>
                </c:pt>
                <c:pt idx="288">
                  <c:v>0.98027175600000005</c:v>
                </c:pt>
                <c:pt idx="289">
                  <c:v>0.98362734799999996</c:v>
                </c:pt>
                <c:pt idx="290">
                  <c:v>0.986987226</c:v>
                </c:pt>
                <c:pt idx="291">
                  <c:v>0.99032320799999995</c:v>
                </c:pt>
                <c:pt idx="292">
                  <c:v>0.99368297000000005</c:v>
                </c:pt>
                <c:pt idx="293">
                  <c:v>0.99704284099999996</c:v>
                </c:pt>
                <c:pt idx="294">
                  <c:v>1.000402805</c:v>
                </c:pt>
                <c:pt idx="295">
                  <c:v>1.003762518</c:v>
                </c:pt>
                <c:pt idx="296">
                  <c:v>1.0071193759999999</c:v>
                </c:pt>
                <c:pt idx="297">
                  <c:v>1.010475019</c:v>
                </c:pt>
                <c:pt idx="298">
                  <c:v>1.0138302459999999</c:v>
                </c:pt>
                <c:pt idx="299">
                  <c:v>1.017185907</c:v>
                </c:pt>
                <c:pt idx="300">
                  <c:v>1.020541975</c:v>
                </c:pt>
                <c:pt idx="301">
                  <c:v>1.0238938559999999</c:v>
                </c:pt>
                <c:pt idx="302">
                  <c:v>1.02725198</c:v>
                </c:pt>
                <c:pt idx="303">
                  <c:v>1.0306071889999999</c:v>
                </c:pt>
                <c:pt idx="304">
                  <c:v>1.0339697889999999</c:v>
                </c:pt>
                <c:pt idx="305">
                  <c:v>1.0373292089999999</c:v>
                </c:pt>
                <c:pt idx="306">
                  <c:v>1.0406842890000001</c:v>
                </c:pt>
                <c:pt idx="307">
                  <c:v>1.044045661</c:v>
                </c:pt>
                <c:pt idx="308">
                  <c:v>1.0474053379999999</c:v>
                </c:pt>
                <c:pt idx="309">
                  <c:v>1.0507665559999999</c:v>
                </c:pt>
                <c:pt idx="310">
                  <c:v>1.054112862</c:v>
                </c:pt>
                <c:pt idx="311">
                  <c:v>1.0574506889999999</c:v>
                </c:pt>
                <c:pt idx="312">
                  <c:v>1.0608008259999999</c:v>
                </c:pt>
                <c:pt idx="313">
                  <c:v>1.064144491</c:v>
                </c:pt>
                <c:pt idx="314">
                  <c:v>1.067494604</c:v>
                </c:pt>
                <c:pt idx="315">
                  <c:v>1.070838322</c:v>
                </c:pt>
                <c:pt idx="316">
                  <c:v>1.0741902619999999</c:v>
                </c:pt>
                <c:pt idx="317">
                  <c:v>1.077532307</c:v>
                </c:pt>
                <c:pt idx="318">
                  <c:v>1.080892075</c:v>
                </c:pt>
                <c:pt idx="319">
                  <c:v>1.0842517739999999</c:v>
                </c:pt>
                <c:pt idx="320">
                  <c:v>1.087611412</c:v>
                </c:pt>
                <c:pt idx="321">
                  <c:v>1.090966675</c:v>
                </c:pt>
                <c:pt idx="322">
                  <c:v>1.094328403</c:v>
                </c:pt>
                <c:pt idx="323">
                  <c:v>1.0976780740000001</c:v>
                </c:pt>
                <c:pt idx="324">
                  <c:v>1.1010571570000001</c:v>
                </c:pt>
                <c:pt idx="325">
                  <c:v>1.1043792939999999</c:v>
                </c:pt>
                <c:pt idx="326">
                  <c:v>1.1077348739999999</c:v>
                </c:pt>
                <c:pt idx="327">
                  <c:v>1.111094289</c:v>
                </c:pt>
                <c:pt idx="328">
                  <c:v>1.1144534530000001</c:v>
                </c:pt>
                <c:pt idx="329">
                  <c:v>1.1178066950000001</c:v>
                </c:pt>
                <c:pt idx="330">
                  <c:v>1.1211572839999999</c:v>
                </c:pt>
                <c:pt idx="331">
                  <c:v>1.124509</c:v>
                </c:pt>
                <c:pt idx="332">
                  <c:v>1.127870285</c:v>
                </c:pt>
                <c:pt idx="333">
                  <c:v>1.131224405</c:v>
                </c:pt>
                <c:pt idx="334">
                  <c:v>1.134589101</c:v>
                </c:pt>
                <c:pt idx="335">
                  <c:v>1.1379391759999999</c:v>
                </c:pt>
                <c:pt idx="336">
                  <c:v>1.141282949</c:v>
                </c:pt>
                <c:pt idx="337">
                  <c:v>1.144628025</c:v>
                </c:pt>
                <c:pt idx="338">
                  <c:v>1.1479654640000001</c:v>
                </c:pt>
                <c:pt idx="339">
                  <c:v>1.1513251630000001</c:v>
                </c:pt>
                <c:pt idx="340">
                  <c:v>1.1546848240000001</c:v>
                </c:pt>
                <c:pt idx="341">
                  <c:v>1.1580448619999999</c:v>
                </c:pt>
                <c:pt idx="342">
                  <c:v>1.161404433</c:v>
                </c:pt>
                <c:pt idx="343">
                  <c:v>1.164764036</c:v>
                </c:pt>
                <c:pt idx="344">
                  <c:v>1.16812063</c:v>
                </c:pt>
                <c:pt idx="345">
                  <c:v>1.1714720789999999</c:v>
                </c:pt>
                <c:pt idx="346">
                  <c:v>1.174811206</c:v>
                </c:pt>
                <c:pt idx="347">
                  <c:v>1.1781628479999999</c:v>
                </c:pt>
                <c:pt idx="348">
                  <c:v>1.1815250289999999</c:v>
                </c:pt>
                <c:pt idx="349">
                  <c:v>1.184875232</c:v>
                </c:pt>
                <c:pt idx="350">
                  <c:v>1.188228632</c:v>
                </c:pt>
                <c:pt idx="351">
                  <c:v>1.191587551</c:v>
                </c:pt>
                <c:pt idx="352">
                  <c:v>1.1949428600000001</c:v>
                </c:pt>
                <c:pt idx="353">
                  <c:v>1.1982801009999999</c:v>
                </c:pt>
                <c:pt idx="354">
                  <c:v>1.201635842</c:v>
                </c:pt>
                <c:pt idx="355">
                  <c:v>1.204984469</c:v>
                </c:pt>
                <c:pt idx="356">
                  <c:v>1.2083464880000001</c:v>
                </c:pt>
                <c:pt idx="357">
                  <c:v>1.2116905520000001</c:v>
                </c:pt>
                <c:pt idx="358">
                  <c:v>1.2150501300000001</c:v>
                </c:pt>
                <c:pt idx="359">
                  <c:v>1.2184054689999999</c:v>
                </c:pt>
                <c:pt idx="360">
                  <c:v>1.2217652020000001</c:v>
                </c:pt>
                <c:pt idx="361">
                  <c:v>1.2251247119999999</c:v>
                </c:pt>
                <c:pt idx="362">
                  <c:v>1.2284656780000001</c:v>
                </c:pt>
                <c:pt idx="363">
                  <c:v>1.2318249020000001</c:v>
                </c:pt>
                <c:pt idx="364">
                  <c:v>1.2351852590000001</c:v>
                </c:pt>
                <c:pt idx="365">
                  <c:v>1.238530022</c:v>
                </c:pt>
                <c:pt idx="366">
                  <c:v>1.2418873939999999</c:v>
                </c:pt>
                <c:pt idx="367">
                  <c:v>1.2452558119999999</c:v>
                </c:pt>
                <c:pt idx="368">
                  <c:v>1.2486157739999999</c:v>
                </c:pt>
                <c:pt idx="369">
                  <c:v>1.251971462</c:v>
                </c:pt>
                <c:pt idx="370">
                  <c:v>1.255322273</c:v>
                </c:pt>
                <c:pt idx="371">
                  <c:v>1.258677746</c:v>
                </c:pt>
                <c:pt idx="372">
                  <c:v>1.262032917</c:v>
                </c:pt>
                <c:pt idx="373">
                  <c:v>1.2653883399999999</c:v>
                </c:pt>
                <c:pt idx="374">
                  <c:v>1.2687527430000001</c:v>
                </c:pt>
                <c:pt idx="375">
                  <c:v>1.2721056120000001</c:v>
                </c:pt>
                <c:pt idx="376">
                  <c:v>1.2754637390000001</c:v>
                </c:pt>
                <c:pt idx="377">
                  <c:v>1.278819151</c:v>
                </c:pt>
                <c:pt idx="378">
                  <c:v>1.2821789859999999</c:v>
                </c:pt>
                <c:pt idx="379">
                  <c:v>1.285529605</c:v>
                </c:pt>
                <c:pt idx="380">
                  <c:v>1.2888853</c:v>
                </c:pt>
                <c:pt idx="381">
                  <c:v>1.292249558</c:v>
                </c:pt>
                <c:pt idx="382">
                  <c:v>1.295613744</c:v>
                </c:pt>
                <c:pt idx="383">
                  <c:v>1.2989737649999999</c:v>
                </c:pt>
                <c:pt idx="384">
                  <c:v>1.30231144</c:v>
                </c:pt>
                <c:pt idx="385">
                  <c:v>1.3056665169999999</c:v>
                </c:pt>
                <c:pt idx="386">
                  <c:v>1.309014935</c:v>
                </c:pt>
                <c:pt idx="387">
                  <c:v>1.3123683349999999</c:v>
                </c:pt>
                <c:pt idx="388">
                  <c:v>1.3157282180000001</c:v>
                </c:pt>
                <c:pt idx="389">
                  <c:v>1.319080625</c:v>
                </c:pt>
                <c:pt idx="390">
                  <c:v>1.322435714</c:v>
                </c:pt>
                <c:pt idx="391">
                  <c:v>1.325799465</c:v>
                </c:pt>
                <c:pt idx="392">
                  <c:v>1.32915188</c:v>
                </c:pt>
                <c:pt idx="393">
                  <c:v>1.33251155</c:v>
                </c:pt>
                <c:pt idx="394">
                  <c:v>1.3358709849999999</c:v>
                </c:pt>
                <c:pt idx="395">
                  <c:v>1.339229894</c:v>
                </c:pt>
                <c:pt idx="396">
                  <c:v>1.3425922260000001</c:v>
                </c:pt>
                <c:pt idx="397">
                  <c:v>1.3459450399999999</c:v>
                </c:pt>
                <c:pt idx="398">
                  <c:v>1.3493047819999999</c:v>
                </c:pt>
                <c:pt idx="399">
                  <c:v>1.352646056</c:v>
                </c:pt>
                <c:pt idx="400">
                  <c:v>1.3560063710000001</c:v>
                </c:pt>
                <c:pt idx="401">
                  <c:v>1.35935322</c:v>
                </c:pt>
                <c:pt idx="402">
                  <c:v>1.362704288</c:v>
                </c:pt>
                <c:pt idx="403">
                  <c:v>1.3660517919999999</c:v>
                </c:pt>
                <c:pt idx="404">
                  <c:v>1.3694023500000001</c:v>
                </c:pt>
                <c:pt idx="405">
                  <c:v>1.3727616869999999</c:v>
                </c:pt>
                <c:pt idx="406">
                  <c:v>1.3761035660000001</c:v>
                </c:pt>
                <c:pt idx="407">
                  <c:v>1.3794449280000001</c:v>
                </c:pt>
                <c:pt idx="408">
                  <c:v>1.382783836</c:v>
                </c:pt>
                <c:pt idx="409">
                  <c:v>1.386133372</c:v>
                </c:pt>
                <c:pt idx="410">
                  <c:v>1.3894898250000001</c:v>
                </c:pt>
                <c:pt idx="411">
                  <c:v>1.3928350270000001</c:v>
                </c:pt>
                <c:pt idx="412">
                  <c:v>1.3961859560000001</c:v>
                </c:pt>
                <c:pt idx="413">
                  <c:v>1.3995371270000001</c:v>
                </c:pt>
                <c:pt idx="414">
                  <c:v>1.4028889280000001</c:v>
                </c:pt>
                <c:pt idx="415">
                  <c:v>1.406240167</c:v>
                </c:pt>
                <c:pt idx="416">
                  <c:v>1.4095951870000001</c:v>
                </c:pt>
                <c:pt idx="417">
                  <c:v>1.412946021</c:v>
                </c:pt>
                <c:pt idx="418">
                  <c:v>1.4162912329999999</c:v>
                </c:pt>
                <c:pt idx="419">
                  <c:v>1.4196215910000001</c:v>
                </c:pt>
                <c:pt idx="420">
                  <c:v>1.4229673780000001</c:v>
                </c:pt>
                <c:pt idx="421">
                  <c:v>1.426314796</c:v>
                </c:pt>
                <c:pt idx="422">
                  <c:v>1.429665763</c:v>
                </c:pt>
                <c:pt idx="423">
                  <c:v>1.4330166550000001</c:v>
                </c:pt>
                <c:pt idx="424">
                  <c:v>1.4363629529999999</c:v>
                </c:pt>
                <c:pt idx="425">
                  <c:v>1.4397176920000001</c:v>
                </c:pt>
                <c:pt idx="426">
                  <c:v>1.4430693029999999</c:v>
                </c:pt>
                <c:pt idx="427">
                  <c:v>1.446415945</c:v>
                </c:pt>
                <c:pt idx="428">
                  <c:v>1.44976679</c:v>
                </c:pt>
                <c:pt idx="429">
                  <c:v>1.4531114490000001</c:v>
                </c:pt>
                <c:pt idx="430">
                  <c:v>1.456470071</c:v>
                </c:pt>
                <c:pt idx="431">
                  <c:v>1.4598182749999999</c:v>
                </c:pt>
                <c:pt idx="432">
                  <c:v>1.4631747960000001</c:v>
                </c:pt>
                <c:pt idx="433">
                  <c:v>1.466526537</c:v>
                </c:pt>
                <c:pt idx="434">
                  <c:v>1.4698851449999999</c:v>
                </c:pt>
                <c:pt idx="435">
                  <c:v>1.47324615</c:v>
                </c:pt>
                <c:pt idx="436">
                  <c:v>1.476597538</c:v>
                </c:pt>
                <c:pt idx="437">
                  <c:v>1.4799559369999999</c:v>
                </c:pt>
                <c:pt idx="438">
                  <c:v>1.4833070799999999</c:v>
                </c:pt>
                <c:pt idx="439">
                  <c:v>1.4866450280000001</c:v>
                </c:pt>
                <c:pt idx="440">
                  <c:v>1.490000437</c:v>
                </c:pt>
                <c:pt idx="441">
                  <c:v>1.493355204</c:v>
                </c:pt>
                <c:pt idx="442">
                  <c:v>1.496715609</c:v>
                </c:pt>
                <c:pt idx="443">
                  <c:v>1.500070684</c:v>
                </c:pt>
                <c:pt idx="444">
                  <c:v>1.503430292</c:v>
                </c:pt>
                <c:pt idx="445">
                  <c:v>1.506778137</c:v>
                </c:pt>
                <c:pt idx="446">
                  <c:v>1.510136991</c:v>
                </c:pt>
                <c:pt idx="447">
                  <c:v>1.513483549</c:v>
                </c:pt>
                <c:pt idx="448">
                  <c:v>1.5168424519999999</c:v>
                </c:pt>
                <c:pt idx="449">
                  <c:v>1.520200014</c:v>
                </c:pt>
                <c:pt idx="450">
                  <c:v>1.523553392</c:v>
                </c:pt>
                <c:pt idx="451">
                  <c:v>1.526904359</c:v>
                </c:pt>
                <c:pt idx="452">
                  <c:v>1.530260934</c:v>
                </c:pt>
                <c:pt idx="453">
                  <c:v>1.533618785</c:v>
                </c:pt>
                <c:pt idx="454">
                  <c:v>1.5369751739999999</c:v>
                </c:pt>
                <c:pt idx="455">
                  <c:v>1.5403320810000001</c:v>
                </c:pt>
                <c:pt idx="456">
                  <c:v>1.5436772249999999</c:v>
                </c:pt>
                <c:pt idx="457">
                  <c:v>1.5470292459999999</c:v>
                </c:pt>
                <c:pt idx="458">
                  <c:v>1.550383509</c:v>
                </c:pt>
                <c:pt idx="459">
                  <c:v>1.5537296620000001</c:v>
                </c:pt>
                <c:pt idx="460">
                  <c:v>1.557086325</c:v>
                </c:pt>
                <c:pt idx="461">
                  <c:v>1.5604418900000001</c:v>
                </c:pt>
                <c:pt idx="462">
                  <c:v>1.5638052520000001</c:v>
                </c:pt>
                <c:pt idx="463">
                  <c:v>1.567161869</c:v>
                </c:pt>
                <c:pt idx="464">
                  <c:v>1.5705112320000001</c:v>
                </c:pt>
                <c:pt idx="465">
                  <c:v>1.573849955</c:v>
                </c:pt>
                <c:pt idx="466">
                  <c:v>1.5772054639999999</c:v>
                </c:pt>
                <c:pt idx="467">
                  <c:v>1.5805602949999999</c:v>
                </c:pt>
                <c:pt idx="468">
                  <c:v>1.5839153699999999</c:v>
                </c:pt>
                <c:pt idx="469">
                  <c:v>1.5872487529999999</c:v>
                </c:pt>
                <c:pt idx="470">
                  <c:v>1.593963266</c:v>
                </c:pt>
                <c:pt idx="471">
                  <c:v>1.597323542</c:v>
                </c:pt>
                <c:pt idx="472">
                  <c:v>1.600680407</c:v>
                </c:pt>
                <c:pt idx="473">
                  <c:v>1.604040167</c:v>
                </c:pt>
                <c:pt idx="474">
                  <c:v>1.6074006709999999</c:v>
                </c:pt>
                <c:pt idx="475">
                  <c:v>1.6107312330000001</c:v>
                </c:pt>
                <c:pt idx="476">
                  <c:v>1.6140644879999999</c:v>
                </c:pt>
                <c:pt idx="477">
                  <c:v>1.617430562</c:v>
                </c:pt>
                <c:pt idx="478">
                  <c:v>1.620764868</c:v>
                </c:pt>
                <c:pt idx="479">
                  <c:v>1.6241196760000001</c:v>
                </c:pt>
                <c:pt idx="480">
                  <c:v>1.6341909349999999</c:v>
                </c:pt>
                <c:pt idx="481">
                  <c:v>1.637527312</c:v>
                </c:pt>
                <c:pt idx="482">
                  <c:v>1.6408765110000001</c:v>
                </c:pt>
                <c:pt idx="483">
                  <c:v>1.644234601</c:v>
                </c:pt>
                <c:pt idx="484">
                  <c:v>1.6475979700000001</c:v>
                </c:pt>
                <c:pt idx="485">
                  <c:v>1.6509490339999999</c:v>
                </c:pt>
                <c:pt idx="486">
                  <c:v>1.6543077660000001</c:v>
                </c:pt>
                <c:pt idx="487">
                  <c:v>1.6576551909999999</c:v>
                </c:pt>
                <c:pt idx="488">
                  <c:v>1.6610039679999999</c:v>
                </c:pt>
                <c:pt idx="489">
                  <c:v>1.6643617639999999</c:v>
                </c:pt>
                <c:pt idx="490">
                  <c:v>1.6677171639999999</c:v>
                </c:pt>
                <c:pt idx="491">
                  <c:v>1.671061487</c:v>
                </c:pt>
                <c:pt idx="492">
                  <c:v>1.6744286690000001</c:v>
                </c:pt>
                <c:pt idx="493">
                  <c:v>1.6777846510000001</c:v>
                </c:pt>
                <c:pt idx="494">
                  <c:v>1.681135641</c:v>
                </c:pt>
                <c:pt idx="495">
                  <c:v>1.684485279</c:v>
                </c:pt>
                <c:pt idx="496">
                  <c:v>1.687836364</c:v>
                </c:pt>
                <c:pt idx="497">
                  <c:v>1.691179223</c:v>
                </c:pt>
                <c:pt idx="498">
                  <c:v>1.6945354100000001</c:v>
                </c:pt>
                <c:pt idx="499">
                  <c:v>1.697899246</c:v>
                </c:pt>
                <c:pt idx="500">
                  <c:v>1.7012589279999999</c:v>
                </c:pt>
                <c:pt idx="501">
                  <c:v>1.7046147620000001</c:v>
                </c:pt>
                <c:pt idx="502">
                  <c:v>1.707973116</c:v>
                </c:pt>
                <c:pt idx="503">
                  <c:v>1.7113258680000001</c:v>
                </c:pt>
                <c:pt idx="504">
                  <c:v>1.7146585139999999</c:v>
                </c:pt>
                <c:pt idx="505">
                  <c:v>1.7180127599999999</c:v>
                </c:pt>
                <c:pt idx="506">
                  <c:v>1.721359074</c:v>
                </c:pt>
                <c:pt idx="507">
                  <c:v>1.7247103459999999</c:v>
                </c:pt>
                <c:pt idx="508">
                  <c:v>1.728064971</c:v>
                </c:pt>
                <c:pt idx="509">
                  <c:v>1.7314157670000001</c:v>
                </c:pt>
                <c:pt idx="510">
                  <c:v>1.734779852</c:v>
                </c:pt>
                <c:pt idx="511">
                  <c:v>1.7381351249999999</c:v>
                </c:pt>
                <c:pt idx="512">
                  <c:v>1.7414912819999999</c:v>
                </c:pt>
                <c:pt idx="513">
                  <c:v>1.7448464850000001</c:v>
                </c:pt>
                <c:pt idx="514">
                  <c:v>1.748196581</c:v>
                </c:pt>
                <c:pt idx="515">
                  <c:v>1.7515421250000001</c:v>
                </c:pt>
                <c:pt idx="516">
                  <c:v>1.7548936690000001</c:v>
                </c:pt>
                <c:pt idx="517">
                  <c:v>1.758252143</c:v>
                </c:pt>
                <c:pt idx="518">
                  <c:v>1.7615886620000001</c:v>
                </c:pt>
                <c:pt idx="519">
                  <c:v>1.7649463940000001</c:v>
                </c:pt>
                <c:pt idx="520">
                  <c:v>1.7683008499999999</c:v>
                </c:pt>
                <c:pt idx="521">
                  <c:v>1.771652665</c:v>
                </c:pt>
                <c:pt idx="522">
                  <c:v>1.775004518</c:v>
                </c:pt>
                <c:pt idx="523">
                  <c:v>1.7783557270000001</c:v>
                </c:pt>
                <c:pt idx="524">
                  <c:v>1.7817077990000001</c:v>
                </c:pt>
                <c:pt idx="525">
                  <c:v>1.785055641</c:v>
                </c:pt>
                <c:pt idx="526">
                  <c:v>1.7884118529999999</c:v>
                </c:pt>
                <c:pt idx="527">
                  <c:v>1.7917532899999999</c:v>
                </c:pt>
                <c:pt idx="528">
                  <c:v>1.7950975579999999</c:v>
                </c:pt>
                <c:pt idx="529">
                  <c:v>1.798459136</c:v>
                </c:pt>
                <c:pt idx="530">
                  <c:v>1.801784166</c:v>
                </c:pt>
                <c:pt idx="531">
                  <c:v>1.8051481819999999</c:v>
                </c:pt>
                <c:pt idx="532">
                  <c:v>1.8085039810000001</c:v>
                </c:pt>
                <c:pt idx="533">
                  <c:v>1.811868026</c:v>
                </c:pt>
                <c:pt idx="534">
                  <c:v>1.815230256</c:v>
                </c:pt>
                <c:pt idx="535">
                  <c:v>1.818584975</c:v>
                </c:pt>
                <c:pt idx="536">
                  <c:v>1.8219369409999999</c:v>
                </c:pt>
                <c:pt idx="537">
                  <c:v>1.8252924269999999</c:v>
                </c:pt>
                <c:pt idx="538">
                  <c:v>1.8286476949999999</c:v>
                </c:pt>
                <c:pt idx="539">
                  <c:v>1.832003426</c:v>
                </c:pt>
                <c:pt idx="540">
                  <c:v>1.835358756</c:v>
                </c:pt>
                <c:pt idx="541">
                  <c:v>1.838714239</c:v>
                </c:pt>
                <c:pt idx="542">
                  <c:v>1.842078586</c:v>
                </c:pt>
                <c:pt idx="543">
                  <c:v>1.845417106</c:v>
                </c:pt>
                <c:pt idx="544">
                  <c:v>1.8487773599999999</c:v>
                </c:pt>
                <c:pt idx="545">
                  <c:v>1.852115645</c:v>
                </c:pt>
                <c:pt idx="546">
                  <c:v>1.855450569</c:v>
                </c:pt>
                <c:pt idx="547">
                  <c:v>1.862157928</c:v>
                </c:pt>
                <c:pt idx="548">
                  <c:v>1.8655179989999999</c:v>
                </c:pt>
                <c:pt idx="549">
                  <c:v>1.8688734680000001</c:v>
                </c:pt>
                <c:pt idx="550">
                  <c:v>1.8722332230000001</c:v>
                </c:pt>
                <c:pt idx="551">
                  <c:v>1.875588534</c:v>
                </c:pt>
                <c:pt idx="552">
                  <c:v>1.878948877</c:v>
                </c:pt>
                <c:pt idx="553">
                  <c:v>1.8823009719999999</c:v>
                </c:pt>
                <c:pt idx="554">
                  <c:v>1.8856649430000001</c:v>
                </c:pt>
                <c:pt idx="555">
                  <c:v>1.889016671</c:v>
                </c:pt>
                <c:pt idx="556">
                  <c:v>1.89237191</c:v>
                </c:pt>
                <c:pt idx="557">
                  <c:v>1.895735771</c:v>
                </c:pt>
                <c:pt idx="558">
                  <c:v>1.9091481619999999</c:v>
                </c:pt>
                <c:pt idx="559">
                  <c:v>1.9124812289999999</c:v>
                </c:pt>
                <c:pt idx="560">
                  <c:v>1.915844356</c:v>
                </c:pt>
                <c:pt idx="561">
                  <c:v>1.919196116</c:v>
                </c:pt>
                <c:pt idx="562">
                  <c:v>1.9225557559999999</c:v>
                </c:pt>
                <c:pt idx="563">
                  <c:v>1.925911017</c:v>
                </c:pt>
                <c:pt idx="564">
                  <c:v>1.9292706959999999</c:v>
                </c:pt>
                <c:pt idx="565">
                  <c:v>1.932625955</c:v>
                </c:pt>
                <c:pt idx="566">
                  <c:v>1.9359783989999999</c:v>
                </c:pt>
                <c:pt idx="567">
                  <c:v>1.9393234239999999</c:v>
                </c:pt>
                <c:pt idx="568">
                  <c:v>1.942683194</c:v>
                </c:pt>
                <c:pt idx="569">
                  <c:v>1.9460386240000001</c:v>
                </c:pt>
                <c:pt idx="570">
                  <c:v>1.9493939849999999</c:v>
                </c:pt>
                <c:pt idx="571">
                  <c:v>1.9527494830000001</c:v>
                </c:pt>
                <c:pt idx="572">
                  <c:v>1.95610292</c:v>
                </c:pt>
                <c:pt idx="573">
                  <c:v>1.959439567</c:v>
                </c:pt>
                <c:pt idx="574">
                  <c:v>1.962803847</c:v>
                </c:pt>
                <c:pt idx="575">
                  <c:v>1.9661570340000001</c:v>
                </c:pt>
                <c:pt idx="576">
                  <c:v>1.969485884</c:v>
                </c:pt>
                <c:pt idx="577">
                  <c:v>1.9728461150000001</c:v>
                </c:pt>
                <c:pt idx="578">
                  <c:v>1.976185227</c:v>
                </c:pt>
                <c:pt idx="579">
                  <c:v>1.9795406529999999</c:v>
                </c:pt>
                <c:pt idx="580">
                  <c:v>1.982893891</c:v>
                </c:pt>
                <c:pt idx="581">
                  <c:v>1.986248971</c:v>
                </c:pt>
                <c:pt idx="582">
                  <c:v>1.989595494</c:v>
                </c:pt>
                <c:pt idx="583">
                  <c:v>1.992950574</c:v>
                </c:pt>
                <c:pt idx="584">
                  <c:v>1.9963056589999999</c:v>
                </c:pt>
                <c:pt idx="585">
                  <c:v>1.999660733</c:v>
                </c:pt>
                <c:pt idx="586">
                  <c:v>2.0030217659999998</c:v>
                </c:pt>
                <c:pt idx="587">
                  <c:v>2.0063797650000001</c:v>
                </c:pt>
                <c:pt idx="588">
                  <c:v>2.0097175109999998</c:v>
                </c:pt>
                <c:pt idx="589">
                  <c:v>2.013053277</c:v>
                </c:pt>
                <c:pt idx="590">
                  <c:v>2.0163885000000001</c:v>
                </c:pt>
                <c:pt idx="591">
                  <c:v>2.0197482710000001</c:v>
                </c:pt>
                <c:pt idx="592">
                  <c:v>2.0231031580000001</c:v>
                </c:pt>
                <c:pt idx="593">
                  <c:v>2.026472515</c:v>
                </c:pt>
                <c:pt idx="594">
                  <c:v>2.0298343430000001</c:v>
                </c:pt>
                <c:pt idx="595">
                  <c:v>2.0331900410000001</c:v>
                </c:pt>
                <c:pt idx="596">
                  <c:v>2.0365356700000001</c:v>
                </c:pt>
                <c:pt idx="597">
                  <c:v>2.03990531</c:v>
                </c:pt>
                <c:pt idx="598">
                  <c:v>2.0432629339999999</c:v>
                </c:pt>
                <c:pt idx="599">
                  <c:v>2.0466229199999999</c:v>
                </c:pt>
                <c:pt idx="600">
                  <c:v>2.049978313</c:v>
                </c:pt>
                <c:pt idx="601">
                  <c:v>2.053335895</c:v>
                </c:pt>
                <c:pt idx="602">
                  <c:v>2.0600417499999999</c:v>
                </c:pt>
                <c:pt idx="603">
                  <c:v>2.0633873450000002</c:v>
                </c:pt>
                <c:pt idx="604">
                  <c:v>2.0667327310000001</c:v>
                </c:pt>
                <c:pt idx="605">
                  <c:v>2.0700924079999998</c:v>
                </c:pt>
                <c:pt idx="606">
                  <c:v>2.0734521460000002</c:v>
                </c:pt>
                <c:pt idx="607">
                  <c:v>2.07681184</c:v>
                </c:pt>
                <c:pt idx="608">
                  <c:v>2.080171719</c:v>
                </c:pt>
                <c:pt idx="609">
                  <c:v>2.0835275769999999</c:v>
                </c:pt>
                <c:pt idx="610">
                  <c:v>2.0868756500000001</c:v>
                </c:pt>
                <c:pt idx="611">
                  <c:v>2.090237992</c:v>
                </c:pt>
                <c:pt idx="612">
                  <c:v>2.093597199</c:v>
                </c:pt>
                <c:pt idx="613">
                  <c:v>2.0969519010000002</c:v>
                </c:pt>
                <c:pt idx="614">
                  <c:v>2.1002956259999999</c:v>
                </c:pt>
                <c:pt idx="615">
                  <c:v>2.103633109</c:v>
                </c:pt>
                <c:pt idx="616">
                  <c:v>2.10698344</c:v>
                </c:pt>
                <c:pt idx="617">
                  <c:v>2.1103436520000001</c:v>
                </c:pt>
                <c:pt idx="618">
                  <c:v>2.1137035430000002</c:v>
                </c:pt>
                <c:pt idx="619">
                  <c:v>2.117063221</c:v>
                </c:pt>
                <c:pt idx="620">
                  <c:v>2.1204229429999999</c:v>
                </c:pt>
                <c:pt idx="621">
                  <c:v>2.1237740359999999</c:v>
                </c:pt>
                <c:pt idx="622">
                  <c:v>2.1271322160000001</c:v>
                </c:pt>
                <c:pt idx="623">
                  <c:v>2.130488079</c:v>
                </c:pt>
                <c:pt idx="624">
                  <c:v>2.1338433640000001</c:v>
                </c:pt>
                <c:pt idx="625">
                  <c:v>2.1371794340000001</c:v>
                </c:pt>
                <c:pt idx="626">
                  <c:v>2.1405169759999998</c:v>
                </c:pt>
                <c:pt idx="627">
                  <c:v>2.1438785039999999</c:v>
                </c:pt>
                <c:pt idx="628">
                  <c:v>2.1472191540000001</c:v>
                </c:pt>
                <c:pt idx="629">
                  <c:v>2.1505781370000001</c:v>
                </c:pt>
                <c:pt idx="630">
                  <c:v>2.153920152</c:v>
                </c:pt>
                <c:pt idx="631">
                  <c:v>2.1572497049999999</c:v>
                </c:pt>
                <c:pt idx="632">
                  <c:v>2.1606145419999998</c:v>
                </c:pt>
                <c:pt idx="633">
                  <c:v>2.1639660869999999</c:v>
                </c:pt>
                <c:pt idx="634">
                  <c:v>2.1673106440000001</c:v>
                </c:pt>
                <c:pt idx="635">
                  <c:v>2.170670425</c:v>
                </c:pt>
                <c:pt idx="636">
                  <c:v>2.1740302159999998</c:v>
                </c:pt>
                <c:pt idx="637">
                  <c:v>2.1773900080000002</c:v>
                </c:pt>
                <c:pt idx="638">
                  <c:v>2.1807496949999998</c:v>
                </c:pt>
                <c:pt idx="639">
                  <c:v>2.1841076890000002</c:v>
                </c:pt>
                <c:pt idx="640">
                  <c:v>2.187463256</c:v>
                </c:pt>
                <c:pt idx="641">
                  <c:v>2.1908016510000001</c:v>
                </c:pt>
                <c:pt idx="642">
                  <c:v>2.194132046</c:v>
                </c:pt>
                <c:pt idx="643">
                  <c:v>2.197493465</c:v>
                </c:pt>
                <c:pt idx="644">
                  <c:v>2.2008474950000001</c:v>
                </c:pt>
                <c:pt idx="645">
                  <c:v>2.2042095220000002</c:v>
                </c:pt>
                <c:pt idx="646">
                  <c:v>2.2075467569999998</c:v>
                </c:pt>
                <c:pt idx="647">
                  <c:v>2.2109065999999999</c:v>
                </c:pt>
                <c:pt idx="648">
                  <c:v>2.2142624959999999</c:v>
                </c:pt>
                <c:pt idx="649">
                  <c:v>2.2176270250000001</c:v>
                </c:pt>
                <c:pt idx="650">
                  <c:v>2.2209822720000001</c:v>
                </c:pt>
                <c:pt idx="651">
                  <c:v>2.2243283159999998</c:v>
                </c:pt>
                <c:pt idx="652">
                  <c:v>2.2276834499999998</c:v>
                </c:pt>
                <c:pt idx="653">
                  <c:v>2.2310410570000001</c:v>
                </c:pt>
                <c:pt idx="654">
                  <c:v>2.234390275</c:v>
                </c:pt>
                <c:pt idx="655">
                  <c:v>2.237745586</c:v>
                </c:pt>
                <c:pt idx="656">
                  <c:v>2.2410896999999999</c:v>
                </c:pt>
                <c:pt idx="657">
                  <c:v>2.2444498720000001</c:v>
                </c:pt>
                <c:pt idx="658">
                  <c:v>2.2478074449999998</c:v>
                </c:pt>
                <c:pt idx="659">
                  <c:v>2.2511741029999999</c:v>
                </c:pt>
                <c:pt idx="660">
                  <c:v>2.2545348669999998</c:v>
                </c:pt>
                <c:pt idx="661">
                  <c:v>2.2578854439999998</c:v>
                </c:pt>
                <c:pt idx="662">
                  <c:v>2.2612421660000002</c:v>
                </c:pt>
                <c:pt idx="663">
                  <c:v>2.264585861</c:v>
                </c:pt>
                <c:pt idx="664">
                  <c:v>2.267921683</c:v>
                </c:pt>
                <c:pt idx="665">
                  <c:v>2.2712751710000001</c:v>
                </c:pt>
                <c:pt idx="666">
                  <c:v>2.2746325089999999</c:v>
                </c:pt>
                <c:pt idx="667">
                  <c:v>2.2779901370000002</c:v>
                </c:pt>
                <c:pt idx="668">
                  <c:v>2.2813414060000001</c:v>
                </c:pt>
                <c:pt idx="669">
                  <c:v>2.284702636</c:v>
                </c:pt>
                <c:pt idx="670">
                  <c:v>2.2880522339999998</c:v>
                </c:pt>
                <c:pt idx="671">
                  <c:v>2.2914078490000001</c:v>
                </c:pt>
                <c:pt idx="672">
                  <c:v>2.2947628340000001</c:v>
                </c:pt>
                <c:pt idx="673">
                  <c:v>2.298122802</c:v>
                </c:pt>
                <c:pt idx="674">
                  <c:v>2.3014870740000002</c:v>
                </c:pt>
                <c:pt idx="675">
                  <c:v>2.304829255</c:v>
                </c:pt>
                <c:pt idx="676">
                  <c:v>2.308181737</c:v>
                </c:pt>
                <c:pt idx="677">
                  <c:v>2.3115376259999998</c:v>
                </c:pt>
                <c:pt idx="678">
                  <c:v>2.3182375909999999</c:v>
                </c:pt>
                <c:pt idx="679">
                  <c:v>2.32159344</c:v>
                </c:pt>
                <c:pt idx="680">
                  <c:v>2.3249502980000001</c:v>
                </c:pt>
                <c:pt idx="681">
                  <c:v>2.3283127430000001</c:v>
                </c:pt>
                <c:pt idx="682">
                  <c:v>2.3316725780000001</c:v>
                </c:pt>
                <c:pt idx="683">
                  <c:v>2.3350282789999999</c:v>
                </c:pt>
                <c:pt idx="684">
                  <c:v>2.3383875270000001</c:v>
                </c:pt>
                <c:pt idx="685">
                  <c:v>2.3417400270000002</c:v>
                </c:pt>
                <c:pt idx="686">
                  <c:v>2.3450874769999999</c:v>
                </c:pt>
                <c:pt idx="687">
                  <c:v>2.348441577</c:v>
                </c:pt>
                <c:pt idx="688">
                  <c:v>2.3517804120000001</c:v>
                </c:pt>
                <c:pt idx="689">
                  <c:v>2.3551381170000001</c:v>
                </c:pt>
                <c:pt idx="690">
                  <c:v>2.3584992090000001</c:v>
                </c:pt>
                <c:pt idx="691">
                  <c:v>2.3618506369999999</c:v>
                </c:pt>
                <c:pt idx="692">
                  <c:v>2.3652057169999998</c:v>
                </c:pt>
                <c:pt idx="693">
                  <c:v>2.368556463</c:v>
                </c:pt>
                <c:pt idx="694">
                  <c:v>2.371913481</c:v>
                </c:pt>
                <c:pt idx="695">
                  <c:v>2.3752671410000001</c:v>
                </c:pt>
                <c:pt idx="696">
                  <c:v>2.3819641690000002</c:v>
                </c:pt>
                <c:pt idx="697">
                  <c:v>2.385320224</c:v>
                </c:pt>
                <c:pt idx="698">
                  <c:v>2.3886791650000001</c:v>
                </c:pt>
                <c:pt idx="699">
                  <c:v>2.3920052749999998</c:v>
                </c:pt>
                <c:pt idx="700">
                  <c:v>2.395348093</c:v>
                </c:pt>
                <c:pt idx="701">
                  <c:v>2.4020708740000001</c:v>
                </c:pt>
                <c:pt idx="702">
                  <c:v>2.4054180039999999</c:v>
                </c:pt>
                <c:pt idx="703">
                  <c:v>2.4121166559999998</c:v>
                </c:pt>
                <c:pt idx="704">
                  <c:v>2.4154603670000001</c:v>
                </c:pt>
                <c:pt idx="705">
                  <c:v>2.418824517</c:v>
                </c:pt>
                <c:pt idx="706">
                  <c:v>2.4221889509999999</c:v>
                </c:pt>
                <c:pt idx="707">
                  <c:v>2.4255483309999999</c:v>
                </c:pt>
                <c:pt idx="708">
                  <c:v>2.4288860539999999</c:v>
                </c:pt>
                <c:pt idx="709">
                  <c:v>2.4322503169999998</c:v>
                </c:pt>
                <c:pt idx="710">
                  <c:v>2.4389653299999998</c:v>
                </c:pt>
                <c:pt idx="711">
                  <c:v>2.4423226329999999</c:v>
                </c:pt>
                <c:pt idx="712">
                  <c:v>2.4456749879999999</c:v>
                </c:pt>
                <c:pt idx="713">
                  <c:v>2.449031696</c:v>
                </c:pt>
                <c:pt idx="714">
                  <c:v>2.4591063709999998</c:v>
                </c:pt>
                <c:pt idx="715">
                  <c:v>2.462444691</c:v>
                </c:pt>
                <c:pt idx="716">
                  <c:v>2.465801951</c:v>
                </c:pt>
                <c:pt idx="717">
                  <c:v>2.4725159680000002</c:v>
                </c:pt>
                <c:pt idx="718">
                  <c:v>2.4758726019999999</c:v>
                </c:pt>
                <c:pt idx="719">
                  <c:v>2.479234538</c:v>
                </c:pt>
                <c:pt idx="720">
                  <c:v>2.4825719309999998</c:v>
                </c:pt>
                <c:pt idx="721">
                  <c:v>2.485931951</c:v>
                </c:pt>
                <c:pt idx="722">
                  <c:v>2.4892959870000002</c:v>
                </c:pt>
                <c:pt idx="723">
                  <c:v>2.4926347679999998</c:v>
                </c:pt>
                <c:pt idx="724">
                  <c:v>2.4959948129999998</c:v>
                </c:pt>
                <c:pt idx="725">
                  <c:v>2.4993467859999998</c:v>
                </c:pt>
                <c:pt idx="726">
                  <c:v>2.5027088769999999</c:v>
                </c:pt>
                <c:pt idx="727">
                  <c:v>2.5060351760000001</c:v>
                </c:pt>
                <c:pt idx="728">
                  <c:v>2.5093912839999999</c:v>
                </c:pt>
                <c:pt idx="729">
                  <c:v>2.5127450109999998</c:v>
                </c:pt>
                <c:pt idx="730">
                  <c:v>2.516112154</c:v>
                </c:pt>
                <c:pt idx="731">
                  <c:v>2.5194736149999999</c:v>
                </c:pt>
                <c:pt idx="732">
                  <c:v>2.5228113780000001</c:v>
                </c:pt>
                <c:pt idx="733">
                  <c:v>2.5261801159999999</c:v>
                </c:pt>
                <c:pt idx="734">
                  <c:v>2.5295114989999998</c:v>
                </c:pt>
                <c:pt idx="735">
                  <c:v>2.5328715279999998</c:v>
                </c:pt>
                <c:pt idx="736">
                  <c:v>2.536234511</c:v>
                </c:pt>
                <c:pt idx="737">
                  <c:v>2.5395664120000001</c:v>
                </c:pt>
                <c:pt idx="738">
                  <c:v>2.5429216000000001</c:v>
                </c:pt>
                <c:pt idx="739">
                  <c:v>2.5462515309999998</c:v>
                </c:pt>
                <c:pt idx="740">
                  <c:v>2.5496193049999998</c:v>
                </c:pt>
                <c:pt idx="741">
                  <c:v>2.5529747330000001</c:v>
                </c:pt>
                <c:pt idx="742">
                  <c:v>2.5563413210000001</c:v>
                </c:pt>
                <c:pt idx="743">
                  <c:v>2.5596762420000001</c:v>
                </c:pt>
                <c:pt idx="744">
                  <c:v>2.5630065489999998</c:v>
                </c:pt>
                <c:pt idx="745">
                  <c:v>2.5663718630000001</c:v>
                </c:pt>
                <c:pt idx="746">
                  <c:v>2.5697050830000001</c:v>
                </c:pt>
                <c:pt idx="747">
                  <c:v>2.5730371989999998</c:v>
                </c:pt>
                <c:pt idx="748">
                  <c:v>2.5763925040000002</c:v>
                </c:pt>
                <c:pt idx="749">
                  <c:v>2.5797444309999999</c:v>
                </c:pt>
                <c:pt idx="750">
                  <c:v>2.5831020269999998</c:v>
                </c:pt>
                <c:pt idx="751">
                  <c:v>2.589808589</c:v>
                </c:pt>
                <c:pt idx="752">
                  <c:v>2.5931650660000001</c:v>
                </c:pt>
                <c:pt idx="753">
                  <c:v>2.5965231630000001</c:v>
                </c:pt>
                <c:pt idx="754">
                  <c:v>2.5998615979999999</c:v>
                </c:pt>
                <c:pt idx="755">
                  <c:v>2.6032168269999998</c:v>
                </c:pt>
                <c:pt idx="756">
                  <c:v>2.6065751829999999</c:v>
                </c:pt>
                <c:pt idx="757">
                  <c:v>2.6099455759999999</c:v>
                </c:pt>
                <c:pt idx="758">
                  <c:v>2.6132925199999999</c:v>
                </c:pt>
                <c:pt idx="759">
                  <c:v>2.6166470560000001</c:v>
                </c:pt>
                <c:pt idx="760">
                  <c:v>2.6200069539999999</c:v>
                </c:pt>
                <c:pt idx="761">
                  <c:v>2.6233663749999998</c:v>
                </c:pt>
                <c:pt idx="762">
                  <c:v>2.6267257960000001</c:v>
                </c:pt>
                <c:pt idx="763">
                  <c:v>2.6300852309999998</c:v>
                </c:pt>
                <c:pt idx="764">
                  <c:v>2.636804132</c:v>
                </c:pt>
                <c:pt idx="765">
                  <c:v>2.640158714</c:v>
                </c:pt>
                <c:pt idx="766">
                  <c:v>2.6435087519999998</c:v>
                </c:pt>
                <c:pt idx="767">
                  <c:v>2.6468681460000001</c:v>
                </c:pt>
                <c:pt idx="768">
                  <c:v>2.650202819</c:v>
                </c:pt>
                <c:pt idx="769">
                  <c:v>2.6535655999999999</c:v>
                </c:pt>
                <c:pt idx="770">
                  <c:v>2.656892649</c:v>
                </c:pt>
                <c:pt idx="771">
                  <c:v>2.6602486440000002</c:v>
                </c:pt>
                <c:pt idx="772">
                  <c:v>2.6636008960000002</c:v>
                </c:pt>
                <c:pt idx="773">
                  <c:v>2.6669484319999999</c:v>
                </c:pt>
                <c:pt idx="774">
                  <c:v>2.6703117440000002</c:v>
                </c:pt>
                <c:pt idx="775">
                  <c:v>2.6736711980000001</c:v>
                </c:pt>
                <c:pt idx="776">
                  <c:v>2.677009221</c:v>
                </c:pt>
                <c:pt idx="777">
                  <c:v>2.6803693869999998</c:v>
                </c:pt>
                <c:pt idx="778">
                  <c:v>2.6837189260000001</c:v>
                </c:pt>
                <c:pt idx="779">
                  <c:v>2.6870666440000002</c:v>
                </c:pt>
                <c:pt idx="780">
                  <c:v>2.6904310360000001</c:v>
                </c:pt>
                <c:pt idx="781">
                  <c:v>2.6937817160000002</c:v>
                </c:pt>
                <c:pt idx="782">
                  <c:v>2.6971369620000001</c:v>
                </c:pt>
                <c:pt idx="783">
                  <c:v>2.700470658</c:v>
                </c:pt>
                <c:pt idx="784">
                  <c:v>2.7038212719999999</c:v>
                </c:pt>
                <c:pt idx="785">
                  <c:v>2.7071813910000002</c:v>
                </c:pt>
                <c:pt idx="786">
                  <c:v>2.7105320869999998</c:v>
                </c:pt>
                <c:pt idx="787">
                  <c:v>2.713896686</c:v>
                </c:pt>
                <c:pt idx="788">
                  <c:v>2.7172440710000001</c:v>
                </c:pt>
                <c:pt idx="789">
                  <c:v>2.7205895249999998</c:v>
                </c:pt>
                <c:pt idx="790">
                  <c:v>2.7239432020000001</c:v>
                </c:pt>
                <c:pt idx="791">
                  <c:v>2.7273049839999999</c:v>
                </c:pt>
                <c:pt idx="792">
                  <c:v>2.7340065249999999</c:v>
                </c:pt>
                <c:pt idx="793">
                  <c:v>2.7373586740000002</c:v>
                </c:pt>
                <c:pt idx="794">
                  <c:v>2.7407133140000002</c:v>
                </c:pt>
                <c:pt idx="795">
                  <c:v>2.7440606089999999</c:v>
                </c:pt>
                <c:pt idx="796">
                  <c:v>2.7474151180000002</c:v>
                </c:pt>
                <c:pt idx="797">
                  <c:v>2.750761491</c:v>
                </c:pt>
                <c:pt idx="798">
                  <c:v>2.7541122179999999</c:v>
                </c:pt>
                <c:pt idx="799">
                  <c:v>2.757476359</c:v>
                </c:pt>
                <c:pt idx="800">
                  <c:v>2.760814458</c:v>
                </c:pt>
                <c:pt idx="801">
                  <c:v>2.7641691910000001</c:v>
                </c:pt>
                <c:pt idx="802">
                  <c:v>2.7675070100000001</c:v>
                </c:pt>
                <c:pt idx="803">
                  <c:v>2.770858338</c:v>
                </c:pt>
                <c:pt idx="804">
                  <c:v>2.774222505</c:v>
                </c:pt>
                <c:pt idx="805">
                  <c:v>2.777582228</c:v>
                </c:pt>
                <c:pt idx="806">
                  <c:v>2.780937685</c:v>
                </c:pt>
                <c:pt idx="807">
                  <c:v>2.7842927390000001</c:v>
                </c:pt>
                <c:pt idx="808">
                  <c:v>2.787652649</c:v>
                </c:pt>
                <c:pt idx="809">
                  <c:v>2.7910126769999999</c:v>
                </c:pt>
                <c:pt idx="810">
                  <c:v>2.7943466140000002</c:v>
                </c:pt>
                <c:pt idx="811">
                  <c:v>2.7976951630000002</c:v>
                </c:pt>
                <c:pt idx="812">
                  <c:v>2.801043961</c:v>
                </c:pt>
                <c:pt idx="813">
                  <c:v>2.8043912020000001</c:v>
                </c:pt>
                <c:pt idx="814">
                  <c:v>2.8077451779999998</c:v>
                </c:pt>
                <c:pt idx="815">
                  <c:v>2.811103127</c:v>
                </c:pt>
                <c:pt idx="816">
                  <c:v>2.8144585640000002</c:v>
                </c:pt>
                <c:pt idx="817">
                  <c:v>2.817818784</c:v>
                </c:pt>
                <c:pt idx="818">
                  <c:v>2.8245226520000002</c:v>
                </c:pt>
                <c:pt idx="819">
                  <c:v>2.827864387</c:v>
                </c:pt>
                <c:pt idx="820">
                  <c:v>2.831221304</c:v>
                </c:pt>
                <c:pt idx="821">
                  <c:v>2.8345748190000002</c:v>
                </c:pt>
                <c:pt idx="822">
                  <c:v>2.8379343349999999</c:v>
                </c:pt>
                <c:pt idx="823">
                  <c:v>2.8412939590000001</c:v>
                </c:pt>
                <c:pt idx="824">
                  <c:v>2.8446536519999999</c:v>
                </c:pt>
                <c:pt idx="825">
                  <c:v>2.848013468</c:v>
                </c:pt>
                <c:pt idx="826">
                  <c:v>2.8513708129999999</c:v>
                </c:pt>
                <c:pt idx="827">
                  <c:v>2.8547347420000002</c:v>
                </c:pt>
                <c:pt idx="828">
                  <c:v>2.8580887079999999</c:v>
                </c:pt>
                <c:pt idx="829">
                  <c:v>2.8614503820000001</c:v>
                </c:pt>
                <c:pt idx="830">
                  <c:v>2.8648169029999999</c:v>
                </c:pt>
                <c:pt idx="831">
                  <c:v>2.8681462139999998</c:v>
                </c:pt>
                <c:pt idx="832">
                  <c:v>2.8715077180000002</c:v>
                </c:pt>
                <c:pt idx="833">
                  <c:v>2.8748631329999998</c:v>
                </c:pt>
                <c:pt idx="834">
                  <c:v>2.8782184719999999</c:v>
                </c:pt>
                <c:pt idx="835">
                  <c:v>2.8815738670000002</c:v>
                </c:pt>
                <c:pt idx="836">
                  <c:v>2.8849163070000001</c:v>
                </c:pt>
                <c:pt idx="837">
                  <c:v>2.888252558</c:v>
                </c:pt>
                <c:pt idx="838">
                  <c:v>2.8916030629999998</c:v>
                </c:pt>
                <c:pt idx="839">
                  <c:v>2.8949406409999998</c:v>
                </c:pt>
                <c:pt idx="840">
                  <c:v>2.8982978359999998</c:v>
                </c:pt>
                <c:pt idx="841">
                  <c:v>2.9016508729999999</c:v>
                </c:pt>
                <c:pt idx="842">
                  <c:v>2.9050048209999999</c:v>
                </c:pt>
                <c:pt idx="843">
                  <c:v>2.9083603660000001</c:v>
                </c:pt>
                <c:pt idx="844">
                  <c:v>2.9117169070000002</c:v>
                </c:pt>
                <c:pt idx="845">
                  <c:v>2.9150749560000002</c:v>
                </c:pt>
                <c:pt idx="846">
                  <c:v>2.9184262369999998</c:v>
                </c:pt>
                <c:pt idx="847">
                  <c:v>2.9217859380000002</c:v>
                </c:pt>
                <c:pt idx="848">
                  <c:v>2.9251324240000001</c:v>
                </c:pt>
                <c:pt idx="849">
                  <c:v>2.9284914990000002</c:v>
                </c:pt>
                <c:pt idx="850">
                  <c:v>2.9318468260000001</c:v>
                </c:pt>
                <c:pt idx="851">
                  <c:v>2.935202039</c:v>
                </c:pt>
                <c:pt idx="852">
                  <c:v>2.938561768</c:v>
                </c:pt>
                <c:pt idx="853">
                  <c:v>2.9419196869999999</c:v>
                </c:pt>
                <c:pt idx="854">
                  <c:v>2.945262112</c:v>
                </c:pt>
                <c:pt idx="855">
                  <c:v>2.9486173779999998</c:v>
                </c:pt>
                <c:pt idx="856">
                  <c:v>2.9519726839999998</c:v>
                </c:pt>
                <c:pt idx="857">
                  <c:v>2.9553321979999998</c:v>
                </c:pt>
                <c:pt idx="858">
                  <c:v>2.9586918579999999</c:v>
                </c:pt>
                <c:pt idx="859">
                  <c:v>2.962047536</c:v>
                </c:pt>
                <c:pt idx="860">
                  <c:v>2.965409717</c:v>
                </c:pt>
                <c:pt idx="861">
                  <c:v>2.9687736610000002</c:v>
                </c:pt>
                <c:pt idx="862">
                  <c:v>2.972134912</c:v>
                </c:pt>
                <c:pt idx="863">
                  <c:v>2.9754897890000001</c:v>
                </c:pt>
                <c:pt idx="864">
                  <c:v>2.9788421359999999</c:v>
                </c:pt>
                <c:pt idx="865">
                  <c:v>2.982196702</c:v>
                </c:pt>
                <c:pt idx="866">
                  <c:v>2.9855517869999999</c:v>
                </c:pt>
                <c:pt idx="867">
                  <c:v>2.9889242230000002</c:v>
                </c:pt>
                <c:pt idx="868">
                  <c:v>2.9922836570000002</c:v>
                </c:pt>
                <c:pt idx="869">
                  <c:v>2.995644483</c:v>
                </c:pt>
                <c:pt idx="870">
                  <c:v>2.9990046289999999</c:v>
                </c:pt>
                <c:pt idx="871">
                  <c:v>3.0023511780000001</c:v>
                </c:pt>
                <c:pt idx="872">
                  <c:v>3.0057024810000001</c:v>
                </c:pt>
                <c:pt idx="873">
                  <c:v>3.0090575519999998</c:v>
                </c:pt>
                <c:pt idx="874">
                  <c:v>3.0124132590000001</c:v>
                </c:pt>
                <c:pt idx="875">
                  <c:v>3.0157730530000002</c:v>
                </c:pt>
                <c:pt idx="876">
                  <c:v>3.0191061509999999</c:v>
                </c:pt>
                <c:pt idx="877">
                  <c:v>3.0224573189999999</c:v>
                </c:pt>
                <c:pt idx="878">
                  <c:v>3.0258115750000001</c:v>
                </c:pt>
                <c:pt idx="879">
                  <c:v>3.0291630939999998</c:v>
                </c:pt>
                <c:pt idx="880">
                  <c:v>3.0325188440000002</c:v>
                </c:pt>
                <c:pt idx="881">
                  <c:v>3.0358739300000002</c:v>
                </c:pt>
                <c:pt idx="882">
                  <c:v>3.039227473</c:v>
                </c:pt>
                <c:pt idx="883">
                  <c:v>3.0425834580000002</c:v>
                </c:pt>
                <c:pt idx="884">
                  <c:v>3.0459431810000002</c:v>
                </c:pt>
                <c:pt idx="885">
                  <c:v>3.0492966529999999</c:v>
                </c:pt>
                <c:pt idx="886">
                  <c:v>3.0526507660000002</c:v>
                </c:pt>
                <c:pt idx="887">
                  <c:v>3.0560025569999998</c:v>
                </c:pt>
                <c:pt idx="888">
                  <c:v>3.0593624369999999</c:v>
                </c:pt>
                <c:pt idx="889">
                  <c:v>3.0627087450000001</c:v>
                </c:pt>
                <c:pt idx="890">
                  <c:v>3.0660643420000002</c:v>
                </c:pt>
                <c:pt idx="891">
                  <c:v>3.0694160180000001</c:v>
                </c:pt>
                <c:pt idx="892">
                  <c:v>3.0727817879999999</c:v>
                </c:pt>
                <c:pt idx="893">
                  <c:v>3.0761438640000001</c:v>
                </c:pt>
                <c:pt idx="894">
                  <c:v>3.0794992250000002</c:v>
                </c:pt>
                <c:pt idx="895">
                  <c:v>3.0828544839999998</c:v>
                </c:pt>
                <c:pt idx="896">
                  <c:v>3.0862098329999998</c:v>
                </c:pt>
                <c:pt idx="897">
                  <c:v>3.0895654870000002</c:v>
                </c:pt>
                <c:pt idx="898">
                  <c:v>3.0929333300000001</c:v>
                </c:pt>
                <c:pt idx="899">
                  <c:v>3.0962530780000002</c:v>
                </c:pt>
                <c:pt idx="900">
                  <c:v>3.099608377</c:v>
                </c:pt>
                <c:pt idx="901">
                  <c:v>3.1029638479999999</c:v>
                </c:pt>
                <c:pt idx="902">
                  <c:v>3.1063192060000002</c:v>
                </c:pt>
                <c:pt idx="903">
                  <c:v>3.1096746290000001</c:v>
                </c:pt>
                <c:pt idx="904">
                  <c:v>3.1130268060000001</c:v>
                </c:pt>
                <c:pt idx="905">
                  <c:v>3.1163758580000001</c:v>
                </c:pt>
                <c:pt idx="906">
                  <c:v>3.1197302649999998</c:v>
                </c:pt>
                <c:pt idx="907">
                  <c:v>3.1230856330000001</c:v>
                </c:pt>
                <c:pt idx="908">
                  <c:v>3.1264410749999998</c:v>
                </c:pt>
                <c:pt idx="909">
                  <c:v>3.1297964110000001</c:v>
                </c:pt>
                <c:pt idx="910">
                  <c:v>3.133151813</c:v>
                </c:pt>
                <c:pt idx="911">
                  <c:v>3.136514215</c:v>
                </c:pt>
                <c:pt idx="912">
                  <c:v>3.1398622710000001</c:v>
                </c:pt>
                <c:pt idx="913">
                  <c:v>3.1432147869999998</c:v>
                </c:pt>
                <c:pt idx="914">
                  <c:v>3.1465692019999998</c:v>
                </c:pt>
                <c:pt idx="915">
                  <c:v>3.1499306759999999</c:v>
                </c:pt>
                <c:pt idx="916">
                  <c:v>3.1532696360000001</c:v>
                </c:pt>
                <c:pt idx="917">
                  <c:v>3.1566003660000002</c:v>
                </c:pt>
                <c:pt idx="918">
                  <c:v>3.1599602720000002</c:v>
                </c:pt>
                <c:pt idx="919">
                  <c:v>3.1632945669999999</c:v>
                </c:pt>
                <c:pt idx="920">
                  <c:v>3.1666361959999998</c:v>
                </c:pt>
                <c:pt idx="921">
                  <c:v>3.1700004549999998</c:v>
                </c:pt>
                <c:pt idx="922">
                  <c:v>3.1733620739999999</c:v>
                </c:pt>
                <c:pt idx="923">
                  <c:v>3.1767203830000001</c:v>
                </c:pt>
                <c:pt idx="924">
                  <c:v>3.1800814179999999</c:v>
                </c:pt>
                <c:pt idx="925">
                  <c:v>3.1834397760000002</c:v>
                </c:pt>
                <c:pt idx="926">
                  <c:v>3.1867774020000001</c:v>
                </c:pt>
                <c:pt idx="927">
                  <c:v>3.1901106160000001</c:v>
                </c:pt>
                <c:pt idx="928">
                  <c:v>3.193470021</c:v>
                </c:pt>
                <c:pt idx="929">
                  <c:v>3.2001845210000002</c:v>
                </c:pt>
                <c:pt idx="930">
                  <c:v>3.2035466690000001</c:v>
                </c:pt>
                <c:pt idx="931">
                  <c:v>3.2069019230000002</c:v>
                </c:pt>
                <c:pt idx="932">
                  <c:v>3.2102609539999998</c:v>
                </c:pt>
                <c:pt idx="933">
                  <c:v>3.2136152240000002</c:v>
                </c:pt>
                <c:pt idx="934">
                  <c:v>3.2169549239999999</c:v>
                </c:pt>
                <c:pt idx="935">
                  <c:v>3.220308728</c:v>
                </c:pt>
                <c:pt idx="936">
                  <c:v>3.227001011</c:v>
                </c:pt>
                <c:pt idx="937">
                  <c:v>3.2303477150000002</c:v>
                </c:pt>
                <c:pt idx="938">
                  <c:v>3.23370589</c:v>
                </c:pt>
                <c:pt idx="939">
                  <c:v>3.237061384</c:v>
                </c:pt>
                <c:pt idx="940">
                  <c:v>3.2404184589999998</c:v>
                </c:pt>
                <c:pt idx="941">
                  <c:v>3.2437800490000002</c:v>
                </c:pt>
                <c:pt idx="942">
                  <c:v>3.2471453800000001</c:v>
                </c:pt>
                <c:pt idx="943">
                  <c:v>3.250473913</c:v>
                </c:pt>
                <c:pt idx="944">
                  <c:v>3.2538314779999999</c:v>
                </c:pt>
                <c:pt idx="945">
                  <c:v>3.2571910310000001</c:v>
                </c:pt>
                <c:pt idx="946">
                  <c:v>3.260548607</c:v>
                </c:pt>
                <c:pt idx="947">
                  <c:v>3.2639084270000001</c:v>
                </c:pt>
                <c:pt idx="948">
                  <c:v>3.2672686789999998</c:v>
                </c:pt>
                <c:pt idx="949">
                  <c:v>3.2706240310000001</c:v>
                </c:pt>
                <c:pt idx="950">
                  <c:v>3.2739771520000001</c:v>
                </c:pt>
                <c:pt idx="951">
                  <c:v>3.2773397229999999</c:v>
                </c:pt>
                <c:pt idx="952">
                  <c:v>3.280699131</c:v>
                </c:pt>
                <c:pt idx="953">
                  <c:v>3.284058736</c:v>
                </c:pt>
                <c:pt idx="954">
                  <c:v>3.2874097610000002</c:v>
                </c:pt>
                <c:pt idx="955">
                  <c:v>3.290765639</c:v>
                </c:pt>
                <c:pt idx="956">
                  <c:v>3.2941165909999999</c:v>
                </c:pt>
                <c:pt idx="957">
                  <c:v>3.2974804849999999</c:v>
                </c:pt>
                <c:pt idx="958">
                  <c:v>3.3008096180000002</c:v>
                </c:pt>
                <c:pt idx="959">
                  <c:v>3.304162002</c:v>
                </c:pt>
                <c:pt idx="960">
                  <c:v>3.3108798670000001</c:v>
                </c:pt>
                <c:pt idx="961">
                  <c:v>3.3142355929999998</c:v>
                </c:pt>
                <c:pt idx="962">
                  <c:v>3.3175820059999999</c:v>
                </c:pt>
                <c:pt idx="963">
                  <c:v>3.3209418429999999</c:v>
                </c:pt>
                <c:pt idx="964">
                  <c:v>3.3242927959999999</c:v>
                </c:pt>
                <c:pt idx="965">
                  <c:v>3.3276528569999999</c:v>
                </c:pt>
                <c:pt idx="966">
                  <c:v>3.331007944</c:v>
                </c:pt>
                <c:pt idx="967">
                  <c:v>3.33435448</c:v>
                </c:pt>
                <c:pt idx="968">
                  <c:v>3.3376824539999999</c:v>
                </c:pt>
                <c:pt idx="969">
                  <c:v>3.3410387049999999</c:v>
                </c:pt>
                <c:pt idx="970">
                  <c:v>3.3443889310000001</c:v>
                </c:pt>
                <c:pt idx="971">
                  <c:v>3.3477329889999998</c:v>
                </c:pt>
                <c:pt idx="972">
                  <c:v>3.3510869379999999</c:v>
                </c:pt>
                <c:pt idx="973">
                  <c:v>3.3544386460000002</c:v>
                </c:pt>
                <c:pt idx="974">
                  <c:v>3.357796944</c:v>
                </c:pt>
                <c:pt idx="975">
                  <c:v>3.3611405090000002</c:v>
                </c:pt>
                <c:pt idx="976">
                  <c:v>3.3644908899999999</c:v>
                </c:pt>
                <c:pt idx="977">
                  <c:v>3.3678331410000002</c:v>
                </c:pt>
                <c:pt idx="978">
                  <c:v>3.371188643</c:v>
                </c:pt>
                <c:pt idx="979">
                  <c:v>3.3778947220000002</c:v>
                </c:pt>
                <c:pt idx="980">
                  <c:v>3.3812552870000001</c:v>
                </c:pt>
                <c:pt idx="981">
                  <c:v>3.3846099779999999</c:v>
                </c:pt>
                <c:pt idx="982">
                  <c:v>3.3879565920000001</c:v>
                </c:pt>
                <c:pt idx="983">
                  <c:v>3.391307657</c:v>
                </c:pt>
                <c:pt idx="984">
                  <c:v>3.3946482759999999</c:v>
                </c:pt>
                <c:pt idx="985">
                  <c:v>3.3979904429999999</c:v>
                </c:pt>
                <c:pt idx="986">
                  <c:v>3.401338392</c:v>
                </c:pt>
                <c:pt idx="987">
                  <c:v>3.4046929119999998</c:v>
                </c:pt>
                <c:pt idx="988">
                  <c:v>3.408039906</c:v>
                </c:pt>
                <c:pt idx="989">
                  <c:v>3.4113864299999999</c:v>
                </c:pt>
                <c:pt idx="990">
                  <c:v>3.4147462810000002</c:v>
                </c:pt>
                <c:pt idx="991">
                  <c:v>3.4181027990000001</c:v>
                </c:pt>
                <c:pt idx="992">
                  <c:v>3.4214574039999999</c:v>
                </c:pt>
                <c:pt idx="993">
                  <c:v>3.4248082480000002</c:v>
                </c:pt>
                <c:pt idx="994">
                  <c:v>3.4281638600000002</c:v>
                </c:pt>
                <c:pt idx="995">
                  <c:v>3.43151896</c:v>
                </c:pt>
                <c:pt idx="996">
                  <c:v>3.4348734539999999</c:v>
                </c:pt>
                <c:pt idx="997">
                  <c:v>3.438221124</c:v>
                </c:pt>
                <c:pt idx="998">
                  <c:v>3.4415713490000002</c:v>
                </c:pt>
                <c:pt idx="999">
                  <c:v>3.4449277</c:v>
                </c:pt>
                <c:pt idx="1000">
                  <c:v>3.4482830940000002</c:v>
                </c:pt>
                <c:pt idx="1001">
                  <c:v>3.4516381690000002</c:v>
                </c:pt>
                <c:pt idx="1002">
                  <c:v>3.4549889089999999</c:v>
                </c:pt>
                <c:pt idx="1003">
                  <c:v>3.4583440140000001</c:v>
                </c:pt>
                <c:pt idx="1004">
                  <c:v>3.4617006199999998</c:v>
                </c:pt>
                <c:pt idx="1005">
                  <c:v>3.4650543730000001</c:v>
                </c:pt>
                <c:pt idx="1006">
                  <c:v>3.468406511</c:v>
                </c:pt>
                <c:pt idx="1007">
                  <c:v>3.4717493149999998</c:v>
                </c:pt>
                <c:pt idx="1008">
                  <c:v>3.4751080660000002</c:v>
                </c:pt>
                <c:pt idx="1009">
                  <c:v>3.478467873</c:v>
                </c:pt>
                <c:pt idx="1010">
                  <c:v>3.481814639</c:v>
                </c:pt>
                <c:pt idx="1011">
                  <c:v>3.4851651769999998</c:v>
                </c:pt>
                <c:pt idx="1012">
                  <c:v>3.488511951</c:v>
                </c:pt>
                <c:pt idx="1013">
                  <c:v>3.491867219</c:v>
                </c:pt>
                <c:pt idx="1014">
                  <c:v>3.4952227840000001</c:v>
                </c:pt>
                <c:pt idx="1015">
                  <c:v>3.498573505</c:v>
                </c:pt>
                <c:pt idx="1016">
                  <c:v>3.501915237</c:v>
                </c:pt>
                <c:pt idx="1017">
                  <c:v>3.5052616099999998</c:v>
                </c:pt>
                <c:pt idx="1018">
                  <c:v>3.5119726600000001</c:v>
                </c:pt>
                <c:pt idx="1019">
                  <c:v>3.5153207439999998</c:v>
                </c:pt>
                <c:pt idx="1020">
                  <c:v>3.5186772039999998</c:v>
                </c:pt>
                <c:pt idx="1021">
                  <c:v>3.5220345929999999</c:v>
                </c:pt>
                <c:pt idx="1022">
                  <c:v>3.525394033</c:v>
                </c:pt>
                <c:pt idx="1023">
                  <c:v>3.5287497750000001</c:v>
                </c:pt>
                <c:pt idx="1024">
                  <c:v>3.5320970479999998</c:v>
                </c:pt>
                <c:pt idx="1025">
                  <c:v>3.535448771</c:v>
                </c:pt>
                <c:pt idx="1026">
                  <c:v>3.5387932540000002</c:v>
                </c:pt>
                <c:pt idx="1027">
                  <c:v>3.5421530680000002</c:v>
                </c:pt>
                <c:pt idx="1028">
                  <c:v>3.5455152390000002</c:v>
                </c:pt>
                <c:pt idx="1029">
                  <c:v>3.548869023</c:v>
                </c:pt>
                <c:pt idx="1030">
                  <c:v>3.552228355</c:v>
                </c:pt>
                <c:pt idx="1031">
                  <c:v>3.5555846849999999</c:v>
                </c:pt>
                <c:pt idx="1032">
                  <c:v>3.5589349210000001</c:v>
                </c:pt>
                <c:pt idx="1033">
                  <c:v>3.5623001300000001</c:v>
                </c:pt>
                <c:pt idx="1034">
                  <c:v>3.5656318229999999</c:v>
                </c:pt>
                <c:pt idx="1035">
                  <c:v>3.5689892059999999</c:v>
                </c:pt>
                <c:pt idx="1036">
                  <c:v>3.5723580880000001</c:v>
                </c:pt>
                <c:pt idx="1037">
                  <c:v>3.575689052</c:v>
                </c:pt>
                <c:pt idx="1038">
                  <c:v>3.579054841</c:v>
                </c:pt>
                <c:pt idx="1039">
                  <c:v>3.5823822230000002</c:v>
                </c:pt>
                <c:pt idx="1040">
                  <c:v>3.5857170360000001</c:v>
                </c:pt>
                <c:pt idx="1041">
                  <c:v>3.589070736</c:v>
                </c:pt>
                <c:pt idx="1042">
                  <c:v>3.5924091960000002</c:v>
                </c:pt>
                <c:pt idx="1043">
                  <c:v>3.5957659510000002</c:v>
                </c:pt>
                <c:pt idx="1044">
                  <c:v>3.6024849529999998</c:v>
                </c:pt>
                <c:pt idx="1045">
                  <c:v>3.6058429150000002</c:v>
                </c:pt>
                <c:pt idx="1046">
                  <c:v>3.609195787</c:v>
                </c:pt>
                <c:pt idx="1047">
                  <c:v>3.612528776</c:v>
                </c:pt>
                <c:pt idx="1048">
                  <c:v>3.6158817139999999</c:v>
                </c:pt>
                <c:pt idx="1049">
                  <c:v>3.6225783819999999</c:v>
                </c:pt>
                <c:pt idx="1050">
                  <c:v>3.6259426559999999</c:v>
                </c:pt>
                <c:pt idx="1051">
                  <c:v>3.62929945</c:v>
                </c:pt>
                <c:pt idx="1052">
                  <c:v>3.6326612269999998</c:v>
                </c:pt>
                <c:pt idx="1053">
                  <c:v>3.635994363</c:v>
                </c:pt>
                <c:pt idx="1054">
                  <c:v>3.6393453390000001</c:v>
                </c:pt>
                <c:pt idx="1055">
                  <c:v>3.6427009369999999</c:v>
                </c:pt>
                <c:pt idx="1056">
                  <c:v>3.6460604729999999</c:v>
                </c:pt>
                <c:pt idx="1057">
                  <c:v>3.6494206309999999</c:v>
                </c:pt>
                <c:pt idx="1058">
                  <c:v>3.652775933</c:v>
                </c:pt>
                <c:pt idx="1059">
                  <c:v>3.6561268789999999</c:v>
                </c:pt>
                <c:pt idx="1060">
                  <c:v>3.6628432229999999</c:v>
                </c:pt>
                <c:pt idx="1061">
                  <c:v>3.6662064399999998</c:v>
                </c:pt>
                <c:pt idx="1062">
                  <c:v>3.672909524</c:v>
                </c:pt>
                <c:pt idx="1063">
                  <c:v>3.6762679729999999</c:v>
                </c:pt>
                <c:pt idx="1064">
                  <c:v>3.6796245820000002</c:v>
                </c:pt>
                <c:pt idx="1065">
                  <c:v>3.6829587799999999</c:v>
                </c:pt>
                <c:pt idx="1066">
                  <c:v>3.686298963</c:v>
                </c:pt>
                <c:pt idx="1067">
                  <c:v>3.693010616</c:v>
                </c:pt>
                <c:pt idx="1068">
                  <c:v>3.6963700930000001</c:v>
                </c:pt>
                <c:pt idx="1069">
                  <c:v>3.699725323</c:v>
                </c:pt>
                <c:pt idx="1070">
                  <c:v>3.7030847429999998</c:v>
                </c:pt>
                <c:pt idx="1071">
                  <c:v>3.7064405069999999</c:v>
                </c:pt>
                <c:pt idx="1072">
                  <c:v>3.7097955969999998</c:v>
                </c:pt>
                <c:pt idx="1073">
                  <c:v>3.7131507689999999</c:v>
                </c:pt>
                <c:pt idx="1074">
                  <c:v>3.716493104</c:v>
                </c:pt>
                <c:pt idx="1075">
                  <c:v>3.7198542149999998</c:v>
                </c:pt>
                <c:pt idx="1076">
                  <c:v>3.7231957370000002</c:v>
                </c:pt>
                <c:pt idx="1077">
                  <c:v>3.726539287</c:v>
                </c:pt>
                <c:pt idx="1078">
                  <c:v>3.7299055339999998</c:v>
                </c:pt>
                <c:pt idx="1079">
                  <c:v>3.7332671849999999</c:v>
                </c:pt>
                <c:pt idx="1080">
                  <c:v>3.736624693</c:v>
                </c:pt>
                <c:pt idx="1081">
                  <c:v>3.7399812479999999</c:v>
                </c:pt>
                <c:pt idx="1082">
                  <c:v>3.7433367770000001</c:v>
                </c:pt>
                <c:pt idx="1083">
                  <c:v>3.7466968399999998</c:v>
                </c:pt>
                <c:pt idx="1084">
                  <c:v>3.750052567</c:v>
                </c:pt>
                <c:pt idx="1085">
                  <c:v>3.7534124709999999</c:v>
                </c:pt>
                <c:pt idx="1086">
                  <c:v>3.7567727959999999</c:v>
                </c:pt>
                <c:pt idx="1087">
                  <c:v>3.7601331920000001</c:v>
                </c:pt>
                <c:pt idx="1088">
                  <c:v>3.763488331</c:v>
                </c:pt>
                <c:pt idx="1089">
                  <c:v>3.7668248489999998</c:v>
                </c:pt>
                <c:pt idx="1090">
                  <c:v>3.770180635</c:v>
                </c:pt>
                <c:pt idx="1091">
                  <c:v>3.7735364969999998</c:v>
                </c:pt>
                <c:pt idx="1092">
                  <c:v>3.776899131</c:v>
                </c:pt>
                <c:pt idx="1093">
                  <c:v>3.7802546420000001</c:v>
                </c:pt>
                <c:pt idx="1094">
                  <c:v>3.7836100689999999</c:v>
                </c:pt>
                <c:pt idx="1095">
                  <c:v>3.7869637379999999</c:v>
                </c:pt>
                <c:pt idx="1096">
                  <c:v>3.790323399</c:v>
                </c:pt>
                <c:pt idx="1097">
                  <c:v>3.7936788460000002</c:v>
                </c:pt>
                <c:pt idx="1098">
                  <c:v>3.7970387739999998</c:v>
                </c:pt>
                <c:pt idx="1099">
                  <c:v>3.8003985020000002</c:v>
                </c:pt>
                <c:pt idx="1100">
                  <c:v>3.8037537399999999</c:v>
                </c:pt>
                <c:pt idx="1101">
                  <c:v>3.8071161729999998</c:v>
                </c:pt>
                <c:pt idx="1102">
                  <c:v>3.8104607590000001</c:v>
                </c:pt>
                <c:pt idx="1103">
                  <c:v>3.8138164859999999</c:v>
                </c:pt>
                <c:pt idx="1104">
                  <c:v>3.8171760539999999</c:v>
                </c:pt>
                <c:pt idx="1105">
                  <c:v>3.8205356670000001</c:v>
                </c:pt>
                <c:pt idx="1106">
                  <c:v>3.8238915449999999</c:v>
                </c:pt>
                <c:pt idx="1107">
                  <c:v>3.8272465040000001</c:v>
                </c:pt>
                <c:pt idx="1108">
                  <c:v>3.8305911949999998</c:v>
                </c:pt>
                <c:pt idx="1109">
                  <c:v>3.8339480479999999</c:v>
                </c:pt>
                <c:pt idx="1110">
                  <c:v>3.8372944389999999</c:v>
                </c:pt>
                <c:pt idx="1111">
                  <c:v>3.8406573329999998</c:v>
                </c:pt>
                <c:pt idx="1112">
                  <c:v>3.844005251</c:v>
                </c:pt>
                <c:pt idx="1113">
                  <c:v>3.8473730800000001</c:v>
                </c:pt>
                <c:pt idx="1114">
                  <c:v>3.8507328269999999</c:v>
                </c:pt>
                <c:pt idx="1115">
                  <c:v>3.8540854979999999</c:v>
                </c:pt>
                <c:pt idx="1116">
                  <c:v>3.857440676</c:v>
                </c:pt>
                <c:pt idx="1117">
                  <c:v>3.8607815350000001</c:v>
                </c:pt>
                <c:pt idx="1118">
                  <c:v>3.8641284329999999</c:v>
                </c:pt>
                <c:pt idx="1119">
                  <c:v>3.8674914490000001</c:v>
                </c:pt>
                <c:pt idx="1120">
                  <c:v>3.8708400369999998</c:v>
                </c:pt>
                <c:pt idx="1121">
                  <c:v>3.8742025830000002</c:v>
                </c:pt>
                <c:pt idx="1122">
                  <c:v>3.8775329489999999</c:v>
                </c:pt>
                <c:pt idx="1123">
                  <c:v>3.8808705809999999</c:v>
                </c:pt>
                <c:pt idx="1124">
                  <c:v>3.884230482</c:v>
                </c:pt>
                <c:pt idx="1125">
                  <c:v>3.8875897089999998</c:v>
                </c:pt>
                <c:pt idx="1126">
                  <c:v>3.8909353329999998</c:v>
                </c:pt>
                <c:pt idx="1127">
                  <c:v>3.8942804350000002</c:v>
                </c:pt>
                <c:pt idx="1128">
                  <c:v>3.8976359110000001</c:v>
                </c:pt>
                <c:pt idx="1129">
                  <c:v>3.900991136</c:v>
                </c:pt>
                <c:pt idx="1130">
                  <c:v>3.904342255</c:v>
                </c:pt>
                <c:pt idx="1131">
                  <c:v>3.907697631</c:v>
                </c:pt>
                <c:pt idx="1132">
                  <c:v>3.911041971</c:v>
                </c:pt>
                <c:pt idx="1133">
                  <c:v>3.914401968</c:v>
                </c:pt>
                <c:pt idx="1134">
                  <c:v>3.9177482000000001</c:v>
                </c:pt>
                <c:pt idx="1135">
                  <c:v>3.921107932</c:v>
                </c:pt>
                <c:pt idx="1136">
                  <c:v>3.9244677779999999</c:v>
                </c:pt>
                <c:pt idx="1137">
                  <c:v>3.9278275389999999</c:v>
                </c:pt>
                <c:pt idx="1138">
                  <c:v>3.9311874649999998</c:v>
                </c:pt>
                <c:pt idx="1139">
                  <c:v>3.934544915</c:v>
                </c:pt>
                <c:pt idx="1140">
                  <c:v>3.9379032020000002</c:v>
                </c:pt>
                <c:pt idx="1141">
                  <c:v>3.9412556259999998</c:v>
                </c:pt>
                <c:pt idx="1142">
                  <c:v>3.9446154670000002</c:v>
                </c:pt>
                <c:pt idx="1143">
                  <c:v>3.947973271</c:v>
                </c:pt>
                <c:pt idx="1144">
                  <c:v>3.951331368</c:v>
                </c:pt>
                <c:pt idx="1145">
                  <c:v>3.9546839729999999</c:v>
                </c:pt>
                <c:pt idx="1146">
                  <c:v>3.958039394</c:v>
                </c:pt>
                <c:pt idx="1147">
                  <c:v>3.9614031540000001</c:v>
                </c:pt>
                <c:pt idx="1148">
                  <c:v>3.964758674</c:v>
                </c:pt>
                <c:pt idx="1149">
                  <c:v>3.9681188770000002</c:v>
                </c:pt>
                <c:pt idx="1150">
                  <c:v>3.9714840329999999</c:v>
                </c:pt>
                <c:pt idx="1151">
                  <c:v>3.9748139999999998</c:v>
                </c:pt>
                <c:pt idx="1152">
                  <c:v>3.9781694710000002</c:v>
                </c:pt>
                <c:pt idx="1153">
                  <c:v>3.9815279430000001</c:v>
                </c:pt>
                <c:pt idx="1154">
                  <c:v>3.9848881409999999</c:v>
                </c:pt>
                <c:pt idx="1155">
                  <c:v>3.988225629</c:v>
                </c:pt>
                <c:pt idx="1156">
                  <c:v>3.9915943679999999</c:v>
                </c:pt>
                <c:pt idx="1157">
                  <c:v>3.9949196890000001</c:v>
                </c:pt>
                <c:pt idx="1158">
                  <c:v>3.9982773030000001</c:v>
                </c:pt>
                <c:pt idx="1159">
                  <c:v>4.001636714</c:v>
                </c:pt>
                <c:pt idx="1160">
                  <c:v>4.0049917940000004</c:v>
                </c:pt>
                <c:pt idx="1161">
                  <c:v>4.0083475120000003</c:v>
                </c:pt>
                <c:pt idx="1162">
                  <c:v>4.0117026060000001</c:v>
                </c:pt>
                <c:pt idx="1163">
                  <c:v>4.0150611410000003</c:v>
                </c:pt>
                <c:pt idx="1164">
                  <c:v>4.0184246000000003</c:v>
                </c:pt>
                <c:pt idx="1165">
                  <c:v>4.0217840369999998</c:v>
                </c:pt>
                <c:pt idx="1166">
                  <c:v>4.0251482159999998</c:v>
                </c:pt>
                <c:pt idx="1167">
                  <c:v>4.028505386</c:v>
                </c:pt>
                <c:pt idx="1168">
                  <c:v>4.0318573940000002</c:v>
                </c:pt>
                <c:pt idx="1169">
                  <c:v>4.0352122809999997</c:v>
                </c:pt>
                <c:pt idx="1170">
                  <c:v>4.0385634450000003</c:v>
                </c:pt>
                <c:pt idx="1171">
                  <c:v>4.0419210449999996</c:v>
                </c:pt>
                <c:pt idx="1172">
                  <c:v>4.0452542559999998</c:v>
                </c:pt>
                <c:pt idx="1173">
                  <c:v>4.048616268</c:v>
                </c:pt>
                <c:pt idx="1174">
                  <c:v>4.0519787420000002</c:v>
                </c:pt>
                <c:pt idx="1175">
                  <c:v>4.0553164080000004</c:v>
                </c:pt>
                <c:pt idx="1176">
                  <c:v>4.0586739840000003</c:v>
                </c:pt>
                <c:pt idx="1177">
                  <c:v>4.0620234210000001</c:v>
                </c:pt>
                <c:pt idx="1178">
                  <c:v>4.0653698939999998</c:v>
                </c:pt>
                <c:pt idx="1179">
                  <c:v>4.0687251499999997</c:v>
                </c:pt>
                <c:pt idx="1180">
                  <c:v>4.0720890929999998</c:v>
                </c:pt>
                <c:pt idx="1181">
                  <c:v>4.0754486119999997</c:v>
                </c:pt>
                <c:pt idx="1182">
                  <c:v>4.0788082169999997</c:v>
                </c:pt>
                <c:pt idx="1183">
                  <c:v>4.0821455259999997</c:v>
                </c:pt>
                <c:pt idx="1184">
                  <c:v>4.0854748299999999</c:v>
                </c:pt>
                <c:pt idx="1185">
                  <c:v>4.0888145710000003</c:v>
                </c:pt>
                <c:pt idx="1186">
                  <c:v>4.092170286</c:v>
                </c:pt>
                <c:pt idx="1187">
                  <c:v>4.0955297079999999</c:v>
                </c:pt>
                <c:pt idx="1188">
                  <c:v>4.0989021550000002</c:v>
                </c:pt>
                <c:pt idx="1189">
                  <c:v>4.1022225170000004</c:v>
                </c:pt>
                <c:pt idx="1190">
                  <c:v>4.1055784800000001</c:v>
                </c:pt>
                <c:pt idx="1191">
                  <c:v>4.1089407409999996</c:v>
                </c:pt>
                <c:pt idx="1192">
                  <c:v>4.112297216</c:v>
                </c:pt>
                <c:pt idx="1193">
                  <c:v>4.1156490909999999</c:v>
                </c:pt>
                <c:pt idx="1194">
                  <c:v>4.1189884919999997</c:v>
                </c:pt>
                <c:pt idx="1195">
                  <c:v>4.1223527640000004</c:v>
                </c:pt>
                <c:pt idx="1196">
                  <c:v>4.1256857030000003</c:v>
                </c:pt>
                <c:pt idx="1197">
                  <c:v>4.1290507940000003</c:v>
                </c:pt>
                <c:pt idx="1198">
                  <c:v>4.1324188700000004</c:v>
                </c:pt>
                <c:pt idx="1199">
                  <c:v>4.1357458380000001</c:v>
                </c:pt>
                <c:pt idx="1200">
                  <c:v>4.1391040080000003</c:v>
                </c:pt>
                <c:pt idx="1201">
                  <c:v>4.1424411760000002</c:v>
                </c:pt>
                <c:pt idx="1202">
                  <c:v>4.1458053140000004</c:v>
                </c:pt>
                <c:pt idx="1203">
                  <c:v>4.1491377150000002</c:v>
                </c:pt>
                <c:pt idx="1204">
                  <c:v>4.1524987229999999</c:v>
                </c:pt>
                <c:pt idx="1205">
                  <c:v>4.1558296050000001</c:v>
                </c:pt>
                <c:pt idx="1206">
                  <c:v>4.1591874930000001</c:v>
                </c:pt>
                <c:pt idx="1207">
                  <c:v>4.1625534359999996</c:v>
                </c:pt>
                <c:pt idx="1208">
                  <c:v>4.1726074999999998</c:v>
                </c:pt>
                <c:pt idx="1209">
                  <c:v>4.1759666510000004</c:v>
                </c:pt>
                <c:pt idx="1210">
                  <c:v>4.1793263009999997</c:v>
                </c:pt>
                <c:pt idx="1211">
                  <c:v>4.1826857989999997</c:v>
                </c:pt>
                <c:pt idx="1212">
                  <c:v>4.1860422819999998</c:v>
                </c:pt>
                <c:pt idx="1213">
                  <c:v>4.1893968570000002</c:v>
                </c:pt>
                <c:pt idx="1214">
                  <c:v>4.1927547399999998</c:v>
                </c:pt>
                <c:pt idx="1215">
                  <c:v>4.1961123100000002</c:v>
                </c:pt>
                <c:pt idx="1216">
                  <c:v>4.199470035</c:v>
                </c:pt>
                <c:pt idx="1217">
                  <c:v>4.2028053080000003</c:v>
                </c:pt>
                <c:pt idx="1218">
                  <c:v>4.2061652870000001</c:v>
                </c:pt>
                <c:pt idx="1219">
                  <c:v>4.2095111029999996</c:v>
                </c:pt>
                <c:pt idx="1220">
                  <c:v>4.212867127</c:v>
                </c:pt>
                <c:pt idx="1221">
                  <c:v>4.2162179679999996</c:v>
                </c:pt>
                <c:pt idx="1222">
                  <c:v>4.2195713789999996</c:v>
                </c:pt>
                <c:pt idx="1223">
                  <c:v>4.2229357319999998</c:v>
                </c:pt>
                <c:pt idx="1224">
                  <c:v>4.2262936639999999</c:v>
                </c:pt>
                <c:pt idx="1225">
                  <c:v>4.2296441439999999</c:v>
                </c:pt>
                <c:pt idx="1226">
                  <c:v>4.2329970179999998</c:v>
                </c:pt>
                <c:pt idx="1227">
                  <c:v>4.2363308440000003</c:v>
                </c:pt>
                <c:pt idx="1228">
                  <c:v>4.239674376</c:v>
                </c:pt>
                <c:pt idx="1229">
                  <c:v>4.2430386809999998</c:v>
                </c:pt>
                <c:pt idx="1230">
                  <c:v>4.2463880820000002</c:v>
                </c:pt>
                <c:pt idx="1231">
                  <c:v>4.2497488859999999</c:v>
                </c:pt>
                <c:pt idx="1232">
                  <c:v>4.2531167600000002</c:v>
                </c:pt>
                <c:pt idx="1233">
                  <c:v>4.2564764249999998</c:v>
                </c:pt>
                <c:pt idx="1234">
                  <c:v>4.2598409239999997</c:v>
                </c:pt>
                <c:pt idx="1235">
                  <c:v>4.2631922160000002</c:v>
                </c:pt>
                <c:pt idx="1236">
                  <c:v>4.266544627</c:v>
                </c:pt>
                <c:pt idx="1237">
                  <c:v>4.2699024200000002</c:v>
                </c:pt>
                <c:pt idx="1238">
                  <c:v>4.2732396860000001</c:v>
                </c:pt>
                <c:pt idx="1239">
                  <c:v>4.2765791069999999</c:v>
                </c:pt>
                <c:pt idx="1240">
                  <c:v>4.27990987</c:v>
                </c:pt>
                <c:pt idx="1241">
                  <c:v>4.283261081</c:v>
                </c:pt>
                <c:pt idx="1242">
                  <c:v>4.2866264420000002</c:v>
                </c:pt>
                <c:pt idx="1243">
                  <c:v>4.2899596129999997</c:v>
                </c:pt>
                <c:pt idx="1244">
                  <c:v>4.2933237369999997</c:v>
                </c:pt>
                <c:pt idx="1245">
                  <c:v>4.2966614769999998</c:v>
                </c:pt>
                <c:pt idx="1246">
                  <c:v>4.3000168920000004</c:v>
                </c:pt>
                <c:pt idx="1247">
                  <c:v>4.3033768380000001</c:v>
                </c:pt>
                <c:pt idx="1248">
                  <c:v>4.3067277150000001</c:v>
                </c:pt>
                <c:pt idx="1249">
                  <c:v>4.3100830500000002</c:v>
                </c:pt>
                <c:pt idx="1250">
                  <c:v>4.3134402300000003</c:v>
                </c:pt>
                <c:pt idx="1251">
                  <c:v>4.316790965</c:v>
                </c:pt>
                <c:pt idx="1252">
                  <c:v>4.3201460440000004</c:v>
                </c:pt>
                <c:pt idx="1253">
                  <c:v>4.3234967910000002</c:v>
                </c:pt>
                <c:pt idx="1254">
                  <c:v>4.3268475290000001</c:v>
                </c:pt>
                <c:pt idx="1255">
                  <c:v>4.3302080160000003</c:v>
                </c:pt>
                <c:pt idx="1256">
                  <c:v>4.3335622669999996</c:v>
                </c:pt>
                <c:pt idx="1257">
                  <c:v>4.3369220449999997</c:v>
                </c:pt>
                <c:pt idx="1258">
                  <c:v>4.3402818639999996</c:v>
                </c:pt>
                <c:pt idx="1259">
                  <c:v>4.343637406</c:v>
                </c:pt>
                <c:pt idx="1260">
                  <c:v>4.3470061219999998</c:v>
                </c:pt>
                <c:pt idx="1261">
                  <c:v>4.3503350980000004</c:v>
                </c:pt>
                <c:pt idx="1262">
                  <c:v>4.3536991670000003</c:v>
                </c:pt>
                <c:pt idx="1263">
                  <c:v>4.3570367900000004</c:v>
                </c:pt>
                <c:pt idx="1264">
                  <c:v>4.3603654470000004</c:v>
                </c:pt>
                <c:pt idx="1265">
                  <c:v>4.3637209940000004</c:v>
                </c:pt>
                <c:pt idx="1266">
                  <c:v>4.3670846169999997</c:v>
                </c:pt>
                <c:pt idx="1267">
                  <c:v>4.3704227189999996</c:v>
                </c:pt>
                <c:pt idx="1268">
                  <c:v>4.3737827449999997</c:v>
                </c:pt>
                <c:pt idx="1269">
                  <c:v>4.3771161699999999</c:v>
                </c:pt>
                <c:pt idx="1270">
                  <c:v>4.3804758210000001</c:v>
                </c:pt>
                <c:pt idx="1271">
                  <c:v>4.3838104290000004</c:v>
                </c:pt>
                <c:pt idx="1272">
                  <c:v>4.3871727140000001</c:v>
                </c:pt>
                <c:pt idx="1273">
                  <c:v>4.3905061600000002</c:v>
                </c:pt>
                <c:pt idx="1274">
                  <c:v>4.393857927</c:v>
                </c:pt>
                <c:pt idx="1275">
                  <c:v>4.3972093149999996</c:v>
                </c:pt>
                <c:pt idx="1276">
                  <c:v>4.4005606520000002</c:v>
                </c:pt>
                <c:pt idx="1277">
                  <c:v>4.4039143000000003</c:v>
                </c:pt>
                <c:pt idx="1278">
                  <c:v>4.4072748669999999</c:v>
                </c:pt>
                <c:pt idx="1279">
                  <c:v>4.4106300699999998</c:v>
                </c:pt>
                <c:pt idx="1280">
                  <c:v>4.4139634809999997</c:v>
                </c:pt>
                <c:pt idx="1281">
                  <c:v>4.4172959650000001</c:v>
                </c:pt>
                <c:pt idx="1282">
                  <c:v>4.4206557259999997</c:v>
                </c:pt>
                <c:pt idx="1283">
                  <c:v>4.4239882960000001</c:v>
                </c:pt>
                <c:pt idx="1284">
                  <c:v>4.4273527939999999</c:v>
                </c:pt>
                <c:pt idx="1285">
                  <c:v>4.4306816639999997</c:v>
                </c:pt>
                <c:pt idx="1286">
                  <c:v>4.4373973680000001</c:v>
                </c:pt>
                <c:pt idx="1287">
                  <c:v>4.440758454</c:v>
                </c:pt>
                <c:pt idx="1288">
                  <c:v>4.4441078889999996</c:v>
                </c:pt>
                <c:pt idx="1289">
                  <c:v>4.4474501379999998</c:v>
                </c:pt>
                <c:pt idx="1290">
                  <c:v>4.450809467</c:v>
                </c:pt>
                <c:pt idx="1291">
                  <c:v>4.4541471189999999</c:v>
                </c:pt>
                <c:pt idx="1292">
                  <c:v>4.4574823730000004</c:v>
                </c:pt>
                <c:pt idx="1293">
                  <c:v>4.4608345099999998</c:v>
                </c:pt>
                <c:pt idx="1294">
                  <c:v>4.4641684699999997</c:v>
                </c:pt>
                <c:pt idx="1295">
                  <c:v>4.4675244809999999</c:v>
                </c:pt>
                <c:pt idx="1296">
                  <c:v>4.4708751219999998</c:v>
                </c:pt>
                <c:pt idx="1297">
                  <c:v>4.4742351139999998</c:v>
                </c:pt>
                <c:pt idx="1298">
                  <c:v>4.4776031850000004</c:v>
                </c:pt>
                <c:pt idx="1299">
                  <c:v>4.4809589799999996</c:v>
                </c:pt>
                <c:pt idx="1300">
                  <c:v>4.4843189509999997</c:v>
                </c:pt>
                <c:pt idx="1301">
                  <c:v>4.4876799590000003</c:v>
                </c:pt>
                <c:pt idx="1302">
                  <c:v>4.4910118140000002</c:v>
                </c:pt>
                <c:pt idx="1303">
                  <c:v>4.4943616510000002</c:v>
                </c:pt>
                <c:pt idx="1304">
                  <c:v>4.4977226430000004</c:v>
                </c:pt>
                <c:pt idx="1305">
                  <c:v>4.5010783160000001</c:v>
                </c:pt>
                <c:pt idx="1306">
                  <c:v>4.5044425730000004</c:v>
                </c:pt>
                <c:pt idx="1307">
                  <c:v>4.5078035999999999</c:v>
                </c:pt>
                <c:pt idx="1308">
                  <c:v>4.5111398820000002</c:v>
                </c:pt>
                <c:pt idx="1309">
                  <c:v>4.514479057</c:v>
                </c:pt>
                <c:pt idx="1310">
                  <c:v>4.5178462640000001</c:v>
                </c:pt>
                <c:pt idx="1311">
                  <c:v>4.5245358050000002</c:v>
                </c:pt>
                <c:pt idx="1312">
                  <c:v>4.5279050090000004</c:v>
                </c:pt>
                <c:pt idx="1313">
                  <c:v>4.5312382280000003</c:v>
                </c:pt>
                <c:pt idx="1314">
                  <c:v>4.534595736</c:v>
                </c:pt>
                <c:pt idx="1315">
                  <c:v>4.5379515030000004</c:v>
                </c:pt>
                <c:pt idx="1316">
                  <c:v>4.5413100609999999</c:v>
                </c:pt>
                <c:pt idx="1317">
                  <c:v>4.544666769</c:v>
                </c:pt>
                <c:pt idx="1318">
                  <c:v>4.5480280300000002</c:v>
                </c:pt>
                <c:pt idx="1319">
                  <c:v>4.5513874410000001</c:v>
                </c:pt>
                <c:pt idx="1320">
                  <c:v>4.5547468560000004</c:v>
                </c:pt>
                <c:pt idx="1321">
                  <c:v>4.5581158630000003</c:v>
                </c:pt>
                <c:pt idx="1322">
                  <c:v>4.5614449009999998</c:v>
                </c:pt>
                <c:pt idx="1323">
                  <c:v>4.5648049999999998</c:v>
                </c:pt>
                <c:pt idx="1324">
                  <c:v>4.5681651130000001</c:v>
                </c:pt>
                <c:pt idx="1325">
                  <c:v>4.5715079410000001</c:v>
                </c:pt>
                <c:pt idx="1326">
                  <c:v>4.5748716949999997</c:v>
                </c:pt>
                <c:pt idx="1327">
                  <c:v>4.5782294659999998</c:v>
                </c:pt>
                <c:pt idx="1328">
                  <c:v>4.5849403789999998</c:v>
                </c:pt>
                <c:pt idx="1329">
                  <c:v>4.588294726</c:v>
                </c:pt>
                <c:pt idx="1330">
                  <c:v>4.5916487439999996</c:v>
                </c:pt>
                <c:pt idx="1331">
                  <c:v>4.5950088320000004</c:v>
                </c:pt>
                <c:pt idx="1332">
                  <c:v>4.5983690089999998</c:v>
                </c:pt>
                <c:pt idx="1333">
                  <c:v>4.6017150989999998</c:v>
                </c:pt>
                <c:pt idx="1334">
                  <c:v>4.6050794970000002</c:v>
                </c:pt>
                <c:pt idx="1335">
                  <c:v>4.6084350110000001</c:v>
                </c:pt>
                <c:pt idx="1336">
                  <c:v>4.6151367380000003</c:v>
                </c:pt>
                <c:pt idx="1337">
                  <c:v>4.6184877359999996</c:v>
                </c:pt>
                <c:pt idx="1338">
                  <c:v>4.6218464450000001</c:v>
                </c:pt>
                <c:pt idx="1339">
                  <c:v>4.625176293</c:v>
                </c:pt>
                <c:pt idx="1340">
                  <c:v>4.6285363999999998</c:v>
                </c:pt>
                <c:pt idx="1341">
                  <c:v>4.6318873260000002</c:v>
                </c:pt>
                <c:pt idx="1342">
                  <c:v>4.6352383599999998</c:v>
                </c:pt>
                <c:pt idx="1343">
                  <c:v>4.6385723409999997</c:v>
                </c:pt>
                <c:pt idx="1344">
                  <c:v>4.6419121050000003</c:v>
                </c:pt>
                <c:pt idx="1345">
                  <c:v>4.6486059089999996</c:v>
                </c:pt>
                <c:pt idx="1346">
                  <c:v>4.6519392750000002</c:v>
                </c:pt>
                <c:pt idx="1347">
                  <c:v>4.6553040890000004</c:v>
                </c:pt>
                <c:pt idx="1348">
                  <c:v>4.6586357530000004</c:v>
                </c:pt>
                <c:pt idx="1349">
                  <c:v>4.6619915350000003</c:v>
                </c:pt>
                <c:pt idx="1350">
                  <c:v>4.6653393369999998</c:v>
                </c:pt>
                <c:pt idx="1351">
                  <c:v>4.6686944090000004</c:v>
                </c:pt>
                <c:pt idx="1352">
                  <c:v>4.6720569599999999</c:v>
                </c:pt>
                <c:pt idx="1353">
                  <c:v>4.6754064660000001</c:v>
                </c:pt>
                <c:pt idx="1354">
                  <c:v>4.678764878</c:v>
                </c:pt>
                <c:pt idx="1355">
                  <c:v>4.6854895189999999</c:v>
                </c:pt>
                <c:pt idx="1356">
                  <c:v>4.6888495490000004</c:v>
                </c:pt>
                <c:pt idx="1357">
                  <c:v>4.69220462</c:v>
                </c:pt>
                <c:pt idx="1358">
                  <c:v>4.6955469110000001</c:v>
                </c:pt>
                <c:pt idx="1359">
                  <c:v>4.6988928589999999</c:v>
                </c:pt>
                <c:pt idx="1360">
                  <c:v>4.70226202</c:v>
                </c:pt>
                <c:pt idx="1361">
                  <c:v>4.708968574</c:v>
                </c:pt>
                <c:pt idx="1362">
                  <c:v>4.7123202209999997</c:v>
                </c:pt>
                <c:pt idx="1363">
                  <c:v>4.7156701229999998</c:v>
                </c:pt>
                <c:pt idx="1364">
                  <c:v>4.7190211350000002</c:v>
                </c:pt>
                <c:pt idx="1365">
                  <c:v>4.7223789050000002</c:v>
                </c:pt>
                <c:pt idx="1366">
                  <c:v>4.7257280110000002</c:v>
                </c:pt>
                <c:pt idx="1367">
                  <c:v>4.7290833259999996</c:v>
                </c:pt>
                <c:pt idx="1368">
                  <c:v>4.7324385879999999</c:v>
                </c:pt>
                <c:pt idx="1369">
                  <c:v>4.7357851550000003</c:v>
                </c:pt>
                <c:pt idx="1370">
                  <c:v>4.7391403529999998</c:v>
                </c:pt>
                <c:pt idx="1371">
                  <c:v>4.7425001599999996</c:v>
                </c:pt>
                <c:pt idx="1372">
                  <c:v>4.74585583</c:v>
                </c:pt>
                <c:pt idx="1373">
                  <c:v>4.749215242</c:v>
                </c:pt>
                <c:pt idx="1374">
                  <c:v>4.7525696770000003</c:v>
                </c:pt>
                <c:pt idx="1375">
                  <c:v>4.7559215310000003</c:v>
                </c:pt>
                <c:pt idx="1376">
                  <c:v>4.7626280269999999</c:v>
                </c:pt>
                <c:pt idx="1377">
                  <c:v>4.7659788340000002</c:v>
                </c:pt>
                <c:pt idx="1378">
                  <c:v>4.7693385460000002</c:v>
                </c:pt>
                <c:pt idx="1379">
                  <c:v>4.772691107</c:v>
                </c:pt>
                <c:pt idx="1380">
                  <c:v>4.7760492819999998</c:v>
                </c:pt>
                <c:pt idx="1381">
                  <c:v>4.7794046300000002</c:v>
                </c:pt>
                <c:pt idx="1382">
                  <c:v>4.7827603060000001</c:v>
                </c:pt>
                <c:pt idx="1383">
                  <c:v>4.7861246739999999</c:v>
                </c:pt>
                <c:pt idx="1384">
                  <c:v>4.7894542099999997</c:v>
                </c:pt>
                <c:pt idx="1385">
                  <c:v>4.7928140499999996</c:v>
                </c:pt>
                <c:pt idx="1386">
                  <c:v>4.7961683629999996</c:v>
                </c:pt>
                <c:pt idx="1387">
                  <c:v>4.7995258940000003</c:v>
                </c:pt>
                <c:pt idx="1388">
                  <c:v>4.8028766279999999</c:v>
                </c:pt>
                <c:pt idx="1389">
                  <c:v>4.8062317139999999</c:v>
                </c:pt>
                <c:pt idx="1390">
                  <c:v>4.8095911290000002</c:v>
                </c:pt>
                <c:pt idx="1391">
                  <c:v>4.8129462089999997</c:v>
                </c:pt>
                <c:pt idx="1392">
                  <c:v>4.8163003809999996</c:v>
                </c:pt>
                <c:pt idx="1393">
                  <c:v>4.819652917</c:v>
                </c:pt>
                <c:pt idx="1394">
                  <c:v>4.8230082449999996</c:v>
                </c:pt>
                <c:pt idx="1395">
                  <c:v>4.8263633380000002</c:v>
                </c:pt>
                <c:pt idx="1396">
                  <c:v>4.8297202449999999</c:v>
                </c:pt>
                <c:pt idx="1397">
                  <c:v>4.8330661069999996</c:v>
                </c:pt>
                <c:pt idx="1398">
                  <c:v>4.8364187569999997</c:v>
                </c:pt>
                <c:pt idx="1399">
                  <c:v>4.8397784320000001</c:v>
                </c:pt>
                <c:pt idx="1400">
                  <c:v>4.8431382640000002</c:v>
                </c:pt>
                <c:pt idx="1401">
                  <c:v>4.846497941</c:v>
                </c:pt>
                <c:pt idx="1402">
                  <c:v>4.8532125930000003</c:v>
                </c:pt>
                <c:pt idx="1403">
                  <c:v>4.8565664819999999</c:v>
                </c:pt>
                <c:pt idx="1404">
                  <c:v>4.859925177</c:v>
                </c:pt>
                <c:pt idx="1405">
                  <c:v>4.8632850330000004</c:v>
                </c:pt>
                <c:pt idx="1406">
                  <c:v>4.8666458830000003</c:v>
                </c:pt>
                <c:pt idx="1407">
                  <c:v>4.8733572489999997</c:v>
                </c:pt>
                <c:pt idx="1408">
                  <c:v>4.8767128590000004</c:v>
                </c:pt>
                <c:pt idx="1409">
                  <c:v>4.8800645280000001</c:v>
                </c:pt>
                <c:pt idx="1410">
                  <c:v>4.8834168880000002</c:v>
                </c:pt>
                <c:pt idx="1411">
                  <c:v>4.8901363670000002</c:v>
                </c:pt>
                <c:pt idx="1412">
                  <c:v>4.8934960930000004</c:v>
                </c:pt>
                <c:pt idx="1413">
                  <c:v>4.8968514550000002</c:v>
                </c:pt>
                <c:pt idx="1414">
                  <c:v>4.9002068200000002</c:v>
                </c:pt>
                <c:pt idx="1415">
                  <c:v>4.903565103</c:v>
                </c:pt>
                <c:pt idx="1416">
                  <c:v>4.9069173060000004</c:v>
                </c:pt>
                <c:pt idx="1417">
                  <c:v>4.9102643610000003</c:v>
                </c:pt>
                <c:pt idx="1418">
                  <c:v>4.913626754</c:v>
                </c:pt>
                <c:pt idx="1419">
                  <c:v>4.9169773169999997</c:v>
                </c:pt>
                <c:pt idx="1420">
                  <c:v>4.92033802</c:v>
                </c:pt>
                <c:pt idx="1421">
                  <c:v>4.9236706760000004</c:v>
                </c:pt>
                <c:pt idx="1422">
                  <c:v>4.9270257710000003</c:v>
                </c:pt>
                <c:pt idx="1423">
                  <c:v>4.9303593660000002</c:v>
                </c:pt>
                <c:pt idx="1424">
                  <c:v>4.933692218</c:v>
                </c:pt>
                <c:pt idx="1425">
                  <c:v>4.9370299720000004</c:v>
                </c:pt>
                <c:pt idx="1426">
                  <c:v>4.9403768560000003</c:v>
                </c:pt>
                <c:pt idx="1427">
                  <c:v>4.9437131049999996</c:v>
                </c:pt>
                <c:pt idx="1428">
                  <c:v>4.9470684699999996</c:v>
                </c:pt>
                <c:pt idx="1429">
                  <c:v>4.9504218140000003</c:v>
                </c:pt>
                <c:pt idx="1430">
                  <c:v>4.953781437</c:v>
                </c:pt>
                <c:pt idx="1431">
                  <c:v>4.9571323830000003</c:v>
                </c:pt>
                <c:pt idx="1432">
                  <c:v>4.9604921290000004</c:v>
                </c:pt>
                <c:pt idx="1433">
                  <c:v>4.9638475089999998</c:v>
                </c:pt>
                <c:pt idx="1434">
                  <c:v>4.9672074009999996</c:v>
                </c:pt>
                <c:pt idx="1435">
                  <c:v>4.9705627369999998</c:v>
                </c:pt>
                <c:pt idx="1436">
                  <c:v>4.9738997439999997</c:v>
                </c:pt>
                <c:pt idx="1437">
                  <c:v>4.977250508</c:v>
                </c:pt>
                <c:pt idx="1438">
                  <c:v>4.9805998809999998</c:v>
                </c:pt>
                <c:pt idx="1439">
                  <c:v>4.9839605679999996</c:v>
                </c:pt>
                <c:pt idx="1440">
                  <c:v>4.9873040590000004</c:v>
                </c:pt>
                <c:pt idx="1441">
                  <c:v>4.9906654880000003</c:v>
                </c:pt>
                <c:pt idx="1442">
                  <c:v>4.9940205730000002</c:v>
                </c:pt>
                <c:pt idx="1443">
                  <c:v>4.9973756480000002</c:v>
                </c:pt>
                <c:pt idx="1444">
                  <c:v>5.0007309019999999</c:v>
                </c:pt>
                <c:pt idx="1445">
                  <c:v>5.0040903219999997</c:v>
                </c:pt>
                <c:pt idx="1446">
                  <c:v>5.0074370469999998</c:v>
                </c:pt>
                <c:pt idx="1447">
                  <c:v>5.0107956769999999</c:v>
                </c:pt>
                <c:pt idx="1448">
                  <c:v>5.0141418819999997</c:v>
                </c:pt>
                <c:pt idx="1449">
                  <c:v>5.0174929580000001</c:v>
                </c:pt>
                <c:pt idx="1450">
                  <c:v>5.0208529300000002</c:v>
                </c:pt>
                <c:pt idx="1451">
                  <c:v>5.0242127490000001</c:v>
                </c:pt>
                <c:pt idx="1452">
                  <c:v>5.0275633769999999</c:v>
                </c:pt>
                <c:pt idx="1453">
                  <c:v>5.0309155890000001</c:v>
                </c:pt>
                <c:pt idx="1454">
                  <c:v>5.0342750150000004</c:v>
                </c:pt>
                <c:pt idx="1455">
                  <c:v>5.0376300949999999</c:v>
                </c:pt>
                <c:pt idx="1456">
                  <c:v>5.0409851699999999</c:v>
                </c:pt>
                <c:pt idx="1457">
                  <c:v>5.0443402490000002</c:v>
                </c:pt>
                <c:pt idx="1458">
                  <c:v>5.0476957760000003</c:v>
                </c:pt>
                <c:pt idx="1459">
                  <c:v>5.0510488660000004</c:v>
                </c:pt>
                <c:pt idx="1460">
                  <c:v>5.0544069690000004</c:v>
                </c:pt>
                <c:pt idx="1461">
                  <c:v>5.0577628490000004</c:v>
                </c:pt>
                <c:pt idx="1462">
                  <c:v>5.0611182450000003</c:v>
                </c:pt>
                <c:pt idx="1463">
                  <c:v>5.064465716</c:v>
                </c:pt>
                <c:pt idx="1464">
                  <c:v>5.0678183419999998</c:v>
                </c:pt>
                <c:pt idx="1465">
                  <c:v>5.0711802779999999</c:v>
                </c:pt>
                <c:pt idx="1466">
                  <c:v>5.0745134209999998</c:v>
                </c:pt>
                <c:pt idx="1467">
                  <c:v>5.0778672480000004</c:v>
                </c:pt>
                <c:pt idx="1468">
                  <c:v>5.0812236369999999</c:v>
                </c:pt>
                <c:pt idx="1469">
                  <c:v>5.0845788519999999</c:v>
                </c:pt>
                <c:pt idx="1470">
                  <c:v>5.0879267549999998</c:v>
                </c:pt>
                <c:pt idx="1471">
                  <c:v>5.0912861700000001</c:v>
                </c:pt>
                <c:pt idx="1472">
                  <c:v>5.094641255</c:v>
                </c:pt>
                <c:pt idx="1473">
                  <c:v>5.0979967420000003</c:v>
                </c:pt>
                <c:pt idx="1474">
                  <c:v>5.1013518260000001</c:v>
                </c:pt>
                <c:pt idx="1475">
                  <c:v>5.1047070650000004</c:v>
                </c:pt>
                <c:pt idx="1476">
                  <c:v>5.1080508409999998</c:v>
                </c:pt>
                <c:pt idx="1477">
                  <c:v>5.1113965810000002</c:v>
                </c:pt>
                <c:pt idx="1478">
                  <c:v>5.1147518879999998</c:v>
                </c:pt>
                <c:pt idx="1479">
                  <c:v>5.1181074559999997</c:v>
                </c:pt>
                <c:pt idx="1480">
                  <c:v>5.1214385330000001</c:v>
                </c:pt>
                <c:pt idx="1481">
                  <c:v>5.1248005140000004</c:v>
                </c:pt>
                <c:pt idx="1482">
                  <c:v>5.128155059</c:v>
                </c:pt>
                <c:pt idx="1483">
                  <c:v>5.1314930309999998</c:v>
                </c:pt>
                <c:pt idx="1484">
                  <c:v>5.1348449110000001</c:v>
                </c:pt>
                <c:pt idx="1485">
                  <c:v>5.1381953769999997</c:v>
                </c:pt>
                <c:pt idx="1486">
                  <c:v>5.1415382660000004</c:v>
                </c:pt>
                <c:pt idx="1487">
                  <c:v>5.1448935569999996</c:v>
                </c:pt>
                <c:pt idx="1488">
                  <c:v>5.1482533830000001</c:v>
                </c:pt>
                <c:pt idx="1489">
                  <c:v>5.1516129749999999</c:v>
                </c:pt>
                <c:pt idx="1490">
                  <c:v>5.154946765</c:v>
                </c:pt>
                <c:pt idx="1491">
                  <c:v>5.1583021999999996</c:v>
                </c:pt>
                <c:pt idx="1492">
                  <c:v>5.1616620810000002</c:v>
                </c:pt>
                <c:pt idx="1493">
                  <c:v>5.1650111299999999</c:v>
                </c:pt>
                <c:pt idx="1494">
                  <c:v>5.1683669510000003</c:v>
                </c:pt>
                <c:pt idx="1495">
                  <c:v>5.17170504</c:v>
                </c:pt>
                <c:pt idx="1496">
                  <c:v>5.1750648369999999</c:v>
                </c:pt>
                <c:pt idx="1497">
                  <c:v>5.1784203</c:v>
                </c:pt>
                <c:pt idx="1498">
                  <c:v>5.1817799960000004</c:v>
                </c:pt>
                <c:pt idx="1499">
                  <c:v>5.1851353380000003</c:v>
                </c:pt>
                <c:pt idx="1500">
                  <c:v>5.1884907340000002</c:v>
                </c:pt>
                <c:pt idx="1501">
                  <c:v>5.191850369</c:v>
                </c:pt>
                <c:pt idx="1502">
                  <c:v>5.1952043049999999</c:v>
                </c:pt>
                <c:pt idx="1503">
                  <c:v>5.198564395</c:v>
                </c:pt>
                <c:pt idx="1504">
                  <c:v>5.2019258759999998</c:v>
                </c:pt>
                <c:pt idx="1505">
                  <c:v>5.2052682780000001</c:v>
                </c:pt>
                <c:pt idx="1506">
                  <c:v>5.2086257720000004</c:v>
                </c:pt>
                <c:pt idx="1507">
                  <c:v>5.2119603620000001</c:v>
                </c:pt>
                <c:pt idx="1508">
                  <c:v>5.2153187499999998</c:v>
                </c:pt>
                <c:pt idx="1509">
                  <c:v>5.2186787880000001</c:v>
                </c:pt>
                <c:pt idx="1510">
                  <c:v>5.222038489</c:v>
                </c:pt>
                <c:pt idx="1511">
                  <c:v>5.2253938</c:v>
                </c:pt>
                <c:pt idx="1512">
                  <c:v>5.2287535700000003</c:v>
                </c:pt>
                <c:pt idx="1513">
                  <c:v>5.2320856920000001</c:v>
                </c:pt>
                <c:pt idx="1514">
                  <c:v>5.2354262050000004</c:v>
                </c:pt>
                <c:pt idx="1515">
                  <c:v>5.2387861439999996</c:v>
                </c:pt>
                <c:pt idx="1516">
                  <c:v>5.2421306550000004</c:v>
                </c:pt>
                <c:pt idx="1517">
                  <c:v>5.2454971620000004</c:v>
                </c:pt>
                <c:pt idx="1518">
                  <c:v>5.2488497550000002</c:v>
                </c:pt>
                <c:pt idx="1519">
                  <c:v>5.2522170490000004</c:v>
                </c:pt>
                <c:pt idx="1520">
                  <c:v>5.255572946</c:v>
                </c:pt>
                <c:pt idx="1521">
                  <c:v>5.2589292920000004</c:v>
                </c:pt>
                <c:pt idx="1522">
                  <c:v>5.2622887069999997</c:v>
                </c:pt>
                <c:pt idx="1523">
                  <c:v>5.2656486139999998</c:v>
                </c:pt>
                <c:pt idx="1524">
                  <c:v>5.2690063739999999</c:v>
                </c:pt>
                <c:pt idx="1525">
                  <c:v>5.2723610819999998</c:v>
                </c:pt>
                <c:pt idx="1526">
                  <c:v>5.2757202139999997</c:v>
                </c:pt>
                <c:pt idx="1527">
                  <c:v>5.2790799320000001</c:v>
                </c:pt>
                <c:pt idx="1528">
                  <c:v>5.2824441709999999</c:v>
                </c:pt>
                <c:pt idx="1529">
                  <c:v>5.2857976820000001</c:v>
                </c:pt>
                <c:pt idx="1530">
                  <c:v>5.2891530639999997</c:v>
                </c:pt>
                <c:pt idx="1531">
                  <c:v>5.2925096539999998</c:v>
                </c:pt>
                <c:pt idx="1532">
                  <c:v>5.2958673200000002</c:v>
                </c:pt>
                <c:pt idx="1533">
                  <c:v>5.2992201019999996</c:v>
                </c:pt>
                <c:pt idx="1534">
                  <c:v>5.3025705780000001</c:v>
                </c:pt>
                <c:pt idx="1535">
                  <c:v>5.3059296070000004</c:v>
                </c:pt>
                <c:pt idx="1536">
                  <c:v>5.3092720460000002</c:v>
                </c:pt>
                <c:pt idx="1537">
                  <c:v>5.3126333490000004</c:v>
                </c:pt>
                <c:pt idx="1538">
                  <c:v>5.3159933940000004</c:v>
                </c:pt>
                <c:pt idx="1539">
                  <c:v>5.319354133</c:v>
                </c:pt>
                <c:pt idx="1540">
                  <c:v>5.3227008319999998</c:v>
                </c:pt>
                <c:pt idx="1541">
                  <c:v>5.3260562970000001</c:v>
                </c:pt>
                <c:pt idx="1542">
                  <c:v>5.3294008010000002</c:v>
                </c:pt>
                <c:pt idx="1543">
                  <c:v>5.332751687</c:v>
                </c:pt>
                <c:pt idx="1544">
                  <c:v>5.3360939270000003</c:v>
                </c:pt>
                <c:pt idx="1545">
                  <c:v>5.3394534929999997</c:v>
                </c:pt>
                <c:pt idx="1546">
                  <c:v>5.3428088300000001</c:v>
                </c:pt>
                <c:pt idx="1547">
                  <c:v>5.3461685360000004</c:v>
                </c:pt>
                <c:pt idx="1548">
                  <c:v>5.3495237659999999</c:v>
                </c:pt>
                <c:pt idx="1549">
                  <c:v>5.3528716120000004</c:v>
                </c:pt>
                <c:pt idx="1550">
                  <c:v>5.3562286720000003</c:v>
                </c:pt>
                <c:pt idx="1551">
                  <c:v>5.3595820500000002</c:v>
                </c:pt>
                <c:pt idx="1552">
                  <c:v>5.3629503539999996</c:v>
                </c:pt>
                <c:pt idx="1553">
                  <c:v>5.3662970139999997</c:v>
                </c:pt>
                <c:pt idx="1554">
                  <c:v>5.36964153</c:v>
                </c:pt>
                <c:pt idx="1555">
                  <c:v>5.3730040419999998</c:v>
                </c:pt>
                <c:pt idx="1556">
                  <c:v>5.3763644680000002</c:v>
                </c:pt>
                <c:pt idx="1557">
                  <c:v>5.3797201619999999</c:v>
                </c:pt>
                <c:pt idx="1558">
                  <c:v>5.383082001</c:v>
                </c:pt>
                <c:pt idx="1559">
                  <c:v>5.3864385529999996</c:v>
                </c:pt>
                <c:pt idx="1560">
                  <c:v>5.3897980710000004</c:v>
                </c:pt>
                <c:pt idx="1561">
                  <c:v>5.3931577480000001</c:v>
                </c:pt>
                <c:pt idx="1562">
                  <c:v>5.3965131560000001</c:v>
                </c:pt>
                <c:pt idx="1563">
                  <c:v>5.3998684859999999</c:v>
                </c:pt>
                <c:pt idx="1564">
                  <c:v>5.4032228460000002</c:v>
                </c:pt>
                <c:pt idx="1565">
                  <c:v>5.4065751789999998</c:v>
                </c:pt>
                <c:pt idx="1566">
                  <c:v>5.4099245570000001</c:v>
                </c:pt>
                <c:pt idx="1567">
                  <c:v>5.4132808280000004</c:v>
                </c:pt>
                <c:pt idx="1568">
                  <c:v>5.4166316080000003</c:v>
                </c:pt>
                <c:pt idx="1569">
                  <c:v>5.4199828490000002</c:v>
                </c:pt>
                <c:pt idx="1570">
                  <c:v>5.4233468230000001</c:v>
                </c:pt>
                <c:pt idx="1571">
                  <c:v>5.4266755699999996</c:v>
                </c:pt>
                <c:pt idx="1572">
                  <c:v>5.4300315230000002</c:v>
                </c:pt>
                <c:pt idx="1573">
                  <c:v>5.4333905050000002</c:v>
                </c:pt>
                <c:pt idx="1574">
                  <c:v>5.436741778</c:v>
                </c:pt>
                <c:pt idx="1575">
                  <c:v>5.4400882890000002</c:v>
                </c:pt>
                <c:pt idx="1576">
                  <c:v>5.4434349199999996</c:v>
                </c:pt>
                <c:pt idx="1577">
                  <c:v>5.4467858800000002</c:v>
                </c:pt>
                <c:pt idx="1578">
                  <c:v>5.4501367360000001</c:v>
                </c:pt>
                <c:pt idx="1579">
                  <c:v>5.4534977729999996</c:v>
                </c:pt>
                <c:pt idx="1580">
                  <c:v>5.4568485869999996</c:v>
                </c:pt>
                <c:pt idx="1581">
                  <c:v>5.4602081809999996</c:v>
                </c:pt>
                <c:pt idx="1582">
                  <c:v>5.4635551610000004</c:v>
                </c:pt>
                <c:pt idx="1583">
                  <c:v>5.4668873409999996</c:v>
                </c:pt>
                <c:pt idx="1584">
                  <c:v>5.4702381290000002</c:v>
                </c:pt>
                <c:pt idx="1585">
                  <c:v>5.4735934080000002</c:v>
                </c:pt>
                <c:pt idx="1586">
                  <c:v>5.476949823</c:v>
                </c:pt>
                <c:pt idx="1587">
                  <c:v>5.4803085490000001</c:v>
                </c:pt>
                <c:pt idx="1588">
                  <c:v>5.4836582729999996</c:v>
                </c:pt>
                <c:pt idx="1589">
                  <c:v>5.4870161050000004</c:v>
                </c:pt>
                <c:pt idx="1590">
                  <c:v>5.4937212659999997</c:v>
                </c:pt>
                <c:pt idx="1591">
                  <c:v>5.4970721170000001</c:v>
                </c:pt>
                <c:pt idx="1592">
                  <c:v>5.5004230290000002</c:v>
                </c:pt>
                <c:pt idx="1593">
                  <c:v>5.503780023</c:v>
                </c:pt>
                <c:pt idx="1594">
                  <c:v>5.5071321360000001</c:v>
                </c:pt>
                <c:pt idx="1595">
                  <c:v>5.5104925529999997</c:v>
                </c:pt>
                <c:pt idx="1596">
                  <c:v>5.5138519730000004</c:v>
                </c:pt>
                <c:pt idx="1597">
                  <c:v>5.517207516</c:v>
                </c:pt>
                <c:pt idx="1598">
                  <c:v>5.5205669339999996</c:v>
                </c:pt>
                <c:pt idx="1599">
                  <c:v>5.5239232820000002</c:v>
                </c:pt>
                <c:pt idx="1600">
                  <c:v>5.5272800899999996</c:v>
                </c:pt>
                <c:pt idx="1601">
                  <c:v>5.5339910679999997</c:v>
                </c:pt>
                <c:pt idx="1602">
                  <c:v>5.5373476860000004</c:v>
                </c:pt>
                <c:pt idx="1603">
                  <c:v>5.5407028780000003</c:v>
                </c:pt>
                <c:pt idx="1604">
                  <c:v>5.5440615849999997</c:v>
                </c:pt>
                <c:pt idx="1605">
                  <c:v>5.5474118600000004</c:v>
                </c:pt>
                <c:pt idx="1606">
                  <c:v>5.5507671969999999</c:v>
                </c:pt>
                <c:pt idx="1607">
                  <c:v>5.5541220449999997</c:v>
                </c:pt>
                <c:pt idx="1608">
                  <c:v>5.557486505</c:v>
                </c:pt>
                <c:pt idx="1609">
                  <c:v>5.5608478249999997</c:v>
                </c:pt>
                <c:pt idx="1610">
                  <c:v>5.5641897159999996</c:v>
                </c:pt>
                <c:pt idx="1611">
                  <c:v>5.5675446260000001</c:v>
                </c:pt>
                <c:pt idx="1612">
                  <c:v>5.5708948510000003</c:v>
                </c:pt>
                <c:pt idx="1613">
                  <c:v>5.5742471150000004</c:v>
                </c:pt>
                <c:pt idx="1614">
                  <c:v>5.5776028560000004</c:v>
                </c:pt>
                <c:pt idx="1615">
                  <c:v>5.5809635030000004</c:v>
                </c:pt>
                <c:pt idx="1616">
                  <c:v>5.5843233980000004</c:v>
                </c:pt>
                <c:pt idx="1617">
                  <c:v>5.5876673410000004</c:v>
                </c:pt>
                <c:pt idx="1618">
                  <c:v>5.5910241449999996</c:v>
                </c:pt>
                <c:pt idx="1619">
                  <c:v>5.5943837959999998</c:v>
                </c:pt>
                <c:pt idx="1620">
                  <c:v>5.5977390710000003</c:v>
                </c:pt>
                <c:pt idx="1621">
                  <c:v>5.6010944570000003</c:v>
                </c:pt>
                <c:pt idx="1622">
                  <c:v>5.6044498909999998</c:v>
                </c:pt>
                <c:pt idx="1623">
                  <c:v>5.6078109290000002</c:v>
                </c:pt>
                <c:pt idx="1624">
                  <c:v>5.6111650649999998</c:v>
                </c:pt>
                <c:pt idx="1625">
                  <c:v>5.6145207810000004</c:v>
                </c:pt>
                <c:pt idx="1626">
                  <c:v>5.6178717569999996</c:v>
                </c:pt>
                <c:pt idx="1627">
                  <c:v>5.6212228040000003</c:v>
                </c:pt>
                <c:pt idx="1628">
                  <c:v>5.6245781099999999</c:v>
                </c:pt>
                <c:pt idx="1629">
                  <c:v>5.6279289459999999</c:v>
                </c:pt>
                <c:pt idx="1630">
                  <c:v>5.6312846570000001</c:v>
                </c:pt>
                <c:pt idx="1631">
                  <c:v>5.6346369799999998</c:v>
                </c:pt>
                <c:pt idx="1632">
                  <c:v>5.6379964259999999</c:v>
                </c:pt>
                <c:pt idx="1633">
                  <c:v>5.6413283549999997</c:v>
                </c:pt>
                <c:pt idx="1634">
                  <c:v>5.6446763469999999</c:v>
                </c:pt>
                <c:pt idx="1635">
                  <c:v>5.6480341970000003</c:v>
                </c:pt>
                <c:pt idx="1636">
                  <c:v>5.6513892849999996</c:v>
                </c:pt>
                <c:pt idx="1637">
                  <c:v>5.6547498770000004</c:v>
                </c:pt>
                <c:pt idx="1638">
                  <c:v>5.6581056800000002</c:v>
                </c:pt>
                <c:pt idx="1639">
                  <c:v>5.6614652159999999</c:v>
                </c:pt>
                <c:pt idx="1640">
                  <c:v>5.6648118189999996</c:v>
                </c:pt>
                <c:pt idx="1641">
                  <c:v>5.6681687529999998</c:v>
                </c:pt>
                <c:pt idx="1642">
                  <c:v>5.6715285079999997</c:v>
                </c:pt>
                <c:pt idx="1643">
                  <c:v>5.6748912909999998</c:v>
                </c:pt>
                <c:pt idx="1644">
                  <c:v>5.6782421300000001</c:v>
                </c:pt>
                <c:pt idx="1645">
                  <c:v>5.6815888650000002</c:v>
                </c:pt>
                <c:pt idx="1646">
                  <c:v>5.6849485030000002</c:v>
                </c:pt>
                <c:pt idx="1647">
                  <c:v>5.695005825</c:v>
                </c:pt>
                <c:pt idx="1648">
                  <c:v>5.698357004</c:v>
                </c:pt>
                <c:pt idx="1649">
                  <c:v>5.7017123989999998</c:v>
                </c:pt>
                <c:pt idx="1650">
                  <c:v>5.7050668570000003</c:v>
                </c:pt>
                <c:pt idx="1651">
                  <c:v>5.7083956340000004</c:v>
                </c:pt>
                <c:pt idx="1652">
                  <c:v>5.7117584490000004</c:v>
                </c:pt>
                <c:pt idx="1653">
                  <c:v>5.7150972070000003</c:v>
                </c:pt>
                <c:pt idx="1654">
                  <c:v>5.7184565059999999</c:v>
                </c:pt>
                <c:pt idx="1655">
                  <c:v>5.7218196050000003</c:v>
                </c:pt>
                <c:pt idx="1656">
                  <c:v>5.7251656500000001</c:v>
                </c:pt>
                <c:pt idx="1657">
                  <c:v>5.7285165180000002</c:v>
                </c:pt>
                <c:pt idx="1658">
                  <c:v>5.7318789700000004</c:v>
                </c:pt>
                <c:pt idx="1659">
                  <c:v>5.7352353230000004</c:v>
                </c:pt>
                <c:pt idx="1660">
                  <c:v>5.7385910869999996</c:v>
                </c:pt>
                <c:pt idx="1661">
                  <c:v>5.741946166</c:v>
                </c:pt>
                <c:pt idx="1662">
                  <c:v>5.7453012460000004</c:v>
                </c:pt>
                <c:pt idx="1663">
                  <c:v>5.7486563259999999</c:v>
                </c:pt>
                <c:pt idx="1664">
                  <c:v>5.7520134560000002</c:v>
                </c:pt>
                <c:pt idx="1665">
                  <c:v>5.7553661600000003</c:v>
                </c:pt>
                <c:pt idx="1666">
                  <c:v>5.758727736</c:v>
                </c:pt>
                <c:pt idx="1667">
                  <c:v>5.7620867799999997</c:v>
                </c:pt>
                <c:pt idx="1668">
                  <c:v>5.7654205599999999</c:v>
                </c:pt>
                <c:pt idx="1669">
                  <c:v>5.7687763649999999</c:v>
                </c:pt>
                <c:pt idx="1670">
                  <c:v>5.7721315720000002</c:v>
                </c:pt>
                <c:pt idx="1671">
                  <c:v>5.7754888619999996</c:v>
                </c:pt>
                <c:pt idx="1672">
                  <c:v>5.7788379379999997</c:v>
                </c:pt>
                <c:pt idx="1673">
                  <c:v>5.7821835650000004</c:v>
                </c:pt>
                <c:pt idx="1674">
                  <c:v>5.7855373180000003</c:v>
                </c:pt>
                <c:pt idx="1675">
                  <c:v>5.7889003910000003</c:v>
                </c:pt>
                <c:pt idx="1676">
                  <c:v>5.7922521749999998</c:v>
                </c:pt>
                <c:pt idx="1677">
                  <c:v>5.7956062590000004</c:v>
                </c:pt>
                <c:pt idx="1678">
                  <c:v>5.798968436</c:v>
                </c:pt>
                <c:pt idx="1679">
                  <c:v>5.8023042880000002</c:v>
                </c:pt>
                <c:pt idx="1680">
                  <c:v>5.8056469149999996</c:v>
                </c:pt>
                <c:pt idx="1681">
                  <c:v>5.8089984159999997</c:v>
                </c:pt>
                <c:pt idx="1682">
                  <c:v>5.8123322049999997</c:v>
                </c:pt>
                <c:pt idx="1683">
                  <c:v>5.8156822530000003</c:v>
                </c:pt>
                <c:pt idx="1684">
                  <c:v>5.8190384149999996</c:v>
                </c:pt>
                <c:pt idx="1685">
                  <c:v>5.8224029460000004</c:v>
                </c:pt>
                <c:pt idx="1686">
                  <c:v>5.8257381480000001</c:v>
                </c:pt>
                <c:pt idx="1687">
                  <c:v>5.8290936279999999</c:v>
                </c:pt>
                <c:pt idx="1688">
                  <c:v>5.8324563390000002</c:v>
                </c:pt>
                <c:pt idx="1689">
                  <c:v>5.8357926610000002</c:v>
                </c:pt>
                <c:pt idx="1690">
                  <c:v>5.8391489050000001</c:v>
                </c:pt>
                <c:pt idx="1691">
                  <c:v>5.8425086840000002</c:v>
                </c:pt>
                <c:pt idx="1692">
                  <c:v>5.8458686540000002</c:v>
                </c:pt>
                <c:pt idx="1693">
                  <c:v>5.849233033</c:v>
                </c:pt>
                <c:pt idx="1694">
                  <c:v>5.8525932100000002</c:v>
                </c:pt>
                <c:pt idx="1695">
                  <c:v>5.8559269819999997</c:v>
                </c:pt>
                <c:pt idx="1696">
                  <c:v>5.8592827840000004</c:v>
                </c:pt>
                <c:pt idx="1697">
                  <c:v>5.8626380679999999</c:v>
                </c:pt>
                <c:pt idx="1698">
                  <c:v>5.8659823260000001</c:v>
                </c:pt>
                <c:pt idx="1699">
                  <c:v>5.8693383260000003</c:v>
                </c:pt>
                <c:pt idx="1700">
                  <c:v>5.8726689350000001</c:v>
                </c:pt>
                <c:pt idx="1701">
                  <c:v>5.8760256139999996</c:v>
                </c:pt>
                <c:pt idx="1702">
                  <c:v>5.8793627949999996</c:v>
                </c:pt>
                <c:pt idx="1703">
                  <c:v>5.8827163330000003</c:v>
                </c:pt>
                <c:pt idx="1704">
                  <c:v>5.8860717490000001</c:v>
                </c:pt>
                <c:pt idx="1705">
                  <c:v>5.8894271009999999</c:v>
                </c:pt>
                <c:pt idx="1706">
                  <c:v>5.8927826659999996</c:v>
                </c:pt>
                <c:pt idx="1707">
                  <c:v>5.8961426000000001</c:v>
                </c:pt>
                <c:pt idx="1708">
                  <c:v>5.8995024880000004</c:v>
                </c:pt>
                <c:pt idx="1709">
                  <c:v>5.9028585769999999</c:v>
                </c:pt>
                <c:pt idx="1710">
                  <c:v>5.906214962</c:v>
                </c:pt>
                <c:pt idx="1711">
                  <c:v>5.9095749460000002</c:v>
                </c:pt>
                <c:pt idx="1712">
                  <c:v>5.912930427</c:v>
                </c:pt>
                <c:pt idx="1713">
                  <c:v>5.9162905879999999</c:v>
                </c:pt>
                <c:pt idx="1714">
                  <c:v>5.9196484839999997</c:v>
                </c:pt>
                <c:pt idx="1715">
                  <c:v>5.923008115</c:v>
                </c:pt>
                <c:pt idx="1716">
                  <c:v>5.9263633589999998</c:v>
                </c:pt>
                <c:pt idx="1717">
                  <c:v>5.9297230389999998</c:v>
                </c:pt>
                <c:pt idx="1718">
                  <c:v>5.9330869230000003</c:v>
                </c:pt>
                <c:pt idx="1719">
                  <c:v>5.9364465839999996</c:v>
                </c:pt>
                <c:pt idx="1720">
                  <c:v>5.9398061320000002</c:v>
                </c:pt>
                <c:pt idx="1721">
                  <c:v>5.9431656129999997</c:v>
                </c:pt>
                <c:pt idx="1722">
                  <c:v>5.9465251959999996</c:v>
                </c:pt>
                <c:pt idx="1723">
                  <c:v>5.9498849419999997</c:v>
                </c:pt>
                <c:pt idx="1724">
                  <c:v>5.9532435939999999</c:v>
                </c:pt>
                <c:pt idx="1725">
                  <c:v>5.9565979450000004</c:v>
                </c:pt>
                <c:pt idx="1726">
                  <c:v>5.9599544409999998</c:v>
                </c:pt>
                <c:pt idx="1727">
                  <c:v>5.9633076410000001</c:v>
                </c:pt>
                <c:pt idx="1728">
                  <c:v>5.966667567</c:v>
                </c:pt>
                <c:pt idx="1729">
                  <c:v>5.9700269779999999</c:v>
                </c:pt>
                <c:pt idx="1730">
                  <c:v>5.9733914800000001</c:v>
                </c:pt>
                <c:pt idx="1731">
                  <c:v>5.9767460259999998</c:v>
                </c:pt>
                <c:pt idx="1732">
                  <c:v>5.980110764</c:v>
                </c:pt>
                <c:pt idx="1733">
                  <c:v>5.9834422079999996</c:v>
                </c:pt>
                <c:pt idx="1734">
                  <c:v>5.9867992509999999</c:v>
                </c:pt>
                <c:pt idx="1735">
                  <c:v>5.9901468009999999</c:v>
                </c:pt>
                <c:pt idx="1736">
                  <c:v>5.9935063949999998</c:v>
                </c:pt>
                <c:pt idx="1737">
                  <c:v>5.9968658509999999</c:v>
                </c:pt>
                <c:pt idx="1738">
                  <c:v>6.0002252709999997</c:v>
                </c:pt>
                <c:pt idx="1739">
                  <c:v>6.0035803510000001</c:v>
                </c:pt>
                <c:pt idx="1740">
                  <c:v>6.0069147520000001</c:v>
                </c:pt>
                <c:pt idx="1741">
                  <c:v>6.0102747140000004</c:v>
                </c:pt>
                <c:pt idx="1742">
                  <c:v>6.013639274</c:v>
                </c:pt>
                <c:pt idx="1743">
                  <c:v>6.0169977560000003</c:v>
                </c:pt>
                <c:pt idx="1744">
                  <c:v>6.0203561859999999</c:v>
                </c:pt>
                <c:pt idx="1745">
                  <c:v>6.0237036640000001</c:v>
                </c:pt>
                <c:pt idx="1746">
                  <c:v>6.0270609779999997</c:v>
                </c:pt>
                <c:pt idx="1747">
                  <c:v>6.0304203169999999</c:v>
                </c:pt>
                <c:pt idx="1748">
                  <c:v>6.0337538180000001</c:v>
                </c:pt>
                <c:pt idx="1749">
                  <c:v>6.03710944</c:v>
                </c:pt>
                <c:pt idx="1750">
                  <c:v>6.0404579030000001</c:v>
                </c:pt>
                <c:pt idx="1751">
                  <c:v>6.0438133199999999</c:v>
                </c:pt>
                <c:pt idx="1752">
                  <c:v>6.0471528069999998</c:v>
                </c:pt>
                <c:pt idx="1753">
                  <c:v>6.0505177699999999</c:v>
                </c:pt>
                <c:pt idx="1754">
                  <c:v>6.0538809970000003</c:v>
                </c:pt>
                <c:pt idx="1755">
                  <c:v>6.0572332409999996</c:v>
                </c:pt>
                <c:pt idx="1756">
                  <c:v>6.0605750629999999</c:v>
                </c:pt>
                <c:pt idx="1757">
                  <c:v>6.0639092080000001</c:v>
                </c:pt>
                <c:pt idx="1758">
                  <c:v>6.0672607200000002</c:v>
                </c:pt>
                <c:pt idx="1759">
                  <c:v>6.0706116730000002</c:v>
                </c:pt>
                <c:pt idx="1760">
                  <c:v>6.0739627389999997</c:v>
                </c:pt>
                <c:pt idx="1761">
                  <c:v>6.0773136360000004</c:v>
                </c:pt>
                <c:pt idx="1762">
                  <c:v>6.0806666460000001</c:v>
                </c:pt>
                <c:pt idx="1763">
                  <c:v>6.0840269119999997</c:v>
                </c:pt>
                <c:pt idx="1764">
                  <c:v>6.0873597359999998</c:v>
                </c:pt>
                <c:pt idx="1765">
                  <c:v>6.0906912289999999</c:v>
                </c:pt>
                <c:pt idx="1766">
                  <c:v>6.0940555180000002</c:v>
                </c:pt>
                <c:pt idx="1767">
                  <c:v>6.0974069230000003</c:v>
                </c:pt>
                <c:pt idx="1768">
                  <c:v>6.1007679189999999</c:v>
                </c:pt>
                <c:pt idx="1769">
                  <c:v>6.1041275190000004</c:v>
                </c:pt>
                <c:pt idx="1770">
                  <c:v>6.1074825830000004</c:v>
                </c:pt>
                <c:pt idx="1771">
                  <c:v>6.1108421860000002</c:v>
                </c:pt>
                <c:pt idx="1772">
                  <c:v>6.1141943029999997</c:v>
                </c:pt>
                <c:pt idx="1773">
                  <c:v>6.1175280189999999</c:v>
                </c:pt>
                <c:pt idx="1774">
                  <c:v>6.1208848949999997</c:v>
                </c:pt>
                <c:pt idx="1775">
                  <c:v>6.124233641</c:v>
                </c:pt>
                <c:pt idx="1776">
                  <c:v>6.1275932329999998</c:v>
                </c:pt>
                <c:pt idx="1777">
                  <c:v>6.1309587900000002</c:v>
                </c:pt>
                <c:pt idx="1778">
                  <c:v>6.1343156160000003</c:v>
                </c:pt>
                <c:pt idx="1779">
                  <c:v>6.137669013</c:v>
                </c:pt>
                <c:pt idx="1780">
                  <c:v>6.1410283229999996</c:v>
                </c:pt>
                <c:pt idx="1781">
                  <c:v>6.1443878080000003</c:v>
                </c:pt>
                <c:pt idx="1782">
                  <c:v>6.1477287589999996</c:v>
                </c:pt>
                <c:pt idx="1783">
                  <c:v>6.1510871519999997</c:v>
                </c:pt>
                <c:pt idx="1784">
                  <c:v>6.1544483269999999</c:v>
                </c:pt>
                <c:pt idx="1785">
                  <c:v>6.157804048</c:v>
                </c:pt>
                <c:pt idx="1786">
                  <c:v>6.1611602420000002</c:v>
                </c:pt>
                <c:pt idx="1787">
                  <c:v>6.1645189480000004</c:v>
                </c:pt>
                <c:pt idx="1788">
                  <c:v>6.167871076</c:v>
                </c:pt>
                <c:pt idx="1789">
                  <c:v>6.1712252320000003</c:v>
                </c:pt>
                <c:pt idx="1790">
                  <c:v>6.174583535</c:v>
                </c:pt>
                <c:pt idx="1791">
                  <c:v>6.1779226239999998</c:v>
                </c:pt>
                <c:pt idx="1792">
                  <c:v>6.1812847209999999</c:v>
                </c:pt>
                <c:pt idx="1793">
                  <c:v>6.1846451609999997</c:v>
                </c:pt>
                <c:pt idx="1794">
                  <c:v>6.1879758980000004</c:v>
                </c:pt>
                <c:pt idx="1795">
                  <c:v>6.1913336250000004</c:v>
                </c:pt>
                <c:pt idx="1796">
                  <c:v>6.1946977810000003</c:v>
                </c:pt>
                <c:pt idx="1797">
                  <c:v>6.1980578810000004</c:v>
                </c:pt>
                <c:pt idx="1798">
                  <c:v>6.2014040860000001</c:v>
                </c:pt>
                <c:pt idx="1799">
                  <c:v>6.2047624219999999</c:v>
                </c:pt>
                <c:pt idx="1800">
                  <c:v>6.208126204</c:v>
                </c:pt>
                <c:pt idx="1801">
                  <c:v>6.211479658</c:v>
                </c:pt>
                <c:pt idx="1802">
                  <c:v>6.2148370179999999</c:v>
                </c:pt>
                <c:pt idx="1803">
                  <c:v>6.2181816569999997</c:v>
                </c:pt>
                <c:pt idx="1804">
                  <c:v>6.2215155879999999</c:v>
                </c:pt>
                <c:pt idx="1805">
                  <c:v>6.2248745049999998</c:v>
                </c:pt>
                <c:pt idx="1806">
                  <c:v>6.2282388199999996</c:v>
                </c:pt>
                <c:pt idx="1807">
                  <c:v>6.2315985639999996</c:v>
                </c:pt>
                <c:pt idx="1808">
                  <c:v>6.234958657</c:v>
                </c:pt>
                <c:pt idx="1809">
                  <c:v>6.2382920520000003</c:v>
                </c:pt>
                <c:pt idx="1810">
                  <c:v>6.2416509380000003</c:v>
                </c:pt>
                <c:pt idx="1811">
                  <c:v>6.2450024600000003</c:v>
                </c:pt>
                <c:pt idx="1812">
                  <c:v>6.2483648519999999</c:v>
                </c:pt>
                <c:pt idx="1813">
                  <c:v>6.2517217010000001</c:v>
                </c:pt>
                <c:pt idx="1814">
                  <c:v>6.2550696380000002</c:v>
                </c:pt>
                <c:pt idx="1815">
                  <c:v>6.258421362</c:v>
                </c:pt>
                <c:pt idx="1816">
                  <c:v>6.2617725709999998</c:v>
                </c:pt>
                <c:pt idx="1817">
                  <c:v>6.2651271519999998</c:v>
                </c:pt>
                <c:pt idx="1818">
                  <c:v>6.2684872059999996</c:v>
                </c:pt>
                <c:pt idx="1819">
                  <c:v>6.271842586</c:v>
                </c:pt>
                <c:pt idx="1820">
                  <c:v>6.2751981790000002</c:v>
                </c:pt>
                <c:pt idx="1821">
                  <c:v>6.2785534800000002</c:v>
                </c:pt>
                <c:pt idx="1822">
                  <c:v>6.2819164929999998</c:v>
                </c:pt>
                <c:pt idx="1823">
                  <c:v>6.2852454189999998</c:v>
                </c:pt>
                <c:pt idx="1824">
                  <c:v>6.2886054739999997</c:v>
                </c:pt>
                <c:pt idx="1825">
                  <c:v>6.2919694740000001</c:v>
                </c:pt>
                <c:pt idx="1826">
                  <c:v>6.295298324</c:v>
                </c:pt>
                <c:pt idx="1827">
                  <c:v>6.2986580449999998</c:v>
                </c:pt>
                <c:pt idx="1828">
                  <c:v>6.3020120750000004</c:v>
                </c:pt>
                <c:pt idx="1829">
                  <c:v>6.3053848260000001</c:v>
                </c:pt>
                <c:pt idx="1830">
                  <c:v>6.308714213</c:v>
                </c:pt>
                <c:pt idx="1831">
                  <c:v>6.3120739170000002</c:v>
                </c:pt>
                <c:pt idx="1832">
                  <c:v>6.3154336100000004</c:v>
                </c:pt>
                <c:pt idx="1833">
                  <c:v>6.3187936970000003</c:v>
                </c:pt>
                <c:pt idx="1834">
                  <c:v>6.3221459920000003</c:v>
                </c:pt>
                <c:pt idx="1835">
                  <c:v>6.3254782120000002</c:v>
                </c:pt>
                <c:pt idx="1836">
                  <c:v>6.3288325260000002</c:v>
                </c:pt>
                <c:pt idx="1837">
                  <c:v>6.3321875959999998</c:v>
                </c:pt>
                <c:pt idx="1838">
                  <c:v>6.3355426699999997</c:v>
                </c:pt>
                <c:pt idx="1839">
                  <c:v>6.3388972399999997</c:v>
                </c:pt>
                <c:pt idx="1840">
                  <c:v>6.3422397510000001</c:v>
                </c:pt>
                <c:pt idx="1841">
                  <c:v>6.3455905850000001</c:v>
                </c:pt>
                <c:pt idx="1842">
                  <c:v>6.348941495</c:v>
                </c:pt>
                <c:pt idx="1843">
                  <c:v>6.3522990889999997</c:v>
                </c:pt>
                <c:pt idx="1844">
                  <c:v>6.3556422860000001</c:v>
                </c:pt>
                <c:pt idx="1845">
                  <c:v>6.3590017100000003</c:v>
                </c:pt>
                <c:pt idx="1846">
                  <c:v>6.3623618390000001</c:v>
                </c:pt>
                <c:pt idx="1847">
                  <c:v>6.3657148100000001</c:v>
                </c:pt>
                <c:pt idx="1848">
                  <c:v>6.369063465</c:v>
                </c:pt>
                <c:pt idx="1849">
                  <c:v>6.3724133749999998</c:v>
                </c:pt>
                <c:pt idx="1850">
                  <c:v>6.3757604060000004</c:v>
                </c:pt>
                <c:pt idx="1851">
                  <c:v>6.3791118400000002</c:v>
                </c:pt>
                <c:pt idx="1852">
                  <c:v>6.3824714719999998</c:v>
                </c:pt>
                <c:pt idx="1853">
                  <c:v>6.3858354620000002</c:v>
                </c:pt>
                <c:pt idx="1854">
                  <c:v>6.38919514</c:v>
                </c:pt>
                <c:pt idx="1855">
                  <c:v>6.3925547299999996</c:v>
                </c:pt>
                <c:pt idx="1856">
                  <c:v>6.3959164309999998</c:v>
                </c:pt>
                <c:pt idx="1857">
                  <c:v>6.3992755140000002</c:v>
                </c:pt>
                <c:pt idx="1858">
                  <c:v>6.4026091960000002</c:v>
                </c:pt>
                <c:pt idx="1859">
                  <c:v>6.4059657559999996</c:v>
                </c:pt>
                <c:pt idx="1860">
                  <c:v>6.409329005</c:v>
                </c:pt>
                <c:pt idx="1861">
                  <c:v>6.4126619539999998</c:v>
                </c:pt>
                <c:pt idx="1862">
                  <c:v>6.4160175239999999</c:v>
                </c:pt>
                <c:pt idx="1863">
                  <c:v>6.419381338</c:v>
                </c:pt>
                <c:pt idx="1864">
                  <c:v>6.4227141000000003</c:v>
                </c:pt>
                <c:pt idx="1865">
                  <c:v>6.4260526799999997</c:v>
                </c:pt>
                <c:pt idx="1866">
                  <c:v>6.4294123570000004</c:v>
                </c:pt>
                <c:pt idx="1867">
                  <c:v>6.4327738520000004</c:v>
                </c:pt>
                <c:pt idx="1868">
                  <c:v>6.4361311079999997</c:v>
                </c:pt>
                <c:pt idx="1869">
                  <c:v>6.439492445</c:v>
                </c:pt>
                <c:pt idx="1870">
                  <c:v>6.4428479669999996</c:v>
                </c:pt>
                <c:pt idx="1871">
                  <c:v>6.4461947239999997</c:v>
                </c:pt>
                <c:pt idx="1872">
                  <c:v>6.4495582149999997</c:v>
                </c:pt>
                <c:pt idx="1873">
                  <c:v>6.4529180339999996</c:v>
                </c:pt>
                <c:pt idx="1874">
                  <c:v>6.4562783850000001</c:v>
                </c:pt>
                <c:pt idx="1875">
                  <c:v>6.4596187289999998</c:v>
                </c:pt>
                <c:pt idx="1876">
                  <c:v>6.4629766169999998</c:v>
                </c:pt>
                <c:pt idx="1877">
                  <c:v>6.466337673</c:v>
                </c:pt>
                <c:pt idx="1878">
                  <c:v>6.4696699290000002</c:v>
                </c:pt>
                <c:pt idx="1879">
                  <c:v>6.4730274249999997</c:v>
                </c:pt>
                <c:pt idx="1880">
                  <c:v>6.4763850679999999</c:v>
                </c:pt>
                <c:pt idx="1881">
                  <c:v>6.4797360040000003</c:v>
                </c:pt>
                <c:pt idx="1882">
                  <c:v>6.4830870410000001</c:v>
                </c:pt>
                <c:pt idx="1883">
                  <c:v>6.4864379139999997</c:v>
                </c:pt>
                <c:pt idx="1884">
                  <c:v>6.4897889700000002</c:v>
                </c:pt>
                <c:pt idx="1885">
                  <c:v>6.4931399519999999</c:v>
                </c:pt>
                <c:pt idx="1886">
                  <c:v>6.4964989409999996</c:v>
                </c:pt>
                <c:pt idx="1887">
                  <c:v>6.499857005</c:v>
                </c:pt>
                <c:pt idx="1888">
                  <c:v>6.5032125719999998</c:v>
                </c:pt>
                <c:pt idx="1889">
                  <c:v>6.506566372</c:v>
                </c:pt>
                <c:pt idx="1890">
                  <c:v>6.5099078229999998</c:v>
                </c:pt>
                <c:pt idx="1891">
                  <c:v>6.513274032</c:v>
                </c:pt>
                <c:pt idx="1892">
                  <c:v>6.5166304960000003</c:v>
                </c:pt>
                <c:pt idx="1893">
                  <c:v>6.519973223</c:v>
                </c:pt>
                <c:pt idx="1894">
                  <c:v>6.5233080069999998</c:v>
                </c:pt>
                <c:pt idx="1895">
                  <c:v>6.5266591329999999</c:v>
                </c:pt>
                <c:pt idx="1896">
                  <c:v>6.5300136760000003</c:v>
                </c:pt>
                <c:pt idx="1897">
                  <c:v>6.5333690669999998</c:v>
                </c:pt>
                <c:pt idx="1898">
                  <c:v>6.5367283870000001</c:v>
                </c:pt>
                <c:pt idx="1899">
                  <c:v>6.540083911</c:v>
                </c:pt>
                <c:pt idx="1900">
                  <c:v>6.5434420390000003</c:v>
                </c:pt>
                <c:pt idx="1901">
                  <c:v>6.5467939509999997</c:v>
                </c:pt>
                <c:pt idx="1902">
                  <c:v>6.5501506000000003</c:v>
                </c:pt>
                <c:pt idx="1903">
                  <c:v>6.5535134450000001</c:v>
                </c:pt>
                <c:pt idx="1904">
                  <c:v>6.5568729980000002</c:v>
                </c:pt>
                <c:pt idx="1905">
                  <c:v>6.5602325109999997</c:v>
                </c:pt>
                <c:pt idx="1906">
                  <c:v>6.5635921100000001</c:v>
                </c:pt>
                <c:pt idx="1907">
                  <c:v>6.5669517800000001</c:v>
                </c:pt>
                <c:pt idx="1908">
                  <c:v>6.5702965600000001</c:v>
                </c:pt>
                <c:pt idx="1909">
                  <c:v>6.5736533919999998</c:v>
                </c:pt>
                <c:pt idx="1910">
                  <c:v>6.5770111489999996</c:v>
                </c:pt>
                <c:pt idx="1911">
                  <c:v>6.5803665569999996</c:v>
                </c:pt>
                <c:pt idx="1912">
                  <c:v>6.5837217450000001</c:v>
                </c:pt>
                <c:pt idx="1913">
                  <c:v>6.5870780670000002</c:v>
                </c:pt>
                <c:pt idx="1914">
                  <c:v>6.5904369129999996</c:v>
                </c:pt>
                <c:pt idx="1915">
                  <c:v>6.5937889609999996</c:v>
                </c:pt>
                <c:pt idx="1916">
                  <c:v>6.597139898</c:v>
                </c:pt>
                <c:pt idx="1917">
                  <c:v>6.6004951030000001</c:v>
                </c:pt>
                <c:pt idx="1918">
                  <c:v>6.6038504329999999</c:v>
                </c:pt>
                <c:pt idx="1919">
                  <c:v>6.607210008</c:v>
                </c:pt>
                <c:pt idx="1920">
                  <c:v>6.6105653569999996</c:v>
                </c:pt>
                <c:pt idx="1921">
                  <c:v>6.6139201400000003</c:v>
                </c:pt>
                <c:pt idx="1922">
                  <c:v>6.6172756049999997</c:v>
                </c:pt>
                <c:pt idx="1923">
                  <c:v>6.6206356099999999</c:v>
                </c:pt>
                <c:pt idx="1924">
                  <c:v>6.6239887099999999</c:v>
                </c:pt>
                <c:pt idx="1925">
                  <c:v>6.6273503969999998</c:v>
                </c:pt>
                <c:pt idx="1926">
                  <c:v>6.630710015</c:v>
                </c:pt>
                <c:pt idx="1927">
                  <c:v>6.6340696689999996</c:v>
                </c:pt>
                <c:pt idx="1928">
                  <c:v>6.6374035710000001</c:v>
                </c:pt>
                <c:pt idx="1929">
                  <c:v>6.6407623769999997</c:v>
                </c:pt>
                <c:pt idx="1930">
                  <c:v>6.6441221180000003</c:v>
                </c:pt>
                <c:pt idx="1931">
                  <c:v>6.6474829150000003</c:v>
                </c:pt>
                <c:pt idx="1932">
                  <c:v>6.6508339210000003</c:v>
                </c:pt>
                <c:pt idx="1933">
                  <c:v>6.6541799890000002</c:v>
                </c:pt>
                <c:pt idx="1934">
                  <c:v>6.6575310639999996</c:v>
                </c:pt>
                <c:pt idx="1935">
                  <c:v>6.6608836949999999</c:v>
                </c:pt>
                <c:pt idx="1936">
                  <c:v>6.6642391390000002</c:v>
                </c:pt>
                <c:pt idx="1937">
                  <c:v>6.6675894979999999</c:v>
                </c:pt>
                <c:pt idx="1938">
                  <c:v>6.670945068</c:v>
                </c:pt>
                <c:pt idx="1939">
                  <c:v>6.6743005870000003</c:v>
                </c:pt>
                <c:pt idx="1940">
                  <c:v>6.6776559559999997</c:v>
                </c:pt>
                <c:pt idx="1941">
                  <c:v>6.6810112579999998</c:v>
                </c:pt>
                <c:pt idx="1942">
                  <c:v>6.6843665459999997</c:v>
                </c:pt>
                <c:pt idx="1943">
                  <c:v>6.687722076</c:v>
                </c:pt>
                <c:pt idx="1944">
                  <c:v>6.6910683769999997</c:v>
                </c:pt>
                <c:pt idx="1945">
                  <c:v>6.6944191249999996</c:v>
                </c:pt>
                <c:pt idx="1946">
                  <c:v>6.6977738090000001</c:v>
                </c:pt>
                <c:pt idx="1947">
                  <c:v>6.7011082709999998</c:v>
                </c:pt>
                <c:pt idx="1948">
                  <c:v>6.704458893</c:v>
                </c:pt>
                <c:pt idx="1949">
                  <c:v>6.7078087960000001</c:v>
                </c:pt>
                <c:pt idx="1950">
                  <c:v>6.7111589489999997</c:v>
                </c:pt>
                <c:pt idx="1951">
                  <c:v>6.7145179739999996</c:v>
                </c:pt>
                <c:pt idx="1952">
                  <c:v>6.7178735810000001</c:v>
                </c:pt>
                <c:pt idx="1953">
                  <c:v>6.7212288669999998</c:v>
                </c:pt>
                <c:pt idx="1954">
                  <c:v>6.7245842869999999</c:v>
                </c:pt>
                <c:pt idx="1955">
                  <c:v>6.7279353740000003</c:v>
                </c:pt>
                <c:pt idx="1956">
                  <c:v>6.7312948639999997</c:v>
                </c:pt>
                <c:pt idx="1957">
                  <c:v>6.734649965</c:v>
                </c:pt>
                <c:pt idx="1958">
                  <c:v>6.7380086710000002</c:v>
                </c:pt>
                <c:pt idx="1959">
                  <c:v>6.7413638799999998</c:v>
                </c:pt>
                <c:pt idx="1960">
                  <c:v>6.7447192319999996</c:v>
                </c:pt>
                <c:pt idx="1961">
                  <c:v>6.7480746759999999</c:v>
                </c:pt>
                <c:pt idx="1962">
                  <c:v>6.7514301210000003</c:v>
                </c:pt>
                <c:pt idx="1963">
                  <c:v>6.7547845259999999</c:v>
                </c:pt>
                <c:pt idx="1964">
                  <c:v>6.7581443759999997</c:v>
                </c:pt>
                <c:pt idx="1965">
                  <c:v>6.7614993739999996</c:v>
                </c:pt>
                <c:pt idx="1966">
                  <c:v>6.7648563450000001</c:v>
                </c:pt>
                <c:pt idx="1967">
                  <c:v>6.7682100800000002</c:v>
                </c:pt>
                <c:pt idx="1968">
                  <c:v>6.7715698169999996</c:v>
                </c:pt>
                <c:pt idx="1969">
                  <c:v>6.7749296000000001</c:v>
                </c:pt>
                <c:pt idx="1970">
                  <c:v>6.7782893880000001</c:v>
                </c:pt>
                <c:pt idx="1971">
                  <c:v>6.7816447479999997</c:v>
                </c:pt>
                <c:pt idx="1972">
                  <c:v>6.7849994850000002</c:v>
                </c:pt>
                <c:pt idx="1973">
                  <c:v>6.7883432270000004</c:v>
                </c:pt>
                <c:pt idx="1974">
                  <c:v>6.791703783</c:v>
                </c:pt>
                <c:pt idx="1975">
                  <c:v>6.7950590630000001</c:v>
                </c:pt>
                <c:pt idx="1976">
                  <c:v>6.7984144009999996</c:v>
                </c:pt>
                <c:pt idx="1977">
                  <c:v>6.8017740949999999</c:v>
                </c:pt>
                <c:pt idx="1978">
                  <c:v>6.8051337570000001</c:v>
                </c:pt>
                <c:pt idx="1979">
                  <c:v>6.8084913440000001</c:v>
                </c:pt>
                <c:pt idx="1980">
                  <c:v>6.8118519419999997</c:v>
                </c:pt>
                <c:pt idx="1981">
                  <c:v>6.8151836010000002</c:v>
                </c:pt>
                <c:pt idx="1982">
                  <c:v>6.8185351169999997</c:v>
                </c:pt>
                <c:pt idx="1983">
                  <c:v>6.8218928559999998</c:v>
                </c:pt>
                <c:pt idx="1984">
                  <c:v>6.8252319400000001</c:v>
                </c:pt>
                <c:pt idx="1985">
                  <c:v>6.8285667859999997</c:v>
                </c:pt>
                <c:pt idx="1986">
                  <c:v>6.8319182029999999</c:v>
                </c:pt>
                <c:pt idx="1987">
                  <c:v>6.8352758570000001</c:v>
                </c:pt>
                <c:pt idx="1988">
                  <c:v>6.8386244029999999</c:v>
                </c:pt>
                <c:pt idx="1989">
                  <c:v>6.8419856030000004</c:v>
                </c:pt>
                <c:pt idx="1990">
                  <c:v>6.845332548</c:v>
                </c:pt>
                <c:pt idx="1991">
                  <c:v>6.848693366</c:v>
                </c:pt>
                <c:pt idx="1992">
                  <c:v>6.8520445649999999</c:v>
                </c:pt>
                <c:pt idx="1993">
                  <c:v>6.8554041979999996</c:v>
                </c:pt>
                <c:pt idx="1994">
                  <c:v>6.858759601</c:v>
                </c:pt>
                <c:pt idx="1995">
                  <c:v>6.8621148610000002</c:v>
                </c:pt>
                <c:pt idx="1996">
                  <c:v>6.8654705429999998</c:v>
                </c:pt>
                <c:pt idx="1997">
                  <c:v>6.8688214600000004</c:v>
                </c:pt>
                <c:pt idx="1998">
                  <c:v>6.8721714299999999</c:v>
                </c:pt>
                <c:pt idx="1999">
                  <c:v>6.87553196</c:v>
                </c:pt>
                <c:pt idx="2000">
                  <c:v>6.8788854160000001</c:v>
                </c:pt>
                <c:pt idx="2001">
                  <c:v>6.8822452480000003</c:v>
                </c:pt>
                <c:pt idx="2002">
                  <c:v>6.8856009220000001</c:v>
                </c:pt>
                <c:pt idx="2003">
                  <c:v>6.8889604789999996</c:v>
                </c:pt>
                <c:pt idx="2004">
                  <c:v>6.8923160360000004</c:v>
                </c:pt>
                <c:pt idx="2005">
                  <c:v>6.8956740720000003</c:v>
                </c:pt>
                <c:pt idx="2006">
                  <c:v>6.8990378850000003</c:v>
                </c:pt>
                <c:pt idx="2007">
                  <c:v>6.9023896770000004</c:v>
                </c:pt>
                <c:pt idx="2008">
                  <c:v>6.9057449530000001</c:v>
                </c:pt>
                <c:pt idx="2009">
                  <c:v>6.9091002880000003</c:v>
                </c:pt>
                <c:pt idx="2010">
                  <c:v>6.9124512200000003</c:v>
                </c:pt>
                <c:pt idx="2011">
                  <c:v>6.9158109110000003</c:v>
                </c:pt>
                <c:pt idx="2012">
                  <c:v>6.9191748999999998</c:v>
                </c:pt>
                <c:pt idx="2013">
                  <c:v>6.9225329440000003</c:v>
                </c:pt>
                <c:pt idx="2014">
                  <c:v>6.9258927610000001</c:v>
                </c:pt>
                <c:pt idx="2015">
                  <c:v>6.9292524230000003</c:v>
                </c:pt>
                <c:pt idx="2016">
                  <c:v>6.9326121570000003</c:v>
                </c:pt>
                <c:pt idx="2017">
                  <c:v>6.9359718309999998</c:v>
                </c:pt>
                <c:pt idx="2018">
                  <c:v>6.9393335760000001</c:v>
                </c:pt>
                <c:pt idx="2019">
                  <c:v>6.9426931339999998</c:v>
                </c:pt>
                <c:pt idx="2020">
                  <c:v>6.9460486479999997</c:v>
                </c:pt>
                <c:pt idx="2021">
                  <c:v>6.9493955129999998</c:v>
                </c:pt>
                <c:pt idx="2022">
                  <c:v>6.9527520389999999</c:v>
                </c:pt>
                <c:pt idx="2023">
                  <c:v>6.9561071190000003</c:v>
                </c:pt>
                <c:pt idx="2024">
                  <c:v>6.9594708809999997</c:v>
                </c:pt>
                <c:pt idx="2025">
                  <c:v>6.9628259669999997</c:v>
                </c:pt>
                <c:pt idx="2026">
                  <c:v>6.966181046</c:v>
                </c:pt>
                <c:pt idx="2027">
                  <c:v>6.9695366539999997</c:v>
                </c:pt>
                <c:pt idx="2028">
                  <c:v>6.9728889839999999</c:v>
                </c:pt>
                <c:pt idx="2029">
                  <c:v>6.97624815</c:v>
                </c:pt>
                <c:pt idx="2030">
                  <c:v>6.9796034100000002</c:v>
                </c:pt>
                <c:pt idx="2031">
                  <c:v>6.9829574259999996</c:v>
                </c:pt>
                <c:pt idx="2032">
                  <c:v>6.9863083100000001</c:v>
                </c:pt>
                <c:pt idx="2033">
                  <c:v>6.9896429610000004</c:v>
                </c:pt>
                <c:pt idx="2034">
                  <c:v>6.9930012079999999</c:v>
                </c:pt>
                <c:pt idx="2035">
                  <c:v>6.9963602189999996</c:v>
                </c:pt>
                <c:pt idx="2036">
                  <c:v>6.9997148449999997</c:v>
                </c:pt>
                <c:pt idx="2037">
                  <c:v>7.0030691129999996</c:v>
                </c:pt>
                <c:pt idx="2038">
                  <c:v>7.006424193</c:v>
                </c:pt>
                <c:pt idx="2039">
                  <c:v>7.0097792779999999</c:v>
                </c:pt>
                <c:pt idx="2040">
                  <c:v>7.0131354789999998</c:v>
                </c:pt>
                <c:pt idx="2041">
                  <c:v>7.0164925709999997</c:v>
                </c:pt>
                <c:pt idx="2042">
                  <c:v>7.0198526220000002</c:v>
                </c:pt>
                <c:pt idx="2043">
                  <c:v>7.0232122480000001</c:v>
                </c:pt>
                <c:pt idx="2044">
                  <c:v>7.0265446569999996</c:v>
                </c:pt>
                <c:pt idx="2045">
                  <c:v>7.0298948489999997</c:v>
                </c:pt>
                <c:pt idx="2046">
                  <c:v>7.0332523340000002</c:v>
                </c:pt>
                <c:pt idx="2047">
                  <c:v>7.0366043239999998</c:v>
                </c:pt>
                <c:pt idx="2048">
                  <c:v>7.0399595039999996</c:v>
                </c:pt>
                <c:pt idx="2049">
                  <c:v>7.0433192240000002</c:v>
                </c:pt>
                <c:pt idx="2050">
                  <c:v>7.0466787450000004</c:v>
                </c:pt>
                <c:pt idx="2051">
                  <c:v>7.0500385290000001</c:v>
                </c:pt>
                <c:pt idx="2052">
                  <c:v>7.0533982079999999</c:v>
                </c:pt>
                <c:pt idx="2053">
                  <c:v>7.056759671</c:v>
                </c:pt>
                <c:pt idx="2054">
                  <c:v>7.0601107150000004</c:v>
                </c:pt>
                <c:pt idx="2055">
                  <c:v>7.0634618260000002</c:v>
                </c:pt>
                <c:pt idx="2056">
                  <c:v>7.0668173909999998</c:v>
                </c:pt>
                <c:pt idx="2057">
                  <c:v>7.0701636700000003</c:v>
                </c:pt>
                <c:pt idx="2058">
                  <c:v>7.0735184169999998</c:v>
                </c:pt>
                <c:pt idx="2059">
                  <c:v>7.0768787529999999</c:v>
                </c:pt>
                <c:pt idx="2060">
                  <c:v>7.0802367999999998</c:v>
                </c:pt>
                <c:pt idx="2061">
                  <c:v>7.0835942059999999</c:v>
                </c:pt>
                <c:pt idx="2062">
                  <c:v>7.0869537410000003</c:v>
                </c:pt>
                <c:pt idx="2063">
                  <c:v>7.0903086530000001</c:v>
                </c:pt>
                <c:pt idx="2064">
                  <c:v>7.0936638700000003</c:v>
                </c:pt>
                <c:pt idx="2065">
                  <c:v>7.0970193740000003</c:v>
                </c:pt>
                <c:pt idx="2066">
                  <c:v>7.1003746699999999</c:v>
                </c:pt>
                <c:pt idx="2067">
                  <c:v>7.1037301509999997</c:v>
                </c:pt>
                <c:pt idx="2068">
                  <c:v>7.1070867279999996</c:v>
                </c:pt>
                <c:pt idx="2069">
                  <c:v>7.11044242</c:v>
                </c:pt>
                <c:pt idx="2070">
                  <c:v>7.1137923399999998</c:v>
                </c:pt>
                <c:pt idx="2071">
                  <c:v>7.1171519490000001</c:v>
                </c:pt>
                <c:pt idx="2072">
                  <c:v>7.1205036130000003</c:v>
                </c:pt>
                <c:pt idx="2073">
                  <c:v>7.1238494389999998</c:v>
                </c:pt>
                <c:pt idx="2074">
                  <c:v>7.1271959139999996</c:v>
                </c:pt>
                <c:pt idx="2075">
                  <c:v>7.1305521220000001</c:v>
                </c:pt>
                <c:pt idx="2076">
                  <c:v>7.1339075770000004</c:v>
                </c:pt>
                <c:pt idx="2077">
                  <c:v>7.137267273</c:v>
                </c:pt>
                <c:pt idx="2078">
                  <c:v>7.1406227729999996</c:v>
                </c:pt>
                <c:pt idx="2079">
                  <c:v>7.1439782139999997</c:v>
                </c:pt>
                <c:pt idx="2080">
                  <c:v>7.1473334489999996</c:v>
                </c:pt>
                <c:pt idx="2081">
                  <c:v>7.1506891919999997</c:v>
                </c:pt>
                <c:pt idx="2082">
                  <c:v>7.1540408629999996</c:v>
                </c:pt>
                <c:pt idx="2083">
                  <c:v>7.1573945270000001</c:v>
                </c:pt>
                <c:pt idx="2084">
                  <c:v>7.1607478679999996</c:v>
                </c:pt>
                <c:pt idx="2085">
                  <c:v>7.1641075089999999</c:v>
                </c:pt>
                <c:pt idx="2086">
                  <c:v>7.1674628690000004</c:v>
                </c:pt>
                <c:pt idx="2087">
                  <c:v>7.1708229140000004</c:v>
                </c:pt>
                <c:pt idx="2088">
                  <c:v>7.1741781590000002</c:v>
                </c:pt>
                <c:pt idx="2089">
                  <c:v>7.1775378569999999</c:v>
                </c:pt>
                <c:pt idx="2090">
                  <c:v>7.1808968870000003</c:v>
                </c:pt>
                <c:pt idx="2091">
                  <c:v>7.1842555450000001</c:v>
                </c:pt>
                <c:pt idx="2092">
                  <c:v>7.1876108270000003</c:v>
                </c:pt>
                <c:pt idx="2093">
                  <c:v>7.1909747509999997</c:v>
                </c:pt>
                <c:pt idx="2094">
                  <c:v>7.1943040539999998</c:v>
                </c:pt>
                <c:pt idx="2095">
                  <c:v>7.1976594260000004</c:v>
                </c:pt>
                <c:pt idx="2096">
                  <c:v>7.2010097499999999</c:v>
                </c:pt>
                <c:pt idx="2097">
                  <c:v>7.2043696639999997</c:v>
                </c:pt>
                <c:pt idx="2098">
                  <c:v>7.2077292689999997</c:v>
                </c:pt>
                <c:pt idx="2099">
                  <c:v>7.2110909330000004</c:v>
                </c:pt>
                <c:pt idx="2100">
                  <c:v>7.214506772</c:v>
                </c:pt>
                <c:pt idx="2101">
                  <c:v>7.2178054280000001</c:v>
                </c:pt>
                <c:pt idx="2102">
                  <c:v>7.2211401420000003</c:v>
                </c:pt>
                <c:pt idx="2103">
                  <c:v>7.2244906689999997</c:v>
                </c:pt>
                <c:pt idx="2104">
                  <c:v>7.2278318529999996</c:v>
                </c:pt>
                <c:pt idx="2105">
                  <c:v>7.2311872319999999</c:v>
                </c:pt>
                <c:pt idx="2106">
                  <c:v>7.234541879</c:v>
                </c:pt>
                <c:pt idx="2107">
                  <c:v>7.2379014740000001</c:v>
                </c:pt>
                <c:pt idx="2108">
                  <c:v>7.2412609979999996</c:v>
                </c:pt>
                <c:pt idx="2109">
                  <c:v>7.2446163959999996</c:v>
                </c:pt>
                <c:pt idx="2110">
                  <c:v>7.247971583</c:v>
                </c:pt>
                <c:pt idx="2111">
                  <c:v>7.2513268809999998</c:v>
                </c:pt>
                <c:pt idx="2112">
                  <c:v>7.254686521</c:v>
                </c:pt>
                <c:pt idx="2113">
                  <c:v>7.2580431689999996</c:v>
                </c:pt>
                <c:pt idx="2114">
                  <c:v>7.2614051799999997</c:v>
                </c:pt>
                <c:pt idx="2115">
                  <c:v>7.2647597739999998</c:v>
                </c:pt>
                <c:pt idx="2116">
                  <c:v>7.26811191</c:v>
                </c:pt>
                <c:pt idx="2117">
                  <c:v>7.2714748309999999</c:v>
                </c:pt>
                <c:pt idx="2118">
                  <c:v>7.2748218339999999</c:v>
                </c:pt>
                <c:pt idx="2119">
                  <c:v>7.2781816340000001</c:v>
                </c:pt>
                <c:pt idx="2120">
                  <c:v>7.2815151040000003</c:v>
                </c:pt>
                <c:pt idx="2121">
                  <c:v>7.2848748990000001</c:v>
                </c:pt>
                <c:pt idx="2122">
                  <c:v>7.2882044690000001</c:v>
                </c:pt>
                <c:pt idx="2123">
                  <c:v>7.2915641129999997</c:v>
                </c:pt>
                <c:pt idx="2124">
                  <c:v>7.2949293979999998</c:v>
                </c:pt>
                <c:pt idx="2125">
                  <c:v>7.2982652540000004</c:v>
                </c:pt>
                <c:pt idx="2126">
                  <c:v>7.3016119750000001</c:v>
                </c:pt>
                <c:pt idx="2127">
                  <c:v>7.3049671949999997</c:v>
                </c:pt>
                <c:pt idx="2128">
                  <c:v>7.3083269800000004</c:v>
                </c:pt>
                <c:pt idx="2129">
                  <c:v>7.3116823660000003</c:v>
                </c:pt>
                <c:pt idx="2130">
                  <c:v>7.3150233169999996</c:v>
                </c:pt>
                <c:pt idx="2131">
                  <c:v>7.3183693669999998</c:v>
                </c:pt>
                <c:pt idx="2132">
                  <c:v>7.3217294309999996</c:v>
                </c:pt>
                <c:pt idx="2133">
                  <c:v>7.3250846650000003</c:v>
                </c:pt>
                <c:pt idx="2134">
                  <c:v>7.3284444320000004</c:v>
                </c:pt>
                <c:pt idx="2135">
                  <c:v>7.3317962980000004</c:v>
                </c:pt>
                <c:pt idx="2136">
                  <c:v>7.3351508150000004</c:v>
                </c:pt>
                <c:pt idx="2137">
                  <c:v>7.3385065899999997</c:v>
                </c:pt>
                <c:pt idx="2138">
                  <c:v>7.3418619869999997</c:v>
                </c:pt>
                <c:pt idx="2139">
                  <c:v>7.3452131060000001</c:v>
                </c:pt>
                <c:pt idx="2140">
                  <c:v>7.3485685319999998</c:v>
                </c:pt>
                <c:pt idx="2141">
                  <c:v>7.3519238849999997</c:v>
                </c:pt>
                <c:pt idx="2142">
                  <c:v>7.3552792599999997</c:v>
                </c:pt>
                <c:pt idx="2143">
                  <c:v>7.3586246219999998</c:v>
                </c:pt>
                <c:pt idx="2144">
                  <c:v>7.361986291</c:v>
                </c:pt>
                <c:pt idx="2145">
                  <c:v>7.3653425449999999</c:v>
                </c:pt>
                <c:pt idx="2146">
                  <c:v>7.3686979969999999</c:v>
                </c:pt>
                <c:pt idx="2147">
                  <c:v>7.3720581279999999</c:v>
                </c:pt>
                <c:pt idx="2148">
                  <c:v>7.3754091900000001</c:v>
                </c:pt>
                <c:pt idx="2149">
                  <c:v>7.3787474150000003</c:v>
                </c:pt>
                <c:pt idx="2150">
                  <c:v>7.3820974579999996</c:v>
                </c:pt>
                <c:pt idx="2151">
                  <c:v>7.385450326</c:v>
                </c:pt>
                <c:pt idx="2152">
                  <c:v>7.3888103129999996</c:v>
                </c:pt>
                <c:pt idx="2153">
                  <c:v>7.3921656139999996</c:v>
                </c:pt>
                <c:pt idx="2154">
                  <c:v>7.3955256350000003</c:v>
                </c:pt>
                <c:pt idx="2155">
                  <c:v>7.3988853859999999</c:v>
                </c:pt>
                <c:pt idx="2156">
                  <c:v>7.4022449730000002</c:v>
                </c:pt>
                <c:pt idx="2157">
                  <c:v>7.4056029270000003</c:v>
                </c:pt>
                <c:pt idx="2158">
                  <c:v>7.4089625589999999</c:v>
                </c:pt>
                <c:pt idx="2159">
                  <c:v>7.4123179009999998</c:v>
                </c:pt>
                <c:pt idx="2160">
                  <c:v>7.4156776430000004</c:v>
                </c:pt>
                <c:pt idx="2161">
                  <c:v>7.4190332789999998</c:v>
                </c:pt>
                <c:pt idx="2162">
                  <c:v>7.4223939080000001</c:v>
                </c:pt>
                <c:pt idx="2163">
                  <c:v>7.4257527029999997</c:v>
                </c:pt>
                <c:pt idx="2164">
                  <c:v>7.4291066130000001</c:v>
                </c:pt>
                <c:pt idx="2165">
                  <c:v>7.4324606620000004</c:v>
                </c:pt>
                <c:pt idx="2166">
                  <c:v>7.4357950620000004</c:v>
                </c:pt>
                <c:pt idx="2167">
                  <c:v>7.4391384560000002</c:v>
                </c:pt>
                <c:pt idx="2168">
                  <c:v>7.4424930900000001</c:v>
                </c:pt>
                <c:pt idx="2169">
                  <c:v>7.4458397549999997</c:v>
                </c:pt>
                <c:pt idx="2170">
                  <c:v>7.4491835369999997</c:v>
                </c:pt>
                <c:pt idx="2171">
                  <c:v>7.4525464589999997</c:v>
                </c:pt>
                <c:pt idx="2172">
                  <c:v>7.4559016299999996</c:v>
                </c:pt>
                <c:pt idx="2173">
                  <c:v>7.459256925</c:v>
                </c:pt>
                <c:pt idx="2174">
                  <c:v>7.4626121400000001</c:v>
                </c:pt>
                <c:pt idx="2175">
                  <c:v>7.4659631339999999</c:v>
                </c:pt>
                <c:pt idx="2176">
                  <c:v>7.4693151310000001</c:v>
                </c:pt>
                <c:pt idx="2177">
                  <c:v>7.4726700499999996</c:v>
                </c:pt>
                <c:pt idx="2178">
                  <c:v>7.4760279440000001</c:v>
                </c:pt>
                <c:pt idx="2179">
                  <c:v>7.4793856390000002</c:v>
                </c:pt>
                <c:pt idx="2180">
                  <c:v>7.4827409740000004</c:v>
                </c:pt>
                <c:pt idx="2181">
                  <c:v>7.4860962239999997</c:v>
                </c:pt>
                <c:pt idx="2182">
                  <c:v>7.4894509300000003</c:v>
                </c:pt>
                <c:pt idx="2183">
                  <c:v>7.4928064760000002</c:v>
                </c:pt>
                <c:pt idx="2184">
                  <c:v>7.4961575419999997</c:v>
                </c:pt>
                <c:pt idx="2185">
                  <c:v>7.4995129609999998</c:v>
                </c:pt>
                <c:pt idx="2186">
                  <c:v>7.5028682829999997</c:v>
                </c:pt>
                <c:pt idx="2187">
                  <c:v>7.5062193080000004</c:v>
                </c:pt>
                <c:pt idx="2188">
                  <c:v>7.5095749180000002</c:v>
                </c:pt>
                <c:pt idx="2189">
                  <c:v>7.5129081619999996</c:v>
                </c:pt>
                <c:pt idx="2190">
                  <c:v>7.5162723050000002</c:v>
                </c:pt>
                <c:pt idx="2191">
                  <c:v>7.5196274299999999</c:v>
                </c:pt>
                <c:pt idx="2192">
                  <c:v>7.5229645429999996</c:v>
                </c:pt>
                <c:pt idx="2193">
                  <c:v>7.5263195180000002</c:v>
                </c:pt>
                <c:pt idx="2194">
                  <c:v>7.5296792430000004</c:v>
                </c:pt>
                <c:pt idx="2195">
                  <c:v>7.5330389049999997</c:v>
                </c:pt>
                <c:pt idx="2196">
                  <c:v>7.536402904</c:v>
                </c:pt>
                <c:pt idx="2197">
                  <c:v>7.5397322940000002</c:v>
                </c:pt>
                <c:pt idx="2198">
                  <c:v>7.5430918599999996</c:v>
                </c:pt>
                <c:pt idx="2199">
                  <c:v>7.546451899</c:v>
                </c:pt>
                <c:pt idx="2200">
                  <c:v>7.5498070830000001</c:v>
                </c:pt>
                <c:pt idx="2201">
                  <c:v>7.5531692489999998</c:v>
                </c:pt>
                <c:pt idx="2202">
                  <c:v>7.556522814</c:v>
                </c:pt>
                <c:pt idx="2203">
                  <c:v>7.5598882630000004</c:v>
                </c:pt>
                <c:pt idx="2204">
                  <c:v>7.5632156259999999</c:v>
                </c:pt>
                <c:pt idx="2205">
                  <c:v>7.5665767649999998</c:v>
                </c:pt>
                <c:pt idx="2206">
                  <c:v>7.5699323339999998</c:v>
                </c:pt>
                <c:pt idx="2207">
                  <c:v>7.5732886549999998</c:v>
                </c:pt>
                <c:pt idx="2208">
                  <c:v>7.5766223469999998</c:v>
                </c:pt>
                <c:pt idx="2209">
                  <c:v>7.579978584</c:v>
                </c:pt>
                <c:pt idx="2210">
                  <c:v>7.5833302260000002</c:v>
                </c:pt>
                <c:pt idx="2211">
                  <c:v>7.5866660320000001</c:v>
                </c:pt>
                <c:pt idx="2212">
                  <c:v>7.5900244680000002</c:v>
                </c:pt>
                <c:pt idx="2213">
                  <c:v>7.5933813780000001</c:v>
                </c:pt>
                <c:pt idx="2214">
                  <c:v>7.5967410749999997</c:v>
                </c:pt>
                <c:pt idx="2215">
                  <c:v>7.6001096390000003</c:v>
                </c:pt>
                <c:pt idx="2216">
                  <c:v>7.6034575320000002</c:v>
                </c:pt>
                <c:pt idx="2217">
                  <c:v>7.6068153570000003</c:v>
                </c:pt>
                <c:pt idx="2218">
                  <c:v>7.6101757479999996</c:v>
                </c:pt>
                <c:pt idx="2219">
                  <c:v>7.6135247929999998</c:v>
                </c:pt>
                <c:pt idx="2220">
                  <c:v>7.6168809660000001</c:v>
                </c:pt>
                <c:pt idx="2221">
                  <c:v>7.6202265860000002</c:v>
                </c:pt>
                <c:pt idx="2222">
                  <c:v>7.623577268</c:v>
                </c:pt>
                <c:pt idx="2223">
                  <c:v>7.6269238030000004</c:v>
                </c:pt>
                <c:pt idx="2224">
                  <c:v>7.6302836760000003</c:v>
                </c:pt>
                <c:pt idx="2225">
                  <c:v>7.6336435720000004</c:v>
                </c:pt>
                <c:pt idx="2226">
                  <c:v>7.6370034169999998</c:v>
                </c:pt>
                <c:pt idx="2227">
                  <c:v>7.6403648540000004</c:v>
                </c:pt>
                <c:pt idx="2228">
                  <c:v>7.6437202839999996</c:v>
                </c:pt>
                <c:pt idx="2229">
                  <c:v>7.6470757880000004</c:v>
                </c:pt>
                <c:pt idx="2230">
                  <c:v>7.6504313860000002</c:v>
                </c:pt>
                <c:pt idx="2231">
                  <c:v>7.6537867220000004</c:v>
                </c:pt>
                <c:pt idx="2232">
                  <c:v>7.6571436659999996</c:v>
                </c:pt>
                <c:pt idx="2233">
                  <c:v>7.6604861260000003</c:v>
                </c:pt>
                <c:pt idx="2234">
                  <c:v>7.6638171220000002</c:v>
                </c:pt>
                <c:pt idx="2235">
                  <c:v>7.6671663649999999</c:v>
                </c:pt>
                <c:pt idx="2236">
                  <c:v>7.6705217169999997</c:v>
                </c:pt>
                <c:pt idx="2237">
                  <c:v>7.6738710430000001</c:v>
                </c:pt>
                <c:pt idx="2238">
                  <c:v>7.677223058</c:v>
                </c:pt>
                <c:pt idx="2239">
                  <c:v>7.6805828790000001</c:v>
                </c:pt>
                <c:pt idx="2240">
                  <c:v>7.6839426</c:v>
                </c:pt>
                <c:pt idx="2241">
                  <c:v>7.6873023409999997</c:v>
                </c:pt>
                <c:pt idx="2242">
                  <c:v>7.6906619440000004</c:v>
                </c:pt>
                <c:pt idx="2243">
                  <c:v>7.6940164009999998</c:v>
                </c:pt>
                <c:pt idx="2244">
                  <c:v>7.6973717129999999</c:v>
                </c:pt>
                <c:pt idx="2245">
                  <c:v>7.7007239460000001</c:v>
                </c:pt>
                <c:pt idx="2246">
                  <c:v>7.7040822320000002</c:v>
                </c:pt>
                <c:pt idx="2247">
                  <c:v>7.7074350880000004</c:v>
                </c:pt>
                <c:pt idx="2248">
                  <c:v>7.7107948820000001</c:v>
                </c:pt>
                <c:pt idx="2249">
                  <c:v>7.7141362950000003</c:v>
                </c:pt>
                <c:pt idx="2250">
                  <c:v>7.7174963859999997</c:v>
                </c:pt>
                <c:pt idx="2251">
                  <c:v>7.7208568800000004</c:v>
                </c:pt>
                <c:pt idx="2252">
                  <c:v>7.7242158300000003</c:v>
                </c:pt>
                <c:pt idx="2253">
                  <c:v>7.7275755070000001</c:v>
                </c:pt>
                <c:pt idx="2254">
                  <c:v>7.7309311430000003</c:v>
                </c:pt>
                <c:pt idx="2255">
                  <c:v>7.7342909259999999</c:v>
                </c:pt>
                <c:pt idx="2256">
                  <c:v>7.7376462559999997</c:v>
                </c:pt>
                <c:pt idx="2257">
                  <c:v>7.7410058690000003</c:v>
                </c:pt>
                <c:pt idx="2258">
                  <c:v>7.7443614299999997</c:v>
                </c:pt>
                <c:pt idx="2259">
                  <c:v>7.7477210599999999</c:v>
                </c:pt>
                <c:pt idx="2260">
                  <c:v>7.7510765109999999</c:v>
                </c:pt>
                <c:pt idx="2261">
                  <c:v>7.7544368180000003</c:v>
                </c:pt>
                <c:pt idx="2262">
                  <c:v>7.7577968139999998</c:v>
                </c:pt>
                <c:pt idx="2263">
                  <c:v>7.7611510859999999</c:v>
                </c:pt>
                <c:pt idx="2264">
                  <c:v>7.7644997279999997</c:v>
                </c:pt>
                <c:pt idx="2265">
                  <c:v>7.7678594729999997</c:v>
                </c:pt>
                <c:pt idx="2266">
                  <c:v>7.7712197019999998</c:v>
                </c:pt>
                <c:pt idx="2267">
                  <c:v>7.774575478</c:v>
                </c:pt>
                <c:pt idx="2268">
                  <c:v>7.7779309420000002</c:v>
                </c:pt>
                <c:pt idx="2269">
                  <c:v>7.7812906880000003</c:v>
                </c:pt>
                <c:pt idx="2270">
                  <c:v>7.784624311</c:v>
                </c:pt>
                <c:pt idx="2271">
                  <c:v>7.7879839280000001</c:v>
                </c:pt>
                <c:pt idx="2272">
                  <c:v>7.7913365050000003</c:v>
                </c:pt>
                <c:pt idx="2273">
                  <c:v>7.7946912839999998</c:v>
                </c:pt>
                <c:pt idx="2274">
                  <c:v>7.7980409020000003</c:v>
                </c:pt>
                <c:pt idx="2275">
                  <c:v>7.8014002140000001</c:v>
                </c:pt>
                <c:pt idx="2276">
                  <c:v>7.8047565849999998</c:v>
                </c:pt>
                <c:pt idx="2277">
                  <c:v>7.8081173020000003</c:v>
                </c:pt>
                <c:pt idx="2278">
                  <c:v>7.8114680349999999</c:v>
                </c:pt>
                <c:pt idx="2279">
                  <c:v>7.8148187760000001</c:v>
                </c:pt>
                <c:pt idx="2280">
                  <c:v>7.8181760049999998</c:v>
                </c:pt>
                <c:pt idx="2281">
                  <c:v>7.8215419009999998</c:v>
                </c:pt>
                <c:pt idx="2282">
                  <c:v>7.8248744539999997</c:v>
                </c:pt>
                <c:pt idx="2283">
                  <c:v>7.8282316859999996</c:v>
                </c:pt>
                <c:pt idx="2284">
                  <c:v>7.8315853200000003</c:v>
                </c:pt>
                <c:pt idx="2285">
                  <c:v>7.8349443760000002</c:v>
                </c:pt>
                <c:pt idx="2286">
                  <c:v>7.8382999189999998</c:v>
                </c:pt>
                <c:pt idx="2287">
                  <c:v>7.8416595669999998</c:v>
                </c:pt>
                <c:pt idx="2288">
                  <c:v>7.8450151310000003</c:v>
                </c:pt>
                <c:pt idx="2289">
                  <c:v>7.8483746400000003</c:v>
                </c:pt>
                <c:pt idx="2290">
                  <c:v>7.8517313389999996</c:v>
                </c:pt>
                <c:pt idx="2291">
                  <c:v>7.8550877300000002</c:v>
                </c:pt>
                <c:pt idx="2292">
                  <c:v>7.8584509999999996</c:v>
                </c:pt>
                <c:pt idx="2293">
                  <c:v>7.8618087919999997</c:v>
                </c:pt>
                <c:pt idx="2294">
                  <c:v>7.8651588950000004</c:v>
                </c:pt>
                <c:pt idx="2295">
                  <c:v>7.8685085670000001</c:v>
                </c:pt>
                <c:pt idx="2296">
                  <c:v>7.871843675</c:v>
                </c:pt>
                <c:pt idx="2297">
                  <c:v>7.8751903719999996</c:v>
                </c:pt>
                <c:pt idx="2298">
                  <c:v>7.8785430620000003</c:v>
                </c:pt>
                <c:pt idx="2299">
                  <c:v>7.8819076939999997</c:v>
                </c:pt>
                <c:pt idx="2300">
                  <c:v>7.8852698859999997</c:v>
                </c:pt>
                <c:pt idx="2301">
                  <c:v>7.888599127</c:v>
                </c:pt>
                <c:pt idx="2302">
                  <c:v>7.891941825</c:v>
                </c:pt>
                <c:pt idx="2303">
                  <c:v>7.8952973100000001</c:v>
                </c:pt>
                <c:pt idx="2304">
                  <c:v>7.8986571630000002</c:v>
                </c:pt>
                <c:pt idx="2305">
                  <c:v>7.9020126389999996</c:v>
                </c:pt>
                <c:pt idx="2306">
                  <c:v>7.9053724150000004</c:v>
                </c:pt>
                <c:pt idx="2307">
                  <c:v>7.908727818</c:v>
                </c:pt>
                <c:pt idx="2308">
                  <c:v>7.9120885569999997</c:v>
                </c:pt>
                <c:pt idx="2309">
                  <c:v>7.9154442420000004</c:v>
                </c:pt>
                <c:pt idx="2310">
                  <c:v>7.9188086310000001</c:v>
                </c:pt>
                <c:pt idx="2311">
                  <c:v>7.9221389220000002</c:v>
                </c:pt>
                <c:pt idx="2312">
                  <c:v>7.9255013559999998</c:v>
                </c:pt>
                <c:pt idx="2313">
                  <c:v>7.9288340509999999</c:v>
                </c:pt>
                <c:pt idx="2314">
                  <c:v>7.9322032269999996</c:v>
                </c:pt>
                <c:pt idx="2315">
                  <c:v>7.9355334290000004</c:v>
                </c:pt>
                <c:pt idx="2316">
                  <c:v>7.9388912429999996</c:v>
                </c:pt>
                <c:pt idx="2317">
                  <c:v>7.9422474459999997</c:v>
                </c:pt>
                <c:pt idx="2318">
                  <c:v>7.9455804209999998</c:v>
                </c:pt>
                <c:pt idx="2319">
                  <c:v>7.948940136</c:v>
                </c:pt>
                <c:pt idx="2320">
                  <c:v>7.9522883289999999</c:v>
                </c:pt>
                <c:pt idx="2321">
                  <c:v>7.9556302480000003</c:v>
                </c:pt>
                <c:pt idx="2322">
                  <c:v>7.9589857549999996</c:v>
                </c:pt>
                <c:pt idx="2323">
                  <c:v>7.962341382</c:v>
                </c:pt>
                <c:pt idx="2324">
                  <c:v>7.9656967549999997</c:v>
                </c:pt>
                <c:pt idx="2325">
                  <c:v>7.9690520810000001</c:v>
                </c:pt>
                <c:pt idx="2326">
                  <c:v>7.9724020360000001</c:v>
                </c:pt>
                <c:pt idx="2327">
                  <c:v>7.9757627129999999</c:v>
                </c:pt>
                <c:pt idx="2328">
                  <c:v>7.979118325</c:v>
                </c:pt>
                <c:pt idx="2329">
                  <c:v>7.9824735770000004</c:v>
                </c:pt>
                <c:pt idx="2330">
                  <c:v>7.985828862</c:v>
                </c:pt>
                <c:pt idx="2331">
                  <c:v>7.9891797130000004</c:v>
                </c:pt>
                <c:pt idx="2332">
                  <c:v>7.9925349849999998</c:v>
                </c:pt>
                <c:pt idx="2333">
                  <c:v>7.9958715309999997</c:v>
                </c:pt>
                <c:pt idx="2334">
                  <c:v>7.9992326199999999</c:v>
                </c:pt>
                <c:pt idx="2335">
                  <c:v>8.0025872929999995</c:v>
                </c:pt>
                <c:pt idx="2336">
                  <c:v>8.0059461229999993</c:v>
                </c:pt>
                <c:pt idx="2337">
                  <c:v>8.0093055369999995</c:v>
                </c:pt>
                <c:pt idx="2338">
                  <c:v>8.0126621409999998</c:v>
                </c:pt>
                <c:pt idx="2339">
                  <c:v>8.0160219420000001</c:v>
                </c:pt>
                <c:pt idx="2340">
                  <c:v>8.0193748849999995</c:v>
                </c:pt>
                <c:pt idx="2341">
                  <c:v>8.0227137489999993</c:v>
                </c:pt>
                <c:pt idx="2342">
                  <c:v>8.0260660339999994</c:v>
                </c:pt>
                <c:pt idx="2343">
                  <c:v>8.0294215379999994</c:v>
                </c:pt>
                <c:pt idx="2344">
                  <c:v>8.0327770950000001</c:v>
                </c:pt>
                <c:pt idx="2345">
                  <c:v>8.0394882509999999</c:v>
                </c:pt>
                <c:pt idx="2346">
                  <c:v>8.0428476720000006</c:v>
                </c:pt>
                <c:pt idx="2347">
                  <c:v>8.0462071020000003</c:v>
                </c:pt>
                <c:pt idx="2348">
                  <c:v>8.0495678399999999</c:v>
                </c:pt>
                <c:pt idx="2349">
                  <c:v>8.052927274</c:v>
                </c:pt>
                <c:pt idx="2350">
                  <c:v>8.0562893679999998</c:v>
                </c:pt>
                <c:pt idx="2351">
                  <c:v>8.0596447310000006</c:v>
                </c:pt>
                <c:pt idx="2352">
                  <c:v>8.0629912469999994</c:v>
                </c:pt>
                <c:pt idx="2353">
                  <c:v>8.0663333210000001</c:v>
                </c:pt>
                <c:pt idx="2354">
                  <c:v>8.0696863959999998</c:v>
                </c:pt>
                <c:pt idx="2355">
                  <c:v>8.0730460760000007</c:v>
                </c:pt>
                <c:pt idx="2356">
                  <c:v>8.0764040080000008</c:v>
                </c:pt>
                <c:pt idx="2357">
                  <c:v>8.0797568270000006</c:v>
                </c:pt>
                <c:pt idx="2358">
                  <c:v>8.0831040319999996</c:v>
                </c:pt>
                <c:pt idx="2359">
                  <c:v>8.0931422590000004</c:v>
                </c:pt>
                <c:pt idx="2360">
                  <c:v>8.0965004910000005</c:v>
                </c:pt>
              </c:numCache>
            </c:numRef>
          </c:xVal>
          <c:yVal>
            <c:numRef>
              <c:f>'pO2 control'!$B$2:$B$60000</c:f>
              <c:numCache>
                <c:formatCode>0.00</c:formatCode>
                <c:ptCount val="59999"/>
                <c:pt idx="0">
                  <c:v>98.562001210000005</c:v>
                </c:pt>
                <c:pt idx="1">
                  <c:v>98.71705283</c:v>
                </c:pt>
                <c:pt idx="2">
                  <c:v>98.732148170000002</c:v>
                </c:pt>
                <c:pt idx="3">
                  <c:v>98.637357480000006</c:v>
                </c:pt>
                <c:pt idx="4">
                  <c:v>98.33865677</c:v>
                </c:pt>
                <c:pt idx="5">
                  <c:v>98.592135630000001</c:v>
                </c:pt>
                <c:pt idx="6">
                  <c:v>98.357882320000002</c:v>
                </c:pt>
                <c:pt idx="7">
                  <c:v>98.501769249999995</c:v>
                </c:pt>
                <c:pt idx="8">
                  <c:v>98.015259099999994</c:v>
                </c:pt>
                <c:pt idx="9">
                  <c:v>98.128499239999996</c:v>
                </c:pt>
                <c:pt idx="10">
                  <c:v>98.038618630000002</c:v>
                </c:pt>
                <c:pt idx="11">
                  <c:v>97.884795980000007</c:v>
                </c:pt>
                <c:pt idx="12">
                  <c:v>97.810110179999995</c:v>
                </c:pt>
                <c:pt idx="13">
                  <c:v>97.656700279999995</c:v>
                </c:pt>
                <c:pt idx="14">
                  <c:v>97.705676699999998</c:v>
                </c:pt>
                <c:pt idx="15">
                  <c:v>97.754705860000001</c:v>
                </c:pt>
                <c:pt idx="16">
                  <c:v>97.788884379999999</c:v>
                </c:pt>
                <c:pt idx="17">
                  <c:v>97.650384979999998</c:v>
                </c:pt>
                <c:pt idx="18">
                  <c:v>97.778364319999994</c:v>
                </c:pt>
                <c:pt idx="19">
                  <c:v>97.359239029999998</c:v>
                </c:pt>
                <c:pt idx="20">
                  <c:v>97.688969319999998</c:v>
                </c:pt>
                <c:pt idx="21">
                  <c:v>97.28506419</c:v>
                </c:pt>
                <c:pt idx="22">
                  <c:v>97.427342640000006</c:v>
                </c:pt>
                <c:pt idx="23">
                  <c:v>97.397653930000004</c:v>
                </c:pt>
                <c:pt idx="24">
                  <c:v>97.367977300000007</c:v>
                </c:pt>
                <c:pt idx="25">
                  <c:v>97.338312729999998</c:v>
                </c:pt>
                <c:pt idx="26">
                  <c:v>97.308660230000001</c:v>
                </c:pt>
                <c:pt idx="27">
                  <c:v>97.200538039999998</c:v>
                </c:pt>
                <c:pt idx="28">
                  <c:v>97.279019779999999</c:v>
                </c:pt>
                <c:pt idx="29">
                  <c:v>97.062986140000007</c:v>
                </c:pt>
                <c:pt idx="30">
                  <c:v>97.048207640000001</c:v>
                </c:pt>
                <c:pt idx="31">
                  <c:v>97.141338009999998</c:v>
                </c:pt>
                <c:pt idx="32">
                  <c:v>97.313123669999996</c:v>
                </c:pt>
                <c:pt idx="33">
                  <c:v>97.111756040000003</c:v>
                </c:pt>
                <c:pt idx="34">
                  <c:v>97.470486719999997</c:v>
                </c:pt>
                <c:pt idx="35">
                  <c:v>97.455643600000002</c:v>
                </c:pt>
                <c:pt idx="36">
                  <c:v>97.26868193</c:v>
                </c:pt>
                <c:pt idx="37">
                  <c:v>97.160584060000005</c:v>
                </c:pt>
                <c:pt idx="38">
                  <c:v>97.253875919999999</c:v>
                </c:pt>
                <c:pt idx="39">
                  <c:v>97.332461359999996</c:v>
                </c:pt>
                <c:pt idx="40">
                  <c:v>97.332461359999996</c:v>
                </c:pt>
                <c:pt idx="41">
                  <c:v>97.239067270000007</c:v>
                </c:pt>
                <c:pt idx="42">
                  <c:v>97.224267269999999</c:v>
                </c:pt>
                <c:pt idx="43">
                  <c:v>97.224267269999999</c:v>
                </c:pt>
                <c:pt idx="44">
                  <c:v>97.131003789999994</c:v>
                </c:pt>
                <c:pt idx="45">
                  <c:v>97.317647160000007</c:v>
                </c:pt>
                <c:pt idx="46">
                  <c:v>97.131003789999994</c:v>
                </c:pt>
                <c:pt idx="47">
                  <c:v>97.131003789999994</c:v>
                </c:pt>
                <c:pt idx="48">
                  <c:v>96.959582749999996</c:v>
                </c:pt>
                <c:pt idx="49">
                  <c:v>97.145789600000001</c:v>
                </c:pt>
                <c:pt idx="50">
                  <c:v>97.239067270000007</c:v>
                </c:pt>
                <c:pt idx="51">
                  <c:v>97.239067270000007</c:v>
                </c:pt>
                <c:pt idx="52">
                  <c:v>96.974348879999994</c:v>
                </c:pt>
                <c:pt idx="53">
                  <c:v>96.974348879999994</c:v>
                </c:pt>
                <c:pt idx="54">
                  <c:v>96.695864589999999</c:v>
                </c:pt>
                <c:pt idx="55">
                  <c:v>96.881405180000002</c:v>
                </c:pt>
                <c:pt idx="56">
                  <c:v>97.175375880000004</c:v>
                </c:pt>
                <c:pt idx="57">
                  <c:v>96.989112370000001</c:v>
                </c:pt>
                <c:pt idx="58">
                  <c:v>97.082186089999993</c:v>
                </c:pt>
                <c:pt idx="59">
                  <c:v>97.003884499999998</c:v>
                </c:pt>
                <c:pt idx="60">
                  <c:v>97.003884499999998</c:v>
                </c:pt>
                <c:pt idx="61">
                  <c:v>97.190176350000002</c:v>
                </c:pt>
                <c:pt idx="62">
                  <c:v>96.832797470000003</c:v>
                </c:pt>
                <c:pt idx="63">
                  <c:v>97.018653999999998</c:v>
                </c:pt>
                <c:pt idx="64">
                  <c:v>96.925667880000006</c:v>
                </c:pt>
                <c:pt idx="65">
                  <c:v>96.94042623</c:v>
                </c:pt>
                <c:pt idx="66">
                  <c:v>96.94042623</c:v>
                </c:pt>
                <c:pt idx="67">
                  <c:v>97.048207640000001</c:v>
                </c:pt>
                <c:pt idx="68">
                  <c:v>97.048207640000001</c:v>
                </c:pt>
                <c:pt idx="69">
                  <c:v>96.676843730000002</c:v>
                </c:pt>
                <c:pt idx="70">
                  <c:v>96.862294550000001</c:v>
                </c:pt>
                <c:pt idx="71">
                  <c:v>96.969957570000005</c:v>
                </c:pt>
                <c:pt idx="72">
                  <c:v>96.877044769999998</c:v>
                </c:pt>
                <c:pt idx="73">
                  <c:v>96.784247559999997</c:v>
                </c:pt>
                <c:pt idx="74">
                  <c:v>96.969957570000005</c:v>
                </c:pt>
                <c:pt idx="75">
                  <c:v>96.877044769999998</c:v>
                </c:pt>
                <c:pt idx="76">
                  <c:v>96.798992279999993</c:v>
                </c:pt>
                <c:pt idx="77">
                  <c:v>96.891803620000005</c:v>
                </c:pt>
                <c:pt idx="78">
                  <c:v>97.077773289999996</c:v>
                </c:pt>
                <c:pt idx="79">
                  <c:v>96.984730560000003</c:v>
                </c:pt>
                <c:pt idx="80">
                  <c:v>96.81373438</c:v>
                </c:pt>
                <c:pt idx="81">
                  <c:v>96.90655984</c:v>
                </c:pt>
                <c:pt idx="82">
                  <c:v>96.721024349999993</c:v>
                </c:pt>
                <c:pt idx="83">
                  <c:v>96.81373438</c:v>
                </c:pt>
                <c:pt idx="84">
                  <c:v>96.628429560000001</c:v>
                </c:pt>
                <c:pt idx="85">
                  <c:v>96.81373438</c:v>
                </c:pt>
                <c:pt idx="86">
                  <c:v>96.90655984</c:v>
                </c:pt>
                <c:pt idx="87">
                  <c:v>96.921324690000006</c:v>
                </c:pt>
                <c:pt idx="88">
                  <c:v>96.828485099999995</c:v>
                </c:pt>
                <c:pt idx="89">
                  <c:v>96.735760959999993</c:v>
                </c:pt>
                <c:pt idx="90">
                  <c:v>96.921324690000006</c:v>
                </c:pt>
                <c:pt idx="91">
                  <c:v>96.735760959999993</c:v>
                </c:pt>
                <c:pt idx="92">
                  <c:v>97.014279909999999</c:v>
                </c:pt>
                <c:pt idx="93">
                  <c:v>96.735760959999993</c:v>
                </c:pt>
                <c:pt idx="94">
                  <c:v>96.93608691</c:v>
                </c:pt>
                <c:pt idx="95">
                  <c:v>96.8432332</c:v>
                </c:pt>
                <c:pt idx="96">
                  <c:v>96.657871970000002</c:v>
                </c:pt>
                <c:pt idx="97">
                  <c:v>96.93608691</c:v>
                </c:pt>
                <c:pt idx="98">
                  <c:v>96.750494950000004</c:v>
                </c:pt>
                <c:pt idx="99">
                  <c:v>96.657871970000002</c:v>
                </c:pt>
                <c:pt idx="100">
                  <c:v>96.93608691</c:v>
                </c:pt>
                <c:pt idx="101">
                  <c:v>96.8432332</c:v>
                </c:pt>
                <c:pt idx="102">
                  <c:v>96.750494950000004</c:v>
                </c:pt>
                <c:pt idx="103">
                  <c:v>96.8432332</c:v>
                </c:pt>
                <c:pt idx="104">
                  <c:v>97.029056269999998</c:v>
                </c:pt>
                <c:pt idx="105">
                  <c:v>96.750494950000004</c:v>
                </c:pt>
                <c:pt idx="106">
                  <c:v>96.750494950000004</c:v>
                </c:pt>
                <c:pt idx="107">
                  <c:v>96.565364079999995</c:v>
                </c:pt>
                <c:pt idx="108">
                  <c:v>96.8432332</c:v>
                </c:pt>
                <c:pt idx="109">
                  <c:v>96.93608691</c:v>
                </c:pt>
                <c:pt idx="110">
                  <c:v>96.550658260000006</c:v>
                </c:pt>
                <c:pt idx="111">
                  <c:v>96.657871970000002</c:v>
                </c:pt>
                <c:pt idx="112">
                  <c:v>96.657871970000002</c:v>
                </c:pt>
                <c:pt idx="113">
                  <c:v>96.750494950000004</c:v>
                </c:pt>
                <c:pt idx="114">
                  <c:v>96.657871970000002</c:v>
                </c:pt>
                <c:pt idx="115">
                  <c:v>96.657871970000002</c:v>
                </c:pt>
                <c:pt idx="116">
                  <c:v>96.472971079999994</c:v>
                </c:pt>
                <c:pt idx="117">
                  <c:v>96.8432332</c:v>
                </c:pt>
                <c:pt idx="118">
                  <c:v>96.750494950000004</c:v>
                </c:pt>
                <c:pt idx="119">
                  <c:v>96.657871970000002</c:v>
                </c:pt>
                <c:pt idx="120">
                  <c:v>96.750494950000004</c:v>
                </c:pt>
                <c:pt idx="121">
                  <c:v>96.657871970000002</c:v>
                </c:pt>
                <c:pt idx="122">
                  <c:v>96.8432332</c:v>
                </c:pt>
                <c:pt idx="123">
                  <c:v>96.657871970000002</c:v>
                </c:pt>
                <c:pt idx="124">
                  <c:v>96.750494950000004</c:v>
                </c:pt>
                <c:pt idx="125">
                  <c:v>96.657871970000002</c:v>
                </c:pt>
                <c:pt idx="126">
                  <c:v>96.3953791</c:v>
                </c:pt>
                <c:pt idx="127">
                  <c:v>96.580078510000007</c:v>
                </c:pt>
                <c:pt idx="128">
                  <c:v>96.580078510000007</c:v>
                </c:pt>
                <c:pt idx="129">
                  <c:v>96.67260048</c:v>
                </c:pt>
                <c:pt idx="130">
                  <c:v>96.48767144</c:v>
                </c:pt>
                <c:pt idx="131">
                  <c:v>96.580078510000007</c:v>
                </c:pt>
                <c:pt idx="132">
                  <c:v>96.3953791</c:v>
                </c:pt>
                <c:pt idx="133">
                  <c:v>96.765237549999995</c:v>
                </c:pt>
                <c:pt idx="134">
                  <c:v>96.48767144</c:v>
                </c:pt>
                <c:pt idx="135">
                  <c:v>96.303201279999996</c:v>
                </c:pt>
                <c:pt idx="136">
                  <c:v>96.48767144</c:v>
                </c:pt>
                <c:pt idx="137">
                  <c:v>96.657871970000002</c:v>
                </c:pt>
                <c:pt idx="138">
                  <c:v>96.8432332</c:v>
                </c:pt>
                <c:pt idx="139">
                  <c:v>96.472971079999994</c:v>
                </c:pt>
                <c:pt idx="140">
                  <c:v>96.472971079999994</c:v>
                </c:pt>
                <c:pt idx="141">
                  <c:v>96.565364079999995</c:v>
                </c:pt>
                <c:pt idx="142">
                  <c:v>96.472971079999994</c:v>
                </c:pt>
                <c:pt idx="143">
                  <c:v>96.380692780000004</c:v>
                </c:pt>
                <c:pt idx="144">
                  <c:v>96.458279320000003</c:v>
                </c:pt>
                <c:pt idx="145">
                  <c:v>96.735760959999993</c:v>
                </c:pt>
                <c:pt idx="146">
                  <c:v>96.643152079999993</c:v>
                </c:pt>
                <c:pt idx="147">
                  <c:v>96.458279320000003</c:v>
                </c:pt>
                <c:pt idx="148">
                  <c:v>96.550658260000006</c:v>
                </c:pt>
                <c:pt idx="149">
                  <c:v>96.643152079999993</c:v>
                </c:pt>
                <c:pt idx="150">
                  <c:v>96.550658260000006</c:v>
                </c:pt>
                <c:pt idx="151">
                  <c:v>96.643152079999993</c:v>
                </c:pt>
                <c:pt idx="152">
                  <c:v>96.643152079999993</c:v>
                </c:pt>
                <c:pt idx="153">
                  <c:v>96.458279320000003</c:v>
                </c:pt>
                <c:pt idx="154">
                  <c:v>96.366015059999995</c:v>
                </c:pt>
                <c:pt idx="155">
                  <c:v>96.628429560000001</c:v>
                </c:pt>
                <c:pt idx="156">
                  <c:v>96.535949819999999</c:v>
                </c:pt>
                <c:pt idx="157">
                  <c:v>96.535949819999999</c:v>
                </c:pt>
                <c:pt idx="158">
                  <c:v>96.628429560000001</c:v>
                </c:pt>
                <c:pt idx="159">
                  <c:v>96.351334710000003</c:v>
                </c:pt>
                <c:pt idx="160">
                  <c:v>96.521249979999993</c:v>
                </c:pt>
                <c:pt idx="161">
                  <c:v>96.521249979999993</c:v>
                </c:pt>
                <c:pt idx="162">
                  <c:v>96.428899139999999</c:v>
                </c:pt>
                <c:pt idx="163">
                  <c:v>96.321988579999996</c:v>
                </c:pt>
                <c:pt idx="164">
                  <c:v>96.506547519999998</c:v>
                </c:pt>
                <c:pt idx="165">
                  <c:v>96.598999120000002</c:v>
                </c:pt>
                <c:pt idx="166">
                  <c:v>96.414210729999994</c:v>
                </c:pt>
                <c:pt idx="167">
                  <c:v>96.506547519999998</c:v>
                </c:pt>
                <c:pt idx="168">
                  <c:v>96.321988579999996</c:v>
                </c:pt>
                <c:pt idx="169">
                  <c:v>96.414210729999994</c:v>
                </c:pt>
                <c:pt idx="170">
                  <c:v>96.506547519999998</c:v>
                </c:pt>
                <c:pt idx="171">
                  <c:v>96.691565740000001</c:v>
                </c:pt>
                <c:pt idx="172">
                  <c:v>96.506547519999998</c:v>
                </c:pt>
                <c:pt idx="173">
                  <c:v>96.215229070000007</c:v>
                </c:pt>
                <c:pt idx="174">
                  <c:v>96.399530909999996</c:v>
                </c:pt>
                <c:pt idx="175">
                  <c:v>96.215229070000007</c:v>
                </c:pt>
                <c:pt idx="176">
                  <c:v>96.584291190000002</c:v>
                </c:pt>
                <c:pt idx="177">
                  <c:v>96.399530909999996</c:v>
                </c:pt>
                <c:pt idx="178">
                  <c:v>96.215229070000007</c:v>
                </c:pt>
                <c:pt idx="179">
                  <c:v>96.307322780000007</c:v>
                </c:pt>
                <c:pt idx="180">
                  <c:v>96.399530909999996</c:v>
                </c:pt>
                <c:pt idx="181">
                  <c:v>96.491853649999996</c:v>
                </c:pt>
                <c:pt idx="182">
                  <c:v>96.123249599999994</c:v>
                </c:pt>
                <c:pt idx="183">
                  <c:v>96.031384180000003</c:v>
                </c:pt>
                <c:pt idx="184">
                  <c:v>96.399530909999996</c:v>
                </c:pt>
                <c:pt idx="185">
                  <c:v>96.200574669999995</c:v>
                </c:pt>
                <c:pt idx="186">
                  <c:v>96.215229070000007</c:v>
                </c:pt>
                <c:pt idx="187">
                  <c:v>96.200574669999995</c:v>
                </c:pt>
                <c:pt idx="188">
                  <c:v>96.292654369999994</c:v>
                </c:pt>
                <c:pt idx="189">
                  <c:v>96.200574669999995</c:v>
                </c:pt>
                <c:pt idx="190">
                  <c:v>96.292654369999994</c:v>
                </c:pt>
                <c:pt idx="191">
                  <c:v>96.384848460000001</c:v>
                </c:pt>
                <c:pt idx="192">
                  <c:v>96.292654369999994</c:v>
                </c:pt>
                <c:pt idx="193">
                  <c:v>96.292654369999994</c:v>
                </c:pt>
                <c:pt idx="194">
                  <c:v>96.384848460000001</c:v>
                </c:pt>
                <c:pt idx="195">
                  <c:v>96.292654369999994</c:v>
                </c:pt>
                <c:pt idx="196">
                  <c:v>96.477157160000004</c:v>
                </c:pt>
                <c:pt idx="197">
                  <c:v>96.200574669999995</c:v>
                </c:pt>
                <c:pt idx="198">
                  <c:v>96.292654369999994</c:v>
                </c:pt>
                <c:pt idx="199">
                  <c:v>96.292654369999994</c:v>
                </c:pt>
                <c:pt idx="200">
                  <c:v>96.200574669999995</c:v>
                </c:pt>
                <c:pt idx="201">
                  <c:v>96.185928840000003</c:v>
                </c:pt>
                <c:pt idx="202">
                  <c:v>96.292654369999994</c:v>
                </c:pt>
                <c:pt idx="203">
                  <c:v>96.002139869999993</c:v>
                </c:pt>
                <c:pt idx="204">
                  <c:v>96.277994530000001</c:v>
                </c:pt>
                <c:pt idx="205">
                  <c:v>96.185928840000003</c:v>
                </c:pt>
                <c:pt idx="206">
                  <c:v>96.277994530000001</c:v>
                </c:pt>
                <c:pt idx="207">
                  <c:v>96.185928840000003</c:v>
                </c:pt>
                <c:pt idx="208">
                  <c:v>96.108609200000004</c:v>
                </c:pt>
                <c:pt idx="209">
                  <c:v>96.108609200000004</c:v>
                </c:pt>
                <c:pt idx="210">
                  <c:v>96.200574669999995</c:v>
                </c:pt>
                <c:pt idx="211">
                  <c:v>96.200574669999995</c:v>
                </c:pt>
                <c:pt idx="212">
                  <c:v>95.925020140000001</c:v>
                </c:pt>
                <c:pt idx="213">
                  <c:v>96.108609200000004</c:v>
                </c:pt>
                <c:pt idx="214">
                  <c:v>96.384848460000001</c:v>
                </c:pt>
                <c:pt idx="215">
                  <c:v>96.200574669999995</c:v>
                </c:pt>
                <c:pt idx="216">
                  <c:v>96.200574669999995</c:v>
                </c:pt>
                <c:pt idx="217">
                  <c:v>96.016757749999996</c:v>
                </c:pt>
                <c:pt idx="218">
                  <c:v>96.200574669999995</c:v>
                </c:pt>
                <c:pt idx="219">
                  <c:v>96.200574669999995</c:v>
                </c:pt>
                <c:pt idx="220">
                  <c:v>96.016757749999996</c:v>
                </c:pt>
                <c:pt idx="221">
                  <c:v>96.200574669999995</c:v>
                </c:pt>
                <c:pt idx="222">
                  <c:v>96.016757749999996</c:v>
                </c:pt>
                <c:pt idx="223">
                  <c:v>96.200574669999995</c:v>
                </c:pt>
                <c:pt idx="224">
                  <c:v>96.200574669999995</c:v>
                </c:pt>
                <c:pt idx="225">
                  <c:v>96.108609200000004</c:v>
                </c:pt>
                <c:pt idx="226">
                  <c:v>96.292654369999994</c:v>
                </c:pt>
                <c:pt idx="227">
                  <c:v>96.108609200000004</c:v>
                </c:pt>
                <c:pt idx="228">
                  <c:v>96.108609200000004</c:v>
                </c:pt>
                <c:pt idx="229">
                  <c:v>95.925020140000001</c:v>
                </c:pt>
                <c:pt idx="230">
                  <c:v>96.016757749999996</c:v>
                </c:pt>
                <c:pt idx="231">
                  <c:v>96.185928840000003</c:v>
                </c:pt>
                <c:pt idx="232">
                  <c:v>96.292654369999994</c:v>
                </c:pt>
                <c:pt idx="233">
                  <c:v>96.277994530000001</c:v>
                </c:pt>
                <c:pt idx="234">
                  <c:v>96.002139869999993</c:v>
                </c:pt>
                <c:pt idx="235">
                  <c:v>96.277994530000001</c:v>
                </c:pt>
                <c:pt idx="236">
                  <c:v>96.002139869999993</c:v>
                </c:pt>
                <c:pt idx="237">
                  <c:v>96.002139869999993</c:v>
                </c:pt>
                <c:pt idx="238">
                  <c:v>95.910416209999994</c:v>
                </c:pt>
                <c:pt idx="239">
                  <c:v>95.925020140000001</c:v>
                </c:pt>
                <c:pt idx="240">
                  <c:v>96.093977350000003</c:v>
                </c:pt>
                <c:pt idx="241">
                  <c:v>95.910416209999994</c:v>
                </c:pt>
                <c:pt idx="242">
                  <c:v>96.200574669999995</c:v>
                </c:pt>
                <c:pt idx="243">
                  <c:v>96.200574669999995</c:v>
                </c:pt>
                <c:pt idx="244">
                  <c:v>95.818806190000004</c:v>
                </c:pt>
                <c:pt idx="245">
                  <c:v>96.002139869999993</c:v>
                </c:pt>
                <c:pt idx="246">
                  <c:v>95.910416209999994</c:v>
                </c:pt>
                <c:pt idx="247">
                  <c:v>96.093977350000003</c:v>
                </c:pt>
                <c:pt idx="248">
                  <c:v>95.818806190000004</c:v>
                </c:pt>
                <c:pt idx="249">
                  <c:v>95.910416209999994</c:v>
                </c:pt>
                <c:pt idx="250">
                  <c:v>95.910416209999994</c:v>
                </c:pt>
                <c:pt idx="251">
                  <c:v>95.727309610000006</c:v>
                </c:pt>
                <c:pt idx="252">
                  <c:v>95.727309610000006</c:v>
                </c:pt>
                <c:pt idx="253">
                  <c:v>95.910416209999994</c:v>
                </c:pt>
                <c:pt idx="254">
                  <c:v>95.910416209999994</c:v>
                </c:pt>
                <c:pt idx="255">
                  <c:v>95.818806190000004</c:v>
                </c:pt>
                <c:pt idx="256">
                  <c:v>96.002139869999993</c:v>
                </c:pt>
                <c:pt idx="257">
                  <c:v>95.635926299999994</c:v>
                </c:pt>
                <c:pt idx="258">
                  <c:v>95.910416209999994</c:v>
                </c:pt>
                <c:pt idx="259">
                  <c:v>95.818806190000004</c:v>
                </c:pt>
                <c:pt idx="260">
                  <c:v>95.910416209999994</c:v>
                </c:pt>
                <c:pt idx="261">
                  <c:v>95.910416209999994</c:v>
                </c:pt>
                <c:pt idx="262">
                  <c:v>95.895815249999998</c:v>
                </c:pt>
                <c:pt idx="263">
                  <c:v>95.910416209999994</c:v>
                </c:pt>
                <c:pt idx="264">
                  <c:v>96.002139869999993</c:v>
                </c:pt>
                <c:pt idx="265">
                  <c:v>95.818806190000004</c:v>
                </c:pt>
                <c:pt idx="266">
                  <c:v>95.910416209999994</c:v>
                </c:pt>
                <c:pt idx="267">
                  <c:v>95.910416209999994</c:v>
                </c:pt>
                <c:pt idx="268">
                  <c:v>96.002139869999993</c:v>
                </c:pt>
                <c:pt idx="269">
                  <c:v>96.002139869999993</c:v>
                </c:pt>
                <c:pt idx="270">
                  <c:v>95.818806190000004</c:v>
                </c:pt>
                <c:pt idx="271">
                  <c:v>95.925020140000001</c:v>
                </c:pt>
                <c:pt idx="272">
                  <c:v>95.741885699999997</c:v>
                </c:pt>
                <c:pt idx="273">
                  <c:v>95.925020140000001</c:v>
                </c:pt>
                <c:pt idx="274">
                  <c:v>96.016757749999996</c:v>
                </c:pt>
                <c:pt idx="275">
                  <c:v>95.665059189999994</c:v>
                </c:pt>
                <c:pt idx="276">
                  <c:v>95.756470309999997</c:v>
                </c:pt>
                <c:pt idx="277">
                  <c:v>95.756470309999997</c:v>
                </c:pt>
                <c:pt idx="278">
                  <c:v>95.679627289999999</c:v>
                </c:pt>
                <c:pt idx="279">
                  <c:v>95.679627289999999</c:v>
                </c:pt>
                <c:pt idx="280">
                  <c:v>95.511665300000004</c:v>
                </c:pt>
                <c:pt idx="281">
                  <c:v>95.694203920000007</c:v>
                </c:pt>
                <c:pt idx="282">
                  <c:v>95.617438269999994</c:v>
                </c:pt>
                <c:pt idx="283">
                  <c:v>95.708777949999998</c:v>
                </c:pt>
                <c:pt idx="284">
                  <c:v>95.632006919999995</c:v>
                </c:pt>
                <c:pt idx="285">
                  <c:v>95.646572980000002</c:v>
                </c:pt>
                <c:pt idx="286">
                  <c:v>95.373147849999995</c:v>
                </c:pt>
                <c:pt idx="287">
                  <c:v>95.569879200000003</c:v>
                </c:pt>
                <c:pt idx="288">
                  <c:v>95.49326791</c:v>
                </c:pt>
                <c:pt idx="289">
                  <c:v>95.49326791</c:v>
                </c:pt>
                <c:pt idx="290">
                  <c:v>95.416744530000003</c:v>
                </c:pt>
                <c:pt idx="291">
                  <c:v>95.522370789999997</c:v>
                </c:pt>
                <c:pt idx="292">
                  <c:v>95.431286360000001</c:v>
                </c:pt>
                <c:pt idx="293">
                  <c:v>95.536923900000005</c:v>
                </c:pt>
                <c:pt idx="294">
                  <c:v>95.536923900000005</c:v>
                </c:pt>
                <c:pt idx="295">
                  <c:v>95.64271042</c:v>
                </c:pt>
                <c:pt idx="296">
                  <c:v>95.64271042</c:v>
                </c:pt>
                <c:pt idx="297">
                  <c:v>95.566044539999993</c:v>
                </c:pt>
                <c:pt idx="298">
                  <c:v>95.657283320000005</c:v>
                </c:pt>
                <c:pt idx="299">
                  <c:v>95.383905060000004</c:v>
                </c:pt>
                <c:pt idx="300">
                  <c:v>95.580612079999995</c:v>
                </c:pt>
                <c:pt idx="301">
                  <c:v>95.580612079999995</c:v>
                </c:pt>
                <c:pt idx="302">
                  <c:v>95.489472180000007</c:v>
                </c:pt>
                <c:pt idx="303">
                  <c:v>95.39844488</c:v>
                </c:pt>
                <c:pt idx="304">
                  <c:v>95.504023259999997</c:v>
                </c:pt>
                <c:pt idx="305">
                  <c:v>95.504023259999997</c:v>
                </c:pt>
                <c:pt idx="306">
                  <c:v>95.412982099999994</c:v>
                </c:pt>
                <c:pt idx="307">
                  <c:v>95.322053359999998</c:v>
                </c:pt>
                <c:pt idx="308">
                  <c:v>95.245754910000002</c:v>
                </c:pt>
                <c:pt idx="309">
                  <c:v>95.245754910000002</c:v>
                </c:pt>
                <c:pt idx="310">
                  <c:v>95.336585249999999</c:v>
                </c:pt>
                <c:pt idx="311">
                  <c:v>95.064430270000003</c:v>
                </c:pt>
                <c:pt idx="312">
                  <c:v>95.336585249999999</c:v>
                </c:pt>
                <c:pt idx="313">
                  <c:v>95.518582850000001</c:v>
                </c:pt>
                <c:pt idx="314">
                  <c:v>95.245754910000002</c:v>
                </c:pt>
                <c:pt idx="315">
                  <c:v>95.260270390000002</c:v>
                </c:pt>
                <c:pt idx="316">
                  <c:v>95.169538320000001</c:v>
                </c:pt>
                <c:pt idx="317">
                  <c:v>95.351114539999998</c:v>
                </c:pt>
                <c:pt idx="318">
                  <c:v>95.260270390000002</c:v>
                </c:pt>
                <c:pt idx="319">
                  <c:v>95.351114539999998</c:v>
                </c:pt>
                <c:pt idx="320">
                  <c:v>95.260270390000002</c:v>
                </c:pt>
                <c:pt idx="321">
                  <c:v>95.260270390000002</c:v>
                </c:pt>
                <c:pt idx="322">
                  <c:v>95.533139849999998</c:v>
                </c:pt>
                <c:pt idx="323">
                  <c:v>95.351114539999998</c:v>
                </c:pt>
                <c:pt idx="324">
                  <c:v>95.260270390000002</c:v>
                </c:pt>
                <c:pt idx="325">
                  <c:v>95.351114539999998</c:v>
                </c:pt>
                <c:pt idx="326">
                  <c:v>95.169538320000001</c:v>
                </c:pt>
                <c:pt idx="327">
                  <c:v>94.988409700000005</c:v>
                </c:pt>
                <c:pt idx="328">
                  <c:v>95.169538320000001</c:v>
                </c:pt>
                <c:pt idx="329">
                  <c:v>95.169538320000001</c:v>
                </c:pt>
                <c:pt idx="330">
                  <c:v>95.351114539999998</c:v>
                </c:pt>
                <c:pt idx="331">
                  <c:v>95.078918150000007</c:v>
                </c:pt>
                <c:pt idx="332">
                  <c:v>95.078918150000007</c:v>
                </c:pt>
                <c:pt idx="333">
                  <c:v>95.15503665</c:v>
                </c:pt>
                <c:pt idx="334">
                  <c:v>95.336585249999999</c:v>
                </c:pt>
                <c:pt idx="335">
                  <c:v>95.245754910000002</c:v>
                </c:pt>
                <c:pt idx="336">
                  <c:v>95.15503665</c:v>
                </c:pt>
                <c:pt idx="337">
                  <c:v>95.064430270000003</c:v>
                </c:pt>
                <c:pt idx="338">
                  <c:v>95.245754910000002</c:v>
                </c:pt>
                <c:pt idx="339">
                  <c:v>95.245754910000002</c:v>
                </c:pt>
                <c:pt idx="340">
                  <c:v>95.518582850000001</c:v>
                </c:pt>
                <c:pt idx="341">
                  <c:v>95.245754910000002</c:v>
                </c:pt>
                <c:pt idx="342">
                  <c:v>95.15503665</c:v>
                </c:pt>
                <c:pt idx="343">
                  <c:v>95.15503665</c:v>
                </c:pt>
                <c:pt idx="344">
                  <c:v>95.064430270000003</c:v>
                </c:pt>
                <c:pt idx="345">
                  <c:v>95.140532399999998</c:v>
                </c:pt>
                <c:pt idx="346">
                  <c:v>95.231236850000002</c:v>
                </c:pt>
                <c:pt idx="347">
                  <c:v>95.231236850000002</c:v>
                </c:pt>
                <c:pt idx="348">
                  <c:v>95.049939809999998</c:v>
                </c:pt>
                <c:pt idx="349">
                  <c:v>94.869089500000001</c:v>
                </c:pt>
                <c:pt idx="350">
                  <c:v>94.869089500000001</c:v>
                </c:pt>
                <c:pt idx="351">
                  <c:v>94.688684449999997</c:v>
                </c:pt>
                <c:pt idx="352">
                  <c:v>95.049939809999998</c:v>
                </c:pt>
                <c:pt idx="353">
                  <c:v>94.869089500000001</c:v>
                </c:pt>
                <c:pt idx="354">
                  <c:v>94.959458909999995</c:v>
                </c:pt>
                <c:pt idx="355">
                  <c:v>94.959458909999995</c:v>
                </c:pt>
                <c:pt idx="356">
                  <c:v>95.049939809999998</c:v>
                </c:pt>
                <c:pt idx="357">
                  <c:v>95.049939809999998</c:v>
                </c:pt>
                <c:pt idx="358">
                  <c:v>95.231236850000002</c:v>
                </c:pt>
                <c:pt idx="359">
                  <c:v>94.959458909999995</c:v>
                </c:pt>
                <c:pt idx="360">
                  <c:v>94.959458909999995</c:v>
                </c:pt>
                <c:pt idx="361">
                  <c:v>95.049939809999998</c:v>
                </c:pt>
                <c:pt idx="362">
                  <c:v>95.140532399999998</c:v>
                </c:pt>
                <c:pt idx="363">
                  <c:v>94.688684449999997</c:v>
                </c:pt>
                <c:pt idx="364">
                  <c:v>94.674257429999997</c:v>
                </c:pt>
                <c:pt idx="365">
                  <c:v>94.944990689999997</c:v>
                </c:pt>
                <c:pt idx="366">
                  <c:v>94.764390669999997</c:v>
                </c:pt>
                <c:pt idx="367">
                  <c:v>94.944990689999997</c:v>
                </c:pt>
                <c:pt idx="368">
                  <c:v>95.035457829999999</c:v>
                </c:pt>
                <c:pt idx="369">
                  <c:v>94.854635029999997</c:v>
                </c:pt>
                <c:pt idx="370">
                  <c:v>94.764390669999997</c:v>
                </c:pt>
                <c:pt idx="371">
                  <c:v>94.749947359999993</c:v>
                </c:pt>
                <c:pt idx="372">
                  <c:v>94.840177990000001</c:v>
                </c:pt>
                <c:pt idx="373">
                  <c:v>94.840177990000001</c:v>
                </c:pt>
                <c:pt idx="374">
                  <c:v>94.569819219999999</c:v>
                </c:pt>
                <c:pt idx="375">
                  <c:v>95.020973260000005</c:v>
                </c:pt>
                <c:pt idx="376">
                  <c:v>94.930519889999999</c:v>
                </c:pt>
                <c:pt idx="377">
                  <c:v>94.659827840000005</c:v>
                </c:pt>
                <c:pt idx="378">
                  <c:v>94.840177990000001</c:v>
                </c:pt>
                <c:pt idx="379">
                  <c:v>94.390134009999997</c:v>
                </c:pt>
                <c:pt idx="380">
                  <c:v>94.930519889999999</c:v>
                </c:pt>
                <c:pt idx="381">
                  <c:v>94.645406679999994</c:v>
                </c:pt>
                <c:pt idx="382">
                  <c:v>94.645406679999994</c:v>
                </c:pt>
                <c:pt idx="383">
                  <c:v>94.8257294</c:v>
                </c:pt>
                <c:pt idx="384">
                  <c:v>94.645406679999994</c:v>
                </c:pt>
                <c:pt idx="385">
                  <c:v>95.097048409999999</c:v>
                </c:pt>
                <c:pt idx="386">
                  <c:v>94.555411759999998</c:v>
                </c:pt>
                <c:pt idx="387">
                  <c:v>94.645406679999994</c:v>
                </c:pt>
                <c:pt idx="388">
                  <c:v>94.735512499999999</c:v>
                </c:pt>
                <c:pt idx="389">
                  <c:v>94.465527559999998</c:v>
                </c:pt>
                <c:pt idx="390">
                  <c:v>94.645406679999994</c:v>
                </c:pt>
                <c:pt idx="391">
                  <c:v>94.735512499999999</c:v>
                </c:pt>
                <c:pt idx="392">
                  <c:v>94.8257294</c:v>
                </c:pt>
                <c:pt idx="393">
                  <c:v>94.375753880000005</c:v>
                </c:pt>
                <c:pt idx="394">
                  <c:v>94.555411759999998</c:v>
                </c:pt>
                <c:pt idx="395">
                  <c:v>94.465527559999998</c:v>
                </c:pt>
                <c:pt idx="396">
                  <c:v>94.735512499999999</c:v>
                </c:pt>
                <c:pt idx="397">
                  <c:v>94.555411759999998</c:v>
                </c:pt>
                <c:pt idx="398">
                  <c:v>94.735512499999999</c:v>
                </c:pt>
                <c:pt idx="399">
                  <c:v>94.375753880000005</c:v>
                </c:pt>
                <c:pt idx="400">
                  <c:v>94.555411759999998</c:v>
                </c:pt>
                <c:pt idx="401">
                  <c:v>94.645406679999994</c:v>
                </c:pt>
                <c:pt idx="402">
                  <c:v>94.555411759999998</c:v>
                </c:pt>
                <c:pt idx="403">
                  <c:v>94.555411759999998</c:v>
                </c:pt>
                <c:pt idx="404">
                  <c:v>94.375753880000005</c:v>
                </c:pt>
                <c:pt idx="405">
                  <c:v>94.541001730000005</c:v>
                </c:pt>
                <c:pt idx="406">
                  <c:v>94.36137119</c:v>
                </c:pt>
                <c:pt idx="407">
                  <c:v>94.45113121</c:v>
                </c:pt>
                <c:pt idx="408">
                  <c:v>94.541001730000005</c:v>
                </c:pt>
                <c:pt idx="409">
                  <c:v>94.36137119</c:v>
                </c:pt>
                <c:pt idx="410">
                  <c:v>94.27172152</c:v>
                </c:pt>
                <c:pt idx="411">
                  <c:v>94.27172152</c:v>
                </c:pt>
                <c:pt idx="412">
                  <c:v>94.630982959999997</c:v>
                </c:pt>
                <c:pt idx="413">
                  <c:v>94.616567669999995</c:v>
                </c:pt>
                <c:pt idx="414">
                  <c:v>94.346996910000001</c:v>
                </c:pt>
                <c:pt idx="415">
                  <c:v>94.436743269999994</c:v>
                </c:pt>
                <c:pt idx="416">
                  <c:v>94.346996910000001</c:v>
                </c:pt>
                <c:pt idx="417">
                  <c:v>94.257360869999999</c:v>
                </c:pt>
                <c:pt idx="418">
                  <c:v>94.346996910000001</c:v>
                </c:pt>
                <c:pt idx="419">
                  <c:v>94.078419019999998</c:v>
                </c:pt>
                <c:pt idx="420">
                  <c:v>94.257360869999999</c:v>
                </c:pt>
                <c:pt idx="421">
                  <c:v>94.346996910000001</c:v>
                </c:pt>
                <c:pt idx="422">
                  <c:v>93.989112849999998</c:v>
                </c:pt>
                <c:pt idx="423">
                  <c:v>94.167834970000001</c:v>
                </c:pt>
                <c:pt idx="424">
                  <c:v>94.257360869999999</c:v>
                </c:pt>
                <c:pt idx="425">
                  <c:v>94.436743269999994</c:v>
                </c:pt>
                <c:pt idx="426">
                  <c:v>94.526600130000006</c:v>
                </c:pt>
                <c:pt idx="427">
                  <c:v>94.346996910000001</c:v>
                </c:pt>
                <c:pt idx="428">
                  <c:v>94.167834970000001</c:v>
                </c:pt>
                <c:pt idx="429">
                  <c:v>94.436743269999994</c:v>
                </c:pt>
                <c:pt idx="430">
                  <c:v>94.436743269999994</c:v>
                </c:pt>
                <c:pt idx="431">
                  <c:v>94.167834970000001</c:v>
                </c:pt>
                <c:pt idx="432">
                  <c:v>94.257360869999999</c:v>
                </c:pt>
                <c:pt idx="433">
                  <c:v>93.989112849999998</c:v>
                </c:pt>
                <c:pt idx="434">
                  <c:v>94.078419019999998</c:v>
                </c:pt>
                <c:pt idx="435">
                  <c:v>94.078419019999998</c:v>
                </c:pt>
                <c:pt idx="436">
                  <c:v>94.346996910000001</c:v>
                </c:pt>
                <c:pt idx="437">
                  <c:v>93.81082911</c:v>
                </c:pt>
                <c:pt idx="438">
                  <c:v>93.974790459999994</c:v>
                </c:pt>
                <c:pt idx="439">
                  <c:v>93.974790459999994</c:v>
                </c:pt>
                <c:pt idx="440">
                  <c:v>94.06408304</c:v>
                </c:pt>
                <c:pt idx="441">
                  <c:v>93.885607449999995</c:v>
                </c:pt>
                <c:pt idx="442">
                  <c:v>93.974790459999994</c:v>
                </c:pt>
                <c:pt idx="443">
                  <c:v>93.796533839999995</c:v>
                </c:pt>
                <c:pt idx="444">
                  <c:v>94.242997669999994</c:v>
                </c:pt>
                <c:pt idx="445">
                  <c:v>93.796533839999995</c:v>
                </c:pt>
                <c:pt idx="446">
                  <c:v>93.974790459999994</c:v>
                </c:pt>
                <c:pt idx="447">
                  <c:v>94.049755439999998</c:v>
                </c:pt>
                <c:pt idx="448">
                  <c:v>93.871306989999994</c:v>
                </c:pt>
                <c:pt idx="449">
                  <c:v>93.782246920000006</c:v>
                </c:pt>
                <c:pt idx="450">
                  <c:v>93.960476439999994</c:v>
                </c:pt>
                <c:pt idx="451">
                  <c:v>93.782246920000006</c:v>
                </c:pt>
                <c:pt idx="452">
                  <c:v>93.871306989999994</c:v>
                </c:pt>
                <c:pt idx="453">
                  <c:v>93.960476439999994</c:v>
                </c:pt>
                <c:pt idx="454">
                  <c:v>93.796533839999995</c:v>
                </c:pt>
                <c:pt idx="455">
                  <c:v>93.974790459999994</c:v>
                </c:pt>
                <c:pt idx="456">
                  <c:v>93.871306989999994</c:v>
                </c:pt>
                <c:pt idx="457">
                  <c:v>93.796533839999995</c:v>
                </c:pt>
                <c:pt idx="458">
                  <c:v>93.604454219999994</c:v>
                </c:pt>
                <c:pt idx="459">
                  <c:v>93.885607449999995</c:v>
                </c:pt>
                <c:pt idx="460">
                  <c:v>93.960476439999994</c:v>
                </c:pt>
                <c:pt idx="461">
                  <c:v>93.782246920000006</c:v>
                </c:pt>
                <c:pt idx="462">
                  <c:v>93.960476439999994</c:v>
                </c:pt>
                <c:pt idx="463">
                  <c:v>93.782246920000006</c:v>
                </c:pt>
                <c:pt idx="464">
                  <c:v>93.693296059999994</c:v>
                </c:pt>
                <c:pt idx="465">
                  <c:v>93.693296059999994</c:v>
                </c:pt>
                <c:pt idx="466">
                  <c:v>93.604454219999994</c:v>
                </c:pt>
                <c:pt idx="467">
                  <c:v>93.693296059999994</c:v>
                </c:pt>
                <c:pt idx="468">
                  <c:v>93.871306989999994</c:v>
                </c:pt>
                <c:pt idx="469">
                  <c:v>93.693296059999994</c:v>
                </c:pt>
                <c:pt idx="470">
                  <c:v>93.693296059999994</c:v>
                </c:pt>
                <c:pt idx="471">
                  <c:v>93.604454219999994</c:v>
                </c:pt>
                <c:pt idx="472">
                  <c:v>93.782246920000006</c:v>
                </c:pt>
                <c:pt idx="473">
                  <c:v>93.515721220000003</c:v>
                </c:pt>
                <c:pt idx="474">
                  <c:v>93.604454219999994</c:v>
                </c:pt>
                <c:pt idx="475">
                  <c:v>93.693296059999994</c:v>
                </c:pt>
                <c:pt idx="476">
                  <c:v>93.871306989999994</c:v>
                </c:pt>
                <c:pt idx="477">
                  <c:v>93.427096890000001</c:v>
                </c:pt>
                <c:pt idx="478">
                  <c:v>93.604454219999994</c:v>
                </c:pt>
                <c:pt idx="479">
                  <c:v>93.693296059999994</c:v>
                </c:pt>
                <c:pt idx="480">
                  <c:v>93.693296059999994</c:v>
                </c:pt>
                <c:pt idx="481">
                  <c:v>93.427096890000001</c:v>
                </c:pt>
                <c:pt idx="482">
                  <c:v>93.515721220000003</c:v>
                </c:pt>
                <c:pt idx="483">
                  <c:v>93.515721220000003</c:v>
                </c:pt>
                <c:pt idx="484">
                  <c:v>93.693296059999994</c:v>
                </c:pt>
                <c:pt idx="485">
                  <c:v>93.515721220000003</c:v>
                </c:pt>
                <c:pt idx="486">
                  <c:v>93.338581050000002</c:v>
                </c:pt>
                <c:pt idx="487">
                  <c:v>93.250173520000004</c:v>
                </c:pt>
                <c:pt idx="488">
                  <c:v>93.427096890000001</c:v>
                </c:pt>
                <c:pt idx="489">
                  <c:v>93.604454219999994</c:v>
                </c:pt>
                <c:pt idx="490">
                  <c:v>93.250173520000004</c:v>
                </c:pt>
                <c:pt idx="491">
                  <c:v>93.250173520000004</c:v>
                </c:pt>
                <c:pt idx="492">
                  <c:v>93.338581050000002</c:v>
                </c:pt>
                <c:pt idx="493">
                  <c:v>93.250173520000004</c:v>
                </c:pt>
                <c:pt idx="494">
                  <c:v>93.515721220000003</c:v>
                </c:pt>
                <c:pt idx="495">
                  <c:v>93.515721220000003</c:v>
                </c:pt>
                <c:pt idx="496">
                  <c:v>93.427096890000001</c:v>
                </c:pt>
                <c:pt idx="497">
                  <c:v>93.161874109999999</c:v>
                </c:pt>
                <c:pt idx="498">
                  <c:v>93.250173520000004</c:v>
                </c:pt>
                <c:pt idx="499">
                  <c:v>93.250173520000004</c:v>
                </c:pt>
                <c:pt idx="500">
                  <c:v>93.161874109999999</c:v>
                </c:pt>
                <c:pt idx="501">
                  <c:v>93.338581050000002</c:v>
                </c:pt>
                <c:pt idx="502">
                  <c:v>93.515721220000003</c:v>
                </c:pt>
                <c:pt idx="503">
                  <c:v>93.161874109999999</c:v>
                </c:pt>
                <c:pt idx="504">
                  <c:v>93.073682669999997</c:v>
                </c:pt>
                <c:pt idx="505">
                  <c:v>93.161874109999999</c:v>
                </c:pt>
                <c:pt idx="506">
                  <c:v>93.250173520000004</c:v>
                </c:pt>
                <c:pt idx="507">
                  <c:v>93.427096890000001</c:v>
                </c:pt>
                <c:pt idx="508">
                  <c:v>93.250173520000004</c:v>
                </c:pt>
                <c:pt idx="509">
                  <c:v>92.985598999999993</c:v>
                </c:pt>
                <c:pt idx="510">
                  <c:v>93.338581050000002</c:v>
                </c:pt>
                <c:pt idx="511">
                  <c:v>92.897622929999997</c:v>
                </c:pt>
                <c:pt idx="512">
                  <c:v>93.073682669999997</c:v>
                </c:pt>
                <c:pt idx="513">
                  <c:v>93.073682669999997</c:v>
                </c:pt>
                <c:pt idx="514">
                  <c:v>93.250173520000004</c:v>
                </c:pt>
                <c:pt idx="515">
                  <c:v>93.161874109999999</c:v>
                </c:pt>
                <c:pt idx="516">
                  <c:v>93.059506389999996</c:v>
                </c:pt>
                <c:pt idx="517">
                  <c:v>93.059506389999996</c:v>
                </c:pt>
                <c:pt idx="518">
                  <c:v>92.971436120000007</c:v>
                </c:pt>
                <c:pt idx="519">
                  <c:v>92.971436120000007</c:v>
                </c:pt>
                <c:pt idx="520">
                  <c:v>93.147684429999998</c:v>
                </c:pt>
                <c:pt idx="521">
                  <c:v>92.883473429999995</c:v>
                </c:pt>
                <c:pt idx="522">
                  <c:v>92.971436120000007</c:v>
                </c:pt>
                <c:pt idx="523">
                  <c:v>92.883473429999995</c:v>
                </c:pt>
                <c:pt idx="524">
                  <c:v>92.795618140000002</c:v>
                </c:pt>
                <c:pt idx="525">
                  <c:v>92.971436120000007</c:v>
                </c:pt>
                <c:pt idx="526">
                  <c:v>92.707870099999994</c:v>
                </c:pt>
                <c:pt idx="527">
                  <c:v>93.059506389999996</c:v>
                </c:pt>
                <c:pt idx="528">
                  <c:v>93.059506389999996</c:v>
                </c:pt>
                <c:pt idx="529">
                  <c:v>92.971436120000007</c:v>
                </c:pt>
                <c:pt idx="530">
                  <c:v>92.795618140000002</c:v>
                </c:pt>
                <c:pt idx="531">
                  <c:v>93.059506389999996</c:v>
                </c:pt>
                <c:pt idx="532">
                  <c:v>93.059506389999996</c:v>
                </c:pt>
                <c:pt idx="533">
                  <c:v>92.707870099999994</c:v>
                </c:pt>
                <c:pt idx="534">
                  <c:v>92.971436120000007</c:v>
                </c:pt>
                <c:pt idx="535">
                  <c:v>92.971436120000007</c:v>
                </c:pt>
                <c:pt idx="536">
                  <c:v>92.883473429999995</c:v>
                </c:pt>
                <c:pt idx="537">
                  <c:v>92.809754299999994</c:v>
                </c:pt>
                <c:pt idx="538">
                  <c:v>92.634338589999999</c:v>
                </c:pt>
                <c:pt idx="539">
                  <c:v>92.809754299999994</c:v>
                </c:pt>
                <c:pt idx="540">
                  <c:v>92.634338589999999</c:v>
                </c:pt>
                <c:pt idx="541">
                  <c:v>92.459350490000006</c:v>
                </c:pt>
                <c:pt idx="542">
                  <c:v>92.721992909999997</c:v>
                </c:pt>
                <c:pt idx="543">
                  <c:v>92.721992909999997</c:v>
                </c:pt>
                <c:pt idx="544">
                  <c:v>92.634338589999999</c:v>
                </c:pt>
                <c:pt idx="545">
                  <c:v>92.897622929999997</c:v>
                </c:pt>
                <c:pt idx="546">
                  <c:v>92.634338589999999</c:v>
                </c:pt>
                <c:pt idx="547">
                  <c:v>92.634338589999999</c:v>
                </c:pt>
                <c:pt idx="548">
                  <c:v>92.459350490000006</c:v>
                </c:pt>
                <c:pt idx="549">
                  <c:v>92.634338589999999</c:v>
                </c:pt>
                <c:pt idx="550">
                  <c:v>92.721992909999997</c:v>
                </c:pt>
                <c:pt idx="551">
                  <c:v>92.897622929999997</c:v>
                </c:pt>
                <c:pt idx="552">
                  <c:v>92.372016349999996</c:v>
                </c:pt>
                <c:pt idx="553">
                  <c:v>92.721992909999997</c:v>
                </c:pt>
                <c:pt idx="554">
                  <c:v>92.54679118</c:v>
                </c:pt>
                <c:pt idx="555">
                  <c:v>92.459350490000006</c:v>
                </c:pt>
                <c:pt idx="556">
                  <c:v>92.54679118</c:v>
                </c:pt>
                <c:pt idx="557">
                  <c:v>92.459350490000006</c:v>
                </c:pt>
                <c:pt idx="558">
                  <c:v>92.459350490000006</c:v>
                </c:pt>
                <c:pt idx="559">
                  <c:v>92.284788590000005</c:v>
                </c:pt>
                <c:pt idx="560">
                  <c:v>92.372016349999996</c:v>
                </c:pt>
                <c:pt idx="561">
                  <c:v>92.459350490000006</c:v>
                </c:pt>
                <c:pt idx="562">
                  <c:v>92.110651500000003</c:v>
                </c:pt>
                <c:pt idx="563">
                  <c:v>92.284788590000005</c:v>
                </c:pt>
                <c:pt idx="564">
                  <c:v>92.372016349999996</c:v>
                </c:pt>
                <c:pt idx="565">
                  <c:v>92.197667030000005</c:v>
                </c:pt>
                <c:pt idx="566">
                  <c:v>92.284788590000005</c:v>
                </c:pt>
                <c:pt idx="567">
                  <c:v>92.270732240000001</c:v>
                </c:pt>
                <c:pt idx="568">
                  <c:v>92.183623920000002</c:v>
                </c:pt>
                <c:pt idx="569">
                  <c:v>92.270732240000001</c:v>
                </c:pt>
                <c:pt idx="570">
                  <c:v>92.357946740000003</c:v>
                </c:pt>
                <c:pt idx="571">
                  <c:v>92.270732240000001</c:v>
                </c:pt>
                <c:pt idx="572">
                  <c:v>92.357946740000003</c:v>
                </c:pt>
                <c:pt idx="573">
                  <c:v>92.096621619999993</c:v>
                </c:pt>
                <c:pt idx="574">
                  <c:v>92.183623920000002</c:v>
                </c:pt>
                <c:pt idx="575">
                  <c:v>92.270732240000001</c:v>
                </c:pt>
                <c:pt idx="576">
                  <c:v>92.270732240000001</c:v>
                </c:pt>
                <c:pt idx="577">
                  <c:v>92.183623920000002</c:v>
                </c:pt>
                <c:pt idx="578">
                  <c:v>92.183623920000002</c:v>
                </c:pt>
                <c:pt idx="579">
                  <c:v>92.096621619999993</c:v>
                </c:pt>
                <c:pt idx="580">
                  <c:v>92.009725160000002</c:v>
                </c:pt>
                <c:pt idx="581">
                  <c:v>92.096621619999993</c:v>
                </c:pt>
                <c:pt idx="582">
                  <c:v>91.922934359999999</c:v>
                </c:pt>
                <c:pt idx="583">
                  <c:v>92.096621619999993</c:v>
                </c:pt>
                <c:pt idx="584">
                  <c:v>92.183623920000002</c:v>
                </c:pt>
                <c:pt idx="585">
                  <c:v>92.009725160000002</c:v>
                </c:pt>
                <c:pt idx="586">
                  <c:v>92.183623920000002</c:v>
                </c:pt>
                <c:pt idx="587">
                  <c:v>92.009725160000002</c:v>
                </c:pt>
                <c:pt idx="588">
                  <c:v>91.749669089999998</c:v>
                </c:pt>
                <c:pt idx="589">
                  <c:v>91.83624906</c:v>
                </c:pt>
                <c:pt idx="590">
                  <c:v>91.749669089999998</c:v>
                </c:pt>
                <c:pt idx="591">
                  <c:v>91.749669089999998</c:v>
                </c:pt>
                <c:pt idx="592">
                  <c:v>91.922934359999999</c:v>
                </c:pt>
                <c:pt idx="593">
                  <c:v>91.663194259999997</c:v>
                </c:pt>
                <c:pt idx="594">
                  <c:v>91.922934359999999</c:v>
                </c:pt>
                <c:pt idx="595">
                  <c:v>91.663194259999997</c:v>
                </c:pt>
                <c:pt idx="596">
                  <c:v>91.576824419999994</c:v>
                </c:pt>
                <c:pt idx="597">
                  <c:v>91.922934359999999</c:v>
                </c:pt>
                <c:pt idx="598">
                  <c:v>91.749669089999998</c:v>
                </c:pt>
                <c:pt idx="599">
                  <c:v>91.663194259999997</c:v>
                </c:pt>
                <c:pt idx="600">
                  <c:v>91.663194259999997</c:v>
                </c:pt>
                <c:pt idx="601">
                  <c:v>91.83624906</c:v>
                </c:pt>
                <c:pt idx="602">
                  <c:v>91.83624906</c:v>
                </c:pt>
                <c:pt idx="603">
                  <c:v>91.663194259999997</c:v>
                </c:pt>
                <c:pt idx="604">
                  <c:v>91.590775289999996</c:v>
                </c:pt>
                <c:pt idx="605">
                  <c:v>91.590775289999996</c:v>
                </c:pt>
                <c:pt idx="606">
                  <c:v>91.763646230000006</c:v>
                </c:pt>
                <c:pt idx="607">
                  <c:v>91.590775289999996</c:v>
                </c:pt>
                <c:pt idx="608">
                  <c:v>91.576824419999994</c:v>
                </c:pt>
                <c:pt idx="609">
                  <c:v>91.590775289999996</c:v>
                </c:pt>
                <c:pt idx="610">
                  <c:v>91.504497139999998</c:v>
                </c:pt>
                <c:pt idx="611">
                  <c:v>91.677158259999999</c:v>
                </c:pt>
                <c:pt idx="612">
                  <c:v>91.504497139999998</c:v>
                </c:pt>
                <c:pt idx="613">
                  <c:v>91.504497139999998</c:v>
                </c:pt>
                <c:pt idx="614">
                  <c:v>91.332254640000002</c:v>
                </c:pt>
                <c:pt idx="615">
                  <c:v>91.418323650000005</c:v>
                </c:pt>
                <c:pt idx="616">
                  <c:v>91.490559379999993</c:v>
                </c:pt>
                <c:pt idx="617">
                  <c:v>91.663194259999997</c:v>
                </c:pt>
                <c:pt idx="618">
                  <c:v>91.318343049999996</c:v>
                </c:pt>
                <c:pt idx="619">
                  <c:v>91.404398979999996</c:v>
                </c:pt>
                <c:pt idx="620">
                  <c:v>91.146543919999999</c:v>
                </c:pt>
                <c:pt idx="621">
                  <c:v>91.318343049999996</c:v>
                </c:pt>
                <c:pt idx="622">
                  <c:v>91.404398979999996</c:v>
                </c:pt>
                <c:pt idx="623">
                  <c:v>91.232391419999999</c:v>
                </c:pt>
                <c:pt idx="624">
                  <c:v>91.404398979999996</c:v>
                </c:pt>
                <c:pt idx="625">
                  <c:v>91.232391419999999</c:v>
                </c:pt>
                <c:pt idx="626">
                  <c:v>91.318343049999996</c:v>
                </c:pt>
                <c:pt idx="627">
                  <c:v>91.404398979999996</c:v>
                </c:pt>
                <c:pt idx="628">
                  <c:v>91.232391419999999</c:v>
                </c:pt>
                <c:pt idx="629">
                  <c:v>91.404398979999996</c:v>
                </c:pt>
                <c:pt idx="630">
                  <c:v>91.318343049999996</c:v>
                </c:pt>
                <c:pt idx="631">
                  <c:v>91.146543919999999</c:v>
                </c:pt>
                <c:pt idx="632">
                  <c:v>91.232391419999999</c:v>
                </c:pt>
                <c:pt idx="633">
                  <c:v>91.146543919999999</c:v>
                </c:pt>
                <c:pt idx="634">
                  <c:v>91.060800369999995</c:v>
                </c:pt>
                <c:pt idx="635">
                  <c:v>91.146543919999999</c:v>
                </c:pt>
                <c:pt idx="636">
                  <c:v>91.232391419999999</c:v>
                </c:pt>
                <c:pt idx="637">
                  <c:v>90.975160610000003</c:v>
                </c:pt>
                <c:pt idx="638">
                  <c:v>91.232391419999999</c:v>
                </c:pt>
                <c:pt idx="639">
                  <c:v>90.975160610000003</c:v>
                </c:pt>
                <c:pt idx="640">
                  <c:v>91.146543919999999</c:v>
                </c:pt>
                <c:pt idx="641">
                  <c:v>90.975160610000003</c:v>
                </c:pt>
                <c:pt idx="642">
                  <c:v>90.804191790000004</c:v>
                </c:pt>
                <c:pt idx="643">
                  <c:v>90.975160610000003</c:v>
                </c:pt>
                <c:pt idx="644">
                  <c:v>91.146543919999999</c:v>
                </c:pt>
                <c:pt idx="645">
                  <c:v>90.975160610000003</c:v>
                </c:pt>
                <c:pt idx="646">
                  <c:v>91.060800369999995</c:v>
                </c:pt>
                <c:pt idx="647">
                  <c:v>91.146543919999999</c:v>
                </c:pt>
                <c:pt idx="648">
                  <c:v>91.060800369999995</c:v>
                </c:pt>
                <c:pt idx="649">
                  <c:v>90.804191790000004</c:v>
                </c:pt>
                <c:pt idx="650">
                  <c:v>91.146543919999999</c:v>
                </c:pt>
                <c:pt idx="651">
                  <c:v>90.889624479999995</c:v>
                </c:pt>
                <c:pt idx="652">
                  <c:v>90.804191790000004</c:v>
                </c:pt>
                <c:pt idx="653">
                  <c:v>90.975160610000003</c:v>
                </c:pt>
                <c:pt idx="654">
                  <c:v>90.718862389999998</c:v>
                </c:pt>
                <c:pt idx="655">
                  <c:v>90.975160610000003</c:v>
                </c:pt>
                <c:pt idx="656">
                  <c:v>91.060800369999995</c:v>
                </c:pt>
                <c:pt idx="657">
                  <c:v>90.718862389999998</c:v>
                </c:pt>
                <c:pt idx="658">
                  <c:v>90.975160610000003</c:v>
                </c:pt>
                <c:pt idx="659">
                  <c:v>90.718862389999998</c:v>
                </c:pt>
                <c:pt idx="660">
                  <c:v>91.060800369999995</c:v>
                </c:pt>
                <c:pt idx="661">
                  <c:v>90.633636109999998</c:v>
                </c:pt>
                <c:pt idx="662">
                  <c:v>90.548512770000002</c:v>
                </c:pt>
                <c:pt idx="663">
                  <c:v>90.463492209999998</c:v>
                </c:pt>
                <c:pt idx="664">
                  <c:v>90.633636109999998</c:v>
                </c:pt>
                <c:pt idx="665">
                  <c:v>90.804191790000004</c:v>
                </c:pt>
                <c:pt idx="666">
                  <c:v>90.889624479999995</c:v>
                </c:pt>
                <c:pt idx="667">
                  <c:v>90.633636109999998</c:v>
                </c:pt>
                <c:pt idx="668">
                  <c:v>90.463492209999998</c:v>
                </c:pt>
                <c:pt idx="669">
                  <c:v>90.280000450000003</c:v>
                </c:pt>
                <c:pt idx="670">
                  <c:v>90.718862389999998</c:v>
                </c:pt>
                <c:pt idx="671">
                  <c:v>90.633636109999998</c:v>
                </c:pt>
                <c:pt idx="672">
                  <c:v>90.633636109999998</c:v>
                </c:pt>
                <c:pt idx="673">
                  <c:v>90.548512770000002</c:v>
                </c:pt>
                <c:pt idx="674">
                  <c:v>90.378574270000001</c:v>
                </c:pt>
                <c:pt idx="675">
                  <c:v>90.548512770000002</c:v>
                </c:pt>
                <c:pt idx="676">
                  <c:v>90.293758780000005</c:v>
                </c:pt>
                <c:pt idx="677">
                  <c:v>90.463492209999998</c:v>
                </c:pt>
                <c:pt idx="678">
                  <c:v>90.463492209999998</c:v>
                </c:pt>
                <c:pt idx="679">
                  <c:v>90.548512770000002</c:v>
                </c:pt>
                <c:pt idx="680">
                  <c:v>90.293758780000005</c:v>
                </c:pt>
                <c:pt idx="681">
                  <c:v>90.293758780000005</c:v>
                </c:pt>
                <c:pt idx="682">
                  <c:v>90.548512770000002</c:v>
                </c:pt>
                <c:pt idx="683">
                  <c:v>90.378574270000001</c:v>
                </c:pt>
                <c:pt idx="684">
                  <c:v>90.378574270000001</c:v>
                </c:pt>
                <c:pt idx="685">
                  <c:v>90.209045570000001</c:v>
                </c:pt>
                <c:pt idx="686">
                  <c:v>90.378574270000001</c:v>
                </c:pt>
                <c:pt idx="687">
                  <c:v>90.293758780000005</c:v>
                </c:pt>
                <c:pt idx="688">
                  <c:v>90.209045570000001</c:v>
                </c:pt>
                <c:pt idx="689">
                  <c:v>90.039925330000003</c:v>
                </c:pt>
                <c:pt idx="690">
                  <c:v>90.293758780000005</c:v>
                </c:pt>
                <c:pt idx="691">
                  <c:v>90.039925330000003</c:v>
                </c:pt>
                <c:pt idx="692">
                  <c:v>90.138164630000006</c:v>
                </c:pt>
                <c:pt idx="693">
                  <c:v>90.138164630000006</c:v>
                </c:pt>
                <c:pt idx="694">
                  <c:v>90.22278858</c:v>
                </c:pt>
                <c:pt idx="695">
                  <c:v>90.138164630000006</c:v>
                </c:pt>
                <c:pt idx="696">
                  <c:v>90.138164630000006</c:v>
                </c:pt>
                <c:pt idx="697">
                  <c:v>90.05364265</c:v>
                </c:pt>
                <c:pt idx="698">
                  <c:v>89.884903910000006</c:v>
                </c:pt>
                <c:pt idx="699">
                  <c:v>90.05364265</c:v>
                </c:pt>
                <c:pt idx="700">
                  <c:v>89.884903910000006</c:v>
                </c:pt>
                <c:pt idx="701">
                  <c:v>89.884903910000006</c:v>
                </c:pt>
                <c:pt idx="702">
                  <c:v>89.969222459999997</c:v>
                </c:pt>
                <c:pt idx="703">
                  <c:v>89.969222459999997</c:v>
                </c:pt>
                <c:pt idx="704">
                  <c:v>89.800686839999997</c:v>
                </c:pt>
                <c:pt idx="705">
                  <c:v>89.969222459999997</c:v>
                </c:pt>
                <c:pt idx="706">
                  <c:v>89.716571060000007</c:v>
                </c:pt>
                <c:pt idx="707">
                  <c:v>89.716571060000007</c:v>
                </c:pt>
                <c:pt idx="708">
                  <c:v>89.871212229999998</c:v>
                </c:pt>
                <c:pt idx="709">
                  <c:v>89.787007939999995</c:v>
                </c:pt>
                <c:pt idx="710">
                  <c:v>89.787007939999995</c:v>
                </c:pt>
                <c:pt idx="711">
                  <c:v>89.618903079999995</c:v>
                </c:pt>
                <c:pt idx="712">
                  <c:v>89.702904939999996</c:v>
                </c:pt>
                <c:pt idx="713">
                  <c:v>89.618903079999995</c:v>
                </c:pt>
                <c:pt idx="714">
                  <c:v>89.618903079999995</c:v>
                </c:pt>
                <c:pt idx="715">
                  <c:v>89.535002169999999</c:v>
                </c:pt>
                <c:pt idx="716">
                  <c:v>89.618903079999995</c:v>
                </c:pt>
                <c:pt idx="717">
                  <c:v>89.618903079999995</c:v>
                </c:pt>
                <c:pt idx="718">
                  <c:v>89.283903589999994</c:v>
                </c:pt>
                <c:pt idx="719">
                  <c:v>89.702904939999996</c:v>
                </c:pt>
                <c:pt idx="720">
                  <c:v>89.45120206</c:v>
                </c:pt>
                <c:pt idx="721">
                  <c:v>89.45120206</c:v>
                </c:pt>
                <c:pt idx="722">
                  <c:v>89.367502590000001</c:v>
                </c:pt>
                <c:pt idx="723">
                  <c:v>89.45120206</c:v>
                </c:pt>
                <c:pt idx="724">
                  <c:v>89.283903589999994</c:v>
                </c:pt>
                <c:pt idx="725">
                  <c:v>89.702904939999996</c:v>
                </c:pt>
                <c:pt idx="726">
                  <c:v>89.367502590000001</c:v>
                </c:pt>
                <c:pt idx="727">
                  <c:v>89.117006369999999</c:v>
                </c:pt>
                <c:pt idx="728">
                  <c:v>89.283903589999994</c:v>
                </c:pt>
                <c:pt idx="729">
                  <c:v>89.367502590000001</c:v>
                </c:pt>
                <c:pt idx="730">
                  <c:v>89.367502590000001</c:v>
                </c:pt>
                <c:pt idx="731">
                  <c:v>88.950509089999997</c:v>
                </c:pt>
                <c:pt idx="732">
                  <c:v>89.117006369999999</c:v>
                </c:pt>
                <c:pt idx="733">
                  <c:v>89.033707820000004</c:v>
                </c:pt>
                <c:pt idx="734">
                  <c:v>89.283903589999994</c:v>
                </c:pt>
                <c:pt idx="735">
                  <c:v>88.867410030000002</c:v>
                </c:pt>
                <c:pt idx="736">
                  <c:v>89.117006369999999</c:v>
                </c:pt>
                <c:pt idx="737">
                  <c:v>88.950509089999997</c:v>
                </c:pt>
                <c:pt idx="738">
                  <c:v>89.117006369999999</c:v>
                </c:pt>
                <c:pt idx="739">
                  <c:v>89.117006369999999</c:v>
                </c:pt>
                <c:pt idx="740">
                  <c:v>89.033707820000004</c:v>
                </c:pt>
                <c:pt idx="741">
                  <c:v>89.033707820000004</c:v>
                </c:pt>
                <c:pt idx="742">
                  <c:v>88.950509089999997</c:v>
                </c:pt>
                <c:pt idx="743">
                  <c:v>89.033707820000004</c:v>
                </c:pt>
                <c:pt idx="744">
                  <c:v>88.701510249999998</c:v>
                </c:pt>
                <c:pt idx="745">
                  <c:v>88.950509089999997</c:v>
                </c:pt>
                <c:pt idx="746">
                  <c:v>88.784410469999997</c:v>
                </c:pt>
                <c:pt idx="747">
                  <c:v>88.950509089999997</c:v>
                </c:pt>
                <c:pt idx="748">
                  <c:v>88.784410469999997</c:v>
                </c:pt>
                <c:pt idx="749">
                  <c:v>88.950509089999997</c:v>
                </c:pt>
                <c:pt idx="750">
                  <c:v>88.784410469999997</c:v>
                </c:pt>
                <c:pt idx="751">
                  <c:v>88.784410469999997</c:v>
                </c:pt>
                <c:pt idx="752">
                  <c:v>88.701510249999998</c:v>
                </c:pt>
                <c:pt idx="753">
                  <c:v>88.867410030000002</c:v>
                </c:pt>
                <c:pt idx="754">
                  <c:v>88.867410030000002</c:v>
                </c:pt>
                <c:pt idx="755">
                  <c:v>89.033707820000004</c:v>
                </c:pt>
                <c:pt idx="756">
                  <c:v>88.867410030000002</c:v>
                </c:pt>
                <c:pt idx="757">
                  <c:v>88.880949240000007</c:v>
                </c:pt>
                <c:pt idx="758">
                  <c:v>88.549496090000005</c:v>
                </c:pt>
                <c:pt idx="759">
                  <c:v>88.715024270000001</c:v>
                </c:pt>
                <c:pt idx="760">
                  <c:v>88.797937079999997</c:v>
                </c:pt>
                <c:pt idx="761">
                  <c:v>88.618709210000006</c:v>
                </c:pt>
                <c:pt idx="762">
                  <c:v>88.701510249999998</c:v>
                </c:pt>
                <c:pt idx="763">
                  <c:v>88.618709210000006</c:v>
                </c:pt>
                <c:pt idx="764">
                  <c:v>88.618709210000006</c:v>
                </c:pt>
                <c:pt idx="765">
                  <c:v>88.5360072</c:v>
                </c:pt>
                <c:pt idx="766">
                  <c:v>88.453404050000003</c:v>
                </c:pt>
                <c:pt idx="767">
                  <c:v>88.5360072</c:v>
                </c:pt>
                <c:pt idx="768">
                  <c:v>88.784410469999997</c:v>
                </c:pt>
                <c:pt idx="769">
                  <c:v>88.453404050000003</c:v>
                </c:pt>
                <c:pt idx="770">
                  <c:v>88.453404050000003</c:v>
                </c:pt>
                <c:pt idx="771">
                  <c:v>88.370899600000001</c:v>
                </c:pt>
                <c:pt idx="772">
                  <c:v>88.5360072</c:v>
                </c:pt>
                <c:pt idx="773">
                  <c:v>88.5360072</c:v>
                </c:pt>
                <c:pt idx="774">
                  <c:v>88.370899600000001</c:v>
                </c:pt>
                <c:pt idx="775">
                  <c:v>88.370899600000001</c:v>
                </c:pt>
                <c:pt idx="776">
                  <c:v>88.288493689999996</c:v>
                </c:pt>
                <c:pt idx="777">
                  <c:v>88.206186169999995</c:v>
                </c:pt>
                <c:pt idx="778">
                  <c:v>88.453404050000003</c:v>
                </c:pt>
                <c:pt idx="779">
                  <c:v>88.5360072</c:v>
                </c:pt>
                <c:pt idx="780">
                  <c:v>88.206186169999995</c:v>
                </c:pt>
                <c:pt idx="781">
                  <c:v>88.288493689999996</c:v>
                </c:pt>
                <c:pt idx="782">
                  <c:v>88.288493689999996</c:v>
                </c:pt>
                <c:pt idx="783">
                  <c:v>88.370899600000001</c:v>
                </c:pt>
                <c:pt idx="784">
                  <c:v>87.959852330000004</c:v>
                </c:pt>
                <c:pt idx="785">
                  <c:v>88.123976870000007</c:v>
                </c:pt>
                <c:pt idx="786">
                  <c:v>88.123976870000007</c:v>
                </c:pt>
                <c:pt idx="787">
                  <c:v>88.288493689999996</c:v>
                </c:pt>
                <c:pt idx="788">
                  <c:v>88.206186169999995</c:v>
                </c:pt>
                <c:pt idx="789">
                  <c:v>88.041865650000005</c:v>
                </c:pt>
                <c:pt idx="790">
                  <c:v>87.877936759999997</c:v>
                </c:pt>
                <c:pt idx="791">
                  <c:v>88.041865650000005</c:v>
                </c:pt>
                <c:pt idx="792">
                  <c:v>88.041865650000005</c:v>
                </c:pt>
                <c:pt idx="793">
                  <c:v>87.877936759999997</c:v>
                </c:pt>
                <c:pt idx="794">
                  <c:v>87.796118789999994</c:v>
                </c:pt>
                <c:pt idx="795">
                  <c:v>87.877936759999997</c:v>
                </c:pt>
                <c:pt idx="796">
                  <c:v>88.041865650000005</c:v>
                </c:pt>
                <c:pt idx="797">
                  <c:v>88.041865650000005</c:v>
                </c:pt>
                <c:pt idx="798">
                  <c:v>87.877936759999997</c:v>
                </c:pt>
                <c:pt idx="799">
                  <c:v>87.877936759999997</c:v>
                </c:pt>
                <c:pt idx="800">
                  <c:v>87.796118789999994</c:v>
                </c:pt>
                <c:pt idx="801">
                  <c:v>87.714398250000002</c:v>
                </c:pt>
                <c:pt idx="802">
                  <c:v>87.714398250000002</c:v>
                </c:pt>
                <c:pt idx="803">
                  <c:v>87.877936759999997</c:v>
                </c:pt>
                <c:pt idx="804">
                  <c:v>87.632774999999995</c:v>
                </c:pt>
                <c:pt idx="805">
                  <c:v>87.714398250000002</c:v>
                </c:pt>
                <c:pt idx="806">
                  <c:v>87.714398250000002</c:v>
                </c:pt>
                <c:pt idx="807">
                  <c:v>87.796118789999994</c:v>
                </c:pt>
                <c:pt idx="808">
                  <c:v>87.551248869999995</c:v>
                </c:pt>
                <c:pt idx="809">
                  <c:v>87.632774999999995</c:v>
                </c:pt>
                <c:pt idx="810">
                  <c:v>87.469819709999996</c:v>
                </c:pt>
                <c:pt idx="811">
                  <c:v>87.714398250000002</c:v>
                </c:pt>
                <c:pt idx="812">
                  <c:v>87.469819709999996</c:v>
                </c:pt>
                <c:pt idx="813">
                  <c:v>87.551248869999995</c:v>
                </c:pt>
                <c:pt idx="814">
                  <c:v>87.632774999999995</c:v>
                </c:pt>
                <c:pt idx="815">
                  <c:v>87.469819709999996</c:v>
                </c:pt>
                <c:pt idx="816">
                  <c:v>87.469819709999996</c:v>
                </c:pt>
                <c:pt idx="817">
                  <c:v>87.551248869999995</c:v>
                </c:pt>
                <c:pt idx="818">
                  <c:v>87.551248869999995</c:v>
                </c:pt>
                <c:pt idx="819">
                  <c:v>87.469819709999996</c:v>
                </c:pt>
                <c:pt idx="820">
                  <c:v>87.469819709999996</c:v>
                </c:pt>
                <c:pt idx="821">
                  <c:v>87.388487359999999</c:v>
                </c:pt>
                <c:pt idx="822">
                  <c:v>87.145069629999995</c:v>
                </c:pt>
                <c:pt idx="823">
                  <c:v>87.469819709999996</c:v>
                </c:pt>
                <c:pt idx="824">
                  <c:v>87.307251660000006</c:v>
                </c:pt>
                <c:pt idx="825">
                  <c:v>87.145069629999995</c:v>
                </c:pt>
                <c:pt idx="826">
                  <c:v>87.226112470000004</c:v>
                </c:pt>
                <c:pt idx="827">
                  <c:v>87.307251660000006</c:v>
                </c:pt>
                <c:pt idx="828">
                  <c:v>87.29394696</c:v>
                </c:pt>
                <c:pt idx="829">
                  <c:v>87.050855170000006</c:v>
                </c:pt>
                <c:pt idx="830">
                  <c:v>87.21282008</c:v>
                </c:pt>
                <c:pt idx="831">
                  <c:v>87.13178954</c:v>
                </c:pt>
                <c:pt idx="832">
                  <c:v>87.29394696</c:v>
                </c:pt>
                <c:pt idx="833">
                  <c:v>87.13178954</c:v>
                </c:pt>
                <c:pt idx="834">
                  <c:v>87.050855170000006</c:v>
                </c:pt>
                <c:pt idx="835">
                  <c:v>87.050855170000006</c:v>
                </c:pt>
                <c:pt idx="836">
                  <c:v>86.889274349999994</c:v>
                </c:pt>
                <c:pt idx="837">
                  <c:v>86.970016830000006</c:v>
                </c:pt>
                <c:pt idx="838">
                  <c:v>86.889274349999994</c:v>
                </c:pt>
                <c:pt idx="839">
                  <c:v>87.050855170000006</c:v>
                </c:pt>
                <c:pt idx="840">
                  <c:v>86.970016830000006</c:v>
                </c:pt>
                <c:pt idx="841">
                  <c:v>86.970016830000006</c:v>
                </c:pt>
                <c:pt idx="842">
                  <c:v>86.80862759</c:v>
                </c:pt>
                <c:pt idx="843">
                  <c:v>86.728076389999998</c:v>
                </c:pt>
                <c:pt idx="844">
                  <c:v>86.728076389999998</c:v>
                </c:pt>
                <c:pt idx="845">
                  <c:v>86.80862759</c:v>
                </c:pt>
                <c:pt idx="846">
                  <c:v>86.728076389999998</c:v>
                </c:pt>
                <c:pt idx="847">
                  <c:v>86.647620599999996</c:v>
                </c:pt>
                <c:pt idx="848">
                  <c:v>86.728076389999998</c:v>
                </c:pt>
                <c:pt idx="849">
                  <c:v>86.647620599999996</c:v>
                </c:pt>
                <c:pt idx="850">
                  <c:v>86.80862759</c:v>
                </c:pt>
                <c:pt idx="851">
                  <c:v>86.580454439999997</c:v>
                </c:pt>
                <c:pt idx="852">
                  <c:v>86.660827179999998</c:v>
                </c:pt>
                <c:pt idx="853">
                  <c:v>86.419994169999995</c:v>
                </c:pt>
                <c:pt idx="854">
                  <c:v>86.660827179999998</c:v>
                </c:pt>
                <c:pt idx="855">
                  <c:v>86.741295190000002</c:v>
                </c:pt>
                <c:pt idx="856">
                  <c:v>86.339906319999997</c:v>
                </c:pt>
                <c:pt idx="857">
                  <c:v>86.660827179999998</c:v>
                </c:pt>
                <c:pt idx="858">
                  <c:v>86.580454439999997</c:v>
                </c:pt>
                <c:pt idx="859">
                  <c:v>86.419994169999995</c:v>
                </c:pt>
                <c:pt idx="860">
                  <c:v>86.741295190000002</c:v>
                </c:pt>
                <c:pt idx="861">
                  <c:v>86.580454439999997</c:v>
                </c:pt>
                <c:pt idx="862">
                  <c:v>86.580454439999997</c:v>
                </c:pt>
                <c:pt idx="863">
                  <c:v>86.500176819999993</c:v>
                </c:pt>
                <c:pt idx="864">
                  <c:v>86.500176819999993</c:v>
                </c:pt>
                <c:pt idx="865">
                  <c:v>86.180014459999995</c:v>
                </c:pt>
                <c:pt idx="866">
                  <c:v>86.500176819999993</c:v>
                </c:pt>
                <c:pt idx="867">
                  <c:v>86.259913139999995</c:v>
                </c:pt>
                <c:pt idx="868">
                  <c:v>86.246767399999996</c:v>
                </c:pt>
                <c:pt idx="869">
                  <c:v>86.486994620000004</c:v>
                </c:pt>
                <c:pt idx="870">
                  <c:v>86.246767399999996</c:v>
                </c:pt>
                <c:pt idx="871">
                  <c:v>86.166880849999998</c:v>
                </c:pt>
                <c:pt idx="872">
                  <c:v>86.246767399999996</c:v>
                </c:pt>
                <c:pt idx="873">
                  <c:v>86.087088640000005</c:v>
                </c:pt>
                <c:pt idx="874">
                  <c:v>86.166880849999998</c:v>
                </c:pt>
                <c:pt idx="875">
                  <c:v>86.087088640000005</c:v>
                </c:pt>
                <c:pt idx="876">
                  <c:v>86.246767399999996</c:v>
                </c:pt>
                <c:pt idx="877">
                  <c:v>85.927786650000002</c:v>
                </c:pt>
                <c:pt idx="878">
                  <c:v>86.087088640000005</c:v>
                </c:pt>
                <c:pt idx="879">
                  <c:v>86.166880849999998</c:v>
                </c:pt>
                <c:pt idx="880">
                  <c:v>86.166880849999998</c:v>
                </c:pt>
                <c:pt idx="881">
                  <c:v>85.927786650000002</c:v>
                </c:pt>
                <c:pt idx="882">
                  <c:v>86.087088640000005</c:v>
                </c:pt>
                <c:pt idx="883">
                  <c:v>86.166880849999998</c:v>
                </c:pt>
                <c:pt idx="884">
                  <c:v>86.007390619999995</c:v>
                </c:pt>
                <c:pt idx="885">
                  <c:v>86.087088640000005</c:v>
                </c:pt>
                <c:pt idx="886">
                  <c:v>85.768860219999993</c:v>
                </c:pt>
                <c:pt idx="887">
                  <c:v>85.768860219999993</c:v>
                </c:pt>
                <c:pt idx="888">
                  <c:v>85.927786650000002</c:v>
                </c:pt>
                <c:pt idx="889">
                  <c:v>85.848276560000002</c:v>
                </c:pt>
                <c:pt idx="890">
                  <c:v>86.007390619999995</c:v>
                </c:pt>
                <c:pt idx="891">
                  <c:v>85.768860219999993</c:v>
                </c:pt>
                <c:pt idx="892">
                  <c:v>85.531172139999995</c:v>
                </c:pt>
                <c:pt idx="893">
                  <c:v>85.689537470000005</c:v>
                </c:pt>
                <c:pt idx="894">
                  <c:v>85.848276560000002</c:v>
                </c:pt>
                <c:pt idx="895">
                  <c:v>85.689537470000005</c:v>
                </c:pt>
                <c:pt idx="896">
                  <c:v>85.689537470000005</c:v>
                </c:pt>
                <c:pt idx="897">
                  <c:v>85.848276560000002</c:v>
                </c:pt>
                <c:pt idx="898">
                  <c:v>85.610308160000002</c:v>
                </c:pt>
                <c:pt idx="899">
                  <c:v>85.452129260000007</c:v>
                </c:pt>
                <c:pt idx="900">
                  <c:v>85.689537470000005</c:v>
                </c:pt>
                <c:pt idx="901">
                  <c:v>85.702598640000005</c:v>
                </c:pt>
                <c:pt idx="902">
                  <c:v>85.544209280000004</c:v>
                </c:pt>
                <c:pt idx="903">
                  <c:v>85.544209280000004</c:v>
                </c:pt>
                <c:pt idx="904">
                  <c:v>85.623357310000003</c:v>
                </c:pt>
                <c:pt idx="905">
                  <c:v>85.386192550000004</c:v>
                </c:pt>
                <c:pt idx="906">
                  <c:v>85.544209280000004</c:v>
                </c:pt>
                <c:pt idx="907">
                  <c:v>85.307323550000007</c:v>
                </c:pt>
                <c:pt idx="908">
                  <c:v>85.386192550000004</c:v>
                </c:pt>
                <c:pt idx="909">
                  <c:v>85.307323550000007</c:v>
                </c:pt>
                <c:pt idx="910">
                  <c:v>85.465154409999997</c:v>
                </c:pt>
                <c:pt idx="911">
                  <c:v>85.228547259999999</c:v>
                </c:pt>
                <c:pt idx="912">
                  <c:v>85.307323550000007</c:v>
                </c:pt>
                <c:pt idx="913">
                  <c:v>85.149863539999998</c:v>
                </c:pt>
                <c:pt idx="914">
                  <c:v>85.386192550000004</c:v>
                </c:pt>
                <c:pt idx="915">
                  <c:v>85.307323550000007</c:v>
                </c:pt>
                <c:pt idx="916">
                  <c:v>85.228547259999999</c:v>
                </c:pt>
                <c:pt idx="917">
                  <c:v>85.149863539999998</c:v>
                </c:pt>
                <c:pt idx="918">
                  <c:v>84.914366279999996</c:v>
                </c:pt>
                <c:pt idx="919">
                  <c:v>85.307323550000007</c:v>
                </c:pt>
                <c:pt idx="920">
                  <c:v>85.307323550000007</c:v>
                </c:pt>
                <c:pt idx="921">
                  <c:v>84.992773200000002</c:v>
                </c:pt>
                <c:pt idx="922">
                  <c:v>85.149863539999998</c:v>
                </c:pt>
                <c:pt idx="923">
                  <c:v>84.914366279999996</c:v>
                </c:pt>
                <c:pt idx="924">
                  <c:v>84.992773200000002</c:v>
                </c:pt>
                <c:pt idx="925">
                  <c:v>84.992773200000002</c:v>
                </c:pt>
                <c:pt idx="926">
                  <c:v>84.836051339999997</c:v>
                </c:pt>
                <c:pt idx="927">
                  <c:v>84.836051339999997</c:v>
                </c:pt>
                <c:pt idx="928">
                  <c:v>84.992773200000002</c:v>
                </c:pt>
                <c:pt idx="929">
                  <c:v>84.992773200000002</c:v>
                </c:pt>
                <c:pt idx="930">
                  <c:v>84.836051339999997</c:v>
                </c:pt>
                <c:pt idx="931">
                  <c:v>84.836051339999997</c:v>
                </c:pt>
                <c:pt idx="932">
                  <c:v>84.601656919999996</c:v>
                </c:pt>
                <c:pt idx="933">
                  <c:v>84.601656919999996</c:v>
                </c:pt>
                <c:pt idx="934">
                  <c:v>84.523708420000006</c:v>
                </c:pt>
                <c:pt idx="935">
                  <c:v>84.679696809999996</c:v>
                </c:pt>
                <c:pt idx="936">
                  <c:v>84.679696809999996</c:v>
                </c:pt>
                <c:pt idx="937">
                  <c:v>84.523708420000006</c:v>
                </c:pt>
                <c:pt idx="938">
                  <c:v>84.601656919999996</c:v>
                </c:pt>
                <c:pt idx="939">
                  <c:v>84.523708420000006</c:v>
                </c:pt>
                <c:pt idx="940">
                  <c:v>84.523708420000006</c:v>
                </c:pt>
                <c:pt idx="941">
                  <c:v>84.601656919999996</c:v>
                </c:pt>
                <c:pt idx="942">
                  <c:v>84.445851169999997</c:v>
                </c:pt>
                <c:pt idx="943">
                  <c:v>84.601656919999996</c:v>
                </c:pt>
                <c:pt idx="944">
                  <c:v>84.445851169999997</c:v>
                </c:pt>
                <c:pt idx="945">
                  <c:v>84.212825440000003</c:v>
                </c:pt>
                <c:pt idx="946">
                  <c:v>84.368085019999995</c:v>
                </c:pt>
                <c:pt idx="947">
                  <c:v>84.523708420000006</c:v>
                </c:pt>
                <c:pt idx="948">
                  <c:v>84.368085019999995</c:v>
                </c:pt>
                <c:pt idx="949">
                  <c:v>84.290409819999994</c:v>
                </c:pt>
                <c:pt idx="950">
                  <c:v>84.445851169999997</c:v>
                </c:pt>
                <c:pt idx="951">
                  <c:v>84.523708420000006</c:v>
                </c:pt>
                <c:pt idx="952">
                  <c:v>84.057928529999998</c:v>
                </c:pt>
                <c:pt idx="953">
                  <c:v>84.368085019999995</c:v>
                </c:pt>
                <c:pt idx="954">
                  <c:v>84.135331719999996</c:v>
                </c:pt>
                <c:pt idx="955">
                  <c:v>84.303254510000002</c:v>
                </c:pt>
                <c:pt idx="956">
                  <c:v>84.135331719999996</c:v>
                </c:pt>
                <c:pt idx="957">
                  <c:v>84.148152899999999</c:v>
                </c:pt>
                <c:pt idx="958">
                  <c:v>83.839034979999994</c:v>
                </c:pt>
                <c:pt idx="959">
                  <c:v>83.980615720000003</c:v>
                </c:pt>
                <c:pt idx="960">
                  <c:v>83.980615720000003</c:v>
                </c:pt>
                <c:pt idx="961">
                  <c:v>83.903393140000006</c:v>
                </c:pt>
                <c:pt idx="962">
                  <c:v>83.980615720000003</c:v>
                </c:pt>
                <c:pt idx="963">
                  <c:v>83.903393140000006</c:v>
                </c:pt>
                <c:pt idx="964">
                  <c:v>83.826260649999995</c:v>
                </c:pt>
                <c:pt idx="965">
                  <c:v>83.749218119999995</c:v>
                </c:pt>
                <c:pt idx="966">
                  <c:v>83.903393140000006</c:v>
                </c:pt>
                <c:pt idx="967">
                  <c:v>83.826260649999995</c:v>
                </c:pt>
                <c:pt idx="968">
                  <c:v>83.903393140000006</c:v>
                </c:pt>
                <c:pt idx="969">
                  <c:v>83.672265390000007</c:v>
                </c:pt>
                <c:pt idx="970">
                  <c:v>83.51862878</c:v>
                </c:pt>
                <c:pt idx="971">
                  <c:v>83.749218119999995</c:v>
                </c:pt>
                <c:pt idx="972">
                  <c:v>83.749218119999995</c:v>
                </c:pt>
                <c:pt idx="973">
                  <c:v>83.672265390000007</c:v>
                </c:pt>
                <c:pt idx="974">
                  <c:v>83.749218119999995</c:v>
                </c:pt>
                <c:pt idx="975">
                  <c:v>83.595402320000005</c:v>
                </c:pt>
                <c:pt idx="976">
                  <c:v>83.595402320000005</c:v>
                </c:pt>
                <c:pt idx="977">
                  <c:v>83.288843869999994</c:v>
                </c:pt>
                <c:pt idx="978">
                  <c:v>83.441944620000001</c:v>
                </c:pt>
                <c:pt idx="979">
                  <c:v>83.441944620000001</c:v>
                </c:pt>
                <c:pt idx="980">
                  <c:v>83.429226270000001</c:v>
                </c:pt>
                <c:pt idx="981">
                  <c:v>83.582660709999999</c:v>
                </c:pt>
                <c:pt idx="982">
                  <c:v>83.276148719999995</c:v>
                </c:pt>
                <c:pt idx="983">
                  <c:v>83.199743429999998</c:v>
                </c:pt>
                <c:pt idx="984">
                  <c:v>83.123426949999995</c:v>
                </c:pt>
                <c:pt idx="985">
                  <c:v>83.123426949999995</c:v>
                </c:pt>
                <c:pt idx="986">
                  <c:v>83.276148719999995</c:v>
                </c:pt>
                <c:pt idx="987">
                  <c:v>83.276148719999995</c:v>
                </c:pt>
                <c:pt idx="988">
                  <c:v>83.123426949999995</c:v>
                </c:pt>
                <c:pt idx="989">
                  <c:v>83.047199120000002</c:v>
                </c:pt>
                <c:pt idx="990">
                  <c:v>83.199743429999998</c:v>
                </c:pt>
                <c:pt idx="991">
                  <c:v>83.352642950000003</c:v>
                </c:pt>
                <c:pt idx="992">
                  <c:v>83.199743429999998</c:v>
                </c:pt>
                <c:pt idx="993">
                  <c:v>82.971059819999994</c:v>
                </c:pt>
                <c:pt idx="994">
                  <c:v>82.971059819999994</c:v>
                </c:pt>
                <c:pt idx="995">
                  <c:v>83.047199120000002</c:v>
                </c:pt>
                <c:pt idx="996">
                  <c:v>83.047199120000002</c:v>
                </c:pt>
                <c:pt idx="997">
                  <c:v>82.743171630000006</c:v>
                </c:pt>
                <c:pt idx="998">
                  <c:v>82.971059819999994</c:v>
                </c:pt>
                <c:pt idx="999">
                  <c:v>82.819046209999996</c:v>
                </c:pt>
                <c:pt idx="1000">
                  <c:v>82.819046209999996</c:v>
                </c:pt>
                <c:pt idx="1001">
                  <c:v>82.591686210000006</c:v>
                </c:pt>
                <c:pt idx="1002">
                  <c:v>82.743171630000006</c:v>
                </c:pt>
                <c:pt idx="1003">
                  <c:v>82.819046209999996</c:v>
                </c:pt>
                <c:pt idx="1004">
                  <c:v>82.819046209999996</c:v>
                </c:pt>
                <c:pt idx="1005">
                  <c:v>82.743171630000006</c:v>
                </c:pt>
                <c:pt idx="1006">
                  <c:v>82.971059819999994</c:v>
                </c:pt>
                <c:pt idx="1007">
                  <c:v>82.591686210000006</c:v>
                </c:pt>
                <c:pt idx="1008">
                  <c:v>82.667385010000004</c:v>
                </c:pt>
                <c:pt idx="1009">
                  <c:v>82.591686210000006</c:v>
                </c:pt>
                <c:pt idx="1010">
                  <c:v>82.516075099999995</c:v>
                </c:pt>
                <c:pt idx="1011">
                  <c:v>82.743171630000006</c:v>
                </c:pt>
                <c:pt idx="1012">
                  <c:v>82.365115380000006</c:v>
                </c:pt>
                <c:pt idx="1013">
                  <c:v>82.289766490000005</c:v>
                </c:pt>
                <c:pt idx="1014">
                  <c:v>82.440551540000001</c:v>
                </c:pt>
                <c:pt idx="1015">
                  <c:v>82.440551540000001</c:v>
                </c:pt>
                <c:pt idx="1016">
                  <c:v>82.365115380000006</c:v>
                </c:pt>
                <c:pt idx="1017">
                  <c:v>82.289766490000005</c:v>
                </c:pt>
                <c:pt idx="1018">
                  <c:v>82.289766490000005</c:v>
                </c:pt>
                <c:pt idx="1019">
                  <c:v>82.365115380000006</c:v>
                </c:pt>
                <c:pt idx="1020">
                  <c:v>82.214504730000002</c:v>
                </c:pt>
                <c:pt idx="1021">
                  <c:v>82.289766490000005</c:v>
                </c:pt>
                <c:pt idx="1022">
                  <c:v>82.289766490000005</c:v>
                </c:pt>
                <c:pt idx="1023">
                  <c:v>82.139329970000006</c:v>
                </c:pt>
                <c:pt idx="1024">
                  <c:v>82.064242070000006</c:v>
                </c:pt>
                <c:pt idx="1025">
                  <c:v>82.064242070000006</c:v>
                </c:pt>
                <c:pt idx="1026">
                  <c:v>81.989240890000005</c:v>
                </c:pt>
                <c:pt idx="1027">
                  <c:v>82.064242070000006</c:v>
                </c:pt>
                <c:pt idx="1028">
                  <c:v>81.989240890000005</c:v>
                </c:pt>
                <c:pt idx="1029">
                  <c:v>81.914326290000005</c:v>
                </c:pt>
                <c:pt idx="1030">
                  <c:v>81.989240890000005</c:v>
                </c:pt>
                <c:pt idx="1031">
                  <c:v>81.914326290000005</c:v>
                </c:pt>
                <c:pt idx="1032">
                  <c:v>81.839498140000003</c:v>
                </c:pt>
                <c:pt idx="1033">
                  <c:v>81.914326290000005</c:v>
                </c:pt>
                <c:pt idx="1034">
                  <c:v>81.690100639999997</c:v>
                </c:pt>
                <c:pt idx="1035">
                  <c:v>81.839498140000003</c:v>
                </c:pt>
                <c:pt idx="1036">
                  <c:v>81.690100639999997</c:v>
                </c:pt>
                <c:pt idx="1037">
                  <c:v>81.615531009999998</c:v>
                </c:pt>
                <c:pt idx="1038">
                  <c:v>81.615531009999998</c:v>
                </c:pt>
                <c:pt idx="1039">
                  <c:v>81.690100639999997</c:v>
                </c:pt>
                <c:pt idx="1040">
                  <c:v>81.541047289999995</c:v>
                </c:pt>
                <c:pt idx="1041">
                  <c:v>81.690100639999997</c:v>
                </c:pt>
                <c:pt idx="1042">
                  <c:v>81.466649340000004</c:v>
                </c:pt>
                <c:pt idx="1043">
                  <c:v>81.541047289999995</c:v>
                </c:pt>
                <c:pt idx="1044">
                  <c:v>81.541047289999995</c:v>
                </c:pt>
                <c:pt idx="1045">
                  <c:v>81.466649340000004</c:v>
                </c:pt>
                <c:pt idx="1046">
                  <c:v>81.466649340000004</c:v>
                </c:pt>
                <c:pt idx="1047">
                  <c:v>81.243968760000001</c:v>
                </c:pt>
                <c:pt idx="1048">
                  <c:v>81.392337029999993</c:v>
                </c:pt>
                <c:pt idx="1049">
                  <c:v>81.392337029999993</c:v>
                </c:pt>
                <c:pt idx="1050">
                  <c:v>81.31811021</c:v>
                </c:pt>
                <c:pt idx="1051">
                  <c:v>81.095941420000003</c:v>
                </c:pt>
                <c:pt idx="1052">
                  <c:v>81.31811021</c:v>
                </c:pt>
                <c:pt idx="1053">
                  <c:v>81.243968760000001</c:v>
                </c:pt>
                <c:pt idx="1054">
                  <c:v>81.243968760000001</c:v>
                </c:pt>
                <c:pt idx="1055">
                  <c:v>80.948253930000007</c:v>
                </c:pt>
                <c:pt idx="1056">
                  <c:v>81.169912539999999</c:v>
                </c:pt>
                <c:pt idx="1057">
                  <c:v>81.31811021</c:v>
                </c:pt>
                <c:pt idx="1058">
                  <c:v>81.022055260000002</c:v>
                </c:pt>
                <c:pt idx="1059">
                  <c:v>80.948253930000007</c:v>
                </c:pt>
                <c:pt idx="1060">
                  <c:v>80.948253930000007</c:v>
                </c:pt>
                <c:pt idx="1061">
                  <c:v>80.8745373</c:v>
                </c:pt>
                <c:pt idx="1062">
                  <c:v>80.8745373</c:v>
                </c:pt>
                <c:pt idx="1063">
                  <c:v>80.948253930000007</c:v>
                </c:pt>
                <c:pt idx="1064">
                  <c:v>80.727357600000005</c:v>
                </c:pt>
                <c:pt idx="1065">
                  <c:v>80.800905229999998</c:v>
                </c:pt>
                <c:pt idx="1066">
                  <c:v>80.653894260000001</c:v>
                </c:pt>
                <c:pt idx="1067">
                  <c:v>80.653894260000001</c:v>
                </c:pt>
                <c:pt idx="1068">
                  <c:v>80.727357600000005</c:v>
                </c:pt>
                <c:pt idx="1069">
                  <c:v>80.5805151</c:v>
                </c:pt>
                <c:pt idx="1070">
                  <c:v>80.5805151</c:v>
                </c:pt>
                <c:pt idx="1071">
                  <c:v>80.653894260000001</c:v>
                </c:pt>
                <c:pt idx="1072">
                  <c:v>80.5805151</c:v>
                </c:pt>
                <c:pt idx="1073">
                  <c:v>80.434008730000002</c:v>
                </c:pt>
                <c:pt idx="1074">
                  <c:v>80.5805151</c:v>
                </c:pt>
                <c:pt idx="1075">
                  <c:v>80.50721996</c:v>
                </c:pt>
                <c:pt idx="1076">
                  <c:v>80.360881280000001</c:v>
                </c:pt>
                <c:pt idx="1077">
                  <c:v>80.434008730000002</c:v>
                </c:pt>
                <c:pt idx="1078">
                  <c:v>80.214877150000007</c:v>
                </c:pt>
                <c:pt idx="1079">
                  <c:v>80.214877150000007</c:v>
                </c:pt>
                <c:pt idx="1080">
                  <c:v>80.434008730000002</c:v>
                </c:pt>
                <c:pt idx="1081">
                  <c:v>80.50721996</c:v>
                </c:pt>
                <c:pt idx="1082">
                  <c:v>80.360881280000001</c:v>
                </c:pt>
                <c:pt idx="1083">
                  <c:v>80.142000229999994</c:v>
                </c:pt>
                <c:pt idx="1084">
                  <c:v>80.069206550000004</c:v>
                </c:pt>
                <c:pt idx="1085">
                  <c:v>79.923868420000005</c:v>
                </c:pt>
                <c:pt idx="1086">
                  <c:v>80.142000229999994</c:v>
                </c:pt>
                <c:pt idx="1087">
                  <c:v>79.99649599</c:v>
                </c:pt>
                <c:pt idx="1088">
                  <c:v>79.936055830000001</c:v>
                </c:pt>
                <c:pt idx="1089">
                  <c:v>80.154220649999999</c:v>
                </c:pt>
                <c:pt idx="1090">
                  <c:v>80.008694390000002</c:v>
                </c:pt>
                <c:pt idx="1091">
                  <c:v>79.863500139999999</c:v>
                </c:pt>
                <c:pt idx="1092">
                  <c:v>79.936055830000001</c:v>
                </c:pt>
                <c:pt idx="1093">
                  <c:v>79.863500139999999</c:v>
                </c:pt>
                <c:pt idx="1094">
                  <c:v>79.936055830000001</c:v>
                </c:pt>
                <c:pt idx="1095">
                  <c:v>79.791027189999994</c:v>
                </c:pt>
                <c:pt idx="1096">
                  <c:v>79.791027189999994</c:v>
                </c:pt>
                <c:pt idx="1097">
                  <c:v>79.718636860000004</c:v>
                </c:pt>
                <c:pt idx="1098">
                  <c:v>79.634185430000002</c:v>
                </c:pt>
                <c:pt idx="1099">
                  <c:v>79.501960240000002</c:v>
                </c:pt>
                <c:pt idx="1100">
                  <c:v>79.57410351</c:v>
                </c:pt>
                <c:pt idx="1101">
                  <c:v>79.501960240000002</c:v>
                </c:pt>
                <c:pt idx="1102">
                  <c:v>79.286022520000003</c:v>
                </c:pt>
                <c:pt idx="1103">
                  <c:v>79.357919879999997</c:v>
                </c:pt>
                <c:pt idx="1104">
                  <c:v>79.429899070000005</c:v>
                </c:pt>
                <c:pt idx="1105">
                  <c:v>79.429899070000005</c:v>
                </c:pt>
                <c:pt idx="1106">
                  <c:v>79.357919879999997</c:v>
                </c:pt>
                <c:pt idx="1107">
                  <c:v>79.214206880000006</c:v>
                </c:pt>
                <c:pt idx="1108">
                  <c:v>79.286022520000003</c:v>
                </c:pt>
                <c:pt idx="1109">
                  <c:v>79.214206880000006</c:v>
                </c:pt>
                <c:pt idx="1110">
                  <c:v>79.142472819999995</c:v>
                </c:pt>
                <c:pt idx="1111">
                  <c:v>79.142472819999995</c:v>
                </c:pt>
                <c:pt idx="1112">
                  <c:v>79.286022520000003</c:v>
                </c:pt>
                <c:pt idx="1113">
                  <c:v>79.142472819999995</c:v>
                </c:pt>
                <c:pt idx="1114">
                  <c:v>78.999248969999996</c:v>
                </c:pt>
                <c:pt idx="1115">
                  <c:v>79.070820229999995</c:v>
                </c:pt>
                <c:pt idx="1116">
                  <c:v>79.070820229999995</c:v>
                </c:pt>
                <c:pt idx="1117">
                  <c:v>78.999248969999996</c:v>
                </c:pt>
                <c:pt idx="1118">
                  <c:v>79.070820229999995</c:v>
                </c:pt>
                <c:pt idx="1119">
                  <c:v>78.856349949999995</c:v>
                </c:pt>
                <c:pt idx="1120">
                  <c:v>78.713774740000005</c:v>
                </c:pt>
                <c:pt idx="1121">
                  <c:v>78.785021929999999</c:v>
                </c:pt>
                <c:pt idx="1122">
                  <c:v>78.999248969999996</c:v>
                </c:pt>
                <c:pt idx="1123">
                  <c:v>78.785021929999999</c:v>
                </c:pt>
                <c:pt idx="1124">
                  <c:v>78.785021929999999</c:v>
                </c:pt>
                <c:pt idx="1125">
                  <c:v>78.856349949999995</c:v>
                </c:pt>
                <c:pt idx="1126">
                  <c:v>78.713774740000005</c:v>
                </c:pt>
                <c:pt idx="1127">
                  <c:v>78.429591759999994</c:v>
                </c:pt>
                <c:pt idx="1128">
                  <c:v>78.642608260000003</c:v>
                </c:pt>
                <c:pt idx="1129">
                  <c:v>78.358746830000001</c:v>
                </c:pt>
                <c:pt idx="1130">
                  <c:v>78.358746830000001</c:v>
                </c:pt>
                <c:pt idx="1131">
                  <c:v>78.571522349999995</c:v>
                </c:pt>
                <c:pt idx="1132">
                  <c:v>78.358746830000001</c:v>
                </c:pt>
                <c:pt idx="1133">
                  <c:v>78.287981990000006</c:v>
                </c:pt>
                <c:pt idx="1134">
                  <c:v>78.50051689</c:v>
                </c:pt>
                <c:pt idx="1135">
                  <c:v>78.217297090000002</c:v>
                </c:pt>
                <c:pt idx="1136">
                  <c:v>78.217297090000002</c:v>
                </c:pt>
                <c:pt idx="1137">
                  <c:v>78.358746830000001</c:v>
                </c:pt>
                <c:pt idx="1138">
                  <c:v>78.358746830000001</c:v>
                </c:pt>
                <c:pt idx="1139">
                  <c:v>78.287981990000006</c:v>
                </c:pt>
                <c:pt idx="1140">
                  <c:v>78.358746830000001</c:v>
                </c:pt>
                <c:pt idx="1141">
                  <c:v>78.429591759999994</c:v>
                </c:pt>
                <c:pt idx="1142">
                  <c:v>78.146692020000003</c:v>
                </c:pt>
                <c:pt idx="1143">
                  <c:v>78.076166659999998</c:v>
                </c:pt>
                <c:pt idx="1144">
                  <c:v>78.146692020000003</c:v>
                </c:pt>
                <c:pt idx="1145">
                  <c:v>78.146692020000003</c:v>
                </c:pt>
                <c:pt idx="1146">
                  <c:v>78.134775210000001</c:v>
                </c:pt>
                <c:pt idx="1147">
                  <c:v>78.205369610000005</c:v>
                </c:pt>
                <c:pt idx="1148">
                  <c:v>78.134775210000001</c:v>
                </c:pt>
                <c:pt idx="1149">
                  <c:v>78.064260509999997</c:v>
                </c:pt>
                <c:pt idx="1150">
                  <c:v>77.923469690000005</c:v>
                </c:pt>
                <c:pt idx="1151">
                  <c:v>78.064260509999997</c:v>
                </c:pt>
                <c:pt idx="1152">
                  <c:v>77.923469690000005</c:v>
                </c:pt>
                <c:pt idx="1153">
                  <c:v>77.853193329999996</c:v>
                </c:pt>
                <c:pt idx="1154">
                  <c:v>77.853193329999996</c:v>
                </c:pt>
                <c:pt idx="1155">
                  <c:v>77.923469690000005</c:v>
                </c:pt>
                <c:pt idx="1156">
                  <c:v>77.642838949999998</c:v>
                </c:pt>
                <c:pt idx="1157">
                  <c:v>78.064260509999997</c:v>
                </c:pt>
                <c:pt idx="1158">
                  <c:v>77.724731109999993</c:v>
                </c:pt>
                <c:pt idx="1159">
                  <c:v>77.724731109999993</c:v>
                </c:pt>
                <c:pt idx="1160">
                  <c:v>77.445004830000002</c:v>
                </c:pt>
                <c:pt idx="1161">
                  <c:v>77.51481837</c:v>
                </c:pt>
                <c:pt idx="1162">
                  <c:v>77.375269759999995</c:v>
                </c:pt>
                <c:pt idx="1163">
                  <c:v>77.51481837</c:v>
                </c:pt>
                <c:pt idx="1164">
                  <c:v>77.445004830000002</c:v>
                </c:pt>
                <c:pt idx="1165">
                  <c:v>77.305613039999997</c:v>
                </c:pt>
                <c:pt idx="1166">
                  <c:v>77.375269759999995</c:v>
                </c:pt>
                <c:pt idx="1167">
                  <c:v>77.305613039999997</c:v>
                </c:pt>
                <c:pt idx="1168">
                  <c:v>77.445004830000002</c:v>
                </c:pt>
                <c:pt idx="1169">
                  <c:v>77.166534209999995</c:v>
                </c:pt>
                <c:pt idx="1170">
                  <c:v>77.154765510000004</c:v>
                </c:pt>
                <c:pt idx="1171">
                  <c:v>77.224255369999995</c:v>
                </c:pt>
                <c:pt idx="1172">
                  <c:v>77.154765510000004</c:v>
                </c:pt>
                <c:pt idx="1173">
                  <c:v>77.08535363</c:v>
                </c:pt>
                <c:pt idx="1174">
                  <c:v>77.293823329999995</c:v>
                </c:pt>
                <c:pt idx="1175">
                  <c:v>77.016019610000001</c:v>
                </c:pt>
                <c:pt idx="1176">
                  <c:v>76.877584690000006</c:v>
                </c:pt>
                <c:pt idx="1177">
                  <c:v>76.877584690000006</c:v>
                </c:pt>
                <c:pt idx="1178">
                  <c:v>76.946763340000004</c:v>
                </c:pt>
                <c:pt idx="1179">
                  <c:v>76.877584690000006</c:v>
                </c:pt>
                <c:pt idx="1180">
                  <c:v>76.739459780000004</c:v>
                </c:pt>
                <c:pt idx="1181">
                  <c:v>76.889311520000007</c:v>
                </c:pt>
                <c:pt idx="1182">
                  <c:v>76.877584690000006</c:v>
                </c:pt>
                <c:pt idx="1183">
                  <c:v>76.670513270000001</c:v>
                </c:pt>
                <c:pt idx="1184">
                  <c:v>76.739459780000004</c:v>
                </c:pt>
                <c:pt idx="1185">
                  <c:v>76.877584690000006</c:v>
                </c:pt>
                <c:pt idx="1186">
                  <c:v>76.739459780000004</c:v>
                </c:pt>
                <c:pt idx="1187">
                  <c:v>76.877584690000006</c:v>
                </c:pt>
                <c:pt idx="1188">
                  <c:v>76.670513270000001</c:v>
                </c:pt>
                <c:pt idx="1189">
                  <c:v>76.601643910000007</c:v>
                </c:pt>
                <c:pt idx="1190">
                  <c:v>76.532851579999999</c:v>
                </c:pt>
                <c:pt idx="1191">
                  <c:v>76.532851579999999</c:v>
                </c:pt>
                <c:pt idx="1192">
                  <c:v>76.464136150000002</c:v>
                </c:pt>
                <c:pt idx="1193">
                  <c:v>76.601643910000007</c:v>
                </c:pt>
                <c:pt idx="1194">
                  <c:v>76.395497520000006</c:v>
                </c:pt>
                <c:pt idx="1195">
                  <c:v>76.601643910000007</c:v>
                </c:pt>
                <c:pt idx="1196">
                  <c:v>76.25845013</c:v>
                </c:pt>
                <c:pt idx="1197">
                  <c:v>76.25845013</c:v>
                </c:pt>
                <c:pt idx="1198">
                  <c:v>76.326935550000002</c:v>
                </c:pt>
                <c:pt idx="1199">
                  <c:v>76.121708479999995</c:v>
                </c:pt>
                <c:pt idx="1200">
                  <c:v>76.121708479999995</c:v>
                </c:pt>
                <c:pt idx="1201">
                  <c:v>76.25845013</c:v>
                </c:pt>
                <c:pt idx="1202">
                  <c:v>76.190041149999999</c:v>
                </c:pt>
                <c:pt idx="1203">
                  <c:v>76.053452010000001</c:v>
                </c:pt>
                <c:pt idx="1204">
                  <c:v>75.98527163</c:v>
                </c:pt>
                <c:pt idx="1205">
                  <c:v>75.98527163</c:v>
                </c:pt>
                <c:pt idx="1206">
                  <c:v>75.781185800000003</c:v>
                </c:pt>
                <c:pt idx="1207">
                  <c:v>75.849138640000007</c:v>
                </c:pt>
                <c:pt idx="1208">
                  <c:v>75.849138640000007</c:v>
                </c:pt>
                <c:pt idx="1209">
                  <c:v>75.917167210000002</c:v>
                </c:pt>
                <c:pt idx="1210">
                  <c:v>75.713308569999995</c:v>
                </c:pt>
                <c:pt idx="1211">
                  <c:v>75.645506839999996</c:v>
                </c:pt>
                <c:pt idx="1212">
                  <c:v>75.713308569999995</c:v>
                </c:pt>
                <c:pt idx="1213">
                  <c:v>75.510129419999998</c:v>
                </c:pt>
                <c:pt idx="1214">
                  <c:v>75.645506839999996</c:v>
                </c:pt>
                <c:pt idx="1215">
                  <c:v>75.431050069999998</c:v>
                </c:pt>
                <c:pt idx="1216">
                  <c:v>75.431050069999998</c:v>
                </c:pt>
                <c:pt idx="1217">
                  <c:v>75.363559359999996</c:v>
                </c:pt>
                <c:pt idx="1218">
                  <c:v>75.431050069999998</c:v>
                </c:pt>
                <c:pt idx="1219">
                  <c:v>75.363559359999996</c:v>
                </c:pt>
                <c:pt idx="1220">
                  <c:v>75.228802569999999</c:v>
                </c:pt>
                <c:pt idx="1221">
                  <c:v>75.296143569999998</c:v>
                </c:pt>
                <c:pt idx="1222">
                  <c:v>75.228802569999999</c:v>
                </c:pt>
                <c:pt idx="1223">
                  <c:v>75.094344489999997</c:v>
                </c:pt>
                <c:pt idx="1224">
                  <c:v>75.307626650000003</c:v>
                </c:pt>
                <c:pt idx="1225">
                  <c:v>75.172999020000006</c:v>
                </c:pt>
                <c:pt idx="1226">
                  <c:v>75.172999020000006</c:v>
                </c:pt>
                <c:pt idx="1227">
                  <c:v>75.038669709999994</c:v>
                </c:pt>
                <c:pt idx="1228">
                  <c:v>75.105797129999999</c:v>
                </c:pt>
                <c:pt idx="1229">
                  <c:v>75.038669709999994</c:v>
                </c:pt>
                <c:pt idx="1230">
                  <c:v>74.837733080000007</c:v>
                </c:pt>
                <c:pt idx="1231">
                  <c:v>74.904637789999995</c:v>
                </c:pt>
                <c:pt idx="1232">
                  <c:v>74.637462529999993</c:v>
                </c:pt>
                <c:pt idx="1233">
                  <c:v>74.704145560000001</c:v>
                </c:pt>
                <c:pt idx="1234">
                  <c:v>74.837733080000007</c:v>
                </c:pt>
                <c:pt idx="1235">
                  <c:v>74.637462529999993</c:v>
                </c:pt>
                <c:pt idx="1236">
                  <c:v>74.570853170000007</c:v>
                </c:pt>
                <c:pt idx="1237">
                  <c:v>74.704145560000001</c:v>
                </c:pt>
                <c:pt idx="1238">
                  <c:v>74.637462529999993</c:v>
                </c:pt>
                <c:pt idx="1239">
                  <c:v>74.570853170000007</c:v>
                </c:pt>
                <c:pt idx="1240">
                  <c:v>74.704145560000001</c:v>
                </c:pt>
                <c:pt idx="1241">
                  <c:v>74.4929554</c:v>
                </c:pt>
                <c:pt idx="1242">
                  <c:v>74.4929554</c:v>
                </c:pt>
                <c:pt idx="1243">
                  <c:v>74.426503060000002</c:v>
                </c:pt>
                <c:pt idx="1244">
                  <c:v>74.4929554</c:v>
                </c:pt>
                <c:pt idx="1245">
                  <c:v>74.426503060000002</c:v>
                </c:pt>
                <c:pt idx="1246">
                  <c:v>74.570853170000007</c:v>
                </c:pt>
                <c:pt idx="1247">
                  <c:v>74.172737789999999</c:v>
                </c:pt>
                <c:pt idx="1248">
                  <c:v>74.172737789999999</c:v>
                </c:pt>
                <c:pt idx="1249">
                  <c:v>74.04061695</c:v>
                </c:pt>
                <c:pt idx="1250">
                  <c:v>74.106640979999995</c:v>
                </c:pt>
                <c:pt idx="1251">
                  <c:v>74.04061695</c:v>
                </c:pt>
                <c:pt idx="1252">
                  <c:v>74.04061695</c:v>
                </c:pt>
                <c:pt idx="1253">
                  <c:v>73.974665580000007</c:v>
                </c:pt>
                <c:pt idx="1254">
                  <c:v>74.04061695</c:v>
                </c:pt>
                <c:pt idx="1255">
                  <c:v>73.908786759999998</c:v>
                </c:pt>
                <c:pt idx="1256">
                  <c:v>74.04061695</c:v>
                </c:pt>
                <c:pt idx="1257">
                  <c:v>73.842980389999994</c:v>
                </c:pt>
                <c:pt idx="1258">
                  <c:v>73.974665580000007</c:v>
                </c:pt>
                <c:pt idx="1259">
                  <c:v>73.711584529999996</c:v>
                </c:pt>
                <c:pt idx="1260">
                  <c:v>73.777246349999999</c:v>
                </c:pt>
                <c:pt idx="1261">
                  <c:v>73.711584529999996</c:v>
                </c:pt>
                <c:pt idx="1262">
                  <c:v>73.842980389999994</c:v>
                </c:pt>
                <c:pt idx="1263">
                  <c:v>73.777246349999999</c:v>
                </c:pt>
                <c:pt idx="1264">
                  <c:v>73.777246349999999</c:v>
                </c:pt>
                <c:pt idx="1265">
                  <c:v>73.711584529999996</c:v>
                </c:pt>
                <c:pt idx="1266">
                  <c:v>73.580477130000006</c:v>
                </c:pt>
                <c:pt idx="1267">
                  <c:v>73.449657299999998</c:v>
                </c:pt>
                <c:pt idx="1268">
                  <c:v>73.449657299999998</c:v>
                </c:pt>
                <c:pt idx="1269">
                  <c:v>73.307940779999996</c:v>
                </c:pt>
                <c:pt idx="1270">
                  <c:v>73.37316174</c:v>
                </c:pt>
                <c:pt idx="1271">
                  <c:v>73.503818429999995</c:v>
                </c:pt>
                <c:pt idx="1272">
                  <c:v>73.177713100000005</c:v>
                </c:pt>
                <c:pt idx="1273">
                  <c:v>73.307940779999996</c:v>
                </c:pt>
                <c:pt idx="1274">
                  <c:v>73.37316174</c:v>
                </c:pt>
                <c:pt idx="1275">
                  <c:v>73.242791269999998</c:v>
                </c:pt>
                <c:pt idx="1276">
                  <c:v>73.112706160000002</c:v>
                </c:pt>
                <c:pt idx="1277">
                  <c:v>73.04777034</c:v>
                </c:pt>
                <c:pt idx="1278">
                  <c:v>73.04777034</c:v>
                </c:pt>
                <c:pt idx="1279">
                  <c:v>73.112706160000002</c:v>
                </c:pt>
                <c:pt idx="1280">
                  <c:v>72.788736110000002</c:v>
                </c:pt>
                <c:pt idx="1281">
                  <c:v>72.853388519999996</c:v>
                </c:pt>
                <c:pt idx="1282">
                  <c:v>72.788736110000002</c:v>
                </c:pt>
                <c:pt idx="1283">
                  <c:v>72.788736110000002</c:v>
                </c:pt>
                <c:pt idx="1284">
                  <c:v>72.853388519999996</c:v>
                </c:pt>
                <c:pt idx="1285">
                  <c:v>72.788736110000002</c:v>
                </c:pt>
                <c:pt idx="1286">
                  <c:v>72.788736110000002</c:v>
                </c:pt>
                <c:pt idx="1287">
                  <c:v>72.724154279999993</c:v>
                </c:pt>
                <c:pt idx="1288">
                  <c:v>72.659642930000004</c:v>
                </c:pt>
                <c:pt idx="1289">
                  <c:v>72.530831239999998</c:v>
                </c:pt>
                <c:pt idx="1290">
                  <c:v>72.530831239999998</c:v>
                </c:pt>
                <c:pt idx="1291">
                  <c:v>72.659642930000004</c:v>
                </c:pt>
                <c:pt idx="1292">
                  <c:v>72.338139609999999</c:v>
                </c:pt>
                <c:pt idx="1293">
                  <c:v>72.338139609999999</c:v>
                </c:pt>
                <c:pt idx="1294">
                  <c:v>72.402300170000004</c:v>
                </c:pt>
                <c:pt idx="1295">
                  <c:v>72.274048890000003</c:v>
                </c:pt>
                <c:pt idx="1296">
                  <c:v>72.466530680000005</c:v>
                </c:pt>
                <c:pt idx="1297">
                  <c:v>72.466530680000005</c:v>
                </c:pt>
                <c:pt idx="1298">
                  <c:v>72.274048890000003</c:v>
                </c:pt>
                <c:pt idx="1299">
                  <c:v>72.146076539999996</c:v>
                </c:pt>
                <c:pt idx="1300">
                  <c:v>72.2100279</c:v>
                </c:pt>
                <c:pt idx="1301">
                  <c:v>72.082194700000002</c:v>
                </c:pt>
                <c:pt idx="1302">
                  <c:v>72.2100279</c:v>
                </c:pt>
                <c:pt idx="1303">
                  <c:v>71.890965280000003</c:v>
                </c:pt>
                <c:pt idx="1304">
                  <c:v>72.082194700000002</c:v>
                </c:pt>
                <c:pt idx="1305">
                  <c:v>71.763824700000001</c:v>
                </c:pt>
                <c:pt idx="1306">
                  <c:v>71.943657569999999</c:v>
                </c:pt>
                <c:pt idx="1307">
                  <c:v>71.816398039999996</c:v>
                </c:pt>
                <c:pt idx="1308">
                  <c:v>71.689414470000003</c:v>
                </c:pt>
                <c:pt idx="1309">
                  <c:v>71.763824700000001</c:v>
                </c:pt>
                <c:pt idx="1310">
                  <c:v>71.626025909999996</c:v>
                </c:pt>
                <c:pt idx="1311">
                  <c:v>71.626025909999996</c:v>
                </c:pt>
                <c:pt idx="1312">
                  <c:v>71.436271880000007</c:v>
                </c:pt>
                <c:pt idx="1313">
                  <c:v>71.626025909999996</c:v>
                </c:pt>
                <c:pt idx="1314">
                  <c:v>71.499454720000003</c:v>
                </c:pt>
                <c:pt idx="1315">
                  <c:v>71.373157410000005</c:v>
                </c:pt>
                <c:pt idx="1316">
                  <c:v>71.436271880000007</c:v>
                </c:pt>
                <c:pt idx="1317">
                  <c:v>71.499454720000003</c:v>
                </c:pt>
                <c:pt idx="1318">
                  <c:v>71.373157410000005</c:v>
                </c:pt>
                <c:pt idx="1319">
                  <c:v>71.247133169999998</c:v>
                </c:pt>
                <c:pt idx="1320">
                  <c:v>71.247133169999998</c:v>
                </c:pt>
                <c:pt idx="1321">
                  <c:v>71.121381159999999</c:v>
                </c:pt>
                <c:pt idx="1322">
                  <c:v>71.184223180000004</c:v>
                </c:pt>
                <c:pt idx="1323">
                  <c:v>71.121381159999999</c:v>
                </c:pt>
                <c:pt idx="1324">
                  <c:v>70.870690600000003</c:v>
                </c:pt>
                <c:pt idx="1325">
                  <c:v>70.870690600000003</c:v>
                </c:pt>
                <c:pt idx="1326">
                  <c:v>70.933261810000005</c:v>
                </c:pt>
                <c:pt idx="1327">
                  <c:v>70.870690600000003</c:v>
                </c:pt>
                <c:pt idx="1328">
                  <c:v>70.870690600000003</c:v>
                </c:pt>
                <c:pt idx="1329">
                  <c:v>70.683381249999996</c:v>
                </c:pt>
                <c:pt idx="1330">
                  <c:v>70.621079230000007</c:v>
                </c:pt>
                <c:pt idx="1331">
                  <c:v>70.683381249999996</c:v>
                </c:pt>
                <c:pt idx="1332">
                  <c:v>70.683381249999996</c:v>
                </c:pt>
                <c:pt idx="1333">
                  <c:v>70.621079230000007</c:v>
                </c:pt>
                <c:pt idx="1334">
                  <c:v>70.558844250000007</c:v>
                </c:pt>
                <c:pt idx="1335">
                  <c:v>70.434575019999997</c:v>
                </c:pt>
                <c:pt idx="1336">
                  <c:v>70.434575019999997</c:v>
                </c:pt>
                <c:pt idx="1337">
                  <c:v>70.248671509999994</c:v>
                </c:pt>
                <c:pt idx="1338">
                  <c:v>70.434575019999997</c:v>
                </c:pt>
                <c:pt idx="1339">
                  <c:v>70.434575019999997</c:v>
                </c:pt>
                <c:pt idx="1340">
                  <c:v>70.17612561</c:v>
                </c:pt>
                <c:pt idx="1341">
                  <c:v>70.237951140000007</c:v>
                </c:pt>
                <c:pt idx="1342">
                  <c:v>70.186836690000007</c:v>
                </c:pt>
                <c:pt idx="1343">
                  <c:v>70.052673470000002</c:v>
                </c:pt>
                <c:pt idx="1344">
                  <c:v>69.940159890000004</c:v>
                </c:pt>
                <c:pt idx="1345">
                  <c:v>69.940159890000004</c:v>
                </c:pt>
                <c:pt idx="1346">
                  <c:v>70.001729920000002</c:v>
                </c:pt>
                <c:pt idx="1347">
                  <c:v>69.745198759999994</c:v>
                </c:pt>
                <c:pt idx="1348">
                  <c:v>69.817217580000005</c:v>
                </c:pt>
                <c:pt idx="1349">
                  <c:v>69.755845100000002</c:v>
                </c:pt>
                <c:pt idx="1350">
                  <c:v>69.817217580000005</c:v>
                </c:pt>
                <c:pt idx="1351">
                  <c:v>69.755845100000002</c:v>
                </c:pt>
                <c:pt idx="1352">
                  <c:v>69.817217580000005</c:v>
                </c:pt>
                <c:pt idx="1353">
                  <c:v>69.633297010000007</c:v>
                </c:pt>
                <c:pt idx="1354">
                  <c:v>69.572121199999998</c:v>
                </c:pt>
                <c:pt idx="1355">
                  <c:v>69.572121199999998</c:v>
                </c:pt>
                <c:pt idx="1356">
                  <c:v>69.388985539999993</c:v>
                </c:pt>
                <c:pt idx="1357">
                  <c:v>69.449965559999995</c:v>
                </c:pt>
                <c:pt idx="1358">
                  <c:v>69.267220609999995</c:v>
                </c:pt>
                <c:pt idx="1359">
                  <c:v>69.267220609999995</c:v>
                </c:pt>
                <c:pt idx="1360">
                  <c:v>69.145715179999996</c:v>
                </c:pt>
                <c:pt idx="1361">
                  <c:v>69.145715179999996</c:v>
                </c:pt>
                <c:pt idx="1362">
                  <c:v>69.135160440000007</c:v>
                </c:pt>
                <c:pt idx="1363">
                  <c:v>69.085059529999995</c:v>
                </c:pt>
                <c:pt idx="1364">
                  <c:v>69.013931929999998</c:v>
                </c:pt>
                <c:pt idx="1365">
                  <c:v>68.953414449999997</c:v>
                </c:pt>
                <c:pt idx="1366">
                  <c:v>69.135160440000007</c:v>
                </c:pt>
                <c:pt idx="1367">
                  <c:v>68.953414449999997</c:v>
                </c:pt>
                <c:pt idx="1368">
                  <c:v>68.963941899999995</c:v>
                </c:pt>
                <c:pt idx="1369">
                  <c:v>68.782748170000005</c:v>
                </c:pt>
                <c:pt idx="1370">
                  <c:v>68.662273040000002</c:v>
                </c:pt>
                <c:pt idx="1371">
                  <c:v>68.662273040000002</c:v>
                </c:pt>
                <c:pt idx="1372">
                  <c:v>68.602131400000005</c:v>
                </c:pt>
                <c:pt idx="1373">
                  <c:v>68.602131400000005</c:v>
                </c:pt>
                <c:pt idx="1374">
                  <c:v>68.662273040000002</c:v>
                </c:pt>
                <c:pt idx="1375">
                  <c:v>68.602131400000005</c:v>
                </c:pt>
                <c:pt idx="1376">
                  <c:v>68.602131400000005</c:v>
                </c:pt>
                <c:pt idx="1377">
                  <c:v>68.482039490000005</c:v>
                </c:pt>
                <c:pt idx="1378">
                  <c:v>68.362202109999998</c:v>
                </c:pt>
                <c:pt idx="1379">
                  <c:v>68.302378630000007</c:v>
                </c:pt>
                <c:pt idx="1380">
                  <c:v>68.242618500000006</c:v>
                </c:pt>
                <c:pt idx="1381">
                  <c:v>68.302378630000007</c:v>
                </c:pt>
                <c:pt idx="1382">
                  <c:v>68.182921629999996</c:v>
                </c:pt>
                <c:pt idx="1383">
                  <c:v>68.242618500000006</c:v>
                </c:pt>
                <c:pt idx="1384">
                  <c:v>68.063717280000006</c:v>
                </c:pt>
                <c:pt idx="1385">
                  <c:v>68.004209619999997</c:v>
                </c:pt>
                <c:pt idx="1386">
                  <c:v>68.004209619999997</c:v>
                </c:pt>
                <c:pt idx="1387">
                  <c:v>68.063717280000006</c:v>
                </c:pt>
                <c:pt idx="1388">
                  <c:v>67.944764829999997</c:v>
                </c:pt>
                <c:pt idx="1389">
                  <c:v>68.004209619999997</c:v>
                </c:pt>
                <c:pt idx="1390">
                  <c:v>67.826063540000007</c:v>
                </c:pt>
                <c:pt idx="1391">
                  <c:v>67.766806849999995</c:v>
                </c:pt>
                <c:pt idx="1392">
                  <c:v>67.589411459999994</c:v>
                </c:pt>
                <c:pt idx="1393">
                  <c:v>67.648480899999996</c:v>
                </c:pt>
                <c:pt idx="1394">
                  <c:v>67.648480899999996</c:v>
                </c:pt>
                <c:pt idx="1395">
                  <c:v>67.766806849999995</c:v>
                </c:pt>
                <c:pt idx="1396">
                  <c:v>67.530404259999997</c:v>
                </c:pt>
                <c:pt idx="1397">
                  <c:v>67.412576189999996</c:v>
                </c:pt>
                <c:pt idx="1398">
                  <c:v>67.353755140000004</c:v>
                </c:pt>
                <c:pt idx="1399">
                  <c:v>67.294995959999994</c:v>
                </c:pt>
                <c:pt idx="1400">
                  <c:v>67.236298550000001</c:v>
                </c:pt>
                <c:pt idx="1401">
                  <c:v>67.177662830000003</c:v>
                </c:pt>
                <c:pt idx="1402">
                  <c:v>67.177662830000003</c:v>
                </c:pt>
                <c:pt idx="1403">
                  <c:v>67.119088700000006</c:v>
                </c:pt>
                <c:pt idx="1404">
                  <c:v>67.119088700000006</c:v>
                </c:pt>
                <c:pt idx="1405">
                  <c:v>67.002124879999997</c:v>
                </c:pt>
                <c:pt idx="1406">
                  <c:v>66.885406340000003</c:v>
                </c:pt>
                <c:pt idx="1407">
                  <c:v>66.885406340000003</c:v>
                </c:pt>
                <c:pt idx="1408">
                  <c:v>66.827138829999996</c:v>
                </c:pt>
                <c:pt idx="1409">
                  <c:v>66.885406340000003</c:v>
                </c:pt>
                <c:pt idx="1410">
                  <c:v>66.768932370000002</c:v>
                </c:pt>
                <c:pt idx="1411">
                  <c:v>66.768932370000002</c:v>
                </c:pt>
                <c:pt idx="1412">
                  <c:v>66.594678419999994</c:v>
                </c:pt>
                <c:pt idx="1413">
                  <c:v>66.710786880000001</c:v>
                </c:pt>
                <c:pt idx="1414">
                  <c:v>66.594678419999994</c:v>
                </c:pt>
                <c:pt idx="1415">
                  <c:v>66.536715279999996</c:v>
                </c:pt>
                <c:pt idx="1416">
                  <c:v>66.305467879999995</c:v>
                </c:pt>
                <c:pt idx="1417">
                  <c:v>66.363189140000003</c:v>
                </c:pt>
                <c:pt idx="1418">
                  <c:v>66.305467879999995</c:v>
                </c:pt>
                <c:pt idx="1419">
                  <c:v>66.305467879999995</c:v>
                </c:pt>
                <c:pt idx="1420">
                  <c:v>66.247806879999999</c:v>
                </c:pt>
                <c:pt idx="1421">
                  <c:v>66.190206040000007</c:v>
                </c:pt>
                <c:pt idx="1422">
                  <c:v>65.960402549999998</c:v>
                </c:pt>
                <c:pt idx="1423">
                  <c:v>66.017763619999997</c:v>
                </c:pt>
                <c:pt idx="1424">
                  <c:v>66.132665279999998</c:v>
                </c:pt>
                <c:pt idx="1425">
                  <c:v>65.903101199999995</c:v>
                </c:pt>
                <c:pt idx="1426">
                  <c:v>65.731554619999997</c:v>
                </c:pt>
                <c:pt idx="1427">
                  <c:v>65.845859489999995</c:v>
                </c:pt>
                <c:pt idx="1428">
                  <c:v>65.788677329999999</c:v>
                </c:pt>
                <c:pt idx="1429">
                  <c:v>65.731554619999997</c:v>
                </c:pt>
                <c:pt idx="1430">
                  <c:v>65.731554619999997</c:v>
                </c:pt>
                <c:pt idx="1431">
                  <c:v>65.788677329999999</c:v>
                </c:pt>
                <c:pt idx="1432">
                  <c:v>65.560542420000004</c:v>
                </c:pt>
                <c:pt idx="1433">
                  <c:v>65.6744913</c:v>
                </c:pt>
                <c:pt idx="1434">
                  <c:v>65.731554619999997</c:v>
                </c:pt>
                <c:pt idx="1435">
                  <c:v>65.6744913</c:v>
                </c:pt>
                <c:pt idx="1436">
                  <c:v>65.50365669</c:v>
                </c:pt>
                <c:pt idx="1437">
                  <c:v>65.560542420000004</c:v>
                </c:pt>
                <c:pt idx="1438">
                  <c:v>65.446829989999998</c:v>
                </c:pt>
                <c:pt idx="1439">
                  <c:v>65.50365669</c:v>
                </c:pt>
                <c:pt idx="1440">
                  <c:v>65.333353340000002</c:v>
                </c:pt>
                <c:pt idx="1441">
                  <c:v>65.107104590000006</c:v>
                </c:pt>
                <c:pt idx="1442">
                  <c:v>65.276703209999994</c:v>
                </c:pt>
                <c:pt idx="1443">
                  <c:v>65.107104590000006</c:v>
                </c:pt>
                <c:pt idx="1444">
                  <c:v>64.994331119999998</c:v>
                </c:pt>
                <c:pt idx="1445">
                  <c:v>65.276703209999994</c:v>
                </c:pt>
                <c:pt idx="1446">
                  <c:v>65.163578920000006</c:v>
                </c:pt>
                <c:pt idx="1447">
                  <c:v>65.107104590000006</c:v>
                </c:pt>
                <c:pt idx="1448">
                  <c:v>64.994331119999998</c:v>
                </c:pt>
                <c:pt idx="1449">
                  <c:v>64.938031820000006</c:v>
                </c:pt>
                <c:pt idx="1450">
                  <c:v>64.881790690000003</c:v>
                </c:pt>
                <c:pt idx="1451">
                  <c:v>64.825607640000001</c:v>
                </c:pt>
                <c:pt idx="1452">
                  <c:v>64.938031820000006</c:v>
                </c:pt>
                <c:pt idx="1453">
                  <c:v>64.713415490000003</c:v>
                </c:pt>
                <c:pt idx="1454">
                  <c:v>64.601454669999995</c:v>
                </c:pt>
                <c:pt idx="1455">
                  <c:v>64.657406199999997</c:v>
                </c:pt>
                <c:pt idx="1456">
                  <c:v>64.657406199999997</c:v>
                </c:pt>
                <c:pt idx="1457">
                  <c:v>64.433945750000007</c:v>
                </c:pt>
                <c:pt idx="1458">
                  <c:v>64.489724530000004</c:v>
                </c:pt>
                <c:pt idx="1459">
                  <c:v>64.489724530000004</c:v>
                </c:pt>
                <c:pt idx="1460">
                  <c:v>64.433945750000007</c:v>
                </c:pt>
                <c:pt idx="1461">
                  <c:v>64.37822439</c:v>
                </c:pt>
                <c:pt idx="1462">
                  <c:v>64.37822439</c:v>
                </c:pt>
                <c:pt idx="1463">
                  <c:v>64.266953580000006</c:v>
                </c:pt>
                <c:pt idx="1464">
                  <c:v>64.433945750000007</c:v>
                </c:pt>
                <c:pt idx="1465">
                  <c:v>64.155911430000003</c:v>
                </c:pt>
                <c:pt idx="1466">
                  <c:v>64.155911430000003</c:v>
                </c:pt>
                <c:pt idx="1467">
                  <c:v>63.934510510000003</c:v>
                </c:pt>
                <c:pt idx="1468">
                  <c:v>64.10047591</c:v>
                </c:pt>
                <c:pt idx="1469">
                  <c:v>64.045097299999995</c:v>
                </c:pt>
                <c:pt idx="1470">
                  <c:v>63.999563860000002</c:v>
                </c:pt>
                <c:pt idx="1471">
                  <c:v>63.833913989999999</c:v>
                </c:pt>
                <c:pt idx="1472">
                  <c:v>63.934510510000003</c:v>
                </c:pt>
                <c:pt idx="1473">
                  <c:v>63.77881051</c:v>
                </c:pt>
                <c:pt idx="1474">
                  <c:v>63.77881051</c:v>
                </c:pt>
                <c:pt idx="1475">
                  <c:v>63.723763470000002</c:v>
                </c:pt>
                <c:pt idx="1476">
                  <c:v>63.668772769999997</c:v>
                </c:pt>
                <c:pt idx="1477">
                  <c:v>63.613838350000002</c:v>
                </c:pt>
                <c:pt idx="1478">
                  <c:v>63.659033870000002</c:v>
                </c:pt>
                <c:pt idx="1479">
                  <c:v>63.504138009999998</c:v>
                </c:pt>
                <c:pt idx="1480">
                  <c:v>63.39466178</c:v>
                </c:pt>
                <c:pt idx="1481">
                  <c:v>63.39466178</c:v>
                </c:pt>
                <c:pt idx="1482">
                  <c:v>63.449371919999997</c:v>
                </c:pt>
                <c:pt idx="1483">
                  <c:v>63.39466178</c:v>
                </c:pt>
                <c:pt idx="1484">
                  <c:v>63.285409010000002</c:v>
                </c:pt>
                <c:pt idx="1485">
                  <c:v>63.067571319999999</c:v>
                </c:pt>
                <c:pt idx="1486">
                  <c:v>62.95898511</c:v>
                </c:pt>
                <c:pt idx="1487">
                  <c:v>62.624964890000001</c:v>
                </c:pt>
                <c:pt idx="1488">
                  <c:v>62.777308089999998</c:v>
                </c:pt>
                <c:pt idx="1489">
                  <c:v>62.7232792</c:v>
                </c:pt>
                <c:pt idx="1490">
                  <c:v>62.659716539999998</c:v>
                </c:pt>
                <c:pt idx="1491">
                  <c:v>62.498147209999999</c:v>
                </c:pt>
                <c:pt idx="1492">
                  <c:v>62.498147209999999</c:v>
                </c:pt>
                <c:pt idx="1493">
                  <c:v>62.542382000000003</c:v>
                </c:pt>
                <c:pt idx="1494">
                  <c:v>62.488588249999999</c:v>
                </c:pt>
                <c:pt idx="1495">
                  <c:v>62.273958090000001</c:v>
                </c:pt>
                <c:pt idx="1496">
                  <c:v>62.327534059999998</c:v>
                </c:pt>
                <c:pt idx="1497">
                  <c:v>62.273958090000001</c:v>
                </c:pt>
                <c:pt idx="1498">
                  <c:v>62.38116436</c:v>
                </c:pt>
                <c:pt idx="1499">
                  <c:v>62.113555339999998</c:v>
                </c:pt>
                <c:pt idx="1500">
                  <c:v>62.060195890000003</c:v>
                </c:pt>
                <c:pt idx="1501">
                  <c:v>62.006890380000002</c:v>
                </c:pt>
                <c:pt idx="1502">
                  <c:v>62.113555339999998</c:v>
                </c:pt>
                <c:pt idx="1503">
                  <c:v>62.113555339999998</c:v>
                </c:pt>
                <c:pt idx="1504">
                  <c:v>62.16696881</c:v>
                </c:pt>
                <c:pt idx="1505">
                  <c:v>62.16696881</c:v>
                </c:pt>
                <c:pt idx="1506">
                  <c:v>61.856760039999998</c:v>
                </c:pt>
                <c:pt idx="1507">
                  <c:v>61.909912120000001</c:v>
                </c:pt>
                <c:pt idx="1508">
                  <c:v>61.856760039999998</c:v>
                </c:pt>
                <c:pt idx="1509">
                  <c:v>61.909912120000001</c:v>
                </c:pt>
                <c:pt idx="1510">
                  <c:v>61.697625299999999</c:v>
                </c:pt>
                <c:pt idx="1511">
                  <c:v>61.644687310000002</c:v>
                </c:pt>
                <c:pt idx="1512">
                  <c:v>61.697625299999999</c:v>
                </c:pt>
                <c:pt idx="1513">
                  <c:v>61.548392730000003</c:v>
                </c:pt>
                <c:pt idx="1514">
                  <c:v>61.601232009999997</c:v>
                </c:pt>
                <c:pt idx="1515">
                  <c:v>61.495606629999997</c:v>
                </c:pt>
                <c:pt idx="1516">
                  <c:v>61.442873650000003</c:v>
                </c:pt>
                <c:pt idx="1517">
                  <c:v>61.442873650000003</c:v>
                </c:pt>
                <c:pt idx="1518">
                  <c:v>61.399589919999997</c:v>
                </c:pt>
                <c:pt idx="1519">
                  <c:v>61.399589919999997</c:v>
                </c:pt>
                <c:pt idx="1520">
                  <c:v>61.241844059999998</c:v>
                </c:pt>
                <c:pt idx="1521">
                  <c:v>61.136943989999999</c:v>
                </c:pt>
                <c:pt idx="1522">
                  <c:v>61.084572880000003</c:v>
                </c:pt>
                <c:pt idx="1523">
                  <c:v>61.084572880000003</c:v>
                </c:pt>
                <c:pt idx="1524">
                  <c:v>60.927774360000001</c:v>
                </c:pt>
                <c:pt idx="1525">
                  <c:v>60.884936490000001</c:v>
                </c:pt>
                <c:pt idx="1526">
                  <c:v>60.884936490000001</c:v>
                </c:pt>
                <c:pt idx="1527">
                  <c:v>60.728741790000001</c:v>
                </c:pt>
                <c:pt idx="1528">
                  <c:v>60.780754590000001</c:v>
                </c:pt>
                <c:pt idx="1529">
                  <c:v>60.676780999999998</c:v>
                </c:pt>
                <c:pt idx="1530">
                  <c:v>60.469456430000001</c:v>
                </c:pt>
                <c:pt idx="1531">
                  <c:v>60.634155360000001</c:v>
                </c:pt>
                <c:pt idx="1532">
                  <c:v>60.478716509999998</c:v>
                </c:pt>
                <c:pt idx="1533">
                  <c:v>60.53047772</c:v>
                </c:pt>
                <c:pt idx="1534">
                  <c:v>60.220683690000001</c:v>
                </c:pt>
                <c:pt idx="1535">
                  <c:v>60.169231259999997</c:v>
                </c:pt>
                <c:pt idx="1536">
                  <c:v>60.066479960000002</c:v>
                </c:pt>
                <c:pt idx="1537">
                  <c:v>60.117830040000001</c:v>
                </c:pt>
                <c:pt idx="1538">
                  <c:v>60.169231259999997</c:v>
                </c:pt>
                <c:pt idx="1539">
                  <c:v>60.117830040000001</c:v>
                </c:pt>
                <c:pt idx="1540">
                  <c:v>60.117830040000001</c:v>
                </c:pt>
                <c:pt idx="1541">
                  <c:v>60.01518094</c:v>
                </c:pt>
                <c:pt idx="1542">
                  <c:v>59.861589530000003</c:v>
                </c:pt>
                <c:pt idx="1543">
                  <c:v>59.90355993</c:v>
                </c:pt>
                <c:pt idx="1544">
                  <c:v>59.810494050000003</c:v>
                </c:pt>
                <c:pt idx="1545">
                  <c:v>59.75029619</c:v>
                </c:pt>
                <c:pt idx="1546">
                  <c:v>59.699309630000002</c:v>
                </c:pt>
                <c:pt idx="1547">
                  <c:v>59.495868170000001</c:v>
                </c:pt>
                <c:pt idx="1548">
                  <c:v>59.445133650000002</c:v>
                </c:pt>
                <c:pt idx="1549">
                  <c:v>59.546652950000002</c:v>
                </c:pt>
                <c:pt idx="1550">
                  <c:v>59.39444933</c:v>
                </c:pt>
                <c:pt idx="1551">
                  <c:v>59.39444933</c:v>
                </c:pt>
                <c:pt idx="1552">
                  <c:v>59.242696850000002</c:v>
                </c:pt>
                <c:pt idx="1553">
                  <c:v>59.284144269999999</c:v>
                </c:pt>
                <c:pt idx="1554">
                  <c:v>59.08233688</c:v>
                </c:pt>
                <c:pt idx="1555">
                  <c:v>59.183140899999998</c:v>
                </c:pt>
                <c:pt idx="1556">
                  <c:v>58.98173165</c:v>
                </c:pt>
                <c:pt idx="1557">
                  <c:v>58.931503399999997</c:v>
                </c:pt>
                <c:pt idx="1558">
                  <c:v>58.931503399999997</c:v>
                </c:pt>
                <c:pt idx="1559">
                  <c:v>58.881324640000003</c:v>
                </c:pt>
                <c:pt idx="1560">
                  <c:v>58.781115309999997</c:v>
                </c:pt>
                <c:pt idx="1561">
                  <c:v>58.881324640000003</c:v>
                </c:pt>
                <c:pt idx="1562">
                  <c:v>58.731084600000003</c:v>
                </c:pt>
                <c:pt idx="1563">
                  <c:v>58.731084600000003</c:v>
                </c:pt>
                <c:pt idx="1564">
                  <c:v>58.631170750000003</c:v>
                </c:pt>
                <c:pt idx="1565">
                  <c:v>58.481667829999999</c:v>
                </c:pt>
                <c:pt idx="1566">
                  <c:v>58.481667829999999</c:v>
                </c:pt>
                <c:pt idx="1567">
                  <c:v>58.382243670000001</c:v>
                </c:pt>
                <c:pt idx="1568">
                  <c:v>58.332604709999998</c:v>
                </c:pt>
                <c:pt idx="1569">
                  <c:v>58.283014420000001</c:v>
                </c:pt>
                <c:pt idx="1570">
                  <c:v>58.233472730000003</c:v>
                </c:pt>
                <c:pt idx="1571">
                  <c:v>58.332604709999998</c:v>
                </c:pt>
                <c:pt idx="1572">
                  <c:v>58.134534840000001</c:v>
                </c:pt>
                <c:pt idx="1573">
                  <c:v>58.134534840000001</c:v>
                </c:pt>
                <c:pt idx="1574">
                  <c:v>58.035790509999998</c:v>
                </c:pt>
                <c:pt idx="1575">
                  <c:v>57.986490770000003</c:v>
                </c:pt>
                <c:pt idx="1576">
                  <c:v>57.937239210000001</c:v>
                </c:pt>
                <c:pt idx="1577">
                  <c:v>57.838880379999999</c:v>
                </c:pt>
                <c:pt idx="1578">
                  <c:v>57.642738029999997</c:v>
                </c:pt>
                <c:pt idx="1579">
                  <c:v>57.789772980000002</c:v>
                </c:pt>
                <c:pt idx="1580">
                  <c:v>57.593821910000003</c:v>
                </c:pt>
                <c:pt idx="1581">
                  <c:v>57.496132549999999</c:v>
                </c:pt>
                <c:pt idx="1582">
                  <c:v>57.496132549999999</c:v>
                </c:pt>
                <c:pt idx="1583">
                  <c:v>57.349954750000002</c:v>
                </c:pt>
                <c:pt idx="1584">
                  <c:v>57.496132549999999</c:v>
                </c:pt>
                <c:pt idx="1585">
                  <c:v>57.349954750000002</c:v>
                </c:pt>
                <c:pt idx="1586">
                  <c:v>57.252739599999998</c:v>
                </c:pt>
                <c:pt idx="1587">
                  <c:v>57.252739599999998</c:v>
                </c:pt>
                <c:pt idx="1588">
                  <c:v>56.962224640000002</c:v>
                </c:pt>
                <c:pt idx="1589">
                  <c:v>56.913969659999999</c:v>
                </c:pt>
                <c:pt idx="1590">
                  <c:v>56.913969659999999</c:v>
                </c:pt>
                <c:pt idx="1591">
                  <c:v>57.010526419999998</c:v>
                </c:pt>
                <c:pt idx="1592">
                  <c:v>56.962224640000002</c:v>
                </c:pt>
                <c:pt idx="1593">
                  <c:v>56.865761399999997</c:v>
                </c:pt>
                <c:pt idx="1594">
                  <c:v>56.769484849999998</c:v>
                </c:pt>
                <c:pt idx="1595">
                  <c:v>56.874489029999999</c:v>
                </c:pt>
                <c:pt idx="1596">
                  <c:v>56.586174579999998</c:v>
                </c:pt>
                <c:pt idx="1597">
                  <c:v>56.57748969</c:v>
                </c:pt>
                <c:pt idx="1598">
                  <c:v>56.529606770000001</c:v>
                </c:pt>
                <c:pt idx="1599">
                  <c:v>56.33853663</c:v>
                </c:pt>
                <c:pt idx="1600">
                  <c:v>56.243277599999999</c:v>
                </c:pt>
                <c:pt idx="1601">
                  <c:v>56.243277599999999</c:v>
                </c:pt>
                <c:pt idx="1602">
                  <c:v>56.195716869999998</c:v>
                </c:pt>
                <c:pt idx="1603">
                  <c:v>56.148201919999998</c:v>
                </c:pt>
                <c:pt idx="1604">
                  <c:v>56.005931060000002</c:v>
                </c:pt>
                <c:pt idx="1605">
                  <c:v>55.958598569999999</c:v>
                </c:pt>
                <c:pt idx="1606">
                  <c:v>55.958598569999999</c:v>
                </c:pt>
                <c:pt idx="1607">
                  <c:v>56.005931060000002</c:v>
                </c:pt>
                <c:pt idx="1608">
                  <c:v>55.816873600000001</c:v>
                </c:pt>
                <c:pt idx="1609">
                  <c:v>55.902730349999999</c:v>
                </c:pt>
                <c:pt idx="1610">
                  <c:v>55.72261675</c:v>
                </c:pt>
                <c:pt idx="1611">
                  <c:v>55.864069899999997</c:v>
                </c:pt>
                <c:pt idx="1612">
                  <c:v>55.628540479999998</c:v>
                </c:pt>
                <c:pt idx="1613">
                  <c:v>55.394136639999999</c:v>
                </c:pt>
                <c:pt idx="1614">
                  <c:v>55.487763600000001</c:v>
                </c:pt>
                <c:pt idx="1615">
                  <c:v>55.347390259999997</c:v>
                </c:pt>
                <c:pt idx="1616">
                  <c:v>55.300688530000002</c:v>
                </c:pt>
                <c:pt idx="1617">
                  <c:v>55.254031400000002</c:v>
                </c:pt>
                <c:pt idx="1618">
                  <c:v>55.114326939999998</c:v>
                </c:pt>
                <c:pt idx="1619">
                  <c:v>55.059391140000002</c:v>
                </c:pt>
                <c:pt idx="1620">
                  <c:v>55.059391140000002</c:v>
                </c:pt>
                <c:pt idx="1621">
                  <c:v>54.966578900000002</c:v>
                </c:pt>
                <c:pt idx="1622">
                  <c:v>54.873943310000001</c:v>
                </c:pt>
                <c:pt idx="1623">
                  <c:v>54.92023906</c:v>
                </c:pt>
                <c:pt idx="1624">
                  <c:v>54.827691600000001</c:v>
                </c:pt>
                <c:pt idx="1625">
                  <c:v>54.651518830000001</c:v>
                </c:pt>
                <c:pt idx="1626">
                  <c:v>54.689200100000001</c:v>
                </c:pt>
                <c:pt idx="1627">
                  <c:v>54.505157660000002</c:v>
                </c:pt>
                <c:pt idx="1628">
                  <c:v>54.42175898</c:v>
                </c:pt>
                <c:pt idx="1629">
                  <c:v>54.413398030000003</c:v>
                </c:pt>
                <c:pt idx="1630">
                  <c:v>54.42175898</c:v>
                </c:pt>
                <c:pt idx="1631">
                  <c:v>54.321812170000001</c:v>
                </c:pt>
                <c:pt idx="1632">
                  <c:v>54.193085320000002</c:v>
                </c:pt>
                <c:pt idx="1633">
                  <c:v>54.193085320000002</c:v>
                </c:pt>
                <c:pt idx="1634">
                  <c:v>54.321812170000001</c:v>
                </c:pt>
                <c:pt idx="1635">
                  <c:v>54.238733510000003</c:v>
                </c:pt>
                <c:pt idx="1636">
                  <c:v>54.276084249999997</c:v>
                </c:pt>
                <c:pt idx="1637">
                  <c:v>53.9571969</c:v>
                </c:pt>
                <c:pt idx="1638">
                  <c:v>53.911813440000003</c:v>
                </c:pt>
                <c:pt idx="1639">
                  <c:v>54.002623210000003</c:v>
                </c:pt>
                <c:pt idx="1640">
                  <c:v>53.866472780000002</c:v>
                </c:pt>
                <c:pt idx="1641">
                  <c:v>53.821174859999999</c:v>
                </c:pt>
                <c:pt idx="1642">
                  <c:v>53.460323029999998</c:v>
                </c:pt>
                <c:pt idx="1643">
                  <c:v>53.505281140000001</c:v>
                </c:pt>
                <c:pt idx="1644">
                  <c:v>53.550281529999999</c:v>
                </c:pt>
                <c:pt idx="1645">
                  <c:v>53.370533399999999</c:v>
                </c:pt>
                <c:pt idx="1646">
                  <c:v>53.280912190000002</c:v>
                </c:pt>
                <c:pt idx="1647">
                  <c:v>53.280912190000002</c:v>
                </c:pt>
                <c:pt idx="1648">
                  <c:v>53.057592970000002</c:v>
                </c:pt>
                <c:pt idx="1649">
                  <c:v>53.057592970000002</c:v>
                </c:pt>
                <c:pt idx="1650">
                  <c:v>53.102173180000001</c:v>
                </c:pt>
                <c:pt idx="1651">
                  <c:v>53.013054480000001</c:v>
                </c:pt>
                <c:pt idx="1652">
                  <c:v>53.02120875</c:v>
                </c:pt>
                <c:pt idx="1653">
                  <c:v>52.887823269999998</c:v>
                </c:pt>
                <c:pt idx="1654">
                  <c:v>52.887823269999998</c:v>
                </c:pt>
                <c:pt idx="1655">
                  <c:v>52.614075560000003</c:v>
                </c:pt>
                <c:pt idx="1656">
                  <c:v>52.56995105</c:v>
                </c:pt>
                <c:pt idx="1657">
                  <c:v>52.52586763</c:v>
                </c:pt>
                <c:pt idx="1658">
                  <c:v>52.48182525</c:v>
                </c:pt>
                <c:pt idx="1659">
                  <c:v>52.358000320000002</c:v>
                </c:pt>
                <c:pt idx="1660">
                  <c:v>52.358000320000002</c:v>
                </c:pt>
                <c:pt idx="1661">
                  <c:v>52.226466840000001</c:v>
                </c:pt>
                <c:pt idx="1662">
                  <c:v>52.18270373</c:v>
                </c:pt>
                <c:pt idx="1663">
                  <c:v>52.138981229999999</c:v>
                </c:pt>
                <c:pt idx="1664">
                  <c:v>52.0436464</c:v>
                </c:pt>
                <c:pt idx="1665">
                  <c:v>52.051657830000003</c:v>
                </c:pt>
                <c:pt idx="1666">
                  <c:v>52.0436464</c:v>
                </c:pt>
                <c:pt idx="1667">
                  <c:v>51.826076700000002</c:v>
                </c:pt>
                <c:pt idx="1668">
                  <c:v>51.956497599999999</c:v>
                </c:pt>
                <c:pt idx="1669">
                  <c:v>51.826076700000002</c:v>
                </c:pt>
                <c:pt idx="1670">
                  <c:v>51.826076700000002</c:v>
                </c:pt>
                <c:pt idx="1671">
                  <c:v>51.609511140000002</c:v>
                </c:pt>
                <c:pt idx="1672">
                  <c:v>51.652744239999997</c:v>
                </c:pt>
                <c:pt idx="1673">
                  <c:v>51.523164559999998</c:v>
                </c:pt>
                <c:pt idx="1674">
                  <c:v>51.480050990000002</c:v>
                </c:pt>
                <c:pt idx="1675">
                  <c:v>51.093810670000003</c:v>
                </c:pt>
                <c:pt idx="1676">
                  <c:v>51.179365660000002</c:v>
                </c:pt>
                <c:pt idx="1677">
                  <c:v>51.222202179999996</c:v>
                </c:pt>
                <c:pt idx="1678">
                  <c:v>51.265078129999999</c:v>
                </c:pt>
                <c:pt idx="1679">
                  <c:v>50.965772530000002</c:v>
                </c:pt>
                <c:pt idx="1680">
                  <c:v>51.051092099999998</c:v>
                </c:pt>
                <c:pt idx="1681">
                  <c:v>51.008412730000003</c:v>
                </c:pt>
                <c:pt idx="1682">
                  <c:v>51.051092099999998</c:v>
                </c:pt>
                <c:pt idx="1683">
                  <c:v>50.965772530000002</c:v>
                </c:pt>
                <c:pt idx="1684">
                  <c:v>50.880609389999996</c:v>
                </c:pt>
                <c:pt idx="1685">
                  <c:v>50.75315707</c:v>
                </c:pt>
                <c:pt idx="1686">
                  <c:v>50.71075072</c:v>
                </c:pt>
                <c:pt idx="1687">
                  <c:v>50.626054379999999</c:v>
                </c:pt>
                <c:pt idx="1688">
                  <c:v>50.71075072</c:v>
                </c:pt>
                <c:pt idx="1689">
                  <c:v>50.457125589999997</c:v>
                </c:pt>
                <c:pt idx="1690">
                  <c:v>50.457125589999997</c:v>
                </c:pt>
                <c:pt idx="1691">
                  <c:v>50.414989740000003</c:v>
                </c:pt>
                <c:pt idx="1692">
                  <c:v>50.330833310000003</c:v>
                </c:pt>
                <c:pt idx="1693">
                  <c:v>50.162980060000002</c:v>
                </c:pt>
                <c:pt idx="1694">
                  <c:v>49.995736950000001</c:v>
                </c:pt>
                <c:pt idx="1695">
                  <c:v>50.12111221</c:v>
                </c:pt>
                <c:pt idx="1696">
                  <c:v>49.738334199999997</c:v>
                </c:pt>
                <c:pt idx="1697">
                  <c:v>49.821413499999998</c:v>
                </c:pt>
                <c:pt idx="1698">
                  <c:v>49.696851010000003</c:v>
                </c:pt>
                <c:pt idx="1699">
                  <c:v>49.696851010000003</c:v>
                </c:pt>
                <c:pt idx="1700">
                  <c:v>49.738334199999997</c:v>
                </c:pt>
                <c:pt idx="1701">
                  <c:v>49.663068289999998</c:v>
                </c:pt>
                <c:pt idx="1702">
                  <c:v>49.538938219999999</c:v>
                </c:pt>
                <c:pt idx="1703">
                  <c:v>49.580277459999998</c:v>
                </c:pt>
                <c:pt idx="1704">
                  <c:v>49.456371849999996</c:v>
                </c:pt>
                <c:pt idx="1705">
                  <c:v>49.53129354</c:v>
                </c:pt>
                <c:pt idx="1706">
                  <c:v>49.332801830000001</c:v>
                </c:pt>
                <c:pt idx="1707">
                  <c:v>49.497636360000001</c:v>
                </c:pt>
                <c:pt idx="1708">
                  <c:v>49.325187390000004</c:v>
                </c:pt>
                <c:pt idx="1709">
                  <c:v>49.160971189999998</c:v>
                </c:pt>
                <c:pt idx="1710">
                  <c:v>49.086663280000003</c:v>
                </c:pt>
                <c:pt idx="1711">
                  <c:v>49.045769440000001</c:v>
                </c:pt>
                <c:pt idx="1712">
                  <c:v>48.964092119999997</c:v>
                </c:pt>
                <c:pt idx="1713">
                  <c:v>48.841851310000003</c:v>
                </c:pt>
                <c:pt idx="1714">
                  <c:v>48.841851310000003</c:v>
                </c:pt>
                <c:pt idx="1715">
                  <c:v>48.719939549999999</c:v>
                </c:pt>
                <c:pt idx="1716">
                  <c:v>48.760540319999997</c:v>
                </c:pt>
                <c:pt idx="1717">
                  <c:v>48.59835554</c:v>
                </c:pt>
                <c:pt idx="1718">
                  <c:v>48.396440400000003</c:v>
                </c:pt>
                <c:pt idx="1719">
                  <c:v>48.469608999999998</c:v>
                </c:pt>
                <c:pt idx="1720">
                  <c:v>48.396440400000003</c:v>
                </c:pt>
                <c:pt idx="1721">
                  <c:v>48.155330999999997</c:v>
                </c:pt>
                <c:pt idx="1722">
                  <c:v>48.315926949999998</c:v>
                </c:pt>
                <c:pt idx="1723">
                  <c:v>48.195426240000003</c:v>
                </c:pt>
                <c:pt idx="1724">
                  <c:v>48.315926949999998</c:v>
                </c:pt>
                <c:pt idx="1725">
                  <c:v>48.195426240000003</c:v>
                </c:pt>
                <c:pt idx="1726">
                  <c:v>48.235557270000001</c:v>
                </c:pt>
                <c:pt idx="1727">
                  <c:v>48.275724160000003</c:v>
                </c:pt>
                <c:pt idx="1728">
                  <c:v>48.275724160000003</c:v>
                </c:pt>
                <c:pt idx="1729">
                  <c:v>48.027835359999997</c:v>
                </c:pt>
                <c:pt idx="1730">
                  <c:v>47.94797767</c:v>
                </c:pt>
                <c:pt idx="1731">
                  <c:v>47.875663009999997</c:v>
                </c:pt>
                <c:pt idx="1732">
                  <c:v>47.91550891</c:v>
                </c:pt>
                <c:pt idx="1733">
                  <c:v>47.676964099999999</c:v>
                </c:pt>
                <c:pt idx="1734">
                  <c:v>47.518638930000002</c:v>
                </c:pt>
                <c:pt idx="1735">
                  <c:v>47.518638930000002</c:v>
                </c:pt>
                <c:pt idx="1736">
                  <c:v>47.637330120000001</c:v>
                </c:pt>
                <c:pt idx="1737">
                  <c:v>47.637330120000001</c:v>
                </c:pt>
                <c:pt idx="1738">
                  <c:v>47.47914531</c:v>
                </c:pt>
                <c:pt idx="1739">
                  <c:v>47.400262959999999</c:v>
                </c:pt>
                <c:pt idx="1740">
                  <c:v>47.321520149999998</c:v>
                </c:pt>
                <c:pt idx="1741">
                  <c:v>47.282200959999997</c:v>
                </c:pt>
                <c:pt idx="1742">
                  <c:v>47.164451730000003</c:v>
                </c:pt>
                <c:pt idx="1743">
                  <c:v>47.164451730000003</c:v>
                </c:pt>
                <c:pt idx="1744">
                  <c:v>46.890913040000001</c:v>
                </c:pt>
                <c:pt idx="1745">
                  <c:v>47.007937179999999</c:v>
                </c:pt>
                <c:pt idx="1746">
                  <c:v>46.890913040000001</c:v>
                </c:pt>
                <c:pt idx="1747">
                  <c:v>46.929886719999999</c:v>
                </c:pt>
                <c:pt idx="1748">
                  <c:v>47.007937179999999</c:v>
                </c:pt>
                <c:pt idx="1749">
                  <c:v>46.813068549999997</c:v>
                </c:pt>
                <c:pt idx="1750">
                  <c:v>46.735360919999998</c:v>
                </c:pt>
                <c:pt idx="1751">
                  <c:v>46.464457019999998</c:v>
                </c:pt>
                <c:pt idx="1752">
                  <c:v>46.464457019999998</c:v>
                </c:pt>
                <c:pt idx="1753">
                  <c:v>46.387360970000003</c:v>
                </c:pt>
                <c:pt idx="1754">
                  <c:v>46.387360970000003</c:v>
                </c:pt>
                <c:pt idx="1755">
                  <c:v>46.310399869999998</c:v>
                </c:pt>
                <c:pt idx="1756">
                  <c:v>46.156881130000002</c:v>
                </c:pt>
                <c:pt idx="1757">
                  <c:v>46.003898040000003</c:v>
                </c:pt>
                <c:pt idx="1758">
                  <c:v>45.889510600000001</c:v>
                </c:pt>
                <c:pt idx="1759">
                  <c:v>45.699527879999998</c:v>
                </c:pt>
                <c:pt idx="1760">
                  <c:v>45.737458320000002</c:v>
                </c:pt>
                <c:pt idx="1761">
                  <c:v>45.62376587</c:v>
                </c:pt>
                <c:pt idx="1762">
                  <c:v>45.585934219999999</c:v>
                </c:pt>
                <c:pt idx="1763">
                  <c:v>45.62376587</c:v>
                </c:pt>
                <c:pt idx="1764">
                  <c:v>45.472636129999998</c:v>
                </c:pt>
                <c:pt idx="1765">
                  <c:v>45.434935590000002</c:v>
                </c:pt>
                <c:pt idx="1766">
                  <c:v>45.209417080000001</c:v>
                </c:pt>
                <c:pt idx="1767">
                  <c:v>45.134504100000001</c:v>
                </c:pt>
                <c:pt idx="1768">
                  <c:v>45.059720499999997</c:v>
                </c:pt>
                <c:pt idx="1769">
                  <c:v>44.947786960000002</c:v>
                </c:pt>
                <c:pt idx="1770">
                  <c:v>44.873325370000003</c:v>
                </c:pt>
                <c:pt idx="1771">
                  <c:v>44.761873319999999</c:v>
                </c:pt>
                <c:pt idx="1772">
                  <c:v>44.91054012</c:v>
                </c:pt>
                <c:pt idx="1773">
                  <c:v>44.650708710000004</c:v>
                </c:pt>
                <c:pt idx="1774">
                  <c:v>44.687731710000001</c:v>
                </c:pt>
                <c:pt idx="1775">
                  <c:v>44.687731710000001</c:v>
                </c:pt>
                <c:pt idx="1776">
                  <c:v>44.57675811</c:v>
                </c:pt>
                <c:pt idx="1777">
                  <c:v>44.466070119999998</c:v>
                </c:pt>
                <c:pt idx="1778">
                  <c:v>44.392436279999998</c:v>
                </c:pt>
                <c:pt idx="1779">
                  <c:v>44.466070119999998</c:v>
                </c:pt>
                <c:pt idx="1780">
                  <c:v>44.466070119999998</c:v>
                </c:pt>
                <c:pt idx="1781">
                  <c:v>44.245546689999998</c:v>
                </c:pt>
                <c:pt idx="1782">
                  <c:v>44.252416779999997</c:v>
                </c:pt>
                <c:pt idx="1783">
                  <c:v>44.069483890000001</c:v>
                </c:pt>
                <c:pt idx="1784">
                  <c:v>43.99652931</c:v>
                </c:pt>
                <c:pt idx="1785">
                  <c:v>44.106007949999999</c:v>
                </c:pt>
                <c:pt idx="1786">
                  <c:v>44.032991029999998</c:v>
                </c:pt>
                <c:pt idx="1787">
                  <c:v>44.14256322</c:v>
                </c:pt>
                <c:pt idx="1788">
                  <c:v>44.032991029999998</c:v>
                </c:pt>
                <c:pt idx="1789">
                  <c:v>43.742166040000001</c:v>
                </c:pt>
                <c:pt idx="1790">
                  <c:v>43.742166040000001</c:v>
                </c:pt>
                <c:pt idx="1791">
                  <c:v>43.669768910000002</c:v>
                </c:pt>
                <c:pt idx="1792">
                  <c:v>43.525343419999999</c:v>
                </c:pt>
                <c:pt idx="1793">
                  <c:v>43.56140379</c:v>
                </c:pt>
                <c:pt idx="1794">
                  <c:v>43.45331444</c:v>
                </c:pt>
                <c:pt idx="1795">
                  <c:v>43.273775530000002</c:v>
                </c:pt>
                <c:pt idx="1796">
                  <c:v>43.202172590000004</c:v>
                </c:pt>
                <c:pt idx="1797">
                  <c:v>43.130690680000001</c:v>
                </c:pt>
                <c:pt idx="1798">
                  <c:v>43.094995019999999</c:v>
                </c:pt>
                <c:pt idx="1799">
                  <c:v>43.059329509999998</c:v>
                </c:pt>
                <c:pt idx="1800">
                  <c:v>42.803851180000002</c:v>
                </c:pt>
                <c:pt idx="1801">
                  <c:v>42.845967420000001</c:v>
                </c:pt>
                <c:pt idx="1802">
                  <c:v>42.704324229999997</c:v>
                </c:pt>
                <c:pt idx="1803">
                  <c:v>42.627046120000003</c:v>
                </c:pt>
                <c:pt idx="1804">
                  <c:v>42.69767891</c:v>
                </c:pt>
                <c:pt idx="1805">
                  <c:v>42.415858360000001</c:v>
                </c:pt>
                <c:pt idx="1806">
                  <c:v>42.457592060000003</c:v>
                </c:pt>
                <c:pt idx="1807">
                  <c:v>42.240678440000003</c:v>
                </c:pt>
                <c:pt idx="1808">
                  <c:v>42.17081151</c:v>
                </c:pt>
                <c:pt idx="1809">
                  <c:v>42.240678440000003</c:v>
                </c:pt>
                <c:pt idx="1810">
                  <c:v>42.205730369999998</c:v>
                </c:pt>
                <c:pt idx="1811">
                  <c:v>42.17081151</c:v>
                </c:pt>
                <c:pt idx="1812">
                  <c:v>41.823222129999998</c:v>
                </c:pt>
                <c:pt idx="1813">
                  <c:v>41.79513592</c:v>
                </c:pt>
                <c:pt idx="1814">
                  <c:v>41.719509019999997</c:v>
                </c:pt>
                <c:pt idx="1815">
                  <c:v>41.684995469999997</c:v>
                </c:pt>
                <c:pt idx="1816">
                  <c:v>41.581626780000001</c:v>
                </c:pt>
                <c:pt idx="1817">
                  <c:v>41.341431710000002</c:v>
                </c:pt>
                <c:pt idx="1818">
                  <c:v>41.307231739999999</c:v>
                </c:pt>
                <c:pt idx="1819">
                  <c:v>41.23891665</c:v>
                </c:pt>
                <c:pt idx="1820">
                  <c:v>41.273060059999999</c:v>
                </c:pt>
                <c:pt idx="1821">
                  <c:v>41.034647749999998</c:v>
                </c:pt>
                <c:pt idx="1822">
                  <c:v>40.966782649999999</c:v>
                </c:pt>
                <c:pt idx="1823">
                  <c:v>40.865194559999999</c:v>
                </c:pt>
                <c:pt idx="1824">
                  <c:v>40.83138761</c:v>
                </c:pt>
                <c:pt idx="1825">
                  <c:v>40.730133510000002</c:v>
                </c:pt>
                <c:pt idx="1826">
                  <c:v>40.522040169999997</c:v>
                </c:pt>
                <c:pt idx="1827">
                  <c:v>40.488514690000002</c:v>
                </c:pt>
                <c:pt idx="1828">
                  <c:v>40.421546130000003</c:v>
                </c:pt>
                <c:pt idx="1829">
                  <c:v>40.488514690000002</c:v>
                </c:pt>
                <c:pt idx="1830">
                  <c:v>40.388102979999999</c:v>
                </c:pt>
                <c:pt idx="1831">
                  <c:v>40.421546130000003</c:v>
                </c:pt>
                <c:pt idx="1832">
                  <c:v>40.388102979999999</c:v>
                </c:pt>
                <c:pt idx="1833">
                  <c:v>40.221297159999999</c:v>
                </c:pt>
                <c:pt idx="1834">
                  <c:v>40.055171530000003</c:v>
                </c:pt>
                <c:pt idx="1835">
                  <c:v>40.088342439999998</c:v>
                </c:pt>
                <c:pt idx="1836">
                  <c:v>39.955820930000002</c:v>
                </c:pt>
                <c:pt idx="1837">
                  <c:v>39.757846350000001</c:v>
                </c:pt>
                <c:pt idx="1838">
                  <c:v>39.430025229999998</c:v>
                </c:pt>
                <c:pt idx="1839">
                  <c:v>39.430025229999998</c:v>
                </c:pt>
                <c:pt idx="1840">
                  <c:v>39.593603440000003</c:v>
                </c:pt>
                <c:pt idx="1841">
                  <c:v>39.462687889999998</c:v>
                </c:pt>
                <c:pt idx="1842">
                  <c:v>39.267107709999998</c:v>
                </c:pt>
                <c:pt idx="1843">
                  <c:v>39.299638549999997</c:v>
                </c:pt>
                <c:pt idx="1844">
                  <c:v>39.10484692</c:v>
                </c:pt>
                <c:pt idx="1845">
                  <c:v>39.202124810000001</c:v>
                </c:pt>
                <c:pt idx="1846">
                  <c:v>39.040125609999997</c:v>
                </c:pt>
                <c:pt idx="1847">
                  <c:v>38.943238909999998</c:v>
                </c:pt>
                <c:pt idx="1848">
                  <c:v>38.744092019999997</c:v>
                </c:pt>
                <c:pt idx="1849">
                  <c:v>38.621965619999997</c:v>
                </c:pt>
                <c:pt idx="1850">
                  <c:v>38.526085109999997</c:v>
                </c:pt>
                <c:pt idx="1851">
                  <c:v>38.360776620000003</c:v>
                </c:pt>
                <c:pt idx="1852">
                  <c:v>38.26552126</c:v>
                </c:pt>
                <c:pt idx="1853">
                  <c:v>38.430434589999997</c:v>
                </c:pt>
                <c:pt idx="1854">
                  <c:v>38.303256869999998</c:v>
                </c:pt>
                <c:pt idx="1855">
                  <c:v>38.08167031</c:v>
                </c:pt>
                <c:pt idx="1856">
                  <c:v>38.14485466</c:v>
                </c:pt>
                <c:pt idx="1857">
                  <c:v>38.018586489999997</c:v>
                </c:pt>
                <c:pt idx="1858">
                  <c:v>38.239820180000002</c:v>
                </c:pt>
                <c:pt idx="1859">
                  <c:v>38.050115849999997</c:v>
                </c:pt>
                <c:pt idx="1860">
                  <c:v>38.050115849999997</c:v>
                </c:pt>
                <c:pt idx="1861">
                  <c:v>37.798581220000003</c:v>
                </c:pt>
                <c:pt idx="1862">
                  <c:v>37.486398739999998</c:v>
                </c:pt>
                <c:pt idx="1863">
                  <c:v>37.51750595</c:v>
                </c:pt>
                <c:pt idx="1864">
                  <c:v>37.455316109999998</c:v>
                </c:pt>
                <c:pt idx="1865">
                  <c:v>37.455316109999998</c:v>
                </c:pt>
                <c:pt idx="1866">
                  <c:v>37.300270429999998</c:v>
                </c:pt>
                <c:pt idx="1867">
                  <c:v>37.362215319999997</c:v>
                </c:pt>
                <c:pt idx="1868">
                  <c:v>37.053464390000002</c:v>
                </c:pt>
                <c:pt idx="1869">
                  <c:v>36.838778300000001</c:v>
                </c:pt>
                <c:pt idx="1870">
                  <c:v>36.808204949999997</c:v>
                </c:pt>
                <c:pt idx="1871">
                  <c:v>36.747130040000002</c:v>
                </c:pt>
                <c:pt idx="1872">
                  <c:v>36.808204949999997</c:v>
                </c:pt>
                <c:pt idx="1873">
                  <c:v>36.747130040000002</c:v>
                </c:pt>
                <c:pt idx="1874">
                  <c:v>36.808204949999997</c:v>
                </c:pt>
                <c:pt idx="1875">
                  <c:v>36.625266590000003</c:v>
                </c:pt>
                <c:pt idx="1876">
                  <c:v>36.716628419999999</c:v>
                </c:pt>
                <c:pt idx="1877">
                  <c:v>36.594860220000001</c:v>
                </c:pt>
                <c:pt idx="1878">
                  <c:v>36.53411869</c:v>
                </c:pt>
                <c:pt idx="1879">
                  <c:v>36.382678890000001</c:v>
                </c:pt>
                <c:pt idx="1880">
                  <c:v>36.201727929999997</c:v>
                </c:pt>
                <c:pt idx="1881">
                  <c:v>36.051578769999999</c:v>
                </c:pt>
                <c:pt idx="1882">
                  <c:v>36.021618789999998</c:v>
                </c:pt>
                <c:pt idx="1883">
                  <c:v>35.84234558</c:v>
                </c:pt>
                <c:pt idx="1884">
                  <c:v>35.84234558</c:v>
                </c:pt>
                <c:pt idx="1885">
                  <c:v>35.782772600000001</c:v>
                </c:pt>
                <c:pt idx="1886">
                  <c:v>35.753020630000002</c:v>
                </c:pt>
                <c:pt idx="1887">
                  <c:v>35.486283720000003</c:v>
                </c:pt>
                <c:pt idx="1888">
                  <c:v>35.515829840000002</c:v>
                </c:pt>
                <c:pt idx="1889">
                  <c:v>35.280096039999997</c:v>
                </c:pt>
                <c:pt idx="1890">
                  <c:v>35.221388670000003</c:v>
                </c:pt>
                <c:pt idx="1891">
                  <c:v>35.162771300000003</c:v>
                </c:pt>
                <c:pt idx="1892">
                  <c:v>35.280096039999997</c:v>
                </c:pt>
                <c:pt idx="1893">
                  <c:v>35.221388670000003</c:v>
                </c:pt>
                <c:pt idx="1894">
                  <c:v>34.958316369999999</c:v>
                </c:pt>
                <c:pt idx="1895">
                  <c:v>34.929197809999998</c:v>
                </c:pt>
                <c:pt idx="1896">
                  <c:v>34.754952670000002</c:v>
                </c:pt>
                <c:pt idx="1897">
                  <c:v>34.72598928</c:v>
                </c:pt>
                <c:pt idx="1898">
                  <c:v>34.523861969999999</c:v>
                </c:pt>
                <c:pt idx="1899">
                  <c:v>34.351463969999998</c:v>
                </c:pt>
                <c:pt idx="1900">
                  <c:v>34.294172150000001</c:v>
                </c:pt>
                <c:pt idx="1901">
                  <c:v>34.294172150000001</c:v>
                </c:pt>
                <c:pt idx="1902">
                  <c:v>34.174429539999998</c:v>
                </c:pt>
                <c:pt idx="1903">
                  <c:v>34.351463969999998</c:v>
                </c:pt>
                <c:pt idx="1904">
                  <c:v>34.065870390000001</c:v>
                </c:pt>
                <c:pt idx="1905">
                  <c:v>34.065870390000001</c:v>
                </c:pt>
                <c:pt idx="1906">
                  <c:v>33.923881039999998</c:v>
                </c:pt>
                <c:pt idx="1907">
                  <c:v>34.037429639999999</c:v>
                </c:pt>
                <c:pt idx="1908">
                  <c:v>33.754198709999997</c:v>
                </c:pt>
                <c:pt idx="1909">
                  <c:v>33.529143159999997</c:v>
                </c:pt>
                <c:pt idx="1910">
                  <c:v>33.305433540000003</c:v>
                </c:pt>
                <c:pt idx="1911">
                  <c:v>33.333324050000002</c:v>
                </c:pt>
                <c:pt idx="1912">
                  <c:v>33.389167690000001</c:v>
                </c:pt>
                <c:pt idx="1913">
                  <c:v>33.194079639999998</c:v>
                </c:pt>
                <c:pt idx="1914">
                  <c:v>33.194079639999998</c:v>
                </c:pt>
                <c:pt idx="1915">
                  <c:v>33.138527259999996</c:v>
                </c:pt>
                <c:pt idx="1916">
                  <c:v>33.249715000000002</c:v>
                </c:pt>
                <c:pt idx="1917">
                  <c:v>33.138527259999996</c:v>
                </c:pt>
                <c:pt idx="1918">
                  <c:v>32.889563430000003</c:v>
                </c:pt>
                <c:pt idx="1919">
                  <c:v>32.834464109999999</c:v>
                </c:pt>
                <c:pt idx="1920">
                  <c:v>32.751968390000002</c:v>
                </c:pt>
                <c:pt idx="1921">
                  <c:v>32.751968390000002</c:v>
                </c:pt>
                <c:pt idx="1922">
                  <c:v>32.478303490000002</c:v>
                </c:pt>
                <c:pt idx="1923">
                  <c:v>32.287938080000004</c:v>
                </c:pt>
                <c:pt idx="1924">
                  <c:v>32.206653170000003</c:v>
                </c:pt>
                <c:pt idx="1925">
                  <c:v>32.179598069999997</c:v>
                </c:pt>
                <c:pt idx="1926">
                  <c:v>31.936994949999999</c:v>
                </c:pt>
                <c:pt idx="1927">
                  <c:v>31.802905939999999</c:v>
                </c:pt>
                <c:pt idx="1928">
                  <c:v>31.695987479999999</c:v>
                </c:pt>
                <c:pt idx="1929">
                  <c:v>31.669306670000001</c:v>
                </c:pt>
                <c:pt idx="1930">
                  <c:v>31.61600348</c:v>
                </c:pt>
                <c:pt idx="1931">
                  <c:v>31.722687789999998</c:v>
                </c:pt>
                <c:pt idx="1932">
                  <c:v>31.350650290000001</c:v>
                </c:pt>
                <c:pt idx="1933">
                  <c:v>31.166048060000001</c:v>
                </c:pt>
                <c:pt idx="1934">
                  <c:v>31.324221049999998</c:v>
                </c:pt>
                <c:pt idx="1935">
                  <c:v>31.350650290000001</c:v>
                </c:pt>
                <c:pt idx="1936">
                  <c:v>31.087219350000002</c:v>
                </c:pt>
                <c:pt idx="1937">
                  <c:v>30.930074640000001</c:v>
                </c:pt>
                <c:pt idx="1938">
                  <c:v>30.982380450000001</c:v>
                </c:pt>
                <c:pt idx="1939">
                  <c:v>31.00856173</c:v>
                </c:pt>
                <c:pt idx="1940">
                  <c:v>30.877844369999998</c:v>
                </c:pt>
                <c:pt idx="1941">
                  <c:v>30.664754460000001</c:v>
                </c:pt>
                <c:pt idx="1942">
                  <c:v>30.64373849</c:v>
                </c:pt>
                <c:pt idx="1943">
                  <c:v>30.406259460000001</c:v>
                </c:pt>
                <c:pt idx="1944">
                  <c:v>30.226413170000001</c:v>
                </c:pt>
                <c:pt idx="1945">
                  <c:v>30.047464990000002</c:v>
                </c:pt>
                <c:pt idx="1946">
                  <c:v>29.920190940000001</c:v>
                </c:pt>
                <c:pt idx="1947">
                  <c:v>29.894790480000001</c:v>
                </c:pt>
                <c:pt idx="1948">
                  <c:v>29.742766499999998</c:v>
                </c:pt>
                <c:pt idx="1949">
                  <c:v>29.742766499999998</c:v>
                </c:pt>
                <c:pt idx="1950">
                  <c:v>29.591388800000001</c:v>
                </c:pt>
                <c:pt idx="1951">
                  <c:v>29.641776480000001</c:v>
                </c:pt>
                <c:pt idx="1952">
                  <c:v>29.641776480000001</c:v>
                </c:pt>
                <c:pt idx="1953">
                  <c:v>29.360786430000001</c:v>
                </c:pt>
                <c:pt idx="1954">
                  <c:v>29.18612886</c:v>
                </c:pt>
                <c:pt idx="1955">
                  <c:v>29.066595899999999</c:v>
                </c:pt>
                <c:pt idx="1956">
                  <c:v>28.992257200000001</c:v>
                </c:pt>
                <c:pt idx="1957">
                  <c:v>28.992257200000001</c:v>
                </c:pt>
                <c:pt idx="1958">
                  <c:v>29.017019359999999</c:v>
                </c:pt>
                <c:pt idx="1959">
                  <c:v>28.868706660000001</c:v>
                </c:pt>
                <c:pt idx="1960">
                  <c:v>28.721016179999999</c:v>
                </c:pt>
                <c:pt idx="1961">
                  <c:v>28.62289956</c:v>
                </c:pt>
                <c:pt idx="1962">
                  <c:v>28.427485860000001</c:v>
                </c:pt>
                <c:pt idx="1963">
                  <c:v>28.6719236</c:v>
                </c:pt>
                <c:pt idx="1964">
                  <c:v>28.598413189999999</c:v>
                </c:pt>
                <c:pt idx="1965">
                  <c:v>28.54949169</c:v>
                </c:pt>
                <c:pt idx="1966">
                  <c:v>28.33018646</c:v>
                </c:pt>
                <c:pt idx="1967">
                  <c:v>28.378802329999999</c:v>
                </c:pt>
                <c:pt idx="1968">
                  <c:v>28.08811699</c:v>
                </c:pt>
                <c:pt idx="1969">
                  <c:v>27.775920710000001</c:v>
                </c:pt>
                <c:pt idx="1970">
                  <c:v>27.799836490000001</c:v>
                </c:pt>
                <c:pt idx="1971">
                  <c:v>27.60897039</c:v>
                </c:pt>
                <c:pt idx="1972">
                  <c:v>27.513930240000001</c:v>
                </c:pt>
                <c:pt idx="1973">
                  <c:v>27.442821120000001</c:v>
                </c:pt>
                <c:pt idx="1974">
                  <c:v>27.419150550000001</c:v>
                </c:pt>
                <c:pt idx="1975">
                  <c:v>27.301040530000002</c:v>
                </c:pt>
                <c:pt idx="1976">
                  <c:v>27.20684284</c:v>
                </c:pt>
                <c:pt idx="1977">
                  <c:v>27.183333600000001</c:v>
                </c:pt>
                <c:pt idx="1978">
                  <c:v>27.136363230000001</c:v>
                </c:pt>
                <c:pt idx="1979">
                  <c:v>26.762893640000001</c:v>
                </c:pt>
                <c:pt idx="1980">
                  <c:v>26.716494610000002</c:v>
                </c:pt>
                <c:pt idx="1981">
                  <c:v>26.809355610000001</c:v>
                </c:pt>
                <c:pt idx="1982">
                  <c:v>26.647013810000001</c:v>
                </c:pt>
                <c:pt idx="1983">
                  <c:v>26.716494610000002</c:v>
                </c:pt>
                <c:pt idx="1984">
                  <c:v>26.623884879999999</c:v>
                </c:pt>
                <c:pt idx="1985">
                  <c:v>26.577673910000001</c:v>
                </c:pt>
                <c:pt idx="1986">
                  <c:v>26.485439100000001</c:v>
                </c:pt>
                <c:pt idx="1987">
                  <c:v>26.18738785</c:v>
                </c:pt>
                <c:pt idx="1988">
                  <c:v>25.937215699999999</c:v>
                </c:pt>
                <c:pt idx="1989">
                  <c:v>25.7789714</c:v>
                </c:pt>
                <c:pt idx="1990">
                  <c:v>25.914564030000001</c:v>
                </c:pt>
                <c:pt idx="1991">
                  <c:v>25.869306099999999</c:v>
                </c:pt>
                <c:pt idx="1992">
                  <c:v>25.62146435</c:v>
                </c:pt>
                <c:pt idx="1993">
                  <c:v>25.554185690000001</c:v>
                </c:pt>
                <c:pt idx="1994">
                  <c:v>25.643920420000001</c:v>
                </c:pt>
                <c:pt idx="1995">
                  <c:v>25.50940773</c:v>
                </c:pt>
                <c:pt idx="1996">
                  <c:v>25.308640700000002</c:v>
                </c:pt>
                <c:pt idx="1997">
                  <c:v>25.219794350000001</c:v>
                </c:pt>
                <c:pt idx="1998">
                  <c:v>25.17545921</c:v>
                </c:pt>
                <c:pt idx="1999">
                  <c:v>25.064877129999999</c:v>
                </c:pt>
                <c:pt idx="2000">
                  <c:v>24.739395949999999</c:v>
                </c:pt>
                <c:pt idx="2001">
                  <c:v>24.673861380000002</c:v>
                </c:pt>
                <c:pt idx="2002">
                  <c:v>24.473975150000001</c:v>
                </c:pt>
                <c:pt idx="2003">
                  <c:v>24.32247482</c:v>
                </c:pt>
                <c:pt idx="2004">
                  <c:v>24.408961779999998</c:v>
                </c:pt>
                <c:pt idx="2005">
                  <c:v>24.128700179999999</c:v>
                </c:pt>
                <c:pt idx="2006">
                  <c:v>24.042940900000001</c:v>
                </c:pt>
                <c:pt idx="2007">
                  <c:v>23.786991310000001</c:v>
                </c:pt>
                <c:pt idx="2008">
                  <c:v>23.89339575</c:v>
                </c:pt>
                <c:pt idx="2009">
                  <c:v>23.89339575</c:v>
                </c:pt>
                <c:pt idx="2010">
                  <c:v>24.064359870000001</c:v>
                </c:pt>
                <c:pt idx="2011">
                  <c:v>24.154182479999999</c:v>
                </c:pt>
                <c:pt idx="2012">
                  <c:v>24.265804899999999</c:v>
                </c:pt>
                <c:pt idx="2013">
                  <c:v>24.507845759999999</c:v>
                </c:pt>
                <c:pt idx="2014">
                  <c:v>24.226736259999999</c:v>
                </c:pt>
                <c:pt idx="2015">
                  <c:v>24.338609330000001</c:v>
                </c:pt>
                <c:pt idx="2016">
                  <c:v>24.127259219999999</c:v>
                </c:pt>
                <c:pt idx="2017">
                  <c:v>23.764293299999999</c:v>
                </c:pt>
                <c:pt idx="2018">
                  <c:v>23.700653079999999</c:v>
                </c:pt>
                <c:pt idx="2019">
                  <c:v>23.409190349999999</c:v>
                </c:pt>
                <c:pt idx="2020">
                  <c:v>23.598792100000001</c:v>
                </c:pt>
                <c:pt idx="2021">
                  <c:v>23.493322639999999</c:v>
                </c:pt>
                <c:pt idx="2022">
                  <c:v>23.577671110000001</c:v>
                </c:pt>
                <c:pt idx="2023">
                  <c:v>23.367205009999999</c:v>
                </c:pt>
                <c:pt idx="2024">
                  <c:v>23.22067865</c:v>
                </c:pt>
                <c:pt idx="2025">
                  <c:v>23.237687130000001</c:v>
                </c:pt>
                <c:pt idx="2026">
                  <c:v>23.070945139999999</c:v>
                </c:pt>
                <c:pt idx="2027">
                  <c:v>22.96716215</c:v>
                </c:pt>
                <c:pt idx="2028">
                  <c:v>22.96716215</c:v>
                </c:pt>
                <c:pt idx="2029">
                  <c:v>22.884372979999998</c:v>
                </c:pt>
                <c:pt idx="2030">
                  <c:v>22.678316760000001</c:v>
                </c:pt>
                <c:pt idx="2031">
                  <c:v>22.392017750000001</c:v>
                </c:pt>
                <c:pt idx="2032">
                  <c:v>22.18532158</c:v>
                </c:pt>
                <c:pt idx="2033">
                  <c:v>22.26634138</c:v>
                </c:pt>
                <c:pt idx="2034">
                  <c:v>22.20555748</c:v>
                </c:pt>
                <c:pt idx="2035">
                  <c:v>22.020175269999999</c:v>
                </c:pt>
                <c:pt idx="2036">
                  <c:v>21.83955199</c:v>
                </c:pt>
                <c:pt idx="2037">
                  <c:v>21.819545250000001</c:v>
                </c:pt>
                <c:pt idx="2038">
                  <c:v>21.596636060000002</c:v>
                </c:pt>
                <c:pt idx="2039">
                  <c:v>21.457906959999999</c:v>
                </c:pt>
                <c:pt idx="2040">
                  <c:v>21.395007499999998</c:v>
                </c:pt>
                <c:pt idx="2041">
                  <c:v>21.335853950000001</c:v>
                </c:pt>
                <c:pt idx="2042">
                  <c:v>21.041721890000002</c:v>
                </c:pt>
                <c:pt idx="2043">
                  <c:v>20.944279160000001</c:v>
                </c:pt>
                <c:pt idx="2044">
                  <c:v>20.808360029999999</c:v>
                </c:pt>
                <c:pt idx="2045">
                  <c:v>20.673021429999999</c:v>
                </c:pt>
                <c:pt idx="2046">
                  <c:v>20.611677459999999</c:v>
                </c:pt>
                <c:pt idx="2047">
                  <c:v>20.34325325</c:v>
                </c:pt>
                <c:pt idx="2048">
                  <c:v>20.324167259999999</c:v>
                </c:pt>
                <c:pt idx="2049">
                  <c:v>20.266978609999999</c:v>
                </c:pt>
                <c:pt idx="2050">
                  <c:v>19.982585790000002</c:v>
                </c:pt>
                <c:pt idx="2051">
                  <c:v>19.719460089999998</c:v>
                </c:pt>
                <c:pt idx="2052">
                  <c:v>20.077097479999999</c:v>
                </c:pt>
                <c:pt idx="2053">
                  <c:v>19.888358199999999</c:v>
                </c:pt>
                <c:pt idx="2054">
                  <c:v>19.926015230000001</c:v>
                </c:pt>
                <c:pt idx="2055">
                  <c:v>19.607366370000001</c:v>
                </c:pt>
                <c:pt idx="2056">
                  <c:v>19.663362920000001</c:v>
                </c:pt>
                <c:pt idx="2057">
                  <c:v>19.495673979999999</c:v>
                </c:pt>
                <c:pt idx="2058">
                  <c:v>19.477097440000001</c:v>
                </c:pt>
                <c:pt idx="2059">
                  <c:v>19.347371110000001</c:v>
                </c:pt>
                <c:pt idx="2060">
                  <c:v>19.034558359999998</c:v>
                </c:pt>
                <c:pt idx="2061">
                  <c:v>18.943152179999998</c:v>
                </c:pt>
                <c:pt idx="2062">
                  <c:v>18.906665189999998</c:v>
                </c:pt>
                <c:pt idx="2063">
                  <c:v>18.721613479999998</c:v>
                </c:pt>
                <c:pt idx="2064">
                  <c:v>18.74300478</c:v>
                </c:pt>
                <c:pt idx="2065">
                  <c:v>18.504898440000002</c:v>
                </c:pt>
                <c:pt idx="2066">
                  <c:v>18.688643580000001</c:v>
                </c:pt>
                <c:pt idx="2067">
                  <c:v>18.61631075</c:v>
                </c:pt>
                <c:pt idx="2068">
                  <c:v>18.364476159999999</c:v>
                </c:pt>
                <c:pt idx="2069">
                  <c:v>18.25717577</c:v>
                </c:pt>
                <c:pt idx="2070">
                  <c:v>17.743794479999998</c:v>
                </c:pt>
                <c:pt idx="2071">
                  <c:v>17.708705120000001</c:v>
                </c:pt>
                <c:pt idx="2072">
                  <c:v>17.81095882</c:v>
                </c:pt>
                <c:pt idx="2073">
                  <c:v>17.969707509999999</c:v>
                </c:pt>
                <c:pt idx="2074">
                  <c:v>17.565648419999999</c:v>
                </c:pt>
                <c:pt idx="2075">
                  <c:v>17.426354549999999</c:v>
                </c:pt>
                <c:pt idx="2076">
                  <c:v>17.565648419999999</c:v>
                </c:pt>
                <c:pt idx="2077">
                  <c:v>17.28769728</c:v>
                </c:pt>
                <c:pt idx="2078">
                  <c:v>17.28769728</c:v>
                </c:pt>
                <c:pt idx="2079">
                  <c:v>17.04656482</c:v>
                </c:pt>
                <c:pt idx="2080">
                  <c:v>16.9780218</c:v>
                </c:pt>
                <c:pt idx="2081">
                  <c:v>16.926716540000001</c:v>
                </c:pt>
                <c:pt idx="2082">
                  <c:v>16.89256146</c:v>
                </c:pt>
                <c:pt idx="2083">
                  <c:v>16.657533050000001</c:v>
                </c:pt>
                <c:pt idx="2084">
                  <c:v>16.488651870000002</c:v>
                </c:pt>
                <c:pt idx="2085">
                  <c:v>16.637626040000001</c:v>
                </c:pt>
                <c:pt idx="2086">
                  <c:v>16.33453278</c:v>
                </c:pt>
                <c:pt idx="2087">
                  <c:v>16.418418389999999</c:v>
                </c:pt>
                <c:pt idx="2088">
                  <c:v>16.301044260000001</c:v>
                </c:pt>
                <c:pt idx="2089">
                  <c:v>15.8690766</c:v>
                </c:pt>
                <c:pt idx="2090">
                  <c:v>15.622685690000001</c:v>
                </c:pt>
                <c:pt idx="2091">
                  <c:v>15.44329059</c:v>
                </c:pt>
                <c:pt idx="2092">
                  <c:v>15.378324539999999</c:v>
                </c:pt>
                <c:pt idx="2093">
                  <c:v>15.427035699999999</c:v>
                </c:pt>
                <c:pt idx="2094">
                  <c:v>15.200400610000001</c:v>
                </c:pt>
                <c:pt idx="2095">
                  <c:v>15.410789729999999</c:v>
                </c:pt>
                <c:pt idx="2096">
                  <c:v>15.492108890000001</c:v>
                </c:pt>
                <c:pt idx="2097">
                  <c:v>15.216531290000001</c:v>
                </c:pt>
                <c:pt idx="2098">
                  <c:v>14.94350292</c:v>
                </c:pt>
                <c:pt idx="2099">
                  <c:v>14.657149950000001</c:v>
                </c:pt>
                <c:pt idx="2100">
                  <c:v>14.578100969999999</c:v>
                </c:pt>
                <c:pt idx="2101">
                  <c:v>14.264023659999999</c:v>
                </c:pt>
                <c:pt idx="2102">
                  <c:v>14.15488992</c:v>
                </c:pt>
                <c:pt idx="2103">
                  <c:v>14.261370429999999</c:v>
                </c:pt>
                <c:pt idx="2104">
                  <c:v>14.292622440000001</c:v>
                </c:pt>
                <c:pt idx="2105">
                  <c:v>14.198966690000001</c:v>
                </c:pt>
                <c:pt idx="2106">
                  <c:v>13.98160036</c:v>
                </c:pt>
                <c:pt idx="2107">
                  <c:v>13.85811655</c:v>
                </c:pt>
                <c:pt idx="2108">
                  <c:v>13.56693207</c:v>
                </c:pt>
                <c:pt idx="2109">
                  <c:v>13.61271442</c:v>
                </c:pt>
                <c:pt idx="2110">
                  <c:v>13.582184809999999</c:v>
                </c:pt>
                <c:pt idx="2111">
                  <c:v>13.475584209999999</c:v>
                </c:pt>
                <c:pt idx="2112">
                  <c:v>13.44519897</c:v>
                </c:pt>
                <c:pt idx="2113">
                  <c:v>13.128071</c:v>
                </c:pt>
                <c:pt idx="2114">
                  <c:v>13.00817297</c:v>
                </c:pt>
                <c:pt idx="2115">
                  <c:v>12.71059986</c:v>
                </c:pt>
                <c:pt idx="2116">
                  <c:v>12.82925891</c:v>
                </c:pt>
                <c:pt idx="2117">
                  <c:v>12.8887731</c:v>
                </c:pt>
                <c:pt idx="2118">
                  <c:v>12.78715888</c:v>
                </c:pt>
                <c:pt idx="2119">
                  <c:v>12.831719590000001</c:v>
                </c:pt>
                <c:pt idx="2120">
                  <c:v>12.330715789999999</c:v>
                </c:pt>
                <c:pt idx="2121">
                  <c:v>12.345326480000001</c:v>
                </c:pt>
                <c:pt idx="2122">
                  <c:v>12.50653982</c:v>
                </c:pt>
                <c:pt idx="2123">
                  <c:v>12.14145542</c:v>
                </c:pt>
                <c:pt idx="2124">
                  <c:v>11.98228945</c:v>
                </c:pt>
                <c:pt idx="2125">
                  <c:v>12.05452715</c:v>
                </c:pt>
                <c:pt idx="2126">
                  <c:v>11.867090060000001</c:v>
                </c:pt>
                <c:pt idx="2127">
                  <c:v>11.4250659</c:v>
                </c:pt>
                <c:pt idx="2128">
                  <c:v>11.465263439999999</c:v>
                </c:pt>
                <c:pt idx="2129">
                  <c:v>11.394515459999999</c:v>
                </c:pt>
                <c:pt idx="2130">
                  <c:v>11.3239445</c:v>
                </c:pt>
                <c:pt idx="2131">
                  <c:v>11.015516420000001</c:v>
                </c:pt>
                <c:pt idx="2132">
                  <c:v>11.015516420000001</c:v>
                </c:pt>
                <c:pt idx="2133">
                  <c:v>11.057376140000001</c:v>
                </c:pt>
                <c:pt idx="2134">
                  <c:v>10.93198372</c:v>
                </c:pt>
                <c:pt idx="2135">
                  <c:v>10.754028229999999</c:v>
                </c:pt>
                <c:pt idx="2136">
                  <c:v>10.671265419999999</c:v>
                </c:pt>
                <c:pt idx="2137">
                  <c:v>10.261088409999999</c:v>
                </c:pt>
                <c:pt idx="2138">
                  <c:v>9.9909530889999996</c:v>
                </c:pt>
                <c:pt idx="2139">
                  <c:v>10.15271927</c:v>
                </c:pt>
                <c:pt idx="2140">
                  <c:v>10.031306450000001</c:v>
                </c:pt>
                <c:pt idx="2141">
                  <c:v>10.01784881</c:v>
                </c:pt>
                <c:pt idx="2142">
                  <c:v>9.683511824</c:v>
                </c:pt>
                <c:pt idx="2143">
                  <c:v>9.6436611239999994</c:v>
                </c:pt>
                <c:pt idx="2144">
                  <c:v>9.7500574039999997</c:v>
                </c:pt>
                <c:pt idx="2145">
                  <c:v>9.4980311700000009</c:v>
                </c:pt>
                <c:pt idx="2146">
                  <c:v>9.2332196690000004</c:v>
                </c:pt>
                <c:pt idx="2147">
                  <c:v>9.0247735210000002</c:v>
                </c:pt>
                <c:pt idx="2148">
                  <c:v>8.7921459419999994</c:v>
                </c:pt>
                <c:pt idx="2149">
                  <c:v>8.4595759489999995</c:v>
                </c:pt>
                <c:pt idx="2150">
                  <c:v>8.7278756929999997</c:v>
                </c:pt>
                <c:pt idx="2151">
                  <c:v>8.6253558639999994</c:v>
                </c:pt>
                <c:pt idx="2152">
                  <c:v>8.4595759489999995</c:v>
                </c:pt>
                <c:pt idx="2153">
                  <c:v>8.1058933900000003</c:v>
                </c:pt>
                <c:pt idx="2154">
                  <c:v>8.0181853210000007</c:v>
                </c:pt>
                <c:pt idx="2155">
                  <c:v>8.2695329819999994</c:v>
                </c:pt>
                <c:pt idx="2156">
                  <c:v>8.1561394420000006</c:v>
                </c:pt>
                <c:pt idx="2157">
                  <c:v>7.8187656499999996</c:v>
                </c:pt>
                <c:pt idx="2158">
                  <c:v>7.5838418450000002</c:v>
                </c:pt>
                <c:pt idx="2159">
                  <c:v>7.7072322440000001</c:v>
                </c:pt>
                <c:pt idx="2160">
                  <c:v>7.8560455249999999</c:v>
                </c:pt>
                <c:pt idx="2161">
                  <c:v>7.5100764519999998</c:v>
                </c:pt>
                <c:pt idx="2162">
                  <c:v>7.5961556339999996</c:v>
                </c:pt>
                <c:pt idx="2163">
                  <c:v>7.4487584699999996</c:v>
                </c:pt>
                <c:pt idx="2164">
                  <c:v>7.2187257889999996</c:v>
                </c:pt>
                <c:pt idx="2165">
                  <c:v>7.0354459729999999</c:v>
                </c:pt>
                <c:pt idx="2166">
                  <c:v>7.0475122900000002</c:v>
                </c:pt>
                <c:pt idx="2167">
                  <c:v>6.7474649800000002</c:v>
                </c:pt>
                <c:pt idx="2168">
                  <c:v>6.7594028320000001</c:v>
                </c:pt>
                <c:pt idx="2169">
                  <c:v>6.6759490399999999</c:v>
                </c:pt>
                <c:pt idx="2170">
                  <c:v>6.6046230420000001</c:v>
                </c:pt>
                <c:pt idx="2171">
                  <c:v>6.4861660739999998</c:v>
                </c:pt>
                <c:pt idx="2172">
                  <c:v>5.9842430259999997</c:v>
                </c:pt>
                <c:pt idx="2173">
                  <c:v>6.0423095770000002</c:v>
                </c:pt>
                <c:pt idx="2174">
                  <c:v>6.030686159</c:v>
                </c:pt>
                <c:pt idx="2175">
                  <c:v>5.9147295099999999</c:v>
                </c:pt>
                <c:pt idx="2176">
                  <c:v>6.0190677990000001</c:v>
                </c:pt>
                <c:pt idx="2177">
                  <c:v>5.6828034089999999</c:v>
                </c:pt>
                <c:pt idx="2178">
                  <c:v>5.3862586070000003</c:v>
                </c:pt>
                <c:pt idx="2179">
                  <c:v>5.261787129</c:v>
                </c:pt>
                <c:pt idx="2180">
                  <c:v>5.182881031</c:v>
                </c:pt>
                <c:pt idx="2181">
                  <c:v>5.2279414720000004</c:v>
                </c:pt>
                <c:pt idx="2182">
                  <c:v>4.9587213459999999</c:v>
                </c:pt>
                <c:pt idx="2183">
                  <c:v>4.7696674549999996</c:v>
                </c:pt>
                <c:pt idx="2184">
                  <c:v>4.7032641719999999</c:v>
                </c:pt>
                <c:pt idx="2185">
                  <c:v>4.6480553909999998</c:v>
                </c:pt>
                <c:pt idx="2186">
                  <c:v>4.7143197969999999</c:v>
                </c:pt>
                <c:pt idx="2187">
                  <c:v>4.3737317109999996</c:v>
                </c:pt>
                <c:pt idx="2188">
                  <c:v>4.4721596760000004</c:v>
                </c:pt>
                <c:pt idx="2189">
                  <c:v>4.4721596760000004</c:v>
                </c:pt>
                <c:pt idx="2190">
                  <c:v>4.1779728809999996</c:v>
                </c:pt>
                <c:pt idx="2191">
                  <c:v>3.8656181780000001</c:v>
                </c:pt>
                <c:pt idx="2192">
                  <c:v>4.1130423550000001</c:v>
                </c:pt>
                <c:pt idx="2193">
                  <c:v>4.1779728809999996</c:v>
                </c:pt>
                <c:pt idx="2194">
                  <c:v>4.0482718450000004</c:v>
                </c:pt>
                <c:pt idx="2195">
                  <c:v>3.7374474819999999</c:v>
                </c:pt>
                <c:pt idx="2196">
                  <c:v>3.662969634</c:v>
                </c:pt>
                <c:pt idx="2197">
                  <c:v>3.588702933</c:v>
                </c:pt>
                <c:pt idx="2198">
                  <c:v>3.578110578</c:v>
                </c:pt>
                <c:pt idx="2199">
                  <c:v>3.4618767130000001</c:v>
                </c:pt>
                <c:pt idx="2200">
                  <c:v>3.1266505769999999</c:v>
                </c:pt>
                <c:pt idx="2201">
                  <c:v>3.0227688650000002</c:v>
                </c:pt>
                <c:pt idx="2202">
                  <c:v>3.0020420720000001</c:v>
                </c:pt>
                <c:pt idx="2203">
                  <c:v>2.80595515</c:v>
                </c:pt>
                <c:pt idx="2204">
                  <c:v>2.950297054</c:v>
                </c:pt>
                <c:pt idx="2205">
                  <c:v>2.8368183120000001</c:v>
                </c:pt>
                <c:pt idx="2206">
                  <c:v>2.7545976849999998</c:v>
                </c:pt>
                <c:pt idx="2207">
                  <c:v>2.5399961499999999</c:v>
                </c:pt>
                <c:pt idx="2208">
                  <c:v>2.713584526</c:v>
                </c:pt>
                <c:pt idx="2209">
                  <c:v>2.5909314220000002</c:v>
                </c:pt>
                <c:pt idx="2210">
                  <c:v>2.4080295999999999</c:v>
                </c:pt>
                <c:pt idx="2211">
                  <c:v>2.63175158</c:v>
                </c:pt>
                <c:pt idx="2212">
                  <c:v>2.3877864039999999</c:v>
                </c:pt>
                <c:pt idx="2213">
                  <c:v>2.63175158</c:v>
                </c:pt>
                <c:pt idx="2214">
                  <c:v>2.682867007</c:v>
                </c:pt>
                <c:pt idx="2215">
                  <c:v>2.529821058</c:v>
                </c:pt>
                <c:pt idx="2216">
                  <c:v>2.2465241040000001</c:v>
                </c:pt>
                <c:pt idx="2217">
                  <c:v>2.3776707180000001</c:v>
                </c:pt>
                <c:pt idx="2218">
                  <c:v>2.1862176369999999</c:v>
                </c:pt>
                <c:pt idx="2219">
                  <c:v>2.3069710130000001</c:v>
                </c:pt>
                <c:pt idx="2220">
                  <c:v>2.1962589870000002</c:v>
                </c:pt>
                <c:pt idx="2221">
                  <c:v>2.166146586</c:v>
                </c:pt>
                <c:pt idx="2222">
                  <c:v>2.1862176369999999</c:v>
                </c:pt>
                <c:pt idx="2223">
                  <c:v>2.1260510090000002</c:v>
                </c:pt>
                <c:pt idx="2224">
                  <c:v>2.1561168799999999</c:v>
                </c:pt>
                <c:pt idx="2225">
                  <c:v>2.2364632900000001</c:v>
                </c:pt>
                <c:pt idx="2226">
                  <c:v>2.3585345109999998</c:v>
                </c:pt>
                <c:pt idx="2227">
                  <c:v>2.1371239470000001</c:v>
                </c:pt>
                <c:pt idx="2228">
                  <c:v>2.2677291020000001</c:v>
                </c:pt>
                <c:pt idx="2229">
                  <c:v>2.2375310650000002</c:v>
                </c:pt>
                <c:pt idx="2230">
                  <c:v>2.3989945970000002</c:v>
                </c:pt>
                <c:pt idx="2231">
                  <c:v>2.4293810630000001</c:v>
                </c:pt>
                <c:pt idx="2232">
                  <c:v>2.4710500610000001</c:v>
                </c:pt>
                <c:pt idx="2233">
                  <c:v>2.5218591140000002</c:v>
                </c:pt>
                <c:pt idx="2234">
                  <c:v>2.2677291020000001</c:v>
                </c:pt>
                <c:pt idx="2235">
                  <c:v>2.108129039</c:v>
                </c:pt>
                <c:pt idx="2236">
                  <c:v>2.2385994770000002</c:v>
                </c:pt>
                <c:pt idx="2237">
                  <c:v>2.2788765249999998</c:v>
                </c:pt>
                <c:pt idx="2238">
                  <c:v>2.108129039</c:v>
                </c:pt>
                <c:pt idx="2239">
                  <c:v>1.96835242</c:v>
                </c:pt>
                <c:pt idx="2240">
                  <c:v>2.0181861900000002</c:v>
                </c:pt>
                <c:pt idx="2241">
                  <c:v>2.2486628830000002</c:v>
                </c:pt>
                <c:pt idx="2242">
                  <c:v>2.3495120279999999</c:v>
                </c:pt>
                <c:pt idx="2243">
                  <c:v>2.228539971</c:v>
                </c:pt>
                <c:pt idx="2244">
                  <c:v>2.188340884</c:v>
                </c:pt>
                <c:pt idx="2245">
                  <c:v>2.2486628830000002</c:v>
                </c:pt>
                <c:pt idx="2246">
                  <c:v>2.0981199730000002</c:v>
                </c:pt>
                <c:pt idx="2247">
                  <c:v>2.1281587649999998</c:v>
                </c:pt>
                <c:pt idx="2248">
                  <c:v>2.2587301910000002</c:v>
                </c:pt>
                <c:pt idx="2249">
                  <c:v>2.1894026489999998</c:v>
                </c:pt>
                <c:pt idx="2250">
                  <c:v>2.2184843609999998</c:v>
                </c:pt>
                <c:pt idx="2251">
                  <c:v>2.360702334</c:v>
                </c:pt>
                <c:pt idx="2252">
                  <c:v>2.1894026489999998</c:v>
                </c:pt>
                <c:pt idx="2253">
                  <c:v>2.2094969959999999</c:v>
                </c:pt>
                <c:pt idx="2254">
                  <c:v>1.959429329</c:v>
                </c:pt>
                <c:pt idx="2255">
                  <c:v>2.2094969959999999</c:v>
                </c:pt>
                <c:pt idx="2256">
                  <c:v>2.2598010180000001</c:v>
                </c:pt>
                <c:pt idx="2257">
                  <c:v>2.0802092000000001</c:v>
                </c:pt>
                <c:pt idx="2258">
                  <c:v>1.8898403720000001</c:v>
                </c:pt>
                <c:pt idx="2259">
                  <c:v>2.1091804789999999</c:v>
                </c:pt>
                <c:pt idx="2260">
                  <c:v>1.841265605</c:v>
                </c:pt>
                <c:pt idx="2261">
                  <c:v>1.7917617640000001</c:v>
                </c:pt>
                <c:pt idx="2262">
                  <c:v>1.851177734</c:v>
                </c:pt>
                <c:pt idx="2263">
                  <c:v>1.7226149580000001</c:v>
                </c:pt>
                <c:pt idx="2264">
                  <c:v>1.5848729429999999</c:v>
                </c:pt>
                <c:pt idx="2265">
                  <c:v>1.6920386329999999</c:v>
                </c:pt>
                <c:pt idx="2266">
                  <c:v>1.624153059</c:v>
                </c:pt>
                <c:pt idx="2267">
                  <c:v>1.6733371930000001</c:v>
                </c:pt>
                <c:pt idx="2268">
                  <c:v>1.7226149580000001</c:v>
                </c:pt>
                <c:pt idx="2269">
                  <c:v>1.4088468439999999</c:v>
                </c:pt>
                <c:pt idx="2270">
                  <c:v>1.3504367829999999</c:v>
                </c:pt>
                <c:pt idx="2271">
                  <c:v>1.418594699</c:v>
                </c:pt>
                <c:pt idx="2272">
                  <c:v>1.330996061</c:v>
                </c:pt>
                <c:pt idx="2273">
                  <c:v>1.1470352159999999</c:v>
                </c:pt>
                <c:pt idx="2274">
                  <c:v>1.1953190709999999</c:v>
                </c:pt>
                <c:pt idx="2275">
                  <c:v>1.079589165</c:v>
                </c:pt>
                <c:pt idx="2276">
                  <c:v>1.1470352159999999</c:v>
                </c:pt>
                <c:pt idx="2277">
                  <c:v>1.1277469280000001</c:v>
                </c:pt>
                <c:pt idx="2278">
                  <c:v>1.1953190709999999</c:v>
                </c:pt>
                <c:pt idx="2279">
                  <c:v>1.079589165</c:v>
                </c:pt>
                <c:pt idx="2280">
                  <c:v>0.95479793700000004</c:v>
                </c:pt>
                <c:pt idx="2281">
                  <c:v>1.0988414900000001</c:v>
                </c:pt>
                <c:pt idx="2282">
                  <c:v>0.95479793700000004</c:v>
                </c:pt>
                <c:pt idx="2283">
                  <c:v>1.0411275449999999</c:v>
                </c:pt>
                <c:pt idx="2284">
                  <c:v>1.079589165</c:v>
                </c:pt>
                <c:pt idx="2285">
                  <c:v>0.72598851799999997</c:v>
                </c:pt>
                <c:pt idx="2286">
                  <c:v>0.76398267200000003</c:v>
                </c:pt>
                <c:pt idx="2287">
                  <c:v>0.74497859300000002</c:v>
                </c:pt>
                <c:pt idx="2288">
                  <c:v>0.716498725</c:v>
                </c:pt>
                <c:pt idx="2289">
                  <c:v>0.68805029699999998</c:v>
                </c:pt>
                <c:pt idx="2290">
                  <c:v>0.61234103500000003</c:v>
                </c:pt>
                <c:pt idx="2291">
                  <c:v>0.574569683</c:v>
                </c:pt>
                <c:pt idx="2292">
                  <c:v>0.414656684</c:v>
                </c:pt>
                <c:pt idx="2293">
                  <c:v>0.48038296699999999</c:v>
                </c:pt>
                <c:pt idx="2294">
                  <c:v>0.52743326099999999</c:v>
                </c:pt>
                <c:pt idx="2295">
                  <c:v>0.53685364499999999</c:v>
                </c:pt>
                <c:pt idx="2296">
                  <c:v>0.414656684</c:v>
                </c:pt>
                <c:pt idx="2297">
                  <c:v>0.39590852999999998</c:v>
                </c:pt>
                <c:pt idx="2298">
                  <c:v>0.33974587899999997</c:v>
                </c:pt>
                <c:pt idx="2299">
                  <c:v>0.44280454400000002</c:v>
                </c:pt>
                <c:pt idx="2300">
                  <c:v>0.377174024</c:v>
                </c:pt>
                <c:pt idx="2301">
                  <c:v>0.33974587899999997</c:v>
                </c:pt>
                <c:pt idx="2302">
                  <c:v>0.26505252600000001</c:v>
                </c:pt>
                <c:pt idx="2303">
                  <c:v>0.25573108700000002</c:v>
                </c:pt>
                <c:pt idx="2304">
                  <c:v>0.28370554399999998</c:v>
                </c:pt>
                <c:pt idx="2305">
                  <c:v>0.29303712700000001</c:v>
                </c:pt>
                <c:pt idx="2306">
                  <c:v>0.28370554399999998</c:v>
                </c:pt>
                <c:pt idx="2307">
                  <c:v>0.218479072</c:v>
                </c:pt>
                <c:pt idx="2308">
                  <c:v>0.19906612200000001</c:v>
                </c:pt>
                <c:pt idx="2309">
                  <c:v>0.189769457</c:v>
                </c:pt>
                <c:pt idx="2310">
                  <c:v>0.181280934</c:v>
                </c:pt>
                <c:pt idx="2311">
                  <c:v>0.15341759799999999</c:v>
                </c:pt>
                <c:pt idx="2312">
                  <c:v>0.14413652399999999</c:v>
                </c:pt>
                <c:pt idx="2313">
                  <c:v>0.15341759799999999</c:v>
                </c:pt>
                <c:pt idx="2314">
                  <c:v>0.189769457</c:v>
                </c:pt>
                <c:pt idx="2315">
                  <c:v>0.11551689599999999</c:v>
                </c:pt>
                <c:pt idx="2316">
                  <c:v>0.14333648299999999</c:v>
                </c:pt>
                <c:pt idx="2317">
                  <c:v>0.116313386</c:v>
                </c:pt>
                <c:pt idx="2318">
                  <c:v>7.8470882000000006E-2</c:v>
                </c:pt>
                <c:pt idx="2319">
                  <c:v>7.8470882000000006E-2</c:v>
                </c:pt>
                <c:pt idx="2320">
                  <c:v>6.0757276999999998E-2</c:v>
                </c:pt>
                <c:pt idx="2321">
                  <c:v>5.9967876000000003E-2</c:v>
                </c:pt>
                <c:pt idx="2322">
                  <c:v>5.9967876000000003E-2</c:v>
                </c:pt>
                <c:pt idx="2323">
                  <c:v>5.0721365999999997E-2</c:v>
                </c:pt>
                <c:pt idx="2324">
                  <c:v>5.0721365999999997E-2</c:v>
                </c:pt>
                <c:pt idx="2325">
                  <c:v>3.2238320000000001E-2</c:v>
                </c:pt>
                <c:pt idx="2326">
                  <c:v>5.9967876000000003E-2</c:v>
                </c:pt>
                <c:pt idx="2327">
                  <c:v>5.0721365999999997E-2</c:v>
                </c:pt>
                <c:pt idx="2328">
                  <c:v>3.3024181999999999E-2</c:v>
                </c:pt>
                <c:pt idx="2329">
                  <c:v>3.3024181999999999E-2</c:v>
                </c:pt>
                <c:pt idx="2330">
                  <c:v>4.5386489999999996E-3</c:v>
                </c:pt>
                <c:pt idx="2331">
                  <c:v>5.0721365999999997E-2</c:v>
                </c:pt>
                <c:pt idx="2332">
                  <c:v>3.2238320000000001E-2</c:v>
                </c:pt>
                <c:pt idx="2333">
                  <c:v>2.3001778000000001E-2</c:v>
                </c:pt>
                <c:pt idx="2334">
                  <c:v>4.1478181000000003E-2</c:v>
                </c:pt>
                <c:pt idx="2335">
                  <c:v>4.5386489999999996E-3</c:v>
                </c:pt>
                <c:pt idx="2336">
                  <c:v>4.1478181000000003E-2</c:v>
                </c:pt>
                <c:pt idx="2337">
                  <c:v>1.3768556E-2</c:v>
                </c:pt>
                <c:pt idx="2338">
                  <c:v>5.3209770000000002E-3</c:v>
                </c:pt>
                <c:pt idx="2339">
                  <c:v>1.4552061999999999E-2</c:v>
                </c:pt>
                <c:pt idx="2340">
                  <c:v>5.3209770000000002E-3</c:v>
                </c:pt>
                <c:pt idx="2341">
                  <c:v>1.4552061999999999E-2</c:v>
                </c:pt>
                <c:pt idx="2342">
                  <c:v>2.3786463000000001E-2</c:v>
                </c:pt>
                <c:pt idx="2343">
                  <c:v>1.4552061999999999E-2</c:v>
                </c:pt>
                <c:pt idx="2344">
                  <c:v>5.3209770000000002E-3</c:v>
                </c:pt>
                <c:pt idx="2345">
                  <c:v>5.3209770000000002E-3</c:v>
                </c:pt>
                <c:pt idx="2346">
                  <c:v>-2.2352398999999998E-2</c:v>
                </c:pt>
                <c:pt idx="2347">
                  <c:v>5.3209770000000002E-3</c:v>
                </c:pt>
                <c:pt idx="2348">
                  <c:v>5.3209770000000002E-3</c:v>
                </c:pt>
                <c:pt idx="2349">
                  <c:v>-1.3131250000000001E-2</c:v>
                </c:pt>
                <c:pt idx="2350">
                  <c:v>-1.3131250000000001E-2</c:v>
                </c:pt>
                <c:pt idx="2351">
                  <c:v>-2.2352398999999998E-2</c:v>
                </c:pt>
                <c:pt idx="2352">
                  <c:v>-1.3131250000000001E-2</c:v>
                </c:pt>
                <c:pt idx="2353">
                  <c:v>-3.9067920000000001E-3</c:v>
                </c:pt>
                <c:pt idx="2354">
                  <c:v>-1.3911224999999999E-2</c:v>
                </c:pt>
                <c:pt idx="2355">
                  <c:v>-1.3911224999999999E-2</c:v>
                </c:pt>
                <c:pt idx="2356">
                  <c:v>-2.3131196999999999E-2</c:v>
                </c:pt>
                <c:pt idx="2357">
                  <c:v>-1.3911224999999999E-2</c:v>
                </c:pt>
                <c:pt idx="2358">
                  <c:v>-2.3131196999999999E-2</c:v>
                </c:pt>
                <c:pt idx="2359">
                  <c:v>-2.3131196999999999E-2</c:v>
                </c:pt>
                <c:pt idx="2360">
                  <c:v>-3.2347861999999998E-2</c:v>
                </c:pt>
              </c:numCache>
            </c:numRef>
          </c:yVal>
          <c:extLst xmlns:c16r2="http://schemas.microsoft.com/office/drawing/2015/06/chart">
            <c:ext xmlns:c16="http://schemas.microsoft.com/office/drawing/2014/chart" uri="{C3380CC4-5D6E-409C-BE32-E72D297353CC}">
              <c16:uniqueId val="{00000000-C3F7-48E1-B4E3-1C3F29312B57}"/>
            </c:ext>
          </c:extLst>
        </c:ser>
        <c:dLbls/>
        <c:axId val="140277632"/>
        <c:axId val="140279808"/>
      </c:scatterChart>
      <c:scatterChart>
        <c:scatterStyle val="lineMarker"/>
        <c:ser>
          <c:idx val="1"/>
          <c:order val="1"/>
          <c:tx>
            <c:v>OD600</c:v>
          </c:tx>
          <c:spPr>
            <a:ln>
              <a:solidFill>
                <a:srgbClr val="00B050"/>
              </a:solidFill>
            </a:ln>
          </c:spPr>
          <c:marker>
            <c:symbol val="circle"/>
            <c:size val="5"/>
            <c:spPr>
              <a:solidFill>
                <a:srgbClr val="00B050"/>
              </a:solidFill>
              <a:ln>
                <a:solidFill>
                  <a:srgbClr val="00B050"/>
                </a:solidFill>
              </a:ln>
            </c:spPr>
          </c:marker>
          <c:xVal>
            <c:numRef>
              <c:f>'Growth behavior'!$A$2:$A$30</c:f>
              <c:numCache>
                <c:formatCode>0.0000</c:formatCode>
                <c:ptCount val="29"/>
                <c:pt idx="0">
                  <c:v>4.4510000000000001E-2</c:v>
                </c:pt>
                <c:pt idx="1">
                  <c:v>1.0050699999999999</c:v>
                </c:pt>
                <c:pt idx="2">
                  <c:v>1.0050699999999999</c:v>
                </c:pt>
                <c:pt idx="3">
                  <c:v>1.9539599999999999</c:v>
                </c:pt>
                <c:pt idx="4">
                  <c:v>2.9642400000000002</c:v>
                </c:pt>
                <c:pt idx="5">
                  <c:v>3.9378500000000001</c:v>
                </c:pt>
                <c:pt idx="6">
                  <c:v>4.9659000000000004</c:v>
                </c:pt>
                <c:pt idx="7">
                  <c:v>4.9659000000000004</c:v>
                </c:pt>
                <c:pt idx="8">
                  <c:v>5.9497900000000001</c:v>
                </c:pt>
                <c:pt idx="9">
                  <c:v>6.9200699999999999</c:v>
                </c:pt>
                <c:pt idx="10">
                  <c:v>7.9895100000000001</c:v>
                </c:pt>
                <c:pt idx="11">
                  <c:v>7.9895100000000001</c:v>
                </c:pt>
              </c:numCache>
            </c:numRef>
          </c:xVal>
          <c:yVal>
            <c:numRef>
              <c:f>'Growth behavior'!$B$2:$B$30</c:f>
              <c:numCache>
                <c:formatCode>0.00</c:formatCode>
                <c:ptCount val="29"/>
                <c:pt idx="0">
                  <c:v>1.22</c:v>
                </c:pt>
                <c:pt idx="1">
                  <c:v>2.0499999999999998</c:v>
                </c:pt>
                <c:pt idx="2">
                  <c:v>2.25</c:v>
                </c:pt>
                <c:pt idx="3">
                  <c:v>2.95</c:v>
                </c:pt>
                <c:pt idx="4">
                  <c:v>4.78</c:v>
                </c:pt>
                <c:pt idx="5">
                  <c:v>7</c:v>
                </c:pt>
                <c:pt idx="6">
                  <c:v>11.95</c:v>
                </c:pt>
                <c:pt idx="7">
                  <c:v>12.15</c:v>
                </c:pt>
                <c:pt idx="8">
                  <c:v>17.600000000000001</c:v>
                </c:pt>
                <c:pt idx="9">
                  <c:v>27</c:v>
                </c:pt>
                <c:pt idx="10">
                  <c:v>37.299999999999997</c:v>
                </c:pt>
                <c:pt idx="11">
                  <c:v>39.5</c:v>
                </c:pt>
              </c:numCache>
            </c:numRef>
          </c:yVal>
          <c:extLst xmlns:c16r2="http://schemas.microsoft.com/office/drawing/2015/06/chart">
            <c:ext xmlns:c16="http://schemas.microsoft.com/office/drawing/2014/chart" uri="{C3380CC4-5D6E-409C-BE32-E72D297353CC}">
              <c16:uniqueId val="{00000001-C3F7-48E1-B4E3-1C3F29312B57}"/>
            </c:ext>
          </c:extLst>
        </c:ser>
        <c:dLbls/>
        <c:axId val="140292096"/>
        <c:axId val="140281728"/>
      </c:scatterChart>
      <c:valAx>
        <c:axId val="140277632"/>
        <c:scaling>
          <c:orientation val="minMax"/>
        </c:scaling>
        <c:axPos val="b"/>
        <c:title>
          <c:tx>
            <c:rich>
              <a:bodyPr/>
              <a:lstStyle/>
              <a:p>
                <a:pPr>
                  <a:defRPr/>
                </a:pPr>
                <a:r>
                  <a:rPr lang="en-US"/>
                  <a:t>time   [h]</a:t>
                </a:r>
              </a:p>
            </c:rich>
          </c:tx>
        </c:title>
        <c:numFmt formatCode="0" sourceLinked="0"/>
        <c:tickLblPos val="nextTo"/>
        <c:crossAx val="140279808"/>
        <c:crosses val="autoZero"/>
        <c:crossBetween val="midCat"/>
      </c:valAx>
      <c:valAx>
        <c:axId val="140279808"/>
        <c:scaling>
          <c:orientation val="minMax"/>
          <c:max val="100"/>
          <c:min val="0"/>
        </c:scaling>
        <c:axPos val="l"/>
        <c:majorGridlines/>
        <c:title>
          <c:tx>
            <c:rich>
              <a:bodyPr rot="-5400000" vert="horz"/>
              <a:lstStyle/>
              <a:p>
                <a:pPr>
                  <a:defRPr/>
                </a:pPr>
                <a:r>
                  <a:rPr lang="en-US"/>
                  <a:t>pO</a:t>
                </a:r>
                <a:r>
                  <a:rPr lang="en-US" baseline="-25000"/>
                  <a:t>2</a:t>
                </a:r>
                <a:r>
                  <a:rPr lang="en-US"/>
                  <a:t>   [%]</a:t>
                </a:r>
              </a:p>
            </c:rich>
          </c:tx>
        </c:title>
        <c:numFmt formatCode="0.00" sourceLinked="1"/>
        <c:tickLblPos val="nextTo"/>
        <c:crossAx val="140277632"/>
        <c:crosses val="autoZero"/>
        <c:crossBetween val="midCat"/>
      </c:valAx>
      <c:valAx>
        <c:axId val="140281728"/>
        <c:scaling>
          <c:orientation val="minMax"/>
        </c:scaling>
        <c:axPos val="r"/>
        <c:title>
          <c:tx>
            <c:rich>
              <a:bodyPr rot="-5400000" vert="horz"/>
              <a:lstStyle/>
              <a:p>
                <a:pPr>
                  <a:defRPr/>
                </a:pPr>
                <a:r>
                  <a:rPr lang="en-US"/>
                  <a:t>OD</a:t>
                </a:r>
                <a:r>
                  <a:rPr lang="en-US" baseline="-25000"/>
                  <a:t>600</a:t>
                </a:r>
                <a:r>
                  <a:rPr lang="en-US"/>
                  <a:t>   [-]</a:t>
                </a:r>
              </a:p>
            </c:rich>
          </c:tx>
        </c:title>
        <c:numFmt formatCode="0.00" sourceLinked="1"/>
        <c:tickLblPos val="nextTo"/>
        <c:crossAx val="140292096"/>
        <c:crosses val="max"/>
        <c:crossBetween val="midCat"/>
      </c:valAx>
      <c:valAx>
        <c:axId val="140292096"/>
        <c:scaling>
          <c:orientation val="minMax"/>
        </c:scaling>
        <c:delete val="1"/>
        <c:axPos val="b"/>
        <c:numFmt formatCode="0.0000" sourceLinked="1"/>
        <c:tickLblPos val="none"/>
        <c:crossAx val="140281728"/>
        <c:crosses val="autoZero"/>
        <c:crossBetween val="midCat"/>
      </c:valAx>
    </c:plotArea>
    <c:legend>
      <c:legendPos val="b"/>
    </c:legend>
    <c:plotVisOnly val="1"/>
    <c:dispBlanksAs val="gap"/>
  </c:chart>
  <c:spPr>
    <a:ln>
      <a:noFill/>
    </a:ln>
  </c:spPr>
  <c:printSettings>
    <c:headerFooter/>
    <c:pageMargins b="0.78740157499999996" l="0.70000000000000018" r="0.70000000000000018" t="0.78740157499999996" header="0.3000000000000001" footer="0.3000000000000001"/>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lang val="de-DE"/>
  <c:chart>
    <c:autoTitleDeleted val="1"/>
    <c:plotArea>
      <c:layout/>
      <c:scatterChart>
        <c:scatterStyle val="lineMarker"/>
        <c:ser>
          <c:idx val="0"/>
          <c:order val="0"/>
          <c:tx>
            <c:v>Stirrer speed</c:v>
          </c:tx>
          <c:spPr>
            <a:ln>
              <a:solidFill>
                <a:srgbClr val="FF0000"/>
              </a:solidFill>
            </a:ln>
          </c:spPr>
          <c:marker>
            <c:symbol val="none"/>
          </c:marker>
          <c:xVal>
            <c:numRef>
              <c:f>'pO2 control'!$E$2:$E$60000</c:f>
              <c:numCache>
                <c:formatCode>0.0000</c:formatCode>
                <c:ptCount val="59999"/>
                <c:pt idx="0">
                  <c:v>2.6872799999999998E-4</c:v>
                </c:pt>
                <c:pt idx="1">
                  <c:v>6.79432E-4</c:v>
                </c:pt>
                <c:pt idx="2">
                  <c:v>8.8777699999999997E-4</c:v>
                </c:pt>
                <c:pt idx="3">
                  <c:v>1.1655579999999999E-3</c:v>
                </c:pt>
                <c:pt idx="4">
                  <c:v>1.443391E-3</c:v>
                </c:pt>
                <c:pt idx="5">
                  <c:v>1.721261E-3</c:v>
                </c:pt>
                <c:pt idx="6">
                  <c:v>1.873172E-3</c:v>
                </c:pt>
                <c:pt idx="7">
                  <c:v>2.0555149999999999E-3</c:v>
                </c:pt>
                <c:pt idx="8">
                  <c:v>2.2768720000000001E-3</c:v>
                </c:pt>
                <c:pt idx="9">
                  <c:v>2.5547009999999999E-3</c:v>
                </c:pt>
                <c:pt idx="10">
                  <c:v>2.8325289999999999E-3</c:v>
                </c:pt>
                <c:pt idx="11">
                  <c:v>3.1103329999999998E-3</c:v>
                </c:pt>
                <c:pt idx="12">
                  <c:v>3.3881150000000001E-3</c:v>
                </c:pt>
                <c:pt idx="13">
                  <c:v>3.6633439999999998E-3</c:v>
                </c:pt>
                <c:pt idx="14">
                  <c:v>3.9414309999999996E-3</c:v>
                </c:pt>
                <c:pt idx="15">
                  <c:v>4.2219099999999997E-3</c:v>
                </c:pt>
                <c:pt idx="16">
                  <c:v>4.4981750000000001E-3</c:v>
                </c:pt>
                <c:pt idx="17">
                  <c:v>4.7759769999999998E-3</c:v>
                </c:pt>
                <c:pt idx="18">
                  <c:v>5.0539239999999996E-3</c:v>
                </c:pt>
                <c:pt idx="19">
                  <c:v>5.205884E-3</c:v>
                </c:pt>
                <c:pt idx="20">
                  <c:v>5.3621609999999998E-3</c:v>
                </c:pt>
                <c:pt idx="21">
                  <c:v>5.609691E-3</c:v>
                </c:pt>
                <c:pt idx="22">
                  <c:v>5.8874959999999999E-3</c:v>
                </c:pt>
                <c:pt idx="23">
                  <c:v>6.1652790000000001E-3</c:v>
                </c:pt>
                <c:pt idx="24">
                  <c:v>6.443102E-3</c:v>
                </c:pt>
                <c:pt idx="25">
                  <c:v>6.7209519999999997E-3</c:v>
                </c:pt>
                <c:pt idx="26">
                  <c:v>6.9987540000000003E-3</c:v>
                </c:pt>
                <c:pt idx="27">
                  <c:v>7.2765640000000001E-3</c:v>
                </c:pt>
                <c:pt idx="28">
                  <c:v>7.5543470000000003E-3</c:v>
                </c:pt>
                <c:pt idx="29">
                  <c:v>7.8321669999999993E-3</c:v>
                </c:pt>
                <c:pt idx="30">
                  <c:v>8.1100129999999993E-3</c:v>
                </c:pt>
                <c:pt idx="31">
                  <c:v>8.3878770000000002E-3</c:v>
                </c:pt>
                <c:pt idx="32">
                  <c:v>8.5398820000000004E-3</c:v>
                </c:pt>
                <c:pt idx="33">
                  <c:v>8.6874529999999995E-3</c:v>
                </c:pt>
                <c:pt idx="34">
                  <c:v>8.9435739999999993E-3</c:v>
                </c:pt>
                <c:pt idx="35">
                  <c:v>9.2213550000000005E-3</c:v>
                </c:pt>
                <c:pt idx="36">
                  <c:v>9.4991590000000001E-3</c:v>
                </c:pt>
                <c:pt idx="37">
                  <c:v>9.7769410000000008E-3</c:v>
                </c:pt>
                <c:pt idx="38">
                  <c:v>1.0054769999999999E-2</c:v>
                </c:pt>
                <c:pt idx="39">
                  <c:v>1.0332566E-2</c:v>
                </c:pt>
                <c:pt idx="40">
                  <c:v>1.0610369999999999E-2</c:v>
                </c:pt>
                <c:pt idx="41">
                  <c:v>1.0888151E-2</c:v>
                </c:pt>
                <c:pt idx="42">
                  <c:v>1.1165981E-2</c:v>
                </c:pt>
                <c:pt idx="43">
                  <c:v>1.1443762999999999E-2</c:v>
                </c:pt>
                <c:pt idx="44">
                  <c:v>1.1721653E-2</c:v>
                </c:pt>
                <c:pt idx="45">
                  <c:v>1.1877980999999999E-2</c:v>
                </c:pt>
                <c:pt idx="46">
                  <c:v>1.2008216E-2</c:v>
                </c:pt>
                <c:pt idx="47">
                  <c:v>1.2277338E-2</c:v>
                </c:pt>
                <c:pt idx="48">
                  <c:v>1.2555158E-2</c:v>
                </c:pt>
                <c:pt idx="49">
                  <c:v>1.2832948E-2</c:v>
                </c:pt>
                <c:pt idx="50">
                  <c:v>1.3110774E-2</c:v>
                </c:pt>
                <c:pt idx="51">
                  <c:v>1.3388580000000001E-2</c:v>
                </c:pt>
                <c:pt idx="52">
                  <c:v>1.3666391999999999E-2</c:v>
                </c:pt>
                <c:pt idx="53">
                  <c:v>1.3944188999999999E-2</c:v>
                </c:pt>
                <c:pt idx="54">
                  <c:v>1.4222011E-2</c:v>
                </c:pt>
                <c:pt idx="55">
                  <c:v>1.4499823E-2</c:v>
                </c:pt>
                <c:pt idx="56">
                  <c:v>1.4777642000000001E-2</c:v>
                </c:pt>
                <c:pt idx="57">
                  <c:v>1.5055544000000001E-2</c:v>
                </c:pt>
                <c:pt idx="58">
                  <c:v>1.5207610999999999E-2</c:v>
                </c:pt>
                <c:pt idx="59">
                  <c:v>1.5333481E-2</c:v>
                </c:pt>
                <c:pt idx="60">
                  <c:v>1.5611286E-2</c:v>
                </c:pt>
                <c:pt idx="61">
                  <c:v>1.5889067999999999E-2</c:v>
                </c:pt>
                <c:pt idx="62">
                  <c:v>1.6166897999999999E-2</c:v>
                </c:pt>
                <c:pt idx="63">
                  <c:v>1.6444706E-2</c:v>
                </c:pt>
                <c:pt idx="64">
                  <c:v>1.6722555E-2</c:v>
                </c:pt>
                <c:pt idx="65">
                  <c:v>1.7000363000000001E-2</c:v>
                </c:pt>
                <c:pt idx="66">
                  <c:v>1.7278168E-2</c:v>
                </c:pt>
                <c:pt idx="67">
                  <c:v>1.755166E-2</c:v>
                </c:pt>
                <c:pt idx="68">
                  <c:v>1.7829454000000002E-2</c:v>
                </c:pt>
                <c:pt idx="69">
                  <c:v>1.8107270000000002E-2</c:v>
                </c:pt>
                <c:pt idx="70">
                  <c:v>1.8385172000000002E-2</c:v>
                </c:pt>
                <c:pt idx="71">
                  <c:v>1.8537128999999999E-2</c:v>
                </c:pt>
                <c:pt idx="72">
                  <c:v>1.8662998E-2</c:v>
                </c:pt>
                <c:pt idx="73">
                  <c:v>1.8940851000000002E-2</c:v>
                </c:pt>
                <c:pt idx="74">
                  <c:v>1.9218649000000001E-2</c:v>
                </c:pt>
                <c:pt idx="75">
                  <c:v>1.9496432000000001E-2</c:v>
                </c:pt>
                <c:pt idx="76">
                  <c:v>1.9774211999999999E-2</c:v>
                </c:pt>
                <c:pt idx="77">
                  <c:v>2.0052015999999999E-2</c:v>
                </c:pt>
                <c:pt idx="78">
                  <c:v>2.0329815000000001E-2</c:v>
                </c:pt>
                <c:pt idx="79">
                  <c:v>2.0607665000000001E-2</c:v>
                </c:pt>
                <c:pt idx="80">
                  <c:v>2.0885471999999999E-2</c:v>
                </c:pt>
                <c:pt idx="81">
                  <c:v>2.1163276000000002E-2</c:v>
                </c:pt>
                <c:pt idx="82">
                  <c:v>2.1445074000000001E-2</c:v>
                </c:pt>
                <c:pt idx="83">
                  <c:v>2.1724243000000001E-2</c:v>
                </c:pt>
                <c:pt idx="84">
                  <c:v>2.1875874999999999E-2</c:v>
                </c:pt>
                <c:pt idx="85">
                  <c:v>2.2001735000000001E-2</c:v>
                </c:pt>
                <c:pt idx="86">
                  <c:v>2.2287975000000002E-2</c:v>
                </c:pt>
                <c:pt idx="87">
                  <c:v>2.2568591999999998E-2</c:v>
                </c:pt>
                <c:pt idx="88">
                  <c:v>2.2844479000000001E-2</c:v>
                </c:pt>
                <c:pt idx="89">
                  <c:v>2.3126721999999999E-2</c:v>
                </c:pt>
                <c:pt idx="90">
                  <c:v>2.3407455000000001E-2</c:v>
                </c:pt>
                <c:pt idx="91">
                  <c:v>2.3685235999999998E-2</c:v>
                </c:pt>
                <c:pt idx="92">
                  <c:v>2.3965119E-2</c:v>
                </c:pt>
                <c:pt idx="93">
                  <c:v>2.5203420000000001E-2</c:v>
                </c:pt>
                <c:pt idx="94">
                  <c:v>2.8561542999999998E-2</c:v>
                </c:pt>
                <c:pt idx="95">
                  <c:v>3.1921353E-2</c:v>
                </c:pt>
                <c:pt idx="96">
                  <c:v>3.5281246000000002E-2</c:v>
                </c:pt>
                <c:pt idx="97">
                  <c:v>3.8636602999999999E-2</c:v>
                </c:pt>
                <c:pt idx="98">
                  <c:v>4.0650158999999998E-2</c:v>
                </c:pt>
                <c:pt idx="99">
                  <c:v>4.0927940000000003E-2</c:v>
                </c:pt>
                <c:pt idx="100">
                  <c:v>4.1210061999999999E-2</c:v>
                </c:pt>
                <c:pt idx="101">
                  <c:v>4.1487890999999999E-2</c:v>
                </c:pt>
                <c:pt idx="102">
                  <c:v>4.1765744E-2</c:v>
                </c:pt>
                <c:pt idx="103">
                  <c:v>4.1987175000000002E-2</c:v>
                </c:pt>
                <c:pt idx="104">
                  <c:v>4.2100037999999999E-2</c:v>
                </c:pt>
                <c:pt idx="105">
                  <c:v>4.2321394999999998E-2</c:v>
                </c:pt>
                <c:pt idx="106">
                  <c:v>4.2599177000000002E-2</c:v>
                </c:pt>
                <c:pt idx="107">
                  <c:v>4.2876958999999999E-2</c:v>
                </c:pt>
                <c:pt idx="108">
                  <c:v>4.3154777999999998E-2</c:v>
                </c:pt>
                <c:pt idx="109">
                  <c:v>4.3432575000000001E-2</c:v>
                </c:pt>
                <c:pt idx="110">
                  <c:v>4.3710355999999999E-2</c:v>
                </c:pt>
                <c:pt idx="111">
                  <c:v>4.3988161999999997E-2</c:v>
                </c:pt>
                <c:pt idx="112">
                  <c:v>4.4265943000000002E-2</c:v>
                </c:pt>
                <c:pt idx="113">
                  <c:v>4.4543764E-2</c:v>
                </c:pt>
                <c:pt idx="114">
                  <c:v>4.4821547000000003E-2</c:v>
                </c:pt>
                <c:pt idx="115">
                  <c:v>4.5099316E-2</c:v>
                </c:pt>
                <c:pt idx="116">
                  <c:v>4.5351241E-2</c:v>
                </c:pt>
                <c:pt idx="117">
                  <c:v>4.5455424000000001E-2</c:v>
                </c:pt>
                <c:pt idx="118">
                  <c:v>4.5650762999999997E-2</c:v>
                </c:pt>
                <c:pt idx="119">
                  <c:v>4.5928574E-2</c:v>
                </c:pt>
                <c:pt idx="120">
                  <c:v>4.6206418999999999E-2</c:v>
                </c:pt>
                <c:pt idx="121">
                  <c:v>4.6484233E-2</c:v>
                </c:pt>
                <c:pt idx="122">
                  <c:v>4.6762045000000002E-2</c:v>
                </c:pt>
                <c:pt idx="123">
                  <c:v>4.7039814999999999E-2</c:v>
                </c:pt>
                <c:pt idx="124">
                  <c:v>4.7317631999999998E-2</c:v>
                </c:pt>
                <c:pt idx="125">
                  <c:v>4.7595435999999998E-2</c:v>
                </c:pt>
                <c:pt idx="126">
                  <c:v>4.7873265999999998E-2</c:v>
                </c:pt>
                <c:pt idx="127">
                  <c:v>4.8151094999999998E-2</c:v>
                </c:pt>
                <c:pt idx="128">
                  <c:v>4.8428901000000003E-2</c:v>
                </c:pt>
                <c:pt idx="129">
                  <c:v>4.8680873E-2</c:v>
                </c:pt>
                <c:pt idx="130">
                  <c:v>4.8785057E-2</c:v>
                </c:pt>
                <c:pt idx="131">
                  <c:v>4.8984758000000003E-2</c:v>
                </c:pt>
                <c:pt idx="132">
                  <c:v>4.9262561000000003E-2</c:v>
                </c:pt>
                <c:pt idx="133">
                  <c:v>4.9540348999999997E-2</c:v>
                </c:pt>
                <c:pt idx="134">
                  <c:v>4.9818154000000003E-2</c:v>
                </c:pt>
                <c:pt idx="135">
                  <c:v>5.0095952999999999E-2</c:v>
                </c:pt>
                <c:pt idx="136">
                  <c:v>5.037378E-2</c:v>
                </c:pt>
                <c:pt idx="137">
                  <c:v>5.0651623E-2</c:v>
                </c:pt>
                <c:pt idx="138">
                  <c:v>5.0929431999999997E-2</c:v>
                </c:pt>
                <c:pt idx="139">
                  <c:v>5.1207213000000001E-2</c:v>
                </c:pt>
                <c:pt idx="140">
                  <c:v>5.1485019E-2</c:v>
                </c:pt>
                <c:pt idx="141">
                  <c:v>5.1762833000000001E-2</c:v>
                </c:pt>
                <c:pt idx="142">
                  <c:v>5.2040702000000001E-2</c:v>
                </c:pt>
                <c:pt idx="143">
                  <c:v>5.2092786000000002E-2</c:v>
                </c:pt>
                <c:pt idx="144">
                  <c:v>5.2318529000000003E-2</c:v>
                </c:pt>
                <c:pt idx="145">
                  <c:v>5.2596311E-2</c:v>
                </c:pt>
                <c:pt idx="146">
                  <c:v>5.2874114999999999E-2</c:v>
                </c:pt>
                <c:pt idx="147">
                  <c:v>5.3151918999999999E-2</c:v>
                </c:pt>
                <c:pt idx="148">
                  <c:v>5.3429709999999998E-2</c:v>
                </c:pt>
                <c:pt idx="149">
                  <c:v>5.3707505000000003E-2</c:v>
                </c:pt>
                <c:pt idx="150">
                  <c:v>5.3985287E-2</c:v>
                </c:pt>
                <c:pt idx="151">
                  <c:v>5.4263450999999997E-2</c:v>
                </c:pt>
                <c:pt idx="152">
                  <c:v>5.4541232000000002E-2</c:v>
                </c:pt>
                <c:pt idx="153">
                  <c:v>5.4819036000000002E-2</c:v>
                </c:pt>
                <c:pt idx="154">
                  <c:v>5.5096841000000001E-2</c:v>
                </c:pt>
                <c:pt idx="155">
                  <c:v>5.5374821999999997E-2</c:v>
                </c:pt>
                <c:pt idx="156">
                  <c:v>5.5400849000000002E-2</c:v>
                </c:pt>
                <c:pt idx="157">
                  <c:v>5.5652603000000002E-2</c:v>
                </c:pt>
                <c:pt idx="158">
                  <c:v>5.5930408000000001E-2</c:v>
                </c:pt>
                <c:pt idx="159">
                  <c:v>5.6208211000000001E-2</c:v>
                </c:pt>
                <c:pt idx="160">
                  <c:v>5.6486016E-2</c:v>
                </c:pt>
                <c:pt idx="161">
                  <c:v>5.676382E-2</c:v>
                </c:pt>
                <c:pt idx="162">
                  <c:v>5.7041623999999999E-2</c:v>
                </c:pt>
                <c:pt idx="163">
                  <c:v>5.7320408000000003E-2</c:v>
                </c:pt>
                <c:pt idx="164">
                  <c:v>5.7596578000000002E-2</c:v>
                </c:pt>
                <c:pt idx="165">
                  <c:v>5.7875629999999997E-2</c:v>
                </c:pt>
                <c:pt idx="166">
                  <c:v>5.8150734000000003E-2</c:v>
                </c:pt>
                <c:pt idx="167">
                  <c:v>5.8429711000000002E-2</c:v>
                </c:pt>
                <c:pt idx="168">
                  <c:v>5.8708268000000001E-2</c:v>
                </c:pt>
                <c:pt idx="169">
                  <c:v>5.8754571999999998E-2</c:v>
                </c:pt>
                <c:pt idx="170">
                  <c:v>5.8985912000000001E-2</c:v>
                </c:pt>
                <c:pt idx="171">
                  <c:v>5.9268033999999997E-2</c:v>
                </c:pt>
                <c:pt idx="172">
                  <c:v>5.9550192000000002E-2</c:v>
                </c:pt>
                <c:pt idx="173">
                  <c:v>5.9833299999999999E-2</c:v>
                </c:pt>
                <c:pt idx="174">
                  <c:v>6.0109200000000002E-2</c:v>
                </c:pt>
                <c:pt idx="175">
                  <c:v>6.0396022000000001E-2</c:v>
                </c:pt>
                <c:pt idx="176">
                  <c:v>6.0673788999999999E-2</c:v>
                </c:pt>
                <c:pt idx="177">
                  <c:v>6.0951586000000002E-2</c:v>
                </c:pt>
                <c:pt idx="178">
                  <c:v>6.1230267999999997E-2</c:v>
                </c:pt>
                <c:pt idx="179">
                  <c:v>6.1506568999999997E-2</c:v>
                </c:pt>
                <c:pt idx="180">
                  <c:v>6.1786674999999999E-2</c:v>
                </c:pt>
                <c:pt idx="181">
                  <c:v>6.2061277999999998E-2</c:v>
                </c:pt>
                <c:pt idx="182">
                  <c:v>6.2086189999999999E-2</c:v>
                </c:pt>
                <c:pt idx="183">
                  <c:v>6.2341575000000003E-2</c:v>
                </c:pt>
                <c:pt idx="184">
                  <c:v>6.2618459000000001E-2</c:v>
                </c:pt>
                <c:pt idx="185">
                  <c:v>6.2895398000000005E-2</c:v>
                </c:pt>
                <c:pt idx="186">
                  <c:v>6.3172361999999996E-2</c:v>
                </c:pt>
                <c:pt idx="187">
                  <c:v>6.3452473999999995E-2</c:v>
                </c:pt>
                <c:pt idx="188">
                  <c:v>6.373463E-2</c:v>
                </c:pt>
                <c:pt idx="189">
                  <c:v>6.4012588999999995E-2</c:v>
                </c:pt>
                <c:pt idx="190">
                  <c:v>6.4290398999999998E-2</c:v>
                </c:pt>
                <c:pt idx="191">
                  <c:v>6.4568231000000004E-2</c:v>
                </c:pt>
                <c:pt idx="192">
                  <c:v>6.4846478999999999E-2</c:v>
                </c:pt>
                <c:pt idx="193">
                  <c:v>6.5129012E-2</c:v>
                </c:pt>
                <c:pt idx="194">
                  <c:v>6.5454534999999994E-2</c:v>
                </c:pt>
                <c:pt idx="195">
                  <c:v>6.5682078000000005E-2</c:v>
                </c:pt>
                <c:pt idx="196">
                  <c:v>6.596225E-2</c:v>
                </c:pt>
                <c:pt idx="197">
                  <c:v>6.6240810999999997E-2</c:v>
                </c:pt>
                <c:pt idx="198">
                  <c:v>6.6520625999999999E-2</c:v>
                </c:pt>
                <c:pt idx="199">
                  <c:v>6.6802747999999995E-2</c:v>
                </c:pt>
                <c:pt idx="200">
                  <c:v>6.7078579999999999E-2</c:v>
                </c:pt>
                <c:pt idx="201">
                  <c:v>6.7357299999999995E-2</c:v>
                </c:pt>
                <c:pt idx="202">
                  <c:v>6.7636341000000003E-2</c:v>
                </c:pt>
                <c:pt idx="203">
                  <c:v>6.7913038999999994E-2</c:v>
                </c:pt>
                <c:pt idx="204">
                  <c:v>6.8190845999999999E-2</c:v>
                </c:pt>
                <c:pt idx="205">
                  <c:v>6.8467515000000007E-2</c:v>
                </c:pt>
                <c:pt idx="206">
                  <c:v>6.8748866000000006E-2</c:v>
                </c:pt>
                <c:pt idx="207">
                  <c:v>6.8783590000000006E-2</c:v>
                </c:pt>
                <c:pt idx="208">
                  <c:v>6.9026633000000004E-2</c:v>
                </c:pt>
                <c:pt idx="209">
                  <c:v>6.9306136000000004E-2</c:v>
                </c:pt>
                <c:pt idx="210">
                  <c:v>6.9583956000000002E-2</c:v>
                </c:pt>
                <c:pt idx="211">
                  <c:v>6.9861785999999995E-2</c:v>
                </c:pt>
                <c:pt idx="212">
                  <c:v>7.0139567E-2</c:v>
                </c:pt>
                <c:pt idx="213">
                  <c:v>7.0416403000000002E-2</c:v>
                </c:pt>
                <c:pt idx="214">
                  <c:v>7.0696946999999996E-2</c:v>
                </c:pt>
                <c:pt idx="215">
                  <c:v>7.0979127000000003E-2</c:v>
                </c:pt>
                <c:pt idx="216">
                  <c:v>7.1256911000000006E-2</c:v>
                </c:pt>
                <c:pt idx="217">
                  <c:v>7.1539033000000002E-2</c:v>
                </c:pt>
                <c:pt idx="218">
                  <c:v>7.1816815000000006E-2</c:v>
                </c:pt>
                <c:pt idx="219">
                  <c:v>7.2092914999999994E-2</c:v>
                </c:pt>
                <c:pt idx="220">
                  <c:v>7.2138577999999995E-2</c:v>
                </c:pt>
                <c:pt idx="221">
                  <c:v>7.2372956000000002E-2</c:v>
                </c:pt>
                <c:pt idx="222">
                  <c:v>7.2651247000000002E-2</c:v>
                </c:pt>
                <c:pt idx="223">
                  <c:v>7.2926102000000007E-2</c:v>
                </c:pt>
                <c:pt idx="224">
                  <c:v>7.3204141E-2</c:v>
                </c:pt>
                <c:pt idx="225">
                  <c:v>7.3481920000000006E-2</c:v>
                </c:pt>
                <c:pt idx="226">
                  <c:v>7.3763333E-2</c:v>
                </c:pt>
                <c:pt idx="227">
                  <c:v>7.4042301000000005E-2</c:v>
                </c:pt>
                <c:pt idx="228">
                  <c:v>7.4319560000000007E-2</c:v>
                </c:pt>
                <c:pt idx="229">
                  <c:v>7.4597354000000005E-2</c:v>
                </c:pt>
                <c:pt idx="230">
                  <c:v>7.4880232000000005E-2</c:v>
                </c:pt>
                <c:pt idx="231">
                  <c:v>7.5162804999999999E-2</c:v>
                </c:pt>
                <c:pt idx="232">
                  <c:v>7.5439427000000003E-2</c:v>
                </c:pt>
                <c:pt idx="233">
                  <c:v>7.5487176000000003E-2</c:v>
                </c:pt>
                <c:pt idx="234">
                  <c:v>7.5717733999999995E-2</c:v>
                </c:pt>
                <c:pt idx="235">
                  <c:v>7.5995515E-2</c:v>
                </c:pt>
                <c:pt idx="236">
                  <c:v>7.6273297000000004E-2</c:v>
                </c:pt>
                <c:pt idx="237">
                  <c:v>7.6551088000000003E-2</c:v>
                </c:pt>
                <c:pt idx="238">
                  <c:v>7.6828854000000002E-2</c:v>
                </c:pt>
                <c:pt idx="239">
                  <c:v>7.7106636000000006E-2</c:v>
                </c:pt>
                <c:pt idx="240">
                  <c:v>7.7384417999999996E-2</c:v>
                </c:pt>
                <c:pt idx="241">
                  <c:v>7.7662199000000001E-2</c:v>
                </c:pt>
                <c:pt idx="242">
                  <c:v>7.7939986000000003E-2</c:v>
                </c:pt>
                <c:pt idx="243">
                  <c:v>7.8217766999999994E-2</c:v>
                </c:pt>
                <c:pt idx="244">
                  <c:v>7.8495544E-2</c:v>
                </c:pt>
                <c:pt idx="245">
                  <c:v>7.8777664999999997E-2</c:v>
                </c:pt>
                <c:pt idx="246">
                  <c:v>7.8847115999999995E-2</c:v>
                </c:pt>
                <c:pt idx="247">
                  <c:v>7.9055451999999998E-2</c:v>
                </c:pt>
                <c:pt idx="248">
                  <c:v>7.9333229000000005E-2</c:v>
                </c:pt>
                <c:pt idx="249">
                  <c:v>7.9611009999999996E-2</c:v>
                </c:pt>
                <c:pt idx="250">
                  <c:v>7.9888796999999998E-2</c:v>
                </c:pt>
                <c:pt idx="251">
                  <c:v>8.0170912999999996E-2</c:v>
                </c:pt>
                <c:pt idx="252">
                  <c:v>8.0453035000000006E-2</c:v>
                </c:pt>
                <c:pt idx="253">
                  <c:v>8.0730821999999994E-2</c:v>
                </c:pt>
                <c:pt idx="254">
                  <c:v>8.1008603999999998E-2</c:v>
                </c:pt>
                <c:pt idx="255">
                  <c:v>8.1286393999999998E-2</c:v>
                </c:pt>
                <c:pt idx="256">
                  <c:v>8.1564160999999996E-2</c:v>
                </c:pt>
                <c:pt idx="257">
                  <c:v>8.1841957000000007E-2</c:v>
                </c:pt>
                <c:pt idx="258">
                  <c:v>8.2119730000000002E-2</c:v>
                </c:pt>
                <c:pt idx="259">
                  <c:v>8.2206530999999999E-2</c:v>
                </c:pt>
                <c:pt idx="260">
                  <c:v>8.2401851999999998E-2</c:v>
                </c:pt>
                <c:pt idx="261">
                  <c:v>8.2679628000000005E-2</c:v>
                </c:pt>
                <c:pt idx="262">
                  <c:v>8.2957409999999995E-2</c:v>
                </c:pt>
                <c:pt idx="263">
                  <c:v>8.3239531000000005E-2</c:v>
                </c:pt>
                <c:pt idx="264">
                  <c:v>8.3521654000000001E-2</c:v>
                </c:pt>
                <c:pt idx="265">
                  <c:v>8.3799440000000003E-2</c:v>
                </c:pt>
                <c:pt idx="266">
                  <c:v>8.4077215999999996E-2</c:v>
                </c:pt>
                <c:pt idx="267">
                  <c:v>8.4355002999999998E-2</c:v>
                </c:pt>
                <c:pt idx="268">
                  <c:v>8.4632779000000005E-2</c:v>
                </c:pt>
                <c:pt idx="269">
                  <c:v>8.4910560999999996E-2</c:v>
                </c:pt>
                <c:pt idx="270">
                  <c:v>8.5188357000000006E-2</c:v>
                </c:pt>
                <c:pt idx="271">
                  <c:v>8.5466139999999996E-2</c:v>
                </c:pt>
                <c:pt idx="272">
                  <c:v>8.5565951000000001E-2</c:v>
                </c:pt>
                <c:pt idx="273">
                  <c:v>8.5743905999999995E-2</c:v>
                </c:pt>
                <c:pt idx="274">
                  <c:v>8.6021703000000005E-2</c:v>
                </c:pt>
                <c:pt idx="275">
                  <c:v>8.6299474000000001E-2</c:v>
                </c:pt>
                <c:pt idx="276">
                  <c:v>8.658159E-2</c:v>
                </c:pt>
                <c:pt idx="277">
                  <c:v>8.6859385999999997E-2</c:v>
                </c:pt>
                <c:pt idx="278">
                  <c:v>8.7137308999999996E-2</c:v>
                </c:pt>
                <c:pt idx="279">
                  <c:v>8.7415105000000007E-2</c:v>
                </c:pt>
                <c:pt idx="280">
                  <c:v>8.7692872000000005E-2</c:v>
                </c:pt>
                <c:pt idx="281">
                  <c:v>8.7970670000000001E-2</c:v>
                </c:pt>
                <c:pt idx="282">
                  <c:v>8.8248451000000006E-2</c:v>
                </c:pt>
                <c:pt idx="283">
                  <c:v>8.8526231999999996E-2</c:v>
                </c:pt>
                <c:pt idx="284">
                  <c:v>8.8804014000000001E-2</c:v>
                </c:pt>
                <c:pt idx="285">
                  <c:v>8.8925896000000004E-2</c:v>
                </c:pt>
                <c:pt idx="286">
                  <c:v>8.9082138000000005E-2</c:v>
                </c:pt>
                <c:pt idx="287">
                  <c:v>8.9359929000000005E-2</c:v>
                </c:pt>
                <c:pt idx="288">
                  <c:v>8.9637710999999995E-2</c:v>
                </c:pt>
                <c:pt idx="289">
                  <c:v>8.9915492999999999E-2</c:v>
                </c:pt>
                <c:pt idx="290">
                  <c:v>9.0193273000000004E-2</c:v>
                </c:pt>
                <c:pt idx="291">
                  <c:v>9.0471040000000003E-2</c:v>
                </c:pt>
                <c:pt idx="292">
                  <c:v>9.0748838999999998E-2</c:v>
                </c:pt>
                <c:pt idx="293">
                  <c:v>9.1026608999999994E-2</c:v>
                </c:pt>
                <c:pt idx="294">
                  <c:v>9.1308724999999993E-2</c:v>
                </c:pt>
                <c:pt idx="295">
                  <c:v>9.1586505999999998E-2</c:v>
                </c:pt>
                <c:pt idx="296">
                  <c:v>9.1864288000000002E-2</c:v>
                </c:pt>
                <c:pt idx="297">
                  <c:v>9.2144686000000003E-2</c:v>
                </c:pt>
                <c:pt idx="298">
                  <c:v>9.2291061999999993E-2</c:v>
                </c:pt>
                <c:pt idx="299">
                  <c:v>9.2425634000000007E-2</c:v>
                </c:pt>
                <c:pt idx="300">
                  <c:v>9.2700401000000002E-2</c:v>
                </c:pt>
                <c:pt idx="301">
                  <c:v>9.2979493999999996E-2</c:v>
                </c:pt>
                <c:pt idx="302">
                  <c:v>9.3257455000000003E-2</c:v>
                </c:pt>
                <c:pt idx="303">
                  <c:v>9.3535235999999994E-2</c:v>
                </c:pt>
                <c:pt idx="304">
                  <c:v>9.3819746999999995E-2</c:v>
                </c:pt>
                <c:pt idx="305">
                  <c:v>9.4102413999999995E-2</c:v>
                </c:pt>
                <c:pt idx="306">
                  <c:v>9.4381412999999997E-2</c:v>
                </c:pt>
                <c:pt idx="307">
                  <c:v>9.4659821000000005E-2</c:v>
                </c:pt>
                <c:pt idx="308">
                  <c:v>9.4940327000000005E-2</c:v>
                </c:pt>
                <c:pt idx="309">
                  <c:v>9.5218302000000005E-2</c:v>
                </c:pt>
                <c:pt idx="310">
                  <c:v>9.5496622000000003E-2</c:v>
                </c:pt>
                <c:pt idx="311">
                  <c:v>9.5627377999999999E-2</c:v>
                </c:pt>
                <c:pt idx="312">
                  <c:v>9.5779290000000003E-2</c:v>
                </c:pt>
                <c:pt idx="313">
                  <c:v>9.6056473000000003E-2</c:v>
                </c:pt>
                <c:pt idx="314">
                  <c:v>9.6337060000000002E-2</c:v>
                </c:pt>
                <c:pt idx="315">
                  <c:v>9.6616345000000006E-2</c:v>
                </c:pt>
                <c:pt idx="316">
                  <c:v>9.6897226000000003E-2</c:v>
                </c:pt>
                <c:pt idx="317">
                  <c:v>9.7175176000000002E-2</c:v>
                </c:pt>
                <c:pt idx="318">
                  <c:v>9.7451951999999994E-2</c:v>
                </c:pt>
                <c:pt idx="319">
                  <c:v>9.7729733999999999E-2</c:v>
                </c:pt>
                <c:pt idx="320">
                  <c:v>9.8011928999999998E-2</c:v>
                </c:pt>
                <c:pt idx="321">
                  <c:v>9.8290607000000002E-2</c:v>
                </c:pt>
                <c:pt idx="322">
                  <c:v>9.8570258999999993E-2</c:v>
                </c:pt>
                <c:pt idx="323">
                  <c:v>9.8850694000000003E-2</c:v>
                </c:pt>
                <c:pt idx="324">
                  <c:v>9.8988545999999997E-2</c:v>
                </c:pt>
                <c:pt idx="325">
                  <c:v>9.9127453000000004E-2</c:v>
                </c:pt>
                <c:pt idx="326">
                  <c:v>9.9419325000000003E-2</c:v>
                </c:pt>
                <c:pt idx="327">
                  <c:v>9.9697108000000007E-2</c:v>
                </c:pt>
                <c:pt idx="328">
                  <c:v>9.9977437000000002E-2</c:v>
                </c:pt>
                <c:pt idx="329">
                  <c:v>0.100254078</c:v>
                </c:pt>
                <c:pt idx="330">
                  <c:v>0.100530065</c:v>
                </c:pt>
                <c:pt idx="331">
                  <c:v>0.100806938</c:v>
                </c:pt>
                <c:pt idx="332">
                  <c:v>0.101085909</c:v>
                </c:pt>
                <c:pt idx="333">
                  <c:v>0.101367004</c:v>
                </c:pt>
                <c:pt idx="334">
                  <c:v>0.10164503900000001</c:v>
                </c:pt>
                <c:pt idx="335">
                  <c:v>0.10192422199999999</c:v>
                </c:pt>
                <c:pt idx="336">
                  <c:v>0.10220067400000001</c:v>
                </c:pt>
                <c:pt idx="337">
                  <c:v>0.10234351</c:v>
                </c:pt>
                <c:pt idx="338">
                  <c:v>0.102478061</c:v>
                </c:pt>
                <c:pt idx="339">
                  <c:v>0.10275737</c:v>
                </c:pt>
                <c:pt idx="340">
                  <c:v>0.103033684</c:v>
                </c:pt>
                <c:pt idx="341">
                  <c:v>0.103315273</c:v>
                </c:pt>
                <c:pt idx="342">
                  <c:v>0.103590749</c:v>
                </c:pt>
                <c:pt idx="343">
                  <c:v>0.10387079</c:v>
                </c:pt>
                <c:pt idx="344">
                  <c:v>0.104148317</c:v>
                </c:pt>
                <c:pt idx="345">
                  <c:v>0.104423979</c:v>
                </c:pt>
                <c:pt idx="346">
                  <c:v>0.10471103900000001</c:v>
                </c:pt>
                <c:pt idx="347">
                  <c:v>0.104990232</c:v>
                </c:pt>
                <c:pt idx="348">
                  <c:v>0.10526735500000001</c:v>
                </c:pt>
                <c:pt idx="349">
                  <c:v>0.10554353599999999</c:v>
                </c:pt>
                <c:pt idx="350">
                  <c:v>0.105696072</c:v>
                </c:pt>
                <c:pt idx="351">
                  <c:v>0.105821942</c:v>
                </c:pt>
                <c:pt idx="352">
                  <c:v>0.10610201900000001</c:v>
                </c:pt>
                <c:pt idx="353">
                  <c:v>0.10638228700000001</c:v>
                </c:pt>
                <c:pt idx="354">
                  <c:v>0.10666208100000001</c:v>
                </c:pt>
                <c:pt idx="355">
                  <c:v>0.10694633200000001</c:v>
                </c:pt>
                <c:pt idx="356">
                  <c:v>0.10722532</c:v>
                </c:pt>
                <c:pt idx="357">
                  <c:v>0.107500096</c:v>
                </c:pt>
                <c:pt idx="358">
                  <c:v>0.107781407</c:v>
                </c:pt>
                <c:pt idx="359">
                  <c:v>0.10805922699999999</c:v>
                </c:pt>
                <c:pt idx="360">
                  <c:v>0.108337009</c:v>
                </c:pt>
                <c:pt idx="361">
                  <c:v>0.108619417</c:v>
                </c:pt>
                <c:pt idx="362">
                  <c:v>0.108897137</c:v>
                </c:pt>
                <c:pt idx="363">
                  <c:v>0.109050016</c:v>
                </c:pt>
                <c:pt idx="364">
                  <c:v>0.109175886</c:v>
                </c:pt>
                <c:pt idx="365">
                  <c:v>0.109452729</c:v>
                </c:pt>
                <c:pt idx="366">
                  <c:v>0.10973247</c:v>
                </c:pt>
                <c:pt idx="367">
                  <c:v>0.110010072</c:v>
                </c:pt>
                <c:pt idx="368">
                  <c:v>0.110287854</c:v>
                </c:pt>
                <c:pt idx="369">
                  <c:v>0.110565285</c:v>
                </c:pt>
                <c:pt idx="370">
                  <c:v>0.110843067</c:v>
                </c:pt>
                <c:pt idx="371">
                  <c:v>0.11112084799999999</c:v>
                </c:pt>
                <c:pt idx="372">
                  <c:v>0.111397234</c:v>
                </c:pt>
                <c:pt idx="373">
                  <c:v>0.111676424</c:v>
                </c:pt>
                <c:pt idx="374">
                  <c:v>0.111960196</c:v>
                </c:pt>
                <c:pt idx="375">
                  <c:v>0.112238379</c:v>
                </c:pt>
                <c:pt idx="376">
                  <c:v>0.112415087</c:v>
                </c:pt>
                <c:pt idx="377">
                  <c:v>0.11251493999999999</c:v>
                </c:pt>
                <c:pt idx="378">
                  <c:v>0.112790416</c:v>
                </c:pt>
                <c:pt idx="379">
                  <c:v>0.113068552</c:v>
                </c:pt>
                <c:pt idx="380">
                  <c:v>0.113352257</c:v>
                </c:pt>
                <c:pt idx="381">
                  <c:v>0.11363290099999999</c:v>
                </c:pt>
                <c:pt idx="382">
                  <c:v>0.11391506899999999</c:v>
                </c:pt>
                <c:pt idx="383">
                  <c:v>0.11419293799999999</c:v>
                </c:pt>
                <c:pt idx="384">
                  <c:v>0.114470744</c:v>
                </c:pt>
                <c:pt idx="385">
                  <c:v>0.114751433</c:v>
                </c:pt>
                <c:pt idx="386">
                  <c:v>0.115029495</c:v>
                </c:pt>
                <c:pt idx="387">
                  <c:v>0.115314008</c:v>
                </c:pt>
                <c:pt idx="388">
                  <c:v>0.11559441099999999</c:v>
                </c:pt>
                <c:pt idx="389">
                  <c:v>0.115751533</c:v>
                </c:pt>
                <c:pt idx="390">
                  <c:v>0.115873061</c:v>
                </c:pt>
                <c:pt idx="391">
                  <c:v>0.11615004499999999</c:v>
                </c:pt>
                <c:pt idx="392">
                  <c:v>0.11642929</c:v>
                </c:pt>
                <c:pt idx="393">
                  <c:v>0.116714047</c:v>
                </c:pt>
                <c:pt idx="394">
                  <c:v>0.11699372600000001</c:v>
                </c:pt>
                <c:pt idx="395">
                  <c:v>0.117270312</c:v>
                </c:pt>
                <c:pt idx="396">
                  <c:v>0.117549242</c:v>
                </c:pt>
                <c:pt idx="397">
                  <c:v>0.117832543</c:v>
                </c:pt>
                <c:pt idx="398">
                  <c:v>0.11811144699999999</c:v>
                </c:pt>
                <c:pt idx="399">
                  <c:v>0.118387411</c:v>
                </c:pt>
                <c:pt idx="400">
                  <c:v>0.118665272</c:v>
                </c:pt>
                <c:pt idx="401">
                  <c:v>0.11894780200000001</c:v>
                </c:pt>
                <c:pt idx="402">
                  <c:v>0.11908933200000001</c:v>
                </c:pt>
                <c:pt idx="403">
                  <c:v>0.11922390300000001</c:v>
                </c:pt>
                <c:pt idx="404">
                  <c:v>0.119506706</c:v>
                </c:pt>
                <c:pt idx="405">
                  <c:v>0.11978570500000001</c:v>
                </c:pt>
                <c:pt idx="406">
                  <c:v>0.12006497100000001</c:v>
                </c:pt>
                <c:pt idx="407">
                  <c:v>0.12034275799999999</c:v>
                </c:pt>
                <c:pt idx="408">
                  <c:v>0.120620539</c:v>
                </c:pt>
                <c:pt idx="409">
                  <c:v>0.120898331</c:v>
                </c:pt>
                <c:pt idx="410">
                  <c:v>0.12117610299999999</c:v>
                </c:pt>
                <c:pt idx="411">
                  <c:v>0.12145389400000001</c:v>
                </c:pt>
                <c:pt idx="412">
                  <c:v>0.121736001</c:v>
                </c:pt>
                <c:pt idx="413">
                  <c:v>0.122013782</c:v>
                </c:pt>
                <c:pt idx="414">
                  <c:v>0.122291569</c:v>
                </c:pt>
                <c:pt idx="415">
                  <c:v>0.12244347999999999</c:v>
                </c:pt>
                <c:pt idx="416">
                  <c:v>0.122569345</c:v>
                </c:pt>
                <c:pt idx="417">
                  <c:v>0.122847132</c:v>
                </c:pt>
                <c:pt idx="418">
                  <c:v>0.12312490800000001</c:v>
                </c:pt>
                <c:pt idx="419">
                  <c:v>0.12340269500000001</c:v>
                </c:pt>
                <c:pt idx="420">
                  <c:v>0.123680475</c:v>
                </c:pt>
                <c:pt idx="421">
                  <c:v>0.123958258</c:v>
                </c:pt>
                <c:pt idx="422">
                  <c:v>0.124236034</c:v>
                </c:pt>
                <c:pt idx="423">
                  <c:v>0.12451383100000001</c:v>
                </c:pt>
                <c:pt idx="424">
                  <c:v>0.124791607</c:v>
                </c:pt>
                <c:pt idx="425">
                  <c:v>0.125069394</c:v>
                </c:pt>
                <c:pt idx="426">
                  <c:v>0.125351516</c:v>
                </c:pt>
                <c:pt idx="427">
                  <c:v>0.125629293</c:v>
                </c:pt>
                <c:pt idx="428">
                  <c:v>0.12579423000000001</c:v>
                </c:pt>
                <c:pt idx="429">
                  <c:v>0.12590707400000001</c:v>
                </c:pt>
                <c:pt idx="430">
                  <c:v>0.12618485500000001</c:v>
                </c:pt>
                <c:pt idx="431">
                  <c:v>0.12646264199999999</c:v>
                </c:pt>
                <c:pt idx="432">
                  <c:v>0.12674042399999999</c:v>
                </c:pt>
                <c:pt idx="433">
                  <c:v>0.12702253999999999</c:v>
                </c:pt>
                <c:pt idx="434">
                  <c:v>0.127313343</c:v>
                </c:pt>
                <c:pt idx="435">
                  <c:v>0.127591129</c:v>
                </c:pt>
                <c:pt idx="436">
                  <c:v>0.127868911</c:v>
                </c:pt>
                <c:pt idx="437">
                  <c:v>0.12814669200000001</c:v>
                </c:pt>
                <c:pt idx="438">
                  <c:v>0.128428809</c:v>
                </c:pt>
                <c:pt idx="439">
                  <c:v>0.12870659100000001</c:v>
                </c:pt>
                <c:pt idx="440">
                  <c:v>0.12898437700000001</c:v>
                </c:pt>
                <c:pt idx="441">
                  <c:v>0.12914930999999999</c:v>
                </c:pt>
                <c:pt idx="442">
                  <c:v>0.12926215899999999</c:v>
                </c:pt>
                <c:pt idx="443">
                  <c:v>0.12954427600000001</c:v>
                </c:pt>
                <c:pt idx="444">
                  <c:v>0.12982640300000001</c:v>
                </c:pt>
                <c:pt idx="445">
                  <c:v>0.13010417899999999</c:v>
                </c:pt>
                <c:pt idx="446">
                  <c:v>0.130386315</c:v>
                </c:pt>
                <c:pt idx="447">
                  <c:v>0.13066409700000001</c:v>
                </c:pt>
                <c:pt idx="448">
                  <c:v>0.13094620900000001</c:v>
                </c:pt>
                <c:pt idx="449">
                  <c:v>0.13123267199999999</c:v>
                </c:pt>
                <c:pt idx="450">
                  <c:v>0.131510448</c:v>
                </c:pt>
                <c:pt idx="451">
                  <c:v>0.131788235</c:v>
                </c:pt>
                <c:pt idx="452">
                  <c:v>0.13206601100000001</c:v>
                </c:pt>
                <c:pt idx="453">
                  <c:v>0.13234379800000001</c:v>
                </c:pt>
                <c:pt idx="454">
                  <c:v>0.13250005000000001</c:v>
                </c:pt>
                <c:pt idx="455">
                  <c:v>0.13262158900000001</c:v>
                </c:pt>
                <c:pt idx="456">
                  <c:v>0.13289936899999999</c:v>
                </c:pt>
                <c:pt idx="457">
                  <c:v>0.133177137</c:v>
                </c:pt>
                <c:pt idx="458">
                  <c:v>0.13345491900000001</c:v>
                </c:pt>
                <c:pt idx="459">
                  <c:v>0.133732715</c:v>
                </c:pt>
                <c:pt idx="460">
                  <c:v>0.13401048700000001</c:v>
                </c:pt>
                <c:pt idx="461">
                  <c:v>0.13428827800000001</c:v>
                </c:pt>
                <c:pt idx="462">
                  <c:v>0.134566044</c:v>
                </c:pt>
                <c:pt idx="463">
                  <c:v>0.134843831</c:v>
                </c:pt>
                <c:pt idx="464">
                  <c:v>0.135121613</c:v>
                </c:pt>
                <c:pt idx="465">
                  <c:v>0.13539938900000001</c:v>
                </c:pt>
                <c:pt idx="466">
                  <c:v>0.13569019199999999</c:v>
                </c:pt>
                <c:pt idx="467">
                  <c:v>0.13585513900000001</c:v>
                </c:pt>
                <c:pt idx="468">
                  <c:v>0.13597231900000001</c:v>
                </c:pt>
                <c:pt idx="469">
                  <c:v>0.13625010000000001</c:v>
                </c:pt>
                <c:pt idx="470">
                  <c:v>0.13652787599999999</c:v>
                </c:pt>
                <c:pt idx="471">
                  <c:v>0.13680566299999999</c:v>
                </c:pt>
                <c:pt idx="472">
                  <c:v>0.137083445</c:v>
                </c:pt>
                <c:pt idx="473">
                  <c:v>0.137361236</c:v>
                </c:pt>
                <c:pt idx="474">
                  <c:v>0.13763900800000001</c:v>
                </c:pt>
                <c:pt idx="475">
                  <c:v>0.137921298</c:v>
                </c:pt>
                <c:pt idx="476">
                  <c:v>0.13820068799999999</c:v>
                </c:pt>
                <c:pt idx="477">
                  <c:v>0.13847847899999999</c:v>
                </c:pt>
                <c:pt idx="478">
                  <c:v>0.138756246</c:v>
                </c:pt>
                <c:pt idx="479">
                  <c:v>0.139034033</c:v>
                </c:pt>
                <c:pt idx="480">
                  <c:v>0.13920765600000001</c:v>
                </c:pt>
                <c:pt idx="481">
                  <c:v>0.13931180800000001</c:v>
                </c:pt>
                <c:pt idx="482">
                  <c:v>0.13958959600000001</c:v>
                </c:pt>
                <c:pt idx="483">
                  <c:v>0.13986738600000001</c:v>
                </c:pt>
                <c:pt idx="484">
                  <c:v>0.14014515399999999</c:v>
                </c:pt>
                <c:pt idx="485">
                  <c:v>0.14042294899999999</c:v>
                </c:pt>
                <c:pt idx="486">
                  <c:v>0.140700722</c:v>
                </c:pt>
                <c:pt idx="487">
                  <c:v>0.140982843</c:v>
                </c:pt>
                <c:pt idx="488">
                  <c:v>0.14126666600000001</c:v>
                </c:pt>
                <c:pt idx="489">
                  <c:v>0.14155034899999999</c:v>
                </c:pt>
                <c:pt idx="490">
                  <c:v>0.141828865</c:v>
                </c:pt>
                <c:pt idx="491">
                  <c:v>0.14210843200000001</c:v>
                </c:pt>
                <c:pt idx="492">
                  <c:v>0.14238605600000001</c:v>
                </c:pt>
                <c:pt idx="493">
                  <c:v>0.14256468899999999</c:v>
                </c:pt>
                <c:pt idx="494">
                  <c:v>0.14266021800000001</c:v>
                </c:pt>
                <c:pt idx="495">
                  <c:v>0.14294564900000001</c:v>
                </c:pt>
                <c:pt idx="496">
                  <c:v>0.143225462</c:v>
                </c:pt>
                <c:pt idx="497">
                  <c:v>0.14350812099999999</c:v>
                </c:pt>
                <c:pt idx="498">
                  <c:v>0.14378454700000001</c:v>
                </c:pt>
                <c:pt idx="499">
                  <c:v>0.14406750300000001</c:v>
                </c:pt>
                <c:pt idx="500">
                  <c:v>0.14435230499999999</c:v>
                </c:pt>
                <c:pt idx="501">
                  <c:v>0.14462902499999999</c:v>
                </c:pt>
                <c:pt idx="502">
                  <c:v>0.144904108</c:v>
                </c:pt>
                <c:pt idx="503">
                  <c:v>0.14518188800000001</c:v>
                </c:pt>
                <c:pt idx="504">
                  <c:v>0.14546108899999999</c:v>
                </c:pt>
                <c:pt idx="505">
                  <c:v>0.145740074</c:v>
                </c:pt>
                <c:pt idx="506">
                  <c:v>0.14589600999999999</c:v>
                </c:pt>
                <c:pt idx="507">
                  <c:v>0.14601755599999999</c:v>
                </c:pt>
                <c:pt idx="508">
                  <c:v>0.14629640199999999</c:v>
                </c:pt>
                <c:pt idx="509">
                  <c:v>0.146574183</c:v>
                </c:pt>
                <c:pt idx="510">
                  <c:v>0.14685483099999999</c:v>
                </c:pt>
                <c:pt idx="511">
                  <c:v>0.14713093299999999</c:v>
                </c:pt>
                <c:pt idx="512">
                  <c:v>0.147408752</c:v>
                </c:pt>
                <c:pt idx="513">
                  <c:v>0.14768662499999999</c:v>
                </c:pt>
                <c:pt idx="514">
                  <c:v>0.147964542</c:v>
                </c:pt>
                <c:pt idx="515">
                  <c:v>0.14824232400000001</c:v>
                </c:pt>
                <c:pt idx="516">
                  <c:v>0.148520388</c:v>
                </c:pt>
                <c:pt idx="517">
                  <c:v>0.148798702</c:v>
                </c:pt>
                <c:pt idx="518">
                  <c:v>0.14908790899999999</c:v>
                </c:pt>
                <c:pt idx="519">
                  <c:v>0.149250089</c:v>
                </c:pt>
                <c:pt idx="520">
                  <c:v>0.149362937</c:v>
                </c:pt>
                <c:pt idx="521">
                  <c:v>0.14963958999999999</c:v>
                </c:pt>
                <c:pt idx="522">
                  <c:v>0.149926052</c:v>
                </c:pt>
                <c:pt idx="523">
                  <c:v>0.150205543</c:v>
                </c:pt>
                <c:pt idx="524">
                  <c:v>0.15048510100000001</c:v>
                </c:pt>
                <c:pt idx="525">
                  <c:v>0.15076492</c:v>
                </c:pt>
                <c:pt idx="526">
                  <c:v>0.15104136300000001</c:v>
                </c:pt>
                <c:pt idx="527">
                  <c:v>0.151327819</c:v>
                </c:pt>
                <c:pt idx="528">
                  <c:v>0.151619636</c:v>
                </c:pt>
                <c:pt idx="529">
                  <c:v>0.15190178800000001</c:v>
                </c:pt>
                <c:pt idx="530">
                  <c:v>0.152178854</c:v>
                </c:pt>
                <c:pt idx="531">
                  <c:v>0.152456593</c:v>
                </c:pt>
                <c:pt idx="532">
                  <c:v>0.15260188299999999</c:v>
                </c:pt>
                <c:pt idx="533">
                  <c:v>0.152736433</c:v>
                </c:pt>
                <c:pt idx="534">
                  <c:v>0.15301583799999999</c:v>
                </c:pt>
                <c:pt idx="535">
                  <c:v>0.15329361999999999</c:v>
                </c:pt>
                <c:pt idx="536">
                  <c:v>0.15356762500000001</c:v>
                </c:pt>
                <c:pt idx="537">
                  <c:v>0.15384974700000001</c:v>
                </c:pt>
                <c:pt idx="538">
                  <c:v>0.15412754100000001</c:v>
                </c:pt>
                <c:pt idx="539">
                  <c:v>0.15440675400000001</c:v>
                </c:pt>
                <c:pt idx="540">
                  <c:v>0.15468457399999999</c:v>
                </c:pt>
                <c:pt idx="541">
                  <c:v>0.15496382</c:v>
                </c:pt>
                <c:pt idx="542">
                  <c:v>0.15524297200000001</c:v>
                </c:pt>
                <c:pt idx="543">
                  <c:v>0.155530316</c:v>
                </c:pt>
                <c:pt idx="544">
                  <c:v>0.15581154799999999</c:v>
                </c:pt>
                <c:pt idx="545">
                  <c:v>0.15595768400000001</c:v>
                </c:pt>
                <c:pt idx="546">
                  <c:v>0.156092225</c:v>
                </c:pt>
                <c:pt idx="547">
                  <c:v>0.15636686899999999</c:v>
                </c:pt>
                <c:pt idx="548">
                  <c:v>0.156653082</c:v>
                </c:pt>
                <c:pt idx="549">
                  <c:v>0.156926706</c:v>
                </c:pt>
                <c:pt idx="550">
                  <c:v>0.15721495099999999</c:v>
                </c:pt>
                <c:pt idx="551">
                  <c:v>0.157491875</c:v>
                </c:pt>
                <c:pt idx="552">
                  <c:v>0.15777370700000001</c:v>
                </c:pt>
                <c:pt idx="553">
                  <c:v>0.158054046</c:v>
                </c:pt>
                <c:pt idx="554">
                  <c:v>0.158336647</c:v>
                </c:pt>
                <c:pt idx="555">
                  <c:v>0.158612801</c:v>
                </c:pt>
                <c:pt idx="556">
                  <c:v>0.15890079900000001</c:v>
                </c:pt>
                <c:pt idx="557">
                  <c:v>0.159175014</c:v>
                </c:pt>
                <c:pt idx="558">
                  <c:v>0.15931300400000001</c:v>
                </c:pt>
                <c:pt idx="559">
                  <c:v>0.159456235</c:v>
                </c:pt>
                <c:pt idx="560">
                  <c:v>0.159733874</c:v>
                </c:pt>
                <c:pt idx="561">
                  <c:v>0.160009506</c:v>
                </c:pt>
                <c:pt idx="562">
                  <c:v>0.16028672099999999</c:v>
                </c:pt>
                <c:pt idx="563">
                  <c:v>0.16056770000000001</c:v>
                </c:pt>
                <c:pt idx="564">
                  <c:v>0.16084380200000001</c:v>
                </c:pt>
                <c:pt idx="565">
                  <c:v>0.16112194199999999</c:v>
                </c:pt>
                <c:pt idx="566">
                  <c:v>0.16139978299999999</c:v>
                </c:pt>
                <c:pt idx="567">
                  <c:v>0.16167846999999999</c:v>
                </c:pt>
                <c:pt idx="568">
                  <c:v>0.16195641099999999</c:v>
                </c:pt>
                <c:pt idx="569">
                  <c:v>0.162231287</c:v>
                </c:pt>
                <c:pt idx="570">
                  <c:v>0.162508404</c:v>
                </c:pt>
                <c:pt idx="571">
                  <c:v>0.162665912</c:v>
                </c:pt>
                <c:pt idx="572">
                  <c:v>0.16306889899999999</c:v>
                </c:pt>
                <c:pt idx="573">
                  <c:v>0.163350193</c:v>
                </c:pt>
                <c:pt idx="574">
                  <c:v>0.16362374099999999</c:v>
                </c:pt>
                <c:pt idx="575">
                  <c:v>0.16390308100000001</c:v>
                </c:pt>
                <c:pt idx="576">
                  <c:v>0.164181576</c:v>
                </c:pt>
                <c:pt idx="577">
                  <c:v>0.16445868</c:v>
                </c:pt>
                <c:pt idx="578">
                  <c:v>0.164740356</c:v>
                </c:pt>
                <c:pt idx="579">
                  <c:v>0.165019796</c:v>
                </c:pt>
                <c:pt idx="580">
                  <c:v>0.16529493200000001</c:v>
                </c:pt>
                <c:pt idx="581">
                  <c:v>0.165574423</c:v>
                </c:pt>
                <c:pt idx="582">
                  <c:v>0.16585277200000001</c:v>
                </c:pt>
                <c:pt idx="583">
                  <c:v>0.166028975</c:v>
                </c:pt>
                <c:pt idx="584">
                  <c:v>0.16612880199999999</c:v>
                </c:pt>
                <c:pt idx="585">
                  <c:v>0.16640771100000001</c:v>
                </c:pt>
                <c:pt idx="586">
                  <c:v>0.16669378100000001</c:v>
                </c:pt>
                <c:pt idx="587">
                  <c:v>0.16697857199999999</c:v>
                </c:pt>
                <c:pt idx="588">
                  <c:v>0.167252975</c:v>
                </c:pt>
                <c:pt idx="589">
                  <c:v>0.167530756</c:v>
                </c:pt>
                <c:pt idx="590">
                  <c:v>0.16780788999999999</c:v>
                </c:pt>
                <c:pt idx="591">
                  <c:v>0.16808767999999999</c:v>
                </c:pt>
                <c:pt idx="592">
                  <c:v>0.16836546099999999</c:v>
                </c:pt>
                <c:pt idx="593">
                  <c:v>0.16864495500000001</c:v>
                </c:pt>
                <c:pt idx="594">
                  <c:v>0.168920874</c:v>
                </c:pt>
                <c:pt idx="595">
                  <c:v>0.16919699999999999</c:v>
                </c:pt>
                <c:pt idx="596">
                  <c:v>0.16936142900000001</c:v>
                </c:pt>
                <c:pt idx="597">
                  <c:v>0.169478618</c:v>
                </c:pt>
                <c:pt idx="598">
                  <c:v>0.169753447</c:v>
                </c:pt>
                <c:pt idx="599">
                  <c:v>0.17003039</c:v>
                </c:pt>
                <c:pt idx="600">
                  <c:v>0.170309662</c:v>
                </c:pt>
                <c:pt idx="601">
                  <c:v>0.17058688999999999</c:v>
                </c:pt>
                <c:pt idx="602">
                  <c:v>0.17086351999999999</c:v>
                </c:pt>
                <c:pt idx="603">
                  <c:v>0.17114644100000001</c:v>
                </c:pt>
                <c:pt idx="604">
                  <c:v>0.17142538500000001</c:v>
                </c:pt>
                <c:pt idx="605">
                  <c:v>0.17171699300000001</c:v>
                </c:pt>
                <c:pt idx="606">
                  <c:v>0.17199669300000001</c:v>
                </c:pt>
                <c:pt idx="607">
                  <c:v>0.172278815</c:v>
                </c:pt>
                <c:pt idx="608">
                  <c:v>0.17256123400000001</c:v>
                </c:pt>
                <c:pt idx="609">
                  <c:v>0.172716964</c:v>
                </c:pt>
                <c:pt idx="610">
                  <c:v>0.17283849400000001</c:v>
                </c:pt>
                <c:pt idx="611">
                  <c:v>0.17311734500000001</c:v>
                </c:pt>
                <c:pt idx="612">
                  <c:v>0.17339893300000001</c:v>
                </c:pt>
                <c:pt idx="613">
                  <c:v>0.17368568400000001</c:v>
                </c:pt>
                <c:pt idx="614">
                  <c:v>0.173965337</c:v>
                </c:pt>
                <c:pt idx="615">
                  <c:v>0.174245663</c:v>
                </c:pt>
                <c:pt idx="616">
                  <c:v>0.17452348100000001</c:v>
                </c:pt>
                <c:pt idx="617">
                  <c:v>0.17480137400000001</c:v>
                </c:pt>
                <c:pt idx="618">
                  <c:v>0.17508032700000001</c:v>
                </c:pt>
                <c:pt idx="619">
                  <c:v>0.17536343099999999</c:v>
                </c:pt>
                <c:pt idx="620">
                  <c:v>0.17563767599999999</c:v>
                </c:pt>
                <c:pt idx="621">
                  <c:v>0.17591668899999999</c:v>
                </c:pt>
                <c:pt idx="622">
                  <c:v>0.176073172</c:v>
                </c:pt>
                <c:pt idx="623">
                  <c:v>0.17619470100000001</c:v>
                </c:pt>
                <c:pt idx="624">
                  <c:v>0.17647436499999999</c:v>
                </c:pt>
                <c:pt idx="625">
                  <c:v>0.176750513</c:v>
                </c:pt>
                <c:pt idx="626">
                  <c:v>0.177030038</c:v>
                </c:pt>
                <c:pt idx="627">
                  <c:v>0.177307821</c:v>
                </c:pt>
                <c:pt idx="628">
                  <c:v>0.177583884</c:v>
                </c:pt>
                <c:pt idx="629">
                  <c:v>0.177862354</c:v>
                </c:pt>
                <c:pt idx="630">
                  <c:v>0.17813805499999999</c:v>
                </c:pt>
                <c:pt idx="631">
                  <c:v>0.17841690700000001</c:v>
                </c:pt>
                <c:pt idx="632">
                  <c:v>0.178699053</c:v>
                </c:pt>
                <c:pt idx="633">
                  <c:v>0.178976986</c:v>
                </c:pt>
                <c:pt idx="634">
                  <c:v>0.17926046800000001</c:v>
                </c:pt>
                <c:pt idx="635">
                  <c:v>0.17943537600000001</c:v>
                </c:pt>
                <c:pt idx="636">
                  <c:v>0.17952285900000001</c:v>
                </c:pt>
                <c:pt idx="637">
                  <c:v>0.18277992400000001</c:v>
                </c:pt>
                <c:pt idx="638">
                  <c:v>0.186136791</c:v>
                </c:pt>
                <c:pt idx="639">
                  <c:v>0.18948842799999999</c:v>
                </c:pt>
                <c:pt idx="640">
                  <c:v>0.19284947</c:v>
                </c:pt>
                <c:pt idx="641">
                  <c:v>0.19620483699999999</c:v>
                </c:pt>
                <c:pt idx="642">
                  <c:v>0.19955356899999999</c:v>
                </c:pt>
                <c:pt idx="643">
                  <c:v>0.20290113100000001</c:v>
                </c:pt>
                <c:pt idx="644">
                  <c:v>0.20625670199999999</c:v>
                </c:pt>
                <c:pt idx="645">
                  <c:v>0.209599589</c:v>
                </c:pt>
                <c:pt idx="646">
                  <c:v>0.21295404700000001</c:v>
                </c:pt>
                <c:pt idx="647">
                  <c:v>0.21629971200000001</c:v>
                </c:pt>
                <c:pt idx="648">
                  <c:v>0.219635254</c:v>
                </c:pt>
                <c:pt idx="649">
                  <c:v>0.22298494599999999</c:v>
                </c:pt>
                <c:pt idx="650">
                  <c:v>0.226326006</c:v>
                </c:pt>
                <c:pt idx="651">
                  <c:v>0.22966400100000001</c:v>
                </c:pt>
                <c:pt idx="652">
                  <c:v>0.23302798599999999</c:v>
                </c:pt>
                <c:pt idx="653">
                  <c:v>0.23638774000000001</c:v>
                </c:pt>
                <c:pt idx="654">
                  <c:v>0.23974737099999999</c:v>
                </c:pt>
                <c:pt idx="655">
                  <c:v>0.24310910099999999</c:v>
                </c:pt>
                <c:pt idx="656">
                  <c:v>0.246457236</c:v>
                </c:pt>
                <c:pt idx="657">
                  <c:v>0.24980054500000001</c:v>
                </c:pt>
                <c:pt idx="658">
                  <c:v>0.25315302499999998</c:v>
                </c:pt>
                <c:pt idx="659">
                  <c:v>0.25650720599999999</c:v>
                </c:pt>
                <c:pt idx="660">
                  <c:v>0.25986621599999998</c:v>
                </c:pt>
                <c:pt idx="661">
                  <c:v>0.26319967799999999</c:v>
                </c:pt>
                <c:pt idx="662">
                  <c:v>0.26655266599999999</c:v>
                </c:pt>
                <c:pt idx="663">
                  <c:v>0.26991248400000001</c:v>
                </c:pt>
                <c:pt idx="664">
                  <c:v>0.27327047500000001</c:v>
                </c:pt>
                <c:pt idx="665">
                  <c:v>0.27660765700000001</c:v>
                </c:pt>
                <c:pt idx="666">
                  <c:v>0.27994748200000003</c:v>
                </c:pt>
                <c:pt idx="667">
                  <c:v>0.28330537900000002</c:v>
                </c:pt>
                <c:pt idx="668">
                  <c:v>0.28663597099999999</c:v>
                </c:pt>
                <c:pt idx="669">
                  <c:v>0.28999288200000001</c:v>
                </c:pt>
                <c:pt idx="670">
                  <c:v>0.293353266</c:v>
                </c:pt>
                <c:pt idx="671">
                  <c:v>0.296706529</c:v>
                </c:pt>
                <c:pt idx="672">
                  <c:v>0.30005135599999999</c:v>
                </c:pt>
                <c:pt idx="673">
                  <c:v>0.30340846100000002</c:v>
                </c:pt>
                <c:pt idx="674">
                  <c:v>0.30676647499999998</c:v>
                </c:pt>
                <c:pt idx="675">
                  <c:v>0.31010131200000002</c:v>
                </c:pt>
                <c:pt idx="676">
                  <c:v>0.31345076799999999</c:v>
                </c:pt>
                <c:pt idx="677">
                  <c:v>0.31680305800000003</c:v>
                </c:pt>
                <c:pt idx="678">
                  <c:v>0.320157423</c:v>
                </c:pt>
                <c:pt idx="679">
                  <c:v>0.32349052299999997</c:v>
                </c:pt>
                <c:pt idx="680">
                  <c:v>0.32681901600000002</c:v>
                </c:pt>
                <c:pt idx="681">
                  <c:v>0.33017347499999999</c:v>
                </c:pt>
                <c:pt idx="682">
                  <c:v>0.33350042099999999</c:v>
                </c:pt>
                <c:pt idx="683">
                  <c:v>0.33684916799999998</c:v>
                </c:pt>
                <c:pt idx="684">
                  <c:v>0.34020484699999998</c:v>
                </c:pt>
                <c:pt idx="685">
                  <c:v>0.343551153</c:v>
                </c:pt>
                <c:pt idx="686">
                  <c:v>0.346916263</c:v>
                </c:pt>
                <c:pt idx="687">
                  <c:v>0.35024935699999998</c:v>
                </c:pt>
                <c:pt idx="688">
                  <c:v>0.35361814499999999</c:v>
                </c:pt>
                <c:pt idx="689">
                  <c:v>0.35697321199999998</c:v>
                </c:pt>
                <c:pt idx="690">
                  <c:v>0.36032588900000001</c:v>
                </c:pt>
                <c:pt idx="691">
                  <c:v>0.36368196699999999</c:v>
                </c:pt>
                <c:pt idx="692">
                  <c:v>0.36703704599999998</c:v>
                </c:pt>
                <c:pt idx="693">
                  <c:v>0.370387786</c:v>
                </c:pt>
                <c:pt idx="694">
                  <c:v>0.37373870799999998</c:v>
                </c:pt>
                <c:pt idx="695">
                  <c:v>0.37709380199999998</c:v>
                </c:pt>
                <c:pt idx="696">
                  <c:v>0.38045118900000002</c:v>
                </c:pt>
                <c:pt idx="697">
                  <c:v>0.383806698</c:v>
                </c:pt>
                <c:pt idx="698">
                  <c:v>0.38717700199999999</c:v>
                </c:pt>
                <c:pt idx="699">
                  <c:v>0.39052132299999998</c:v>
                </c:pt>
                <c:pt idx="700">
                  <c:v>0.3938701</c:v>
                </c:pt>
                <c:pt idx="701">
                  <c:v>0.397226833</c:v>
                </c:pt>
                <c:pt idx="702">
                  <c:v>0.40057204699999999</c:v>
                </c:pt>
                <c:pt idx="703">
                  <c:v>0.403929027</c:v>
                </c:pt>
                <c:pt idx="704">
                  <c:v>0.40727840700000001</c:v>
                </c:pt>
                <c:pt idx="705">
                  <c:v>0.410628294</c:v>
                </c:pt>
                <c:pt idx="706">
                  <c:v>0.41396490699999999</c:v>
                </c:pt>
                <c:pt idx="707">
                  <c:v>0.41732616300000003</c:v>
                </c:pt>
                <c:pt idx="708">
                  <c:v>0.420662272</c:v>
                </c:pt>
                <c:pt idx="709">
                  <c:v>0.42399867200000002</c:v>
                </c:pt>
                <c:pt idx="710">
                  <c:v>0.42735395300000001</c:v>
                </c:pt>
                <c:pt idx="711">
                  <c:v>0.430704902</c:v>
                </c:pt>
                <c:pt idx="712">
                  <c:v>0.434055466</c:v>
                </c:pt>
                <c:pt idx="713">
                  <c:v>0.43741107400000001</c:v>
                </c:pt>
                <c:pt idx="714">
                  <c:v>0.44077021900000002</c:v>
                </c:pt>
                <c:pt idx="715">
                  <c:v>0.44412331500000002</c:v>
                </c:pt>
                <c:pt idx="716">
                  <c:v>0.44748017800000001</c:v>
                </c:pt>
                <c:pt idx="717">
                  <c:v>0.45083984100000002</c:v>
                </c:pt>
                <c:pt idx="718">
                  <c:v>0.45419586000000001</c:v>
                </c:pt>
                <c:pt idx="719">
                  <c:v>0.45754149399999999</c:v>
                </c:pt>
                <c:pt idx="720">
                  <c:v>0.460901846</c:v>
                </c:pt>
                <c:pt idx="721">
                  <c:v>0.46426085499999997</c:v>
                </c:pt>
                <c:pt idx="722">
                  <c:v>0.46761868299999998</c:v>
                </c:pt>
                <c:pt idx="723">
                  <c:v>0.47097040800000001</c:v>
                </c:pt>
                <c:pt idx="724">
                  <c:v>0.47432137699999999</c:v>
                </c:pt>
                <c:pt idx="725">
                  <c:v>0.47767236099999999</c:v>
                </c:pt>
                <c:pt idx="726">
                  <c:v>0.48102345099999999</c:v>
                </c:pt>
                <c:pt idx="727">
                  <c:v>0.48437880799999999</c:v>
                </c:pt>
                <c:pt idx="728">
                  <c:v>0.48774034300000002</c:v>
                </c:pt>
                <c:pt idx="729">
                  <c:v>0.49107032099999998</c:v>
                </c:pt>
                <c:pt idx="730">
                  <c:v>0.494428851</c:v>
                </c:pt>
                <c:pt idx="731">
                  <c:v>0.49779387600000002</c:v>
                </c:pt>
                <c:pt idx="732">
                  <c:v>0.50115445300000006</c:v>
                </c:pt>
                <c:pt idx="733">
                  <c:v>0.50450542799999998</c:v>
                </c:pt>
                <c:pt idx="734">
                  <c:v>0.50785638899999996</c:v>
                </c:pt>
                <c:pt idx="735">
                  <c:v>0.51120735900000003</c:v>
                </c:pt>
                <c:pt idx="736">
                  <c:v>0.51455834099999997</c:v>
                </c:pt>
                <c:pt idx="737">
                  <c:v>0.51790484699999995</c:v>
                </c:pt>
                <c:pt idx="738">
                  <c:v>0.52125582299999995</c:v>
                </c:pt>
                <c:pt idx="739">
                  <c:v>0.52460667100000002</c:v>
                </c:pt>
                <c:pt idx="740">
                  <c:v>0.52795332399999995</c:v>
                </c:pt>
                <c:pt idx="741">
                  <c:v>0.53130452100000003</c:v>
                </c:pt>
                <c:pt idx="742">
                  <c:v>0.53465524900000005</c:v>
                </c:pt>
                <c:pt idx="743">
                  <c:v>0.53800177000000005</c:v>
                </c:pt>
                <c:pt idx="744">
                  <c:v>0.54135259199999997</c:v>
                </c:pt>
                <c:pt idx="745">
                  <c:v>0.54470357000000003</c:v>
                </c:pt>
                <c:pt idx="746">
                  <c:v>0.54805021200000004</c:v>
                </c:pt>
                <c:pt idx="747">
                  <c:v>0.55139656999999997</c:v>
                </c:pt>
                <c:pt idx="748">
                  <c:v>0.55474327199999995</c:v>
                </c:pt>
                <c:pt idx="749">
                  <c:v>0.55808979299999995</c:v>
                </c:pt>
                <c:pt idx="750">
                  <c:v>0.56143631500000002</c:v>
                </c:pt>
                <c:pt idx="751">
                  <c:v>0.56478284099999998</c:v>
                </c:pt>
                <c:pt idx="752">
                  <c:v>0.56812936400000003</c:v>
                </c:pt>
                <c:pt idx="753">
                  <c:v>0.57147573500000004</c:v>
                </c:pt>
                <c:pt idx="754">
                  <c:v>0.57482240799999995</c:v>
                </c:pt>
                <c:pt idx="755">
                  <c:v>0.57816895599999996</c:v>
                </c:pt>
                <c:pt idx="756">
                  <c:v>0.58151989999999998</c:v>
                </c:pt>
                <c:pt idx="757">
                  <c:v>0.58486642799999999</c:v>
                </c:pt>
                <c:pt idx="758">
                  <c:v>0.5882174</c:v>
                </c:pt>
                <c:pt idx="759">
                  <c:v>0.59156392300000005</c:v>
                </c:pt>
                <c:pt idx="760">
                  <c:v>0.59491489500000005</c:v>
                </c:pt>
                <c:pt idx="761">
                  <c:v>0.59826578500000005</c:v>
                </c:pt>
                <c:pt idx="762">
                  <c:v>0.60161223799999997</c:v>
                </c:pt>
                <c:pt idx="763">
                  <c:v>0.60496320299999995</c:v>
                </c:pt>
                <c:pt idx="764">
                  <c:v>0.608314248</c:v>
                </c:pt>
                <c:pt idx="765">
                  <c:v>0.61166971999999997</c:v>
                </c:pt>
                <c:pt idx="766">
                  <c:v>0.61501622099999997</c:v>
                </c:pt>
                <c:pt idx="767">
                  <c:v>0.61836718800000001</c:v>
                </c:pt>
                <c:pt idx="768">
                  <c:v>0.62171390000000004</c:v>
                </c:pt>
                <c:pt idx="769">
                  <c:v>0.62506471399999997</c:v>
                </c:pt>
                <c:pt idx="770">
                  <c:v>0.628411147</c:v>
                </c:pt>
                <c:pt idx="771">
                  <c:v>0.63175790200000004</c:v>
                </c:pt>
                <c:pt idx="772">
                  <c:v>0.635108809</c:v>
                </c:pt>
                <c:pt idx="773">
                  <c:v>0.63845971400000001</c:v>
                </c:pt>
                <c:pt idx="774">
                  <c:v>0.64181080599999996</c:v>
                </c:pt>
                <c:pt idx="775">
                  <c:v>0.64516161000000005</c:v>
                </c:pt>
                <c:pt idx="776">
                  <c:v>0.64851277699999998</c:v>
                </c:pt>
                <c:pt idx="777">
                  <c:v>0.65185928900000001</c:v>
                </c:pt>
                <c:pt idx="778">
                  <c:v>0.655205814</c:v>
                </c:pt>
                <c:pt idx="779">
                  <c:v>0.65855232200000002</c:v>
                </c:pt>
                <c:pt idx="780">
                  <c:v>0.66189885199999998</c:v>
                </c:pt>
                <c:pt idx="781">
                  <c:v>0.66524536999999995</c:v>
                </c:pt>
                <c:pt idx="782">
                  <c:v>0.66859632599999996</c:v>
                </c:pt>
                <c:pt idx="783">
                  <c:v>0.67194730199999997</c:v>
                </c:pt>
                <c:pt idx="784">
                  <c:v>0.67529810000000001</c:v>
                </c:pt>
                <c:pt idx="785">
                  <c:v>0.67864923899999996</c:v>
                </c:pt>
                <c:pt idx="786">
                  <c:v>0.68199582000000003</c:v>
                </c:pt>
                <c:pt idx="787">
                  <c:v>0.68534227999999997</c:v>
                </c:pt>
                <c:pt idx="788">
                  <c:v>0.68868858600000005</c:v>
                </c:pt>
                <c:pt idx="789">
                  <c:v>0.692039776</c:v>
                </c:pt>
                <c:pt idx="790">
                  <c:v>0.69538607699999999</c:v>
                </c:pt>
                <c:pt idx="791">
                  <c:v>0.69873727799999996</c:v>
                </c:pt>
                <c:pt idx="792">
                  <c:v>0.70208377899999996</c:v>
                </c:pt>
                <c:pt idx="793">
                  <c:v>0.70543027599999997</c:v>
                </c:pt>
                <c:pt idx="794">
                  <c:v>0.70878128399999996</c:v>
                </c:pt>
                <c:pt idx="795">
                  <c:v>0.71213223400000003</c:v>
                </c:pt>
                <c:pt idx="796">
                  <c:v>0.71548329300000002</c:v>
                </c:pt>
                <c:pt idx="797">
                  <c:v>0.71882972599999995</c:v>
                </c:pt>
                <c:pt idx="798">
                  <c:v>0.722176225</c:v>
                </c:pt>
                <c:pt idx="799">
                  <c:v>0.72552287800000004</c:v>
                </c:pt>
                <c:pt idx="800">
                  <c:v>0.72886929600000006</c:v>
                </c:pt>
                <c:pt idx="801">
                  <c:v>0.73221583099999998</c:v>
                </c:pt>
                <c:pt idx="802">
                  <c:v>0.73556215199999997</c:v>
                </c:pt>
                <c:pt idx="803">
                  <c:v>0.73890889699999995</c:v>
                </c:pt>
                <c:pt idx="804">
                  <c:v>0.74225983200000001</c:v>
                </c:pt>
                <c:pt idx="805">
                  <c:v>0.74560634000000003</c:v>
                </c:pt>
                <c:pt idx="806">
                  <c:v>0.74895288900000001</c:v>
                </c:pt>
                <c:pt idx="807">
                  <c:v>0.75230385799999999</c:v>
                </c:pt>
                <c:pt idx="808">
                  <c:v>0.75565483600000005</c:v>
                </c:pt>
                <c:pt idx="809">
                  <c:v>0.75900135800000001</c:v>
                </c:pt>
                <c:pt idx="810">
                  <c:v>0.76235232500000005</c:v>
                </c:pt>
                <c:pt idx="811">
                  <c:v>0.76569885199999999</c:v>
                </c:pt>
                <c:pt idx="812">
                  <c:v>0.76905425599999999</c:v>
                </c:pt>
                <c:pt idx="813">
                  <c:v>0.77240523800000005</c:v>
                </c:pt>
                <c:pt idx="814">
                  <c:v>0.77575638800000002</c:v>
                </c:pt>
                <c:pt idx="815">
                  <c:v>0.77910715600000002</c:v>
                </c:pt>
                <c:pt idx="816">
                  <c:v>0.78246262200000005</c:v>
                </c:pt>
                <c:pt idx="817">
                  <c:v>0.78581353499999995</c:v>
                </c:pt>
                <c:pt idx="818">
                  <c:v>0.78916080200000005</c:v>
                </c:pt>
                <c:pt idx="819">
                  <c:v>0.79251103700000003</c:v>
                </c:pt>
                <c:pt idx="820">
                  <c:v>0.79586199199999996</c:v>
                </c:pt>
                <c:pt idx="821">
                  <c:v>0.79920851599999998</c:v>
                </c:pt>
                <c:pt idx="822">
                  <c:v>0.80255947400000005</c:v>
                </c:pt>
                <c:pt idx="823">
                  <c:v>0.80591023699999997</c:v>
                </c:pt>
                <c:pt idx="824">
                  <c:v>0.80925697100000005</c:v>
                </c:pt>
                <c:pt idx="825">
                  <c:v>0.81260794700000005</c:v>
                </c:pt>
                <c:pt idx="826">
                  <c:v>0.81595446199999999</c:v>
                </c:pt>
                <c:pt idx="827">
                  <c:v>0.81930091400000005</c:v>
                </c:pt>
                <c:pt idx="828">
                  <c:v>0.82265180999999998</c:v>
                </c:pt>
                <c:pt idx="829">
                  <c:v>0.82599848300000001</c:v>
                </c:pt>
                <c:pt idx="830">
                  <c:v>0.82934955799999999</c:v>
                </c:pt>
                <c:pt idx="831">
                  <c:v>0.83270026600000002</c:v>
                </c:pt>
                <c:pt idx="832">
                  <c:v>0.83605136599999996</c:v>
                </c:pt>
                <c:pt idx="833">
                  <c:v>0.83939801400000003</c:v>
                </c:pt>
                <c:pt idx="834">
                  <c:v>0.84274883300000003</c:v>
                </c:pt>
                <c:pt idx="835">
                  <c:v>0.84609525600000002</c:v>
                </c:pt>
                <c:pt idx="836">
                  <c:v>0.849450975</c:v>
                </c:pt>
                <c:pt idx="837">
                  <c:v>0.85279734699999998</c:v>
                </c:pt>
                <c:pt idx="838">
                  <c:v>0.85615276600000001</c:v>
                </c:pt>
                <c:pt idx="839">
                  <c:v>0.85949912699999997</c:v>
                </c:pt>
                <c:pt idx="840">
                  <c:v>0.86285464300000003</c:v>
                </c:pt>
                <c:pt idx="841">
                  <c:v>0.86620569199999997</c:v>
                </c:pt>
                <c:pt idx="842">
                  <c:v>0.869561115</c:v>
                </c:pt>
                <c:pt idx="843">
                  <c:v>0.87291216599999999</c:v>
                </c:pt>
                <c:pt idx="844">
                  <c:v>0.87625853899999995</c:v>
                </c:pt>
                <c:pt idx="845">
                  <c:v>0.879605207</c:v>
                </c:pt>
                <c:pt idx="846">
                  <c:v>0.88295604000000005</c:v>
                </c:pt>
                <c:pt idx="847">
                  <c:v>0.8863027</c:v>
                </c:pt>
                <c:pt idx="848">
                  <c:v>0.88966692000000003</c:v>
                </c:pt>
                <c:pt idx="849">
                  <c:v>0.893018812</c:v>
                </c:pt>
                <c:pt idx="850">
                  <c:v>0.89637211699999997</c:v>
                </c:pt>
                <c:pt idx="851">
                  <c:v>0.89970364300000005</c:v>
                </c:pt>
                <c:pt idx="852">
                  <c:v>0.90304964700000001</c:v>
                </c:pt>
                <c:pt idx="853">
                  <c:v>0.90640120999999996</c:v>
                </c:pt>
                <c:pt idx="854">
                  <c:v>0.90976110300000002</c:v>
                </c:pt>
                <c:pt idx="855">
                  <c:v>0.91312258099999999</c:v>
                </c:pt>
                <c:pt idx="856">
                  <c:v>0.916482358</c:v>
                </c:pt>
                <c:pt idx="857">
                  <c:v>0.91984208599999995</c:v>
                </c:pt>
                <c:pt idx="858">
                  <c:v>0.92320181899999998</c:v>
                </c:pt>
                <c:pt idx="859">
                  <c:v>0.92656165000000001</c:v>
                </c:pt>
                <c:pt idx="860">
                  <c:v>0.92992143599999999</c:v>
                </c:pt>
                <c:pt idx="861">
                  <c:v>0.93328289399999997</c:v>
                </c:pt>
                <c:pt idx="862">
                  <c:v>0.93663529400000001</c:v>
                </c:pt>
                <c:pt idx="863">
                  <c:v>0.93999581399999999</c:v>
                </c:pt>
                <c:pt idx="864">
                  <c:v>0.943357891</c:v>
                </c:pt>
                <c:pt idx="865">
                  <c:v>0.94671749000000005</c:v>
                </c:pt>
                <c:pt idx="866">
                  <c:v>0.95005352300000001</c:v>
                </c:pt>
                <c:pt idx="867">
                  <c:v>0.95341756799999999</c:v>
                </c:pt>
                <c:pt idx="868">
                  <c:v>0.95677140100000002</c:v>
                </c:pt>
                <c:pt idx="869">
                  <c:v>0.96012693299999996</c:v>
                </c:pt>
                <c:pt idx="870">
                  <c:v>0.96348691500000005</c:v>
                </c:pt>
                <c:pt idx="871">
                  <c:v>0.96684251399999999</c:v>
                </c:pt>
                <c:pt idx="872">
                  <c:v>0.97020222</c:v>
                </c:pt>
                <c:pt idx="873">
                  <c:v>0.97356102300000003</c:v>
                </c:pt>
                <c:pt idx="874">
                  <c:v>0.976911996</c:v>
                </c:pt>
                <c:pt idx="875">
                  <c:v>0.98027175600000005</c:v>
                </c:pt>
                <c:pt idx="876">
                  <c:v>0.98362734799999996</c:v>
                </c:pt>
                <c:pt idx="877">
                  <c:v>0.98705189400000004</c:v>
                </c:pt>
                <c:pt idx="878">
                  <c:v>0.98721329899999999</c:v>
                </c:pt>
                <c:pt idx="879">
                  <c:v>0.98749978599999999</c:v>
                </c:pt>
                <c:pt idx="880">
                  <c:v>0.98778094500000002</c:v>
                </c:pt>
                <c:pt idx="881">
                  <c:v>0.98808731400000005</c:v>
                </c:pt>
                <c:pt idx="882">
                  <c:v>0.98836824000000001</c:v>
                </c:pt>
                <c:pt idx="883">
                  <c:v>0.98865436399999995</c:v>
                </c:pt>
                <c:pt idx="884">
                  <c:v>0.98895804899999995</c:v>
                </c:pt>
                <c:pt idx="885">
                  <c:v>0.98923803300000002</c:v>
                </c:pt>
                <c:pt idx="886">
                  <c:v>0.98951581399999999</c:v>
                </c:pt>
                <c:pt idx="887">
                  <c:v>0.98979359600000005</c:v>
                </c:pt>
                <c:pt idx="888">
                  <c:v>0.990071378</c:v>
                </c:pt>
                <c:pt idx="889">
                  <c:v>0.99032320799999995</c:v>
                </c:pt>
                <c:pt idx="890">
                  <c:v>0.99042737700000005</c:v>
                </c:pt>
                <c:pt idx="891">
                  <c:v>0.99063146899999999</c:v>
                </c:pt>
                <c:pt idx="892">
                  <c:v>0.99090929100000003</c:v>
                </c:pt>
                <c:pt idx="893">
                  <c:v>0.99118709400000005</c:v>
                </c:pt>
                <c:pt idx="894">
                  <c:v>0.99146487500000002</c:v>
                </c:pt>
                <c:pt idx="895">
                  <c:v>0.99174268099999996</c:v>
                </c:pt>
                <c:pt idx="896">
                  <c:v>0.99202046700000002</c:v>
                </c:pt>
                <c:pt idx="897">
                  <c:v>0.99229824899999997</c:v>
                </c:pt>
                <c:pt idx="898">
                  <c:v>0.99257604700000002</c:v>
                </c:pt>
                <c:pt idx="899">
                  <c:v>0.99285385100000001</c:v>
                </c:pt>
                <c:pt idx="900">
                  <c:v>0.99313163199999999</c:v>
                </c:pt>
                <c:pt idx="901">
                  <c:v>0.99340943599999998</c:v>
                </c:pt>
                <c:pt idx="902">
                  <c:v>0.99368297000000005</c:v>
                </c:pt>
                <c:pt idx="903">
                  <c:v>0.99379147800000001</c:v>
                </c:pt>
                <c:pt idx="904">
                  <c:v>0.99396510599999999</c:v>
                </c:pt>
                <c:pt idx="905">
                  <c:v>0.99424292000000003</c:v>
                </c:pt>
                <c:pt idx="906">
                  <c:v>0.99452072499999999</c:v>
                </c:pt>
                <c:pt idx="907">
                  <c:v>0.99479850599999997</c:v>
                </c:pt>
                <c:pt idx="908">
                  <c:v>0.99507631299999999</c:v>
                </c:pt>
                <c:pt idx="909">
                  <c:v>0.99535411500000004</c:v>
                </c:pt>
                <c:pt idx="910">
                  <c:v>0.995631932</c:v>
                </c:pt>
                <c:pt idx="911">
                  <c:v>0.99590974600000004</c:v>
                </c:pt>
                <c:pt idx="912">
                  <c:v>0.99618757800000002</c:v>
                </c:pt>
                <c:pt idx="913">
                  <c:v>0.99646542000000005</c:v>
                </c:pt>
                <c:pt idx="914">
                  <c:v>0.99674322599999998</c:v>
                </c:pt>
                <c:pt idx="915">
                  <c:v>0.99702112300000001</c:v>
                </c:pt>
                <c:pt idx="916">
                  <c:v>0.99707320799999999</c:v>
                </c:pt>
                <c:pt idx="917">
                  <c:v>0.99729902299999995</c:v>
                </c:pt>
                <c:pt idx="918">
                  <c:v>0.99757685200000001</c:v>
                </c:pt>
                <c:pt idx="919">
                  <c:v>0.99785471199999998</c:v>
                </c:pt>
                <c:pt idx="920">
                  <c:v>0.99813249299999995</c:v>
                </c:pt>
                <c:pt idx="921">
                  <c:v>0.99841027500000001</c:v>
                </c:pt>
                <c:pt idx="922">
                  <c:v>0.99868805699999996</c:v>
                </c:pt>
                <c:pt idx="923">
                  <c:v>0.99896589199999997</c:v>
                </c:pt>
                <c:pt idx="924">
                  <c:v>0.99924367300000005</c:v>
                </c:pt>
                <c:pt idx="925">
                  <c:v>0.999521455</c:v>
                </c:pt>
                <c:pt idx="926">
                  <c:v>0.99979923599999998</c:v>
                </c:pt>
                <c:pt idx="927">
                  <c:v>1.000077063</c:v>
                </c:pt>
                <c:pt idx="928">
                  <c:v>1.000354985</c:v>
                </c:pt>
                <c:pt idx="929">
                  <c:v>1.000402805</c:v>
                </c:pt>
                <c:pt idx="930">
                  <c:v>1.0006329</c:v>
                </c:pt>
                <c:pt idx="931">
                  <c:v>1.0009107150000001</c:v>
                </c:pt>
                <c:pt idx="932">
                  <c:v>1.0011884959999999</c:v>
                </c:pt>
                <c:pt idx="933">
                  <c:v>1.0014662839999999</c:v>
                </c:pt>
                <c:pt idx="934">
                  <c:v>1.001744092</c:v>
                </c:pt>
                <c:pt idx="935">
                  <c:v>1.0020218970000001</c:v>
                </c:pt>
                <c:pt idx="936">
                  <c:v>1.002299686</c:v>
                </c:pt>
                <c:pt idx="937">
                  <c:v>1.002577469</c:v>
                </c:pt>
                <c:pt idx="938">
                  <c:v>1.002855273</c:v>
                </c:pt>
                <c:pt idx="939">
                  <c:v>1.0031330549999999</c:v>
                </c:pt>
                <c:pt idx="940">
                  <c:v>1.003410836</c:v>
                </c:pt>
                <c:pt idx="941">
                  <c:v>1.0036886949999999</c:v>
                </c:pt>
                <c:pt idx="942">
                  <c:v>1.003762518</c:v>
                </c:pt>
                <c:pt idx="943">
                  <c:v>1.00396222</c:v>
                </c:pt>
                <c:pt idx="944">
                  <c:v>1.0042400419999999</c:v>
                </c:pt>
                <c:pt idx="945">
                  <c:v>1.0045178239999999</c:v>
                </c:pt>
                <c:pt idx="946">
                  <c:v>1.0047956250000001</c:v>
                </c:pt>
                <c:pt idx="947">
                  <c:v>1.0050734050000001</c:v>
                </c:pt>
                <c:pt idx="948">
                  <c:v>1.0053512099999999</c:v>
                </c:pt>
                <c:pt idx="949">
                  <c:v>1.0056290059999999</c:v>
                </c:pt>
                <c:pt idx="950">
                  <c:v>1.005906781</c:v>
                </c:pt>
                <c:pt idx="951">
                  <c:v>1.0061850080000001</c:v>
                </c:pt>
                <c:pt idx="952">
                  <c:v>1.0064627909999999</c:v>
                </c:pt>
                <c:pt idx="953">
                  <c:v>1.0067416419999999</c:v>
                </c:pt>
                <c:pt idx="954">
                  <c:v>1.0070201729999999</c:v>
                </c:pt>
                <c:pt idx="955">
                  <c:v>1.0071193759999999</c:v>
                </c:pt>
                <c:pt idx="956">
                  <c:v>1.0072975980000001</c:v>
                </c:pt>
                <c:pt idx="957">
                  <c:v>1.007577368</c:v>
                </c:pt>
                <c:pt idx="958">
                  <c:v>1.0078512019999999</c:v>
                </c:pt>
                <c:pt idx="959">
                  <c:v>1.0081327600000001</c:v>
                </c:pt>
                <c:pt idx="960">
                  <c:v>1.008411127</c:v>
                </c:pt>
                <c:pt idx="961">
                  <c:v>1.0086888490000001</c:v>
                </c:pt>
                <c:pt idx="962">
                  <c:v>1.008966724</c:v>
                </c:pt>
                <c:pt idx="963">
                  <c:v>1.009246184</c:v>
                </c:pt>
                <c:pt idx="964">
                  <c:v>1.0095240219999999</c:v>
                </c:pt>
                <c:pt idx="965">
                  <c:v>1.0097999449999999</c:v>
                </c:pt>
                <c:pt idx="966">
                  <c:v>1.010077951</c:v>
                </c:pt>
                <c:pt idx="967">
                  <c:v>1.0103582980000001</c:v>
                </c:pt>
                <c:pt idx="968">
                  <c:v>1.010475019</c:v>
                </c:pt>
                <c:pt idx="969">
                  <c:v>1.010639989</c:v>
                </c:pt>
                <c:pt idx="970">
                  <c:v>1.0109183589999999</c:v>
                </c:pt>
                <c:pt idx="971">
                  <c:v>1.011193456</c:v>
                </c:pt>
                <c:pt idx="972">
                  <c:v>1.011475251</c:v>
                </c:pt>
                <c:pt idx="973">
                  <c:v>1.0117554660000001</c:v>
                </c:pt>
                <c:pt idx="974">
                  <c:v>1.0120340830000001</c:v>
                </c:pt>
                <c:pt idx="975">
                  <c:v>1.012311398</c:v>
                </c:pt>
                <c:pt idx="976">
                  <c:v>1.0125866059999999</c:v>
                </c:pt>
                <c:pt idx="977">
                  <c:v>1.0128704879999999</c:v>
                </c:pt>
                <c:pt idx="978">
                  <c:v>1.0131491029999999</c:v>
                </c:pt>
                <c:pt idx="979">
                  <c:v>1.013426894</c:v>
                </c:pt>
                <c:pt idx="980">
                  <c:v>1.0137052479999999</c:v>
                </c:pt>
                <c:pt idx="981">
                  <c:v>1.0138302459999999</c:v>
                </c:pt>
                <c:pt idx="982">
                  <c:v>1.0139821579999999</c:v>
                </c:pt>
                <c:pt idx="983">
                  <c:v>1.0142637880000001</c:v>
                </c:pt>
                <c:pt idx="984">
                  <c:v>1.014540977</c:v>
                </c:pt>
                <c:pt idx="985">
                  <c:v>1.014818759</c:v>
                </c:pt>
                <c:pt idx="986">
                  <c:v>1.0150965300000001</c:v>
                </c:pt>
                <c:pt idx="987">
                  <c:v>1.0153788210000001</c:v>
                </c:pt>
                <c:pt idx="988">
                  <c:v>1.0156566410000001</c:v>
                </c:pt>
                <c:pt idx="989">
                  <c:v>1.0159377190000001</c:v>
                </c:pt>
                <c:pt idx="990">
                  <c:v>1.016216775</c:v>
                </c:pt>
                <c:pt idx="991">
                  <c:v>1.0164968430000001</c:v>
                </c:pt>
                <c:pt idx="992">
                  <c:v>1.01677467</c:v>
                </c:pt>
                <c:pt idx="993">
                  <c:v>1.017052241</c:v>
                </c:pt>
                <c:pt idx="994">
                  <c:v>1.017185907</c:v>
                </c:pt>
                <c:pt idx="995">
                  <c:v>1.0173291529999999</c:v>
                </c:pt>
                <c:pt idx="996">
                  <c:v>1.017613042</c:v>
                </c:pt>
                <c:pt idx="997">
                  <c:v>1.0178951629999999</c:v>
                </c:pt>
                <c:pt idx="998">
                  <c:v>1.0181729470000001</c:v>
                </c:pt>
                <c:pt idx="999">
                  <c:v>1.0184503199999999</c:v>
                </c:pt>
                <c:pt idx="1000">
                  <c:v>1.018727954</c:v>
                </c:pt>
                <c:pt idx="1001">
                  <c:v>1.0190059840000001</c:v>
                </c:pt>
                <c:pt idx="1002">
                  <c:v>1.0192838070000001</c:v>
                </c:pt>
                <c:pt idx="1003">
                  <c:v>1.019563647</c:v>
                </c:pt>
                <c:pt idx="1004">
                  <c:v>1.0198414149999999</c:v>
                </c:pt>
                <c:pt idx="1005">
                  <c:v>1.0201192100000001</c:v>
                </c:pt>
                <c:pt idx="1006">
                  <c:v>1.0203985769999999</c:v>
                </c:pt>
                <c:pt idx="1007">
                  <c:v>1.020541975</c:v>
                </c:pt>
                <c:pt idx="1008">
                  <c:v>1.0206765289999999</c:v>
                </c:pt>
                <c:pt idx="1009">
                  <c:v>1.0209502800000001</c:v>
                </c:pt>
                <c:pt idx="1010">
                  <c:v>1.021234325</c:v>
                </c:pt>
                <c:pt idx="1011">
                  <c:v>1.021510267</c:v>
                </c:pt>
                <c:pt idx="1012">
                  <c:v>1.021794224</c:v>
                </c:pt>
                <c:pt idx="1013">
                  <c:v>1.0220720059999999</c:v>
                </c:pt>
                <c:pt idx="1014">
                  <c:v>1.0223515519999999</c:v>
                </c:pt>
                <c:pt idx="1015">
                  <c:v>1.022625855</c:v>
                </c:pt>
                <c:pt idx="1016">
                  <c:v>1.0229053239999999</c:v>
                </c:pt>
                <c:pt idx="1017">
                  <c:v>1.0231825240000001</c:v>
                </c:pt>
                <c:pt idx="1018">
                  <c:v>1.023459828</c:v>
                </c:pt>
                <c:pt idx="1019">
                  <c:v>1.0237376090000001</c:v>
                </c:pt>
                <c:pt idx="1020">
                  <c:v>1.0238938559999999</c:v>
                </c:pt>
                <c:pt idx="1021">
                  <c:v>1.0240153910000001</c:v>
                </c:pt>
                <c:pt idx="1022">
                  <c:v>1.024293181</c:v>
                </c:pt>
                <c:pt idx="1023">
                  <c:v>1.0245709489999999</c:v>
                </c:pt>
                <c:pt idx="1024">
                  <c:v>1.024848735</c:v>
                </c:pt>
                <c:pt idx="1025">
                  <c:v>1.0251265270000001</c:v>
                </c:pt>
                <c:pt idx="1026">
                  <c:v>1.0254086389999999</c:v>
                </c:pt>
                <c:pt idx="1027">
                  <c:v>1.02568642</c:v>
                </c:pt>
                <c:pt idx="1028">
                  <c:v>1.025964211</c:v>
                </c:pt>
                <c:pt idx="1029">
                  <c:v>1.026241993</c:v>
                </c:pt>
                <c:pt idx="1030">
                  <c:v>1.02651976</c:v>
                </c:pt>
                <c:pt idx="1031">
                  <c:v>1.0267975570000001</c:v>
                </c:pt>
                <c:pt idx="1032">
                  <c:v>1.027074488</c:v>
                </c:pt>
                <c:pt idx="1033">
                  <c:v>1.02725198</c:v>
                </c:pt>
                <c:pt idx="1034">
                  <c:v>1.027356138</c:v>
                </c:pt>
                <c:pt idx="1035">
                  <c:v>1.0276311300000001</c:v>
                </c:pt>
                <c:pt idx="1036">
                  <c:v>1.0279086589999999</c:v>
                </c:pt>
                <c:pt idx="1037">
                  <c:v>1.0281864460000001</c:v>
                </c:pt>
                <c:pt idx="1038">
                  <c:v>1.0284659869999999</c:v>
                </c:pt>
                <c:pt idx="1039">
                  <c:v>1.028742413</c:v>
                </c:pt>
                <c:pt idx="1040">
                  <c:v>1.029019954</c:v>
                </c:pt>
                <c:pt idx="1041">
                  <c:v>1.0292979840000001</c:v>
                </c:pt>
                <c:pt idx="1042">
                  <c:v>1.029576517</c:v>
                </c:pt>
                <c:pt idx="1043">
                  <c:v>1.029858639</c:v>
                </c:pt>
                <c:pt idx="1044">
                  <c:v>1.0301364120000001</c:v>
                </c:pt>
                <c:pt idx="1045">
                  <c:v>1.030416204</c:v>
                </c:pt>
                <c:pt idx="1046">
                  <c:v>1.0306071889999999</c:v>
                </c:pt>
                <c:pt idx="1047">
                  <c:v>1.0306939959999999</c:v>
                </c:pt>
                <c:pt idx="1048">
                  <c:v>1.0309778730000001</c:v>
                </c:pt>
                <c:pt idx="1049">
                  <c:v>1.0312562380000001</c:v>
                </c:pt>
                <c:pt idx="1050">
                  <c:v>1.0315361199999999</c:v>
                </c:pt>
                <c:pt idx="1051">
                  <c:v>1.031816445</c:v>
                </c:pt>
                <c:pt idx="1052">
                  <c:v>1.0320947730000001</c:v>
                </c:pt>
                <c:pt idx="1053">
                  <c:v>1.0323768799999999</c:v>
                </c:pt>
                <c:pt idx="1054">
                  <c:v>1.0326546670000001</c:v>
                </c:pt>
                <c:pt idx="1055">
                  <c:v>1.032936783</c:v>
                </c:pt>
                <c:pt idx="1056">
                  <c:v>1.0332145699999999</c:v>
                </c:pt>
                <c:pt idx="1057">
                  <c:v>1.033492351</c:v>
                </c:pt>
                <c:pt idx="1058">
                  <c:v>1.033770133</c:v>
                </c:pt>
                <c:pt idx="1059">
                  <c:v>1.0339697889999999</c:v>
                </c:pt>
                <c:pt idx="1060">
                  <c:v>1.03404791</c:v>
                </c:pt>
                <c:pt idx="1061">
                  <c:v>1.034325696</c:v>
                </c:pt>
                <c:pt idx="1062">
                  <c:v>1.034603478</c:v>
                </c:pt>
                <c:pt idx="1063">
                  <c:v>1.0348812590000001</c:v>
                </c:pt>
                <c:pt idx="1064">
                  <c:v>1.0351590349999999</c:v>
                </c:pt>
                <c:pt idx="1065">
                  <c:v>1.0354368220000001</c:v>
                </c:pt>
                <c:pt idx="1066">
                  <c:v>1.035714604</c:v>
                </c:pt>
                <c:pt idx="1067">
                  <c:v>1.0359923849999999</c:v>
                </c:pt>
                <c:pt idx="1068">
                  <c:v>1.0362701759999999</c:v>
                </c:pt>
                <c:pt idx="1069">
                  <c:v>1.036547949</c:v>
                </c:pt>
                <c:pt idx="1070">
                  <c:v>1.0368257299999999</c:v>
                </c:pt>
                <c:pt idx="1071">
                  <c:v>1.037103511</c:v>
                </c:pt>
                <c:pt idx="1072">
                  <c:v>1.0373292089999999</c:v>
                </c:pt>
                <c:pt idx="1073">
                  <c:v>1.037433372</c:v>
                </c:pt>
                <c:pt idx="1074">
                  <c:v>1.037659084</c:v>
                </c:pt>
                <c:pt idx="1075">
                  <c:v>1.037936851</c:v>
                </c:pt>
                <c:pt idx="1076">
                  <c:v>1.0382146320000001</c:v>
                </c:pt>
                <c:pt idx="1077">
                  <c:v>1.0384924280000001</c:v>
                </c:pt>
                <c:pt idx="1078">
                  <c:v>1.0387962369999999</c:v>
                </c:pt>
                <c:pt idx="1079">
                  <c:v>1.0390740329999999</c:v>
                </c:pt>
                <c:pt idx="1080">
                  <c:v>1.0393517999999999</c:v>
                </c:pt>
                <c:pt idx="1081">
                  <c:v>1.0396295820000001</c:v>
                </c:pt>
                <c:pt idx="1082">
                  <c:v>1.0399073780000001</c:v>
                </c:pt>
                <c:pt idx="1083">
                  <c:v>1.0401851499999999</c:v>
                </c:pt>
                <c:pt idx="1084">
                  <c:v>1.040462937</c:v>
                </c:pt>
                <c:pt idx="1085">
                  <c:v>1.0406842890000001</c:v>
                </c:pt>
                <c:pt idx="1086">
                  <c:v>1.040792798</c:v>
                </c:pt>
                <c:pt idx="1087">
                  <c:v>1.0410185059999999</c:v>
                </c:pt>
                <c:pt idx="1088">
                  <c:v>1.041296271</c:v>
                </c:pt>
                <c:pt idx="1089">
                  <c:v>1.0415740520000001</c:v>
                </c:pt>
                <c:pt idx="1090">
                  <c:v>1.04185185</c:v>
                </c:pt>
                <c:pt idx="1091">
                  <c:v>1.0421296309999999</c:v>
                </c:pt>
                <c:pt idx="1092">
                  <c:v>1.0424073970000001</c:v>
                </c:pt>
                <c:pt idx="1093">
                  <c:v>1.0426851779999999</c:v>
                </c:pt>
                <c:pt idx="1094">
                  <c:v>1.0429629650000001</c:v>
                </c:pt>
                <c:pt idx="1095">
                  <c:v>1.043240757</c:v>
                </c:pt>
                <c:pt idx="1096">
                  <c:v>1.0435185300000001</c:v>
                </c:pt>
                <c:pt idx="1097">
                  <c:v>1.0437963189999999</c:v>
                </c:pt>
                <c:pt idx="1098">
                  <c:v>1.044045661</c:v>
                </c:pt>
                <c:pt idx="1099">
                  <c:v>1.044149813</c:v>
                </c:pt>
                <c:pt idx="1100">
                  <c:v>1.044349483</c:v>
                </c:pt>
                <c:pt idx="1101">
                  <c:v>1.0446287599999999</c:v>
                </c:pt>
                <c:pt idx="1102">
                  <c:v>1.0449499449999999</c:v>
                </c:pt>
                <c:pt idx="1103">
                  <c:v>1.0452277270000001</c:v>
                </c:pt>
                <c:pt idx="1104">
                  <c:v>1.0455055069999999</c:v>
                </c:pt>
                <c:pt idx="1105">
                  <c:v>1.0457832899999999</c:v>
                </c:pt>
                <c:pt idx="1106">
                  <c:v>1.0460610610000001</c:v>
                </c:pt>
                <c:pt idx="1107">
                  <c:v>1.0463431830000001</c:v>
                </c:pt>
                <c:pt idx="1108">
                  <c:v>1.046625299</c:v>
                </c:pt>
                <c:pt idx="1109">
                  <c:v>1.046903087</c:v>
                </c:pt>
                <c:pt idx="1110">
                  <c:v>1.0471852079999999</c:v>
                </c:pt>
                <c:pt idx="1111">
                  <c:v>1.0474053379999999</c:v>
                </c:pt>
                <c:pt idx="1112">
                  <c:v>1.047509491</c:v>
                </c:pt>
                <c:pt idx="1113">
                  <c:v>1.0477424019999999</c:v>
                </c:pt>
                <c:pt idx="1114">
                  <c:v>1.0480201200000001</c:v>
                </c:pt>
                <c:pt idx="1115">
                  <c:v>1.0482951490000001</c:v>
                </c:pt>
                <c:pt idx="1116">
                  <c:v>1.048572957</c:v>
                </c:pt>
                <c:pt idx="1117">
                  <c:v>1.048850775</c:v>
                </c:pt>
                <c:pt idx="1118">
                  <c:v>1.0491346779999999</c:v>
                </c:pt>
                <c:pt idx="1119">
                  <c:v>1.049414004</c:v>
                </c:pt>
                <c:pt idx="1120">
                  <c:v>1.0496952610000001</c:v>
                </c:pt>
                <c:pt idx="1121">
                  <c:v>1.0499731219999999</c:v>
                </c:pt>
                <c:pt idx="1122">
                  <c:v>1.0502508960000001</c:v>
                </c:pt>
                <c:pt idx="1123">
                  <c:v>1.0505261269999999</c:v>
                </c:pt>
                <c:pt idx="1124">
                  <c:v>1.0507665559999999</c:v>
                </c:pt>
                <c:pt idx="1125">
                  <c:v>1.050866461</c:v>
                </c:pt>
                <c:pt idx="1126">
                  <c:v>1.0510820679999999</c:v>
                </c:pt>
                <c:pt idx="1127">
                  <c:v>1.05136853</c:v>
                </c:pt>
                <c:pt idx="1128">
                  <c:v>1.0516450980000001</c:v>
                </c:pt>
                <c:pt idx="1129">
                  <c:v>1.051930722</c:v>
                </c:pt>
                <c:pt idx="1130">
                  <c:v>1.0522153590000001</c:v>
                </c:pt>
                <c:pt idx="1131">
                  <c:v>1.0524949180000001</c:v>
                </c:pt>
                <c:pt idx="1132">
                  <c:v>1.0527731039999999</c:v>
                </c:pt>
                <c:pt idx="1133">
                  <c:v>1.053054803</c:v>
                </c:pt>
                <c:pt idx="1134">
                  <c:v>1.0533300210000001</c:v>
                </c:pt>
                <c:pt idx="1135">
                  <c:v>1.0536125380000001</c:v>
                </c:pt>
                <c:pt idx="1136">
                  <c:v>1.05389032</c:v>
                </c:pt>
                <c:pt idx="1137">
                  <c:v>1.054112862</c:v>
                </c:pt>
                <c:pt idx="1138">
                  <c:v>1.0542257020000001</c:v>
                </c:pt>
                <c:pt idx="1139">
                  <c:v>1.0544543120000001</c:v>
                </c:pt>
                <c:pt idx="1140">
                  <c:v>1.054732352</c:v>
                </c:pt>
                <c:pt idx="1141">
                  <c:v>1.0550114500000001</c:v>
                </c:pt>
                <c:pt idx="1142">
                  <c:v>1.0552941010000001</c:v>
                </c:pt>
                <c:pt idx="1143">
                  <c:v>1.055575199</c:v>
                </c:pt>
                <c:pt idx="1144">
                  <c:v>1.055855202</c:v>
                </c:pt>
                <c:pt idx="1145">
                  <c:v>1.0561335009999999</c:v>
                </c:pt>
                <c:pt idx="1146">
                  <c:v>1.0564134919999999</c:v>
                </c:pt>
                <c:pt idx="1147">
                  <c:v>1.0566918110000001</c:v>
                </c:pt>
                <c:pt idx="1148">
                  <c:v>1.0569707079999999</c:v>
                </c:pt>
                <c:pt idx="1149">
                  <c:v>1.057250596</c:v>
                </c:pt>
                <c:pt idx="1150">
                  <c:v>1.0574506889999999</c:v>
                </c:pt>
                <c:pt idx="1151">
                  <c:v>1.057528815</c:v>
                </c:pt>
                <c:pt idx="1152">
                  <c:v>1.0578116390000001</c:v>
                </c:pt>
                <c:pt idx="1153">
                  <c:v>1.0580864809999999</c:v>
                </c:pt>
                <c:pt idx="1154">
                  <c:v>1.0583686080000001</c:v>
                </c:pt>
                <c:pt idx="1155">
                  <c:v>1.0586462109999999</c:v>
                </c:pt>
                <c:pt idx="1156">
                  <c:v>1.0589259630000001</c:v>
                </c:pt>
                <c:pt idx="1157">
                  <c:v>1.0592054769999999</c:v>
                </c:pt>
                <c:pt idx="1158">
                  <c:v>1.05948763</c:v>
                </c:pt>
                <c:pt idx="1159">
                  <c:v>1.0597695490000001</c:v>
                </c:pt>
                <c:pt idx="1160">
                  <c:v>1.0600501689999999</c:v>
                </c:pt>
                <c:pt idx="1161">
                  <c:v>1.0603254179999999</c:v>
                </c:pt>
                <c:pt idx="1162">
                  <c:v>1.06060496</c:v>
                </c:pt>
                <c:pt idx="1163">
                  <c:v>1.0608008259999999</c:v>
                </c:pt>
                <c:pt idx="1164">
                  <c:v>1.0608832930000001</c:v>
                </c:pt>
                <c:pt idx="1165">
                  <c:v>1.0611585130000001</c:v>
                </c:pt>
                <c:pt idx="1166">
                  <c:v>1.0614371819999999</c:v>
                </c:pt>
                <c:pt idx="1167">
                  <c:v>1.0617180580000001</c:v>
                </c:pt>
                <c:pt idx="1168">
                  <c:v>1.0619927179999999</c:v>
                </c:pt>
                <c:pt idx="1169">
                  <c:v>1.062270499</c:v>
                </c:pt>
                <c:pt idx="1170">
                  <c:v>1.062554749</c:v>
                </c:pt>
                <c:pt idx="1171">
                  <c:v>1.0628309680000001</c:v>
                </c:pt>
                <c:pt idx="1172">
                  <c:v>1.063110502</c:v>
                </c:pt>
                <c:pt idx="1173">
                  <c:v>1.0633962610000001</c:v>
                </c:pt>
                <c:pt idx="1174">
                  <c:v>1.0636785470000001</c:v>
                </c:pt>
                <c:pt idx="1175">
                  <c:v>1.0639612000000001</c:v>
                </c:pt>
                <c:pt idx="1176">
                  <c:v>1.064144491</c:v>
                </c:pt>
                <c:pt idx="1177">
                  <c:v>1.0642399789999999</c:v>
                </c:pt>
                <c:pt idx="1178">
                  <c:v>1.0645154990000001</c:v>
                </c:pt>
                <c:pt idx="1179">
                  <c:v>1.0647916639999999</c:v>
                </c:pt>
                <c:pt idx="1180">
                  <c:v>1.065075371</c:v>
                </c:pt>
                <c:pt idx="1181">
                  <c:v>1.065352262</c:v>
                </c:pt>
                <c:pt idx="1182">
                  <c:v>1.0656300439999999</c:v>
                </c:pt>
                <c:pt idx="1183">
                  <c:v>1.0659074770000001</c:v>
                </c:pt>
                <c:pt idx="1184">
                  <c:v>1.0661895990000001</c:v>
                </c:pt>
                <c:pt idx="1185">
                  <c:v>1.0664798579999999</c:v>
                </c:pt>
                <c:pt idx="1186">
                  <c:v>1.066773011</c:v>
                </c:pt>
                <c:pt idx="1187">
                  <c:v>1.0670582909999999</c:v>
                </c:pt>
                <c:pt idx="1188">
                  <c:v>1.067336318</c:v>
                </c:pt>
                <c:pt idx="1189">
                  <c:v>1.067494604</c:v>
                </c:pt>
                <c:pt idx="1190">
                  <c:v>1.0676161340000001</c:v>
                </c:pt>
                <c:pt idx="1191">
                  <c:v>1.0679031859999999</c:v>
                </c:pt>
                <c:pt idx="1192">
                  <c:v>1.068194299</c:v>
                </c:pt>
                <c:pt idx="1193">
                  <c:v>1.0684768410000001</c:v>
                </c:pt>
                <c:pt idx="1194">
                  <c:v>1.0687562159999999</c:v>
                </c:pt>
                <c:pt idx="1195">
                  <c:v>1.069036042</c:v>
                </c:pt>
                <c:pt idx="1196">
                  <c:v>1.069325225</c:v>
                </c:pt>
                <c:pt idx="1197">
                  <c:v>1.0696111930000001</c:v>
                </c:pt>
                <c:pt idx="1198">
                  <c:v>1.069887923</c:v>
                </c:pt>
                <c:pt idx="1199">
                  <c:v>1.070167466</c:v>
                </c:pt>
                <c:pt idx="1200">
                  <c:v>1.070445453</c:v>
                </c:pt>
                <c:pt idx="1201">
                  <c:v>1.0707237080000001</c:v>
                </c:pt>
                <c:pt idx="1202">
                  <c:v>1.070838322</c:v>
                </c:pt>
                <c:pt idx="1203">
                  <c:v>1.0710032540000001</c:v>
                </c:pt>
                <c:pt idx="1204">
                  <c:v>1.0712812110000001</c:v>
                </c:pt>
                <c:pt idx="1205">
                  <c:v>1.071564277</c:v>
                </c:pt>
                <c:pt idx="1206">
                  <c:v>1.0718421</c:v>
                </c:pt>
                <c:pt idx="1207">
                  <c:v>1.07211842</c:v>
                </c:pt>
                <c:pt idx="1208">
                  <c:v>1.0723994720000001</c:v>
                </c:pt>
                <c:pt idx="1209">
                  <c:v>1.0726747210000001</c:v>
                </c:pt>
                <c:pt idx="1210">
                  <c:v>1.072953257</c:v>
                </c:pt>
                <c:pt idx="1211">
                  <c:v>1.0732310329999999</c:v>
                </c:pt>
                <c:pt idx="1212">
                  <c:v>1.07350883</c:v>
                </c:pt>
                <c:pt idx="1213">
                  <c:v>1.0737865959999999</c:v>
                </c:pt>
                <c:pt idx="1214">
                  <c:v>1.074064377</c:v>
                </c:pt>
                <c:pt idx="1215">
                  <c:v>1.0741902619999999</c:v>
                </c:pt>
                <c:pt idx="1216">
                  <c:v>1.074342165</c:v>
                </c:pt>
                <c:pt idx="1217">
                  <c:v>1.0746242859999999</c:v>
                </c:pt>
                <c:pt idx="1218">
                  <c:v>1.0749020680000001</c:v>
                </c:pt>
                <c:pt idx="1219">
                  <c:v>1.075179844</c:v>
                </c:pt>
                <c:pt idx="1220">
                  <c:v>1.0754576259999999</c:v>
                </c:pt>
                <c:pt idx="1221">
                  <c:v>1.0757354130000001</c:v>
                </c:pt>
                <c:pt idx="1222">
                  <c:v>1.0760131879999999</c:v>
                </c:pt>
                <c:pt idx="1223">
                  <c:v>1.077532307</c:v>
                </c:pt>
                <c:pt idx="1224">
                  <c:v>1.080892075</c:v>
                </c:pt>
                <c:pt idx="1225">
                  <c:v>1.0842517739999999</c:v>
                </c:pt>
                <c:pt idx="1226">
                  <c:v>1.087611412</c:v>
                </c:pt>
                <c:pt idx="1227">
                  <c:v>1.090966675</c:v>
                </c:pt>
                <c:pt idx="1228">
                  <c:v>1.094328403</c:v>
                </c:pt>
                <c:pt idx="1229">
                  <c:v>1.0976780740000001</c:v>
                </c:pt>
                <c:pt idx="1230">
                  <c:v>1.1010571570000001</c:v>
                </c:pt>
                <c:pt idx="1231">
                  <c:v>1.1043792939999999</c:v>
                </c:pt>
                <c:pt idx="1232">
                  <c:v>1.1077348739999999</c:v>
                </c:pt>
                <c:pt idx="1233">
                  <c:v>1.111094289</c:v>
                </c:pt>
                <c:pt idx="1234">
                  <c:v>1.1144534530000001</c:v>
                </c:pt>
                <c:pt idx="1235">
                  <c:v>1.1178066950000001</c:v>
                </c:pt>
                <c:pt idx="1236">
                  <c:v>1.1211572839999999</c:v>
                </c:pt>
                <c:pt idx="1237">
                  <c:v>1.124509</c:v>
                </c:pt>
                <c:pt idx="1238">
                  <c:v>1.127870285</c:v>
                </c:pt>
                <c:pt idx="1239">
                  <c:v>1.131224405</c:v>
                </c:pt>
                <c:pt idx="1240">
                  <c:v>1.134589101</c:v>
                </c:pt>
                <c:pt idx="1241">
                  <c:v>1.1379391759999999</c:v>
                </c:pt>
                <c:pt idx="1242">
                  <c:v>1.141282949</c:v>
                </c:pt>
                <c:pt idx="1243">
                  <c:v>1.144628025</c:v>
                </c:pt>
                <c:pt idx="1244">
                  <c:v>1.1479654640000001</c:v>
                </c:pt>
                <c:pt idx="1245">
                  <c:v>1.1513251630000001</c:v>
                </c:pt>
                <c:pt idx="1246">
                  <c:v>1.1546848240000001</c:v>
                </c:pt>
                <c:pt idx="1247">
                  <c:v>1.1580448619999999</c:v>
                </c:pt>
                <c:pt idx="1248">
                  <c:v>1.161404433</c:v>
                </c:pt>
                <c:pt idx="1249">
                  <c:v>1.164764036</c:v>
                </c:pt>
                <c:pt idx="1250">
                  <c:v>1.16812063</c:v>
                </c:pt>
                <c:pt idx="1251">
                  <c:v>1.1714720789999999</c:v>
                </c:pt>
                <c:pt idx="1252">
                  <c:v>1.174811206</c:v>
                </c:pt>
                <c:pt idx="1253">
                  <c:v>1.1781628479999999</c:v>
                </c:pt>
                <c:pt idx="1254">
                  <c:v>1.1815250289999999</c:v>
                </c:pt>
                <c:pt idx="1255">
                  <c:v>1.184875232</c:v>
                </c:pt>
                <c:pt idx="1256">
                  <c:v>1.188228632</c:v>
                </c:pt>
                <c:pt idx="1257">
                  <c:v>1.191587551</c:v>
                </c:pt>
                <c:pt idx="1258">
                  <c:v>1.1949428600000001</c:v>
                </c:pt>
                <c:pt idx="1259">
                  <c:v>1.1982801009999999</c:v>
                </c:pt>
                <c:pt idx="1260">
                  <c:v>1.201635842</c:v>
                </c:pt>
                <c:pt idx="1261">
                  <c:v>1.204984469</c:v>
                </c:pt>
                <c:pt idx="1262">
                  <c:v>1.2083464880000001</c:v>
                </c:pt>
                <c:pt idx="1263">
                  <c:v>1.2116905520000001</c:v>
                </c:pt>
                <c:pt idx="1264">
                  <c:v>1.2150501300000001</c:v>
                </c:pt>
                <c:pt idx="1265">
                  <c:v>1.2184054689999999</c:v>
                </c:pt>
                <c:pt idx="1266">
                  <c:v>1.2217652020000001</c:v>
                </c:pt>
                <c:pt idx="1267">
                  <c:v>1.2251247119999999</c:v>
                </c:pt>
                <c:pt idx="1268">
                  <c:v>1.2284656780000001</c:v>
                </c:pt>
                <c:pt idx="1269">
                  <c:v>1.2318249020000001</c:v>
                </c:pt>
                <c:pt idx="1270">
                  <c:v>1.2351852590000001</c:v>
                </c:pt>
                <c:pt idx="1271">
                  <c:v>1.238530022</c:v>
                </c:pt>
                <c:pt idx="1272">
                  <c:v>1.2418873939999999</c:v>
                </c:pt>
                <c:pt idx="1273">
                  <c:v>1.2452558119999999</c:v>
                </c:pt>
                <c:pt idx="1274">
                  <c:v>1.2486157739999999</c:v>
                </c:pt>
                <c:pt idx="1275">
                  <c:v>1.251971462</c:v>
                </c:pt>
                <c:pt idx="1276">
                  <c:v>1.255322273</c:v>
                </c:pt>
                <c:pt idx="1277">
                  <c:v>1.258677746</c:v>
                </c:pt>
                <c:pt idx="1278">
                  <c:v>1.262032917</c:v>
                </c:pt>
                <c:pt idx="1279">
                  <c:v>1.2653883399999999</c:v>
                </c:pt>
                <c:pt idx="1280">
                  <c:v>1.2687527430000001</c:v>
                </c:pt>
                <c:pt idx="1281">
                  <c:v>1.2721056120000001</c:v>
                </c:pt>
                <c:pt idx="1282">
                  <c:v>1.2754637390000001</c:v>
                </c:pt>
                <c:pt idx="1283">
                  <c:v>1.278819151</c:v>
                </c:pt>
                <c:pt idx="1284">
                  <c:v>1.2821789859999999</c:v>
                </c:pt>
                <c:pt idx="1285">
                  <c:v>1.285529605</c:v>
                </c:pt>
                <c:pt idx="1286">
                  <c:v>1.2888853</c:v>
                </c:pt>
                <c:pt idx="1287">
                  <c:v>1.292249558</c:v>
                </c:pt>
                <c:pt idx="1288">
                  <c:v>1.295613744</c:v>
                </c:pt>
                <c:pt idx="1289">
                  <c:v>1.2989737649999999</c:v>
                </c:pt>
                <c:pt idx="1290">
                  <c:v>1.30231144</c:v>
                </c:pt>
                <c:pt idx="1291">
                  <c:v>1.3056665169999999</c:v>
                </c:pt>
                <c:pt idx="1292">
                  <c:v>1.309014935</c:v>
                </c:pt>
                <c:pt idx="1293">
                  <c:v>1.3123683349999999</c:v>
                </c:pt>
                <c:pt idx="1294">
                  <c:v>1.3157282180000001</c:v>
                </c:pt>
                <c:pt idx="1295">
                  <c:v>1.319080625</c:v>
                </c:pt>
                <c:pt idx="1296">
                  <c:v>1.3224400540000001</c:v>
                </c:pt>
                <c:pt idx="1297">
                  <c:v>1.325799465</c:v>
                </c:pt>
                <c:pt idx="1298">
                  <c:v>1.32915188</c:v>
                </c:pt>
                <c:pt idx="1299">
                  <c:v>1.33251155</c:v>
                </c:pt>
                <c:pt idx="1300">
                  <c:v>1.3358709849999999</c:v>
                </c:pt>
                <c:pt idx="1301">
                  <c:v>1.339229894</c:v>
                </c:pt>
                <c:pt idx="1302">
                  <c:v>1.3425922260000001</c:v>
                </c:pt>
                <c:pt idx="1303">
                  <c:v>1.3459450399999999</c:v>
                </c:pt>
                <c:pt idx="1304">
                  <c:v>1.3493047819999999</c:v>
                </c:pt>
                <c:pt idx="1305">
                  <c:v>1.352646056</c:v>
                </c:pt>
                <c:pt idx="1306">
                  <c:v>1.3560063710000001</c:v>
                </c:pt>
                <c:pt idx="1307">
                  <c:v>1.35935322</c:v>
                </c:pt>
                <c:pt idx="1308">
                  <c:v>1.362704288</c:v>
                </c:pt>
                <c:pt idx="1309">
                  <c:v>1.3660517919999999</c:v>
                </c:pt>
                <c:pt idx="1310">
                  <c:v>1.3694023500000001</c:v>
                </c:pt>
                <c:pt idx="1311">
                  <c:v>1.3727616869999999</c:v>
                </c:pt>
                <c:pt idx="1312">
                  <c:v>1.3761035660000001</c:v>
                </c:pt>
                <c:pt idx="1313">
                  <c:v>1.3794449280000001</c:v>
                </c:pt>
                <c:pt idx="1314">
                  <c:v>1.382783836</c:v>
                </c:pt>
                <c:pt idx="1315">
                  <c:v>1.386133372</c:v>
                </c:pt>
                <c:pt idx="1316">
                  <c:v>1.3894898250000001</c:v>
                </c:pt>
                <c:pt idx="1317">
                  <c:v>1.3928350270000001</c:v>
                </c:pt>
                <c:pt idx="1318">
                  <c:v>1.3961859560000001</c:v>
                </c:pt>
                <c:pt idx="1319">
                  <c:v>1.3995371270000001</c:v>
                </c:pt>
                <c:pt idx="1320">
                  <c:v>1.4028889280000001</c:v>
                </c:pt>
                <c:pt idx="1321">
                  <c:v>1.406240167</c:v>
                </c:pt>
                <c:pt idx="1322">
                  <c:v>1.4095951870000001</c:v>
                </c:pt>
                <c:pt idx="1323">
                  <c:v>1.412946021</c:v>
                </c:pt>
                <c:pt idx="1324">
                  <c:v>1.4162912329999999</c:v>
                </c:pt>
                <c:pt idx="1325">
                  <c:v>1.4196215910000001</c:v>
                </c:pt>
                <c:pt idx="1326">
                  <c:v>1.4229673780000001</c:v>
                </c:pt>
                <c:pt idx="1327">
                  <c:v>1.426314796</c:v>
                </c:pt>
                <c:pt idx="1328">
                  <c:v>1.429665763</c:v>
                </c:pt>
                <c:pt idx="1329">
                  <c:v>1.4330166550000001</c:v>
                </c:pt>
                <c:pt idx="1330">
                  <c:v>1.4363629529999999</c:v>
                </c:pt>
                <c:pt idx="1331">
                  <c:v>1.4397176920000001</c:v>
                </c:pt>
                <c:pt idx="1332">
                  <c:v>1.4430693029999999</c:v>
                </c:pt>
                <c:pt idx="1333">
                  <c:v>1.446415945</c:v>
                </c:pt>
                <c:pt idx="1334">
                  <c:v>1.44976679</c:v>
                </c:pt>
                <c:pt idx="1335">
                  <c:v>1.4531114490000001</c:v>
                </c:pt>
                <c:pt idx="1336">
                  <c:v>1.456470071</c:v>
                </c:pt>
                <c:pt idx="1337">
                  <c:v>1.4598182749999999</c:v>
                </c:pt>
                <c:pt idx="1338">
                  <c:v>1.4631747960000001</c:v>
                </c:pt>
                <c:pt idx="1339">
                  <c:v>1.466526537</c:v>
                </c:pt>
                <c:pt idx="1340">
                  <c:v>1.4698851449999999</c:v>
                </c:pt>
                <c:pt idx="1341">
                  <c:v>1.47324615</c:v>
                </c:pt>
                <c:pt idx="1342">
                  <c:v>1.476597538</c:v>
                </c:pt>
                <c:pt idx="1343">
                  <c:v>1.4799559369999999</c:v>
                </c:pt>
                <c:pt idx="1344">
                  <c:v>1.4833070799999999</c:v>
                </c:pt>
                <c:pt idx="1345">
                  <c:v>1.4866450280000001</c:v>
                </c:pt>
                <c:pt idx="1346">
                  <c:v>1.490000437</c:v>
                </c:pt>
                <c:pt idx="1347">
                  <c:v>1.493355204</c:v>
                </c:pt>
                <c:pt idx="1348">
                  <c:v>1.496715609</c:v>
                </c:pt>
                <c:pt idx="1349">
                  <c:v>1.500070684</c:v>
                </c:pt>
                <c:pt idx="1350">
                  <c:v>1.503430292</c:v>
                </c:pt>
                <c:pt idx="1351">
                  <c:v>1.506778137</c:v>
                </c:pt>
                <c:pt idx="1352">
                  <c:v>1.510136991</c:v>
                </c:pt>
                <c:pt idx="1353">
                  <c:v>1.513483549</c:v>
                </c:pt>
                <c:pt idx="1354">
                  <c:v>1.5168424519999999</c:v>
                </c:pt>
                <c:pt idx="1355">
                  <c:v>1.520200014</c:v>
                </c:pt>
                <c:pt idx="1356">
                  <c:v>1.523553392</c:v>
                </c:pt>
                <c:pt idx="1357">
                  <c:v>1.526904359</c:v>
                </c:pt>
                <c:pt idx="1358">
                  <c:v>1.530260934</c:v>
                </c:pt>
                <c:pt idx="1359">
                  <c:v>1.533618785</c:v>
                </c:pt>
                <c:pt idx="1360">
                  <c:v>1.5369751739999999</c:v>
                </c:pt>
                <c:pt idx="1361">
                  <c:v>1.5403320810000001</c:v>
                </c:pt>
                <c:pt idx="1362">
                  <c:v>1.5436772249999999</c:v>
                </c:pt>
                <c:pt idx="1363">
                  <c:v>1.5470292459999999</c:v>
                </c:pt>
                <c:pt idx="1364">
                  <c:v>1.550383509</c:v>
                </c:pt>
                <c:pt idx="1365">
                  <c:v>1.5537296620000001</c:v>
                </c:pt>
                <c:pt idx="1366">
                  <c:v>1.557086325</c:v>
                </c:pt>
                <c:pt idx="1367">
                  <c:v>1.5604418900000001</c:v>
                </c:pt>
                <c:pt idx="1368">
                  <c:v>1.5638052520000001</c:v>
                </c:pt>
                <c:pt idx="1369">
                  <c:v>1.567161869</c:v>
                </c:pt>
                <c:pt idx="1370">
                  <c:v>1.5705112320000001</c:v>
                </c:pt>
                <c:pt idx="1371">
                  <c:v>1.573849955</c:v>
                </c:pt>
                <c:pt idx="1372">
                  <c:v>1.5772054639999999</c:v>
                </c:pt>
                <c:pt idx="1373">
                  <c:v>1.5805602949999999</c:v>
                </c:pt>
                <c:pt idx="1374">
                  <c:v>1.5839153699999999</c:v>
                </c:pt>
                <c:pt idx="1375">
                  <c:v>1.5872487529999999</c:v>
                </c:pt>
                <c:pt idx="1376">
                  <c:v>1.5906038330000001</c:v>
                </c:pt>
                <c:pt idx="1377">
                  <c:v>1.593963266</c:v>
                </c:pt>
                <c:pt idx="1378">
                  <c:v>1.597323542</c:v>
                </c:pt>
                <c:pt idx="1379">
                  <c:v>1.600680407</c:v>
                </c:pt>
                <c:pt idx="1380">
                  <c:v>1.604040167</c:v>
                </c:pt>
                <c:pt idx="1381">
                  <c:v>1.6074006709999999</c:v>
                </c:pt>
                <c:pt idx="1382">
                  <c:v>1.6107312330000001</c:v>
                </c:pt>
                <c:pt idx="1383">
                  <c:v>1.6140644879999999</c:v>
                </c:pt>
                <c:pt idx="1384">
                  <c:v>1.617430562</c:v>
                </c:pt>
                <c:pt idx="1385">
                  <c:v>1.620764868</c:v>
                </c:pt>
                <c:pt idx="1386">
                  <c:v>1.6241196760000001</c:v>
                </c:pt>
                <c:pt idx="1387">
                  <c:v>1.627479178</c:v>
                </c:pt>
                <c:pt idx="1388">
                  <c:v>1.6308344809999999</c:v>
                </c:pt>
                <c:pt idx="1389">
                  <c:v>1.6341909349999999</c:v>
                </c:pt>
                <c:pt idx="1390">
                  <c:v>1.637527312</c:v>
                </c:pt>
                <c:pt idx="1391">
                  <c:v>1.6408765110000001</c:v>
                </c:pt>
                <c:pt idx="1392">
                  <c:v>1.644234601</c:v>
                </c:pt>
                <c:pt idx="1393">
                  <c:v>1.6475979700000001</c:v>
                </c:pt>
                <c:pt idx="1394">
                  <c:v>1.6509490339999999</c:v>
                </c:pt>
                <c:pt idx="1395">
                  <c:v>1.6543077660000001</c:v>
                </c:pt>
                <c:pt idx="1396">
                  <c:v>1.6576551909999999</c:v>
                </c:pt>
                <c:pt idx="1397">
                  <c:v>1.6610039679999999</c:v>
                </c:pt>
                <c:pt idx="1398">
                  <c:v>1.6643617639999999</c:v>
                </c:pt>
                <c:pt idx="1399">
                  <c:v>1.6677171639999999</c:v>
                </c:pt>
                <c:pt idx="1400">
                  <c:v>1.671061487</c:v>
                </c:pt>
                <c:pt idx="1401">
                  <c:v>1.6744286690000001</c:v>
                </c:pt>
                <c:pt idx="1402">
                  <c:v>1.6777846510000001</c:v>
                </c:pt>
                <c:pt idx="1403">
                  <c:v>1.681135641</c:v>
                </c:pt>
                <c:pt idx="1404">
                  <c:v>1.684485279</c:v>
                </c:pt>
                <c:pt idx="1405">
                  <c:v>1.687836364</c:v>
                </c:pt>
                <c:pt idx="1406">
                  <c:v>1.691179223</c:v>
                </c:pt>
                <c:pt idx="1407">
                  <c:v>1.6945354100000001</c:v>
                </c:pt>
                <c:pt idx="1408">
                  <c:v>1.697899246</c:v>
                </c:pt>
                <c:pt idx="1409">
                  <c:v>1.7012589279999999</c:v>
                </c:pt>
                <c:pt idx="1410">
                  <c:v>1.7046147620000001</c:v>
                </c:pt>
                <c:pt idx="1411">
                  <c:v>1.707973116</c:v>
                </c:pt>
                <c:pt idx="1412">
                  <c:v>1.7113258680000001</c:v>
                </c:pt>
                <c:pt idx="1413">
                  <c:v>1.7146585139999999</c:v>
                </c:pt>
                <c:pt idx="1414">
                  <c:v>1.7180127599999999</c:v>
                </c:pt>
                <c:pt idx="1415">
                  <c:v>1.721359074</c:v>
                </c:pt>
                <c:pt idx="1416">
                  <c:v>1.7247103459999999</c:v>
                </c:pt>
                <c:pt idx="1417">
                  <c:v>1.728064971</c:v>
                </c:pt>
                <c:pt idx="1418">
                  <c:v>1.7314157670000001</c:v>
                </c:pt>
                <c:pt idx="1419">
                  <c:v>1.734779852</c:v>
                </c:pt>
                <c:pt idx="1420">
                  <c:v>1.7381351249999999</c:v>
                </c:pt>
                <c:pt idx="1421">
                  <c:v>1.7414912819999999</c:v>
                </c:pt>
                <c:pt idx="1422">
                  <c:v>1.7448464850000001</c:v>
                </c:pt>
                <c:pt idx="1423">
                  <c:v>1.748196581</c:v>
                </c:pt>
                <c:pt idx="1424">
                  <c:v>1.7515421250000001</c:v>
                </c:pt>
                <c:pt idx="1425">
                  <c:v>1.7548936690000001</c:v>
                </c:pt>
                <c:pt idx="1426">
                  <c:v>1.758252143</c:v>
                </c:pt>
                <c:pt idx="1427">
                  <c:v>1.7615886620000001</c:v>
                </c:pt>
                <c:pt idx="1428">
                  <c:v>1.7649463940000001</c:v>
                </c:pt>
                <c:pt idx="1429">
                  <c:v>1.7683008499999999</c:v>
                </c:pt>
                <c:pt idx="1430">
                  <c:v>1.771652665</c:v>
                </c:pt>
                <c:pt idx="1431">
                  <c:v>1.775004518</c:v>
                </c:pt>
                <c:pt idx="1432">
                  <c:v>1.7783557270000001</c:v>
                </c:pt>
                <c:pt idx="1433">
                  <c:v>1.7817077990000001</c:v>
                </c:pt>
                <c:pt idx="1434">
                  <c:v>1.785055641</c:v>
                </c:pt>
                <c:pt idx="1435">
                  <c:v>1.7884118529999999</c:v>
                </c:pt>
                <c:pt idx="1436">
                  <c:v>1.7917532899999999</c:v>
                </c:pt>
                <c:pt idx="1437">
                  <c:v>1.7950975579999999</c:v>
                </c:pt>
                <c:pt idx="1438">
                  <c:v>1.798459136</c:v>
                </c:pt>
                <c:pt idx="1439">
                  <c:v>1.801788513</c:v>
                </c:pt>
                <c:pt idx="1440">
                  <c:v>1.8051481819999999</c:v>
                </c:pt>
                <c:pt idx="1441">
                  <c:v>1.8085039810000001</c:v>
                </c:pt>
                <c:pt idx="1442">
                  <c:v>1.811868026</c:v>
                </c:pt>
                <c:pt idx="1443">
                  <c:v>1.815230256</c:v>
                </c:pt>
                <c:pt idx="1444">
                  <c:v>1.818584975</c:v>
                </c:pt>
                <c:pt idx="1445">
                  <c:v>1.8219369409999999</c:v>
                </c:pt>
                <c:pt idx="1446">
                  <c:v>1.8252924269999999</c:v>
                </c:pt>
                <c:pt idx="1447">
                  <c:v>1.8286476949999999</c:v>
                </c:pt>
                <c:pt idx="1448">
                  <c:v>1.832003426</c:v>
                </c:pt>
                <c:pt idx="1449">
                  <c:v>1.835358756</c:v>
                </c:pt>
                <c:pt idx="1450">
                  <c:v>1.838714239</c:v>
                </c:pt>
                <c:pt idx="1451">
                  <c:v>1.842078586</c:v>
                </c:pt>
                <c:pt idx="1452">
                  <c:v>1.845417106</c:v>
                </c:pt>
                <c:pt idx="1453">
                  <c:v>1.8487773599999999</c:v>
                </c:pt>
                <c:pt idx="1454">
                  <c:v>1.852115645</c:v>
                </c:pt>
                <c:pt idx="1455">
                  <c:v>1.855450569</c:v>
                </c:pt>
                <c:pt idx="1456">
                  <c:v>1.858801098</c:v>
                </c:pt>
                <c:pt idx="1457">
                  <c:v>1.862157928</c:v>
                </c:pt>
                <c:pt idx="1458">
                  <c:v>1.8655179989999999</c:v>
                </c:pt>
                <c:pt idx="1459">
                  <c:v>1.8688734680000001</c:v>
                </c:pt>
                <c:pt idx="1460">
                  <c:v>1.8722332230000001</c:v>
                </c:pt>
                <c:pt idx="1461">
                  <c:v>1.875588534</c:v>
                </c:pt>
                <c:pt idx="1462">
                  <c:v>1.878948877</c:v>
                </c:pt>
                <c:pt idx="1463">
                  <c:v>1.8823009719999999</c:v>
                </c:pt>
                <c:pt idx="1464">
                  <c:v>1.8856649430000001</c:v>
                </c:pt>
                <c:pt idx="1465">
                  <c:v>1.889016671</c:v>
                </c:pt>
                <c:pt idx="1466">
                  <c:v>1.89237191</c:v>
                </c:pt>
                <c:pt idx="1467">
                  <c:v>1.895735771</c:v>
                </c:pt>
                <c:pt idx="1468">
                  <c:v>1.8990953479999999</c:v>
                </c:pt>
                <c:pt idx="1469">
                  <c:v>1.9024550200000001</c:v>
                </c:pt>
                <c:pt idx="1470">
                  <c:v>1.9058043870000001</c:v>
                </c:pt>
                <c:pt idx="1471">
                  <c:v>1.9091481619999999</c:v>
                </c:pt>
                <c:pt idx="1472">
                  <c:v>1.9124812289999999</c:v>
                </c:pt>
                <c:pt idx="1473">
                  <c:v>1.915844356</c:v>
                </c:pt>
                <c:pt idx="1474">
                  <c:v>1.919196116</c:v>
                </c:pt>
                <c:pt idx="1475">
                  <c:v>1.9225557559999999</c:v>
                </c:pt>
                <c:pt idx="1476">
                  <c:v>1.925911017</c:v>
                </c:pt>
                <c:pt idx="1477">
                  <c:v>1.9292706959999999</c:v>
                </c:pt>
                <c:pt idx="1478">
                  <c:v>1.932625955</c:v>
                </c:pt>
                <c:pt idx="1479">
                  <c:v>1.935645987</c:v>
                </c:pt>
                <c:pt idx="1480">
                  <c:v>1.9359501370000001</c:v>
                </c:pt>
                <c:pt idx="1481">
                  <c:v>1.9360033990000001</c:v>
                </c:pt>
                <c:pt idx="1482">
                  <c:v>1.9362283090000001</c:v>
                </c:pt>
                <c:pt idx="1483">
                  <c:v>1.9365078469999999</c:v>
                </c:pt>
                <c:pt idx="1484">
                  <c:v>1.936790617</c:v>
                </c:pt>
                <c:pt idx="1485">
                  <c:v>1.9370661920000001</c:v>
                </c:pt>
                <c:pt idx="1486">
                  <c:v>1.9373439729999999</c:v>
                </c:pt>
                <c:pt idx="1487">
                  <c:v>1.9376217769999999</c:v>
                </c:pt>
                <c:pt idx="1488">
                  <c:v>1.937899582</c:v>
                </c:pt>
                <c:pt idx="1489">
                  <c:v>1.9381773849999999</c:v>
                </c:pt>
                <c:pt idx="1490">
                  <c:v>1.9384551569999999</c:v>
                </c:pt>
                <c:pt idx="1491">
                  <c:v>1.938732949</c:v>
                </c:pt>
                <c:pt idx="1492">
                  <c:v>1.939010831</c:v>
                </c:pt>
                <c:pt idx="1493">
                  <c:v>1.9392886110000001</c:v>
                </c:pt>
                <c:pt idx="1494">
                  <c:v>1.9393234239999999</c:v>
                </c:pt>
                <c:pt idx="1495">
                  <c:v>1.9395664829999999</c:v>
                </c:pt>
                <c:pt idx="1496">
                  <c:v>1.9398442869999999</c:v>
                </c:pt>
                <c:pt idx="1497">
                  <c:v>1.940122068</c:v>
                </c:pt>
                <c:pt idx="1498">
                  <c:v>1.9403998730000001</c:v>
                </c:pt>
                <c:pt idx="1499">
                  <c:v>1.9406776530000001</c:v>
                </c:pt>
                <c:pt idx="1500">
                  <c:v>1.940955515</c:v>
                </c:pt>
                <c:pt idx="1501">
                  <c:v>1.9412332960000001</c:v>
                </c:pt>
                <c:pt idx="1502">
                  <c:v>1.941511091</c:v>
                </c:pt>
                <c:pt idx="1503">
                  <c:v>1.9417888670000001</c:v>
                </c:pt>
                <c:pt idx="1504">
                  <c:v>1.9420667300000001</c:v>
                </c:pt>
                <c:pt idx="1505">
                  <c:v>1.9423445260000001</c:v>
                </c:pt>
                <c:pt idx="1506">
                  <c:v>1.942622367</c:v>
                </c:pt>
                <c:pt idx="1507">
                  <c:v>1.942683194</c:v>
                </c:pt>
                <c:pt idx="1508">
                  <c:v>1.942900292</c:v>
                </c:pt>
                <c:pt idx="1509">
                  <c:v>1.943178107</c:v>
                </c:pt>
                <c:pt idx="1510">
                  <c:v>1.943455903</c:v>
                </c:pt>
                <c:pt idx="1511">
                  <c:v>1.9437336700000001</c:v>
                </c:pt>
                <c:pt idx="1512">
                  <c:v>1.944011487</c:v>
                </c:pt>
                <c:pt idx="1513">
                  <c:v>1.9442893029999999</c:v>
                </c:pt>
                <c:pt idx="1514">
                  <c:v>1.9445671090000001</c:v>
                </c:pt>
                <c:pt idx="1515">
                  <c:v>1.944844875</c:v>
                </c:pt>
                <c:pt idx="1516">
                  <c:v>1.945122673</c:v>
                </c:pt>
                <c:pt idx="1517">
                  <c:v>1.94540047</c:v>
                </c:pt>
                <c:pt idx="1518">
                  <c:v>1.945678292</c:v>
                </c:pt>
                <c:pt idx="1519">
                  <c:v>1.9459561569999999</c:v>
                </c:pt>
                <c:pt idx="1520">
                  <c:v>1.9460386240000001</c:v>
                </c:pt>
                <c:pt idx="1521">
                  <c:v>1.946233954</c:v>
                </c:pt>
                <c:pt idx="1522">
                  <c:v>1.946511758</c:v>
                </c:pt>
                <c:pt idx="1523">
                  <c:v>1.9467895310000001</c:v>
                </c:pt>
                <c:pt idx="1524">
                  <c:v>1.9470673439999999</c:v>
                </c:pt>
                <c:pt idx="1525">
                  <c:v>1.947345125</c:v>
                </c:pt>
                <c:pt idx="1526">
                  <c:v>1.947622908</c:v>
                </c:pt>
                <c:pt idx="1527">
                  <c:v>1.947900696</c:v>
                </c:pt>
                <c:pt idx="1528">
                  <c:v>1.9481785149999999</c:v>
                </c:pt>
                <c:pt idx="1529">
                  <c:v>1.948456288</c:v>
                </c:pt>
                <c:pt idx="1530">
                  <c:v>1.948734086</c:v>
                </c:pt>
                <c:pt idx="1531">
                  <c:v>1.949011882</c:v>
                </c:pt>
                <c:pt idx="1532">
                  <c:v>1.949289794</c:v>
                </c:pt>
                <c:pt idx="1533">
                  <c:v>1.9493939849999999</c:v>
                </c:pt>
                <c:pt idx="1534">
                  <c:v>1.949567622</c:v>
                </c:pt>
                <c:pt idx="1535">
                  <c:v>1.94984545</c:v>
                </c:pt>
                <c:pt idx="1536">
                  <c:v>1.9501232529999999</c:v>
                </c:pt>
                <c:pt idx="1537">
                  <c:v>1.950401056</c:v>
                </c:pt>
                <c:pt idx="1538">
                  <c:v>1.9506788559999999</c:v>
                </c:pt>
                <c:pt idx="1539">
                  <c:v>1.950956637</c:v>
                </c:pt>
                <c:pt idx="1540">
                  <c:v>1.9512344180000001</c:v>
                </c:pt>
                <c:pt idx="1541">
                  <c:v>1.9515122229999999</c:v>
                </c:pt>
                <c:pt idx="1542">
                  <c:v>1.951790095</c:v>
                </c:pt>
                <c:pt idx="1543">
                  <c:v>1.952067867</c:v>
                </c:pt>
                <c:pt idx="1544">
                  <c:v>1.9523456480000001</c:v>
                </c:pt>
                <c:pt idx="1545">
                  <c:v>1.9526235380000001</c:v>
                </c:pt>
                <c:pt idx="1546">
                  <c:v>1.9527494830000001</c:v>
                </c:pt>
                <c:pt idx="1547">
                  <c:v>1.9529014200000001</c:v>
                </c:pt>
                <c:pt idx="1548">
                  <c:v>1.953179201</c:v>
                </c:pt>
                <c:pt idx="1549">
                  <c:v>1.953456984</c:v>
                </c:pt>
                <c:pt idx="1550">
                  <c:v>1.953734764</c:v>
                </c:pt>
                <c:pt idx="1551">
                  <c:v>1.9540188439999999</c:v>
                </c:pt>
                <c:pt idx="1552">
                  <c:v>1.9542972249999999</c:v>
                </c:pt>
                <c:pt idx="1553">
                  <c:v>1.95457561</c:v>
                </c:pt>
                <c:pt idx="1554">
                  <c:v>1.954856701</c:v>
                </c:pt>
                <c:pt idx="1555">
                  <c:v>1.9551403279999999</c:v>
                </c:pt>
                <c:pt idx="1556">
                  <c:v>1.955422481</c:v>
                </c:pt>
                <c:pt idx="1557">
                  <c:v>1.9557002610000001</c:v>
                </c:pt>
                <c:pt idx="1558">
                  <c:v>1.955978703</c:v>
                </c:pt>
                <c:pt idx="1559">
                  <c:v>1.95610292</c:v>
                </c:pt>
                <c:pt idx="1560">
                  <c:v>1.9562548310000001</c:v>
                </c:pt>
                <c:pt idx="1561">
                  <c:v>1.9565380189999999</c:v>
                </c:pt>
                <c:pt idx="1562">
                  <c:v>1.95681616</c:v>
                </c:pt>
                <c:pt idx="1563">
                  <c:v>1.9570928519999999</c:v>
                </c:pt>
                <c:pt idx="1564">
                  <c:v>1.957377905</c:v>
                </c:pt>
                <c:pt idx="1565">
                  <c:v>1.957652766</c:v>
                </c:pt>
                <c:pt idx="1566">
                  <c:v>1.9579345370000001</c:v>
                </c:pt>
                <c:pt idx="1567">
                  <c:v>1.958214621</c:v>
                </c:pt>
                <c:pt idx="1568">
                  <c:v>1.9584930810000001</c:v>
                </c:pt>
                <c:pt idx="1569">
                  <c:v>1.958771037</c:v>
                </c:pt>
                <c:pt idx="1570">
                  <c:v>1.9590489120000001</c:v>
                </c:pt>
                <c:pt idx="1571">
                  <c:v>1.9593247709999999</c:v>
                </c:pt>
                <c:pt idx="1572">
                  <c:v>1.959439567</c:v>
                </c:pt>
                <c:pt idx="1573">
                  <c:v>1.9596010340000001</c:v>
                </c:pt>
                <c:pt idx="1574">
                  <c:v>1.9598833870000001</c:v>
                </c:pt>
                <c:pt idx="1575">
                  <c:v>1.960162017</c:v>
                </c:pt>
                <c:pt idx="1576">
                  <c:v>1.960443368</c:v>
                </c:pt>
                <c:pt idx="1577">
                  <c:v>1.960723754</c:v>
                </c:pt>
                <c:pt idx="1578">
                  <c:v>1.9610015620000001</c:v>
                </c:pt>
                <c:pt idx="1579">
                  <c:v>1.961279371</c:v>
                </c:pt>
                <c:pt idx="1580">
                  <c:v>1.9615571839999999</c:v>
                </c:pt>
                <c:pt idx="1581">
                  <c:v>1.9618342790000001</c:v>
                </c:pt>
                <c:pt idx="1582">
                  <c:v>1.962117227</c:v>
                </c:pt>
                <c:pt idx="1583">
                  <c:v>1.9623914469999999</c:v>
                </c:pt>
                <c:pt idx="1584">
                  <c:v>1.962669287</c:v>
                </c:pt>
                <c:pt idx="1585">
                  <c:v>1.962803847</c:v>
                </c:pt>
                <c:pt idx="1586">
                  <c:v>1.962947064</c:v>
                </c:pt>
                <c:pt idx="1587">
                  <c:v>1.9632337310000001</c:v>
                </c:pt>
                <c:pt idx="1588">
                  <c:v>1.9635113399999999</c:v>
                </c:pt>
                <c:pt idx="1589">
                  <c:v>1.963789131</c:v>
                </c:pt>
                <c:pt idx="1590">
                  <c:v>1.9640717050000001</c:v>
                </c:pt>
                <c:pt idx="1591">
                  <c:v>1.9643539249999999</c:v>
                </c:pt>
                <c:pt idx="1592">
                  <c:v>1.964631673</c:v>
                </c:pt>
                <c:pt idx="1593">
                  <c:v>1.9649094540000001</c:v>
                </c:pt>
                <c:pt idx="1594">
                  <c:v>1.965186718</c:v>
                </c:pt>
                <c:pt idx="1595">
                  <c:v>1.9654674110000001</c:v>
                </c:pt>
                <c:pt idx="1596">
                  <c:v>1.9657418739999999</c:v>
                </c:pt>
                <c:pt idx="1597">
                  <c:v>1.9660209799999999</c:v>
                </c:pt>
                <c:pt idx="1598">
                  <c:v>1.9661570340000001</c:v>
                </c:pt>
                <c:pt idx="1599">
                  <c:v>1.966304606</c:v>
                </c:pt>
                <c:pt idx="1600">
                  <c:v>1.966587611</c:v>
                </c:pt>
                <c:pt idx="1601">
                  <c:v>1.9668668920000001</c:v>
                </c:pt>
                <c:pt idx="1602">
                  <c:v>1.9671446800000001</c:v>
                </c:pt>
                <c:pt idx="1603">
                  <c:v>1.9674225649999999</c:v>
                </c:pt>
                <c:pt idx="1604">
                  <c:v>1.9677090370000001</c:v>
                </c:pt>
                <c:pt idx="1605">
                  <c:v>1.967987538</c:v>
                </c:pt>
                <c:pt idx="1606">
                  <c:v>1.96826532</c:v>
                </c:pt>
                <c:pt idx="1607">
                  <c:v>1.968544383</c:v>
                </c:pt>
                <c:pt idx="1608">
                  <c:v>1.968819353</c:v>
                </c:pt>
                <c:pt idx="1609">
                  <c:v>1.969101472</c:v>
                </c:pt>
                <c:pt idx="1610">
                  <c:v>1.969379521</c:v>
                </c:pt>
                <c:pt idx="1611">
                  <c:v>1.969485884</c:v>
                </c:pt>
                <c:pt idx="1612">
                  <c:v>1.9696595130000001</c:v>
                </c:pt>
                <c:pt idx="1613">
                  <c:v>1.969934485</c:v>
                </c:pt>
                <c:pt idx="1614">
                  <c:v>1.9702131190000001</c:v>
                </c:pt>
                <c:pt idx="1615">
                  <c:v>1.970492167</c:v>
                </c:pt>
                <c:pt idx="1616">
                  <c:v>1.970770334</c:v>
                </c:pt>
                <c:pt idx="1617">
                  <c:v>1.97104908</c:v>
                </c:pt>
                <c:pt idx="1618">
                  <c:v>1.9713268610000001</c:v>
                </c:pt>
                <c:pt idx="1619">
                  <c:v>1.9716134540000001</c:v>
                </c:pt>
                <c:pt idx="1620">
                  <c:v>1.971891236</c:v>
                </c:pt>
                <c:pt idx="1621">
                  <c:v>1.972169023</c:v>
                </c:pt>
                <c:pt idx="1622">
                  <c:v>1.972451145</c:v>
                </c:pt>
                <c:pt idx="1623">
                  <c:v>1.972728926</c:v>
                </c:pt>
                <c:pt idx="1624">
                  <c:v>1.9728461150000001</c:v>
                </c:pt>
                <c:pt idx="1625">
                  <c:v>1.9730067179999999</c:v>
                </c:pt>
                <c:pt idx="1626">
                  <c:v>1.973281778</c:v>
                </c:pt>
                <c:pt idx="1627">
                  <c:v>1.973558892</c:v>
                </c:pt>
                <c:pt idx="1628">
                  <c:v>1.973836674</c:v>
                </c:pt>
                <c:pt idx="1629">
                  <c:v>1.9741205740000001</c:v>
                </c:pt>
                <c:pt idx="1630">
                  <c:v>1.974400076</c:v>
                </c:pt>
                <c:pt idx="1631">
                  <c:v>1.9746743090000001</c:v>
                </c:pt>
                <c:pt idx="1632">
                  <c:v>1.9749521059999999</c:v>
                </c:pt>
                <c:pt idx="1633">
                  <c:v>1.975237283</c:v>
                </c:pt>
                <c:pt idx="1634">
                  <c:v>1.9755237569999999</c:v>
                </c:pt>
                <c:pt idx="1635">
                  <c:v>1.975806188</c:v>
                </c:pt>
                <c:pt idx="1636">
                  <c:v>1.9760823949999999</c:v>
                </c:pt>
                <c:pt idx="1637">
                  <c:v>1.976185227</c:v>
                </c:pt>
                <c:pt idx="1638">
                  <c:v>1.9763629060000001</c:v>
                </c:pt>
                <c:pt idx="1639">
                  <c:v>1.976643503</c:v>
                </c:pt>
                <c:pt idx="1640">
                  <c:v>1.9769219410000001</c:v>
                </c:pt>
                <c:pt idx="1641">
                  <c:v>1.9771997219999999</c:v>
                </c:pt>
                <c:pt idx="1642">
                  <c:v>1.977477527</c:v>
                </c:pt>
                <c:pt idx="1643">
                  <c:v>1.9777573289999999</c:v>
                </c:pt>
                <c:pt idx="1644">
                  <c:v>1.9780351519999999</c:v>
                </c:pt>
                <c:pt idx="1645">
                  <c:v>1.9783129340000001</c:v>
                </c:pt>
                <c:pt idx="1646">
                  <c:v>1.9785907149999999</c:v>
                </c:pt>
                <c:pt idx="1647">
                  <c:v>1.978868522</c:v>
                </c:pt>
                <c:pt idx="1648">
                  <c:v>1.979147588</c:v>
                </c:pt>
                <c:pt idx="1649">
                  <c:v>1.979422695</c:v>
                </c:pt>
                <c:pt idx="1650">
                  <c:v>1.9795406529999999</c:v>
                </c:pt>
                <c:pt idx="1651">
                  <c:v>1.979700408</c:v>
                </c:pt>
                <c:pt idx="1652">
                  <c:v>1.9799782370000001</c:v>
                </c:pt>
                <c:pt idx="1653">
                  <c:v>1.980257471</c:v>
                </c:pt>
                <c:pt idx="1654">
                  <c:v>1.980539593</c:v>
                </c:pt>
                <c:pt idx="1655">
                  <c:v>1.980823491</c:v>
                </c:pt>
                <c:pt idx="1656">
                  <c:v>1.981102736</c:v>
                </c:pt>
                <c:pt idx="1657">
                  <c:v>1.981380462</c:v>
                </c:pt>
                <c:pt idx="1658">
                  <c:v>1.98166468</c:v>
                </c:pt>
                <c:pt idx="1659">
                  <c:v>1.9819424720000001</c:v>
                </c:pt>
                <c:pt idx="1660">
                  <c:v>1.9822202390000001</c:v>
                </c:pt>
                <c:pt idx="1661">
                  <c:v>1.9824980240000001</c:v>
                </c:pt>
                <c:pt idx="1662">
                  <c:v>1.9827767009999999</c:v>
                </c:pt>
                <c:pt idx="1663">
                  <c:v>1.982893891</c:v>
                </c:pt>
                <c:pt idx="1664">
                  <c:v>1.9830544889999999</c:v>
                </c:pt>
                <c:pt idx="1665">
                  <c:v>1.983332264</c:v>
                </c:pt>
                <c:pt idx="1666">
                  <c:v>1.983614386</c:v>
                </c:pt>
                <c:pt idx="1667">
                  <c:v>1.9838921679999999</c:v>
                </c:pt>
                <c:pt idx="1668">
                  <c:v>1.984169965</c:v>
                </c:pt>
                <c:pt idx="1669">
                  <c:v>1.9844477359999999</c:v>
                </c:pt>
                <c:pt idx="1670">
                  <c:v>1.984725512</c:v>
                </c:pt>
                <c:pt idx="1671">
                  <c:v>1.985003294</c:v>
                </c:pt>
                <c:pt idx="1672">
                  <c:v>1.9852854209999999</c:v>
                </c:pt>
                <c:pt idx="1673">
                  <c:v>1.9855632030000001</c:v>
                </c:pt>
                <c:pt idx="1674">
                  <c:v>1.985840984</c:v>
                </c:pt>
                <c:pt idx="1675">
                  <c:v>1.9861187659999999</c:v>
                </c:pt>
                <c:pt idx="1676">
                  <c:v>1.986248971</c:v>
                </c:pt>
                <c:pt idx="1677">
                  <c:v>1.9863965429999999</c:v>
                </c:pt>
                <c:pt idx="1678">
                  <c:v>1.9866743389999999</c:v>
                </c:pt>
                <c:pt idx="1679">
                  <c:v>1.9869503479999999</c:v>
                </c:pt>
                <c:pt idx="1680">
                  <c:v>1.9872281300000001</c:v>
                </c:pt>
                <c:pt idx="1681">
                  <c:v>1.987505911</c:v>
                </c:pt>
                <c:pt idx="1682">
                  <c:v>1.9877836870000001</c:v>
                </c:pt>
                <c:pt idx="1683">
                  <c:v>1.988063355</c:v>
                </c:pt>
                <c:pt idx="1684">
                  <c:v>1.9883411369999999</c:v>
                </c:pt>
                <c:pt idx="1685">
                  <c:v>1.988618918</c:v>
                </c:pt>
                <c:pt idx="1686">
                  <c:v>1.9888967</c:v>
                </c:pt>
                <c:pt idx="1687">
                  <c:v>1.989174481</c:v>
                </c:pt>
                <c:pt idx="1688">
                  <c:v>1.989452263</c:v>
                </c:pt>
                <c:pt idx="1689">
                  <c:v>1.989595494</c:v>
                </c:pt>
                <c:pt idx="1690">
                  <c:v>1.9897300499999999</c:v>
                </c:pt>
                <c:pt idx="1691">
                  <c:v>1.990007826</c:v>
                </c:pt>
                <c:pt idx="1692">
                  <c:v>1.9902856069999999</c:v>
                </c:pt>
                <c:pt idx="1693">
                  <c:v>1.990563394</c:v>
                </c:pt>
                <c:pt idx="1694">
                  <c:v>1.9908411699999999</c:v>
                </c:pt>
                <c:pt idx="1695">
                  <c:v>1.9911189570000001</c:v>
                </c:pt>
                <c:pt idx="1696">
                  <c:v>1.991396739</c:v>
                </c:pt>
                <c:pt idx="1697">
                  <c:v>1.9916745199999999</c:v>
                </c:pt>
                <c:pt idx="1698">
                  <c:v>1.991952296</c:v>
                </c:pt>
                <c:pt idx="1699">
                  <c:v>1.9922300829999999</c:v>
                </c:pt>
                <c:pt idx="1700">
                  <c:v>1.992507859</c:v>
                </c:pt>
                <c:pt idx="1701">
                  <c:v>1.992785655</c:v>
                </c:pt>
                <c:pt idx="1702">
                  <c:v>1.992950574</c:v>
                </c:pt>
                <c:pt idx="1703">
                  <c:v>1.9930634229999999</c:v>
                </c:pt>
                <c:pt idx="1704">
                  <c:v>1.993341204</c:v>
                </c:pt>
                <c:pt idx="1705">
                  <c:v>1.9936190009999999</c:v>
                </c:pt>
                <c:pt idx="1706">
                  <c:v>1.9938967830000001</c:v>
                </c:pt>
                <c:pt idx="1707">
                  <c:v>1.994174554</c:v>
                </c:pt>
                <c:pt idx="1708">
                  <c:v>1.9944523359999999</c:v>
                </c:pt>
                <c:pt idx="1709">
                  <c:v>1.9947301120000001</c:v>
                </c:pt>
                <c:pt idx="1710">
                  <c:v>1.995007899</c:v>
                </c:pt>
                <c:pt idx="1711">
                  <c:v>1.9952856910000001</c:v>
                </c:pt>
                <c:pt idx="1712">
                  <c:v>1.995563456</c:v>
                </c:pt>
                <c:pt idx="1713">
                  <c:v>1.9958412379999999</c:v>
                </c:pt>
                <c:pt idx="1714">
                  <c:v>1.996119019</c:v>
                </c:pt>
                <c:pt idx="1715">
                  <c:v>1.9963056589999999</c:v>
                </c:pt>
                <c:pt idx="1716">
                  <c:v>1.996492304</c:v>
                </c:pt>
                <c:pt idx="1717">
                  <c:v>1.9966745829999999</c:v>
                </c:pt>
                <c:pt idx="1718">
                  <c:v>1.996952364</c:v>
                </c:pt>
                <c:pt idx="1719">
                  <c:v>1.9972301450000001</c:v>
                </c:pt>
                <c:pt idx="1720">
                  <c:v>1.997507927</c:v>
                </c:pt>
                <c:pt idx="1721">
                  <c:v>1.9977857139999999</c:v>
                </c:pt>
                <c:pt idx="1722">
                  <c:v>1.9980634900000001</c:v>
                </c:pt>
                <c:pt idx="1723">
                  <c:v>1.9983412760000001</c:v>
                </c:pt>
                <c:pt idx="1724">
                  <c:v>1.9986190669999999</c:v>
                </c:pt>
                <c:pt idx="1725">
                  <c:v>1.998896834</c:v>
                </c:pt>
                <c:pt idx="1726">
                  <c:v>1.999174631</c:v>
                </c:pt>
                <c:pt idx="1727">
                  <c:v>1.999452403</c:v>
                </c:pt>
                <c:pt idx="1728">
                  <c:v>1.999660733</c:v>
                </c:pt>
                <c:pt idx="1729">
                  <c:v>1.999773588</c:v>
                </c:pt>
                <c:pt idx="1730">
                  <c:v>2.0000079820000001</c:v>
                </c:pt>
                <c:pt idx="1731">
                  <c:v>2.000285742</c:v>
                </c:pt>
                <c:pt idx="1732">
                  <c:v>2.0005635260000001</c:v>
                </c:pt>
                <c:pt idx="1733">
                  <c:v>2.0008413209999998</c:v>
                </c:pt>
                <c:pt idx="1734">
                  <c:v>2.0011192580000001</c:v>
                </c:pt>
                <c:pt idx="1735">
                  <c:v>2.0013928569999999</c:v>
                </c:pt>
                <c:pt idx="1736">
                  <c:v>2.0016706270000002</c:v>
                </c:pt>
                <c:pt idx="1737">
                  <c:v>2.0019495190000001</c:v>
                </c:pt>
                <c:pt idx="1738">
                  <c:v>2.0022272929999998</c:v>
                </c:pt>
                <c:pt idx="1739">
                  <c:v>2.0025050740000001</c:v>
                </c:pt>
                <c:pt idx="1740">
                  <c:v>2.0027830309999999</c:v>
                </c:pt>
                <c:pt idx="1741">
                  <c:v>2.0030217659999998</c:v>
                </c:pt>
                <c:pt idx="1742">
                  <c:v>2.0031259239999999</c:v>
                </c:pt>
                <c:pt idx="1743">
                  <c:v>2.0033386000000002</c:v>
                </c:pt>
                <c:pt idx="1744">
                  <c:v>2.0036163760000001</c:v>
                </c:pt>
                <c:pt idx="1745">
                  <c:v>2.0038985029999998</c:v>
                </c:pt>
                <c:pt idx="1746">
                  <c:v>2.0041770730000001</c:v>
                </c:pt>
                <c:pt idx="1747">
                  <c:v>2.0044554190000001</c:v>
                </c:pt>
                <c:pt idx="1748">
                  <c:v>2.004734542</c:v>
                </c:pt>
                <c:pt idx="1749">
                  <c:v>2.0050088619999999</c:v>
                </c:pt>
                <c:pt idx="1750">
                  <c:v>2.0052866819999999</c:v>
                </c:pt>
                <c:pt idx="1751">
                  <c:v>2.0055647849999998</c:v>
                </c:pt>
                <c:pt idx="1752">
                  <c:v>2.0058427349999999</c:v>
                </c:pt>
                <c:pt idx="1753">
                  <c:v>2.0061208150000001</c:v>
                </c:pt>
                <c:pt idx="1754">
                  <c:v>2.0063797650000001</c:v>
                </c:pt>
                <c:pt idx="1755">
                  <c:v>2.0064795929999999</c:v>
                </c:pt>
                <c:pt idx="1756">
                  <c:v>2.0066763839999999</c:v>
                </c:pt>
                <c:pt idx="1757">
                  <c:v>2.0069545510000002</c:v>
                </c:pt>
                <c:pt idx="1758">
                  <c:v>2.0072340290000001</c:v>
                </c:pt>
                <c:pt idx="1759">
                  <c:v>2.0075118110000001</c:v>
                </c:pt>
                <c:pt idx="1760">
                  <c:v>2.0077864079999999</c:v>
                </c:pt>
                <c:pt idx="1761">
                  <c:v>2.0080646739999999</c:v>
                </c:pt>
                <c:pt idx="1762">
                  <c:v>2.0083417520000002</c:v>
                </c:pt>
                <c:pt idx="1763">
                  <c:v>2.0086200399999998</c:v>
                </c:pt>
                <c:pt idx="1764">
                  <c:v>2.0088978210000001</c:v>
                </c:pt>
                <c:pt idx="1765">
                  <c:v>2.0091750899999998</c:v>
                </c:pt>
                <c:pt idx="1766">
                  <c:v>2.0094528710000001</c:v>
                </c:pt>
                <c:pt idx="1767">
                  <c:v>2.0097175109999998</c:v>
                </c:pt>
                <c:pt idx="1768">
                  <c:v>2.00982167</c:v>
                </c:pt>
                <c:pt idx="1769">
                  <c:v>2.010008633</c:v>
                </c:pt>
                <c:pt idx="1770">
                  <c:v>2.0102884369999998</c:v>
                </c:pt>
                <c:pt idx="1771">
                  <c:v>2.0105662190000002</c:v>
                </c:pt>
                <c:pt idx="1772">
                  <c:v>2.010845518</c:v>
                </c:pt>
                <c:pt idx="1773">
                  <c:v>2.011123526</c:v>
                </c:pt>
                <c:pt idx="1774">
                  <c:v>2.0113996119999999</c:v>
                </c:pt>
                <c:pt idx="1775">
                  <c:v>2.0116773939999999</c:v>
                </c:pt>
                <c:pt idx="1776">
                  <c:v>2.0119607820000001</c:v>
                </c:pt>
                <c:pt idx="1777">
                  <c:v>2.0122385629999999</c:v>
                </c:pt>
                <c:pt idx="1778">
                  <c:v>2.0125140909999999</c:v>
                </c:pt>
                <c:pt idx="1779">
                  <c:v>2.0127983459999998</c:v>
                </c:pt>
                <c:pt idx="1780">
                  <c:v>2.013053277</c:v>
                </c:pt>
                <c:pt idx="1781">
                  <c:v>2.0131617849999999</c:v>
                </c:pt>
                <c:pt idx="1782">
                  <c:v>2.0133534219999998</c:v>
                </c:pt>
                <c:pt idx="1783">
                  <c:v>2.0136288840000001</c:v>
                </c:pt>
                <c:pt idx="1784">
                  <c:v>2.0139072499999999</c:v>
                </c:pt>
                <c:pt idx="1785">
                  <c:v>2.014185017</c:v>
                </c:pt>
                <c:pt idx="1786">
                  <c:v>2.014461973</c:v>
                </c:pt>
                <c:pt idx="1787">
                  <c:v>2.014741463</c:v>
                </c:pt>
                <c:pt idx="1788">
                  <c:v>2.0150185380000001</c:v>
                </c:pt>
                <c:pt idx="1789">
                  <c:v>2.0153063809999998</c:v>
                </c:pt>
                <c:pt idx="1790">
                  <c:v>2.0155900899999999</c:v>
                </c:pt>
                <c:pt idx="1791">
                  <c:v>2.015872211</c:v>
                </c:pt>
                <c:pt idx="1792">
                  <c:v>2.0161499940000001</c:v>
                </c:pt>
                <c:pt idx="1793">
                  <c:v>2.0163885000000001</c:v>
                </c:pt>
                <c:pt idx="1794">
                  <c:v>2.0164970100000001</c:v>
                </c:pt>
                <c:pt idx="1795">
                  <c:v>2.0167078639999998</c:v>
                </c:pt>
                <c:pt idx="1796">
                  <c:v>2.0169872409999998</c:v>
                </c:pt>
                <c:pt idx="1797">
                  <c:v>2.0172690379999998</c:v>
                </c:pt>
                <c:pt idx="1798">
                  <c:v>2.0175479479999998</c:v>
                </c:pt>
                <c:pt idx="1799">
                  <c:v>2.0178257300000002</c:v>
                </c:pt>
                <c:pt idx="1800">
                  <c:v>2.018110622</c:v>
                </c:pt>
                <c:pt idx="1801">
                  <c:v>2.0183953250000002</c:v>
                </c:pt>
                <c:pt idx="1802">
                  <c:v>2.0186740529999998</c:v>
                </c:pt>
                <c:pt idx="1803">
                  <c:v>2.0189562049999998</c:v>
                </c:pt>
                <c:pt idx="1804">
                  <c:v>2.0192339869999998</c:v>
                </c:pt>
                <c:pt idx="1805">
                  <c:v>2.0195117800000002</c:v>
                </c:pt>
                <c:pt idx="1806">
                  <c:v>2.0197482710000001</c:v>
                </c:pt>
                <c:pt idx="1807">
                  <c:v>2.0198480989999998</c:v>
                </c:pt>
                <c:pt idx="1808">
                  <c:v>2.0200682159999999</c:v>
                </c:pt>
                <c:pt idx="1809">
                  <c:v>2.0203439379999999</c:v>
                </c:pt>
                <c:pt idx="1810">
                  <c:v>2.0206226690000002</c:v>
                </c:pt>
                <c:pt idx="1811">
                  <c:v>2.0209057119999998</c:v>
                </c:pt>
                <c:pt idx="1812">
                  <c:v>2.0211809189999999</c:v>
                </c:pt>
                <c:pt idx="1813">
                  <c:v>2.021463309</c:v>
                </c:pt>
                <c:pt idx="1814">
                  <c:v>2.0217410899999999</c:v>
                </c:pt>
                <c:pt idx="1815">
                  <c:v>2.0220187379999999</c:v>
                </c:pt>
                <c:pt idx="1816">
                  <c:v>2.022302807</c:v>
                </c:pt>
                <c:pt idx="1817">
                  <c:v>2.022582962</c:v>
                </c:pt>
                <c:pt idx="1818">
                  <c:v>2.0228624420000001</c:v>
                </c:pt>
                <c:pt idx="1819">
                  <c:v>2.0231031580000001</c:v>
                </c:pt>
                <c:pt idx="1820">
                  <c:v>2.0232029859999998</c:v>
                </c:pt>
                <c:pt idx="1821">
                  <c:v>2.0234244060000002</c:v>
                </c:pt>
                <c:pt idx="1822">
                  <c:v>2.0237029149999999</c:v>
                </c:pt>
                <c:pt idx="1823">
                  <c:v>2.0239811030000001</c:v>
                </c:pt>
                <c:pt idx="1824">
                  <c:v>2.0242584350000001</c:v>
                </c:pt>
                <c:pt idx="1825">
                  <c:v>2.024543827</c:v>
                </c:pt>
                <c:pt idx="1826">
                  <c:v>2.0248227559999998</c:v>
                </c:pt>
                <c:pt idx="1827">
                  <c:v>2.0251007699999999</c:v>
                </c:pt>
                <c:pt idx="1828">
                  <c:v>2.0253796639999999</c:v>
                </c:pt>
                <c:pt idx="1829">
                  <c:v>2.025658918</c:v>
                </c:pt>
                <c:pt idx="1830">
                  <c:v>2.0259366989999998</c:v>
                </c:pt>
                <c:pt idx="1831">
                  <c:v>2.0262159729999998</c:v>
                </c:pt>
                <c:pt idx="1832">
                  <c:v>2.026472515</c:v>
                </c:pt>
                <c:pt idx="1833">
                  <c:v>2.0265723530000002</c:v>
                </c:pt>
                <c:pt idx="1834">
                  <c:v>2.0267739549999999</c:v>
                </c:pt>
                <c:pt idx="1835">
                  <c:v>2.027053767</c:v>
                </c:pt>
                <c:pt idx="1836">
                  <c:v>2.027331555</c:v>
                </c:pt>
                <c:pt idx="1837">
                  <c:v>2.0276110680000001</c:v>
                </c:pt>
                <c:pt idx="1838">
                  <c:v>2.0278868939999999</c:v>
                </c:pt>
                <c:pt idx="1839">
                  <c:v>2.0281708950000001</c:v>
                </c:pt>
                <c:pt idx="1840">
                  <c:v>2.0284487310000001</c:v>
                </c:pt>
                <c:pt idx="1841">
                  <c:v>2.028723555</c:v>
                </c:pt>
                <c:pt idx="1842">
                  <c:v>2.0290013280000001</c:v>
                </c:pt>
                <c:pt idx="1843">
                  <c:v>2.0292844890000001</c:v>
                </c:pt>
                <c:pt idx="1844">
                  <c:v>2.0295622689999999</c:v>
                </c:pt>
                <c:pt idx="1845">
                  <c:v>2.0298343430000001</c:v>
                </c:pt>
                <c:pt idx="1846">
                  <c:v>2.0299385110000001</c:v>
                </c:pt>
                <c:pt idx="1847">
                  <c:v>2.0301175040000001</c:v>
                </c:pt>
                <c:pt idx="1848">
                  <c:v>2.0304020729999999</c:v>
                </c:pt>
                <c:pt idx="1849">
                  <c:v>2.0306798549999998</c:v>
                </c:pt>
                <c:pt idx="1850">
                  <c:v>2.0309582439999998</c:v>
                </c:pt>
                <c:pt idx="1851">
                  <c:v>2.0312372490000001</c:v>
                </c:pt>
                <c:pt idx="1852">
                  <c:v>2.031515577</c:v>
                </c:pt>
                <c:pt idx="1853">
                  <c:v>2.031793924</c:v>
                </c:pt>
                <c:pt idx="1854">
                  <c:v>2.0320717049999999</c:v>
                </c:pt>
                <c:pt idx="1855">
                  <c:v>2.0323508769999998</c:v>
                </c:pt>
                <c:pt idx="1856">
                  <c:v>2.0326290669999998</c:v>
                </c:pt>
                <c:pt idx="1857">
                  <c:v>2.0329033490000001</c:v>
                </c:pt>
                <c:pt idx="1858">
                  <c:v>2.0331857000000002</c:v>
                </c:pt>
                <c:pt idx="1859">
                  <c:v>2.0332074019999999</c:v>
                </c:pt>
                <c:pt idx="1860">
                  <c:v>2.033464022</c:v>
                </c:pt>
                <c:pt idx="1861">
                  <c:v>2.0337441350000001</c:v>
                </c:pt>
                <c:pt idx="1862">
                  <c:v>2.034021557</c:v>
                </c:pt>
                <c:pt idx="1863">
                  <c:v>2.0342993379999998</c:v>
                </c:pt>
                <c:pt idx="1864">
                  <c:v>2.0345832650000002</c:v>
                </c:pt>
                <c:pt idx="1865">
                  <c:v>2.0348615269999999</c:v>
                </c:pt>
                <c:pt idx="1866">
                  <c:v>2.0351415159999999</c:v>
                </c:pt>
                <c:pt idx="1867">
                  <c:v>2.0354197730000001</c:v>
                </c:pt>
                <c:pt idx="1868">
                  <c:v>2.035697555</c:v>
                </c:pt>
                <c:pt idx="1869">
                  <c:v>2.0359753669999998</c:v>
                </c:pt>
                <c:pt idx="1870">
                  <c:v>2.0362531490000002</c:v>
                </c:pt>
                <c:pt idx="1871">
                  <c:v>2.0365313289999998</c:v>
                </c:pt>
                <c:pt idx="1872">
                  <c:v>2.0365834139999999</c:v>
                </c:pt>
                <c:pt idx="1873">
                  <c:v>2.036807966</c:v>
                </c:pt>
                <c:pt idx="1874">
                  <c:v>2.0370842410000001</c:v>
                </c:pt>
                <c:pt idx="1875">
                  <c:v>2.0373679330000001</c:v>
                </c:pt>
                <c:pt idx="1876">
                  <c:v>2.0376430320000001</c:v>
                </c:pt>
                <c:pt idx="1877">
                  <c:v>2.037924716</c:v>
                </c:pt>
                <c:pt idx="1878">
                  <c:v>2.0382011910000002</c:v>
                </c:pt>
                <c:pt idx="1879">
                  <c:v>2.0384807380000001</c:v>
                </c:pt>
                <c:pt idx="1880">
                  <c:v>2.038765524</c:v>
                </c:pt>
                <c:pt idx="1881">
                  <c:v>2.0390441300000002</c:v>
                </c:pt>
                <c:pt idx="1882">
                  <c:v>2.0393224679999999</c:v>
                </c:pt>
                <c:pt idx="1883">
                  <c:v>2.0396102479999998</c:v>
                </c:pt>
                <c:pt idx="1884">
                  <c:v>2.0398867030000001</c:v>
                </c:pt>
                <c:pt idx="1885">
                  <c:v>2.0399096499999998</c:v>
                </c:pt>
                <c:pt idx="1886">
                  <c:v>2.0401685789999999</c:v>
                </c:pt>
                <c:pt idx="1887">
                  <c:v>2.0404446890000001</c:v>
                </c:pt>
                <c:pt idx="1888">
                  <c:v>2.0407245729999999</c:v>
                </c:pt>
                <c:pt idx="1889">
                  <c:v>2.0410023979999998</c:v>
                </c:pt>
                <c:pt idx="1890">
                  <c:v>2.0412802609999998</c:v>
                </c:pt>
                <c:pt idx="1891">
                  <c:v>2.041558663</c:v>
                </c:pt>
                <c:pt idx="1892">
                  <c:v>2.0418418869999999</c:v>
                </c:pt>
                <c:pt idx="1893">
                  <c:v>2.0421238609999999</c:v>
                </c:pt>
                <c:pt idx="1894">
                  <c:v>2.042403695</c:v>
                </c:pt>
                <c:pt idx="1895">
                  <c:v>2.0426814759999998</c:v>
                </c:pt>
                <c:pt idx="1896">
                  <c:v>2.0429592579999998</c:v>
                </c:pt>
                <c:pt idx="1897">
                  <c:v>2.043236045</c:v>
                </c:pt>
                <c:pt idx="1898">
                  <c:v>2.0432629339999999</c:v>
                </c:pt>
                <c:pt idx="1899">
                  <c:v>2.043514713</c:v>
                </c:pt>
                <c:pt idx="1900">
                  <c:v>2.0466229199999999</c:v>
                </c:pt>
                <c:pt idx="1901">
                  <c:v>2.049978313</c:v>
                </c:pt>
                <c:pt idx="1902">
                  <c:v>2.053335895</c:v>
                </c:pt>
                <c:pt idx="1903">
                  <c:v>2.0566912190000002</c:v>
                </c:pt>
                <c:pt idx="1904">
                  <c:v>2.0600417499999999</c:v>
                </c:pt>
                <c:pt idx="1905">
                  <c:v>2.0633873450000002</c:v>
                </c:pt>
                <c:pt idx="1906">
                  <c:v>2.0667327310000001</c:v>
                </c:pt>
                <c:pt idx="1907">
                  <c:v>2.0700924079999998</c:v>
                </c:pt>
                <c:pt idx="1908">
                  <c:v>2.0734521460000002</c:v>
                </c:pt>
                <c:pt idx="1909">
                  <c:v>2.07681184</c:v>
                </c:pt>
                <c:pt idx="1910">
                  <c:v>2.080171719</c:v>
                </c:pt>
                <c:pt idx="1911">
                  <c:v>2.0835275769999999</c:v>
                </c:pt>
                <c:pt idx="1912">
                  <c:v>2.0868756500000001</c:v>
                </c:pt>
                <c:pt idx="1913">
                  <c:v>2.090237992</c:v>
                </c:pt>
                <c:pt idx="1914">
                  <c:v>2.093597199</c:v>
                </c:pt>
                <c:pt idx="1915">
                  <c:v>2.0969519010000002</c:v>
                </c:pt>
                <c:pt idx="1916">
                  <c:v>2.1002956259999999</c:v>
                </c:pt>
                <c:pt idx="1917">
                  <c:v>2.103633109</c:v>
                </c:pt>
                <c:pt idx="1918">
                  <c:v>2.10698344</c:v>
                </c:pt>
                <c:pt idx="1919">
                  <c:v>2.1103436520000001</c:v>
                </c:pt>
                <c:pt idx="1920">
                  <c:v>2.1137035430000002</c:v>
                </c:pt>
                <c:pt idx="1921">
                  <c:v>2.117063221</c:v>
                </c:pt>
                <c:pt idx="1922">
                  <c:v>2.1204229429999999</c:v>
                </c:pt>
                <c:pt idx="1923">
                  <c:v>2.1237740359999999</c:v>
                </c:pt>
                <c:pt idx="1924">
                  <c:v>2.1271322160000001</c:v>
                </c:pt>
                <c:pt idx="1925">
                  <c:v>2.130488079</c:v>
                </c:pt>
                <c:pt idx="1926">
                  <c:v>2.1338433640000001</c:v>
                </c:pt>
                <c:pt idx="1927">
                  <c:v>2.1371794340000001</c:v>
                </c:pt>
                <c:pt idx="1928">
                  <c:v>2.1405169759999998</c:v>
                </c:pt>
                <c:pt idx="1929">
                  <c:v>2.1438785039999999</c:v>
                </c:pt>
                <c:pt idx="1930">
                  <c:v>2.1472191540000001</c:v>
                </c:pt>
                <c:pt idx="1931">
                  <c:v>2.1505781370000001</c:v>
                </c:pt>
                <c:pt idx="1932">
                  <c:v>2.153920152</c:v>
                </c:pt>
                <c:pt idx="1933">
                  <c:v>2.1572497049999999</c:v>
                </c:pt>
                <c:pt idx="1934">
                  <c:v>2.1606145419999998</c:v>
                </c:pt>
                <c:pt idx="1935">
                  <c:v>2.1639660869999999</c:v>
                </c:pt>
                <c:pt idx="1936">
                  <c:v>2.1673106440000001</c:v>
                </c:pt>
                <c:pt idx="1937">
                  <c:v>2.170670425</c:v>
                </c:pt>
                <c:pt idx="1938">
                  <c:v>2.1740302159999998</c:v>
                </c:pt>
                <c:pt idx="1939">
                  <c:v>2.1773900080000002</c:v>
                </c:pt>
                <c:pt idx="1940">
                  <c:v>2.1807496949999998</c:v>
                </c:pt>
                <c:pt idx="1941">
                  <c:v>2.1841076890000002</c:v>
                </c:pt>
                <c:pt idx="1942">
                  <c:v>2.187463256</c:v>
                </c:pt>
                <c:pt idx="1943">
                  <c:v>2.1908016510000001</c:v>
                </c:pt>
                <c:pt idx="1944">
                  <c:v>2.194132046</c:v>
                </c:pt>
                <c:pt idx="1945">
                  <c:v>2.197493465</c:v>
                </c:pt>
                <c:pt idx="1946">
                  <c:v>2.2008474950000001</c:v>
                </c:pt>
                <c:pt idx="1947">
                  <c:v>2.2042095220000002</c:v>
                </c:pt>
                <c:pt idx="1948">
                  <c:v>2.2075467569999998</c:v>
                </c:pt>
                <c:pt idx="1949">
                  <c:v>2.2109065999999999</c:v>
                </c:pt>
                <c:pt idx="1950">
                  <c:v>2.2142624959999999</c:v>
                </c:pt>
                <c:pt idx="1951">
                  <c:v>2.2176270250000001</c:v>
                </c:pt>
                <c:pt idx="1952">
                  <c:v>2.2209822720000001</c:v>
                </c:pt>
                <c:pt idx="1953">
                  <c:v>2.2243283159999998</c:v>
                </c:pt>
                <c:pt idx="1954">
                  <c:v>2.2276834499999998</c:v>
                </c:pt>
                <c:pt idx="1955">
                  <c:v>2.2310410570000001</c:v>
                </c:pt>
                <c:pt idx="1956">
                  <c:v>2.234390275</c:v>
                </c:pt>
                <c:pt idx="1957">
                  <c:v>2.237745586</c:v>
                </c:pt>
                <c:pt idx="1958">
                  <c:v>2.2410896999999999</c:v>
                </c:pt>
                <c:pt idx="1959">
                  <c:v>2.2444498720000001</c:v>
                </c:pt>
                <c:pt idx="1960">
                  <c:v>2.2478074449999998</c:v>
                </c:pt>
                <c:pt idx="1961">
                  <c:v>2.2511741029999999</c:v>
                </c:pt>
                <c:pt idx="1962">
                  <c:v>2.2545348669999998</c:v>
                </c:pt>
                <c:pt idx="1963">
                  <c:v>2.2578854439999998</c:v>
                </c:pt>
                <c:pt idx="1964">
                  <c:v>2.2612421660000002</c:v>
                </c:pt>
                <c:pt idx="1965">
                  <c:v>2.264585861</c:v>
                </c:pt>
                <c:pt idx="1966">
                  <c:v>2.267921683</c:v>
                </c:pt>
                <c:pt idx="1967">
                  <c:v>2.2712751710000001</c:v>
                </c:pt>
                <c:pt idx="1968">
                  <c:v>2.2746325089999999</c:v>
                </c:pt>
                <c:pt idx="1969">
                  <c:v>2.2779901370000002</c:v>
                </c:pt>
                <c:pt idx="1970">
                  <c:v>2.2813414060000001</c:v>
                </c:pt>
                <c:pt idx="1971">
                  <c:v>2.284702636</c:v>
                </c:pt>
                <c:pt idx="1972">
                  <c:v>2.2880522339999998</c:v>
                </c:pt>
                <c:pt idx="1973">
                  <c:v>2.2914078490000001</c:v>
                </c:pt>
                <c:pt idx="1974">
                  <c:v>2.2947628340000001</c:v>
                </c:pt>
                <c:pt idx="1975">
                  <c:v>2.298122802</c:v>
                </c:pt>
                <c:pt idx="1976">
                  <c:v>2.3014870740000002</c:v>
                </c:pt>
                <c:pt idx="1977">
                  <c:v>2.304829255</c:v>
                </c:pt>
                <c:pt idx="1978">
                  <c:v>2.308181737</c:v>
                </c:pt>
                <c:pt idx="1979">
                  <c:v>2.3115376259999998</c:v>
                </c:pt>
                <c:pt idx="1980">
                  <c:v>2.3149002890000001</c:v>
                </c:pt>
                <c:pt idx="1981">
                  <c:v>2.3182375909999999</c:v>
                </c:pt>
                <c:pt idx="1982">
                  <c:v>2.32159344</c:v>
                </c:pt>
                <c:pt idx="1983">
                  <c:v>2.3249502980000001</c:v>
                </c:pt>
                <c:pt idx="1984">
                  <c:v>2.3283127430000001</c:v>
                </c:pt>
                <c:pt idx="1985">
                  <c:v>2.3316725780000001</c:v>
                </c:pt>
                <c:pt idx="1986">
                  <c:v>2.3350282789999999</c:v>
                </c:pt>
                <c:pt idx="1987">
                  <c:v>2.3383875270000001</c:v>
                </c:pt>
                <c:pt idx="1988">
                  <c:v>2.3417400270000002</c:v>
                </c:pt>
                <c:pt idx="1989">
                  <c:v>2.3450874769999999</c:v>
                </c:pt>
                <c:pt idx="1990">
                  <c:v>2.348441577</c:v>
                </c:pt>
                <c:pt idx="1991">
                  <c:v>2.3517804120000001</c:v>
                </c:pt>
                <c:pt idx="1992">
                  <c:v>2.3551381170000001</c:v>
                </c:pt>
                <c:pt idx="1993">
                  <c:v>2.3584992090000001</c:v>
                </c:pt>
                <c:pt idx="1994">
                  <c:v>2.3618506369999999</c:v>
                </c:pt>
                <c:pt idx="1995">
                  <c:v>2.3652057169999998</c:v>
                </c:pt>
                <c:pt idx="1996">
                  <c:v>2.368556463</c:v>
                </c:pt>
                <c:pt idx="1997">
                  <c:v>2.371913481</c:v>
                </c:pt>
                <c:pt idx="1998">
                  <c:v>2.3752671410000001</c:v>
                </c:pt>
                <c:pt idx="1999">
                  <c:v>2.3786204039999999</c:v>
                </c:pt>
                <c:pt idx="2000">
                  <c:v>2.3819641690000002</c:v>
                </c:pt>
                <c:pt idx="2001">
                  <c:v>2.385320224</c:v>
                </c:pt>
                <c:pt idx="2002">
                  <c:v>2.3886791650000001</c:v>
                </c:pt>
                <c:pt idx="2003">
                  <c:v>2.3920052749999998</c:v>
                </c:pt>
                <c:pt idx="2004">
                  <c:v>2.395348093</c:v>
                </c:pt>
                <c:pt idx="2005">
                  <c:v>2.3987086280000001</c:v>
                </c:pt>
                <c:pt idx="2006">
                  <c:v>2.4020708740000001</c:v>
                </c:pt>
                <c:pt idx="2007">
                  <c:v>2.4054180039999999</c:v>
                </c:pt>
                <c:pt idx="2008">
                  <c:v>2.4087644319999999</c:v>
                </c:pt>
                <c:pt idx="2009">
                  <c:v>2.4121166559999998</c:v>
                </c:pt>
                <c:pt idx="2010">
                  <c:v>2.4154603670000001</c:v>
                </c:pt>
                <c:pt idx="2011">
                  <c:v>2.418824517</c:v>
                </c:pt>
                <c:pt idx="2012">
                  <c:v>2.4221889509999999</c:v>
                </c:pt>
                <c:pt idx="2013">
                  <c:v>2.4255483309999999</c:v>
                </c:pt>
                <c:pt idx="2014">
                  <c:v>2.4288860539999999</c:v>
                </c:pt>
                <c:pt idx="2015">
                  <c:v>2.4322503169999998</c:v>
                </c:pt>
                <c:pt idx="2016">
                  <c:v>2.4356103330000001</c:v>
                </c:pt>
                <c:pt idx="2017">
                  <c:v>2.4389653299999998</c:v>
                </c:pt>
                <c:pt idx="2018">
                  <c:v>2.4423226329999999</c:v>
                </c:pt>
                <c:pt idx="2019">
                  <c:v>2.4456749879999999</c:v>
                </c:pt>
                <c:pt idx="2020">
                  <c:v>2.449031696</c:v>
                </c:pt>
                <c:pt idx="2021">
                  <c:v>2.4523892209999998</c:v>
                </c:pt>
                <c:pt idx="2022">
                  <c:v>2.4557471519999998</c:v>
                </c:pt>
                <c:pt idx="2023">
                  <c:v>2.4591063709999998</c:v>
                </c:pt>
                <c:pt idx="2024">
                  <c:v>2.462444691</c:v>
                </c:pt>
                <c:pt idx="2025">
                  <c:v>2.465801951</c:v>
                </c:pt>
                <c:pt idx="2026">
                  <c:v>2.469166134</c:v>
                </c:pt>
                <c:pt idx="2027">
                  <c:v>2.4725159680000002</c:v>
                </c:pt>
                <c:pt idx="2028">
                  <c:v>2.4758726019999999</c:v>
                </c:pt>
                <c:pt idx="2029">
                  <c:v>2.479234538</c:v>
                </c:pt>
                <c:pt idx="2030">
                  <c:v>2.4825719309999998</c:v>
                </c:pt>
                <c:pt idx="2031">
                  <c:v>2.485931951</c:v>
                </c:pt>
                <c:pt idx="2032">
                  <c:v>2.4892959870000002</c:v>
                </c:pt>
                <c:pt idx="2033">
                  <c:v>2.4926347679999998</c:v>
                </c:pt>
                <c:pt idx="2034">
                  <c:v>2.4959948129999998</c:v>
                </c:pt>
                <c:pt idx="2035">
                  <c:v>2.4993467859999998</c:v>
                </c:pt>
                <c:pt idx="2036">
                  <c:v>2.5027088769999999</c:v>
                </c:pt>
                <c:pt idx="2037">
                  <c:v>2.5060351760000001</c:v>
                </c:pt>
                <c:pt idx="2038">
                  <c:v>2.5093912839999999</c:v>
                </c:pt>
                <c:pt idx="2039">
                  <c:v>2.5127450109999998</c:v>
                </c:pt>
                <c:pt idx="2040">
                  <c:v>2.516112154</c:v>
                </c:pt>
                <c:pt idx="2041">
                  <c:v>2.5194736149999999</c:v>
                </c:pt>
                <c:pt idx="2042">
                  <c:v>2.5228113780000001</c:v>
                </c:pt>
                <c:pt idx="2043">
                  <c:v>2.5261801159999999</c:v>
                </c:pt>
                <c:pt idx="2044">
                  <c:v>2.5295114989999998</c:v>
                </c:pt>
                <c:pt idx="2045">
                  <c:v>2.5328715279999998</c:v>
                </c:pt>
                <c:pt idx="2046">
                  <c:v>2.536234511</c:v>
                </c:pt>
                <c:pt idx="2047">
                  <c:v>2.5395664120000001</c:v>
                </c:pt>
                <c:pt idx="2048">
                  <c:v>2.5429216000000001</c:v>
                </c:pt>
                <c:pt idx="2049">
                  <c:v>2.5462515309999998</c:v>
                </c:pt>
                <c:pt idx="2050">
                  <c:v>2.5496193049999998</c:v>
                </c:pt>
                <c:pt idx="2051">
                  <c:v>2.5529747330000001</c:v>
                </c:pt>
                <c:pt idx="2052">
                  <c:v>2.5563413210000001</c:v>
                </c:pt>
                <c:pt idx="2053">
                  <c:v>2.5596762420000001</c:v>
                </c:pt>
                <c:pt idx="2054">
                  <c:v>2.5630065489999998</c:v>
                </c:pt>
                <c:pt idx="2055">
                  <c:v>2.5663718630000001</c:v>
                </c:pt>
                <c:pt idx="2056">
                  <c:v>2.5697050830000001</c:v>
                </c:pt>
                <c:pt idx="2057">
                  <c:v>2.5730371989999998</c:v>
                </c:pt>
                <c:pt idx="2058">
                  <c:v>2.5763925040000002</c:v>
                </c:pt>
                <c:pt idx="2059">
                  <c:v>2.5797444309999999</c:v>
                </c:pt>
                <c:pt idx="2060">
                  <c:v>2.5831020269999998</c:v>
                </c:pt>
                <c:pt idx="2061">
                  <c:v>2.5864541650000001</c:v>
                </c:pt>
                <c:pt idx="2062">
                  <c:v>2.589808589</c:v>
                </c:pt>
                <c:pt idx="2063">
                  <c:v>2.5931650660000001</c:v>
                </c:pt>
                <c:pt idx="2064">
                  <c:v>2.5965231630000001</c:v>
                </c:pt>
                <c:pt idx="2065">
                  <c:v>2.5998615979999999</c:v>
                </c:pt>
                <c:pt idx="2066">
                  <c:v>2.6032168269999998</c:v>
                </c:pt>
                <c:pt idx="2067">
                  <c:v>2.6065751829999999</c:v>
                </c:pt>
                <c:pt idx="2068">
                  <c:v>2.6099455759999999</c:v>
                </c:pt>
                <c:pt idx="2069">
                  <c:v>2.6132925199999999</c:v>
                </c:pt>
                <c:pt idx="2070">
                  <c:v>2.6166470560000001</c:v>
                </c:pt>
                <c:pt idx="2071">
                  <c:v>2.6200069539999999</c:v>
                </c:pt>
                <c:pt idx="2072">
                  <c:v>2.6233663749999998</c:v>
                </c:pt>
                <c:pt idx="2073">
                  <c:v>2.6267257960000001</c:v>
                </c:pt>
                <c:pt idx="2074">
                  <c:v>2.6300852309999998</c:v>
                </c:pt>
                <c:pt idx="2075">
                  <c:v>2.6334461689999999</c:v>
                </c:pt>
                <c:pt idx="2076">
                  <c:v>2.636804132</c:v>
                </c:pt>
                <c:pt idx="2077">
                  <c:v>2.640158714</c:v>
                </c:pt>
                <c:pt idx="2078">
                  <c:v>2.6435087519999998</c:v>
                </c:pt>
                <c:pt idx="2079">
                  <c:v>2.6468681460000001</c:v>
                </c:pt>
                <c:pt idx="2080">
                  <c:v>2.650202819</c:v>
                </c:pt>
                <c:pt idx="2081">
                  <c:v>2.6535655999999999</c:v>
                </c:pt>
                <c:pt idx="2082">
                  <c:v>2.656892649</c:v>
                </c:pt>
                <c:pt idx="2083">
                  <c:v>2.6602486440000002</c:v>
                </c:pt>
                <c:pt idx="2084">
                  <c:v>2.6636008960000002</c:v>
                </c:pt>
                <c:pt idx="2085">
                  <c:v>2.6669484319999999</c:v>
                </c:pt>
                <c:pt idx="2086">
                  <c:v>2.6703117440000002</c:v>
                </c:pt>
                <c:pt idx="2087">
                  <c:v>2.6736711980000001</c:v>
                </c:pt>
                <c:pt idx="2088">
                  <c:v>2.677009221</c:v>
                </c:pt>
                <c:pt idx="2089">
                  <c:v>2.6803693869999998</c:v>
                </c:pt>
                <c:pt idx="2090">
                  <c:v>2.6837189260000001</c:v>
                </c:pt>
                <c:pt idx="2091">
                  <c:v>2.6870666440000002</c:v>
                </c:pt>
                <c:pt idx="2092">
                  <c:v>2.6904310360000001</c:v>
                </c:pt>
                <c:pt idx="2093">
                  <c:v>2.6937817160000002</c:v>
                </c:pt>
                <c:pt idx="2094">
                  <c:v>2.6971369620000001</c:v>
                </c:pt>
                <c:pt idx="2095">
                  <c:v>2.700470658</c:v>
                </c:pt>
                <c:pt idx="2096">
                  <c:v>2.7038212719999999</c:v>
                </c:pt>
                <c:pt idx="2097">
                  <c:v>2.7071813910000002</c:v>
                </c:pt>
                <c:pt idx="2098">
                  <c:v>2.7105320869999998</c:v>
                </c:pt>
                <c:pt idx="2099">
                  <c:v>2.713896686</c:v>
                </c:pt>
                <c:pt idx="2100">
                  <c:v>2.7172440710000001</c:v>
                </c:pt>
                <c:pt idx="2101">
                  <c:v>2.7205895249999998</c:v>
                </c:pt>
                <c:pt idx="2102">
                  <c:v>2.7239432020000001</c:v>
                </c:pt>
                <c:pt idx="2103">
                  <c:v>2.7273049839999999</c:v>
                </c:pt>
                <c:pt idx="2104">
                  <c:v>2.7306561120000001</c:v>
                </c:pt>
                <c:pt idx="2105">
                  <c:v>2.7340065249999999</c:v>
                </c:pt>
                <c:pt idx="2106">
                  <c:v>2.7373586740000002</c:v>
                </c:pt>
                <c:pt idx="2107">
                  <c:v>2.7407133140000002</c:v>
                </c:pt>
                <c:pt idx="2108">
                  <c:v>2.7440606089999999</c:v>
                </c:pt>
                <c:pt idx="2109">
                  <c:v>2.7474151180000002</c:v>
                </c:pt>
                <c:pt idx="2110">
                  <c:v>2.750761491</c:v>
                </c:pt>
                <c:pt idx="2111">
                  <c:v>2.7541122179999999</c:v>
                </c:pt>
                <c:pt idx="2112">
                  <c:v>2.757476359</c:v>
                </c:pt>
                <c:pt idx="2113">
                  <c:v>2.760814458</c:v>
                </c:pt>
                <c:pt idx="2114">
                  <c:v>2.7641691910000001</c:v>
                </c:pt>
                <c:pt idx="2115">
                  <c:v>2.7675070100000001</c:v>
                </c:pt>
                <c:pt idx="2116">
                  <c:v>2.770858338</c:v>
                </c:pt>
                <c:pt idx="2117">
                  <c:v>2.774222505</c:v>
                </c:pt>
                <c:pt idx="2118">
                  <c:v>2.777582228</c:v>
                </c:pt>
                <c:pt idx="2119">
                  <c:v>2.780937685</c:v>
                </c:pt>
                <c:pt idx="2120">
                  <c:v>2.7842927390000001</c:v>
                </c:pt>
                <c:pt idx="2121">
                  <c:v>2.787652649</c:v>
                </c:pt>
                <c:pt idx="2122">
                  <c:v>2.7910126769999999</c:v>
                </c:pt>
                <c:pt idx="2123">
                  <c:v>2.7943466140000002</c:v>
                </c:pt>
                <c:pt idx="2124">
                  <c:v>2.7976951630000002</c:v>
                </c:pt>
                <c:pt idx="2125">
                  <c:v>2.801043961</c:v>
                </c:pt>
                <c:pt idx="2126">
                  <c:v>2.8043912020000001</c:v>
                </c:pt>
                <c:pt idx="2127">
                  <c:v>2.8077451779999998</c:v>
                </c:pt>
                <c:pt idx="2128">
                  <c:v>2.811103127</c:v>
                </c:pt>
                <c:pt idx="2129">
                  <c:v>2.8144585640000002</c:v>
                </c:pt>
                <c:pt idx="2130">
                  <c:v>2.817818784</c:v>
                </c:pt>
                <c:pt idx="2131">
                  <c:v>2.8211726449999999</c:v>
                </c:pt>
                <c:pt idx="2132">
                  <c:v>2.8245226520000002</c:v>
                </c:pt>
                <c:pt idx="2133">
                  <c:v>2.827864387</c:v>
                </c:pt>
                <c:pt idx="2134">
                  <c:v>2.831221304</c:v>
                </c:pt>
                <c:pt idx="2135">
                  <c:v>2.8345748190000002</c:v>
                </c:pt>
                <c:pt idx="2136">
                  <c:v>2.8379343349999999</c:v>
                </c:pt>
                <c:pt idx="2137">
                  <c:v>2.8412939590000001</c:v>
                </c:pt>
                <c:pt idx="2138">
                  <c:v>2.8446536519999999</c:v>
                </c:pt>
                <c:pt idx="2139">
                  <c:v>2.848013468</c:v>
                </c:pt>
                <c:pt idx="2140">
                  <c:v>2.8513708129999999</c:v>
                </c:pt>
                <c:pt idx="2141">
                  <c:v>2.8547347420000002</c:v>
                </c:pt>
                <c:pt idx="2142">
                  <c:v>2.8580887079999999</c:v>
                </c:pt>
                <c:pt idx="2143">
                  <c:v>2.8614503820000001</c:v>
                </c:pt>
                <c:pt idx="2144">
                  <c:v>2.8648169029999999</c:v>
                </c:pt>
                <c:pt idx="2145">
                  <c:v>2.8681462139999998</c:v>
                </c:pt>
                <c:pt idx="2146">
                  <c:v>2.8715077180000002</c:v>
                </c:pt>
                <c:pt idx="2147">
                  <c:v>2.8748631329999998</c:v>
                </c:pt>
                <c:pt idx="2148">
                  <c:v>2.8782184719999999</c:v>
                </c:pt>
                <c:pt idx="2149">
                  <c:v>2.8815741450000001</c:v>
                </c:pt>
                <c:pt idx="2150">
                  <c:v>2.8849163070000001</c:v>
                </c:pt>
                <c:pt idx="2151">
                  <c:v>2.888252558</c:v>
                </c:pt>
                <c:pt idx="2152">
                  <c:v>2.8916030629999998</c:v>
                </c:pt>
                <c:pt idx="2153">
                  <c:v>2.8949406409999998</c:v>
                </c:pt>
                <c:pt idx="2154">
                  <c:v>2.8982978359999998</c:v>
                </c:pt>
                <c:pt idx="2155">
                  <c:v>2.9016508729999999</c:v>
                </c:pt>
                <c:pt idx="2156">
                  <c:v>2.9050048209999999</c:v>
                </c:pt>
                <c:pt idx="2157">
                  <c:v>2.9083603660000001</c:v>
                </c:pt>
                <c:pt idx="2158">
                  <c:v>2.9117169070000002</c:v>
                </c:pt>
                <c:pt idx="2159">
                  <c:v>2.9150749560000002</c:v>
                </c:pt>
                <c:pt idx="2160">
                  <c:v>2.9184305620000002</c:v>
                </c:pt>
                <c:pt idx="2161">
                  <c:v>2.9217859380000002</c:v>
                </c:pt>
                <c:pt idx="2162">
                  <c:v>2.9251324240000001</c:v>
                </c:pt>
                <c:pt idx="2163">
                  <c:v>2.9284914990000002</c:v>
                </c:pt>
                <c:pt idx="2164">
                  <c:v>2.9318468260000001</c:v>
                </c:pt>
                <c:pt idx="2165">
                  <c:v>2.935202039</c:v>
                </c:pt>
                <c:pt idx="2166">
                  <c:v>2.938561768</c:v>
                </c:pt>
                <c:pt idx="2167">
                  <c:v>2.9419196869999999</c:v>
                </c:pt>
                <c:pt idx="2168">
                  <c:v>2.9431504670000002</c:v>
                </c:pt>
                <c:pt idx="2169">
                  <c:v>2.9434287590000001</c:v>
                </c:pt>
                <c:pt idx="2170">
                  <c:v>2.9437094560000001</c:v>
                </c:pt>
                <c:pt idx="2171">
                  <c:v>2.9440065240000002</c:v>
                </c:pt>
                <c:pt idx="2172">
                  <c:v>2.944287965</c:v>
                </c:pt>
                <c:pt idx="2173">
                  <c:v>2.9445754289999999</c:v>
                </c:pt>
                <c:pt idx="2174">
                  <c:v>2.9448701349999999</c:v>
                </c:pt>
                <c:pt idx="2175">
                  <c:v>2.9451492359999998</c:v>
                </c:pt>
                <c:pt idx="2176">
                  <c:v>2.945262112</c:v>
                </c:pt>
                <c:pt idx="2177">
                  <c:v>2.9454270550000001</c:v>
                </c:pt>
                <c:pt idx="2178">
                  <c:v>2.9457049190000002</c:v>
                </c:pt>
                <c:pt idx="2179">
                  <c:v>2.9459827230000002</c:v>
                </c:pt>
                <c:pt idx="2180">
                  <c:v>2.9462605050000001</c:v>
                </c:pt>
                <c:pt idx="2181">
                  <c:v>2.9465382870000001</c:v>
                </c:pt>
                <c:pt idx="2182">
                  <c:v>2.946816068</c:v>
                </c:pt>
                <c:pt idx="2183">
                  <c:v>2.9470938719999999</c:v>
                </c:pt>
                <c:pt idx="2184">
                  <c:v>2.947371639</c:v>
                </c:pt>
                <c:pt idx="2185">
                  <c:v>2.9476494249999998</c:v>
                </c:pt>
                <c:pt idx="2186">
                  <c:v>2.9479272070000002</c:v>
                </c:pt>
                <c:pt idx="2187">
                  <c:v>2.948204998</c:v>
                </c:pt>
                <c:pt idx="2188">
                  <c:v>2.9484828259999998</c:v>
                </c:pt>
                <c:pt idx="2189">
                  <c:v>2.9486173779999998</c:v>
                </c:pt>
                <c:pt idx="2190">
                  <c:v>2.9487606070000001</c:v>
                </c:pt>
                <c:pt idx="2191">
                  <c:v>2.949038389</c:v>
                </c:pt>
                <c:pt idx="2192">
                  <c:v>2.9493161940000001</c:v>
                </c:pt>
                <c:pt idx="2193">
                  <c:v>2.9495939770000001</c:v>
                </c:pt>
                <c:pt idx="2194">
                  <c:v>2.9498717999999999</c:v>
                </c:pt>
                <c:pt idx="2195">
                  <c:v>2.9501495800000002</c:v>
                </c:pt>
                <c:pt idx="2196">
                  <c:v>2.9504273859999999</c:v>
                </c:pt>
                <c:pt idx="2197">
                  <c:v>2.9507051899999999</c:v>
                </c:pt>
                <c:pt idx="2198">
                  <c:v>2.9509829939999999</c:v>
                </c:pt>
                <c:pt idx="2199">
                  <c:v>2.9512607750000002</c:v>
                </c:pt>
                <c:pt idx="2200">
                  <c:v>2.9515385460000001</c:v>
                </c:pt>
                <c:pt idx="2201">
                  <c:v>2.9518163460000002</c:v>
                </c:pt>
                <c:pt idx="2202">
                  <c:v>2.9519726839999998</c:v>
                </c:pt>
                <c:pt idx="2203">
                  <c:v>2.9520942030000001</c:v>
                </c:pt>
                <c:pt idx="2204">
                  <c:v>2.9523719939999999</c:v>
                </c:pt>
                <c:pt idx="2205">
                  <c:v>2.952649761</c:v>
                </c:pt>
                <c:pt idx="2206">
                  <c:v>2.9529275579999998</c:v>
                </c:pt>
                <c:pt idx="2207">
                  <c:v>2.9532053380000001</c:v>
                </c:pt>
                <c:pt idx="2208">
                  <c:v>2.9534831050000001</c:v>
                </c:pt>
                <c:pt idx="2209">
                  <c:v>2.9537608949999998</c:v>
                </c:pt>
                <c:pt idx="2210">
                  <c:v>2.9540387400000001</c:v>
                </c:pt>
                <c:pt idx="2211">
                  <c:v>2.9543165220000001</c:v>
                </c:pt>
                <c:pt idx="2212">
                  <c:v>2.954594309</c:v>
                </c:pt>
                <c:pt idx="2213">
                  <c:v>2.9548720999999998</c:v>
                </c:pt>
                <c:pt idx="2214">
                  <c:v>2.9551499040000002</c:v>
                </c:pt>
                <c:pt idx="2215">
                  <c:v>2.9553321979999998</c:v>
                </c:pt>
                <c:pt idx="2216">
                  <c:v>2.9554276700000002</c:v>
                </c:pt>
                <c:pt idx="2217">
                  <c:v>2.955705467</c:v>
                </c:pt>
                <c:pt idx="2218">
                  <c:v>2.955983287</c:v>
                </c:pt>
                <c:pt idx="2219">
                  <c:v>2.9562610920000001</c:v>
                </c:pt>
                <c:pt idx="2220">
                  <c:v>2.956538874</c:v>
                </c:pt>
                <c:pt idx="2221">
                  <c:v>2.9568166769999999</c:v>
                </c:pt>
                <c:pt idx="2222">
                  <c:v>2.9570944579999998</c:v>
                </c:pt>
                <c:pt idx="2223">
                  <c:v>2.9573722500000001</c:v>
                </c:pt>
                <c:pt idx="2224">
                  <c:v>2.957650031</c:v>
                </c:pt>
                <c:pt idx="2225">
                  <c:v>2.957927813</c:v>
                </c:pt>
                <c:pt idx="2226">
                  <c:v>2.9582055949999999</c:v>
                </c:pt>
                <c:pt idx="2227">
                  <c:v>2.9584834240000002</c:v>
                </c:pt>
                <c:pt idx="2228">
                  <c:v>2.9586918579999999</c:v>
                </c:pt>
                <c:pt idx="2229">
                  <c:v>2.9588003669999998</c:v>
                </c:pt>
                <c:pt idx="2230">
                  <c:v>2.9590391</c:v>
                </c:pt>
                <c:pt idx="2231">
                  <c:v>2.9593169050000001</c:v>
                </c:pt>
                <c:pt idx="2232">
                  <c:v>2.9595947009999999</c:v>
                </c:pt>
                <c:pt idx="2233">
                  <c:v>2.95987249</c:v>
                </c:pt>
                <c:pt idx="2234">
                  <c:v>2.9601506469999999</c:v>
                </c:pt>
                <c:pt idx="2235">
                  <c:v>2.9604284509999998</c:v>
                </c:pt>
                <c:pt idx="2236">
                  <c:v>2.9607062380000002</c:v>
                </c:pt>
                <c:pt idx="2237">
                  <c:v>2.960984029</c:v>
                </c:pt>
                <c:pt idx="2238">
                  <c:v>2.961261811</c:v>
                </c:pt>
                <c:pt idx="2239">
                  <c:v>2.9615395919999998</c:v>
                </c:pt>
                <c:pt idx="2240">
                  <c:v>2.9618173739999998</c:v>
                </c:pt>
                <c:pt idx="2241">
                  <c:v>2.962047536</c:v>
                </c:pt>
                <c:pt idx="2242">
                  <c:v>2.962156061</c:v>
                </c:pt>
                <c:pt idx="2243">
                  <c:v>2.9623734239999999</c:v>
                </c:pt>
                <c:pt idx="2244">
                  <c:v>2.962647488</c:v>
                </c:pt>
                <c:pt idx="2245">
                  <c:v>2.9629255799999998</c:v>
                </c:pt>
                <c:pt idx="2246">
                  <c:v>2.9632037740000001</c:v>
                </c:pt>
                <c:pt idx="2247">
                  <c:v>2.9634836519999999</c:v>
                </c:pt>
                <c:pt idx="2248">
                  <c:v>2.9637588589999999</c:v>
                </c:pt>
                <c:pt idx="2249">
                  <c:v>2.9640366899999999</c:v>
                </c:pt>
                <c:pt idx="2250">
                  <c:v>2.9643138320000002</c:v>
                </c:pt>
                <c:pt idx="2251">
                  <c:v>2.9645916269999999</c:v>
                </c:pt>
                <c:pt idx="2252">
                  <c:v>2.964872148</c:v>
                </c:pt>
                <c:pt idx="2253">
                  <c:v>2.9651503520000002</c:v>
                </c:pt>
                <c:pt idx="2254">
                  <c:v>2.965409717</c:v>
                </c:pt>
                <c:pt idx="2255">
                  <c:v>2.9655138999999999</c:v>
                </c:pt>
                <c:pt idx="2256">
                  <c:v>2.9657222320000001</c:v>
                </c:pt>
                <c:pt idx="2257">
                  <c:v>2.9659989379999998</c:v>
                </c:pt>
                <c:pt idx="2258">
                  <c:v>2.9662857059999999</c:v>
                </c:pt>
                <c:pt idx="2259">
                  <c:v>2.966566458</c:v>
                </c:pt>
                <c:pt idx="2260">
                  <c:v>2.9668450430000002</c:v>
                </c:pt>
                <c:pt idx="2261">
                  <c:v>2.9671228539999999</c:v>
                </c:pt>
                <c:pt idx="2262">
                  <c:v>2.9674009379999999</c:v>
                </c:pt>
                <c:pt idx="2263">
                  <c:v>2.9676874099999999</c:v>
                </c:pt>
                <c:pt idx="2264">
                  <c:v>2.9679651919999999</c:v>
                </c:pt>
                <c:pt idx="2265">
                  <c:v>2.9682436179999998</c:v>
                </c:pt>
                <c:pt idx="2266">
                  <c:v>2.9685229369999999</c:v>
                </c:pt>
                <c:pt idx="2267">
                  <c:v>2.9687736610000002</c:v>
                </c:pt>
                <c:pt idx="2268">
                  <c:v>2.9688778440000001</c:v>
                </c:pt>
                <c:pt idx="2269">
                  <c:v>2.969076287</c:v>
                </c:pt>
                <c:pt idx="2270">
                  <c:v>2.9693612319999998</c:v>
                </c:pt>
                <c:pt idx="2271">
                  <c:v>2.9696390130000001</c:v>
                </c:pt>
                <c:pt idx="2272">
                  <c:v>2.9699211449999998</c:v>
                </c:pt>
                <c:pt idx="2273">
                  <c:v>2.9701989260000001</c:v>
                </c:pt>
                <c:pt idx="2274">
                  <c:v>2.9704784380000002</c:v>
                </c:pt>
                <c:pt idx="2275">
                  <c:v>2.9707562190000001</c:v>
                </c:pt>
                <c:pt idx="2276">
                  <c:v>2.971034006</c:v>
                </c:pt>
                <c:pt idx="2277">
                  <c:v>2.9713121789999999</c:v>
                </c:pt>
                <c:pt idx="2278">
                  <c:v>2.971591739</c:v>
                </c:pt>
                <c:pt idx="2279">
                  <c:v>2.9718695159999999</c:v>
                </c:pt>
                <c:pt idx="2280">
                  <c:v>2.972134912</c:v>
                </c:pt>
                <c:pt idx="2281">
                  <c:v>2.9722347560000002</c:v>
                </c:pt>
                <c:pt idx="2282">
                  <c:v>2.9724223520000002</c:v>
                </c:pt>
                <c:pt idx="2283">
                  <c:v>2.9726999649999999</c:v>
                </c:pt>
                <c:pt idx="2284">
                  <c:v>2.9729776920000002</c:v>
                </c:pt>
                <c:pt idx="2285">
                  <c:v>2.9732581300000001</c:v>
                </c:pt>
                <c:pt idx="2286">
                  <c:v>2.973535917</c:v>
                </c:pt>
                <c:pt idx="2287">
                  <c:v>2.9738112060000002</c:v>
                </c:pt>
                <c:pt idx="2288">
                  <c:v>2.9740889940000002</c:v>
                </c:pt>
                <c:pt idx="2289">
                  <c:v>2.9743667130000002</c:v>
                </c:pt>
                <c:pt idx="2290">
                  <c:v>2.9746488520000001</c:v>
                </c:pt>
                <c:pt idx="2291">
                  <c:v>2.9749273299999999</c:v>
                </c:pt>
                <c:pt idx="2292">
                  <c:v>2.9752051480000001</c:v>
                </c:pt>
                <c:pt idx="2293">
                  <c:v>2.9754854439999998</c:v>
                </c:pt>
                <c:pt idx="2294">
                  <c:v>2.9755418740000001</c:v>
                </c:pt>
                <c:pt idx="2295">
                  <c:v>2.97576324</c:v>
                </c:pt>
                <c:pt idx="2296">
                  <c:v>2.976042799</c:v>
                </c:pt>
                <c:pt idx="2297">
                  <c:v>2.976320581</c:v>
                </c:pt>
                <c:pt idx="2298">
                  <c:v>2.9765983619999998</c:v>
                </c:pt>
                <c:pt idx="2299">
                  <c:v>2.9768785250000001</c:v>
                </c:pt>
                <c:pt idx="2300">
                  <c:v>2.977154976</c:v>
                </c:pt>
                <c:pt idx="2301">
                  <c:v>2.9774370979999998</c:v>
                </c:pt>
                <c:pt idx="2302">
                  <c:v>2.977712704</c:v>
                </c:pt>
                <c:pt idx="2303">
                  <c:v>2.9779905000000002</c:v>
                </c:pt>
                <c:pt idx="2304">
                  <c:v>2.9782682720000002</c:v>
                </c:pt>
                <c:pt idx="2305">
                  <c:v>2.9785467099999998</c:v>
                </c:pt>
                <c:pt idx="2306">
                  <c:v>2.9788246319999998</c:v>
                </c:pt>
                <c:pt idx="2307">
                  <c:v>2.9788769679999998</c:v>
                </c:pt>
                <c:pt idx="2308">
                  <c:v>2.9791040259999999</c:v>
                </c:pt>
                <c:pt idx="2309">
                  <c:v>2.9793788970000001</c:v>
                </c:pt>
                <c:pt idx="2310">
                  <c:v>2.9796578170000001</c:v>
                </c:pt>
                <c:pt idx="2311">
                  <c:v>2.9799379519999998</c:v>
                </c:pt>
                <c:pt idx="2312">
                  <c:v>2.9802175229999999</c:v>
                </c:pt>
                <c:pt idx="2313">
                  <c:v>2.9804953049999998</c:v>
                </c:pt>
                <c:pt idx="2314">
                  <c:v>2.9807730719999999</c:v>
                </c:pt>
                <c:pt idx="2315">
                  <c:v>2.9810508530000002</c:v>
                </c:pt>
                <c:pt idx="2316">
                  <c:v>2.981328634</c:v>
                </c:pt>
                <c:pt idx="2317">
                  <c:v>2.9816107559999998</c:v>
                </c:pt>
                <c:pt idx="2318">
                  <c:v>2.9818885430000002</c:v>
                </c:pt>
                <c:pt idx="2319">
                  <c:v>2.9821706649999999</c:v>
                </c:pt>
                <c:pt idx="2320">
                  <c:v>2.982196702</c:v>
                </c:pt>
                <c:pt idx="2321">
                  <c:v>2.9824484469999999</c:v>
                </c:pt>
                <c:pt idx="2322">
                  <c:v>2.9827262229999998</c:v>
                </c:pt>
                <c:pt idx="2323">
                  <c:v>2.9830083439999999</c:v>
                </c:pt>
                <c:pt idx="2324">
                  <c:v>2.9832861309999998</c:v>
                </c:pt>
                <c:pt idx="2325">
                  <c:v>2.9835639129999998</c:v>
                </c:pt>
                <c:pt idx="2326">
                  <c:v>2.9838416950000002</c:v>
                </c:pt>
                <c:pt idx="2327">
                  <c:v>2.984119476</c:v>
                </c:pt>
                <c:pt idx="2328">
                  <c:v>2.984397253</c:v>
                </c:pt>
                <c:pt idx="2329">
                  <c:v>2.9846750339999999</c:v>
                </c:pt>
                <c:pt idx="2330">
                  <c:v>2.9849528209999998</c:v>
                </c:pt>
                <c:pt idx="2331">
                  <c:v>2.9852305970000002</c:v>
                </c:pt>
                <c:pt idx="2332">
                  <c:v>2.9855083840000001</c:v>
                </c:pt>
                <c:pt idx="2333">
                  <c:v>2.9855517869999999</c:v>
                </c:pt>
                <c:pt idx="2334">
                  <c:v>2.9857861649999999</c:v>
                </c:pt>
                <c:pt idx="2335">
                  <c:v>2.9860639469999999</c:v>
                </c:pt>
                <c:pt idx="2336">
                  <c:v>2.9863417280000002</c:v>
                </c:pt>
                <c:pt idx="2337">
                  <c:v>2.9866195100000001</c:v>
                </c:pt>
                <c:pt idx="2338">
                  <c:v>2.986897286</c:v>
                </c:pt>
                <c:pt idx="2339">
                  <c:v>2.987175073</c:v>
                </c:pt>
                <c:pt idx="2340">
                  <c:v>2.9874528489999999</c:v>
                </c:pt>
                <c:pt idx="2341">
                  <c:v>2.9877306300000002</c:v>
                </c:pt>
                <c:pt idx="2342">
                  <c:v>2.9880084120000001</c:v>
                </c:pt>
                <c:pt idx="2343">
                  <c:v>2.9882861940000001</c:v>
                </c:pt>
                <c:pt idx="2344">
                  <c:v>2.9885683209999998</c:v>
                </c:pt>
                <c:pt idx="2345">
                  <c:v>2.9888461020000001</c:v>
                </c:pt>
                <c:pt idx="2346">
                  <c:v>2.9889242230000002</c:v>
                </c:pt>
                <c:pt idx="2347">
                  <c:v>2.9891238790000001</c:v>
                </c:pt>
                <c:pt idx="2348">
                  <c:v>2.98940166</c:v>
                </c:pt>
                <c:pt idx="2349">
                  <c:v>2.9896794560000002</c:v>
                </c:pt>
                <c:pt idx="2350">
                  <c:v>2.9899572380000001</c:v>
                </c:pt>
                <c:pt idx="2351">
                  <c:v>2.9902350100000001</c:v>
                </c:pt>
                <c:pt idx="2352">
                  <c:v>2.9905127920000001</c:v>
                </c:pt>
                <c:pt idx="2353">
                  <c:v>2.9907905669999999</c:v>
                </c:pt>
                <c:pt idx="2354">
                  <c:v>2.9910683489999998</c:v>
                </c:pt>
                <c:pt idx="2355">
                  <c:v>2.9913461309999998</c:v>
                </c:pt>
                <c:pt idx="2356">
                  <c:v>2.9916239259999999</c:v>
                </c:pt>
                <c:pt idx="2357">
                  <c:v>2.991901699</c:v>
                </c:pt>
                <c:pt idx="2358">
                  <c:v>2.992179481</c:v>
                </c:pt>
                <c:pt idx="2359">
                  <c:v>2.9922836570000002</c:v>
                </c:pt>
                <c:pt idx="2360">
                  <c:v>2.9924572619999998</c:v>
                </c:pt>
                <c:pt idx="2361">
                  <c:v>2.9927350530000001</c:v>
                </c:pt>
                <c:pt idx="2362">
                  <c:v>2.9930128250000001</c:v>
                </c:pt>
                <c:pt idx="2363">
                  <c:v>2.993290607</c:v>
                </c:pt>
                <c:pt idx="2364">
                  <c:v>2.993568819</c:v>
                </c:pt>
                <c:pt idx="2365">
                  <c:v>2.993846585</c:v>
                </c:pt>
                <c:pt idx="2366">
                  <c:v>2.9941243659999999</c:v>
                </c:pt>
                <c:pt idx="2367">
                  <c:v>2.9944021479999998</c:v>
                </c:pt>
                <c:pt idx="2368">
                  <c:v>2.9946799350000002</c:v>
                </c:pt>
                <c:pt idx="2369">
                  <c:v>2.9949620509999999</c:v>
                </c:pt>
                <c:pt idx="2370">
                  <c:v>2.9952464120000002</c:v>
                </c:pt>
                <c:pt idx="2371">
                  <c:v>2.995523677</c:v>
                </c:pt>
                <c:pt idx="2372">
                  <c:v>2.995644483</c:v>
                </c:pt>
                <c:pt idx="2373">
                  <c:v>2.9958008280000001</c:v>
                </c:pt>
                <c:pt idx="2374">
                  <c:v>2.996080128</c:v>
                </c:pt>
                <c:pt idx="2375">
                  <c:v>2.9963545620000001</c:v>
                </c:pt>
                <c:pt idx="2376">
                  <c:v>2.996633229</c:v>
                </c:pt>
                <c:pt idx="2377">
                  <c:v>2.9969153500000001</c:v>
                </c:pt>
                <c:pt idx="2378">
                  <c:v>2.9972018380000001</c:v>
                </c:pt>
                <c:pt idx="2379">
                  <c:v>2.99747962</c:v>
                </c:pt>
                <c:pt idx="2380">
                  <c:v>2.9977568240000001</c:v>
                </c:pt>
                <c:pt idx="2381">
                  <c:v>2.9980349999999998</c:v>
                </c:pt>
                <c:pt idx="2382">
                  <c:v>2.9983196030000001</c:v>
                </c:pt>
                <c:pt idx="2383">
                  <c:v>2.9986046289999999</c:v>
                </c:pt>
                <c:pt idx="2384">
                  <c:v>2.998883433</c:v>
                </c:pt>
                <c:pt idx="2385">
                  <c:v>2.9990046289999999</c:v>
                </c:pt>
                <c:pt idx="2386">
                  <c:v>2.9991608799999998</c:v>
                </c:pt>
                <c:pt idx="2387">
                  <c:v>2.9994357460000001</c:v>
                </c:pt>
                <c:pt idx="2388">
                  <c:v>2.9997135269999999</c:v>
                </c:pt>
                <c:pt idx="2389">
                  <c:v>2.9999956480000001</c:v>
                </c:pt>
                <c:pt idx="2390">
                  <c:v>3.000277772</c:v>
                </c:pt>
                <c:pt idx="2391">
                  <c:v>3.000556982</c:v>
                </c:pt>
                <c:pt idx="2392">
                  <c:v>3.0008356690000002</c:v>
                </c:pt>
                <c:pt idx="2393">
                  <c:v>3.0011177920000001</c:v>
                </c:pt>
                <c:pt idx="2394">
                  <c:v>3.0013955729999999</c:v>
                </c:pt>
                <c:pt idx="2395">
                  <c:v>3.0016738329999999</c:v>
                </c:pt>
                <c:pt idx="2396">
                  <c:v>3.0019516510000002</c:v>
                </c:pt>
                <c:pt idx="2397">
                  <c:v>3.0022301730000001</c:v>
                </c:pt>
                <c:pt idx="2398">
                  <c:v>3.0023511780000001</c:v>
                </c:pt>
                <c:pt idx="2399">
                  <c:v>3.0025074310000002</c:v>
                </c:pt>
                <c:pt idx="2400">
                  <c:v>3.0027846839999999</c:v>
                </c:pt>
                <c:pt idx="2401">
                  <c:v>3.0030606610000001</c:v>
                </c:pt>
                <c:pt idx="2402">
                  <c:v>3.0033384409999999</c:v>
                </c:pt>
                <c:pt idx="2403">
                  <c:v>3.0036183410000001</c:v>
                </c:pt>
                <c:pt idx="2404">
                  <c:v>3.0038946819999999</c:v>
                </c:pt>
                <c:pt idx="2405">
                  <c:v>3.004175676</c:v>
                </c:pt>
                <c:pt idx="2406">
                  <c:v>3.004453834</c:v>
                </c:pt>
                <c:pt idx="2407">
                  <c:v>3.0047307459999999</c:v>
                </c:pt>
                <c:pt idx="2408">
                  <c:v>3.0050120300000001</c:v>
                </c:pt>
                <c:pt idx="2409">
                  <c:v>3.0052868629999998</c:v>
                </c:pt>
                <c:pt idx="2410">
                  <c:v>3.0055677749999998</c:v>
                </c:pt>
                <c:pt idx="2411">
                  <c:v>3.0057024810000001</c:v>
                </c:pt>
                <c:pt idx="2412">
                  <c:v>3.0058457120000002</c:v>
                </c:pt>
                <c:pt idx="2413">
                  <c:v>3.0061205439999998</c:v>
                </c:pt>
                <c:pt idx="2414">
                  <c:v>3.0063983250000001</c:v>
                </c:pt>
                <c:pt idx="2415">
                  <c:v>3.0066758240000002</c:v>
                </c:pt>
                <c:pt idx="2416">
                  <c:v>3.006956454</c:v>
                </c:pt>
                <c:pt idx="2417">
                  <c:v>3.0072342359999999</c:v>
                </c:pt>
                <c:pt idx="2418">
                  <c:v>3.0075120160000002</c:v>
                </c:pt>
                <c:pt idx="2419">
                  <c:v>3.0077917360000002</c:v>
                </c:pt>
                <c:pt idx="2420">
                  <c:v>3.0080713229999998</c:v>
                </c:pt>
                <c:pt idx="2421">
                  <c:v>3.0083501689999999</c:v>
                </c:pt>
                <c:pt idx="2422">
                  <c:v>3.0086279509999998</c:v>
                </c:pt>
                <c:pt idx="2423">
                  <c:v>3.0089019210000001</c:v>
                </c:pt>
                <c:pt idx="2424">
                  <c:v>3.0090575519999998</c:v>
                </c:pt>
                <c:pt idx="2425">
                  <c:v>3.0091834130000001</c:v>
                </c:pt>
                <c:pt idx="2426">
                  <c:v>3.0094626799999999</c:v>
                </c:pt>
                <c:pt idx="2427">
                  <c:v>3.0097402020000001</c:v>
                </c:pt>
                <c:pt idx="2428">
                  <c:v>3.0100186569999998</c:v>
                </c:pt>
                <c:pt idx="2429">
                  <c:v>3.010296828</c:v>
                </c:pt>
                <c:pt idx="2430">
                  <c:v>3.010573731</c:v>
                </c:pt>
                <c:pt idx="2431">
                  <c:v>3.010851706</c:v>
                </c:pt>
                <c:pt idx="2432">
                  <c:v>3.0111295089999999</c:v>
                </c:pt>
                <c:pt idx="2433">
                  <c:v>3.0114072900000002</c:v>
                </c:pt>
                <c:pt idx="2434">
                  <c:v>3.011687733</c:v>
                </c:pt>
                <c:pt idx="2435">
                  <c:v>3.0119656479999999</c:v>
                </c:pt>
                <c:pt idx="2436">
                  <c:v>3.0122393239999998</c:v>
                </c:pt>
                <c:pt idx="2437">
                  <c:v>3.0124132590000001</c:v>
                </c:pt>
                <c:pt idx="2438">
                  <c:v>3.0125174339999998</c:v>
                </c:pt>
                <c:pt idx="2439">
                  <c:v>3.0127957990000001</c:v>
                </c:pt>
                <c:pt idx="2440">
                  <c:v>3.013073586</c:v>
                </c:pt>
                <c:pt idx="2441">
                  <c:v>3.013350414</c:v>
                </c:pt>
                <c:pt idx="2442">
                  <c:v>3.0136292459999998</c:v>
                </c:pt>
                <c:pt idx="2443">
                  <c:v>3.0139079710000001</c:v>
                </c:pt>
                <c:pt idx="2444">
                  <c:v>3.0141871999999998</c:v>
                </c:pt>
                <c:pt idx="2445">
                  <c:v>3.0144661089999998</c:v>
                </c:pt>
                <c:pt idx="2446">
                  <c:v>3.014747201</c:v>
                </c:pt>
                <c:pt idx="2447">
                  <c:v>3.0150250550000002</c:v>
                </c:pt>
                <c:pt idx="2448">
                  <c:v>3.0153041030000001</c:v>
                </c:pt>
                <c:pt idx="2449">
                  <c:v>3.0155812110000002</c:v>
                </c:pt>
                <c:pt idx="2450">
                  <c:v>3.0157730530000002</c:v>
                </c:pt>
                <c:pt idx="2451">
                  <c:v>3.0158598599999999</c:v>
                </c:pt>
                <c:pt idx="2452">
                  <c:v>3.01613825</c:v>
                </c:pt>
                <c:pt idx="2453">
                  <c:v>3.0164157839999999</c:v>
                </c:pt>
                <c:pt idx="2454">
                  <c:v>3.0166935650000002</c:v>
                </c:pt>
                <c:pt idx="2455">
                  <c:v>3.0169713470000001</c:v>
                </c:pt>
                <c:pt idx="2456">
                  <c:v>3.017249901</c:v>
                </c:pt>
                <c:pt idx="2457">
                  <c:v>3.0175313159999999</c:v>
                </c:pt>
                <c:pt idx="2458">
                  <c:v>3.0178098329999998</c:v>
                </c:pt>
                <c:pt idx="2459">
                  <c:v>3.0180859070000001</c:v>
                </c:pt>
                <c:pt idx="2460">
                  <c:v>3.0183705939999999</c:v>
                </c:pt>
                <c:pt idx="2461">
                  <c:v>3.018646012</c:v>
                </c:pt>
                <c:pt idx="2462">
                  <c:v>3.0189237370000002</c:v>
                </c:pt>
                <c:pt idx="2463">
                  <c:v>3.0191061509999999</c:v>
                </c:pt>
                <c:pt idx="2464">
                  <c:v>3.0192016380000002</c:v>
                </c:pt>
                <c:pt idx="2465">
                  <c:v>3.019479166</c:v>
                </c:pt>
                <c:pt idx="2466">
                  <c:v>3.0197569469999999</c:v>
                </c:pt>
                <c:pt idx="2467">
                  <c:v>3.0200358330000001</c:v>
                </c:pt>
                <c:pt idx="2468">
                  <c:v>3.0203139299999999</c:v>
                </c:pt>
                <c:pt idx="2469">
                  <c:v>3.020593909</c:v>
                </c:pt>
                <c:pt idx="2470">
                  <c:v>3.0208717059999999</c:v>
                </c:pt>
                <c:pt idx="2471">
                  <c:v>3.0211473739999999</c:v>
                </c:pt>
                <c:pt idx="2472">
                  <c:v>3.021423215</c:v>
                </c:pt>
                <c:pt idx="2473">
                  <c:v>3.0217027980000002</c:v>
                </c:pt>
                <c:pt idx="2474">
                  <c:v>3.0220035250000001</c:v>
                </c:pt>
                <c:pt idx="2475">
                  <c:v>3.0222785999999999</c:v>
                </c:pt>
                <c:pt idx="2476">
                  <c:v>3.0224573189999999</c:v>
                </c:pt>
                <c:pt idx="2477">
                  <c:v>3.022557162</c:v>
                </c:pt>
                <c:pt idx="2478">
                  <c:v>3.0228349360000002</c:v>
                </c:pt>
                <c:pt idx="2479">
                  <c:v>3.0231127259999999</c:v>
                </c:pt>
                <c:pt idx="2480">
                  <c:v>3.0233896339999999</c:v>
                </c:pt>
                <c:pt idx="2481">
                  <c:v>3.0236704470000002</c:v>
                </c:pt>
                <c:pt idx="2482">
                  <c:v>3.0239461140000001</c:v>
                </c:pt>
                <c:pt idx="2483">
                  <c:v>3.0242238960000001</c:v>
                </c:pt>
                <c:pt idx="2484">
                  <c:v>3.0245027709999999</c:v>
                </c:pt>
                <c:pt idx="2485">
                  <c:v>3.0247809860000001</c:v>
                </c:pt>
                <c:pt idx="2486">
                  <c:v>3.0250577810000001</c:v>
                </c:pt>
                <c:pt idx="2487">
                  <c:v>3.0253354149999998</c:v>
                </c:pt>
                <c:pt idx="2488">
                  <c:v>3.025612261</c:v>
                </c:pt>
                <c:pt idx="2489">
                  <c:v>3.0258115750000001</c:v>
                </c:pt>
                <c:pt idx="2490">
                  <c:v>3.0258897010000001</c:v>
                </c:pt>
                <c:pt idx="2491">
                  <c:v>3.0261677300000001</c:v>
                </c:pt>
                <c:pt idx="2492">
                  <c:v>3.0264455020000001</c:v>
                </c:pt>
                <c:pt idx="2493">
                  <c:v>3.0267301469999999</c:v>
                </c:pt>
                <c:pt idx="2494">
                  <c:v>3.0270054100000001</c:v>
                </c:pt>
                <c:pt idx="2495">
                  <c:v>3.0272837259999998</c:v>
                </c:pt>
                <c:pt idx="2496">
                  <c:v>3.0275615079999998</c:v>
                </c:pt>
                <c:pt idx="2497">
                  <c:v>3.0278392890000001</c:v>
                </c:pt>
                <c:pt idx="2498">
                  <c:v>3.028117071</c:v>
                </c:pt>
                <c:pt idx="2499">
                  <c:v>3.0283948519999999</c:v>
                </c:pt>
                <c:pt idx="2500">
                  <c:v>3.028672641</c:v>
                </c:pt>
                <c:pt idx="2501">
                  <c:v>3.0289504150000002</c:v>
                </c:pt>
                <c:pt idx="2502">
                  <c:v>3.0291630939999998</c:v>
                </c:pt>
                <c:pt idx="2503">
                  <c:v>3.0292672600000001</c:v>
                </c:pt>
                <c:pt idx="2504">
                  <c:v>3.02951032</c:v>
                </c:pt>
                <c:pt idx="2505">
                  <c:v>3.0297924410000001</c:v>
                </c:pt>
                <c:pt idx="2506">
                  <c:v>3.030070222</c:v>
                </c:pt>
                <c:pt idx="2507">
                  <c:v>3.0303480039999999</c:v>
                </c:pt>
                <c:pt idx="2508">
                  <c:v>3.0306257849999998</c:v>
                </c:pt>
                <c:pt idx="2509">
                  <c:v>3.0309035679999998</c:v>
                </c:pt>
                <c:pt idx="2510">
                  <c:v>3.0311820150000002</c:v>
                </c:pt>
                <c:pt idx="2511">
                  <c:v>3.0314598070000001</c:v>
                </c:pt>
                <c:pt idx="2512">
                  <c:v>3.031737583</c:v>
                </c:pt>
                <c:pt idx="2513">
                  <c:v>3.0320153649999999</c:v>
                </c:pt>
                <c:pt idx="2514">
                  <c:v>3.0322931469999999</c:v>
                </c:pt>
                <c:pt idx="2515">
                  <c:v>3.0325188440000002</c:v>
                </c:pt>
                <c:pt idx="2516">
                  <c:v>3.0326186719999999</c:v>
                </c:pt>
                <c:pt idx="2517">
                  <c:v>3.0328487150000001</c:v>
                </c:pt>
                <c:pt idx="2518">
                  <c:v>3.033126507</c:v>
                </c:pt>
                <c:pt idx="2519">
                  <c:v>3.0334042719999998</c:v>
                </c:pt>
                <c:pt idx="2520">
                  <c:v>3.0336820539999998</c:v>
                </c:pt>
                <c:pt idx="2521">
                  <c:v>3.0339598360000002</c:v>
                </c:pt>
                <c:pt idx="2522">
                  <c:v>3.0342376180000001</c:v>
                </c:pt>
                <c:pt idx="2523">
                  <c:v>3.034515399</c:v>
                </c:pt>
                <c:pt idx="2524">
                  <c:v>3.0347975210000002</c:v>
                </c:pt>
                <c:pt idx="2525">
                  <c:v>3.0350753020000001</c:v>
                </c:pt>
                <c:pt idx="2526">
                  <c:v>3.035353084</c:v>
                </c:pt>
                <c:pt idx="2527">
                  <c:v>3.0356352050000002</c:v>
                </c:pt>
                <c:pt idx="2528">
                  <c:v>3.0358739300000002</c:v>
                </c:pt>
                <c:pt idx="2529">
                  <c:v>3.035982432</c:v>
                </c:pt>
                <c:pt idx="2530">
                  <c:v>3.036190768</c:v>
                </c:pt>
                <c:pt idx="2531">
                  <c:v>3.0364685549999999</c:v>
                </c:pt>
                <c:pt idx="2532">
                  <c:v>3.0367463319999999</c:v>
                </c:pt>
                <c:pt idx="2533">
                  <c:v>3.037028453</c:v>
                </c:pt>
                <c:pt idx="2534">
                  <c:v>3.0373149210000001</c:v>
                </c:pt>
                <c:pt idx="2535">
                  <c:v>3.0375926980000001</c:v>
                </c:pt>
                <c:pt idx="2536">
                  <c:v>3.0378687549999999</c:v>
                </c:pt>
                <c:pt idx="2537">
                  <c:v>3.0381465369999998</c:v>
                </c:pt>
                <c:pt idx="2538">
                  <c:v>3.0384243240000002</c:v>
                </c:pt>
                <c:pt idx="2539">
                  <c:v>3.0387022880000001</c:v>
                </c:pt>
                <c:pt idx="2540">
                  <c:v>3.0389844090000002</c:v>
                </c:pt>
                <c:pt idx="2541">
                  <c:v>3.039227473</c:v>
                </c:pt>
                <c:pt idx="2542">
                  <c:v>3.0393359790000001</c:v>
                </c:pt>
                <c:pt idx="2543">
                  <c:v>3.0395443129999999</c:v>
                </c:pt>
                <c:pt idx="2544">
                  <c:v>3.0398220939999998</c:v>
                </c:pt>
                <c:pt idx="2545">
                  <c:v>3.0400998810000002</c:v>
                </c:pt>
                <c:pt idx="2546">
                  <c:v>3.0403776570000001</c:v>
                </c:pt>
                <c:pt idx="2547">
                  <c:v>3.040655444</c:v>
                </c:pt>
                <c:pt idx="2548">
                  <c:v>3.0409332249999999</c:v>
                </c:pt>
                <c:pt idx="2549">
                  <c:v>3.0412110069999998</c:v>
                </c:pt>
                <c:pt idx="2550">
                  <c:v>3.0414887880000001</c:v>
                </c:pt>
                <c:pt idx="2551">
                  <c:v>3.0417665650000001</c:v>
                </c:pt>
                <c:pt idx="2552">
                  <c:v>3.042044352</c:v>
                </c:pt>
                <c:pt idx="2553">
                  <c:v>3.0423221429999998</c:v>
                </c:pt>
                <c:pt idx="2554">
                  <c:v>3.0425834580000002</c:v>
                </c:pt>
                <c:pt idx="2555">
                  <c:v>3.0426919620000001</c:v>
                </c:pt>
                <c:pt idx="2556">
                  <c:v>3.042878601</c:v>
                </c:pt>
                <c:pt idx="2557">
                  <c:v>3.0431607230000002</c:v>
                </c:pt>
                <c:pt idx="2558">
                  <c:v>3.0434385000000002</c:v>
                </c:pt>
                <c:pt idx="2559">
                  <c:v>3.0437162799999999</c:v>
                </c:pt>
                <c:pt idx="2560">
                  <c:v>3.0439943710000001</c:v>
                </c:pt>
                <c:pt idx="2561">
                  <c:v>3.044272152</c:v>
                </c:pt>
                <c:pt idx="2562">
                  <c:v>3.0445499329999999</c:v>
                </c:pt>
                <c:pt idx="2563">
                  <c:v>3.0448277149999998</c:v>
                </c:pt>
                <c:pt idx="2564">
                  <c:v>3.0451055010000001</c:v>
                </c:pt>
                <c:pt idx="2565">
                  <c:v>3.0453963129999999</c:v>
                </c:pt>
                <c:pt idx="2566">
                  <c:v>3.045674081</c:v>
                </c:pt>
                <c:pt idx="2567">
                  <c:v>3.0459431810000002</c:v>
                </c:pt>
                <c:pt idx="2568">
                  <c:v>3.0460517039999999</c:v>
                </c:pt>
                <c:pt idx="2569">
                  <c:v>3.0462296439999998</c:v>
                </c:pt>
                <c:pt idx="2570">
                  <c:v>3.0465074300000001</c:v>
                </c:pt>
                <c:pt idx="2571">
                  <c:v>3.046785206</c:v>
                </c:pt>
                <c:pt idx="2572">
                  <c:v>3.0470630029999999</c:v>
                </c:pt>
                <c:pt idx="2573">
                  <c:v>3.0473407770000001</c:v>
                </c:pt>
                <c:pt idx="2574">
                  <c:v>3.047620126</c:v>
                </c:pt>
                <c:pt idx="2575">
                  <c:v>3.0478979119999998</c:v>
                </c:pt>
                <c:pt idx="2576">
                  <c:v>3.0481756889999998</c:v>
                </c:pt>
                <c:pt idx="2577">
                  <c:v>3.0484516350000002</c:v>
                </c:pt>
                <c:pt idx="2578">
                  <c:v>3.0487294110000001</c:v>
                </c:pt>
                <c:pt idx="2579">
                  <c:v>3.0490087469999998</c:v>
                </c:pt>
                <c:pt idx="2580">
                  <c:v>3.0492836319999999</c:v>
                </c:pt>
                <c:pt idx="2581">
                  <c:v>3.0493096789999998</c:v>
                </c:pt>
                <c:pt idx="2582">
                  <c:v>3.0495653869999999</c:v>
                </c:pt>
                <c:pt idx="2583">
                  <c:v>3.049840321</c:v>
                </c:pt>
                <c:pt idx="2584">
                  <c:v>3.0501182739999999</c:v>
                </c:pt>
                <c:pt idx="2585">
                  <c:v>3.0503960449999998</c:v>
                </c:pt>
                <c:pt idx="2586">
                  <c:v>3.0506781209999998</c:v>
                </c:pt>
                <c:pt idx="2587">
                  <c:v>3.0509559259999999</c:v>
                </c:pt>
                <c:pt idx="2588">
                  <c:v>3.0512337079999998</c:v>
                </c:pt>
                <c:pt idx="2589">
                  <c:v>3.0515115160000001</c:v>
                </c:pt>
                <c:pt idx="2590">
                  <c:v>3.0517936040000002</c:v>
                </c:pt>
                <c:pt idx="2591">
                  <c:v>3.0520713819999998</c:v>
                </c:pt>
                <c:pt idx="2592">
                  <c:v>3.0523491620000001</c:v>
                </c:pt>
                <c:pt idx="2593">
                  <c:v>3.0526290629999999</c:v>
                </c:pt>
                <c:pt idx="2594">
                  <c:v>3.052676816</c:v>
                </c:pt>
                <c:pt idx="2595">
                  <c:v>3.0529068449999999</c:v>
                </c:pt>
                <c:pt idx="2596">
                  <c:v>3.0531835420000002</c:v>
                </c:pt>
                <c:pt idx="2597">
                  <c:v>3.0534600570000001</c:v>
                </c:pt>
                <c:pt idx="2598">
                  <c:v>3.053738047</c:v>
                </c:pt>
                <c:pt idx="2599">
                  <c:v>3.0540154259999999</c:v>
                </c:pt>
                <c:pt idx="2600">
                  <c:v>3.0542938550000001</c:v>
                </c:pt>
                <c:pt idx="2601">
                  <c:v>3.0545714780000002</c:v>
                </c:pt>
                <c:pt idx="2602">
                  <c:v>3.0548492880000002</c:v>
                </c:pt>
                <c:pt idx="2603">
                  <c:v>3.0551259989999999</c:v>
                </c:pt>
                <c:pt idx="2604">
                  <c:v>3.0554065719999999</c:v>
                </c:pt>
                <c:pt idx="2605">
                  <c:v>3.0556825409999999</c:v>
                </c:pt>
                <c:pt idx="2606">
                  <c:v>3.0559658490000001</c:v>
                </c:pt>
                <c:pt idx="2607">
                  <c:v>3.0560025569999998</c:v>
                </c:pt>
                <c:pt idx="2608">
                  <c:v>3.056242031</c:v>
                </c:pt>
                <c:pt idx="2609">
                  <c:v>3.056519808</c:v>
                </c:pt>
                <c:pt idx="2610">
                  <c:v>3.056802496</c:v>
                </c:pt>
                <c:pt idx="2611">
                  <c:v>3.0570805330000002</c:v>
                </c:pt>
                <c:pt idx="2612">
                  <c:v>3.057360541</c:v>
                </c:pt>
                <c:pt idx="2613">
                  <c:v>3.0576383250000001</c:v>
                </c:pt>
                <c:pt idx="2614">
                  <c:v>3.057915468</c:v>
                </c:pt>
                <c:pt idx="2615">
                  <c:v>3.0581939230000001</c:v>
                </c:pt>
                <c:pt idx="2616">
                  <c:v>3.0584691550000001</c:v>
                </c:pt>
                <c:pt idx="2617">
                  <c:v>3.0587483510000002</c:v>
                </c:pt>
                <c:pt idx="2618">
                  <c:v>3.0590255719999999</c:v>
                </c:pt>
                <c:pt idx="2619">
                  <c:v>3.059304231</c:v>
                </c:pt>
                <c:pt idx="2620">
                  <c:v>3.0593624369999999</c:v>
                </c:pt>
                <c:pt idx="2621">
                  <c:v>3.0595794829999998</c:v>
                </c:pt>
                <c:pt idx="2622">
                  <c:v>3.0598579460000002</c:v>
                </c:pt>
                <c:pt idx="2623">
                  <c:v>3.0601456489999999</c:v>
                </c:pt>
                <c:pt idx="2624">
                  <c:v>3.0604271719999998</c:v>
                </c:pt>
                <c:pt idx="2625">
                  <c:v>3.0607052989999999</c:v>
                </c:pt>
                <c:pt idx="2626">
                  <c:v>3.0609831160000001</c:v>
                </c:pt>
                <c:pt idx="2627">
                  <c:v>3.061258993</c:v>
                </c:pt>
                <c:pt idx="2628">
                  <c:v>3.061538342</c:v>
                </c:pt>
                <c:pt idx="2629">
                  <c:v>3.061816125</c:v>
                </c:pt>
                <c:pt idx="2630">
                  <c:v>3.062094782</c:v>
                </c:pt>
                <c:pt idx="2631">
                  <c:v>3.062370043</c:v>
                </c:pt>
                <c:pt idx="2632">
                  <c:v>3.0626552029999998</c:v>
                </c:pt>
                <c:pt idx="2633">
                  <c:v>3.0627087450000001</c:v>
                </c:pt>
                <c:pt idx="2634">
                  <c:v>3.062934442</c:v>
                </c:pt>
                <c:pt idx="2635">
                  <c:v>3.066064538</c:v>
                </c:pt>
                <c:pt idx="2636">
                  <c:v>3.0694160180000001</c:v>
                </c:pt>
                <c:pt idx="2637">
                  <c:v>3.0727817879999999</c:v>
                </c:pt>
                <c:pt idx="2638">
                  <c:v>3.0761438640000001</c:v>
                </c:pt>
                <c:pt idx="2639">
                  <c:v>3.0794992250000002</c:v>
                </c:pt>
                <c:pt idx="2640">
                  <c:v>3.0828544839999998</c:v>
                </c:pt>
                <c:pt idx="2641">
                  <c:v>3.0862098329999998</c:v>
                </c:pt>
                <c:pt idx="2642">
                  <c:v>3.0895654870000002</c:v>
                </c:pt>
                <c:pt idx="2643">
                  <c:v>3.0929333300000001</c:v>
                </c:pt>
                <c:pt idx="2644">
                  <c:v>3.0962530780000002</c:v>
                </c:pt>
                <c:pt idx="2645">
                  <c:v>3.099608377</c:v>
                </c:pt>
                <c:pt idx="2646">
                  <c:v>3.1029638479999999</c:v>
                </c:pt>
                <c:pt idx="2647">
                  <c:v>3.1063192060000002</c:v>
                </c:pt>
                <c:pt idx="2648">
                  <c:v>3.1096746290000001</c:v>
                </c:pt>
                <c:pt idx="2649">
                  <c:v>3.1130268060000001</c:v>
                </c:pt>
                <c:pt idx="2650">
                  <c:v>3.1163758580000001</c:v>
                </c:pt>
                <c:pt idx="2651">
                  <c:v>3.1197302649999998</c:v>
                </c:pt>
                <c:pt idx="2652">
                  <c:v>3.1230856330000001</c:v>
                </c:pt>
                <c:pt idx="2653">
                  <c:v>3.1264410749999998</c:v>
                </c:pt>
                <c:pt idx="2654">
                  <c:v>3.1297964110000001</c:v>
                </c:pt>
                <c:pt idx="2655">
                  <c:v>3.133151813</c:v>
                </c:pt>
                <c:pt idx="2656">
                  <c:v>3.136514215</c:v>
                </c:pt>
                <c:pt idx="2657">
                  <c:v>3.1398622710000001</c:v>
                </c:pt>
                <c:pt idx="2658">
                  <c:v>3.1432147869999998</c:v>
                </c:pt>
                <c:pt idx="2659">
                  <c:v>3.1465692019999998</c:v>
                </c:pt>
                <c:pt idx="2660">
                  <c:v>3.1499306759999999</c:v>
                </c:pt>
                <c:pt idx="2661">
                  <c:v>3.1532696360000001</c:v>
                </c:pt>
                <c:pt idx="2662">
                  <c:v>3.1566003660000002</c:v>
                </c:pt>
                <c:pt idx="2663">
                  <c:v>3.1599602720000002</c:v>
                </c:pt>
                <c:pt idx="2664">
                  <c:v>3.1632945669999999</c:v>
                </c:pt>
                <c:pt idx="2665">
                  <c:v>3.1666361959999998</c:v>
                </c:pt>
                <c:pt idx="2666">
                  <c:v>3.1700004549999998</c:v>
                </c:pt>
                <c:pt idx="2667">
                  <c:v>3.1733620739999999</c:v>
                </c:pt>
                <c:pt idx="2668">
                  <c:v>3.1767203830000001</c:v>
                </c:pt>
                <c:pt idx="2669">
                  <c:v>3.1800814179999999</c:v>
                </c:pt>
                <c:pt idx="2670">
                  <c:v>3.1834397760000002</c:v>
                </c:pt>
                <c:pt idx="2671">
                  <c:v>3.1867774020000001</c:v>
                </c:pt>
                <c:pt idx="2672">
                  <c:v>3.1901106160000001</c:v>
                </c:pt>
                <c:pt idx="2673">
                  <c:v>3.193470021</c:v>
                </c:pt>
                <c:pt idx="2674">
                  <c:v>3.1968294469999998</c:v>
                </c:pt>
                <c:pt idx="2675">
                  <c:v>3.2001845210000002</c:v>
                </c:pt>
                <c:pt idx="2676">
                  <c:v>3.2035466690000001</c:v>
                </c:pt>
                <c:pt idx="2677">
                  <c:v>3.2069019230000002</c:v>
                </c:pt>
                <c:pt idx="2678">
                  <c:v>3.2102609539999998</c:v>
                </c:pt>
                <c:pt idx="2679">
                  <c:v>3.2136152240000002</c:v>
                </c:pt>
                <c:pt idx="2680">
                  <c:v>3.2169549239999999</c:v>
                </c:pt>
                <c:pt idx="2681">
                  <c:v>3.220308728</c:v>
                </c:pt>
                <c:pt idx="2682">
                  <c:v>3.2236690690000001</c:v>
                </c:pt>
                <c:pt idx="2683">
                  <c:v>3.227001011</c:v>
                </c:pt>
                <c:pt idx="2684">
                  <c:v>3.2303477150000002</c:v>
                </c:pt>
                <c:pt idx="2685">
                  <c:v>3.23370589</c:v>
                </c:pt>
                <c:pt idx="2686">
                  <c:v>3.237061384</c:v>
                </c:pt>
                <c:pt idx="2687">
                  <c:v>3.2404184589999998</c:v>
                </c:pt>
                <c:pt idx="2688">
                  <c:v>3.2437800490000002</c:v>
                </c:pt>
                <c:pt idx="2689">
                  <c:v>3.2471453800000001</c:v>
                </c:pt>
                <c:pt idx="2690">
                  <c:v>3.250473913</c:v>
                </c:pt>
                <c:pt idx="2691">
                  <c:v>3.2538314779999999</c:v>
                </c:pt>
                <c:pt idx="2692">
                  <c:v>3.2571910310000001</c:v>
                </c:pt>
                <c:pt idx="2693">
                  <c:v>3.260548607</c:v>
                </c:pt>
                <c:pt idx="2694">
                  <c:v>3.2639084270000001</c:v>
                </c:pt>
                <c:pt idx="2695">
                  <c:v>3.2672686789999998</c:v>
                </c:pt>
                <c:pt idx="2696">
                  <c:v>3.2706240310000001</c:v>
                </c:pt>
                <c:pt idx="2697">
                  <c:v>3.2739771520000001</c:v>
                </c:pt>
                <c:pt idx="2698">
                  <c:v>3.2773397229999999</c:v>
                </c:pt>
                <c:pt idx="2699">
                  <c:v>3.280699131</c:v>
                </c:pt>
                <c:pt idx="2700">
                  <c:v>3.284058736</c:v>
                </c:pt>
                <c:pt idx="2701">
                  <c:v>3.2874097610000002</c:v>
                </c:pt>
                <c:pt idx="2702">
                  <c:v>3.290765639</c:v>
                </c:pt>
                <c:pt idx="2703">
                  <c:v>3.2941165909999999</c:v>
                </c:pt>
                <c:pt idx="2704">
                  <c:v>3.2974804849999999</c:v>
                </c:pt>
                <c:pt idx="2705">
                  <c:v>3.3008096180000002</c:v>
                </c:pt>
                <c:pt idx="2706">
                  <c:v>3.304162002</c:v>
                </c:pt>
                <c:pt idx="2707">
                  <c:v>3.3075292360000002</c:v>
                </c:pt>
                <c:pt idx="2708">
                  <c:v>3.3108798670000001</c:v>
                </c:pt>
                <c:pt idx="2709">
                  <c:v>3.3142355929999998</c:v>
                </c:pt>
                <c:pt idx="2710">
                  <c:v>3.3175820059999999</c:v>
                </c:pt>
                <c:pt idx="2711">
                  <c:v>3.3209418429999999</c:v>
                </c:pt>
                <c:pt idx="2712">
                  <c:v>3.3242927959999999</c:v>
                </c:pt>
                <c:pt idx="2713">
                  <c:v>3.3276528569999999</c:v>
                </c:pt>
                <c:pt idx="2714">
                  <c:v>3.331007944</c:v>
                </c:pt>
                <c:pt idx="2715">
                  <c:v>3.33435448</c:v>
                </c:pt>
                <c:pt idx="2716">
                  <c:v>3.3376824539999999</c:v>
                </c:pt>
                <c:pt idx="2717">
                  <c:v>3.3410387049999999</c:v>
                </c:pt>
                <c:pt idx="2718">
                  <c:v>3.3443889310000001</c:v>
                </c:pt>
                <c:pt idx="2719">
                  <c:v>3.3477329889999998</c:v>
                </c:pt>
                <c:pt idx="2720">
                  <c:v>3.3510869379999999</c:v>
                </c:pt>
                <c:pt idx="2721">
                  <c:v>3.3544386460000002</c:v>
                </c:pt>
                <c:pt idx="2722">
                  <c:v>3.357796944</c:v>
                </c:pt>
                <c:pt idx="2723">
                  <c:v>3.3611405090000002</c:v>
                </c:pt>
                <c:pt idx="2724">
                  <c:v>3.3644908899999999</c:v>
                </c:pt>
                <c:pt idx="2725">
                  <c:v>3.3678331410000002</c:v>
                </c:pt>
                <c:pt idx="2726">
                  <c:v>3.371188643</c:v>
                </c:pt>
                <c:pt idx="2727">
                  <c:v>3.3745437580000002</c:v>
                </c:pt>
                <c:pt idx="2728">
                  <c:v>3.3778947220000002</c:v>
                </c:pt>
                <c:pt idx="2729">
                  <c:v>3.3812552870000001</c:v>
                </c:pt>
                <c:pt idx="2730">
                  <c:v>3.3846099779999999</c:v>
                </c:pt>
                <c:pt idx="2731">
                  <c:v>3.3879565920000001</c:v>
                </c:pt>
                <c:pt idx="2732">
                  <c:v>3.391307657</c:v>
                </c:pt>
                <c:pt idx="2733">
                  <c:v>3.3946482759999999</c:v>
                </c:pt>
                <c:pt idx="2734">
                  <c:v>3.3979904429999999</c:v>
                </c:pt>
                <c:pt idx="2735">
                  <c:v>3.401338392</c:v>
                </c:pt>
                <c:pt idx="2736">
                  <c:v>3.4046929119999998</c:v>
                </c:pt>
                <c:pt idx="2737">
                  <c:v>3.408039906</c:v>
                </c:pt>
                <c:pt idx="2738">
                  <c:v>3.4113864299999999</c:v>
                </c:pt>
                <c:pt idx="2739">
                  <c:v>3.4147462810000002</c:v>
                </c:pt>
                <c:pt idx="2740">
                  <c:v>3.4181027990000001</c:v>
                </c:pt>
                <c:pt idx="2741">
                  <c:v>3.4214574039999999</c:v>
                </c:pt>
                <c:pt idx="2742">
                  <c:v>3.4248082480000002</c:v>
                </c:pt>
                <c:pt idx="2743">
                  <c:v>3.4281638600000002</c:v>
                </c:pt>
                <c:pt idx="2744">
                  <c:v>3.43151896</c:v>
                </c:pt>
                <c:pt idx="2745">
                  <c:v>3.4348734539999999</c:v>
                </c:pt>
                <c:pt idx="2746">
                  <c:v>3.438221124</c:v>
                </c:pt>
                <c:pt idx="2747">
                  <c:v>3.4415713490000002</c:v>
                </c:pt>
                <c:pt idx="2748">
                  <c:v>3.4449277</c:v>
                </c:pt>
                <c:pt idx="2749">
                  <c:v>3.4482830940000002</c:v>
                </c:pt>
                <c:pt idx="2750">
                  <c:v>3.4516381690000002</c:v>
                </c:pt>
                <c:pt idx="2751">
                  <c:v>3.4549889089999999</c:v>
                </c:pt>
                <c:pt idx="2752">
                  <c:v>3.4583440140000001</c:v>
                </c:pt>
                <c:pt idx="2753">
                  <c:v>3.4617006199999998</c:v>
                </c:pt>
                <c:pt idx="2754">
                  <c:v>3.4650543730000001</c:v>
                </c:pt>
                <c:pt idx="2755">
                  <c:v>3.468406511</c:v>
                </c:pt>
                <c:pt idx="2756">
                  <c:v>3.4717493149999998</c:v>
                </c:pt>
                <c:pt idx="2757">
                  <c:v>3.4751080660000002</c:v>
                </c:pt>
                <c:pt idx="2758">
                  <c:v>3.478467873</c:v>
                </c:pt>
                <c:pt idx="2759">
                  <c:v>3.481814639</c:v>
                </c:pt>
                <c:pt idx="2760">
                  <c:v>3.4851651769999998</c:v>
                </c:pt>
                <c:pt idx="2761">
                  <c:v>3.488511951</c:v>
                </c:pt>
                <c:pt idx="2762">
                  <c:v>3.491867219</c:v>
                </c:pt>
                <c:pt idx="2763">
                  <c:v>3.4952227840000001</c:v>
                </c:pt>
                <c:pt idx="2764">
                  <c:v>3.498573505</c:v>
                </c:pt>
                <c:pt idx="2765">
                  <c:v>3.501915237</c:v>
                </c:pt>
                <c:pt idx="2766">
                  <c:v>3.5052616099999998</c:v>
                </c:pt>
                <c:pt idx="2767">
                  <c:v>3.5086187450000001</c:v>
                </c:pt>
                <c:pt idx="2768">
                  <c:v>3.5119726600000001</c:v>
                </c:pt>
                <c:pt idx="2769">
                  <c:v>3.5153207439999998</c:v>
                </c:pt>
                <c:pt idx="2770">
                  <c:v>3.5186772039999998</c:v>
                </c:pt>
                <c:pt idx="2771">
                  <c:v>3.5220345929999999</c:v>
                </c:pt>
                <c:pt idx="2772">
                  <c:v>3.525394033</c:v>
                </c:pt>
                <c:pt idx="2773">
                  <c:v>3.5287497750000001</c:v>
                </c:pt>
                <c:pt idx="2774">
                  <c:v>3.5320970479999998</c:v>
                </c:pt>
                <c:pt idx="2775">
                  <c:v>3.535448771</c:v>
                </c:pt>
                <c:pt idx="2776">
                  <c:v>3.5387932540000002</c:v>
                </c:pt>
                <c:pt idx="2777">
                  <c:v>3.5421530680000002</c:v>
                </c:pt>
                <c:pt idx="2778">
                  <c:v>3.5455152390000002</c:v>
                </c:pt>
                <c:pt idx="2779">
                  <c:v>3.548869023</c:v>
                </c:pt>
                <c:pt idx="2780">
                  <c:v>3.552228355</c:v>
                </c:pt>
                <c:pt idx="2781">
                  <c:v>3.5555846849999999</c:v>
                </c:pt>
                <c:pt idx="2782">
                  <c:v>3.5589349210000001</c:v>
                </c:pt>
                <c:pt idx="2783">
                  <c:v>3.5623001300000001</c:v>
                </c:pt>
                <c:pt idx="2784">
                  <c:v>3.5656318229999999</c:v>
                </c:pt>
                <c:pt idx="2785">
                  <c:v>3.5689892059999999</c:v>
                </c:pt>
                <c:pt idx="2786">
                  <c:v>3.5723580880000001</c:v>
                </c:pt>
                <c:pt idx="2787">
                  <c:v>3.575689052</c:v>
                </c:pt>
                <c:pt idx="2788">
                  <c:v>3.579054841</c:v>
                </c:pt>
                <c:pt idx="2789">
                  <c:v>3.5823822230000002</c:v>
                </c:pt>
                <c:pt idx="2790">
                  <c:v>3.5857170360000001</c:v>
                </c:pt>
                <c:pt idx="2791">
                  <c:v>3.589070736</c:v>
                </c:pt>
                <c:pt idx="2792">
                  <c:v>3.5924091960000002</c:v>
                </c:pt>
                <c:pt idx="2793">
                  <c:v>3.5957659510000002</c:v>
                </c:pt>
                <c:pt idx="2794">
                  <c:v>3.599123182</c:v>
                </c:pt>
                <c:pt idx="2795">
                  <c:v>3.6024849529999998</c:v>
                </c:pt>
                <c:pt idx="2796">
                  <c:v>3.6058429150000002</c:v>
                </c:pt>
                <c:pt idx="2797">
                  <c:v>3.609195787</c:v>
                </c:pt>
                <c:pt idx="2798">
                  <c:v>3.612528776</c:v>
                </c:pt>
                <c:pt idx="2799">
                  <c:v>3.6158817139999999</c:v>
                </c:pt>
                <c:pt idx="2800">
                  <c:v>3.619219615</c:v>
                </c:pt>
                <c:pt idx="2801">
                  <c:v>3.6225783819999999</c:v>
                </c:pt>
                <c:pt idx="2802">
                  <c:v>3.6259426559999999</c:v>
                </c:pt>
                <c:pt idx="2803">
                  <c:v>3.62929945</c:v>
                </c:pt>
                <c:pt idx="2804">
                  <c:v>3.6326612269999998</c:v>
                </c:pt>
                <c:pt idx="2805">
                  <c:v>3.635994363</c:v>
                </c:pt>
                <c:pt idx="2806">
                  <c:v>3.6393453390000001</c:v>
                </c:pt>
                <c:pt idx="2807">
                  <c:v>3.6427009369999999</c:v>
                </c:pt>
                <c:pt idx="2808">
                  <c:v>3.6460604729999999</c:v>
                </c:pt>
                <c:pt idx="2809">
                  <c:v>3.6494206309999999</c:v>
                </c:pt>
                <c:pt idx="2810">
                  <c:v>3.652775933</c:v>
                </c:pt>
                <c:pt idx="2811">
                  <c:v>3.6561268789999999</c:v>
                </c:pt>
                <c:pt idx="2812">
                  <c:v>3.6594816539999999</c:v>
                </c:pt>
                <c:pt idx="2813">
                  <c:v>3.6628432229999999</c:v>
                </c:pt>
                <c:pt idx="2814">
                  <c:v>3.6662064399999998</c:v>
                </c:pt>
                <c:pt idx="2815">
                  <c:v>3.6695617540000001</c:v>
                </c:pt>
                <c:pt idx="2816">
                  <c:v>3.672909524</c:v>
                </c:pt>
                <c:pt idx="2817">
                  <c:v>3.6762679729999999</c:v>
                </c:pt>
                <c:pt idx="2818">
                  <c:v>3.6796245820000002</c:v>
                </c:pt>
                <c:pt idx="2819">
                  <c:v>3.6829587799999999</c:v>
                </c:pt>
                <c:pt idx="2820">
                  <c:v>3.686298963</c:v>
                </c:pt>
                <c:pt idx="2821">
                  <c:v>3.689655503</c:v>
                </c:pt>
                <c:pt idx="2822">
                  <c:v>3.693010616</c:v>
                </c:pt>
                <c:pt idx="2823">
                  <c:v>3.6963700930000001</c:v>
                </c:pt>
                <c:pt idx="2824">
                  <c:v>3.699725323</c:v>
                </c:pt>
                <c:pt idx="2825">
                  <c:v>3.7030847429999998</c:v>
                </c:pt>
                <c:pt idx="2826">
                  <c:v>3.7064405069999999</c:v>
                </c:pt>
                <c:pt idx="2827">
                  <c:v>3.7097955969999998</c:v>
                </c:pt>
                <c:pt idx="2828">
                  <c:v>3.7131507689999999</c:v>
                </c:pt>
                <c:pt idx="2829">
                  <c:v>3.716493104</c:v>
                </c:pt>
                <c:pt idx="2830">
                  <c:v>3.7198542149999998</c:v>
                </c:pt>
                <c:pt idx="2831">
                  <c:v>3.7231957370000002</c:v>
                </c:pt>
                <c:pt idx="2832">
                  <c:v>3.726539287</c:v>
                </c:pt>
                <c:pt idx="2833">
                  <c:v>3.7299055339999998</c:v>
                </c:pt>
                <c:pt idx="2834">
                  <c:v>3.7332671849999999</c:v>
                </c:pt>
                <c:pt idx="2835">
                  <c:v>3.736624693</c:v>
                </c:pt>
                <c:pt idx="2836">
                  <c:v>3.7399812479999999</c:v>
                </c:pt>
                <c:pt idx="2837">
                  <c:v>3.7433367770000001</c:v>
                </c:pt>
                <c:pt idx="2838">
                  <c:v>3.7466968399999998</c:v>
                </c:pt>
                <c:pt idx="2839">
                  <c:v>3.750052567</c:v>
                </c:pt>
                <c:pt idx="2840">
                  <c:v>3.7534124709999999</c:v>
                </c:pt>
                <c:pt idx="2841">
                  <c:v>3.7567727959999999</c:v>
                </c:pt>
                <c:pt idx="2842">
                  <c:v>3.7601331920000001</c:v>
                </c:pt>
                <c:pt idx="2843">
                  <c:v>3.763488331</c:v>
                </c:pt>
                <c:pt idx="2844">
                  <c:v>3.7668248489999998</c:v>
                </c:pt>
                <c:pt idx="2845">
                  <c:v>3.770180635</c:v>
                </c:pt>
                <c:pt idx="2846">
                  <c:v>3.7735364969999998</c:v>
                </c:pt>
                <c:pt idx="2847">
                  <c:v>3.776899131</c:v>
                </c:pt>
                <c:pt idx="2848">
                  <c:v>3.7802546420000001</c:v>
                </c:pt>
                <c:pt idx="2849">
                  <c:v>3.7836100689999999</c:v>
                </c:pt>
                <c:pt idx="2850">
                  <c:v>3.7869637379999999</c:v>
                </c:pt>
                <c:pt idx="2851">
                  <c:v>3.790323399</c:v>
                </c:pt>
                <c:pt idx="2852">
                  <c:v>3.7936788460000002</c:v>
                </c:pt>
                <c:pt idx="2853">
                  <c:v>3.7970387739999998</c:v>
                </c:pt>
                <c:pt idx="2854">
                  <c:v>3.8003985020000002</c:v>
                </c:pt>
                <c:pt idx="2855">
                  <c:v>3.8037537399999999</c:v>
                </c:pt>
                <c:pt idx="2856">
                  <c:v>3.8071161729999998</c:v>
                </c:pt>
                <c:pt idx="2857">
                  <c:v>3.8104607590000001</c:v>
                </c:pt>
                <c:pt idx="2858">
                  <c:v>3.8138164859999999</c:v>
                </c:pt>
                <c:pt idx="2859">
                  <c:v>3.8171760539999999</c:v>
                </c:pt>
                <c:pt idx="2860">
                  <c:v>3.8205356670000001</c:v>
                </c:pt>
                <c:pt idx="2861">
                  <c:v>3.8238915449999999</c:v>
                </c:pt>
                <c:pt idx="2862">
                  <c:v>3.8272465040000001</c:v>
                </c:pt>
                <c:pt idx="2863">
                  <c:v>3.8305911949999998</c:v>
                </c:pt>
                <c:pt idx="2864">
                  <c:v>3.8339480479999999</c:v>
                </c:pt>
                <c:pt idx="2865">
                  <c:v>3.8372944389999999</c:v>
                </c:pt>
                <c:pt idx="2866">
                  <c:v>3.8406573329999998</c:v>
                </c:pt>
                <c:pt idx="2867">
                  <c:v>3.844009577</c:v>
                </c:pt>
                <c:pt idx="2868">
                  <c:v>3.8473730800000001</c:v>
                </c:pt>
                <c:pt idx="2869">
                  <c:v>3.8507328269999999</c:v>
                </c:pt>
                <c:pt idx="2870">
                  <c:v>3.8540854979999999</c:v>
                </c:pt>
                <c:pt idx="2871">
                  <c:v>3.857440676</c:v>
                </c:pt>
                <c:pt idx="2872">
                  <c:v>3.8607815350000001</c:v>
                </c:pt>
                <c:pt idx="2873">
                  <c:v>3.8641284329999999</c:v>
                </c:pt>
                <c:pt idx="2874">
                  <c:v>3.8674914490000001</c:v>
                </c:pt>
                <c:pt idx="2875">
                  <c:v>3.8708443770000001</c:v>
                </c:pt>
                <c:pt idx="2876">
                  <c:v>3.8742025830000002</c:v>
                </c:pt>
                <c:pt idx="2877">
                  <c:v>3.8775329489999999</c:v>
                </c:pt>
                <c:pt idx="2878">
                  <c:v>3.8808705809999999</c:v>
                </c:pt>
                <c:pt idx="2879">
                  <c:v>3.884230482</c:v>
                </c:pt>
                <c:pt idx="2880">
                  <c:v>3.8875897089999998</c:v>
                </c:pt>
                <c:pt idx="2881">
                  <c:v>3.8909353329999998</c:v>
                </c:pt>
                <c:pt idx="2882">
                  <c:v>3.8942804350000002</c:v>
                </c:pt>
                <c:pt idx="2883">
                  <c:v>3.8976359110000001</c:v>
                </c:pt>
                <c:pt idx="2884">
                  <c:v>3.900991136</c:v>
                </c:pt>
                <c:pt idx="2885">
                  <c:v>3.904342255</c:v>
                </c:pt>
                <c:pt idx="2886">
                  <c:v>3.907697631</c:v>
                </c:pt>
                <c:pt idx="2887">
                  <c:v>3.9103213490000002</c:v>
                </c:pt>
                <c:pt idx="2888">
                  <c:v>3.9105991879999999</c:v>
                </c:pt>
                <c:pt idx="2889">
                  <c:v>3.9108769780000001</c:v>
                </c:pt>
                <c:pt idx="2890">
                  <c:v>3.911041971</c:v>
                </c:pt>
                <c:pt idx="2891">
                  <c:v>3.9111548030000001</c:v>
                </c:pt>
                <c:pt idx="2892">
                  <c:v>3.9114325889999999</c:v>
                </c:pt>
                <c:pt idx="2893">
                  <c:v>3.9117103819999999</c:v>
                </c:pt>
                <c:pt idx="2894">
                  <c:v>3.911988574</c:v>
                </c:pt>
                <c:pt idx="2895">
                  <c:v>3.9122663690000001</c:v>
                </c:pt>
                <c:pt idx="2896">
                  <c:v>3.9125441520000002</c:v>
                </c:pt>
                <c:pt idx="2897">
                  <c:v>3.912821933</c:v>
                </c:pt>
                <c:pt idx="2898">
                  <c:v>3.9130997139999999</c:v>
                </c:pt>
                <c:pt idx="2899">
                  <c:v>3.9133775059999998</c:v>
                </c:pt>
                <c:pt idx="2900">
                  <c:v>3.913655302</c:v>
                </c:pt>
                <c:pt idx="2901">
                  <c:v>3.913933106</c:v>
                </c:pt>
                <c:pt idx="2902">
                  <c:v>3.9142108960000002</c:v>
                </c:pt>
                <c:pt idx="2903">
                  <c:v>3.914401968</c:v>
                </c:pt>
                <c:pt idx="2904">
                  <c:v>3.914488763</c:v>
                </c:pt>
                <c:pt idx="2905">
                  <c:v>3.914766577</c:v>
                </c:pt>
                <c:pt idx="2906">
                  <c:v>3.91504436</c:v>
                </c:pt>
                <c:pt idx="2907">
                  <c:v>3.9153222350000001</c:v>
                </c:pt>
                <c:pt idx="2908">
                  <c:v>3.9156003789999998</c:v>
                </c:pt>
                <c:pt idx="2909">
                  <c:v>3.9158827789999999</c:v>
                </c:pt>
                <c:pt idx="2910">
                  <c:v>3.916161228</c:v>
                </c:pt>
                <c:pt idx="2911">
                  <c:v>3.916466641</c:v>
                </c:pt>
                <c:pt idx="2912">
                  <c:v>3.916744692</c:v>
                </c:pt>
                <c:pt idx="2913">
                  <c:v>3.9170272979999998</c:v>
                </c:pt>
                <c:pt idx="2914">
                  <c:v>3.9173052209999999</c:v>
                </c:pt>
                <c:pt idx="2915">
                  <c:v>3.9175831759999999</c:v>
                </c:pt>
                <c:pt idx="2916">
                  <c:v>3.9177482000000001</c:v>
                </c:pt>
                <c:pt idx="2917">
                  <c:v>3.9178610489999999</c:v>
                </c:pt>
                <c:pt idx="2918">
                  <c:v>3.9181388699999999</c:v>
                </c:pt>
                <c:pt idx="2919">
                  <c:v>3.918416675</c:v>
                </c:pt>
                <c:pt idx="2920">
                  <c:v>3.9186945230000001</c:v>
                </c:pt>
                <c:pt idx="2921">
                  <c:v>3.9189723280000002</c:v>
                </c:pt>
                <c:pt idx="2922">
                  <c:v>3.9192501540000002</c:v>
                </c:pt>
                <c:pt idx="2923">
                  <c:v>3.9195279360000002</c:v>
                </c:pt>
                <c:pt idx="2924">
                  <c:v>3.9198057400000001</c:v>
                </c:pt>
                <c:pt idx="2925">
                  <c:v>3.9200835220000001</c:v>
                </c:pt>
                <c:pt idx="2926">
                  <c:v>3.920361304</c:v>
                </c:pt>
                <c:pt idx="2927">
                  <c:v>3.9206390839999998</c:v>
                </c:pt>
                <c:pt idx="2928">
                  <c:v>3.9209168659999998</c:v>
                </c:pt>
                <c:pt idx="2929">
                  <c:v>3.921107932</c:v>
                </c:pt>
                <c:pt idx="2930">
                  <c:v>3.9211990640000001</c:v>
                </c:pt>
                <c:pt idx="2931">
                  <c:v>3.921476873</c:v>
                </c:pt>
                <c:pt idx="2932">
                  <c:v>3.9217547179999999</c:v>
                </c:pt>
                <c:pt idx="2933">
                  <c:v>3.9220324999999998</c:v>
                </c:pt>
                <c:pt idx="2934">
                  <c:v>3.9223102810000001</c:v>
                </c:pt>
                <c:pt idx="2935">
                  <c:v>3.922588062</c:v>
                </c:pt>
                <c:pt idx="2936">
                  <c:v>3.9228658470000002</c:v>
                </c:pt>
                <c:pt idx="2937">
                  <c:v>3.9231436720000001</c:v>
                </c:pt>
                <c:pt idx="2938">
                  <c:v>3.9234214440000001</c:v>
                </c:pt>
                <c:pt idx="2939">
                  <c:v>3.923699257</c:v>
                </c:pt>
                <c:pt idx="2940">
                  <c:v>3.9239770389999999</c:v>
                </c:pt>
                <c:pt idx="2941">
                  <c:v>3.9242548799999999</c:v>
                </c:pt>
                <c:pt idx="2942">
                  <c:v>3.9244677779999999</c:v>
                </c:pt>
                <c:pt idx="2943">
                  <c:v>3.9245719449999998</c:v>
                </c:pt>
                <c:pt idx="2944">
                  <c:v>3.9248107449999998</c:v>
                </c:pt>
                <c:pt idx="2945">
                  <c:v>3.9250885260000001</c:v>
                </c:pt>
                <c:pt idx="2946">
                  <c:v>3.9253663470000002</c:v>
                </c:pt>
                <c:pt idx="2947">
                  <c:v>3.9256441280000001</c:v>
                </c:pt>
                <c:pt idx="2948">
                  <c:v>3.9259219330000001</c:v>
                </c:pt>
                <c:pt idx="2949">
                  <c:v>3.926199714</c:v>
                </c:pt>
                <c:pt idx="2950">
                  <c:v>3.926477496</c:v>
                </c:pt>
                <c:pt idx="2951">
                  <c:v>3.9267552860000001</c:v>
                </c:pt>
                <c:pt idx="2952">
                  <c:v>3.9270331039999999</c:v>
                </c:pt>
                <c:pt idx="2953">
                  <c:v>3.9273108849999998</c:v>
                </c:pt>
                <c:pt idx="2954">
                  <c:v>3.9275886679999998</c:v>
                </c:pt>
                <c:pt idx="2955">
                  <c:v>3.9278275389999999</c:v>
                </c:pt>
                <c:pt idx="2956">
                  <c:v>3.9279360489999999</c:v>
                </c:pt>
                <c:pt idx="2957">
                  <c:v>3.9281445330000002</c:v>
                </c:pt>
                <c:pt idx="2958">
                  <c:v>3.9284223389999999</c:v>
                </c:pt>
                <c:pt idx="2959">
                  <c:v>3.9287001209999999</c:v>
                </c:pt>
                <c:pt idx="2960">
                  <c:v>3.9289779020000002</c:v>
                </c:pt>
                <c:pt idx="2961">
                  <c:v>3.9292557299999999</c:v>
                </c:pt>
                <c:pt idx="2962">
                  <c:v>3.9295335109999998</c:v>
                </c:pt>
                <c:pt idx="2963">
                  <c:v>3.929811328</c:v>
                </c:pt>
                <c:pt idx="2964">
                  <c:v>3.930089127</c:v>
                </c:pt>
                <c:pt idx="2965">
                  <c:v>3.9303669330000002</c:v>
                </c:pt>
                <c:pt idx="2966">
                  <c:v>3.9306447379999998</c:v>
                </c:pt>
                <c:pt idx="2967">
                  <c:v>3.9309225190000001</c:v>
                </c:pt>
                <c:pt idx="2968">
                  <c:v>3.9311874649999998</c:v>
                </c:pt>
                <c:pt idx="2969">
                  <c:v>3.9312916329999998</c:v>
                </c:pt>
                <c:pt idx="2970">
                  <c:v>3.9314782670000001</c:v>
                </c:pt>
                <c:pt idx="2971">
                  <c:v>3.9317560490000001</c:v>
                </c:pt>
                <c:pt idx="2972">
                  <c:v>3.93203383</c:v>
                </c:pt>
                <c:pt idx="2973">
                  <c:v>3.9323116109999998</c:v>
                </c:pt>
                <c:pt idx="2974">
                  <c:v>3.9325893939999998</c:v>
                </c:pt>
                <c:pt idx="2975">
                  <c:v>3.9328671919999998</c:v>
                </c:pt>
                <c:pt idx="2976">
                  <c:v>3.933145009</c:v>
                </c:pt>
                <c:pt idx="2977">
                  <c:v>3.9334227909999999</c:v>
                </c:pt>
                <c:pt idx="2978">
                  <c:v>3.9337006190000001</c:v>
                </c:pt>
                <c:pt idx="2979">
                  <c:v>3.933978422</c:v>
                </c:pt>
                <c:pt idx="2980">
                  <c:v>3.934265205</c:v>
                </c:pt>
                <c:pt idx="2981">
                  <c:v>3.934544915</c:v>
                </c:pt>
                <c:pt idx="2982">
                  <c:v>3.9348236540000001</c:v>
                </c:pt>
                <c:pt idx="2983">
                  <c:v>3.935101451</c:v>
                </c:pt>
                <c:pt idx="2984">
                  <c:v>3.9353810130000002</c:v>
                </c:pt>
                <c:pt idx="2985">
                  <c:v>3.93565853</c:v>
                </c:pt>
                <c:pt idx="2986">
                  <c:v>3.935941261</c:v>
                </c:pt>
                <c:pt idx="2987">
                  <c:v>3.9362148920000002</c:v>
                </c:pt>
                <c:pt idx="2988">
                  <c:v>3.9364988169999999</c:v>
                </c:pt>
                <c:pt idx="2989">
                  <c:v>3.9367774029999998</c:v>
                </c:pt>
                <c:pt idx="2990">
                  <c:v>3.9370559840000001</c:v>
                </c:pt>
                <c:pt idx="2991">
                  <c:v>3.9373337560000001</c:v>
                </c:pt>
                <c:pt idx="2992">
                  <c:v>3.937611548</c:v>
                </c:pt>
                <c:pt idx="2993">
                  <c:v>3.937893935</c:v>
                </c:pt>
                <c:pt idx="2994">
                  <c:v>3.9379422819999998</c:v>
                </c:pt>
                <c:pt idx="2995">
                  <c:v>3.9381679790000002</c:v>
                </c:pt>
                <c:pt idx="2996">
                  <c:v>3.9384462689999999</c:v>
                </c:pt>
                <c:pt idx="2997">
                  <c:v>3.9387282730000002</c:v>
                </c:pt>
                <c:pt idx="2998">
                  <c:v>3.9390075410000001</c:v>
                </c:pt>
                <c:pt idx="2999">
                  <c:v>3.9392853319999999</c:v>
                </c:pt>
                <c:pt idx="3000">
                  <c:v>3.9395714100000001</c:v>
                </c:pt>
                <c:pt idx="3001">
                  <c:v>3.939848381</c:v>
                </c:pt>
                <c:pt idx="3002">
                  <c:v>3.9401312509999999</c:v>
                </c:pt>
                <c:pt idx="3003">
                  <c:v>3.9404100249999998</c:v>
                </c:pt>
                <c:pt idx="3004">
                  <c:v>3.9406878070000002</c:v>
                </c:pt>
                <c:pt idx="3005">
                  <c:v>3.9409662330000002</c:v>
                </c:pt>
                <c:pt idx="3006">
                  <c:v>3.9412425899999999</c:v>
                </c:pt>
                <c:pt idx="3007">
                  <c:v>3.9412946899999999</c:v>
                </c:pt>
                <c:pt idx="3008">
                  <c:v>3.9415203860000001</c:v>
                </c:pt>
                <c:pt idx="3009">
                  <c:v>3.9418025139999999</c:v>
                </c:pt>
                <c:pt idx="3010">
                  <c:v>3.9420812070000002</c:v>
                </c:pt>
                <c:pt idx="3011">
                  <c:v>3.942356454</c:v>
                </c:pt>
                <c:pt idx="3012">
                  <c:v>3.9426342349999999</c:v>
                </c:pt>
                <c:pt idx="3013">
                  <c:v>3.9429146839999998</c:v>
                </c:pt>
                <c:pt idx="3014">
                  <c:v>3.9431924650000001</c:v>
                </c:pt>
                <c:pt idx="3015">
                  <c:v>3.943471245</c:v>
                </c:pt>
                <c:pt idx="3016">
                  <c:v>3.943750305</c:v>
                </c:pt>
                <c:pt idx="3017">
                  <c:v>3.944028887</c:v>
                </c:pt>
                <c:pt idx="3018">
                  <c:v>3.9443080359999998</c:v>
                </c:pt>
                <c:pt idx="3019">
                  <c:v>3.9445882050000001</c:v>
                </c:pt>
                <c:pt idx="3020">
                  <c:v>3.9446371579999999</c:v>
                </c:pt>
                <c:pt idx="3021">
                  <c:v>3.9448674690000001</c:v>
                </c:pt>
                <c:pt idx="3022">
                  <c:v>3.9451437870000001</c:v>
                </c:pt>
                <c:pt idx="3023">
                  <c:v>3.9454248129999998</c:v>
                </c:pt>
                <c:pt idx="3024">
                  <c:v>3.9456987830000001</c:v>
                </c:pt>
                <c:pt idx="3025">
                  <c:v>3.9459795930000001</c:v>
                </c:pt>
                <c:pt idx="3026">
                  <c:v>3.9462545590000002</c:v>
                </c:pt>
                <c:pt idx="3027">
                  <c:v>3.9465323309999998</c:v>
                </c:pt>
                <c:pt idx="3028">
                  <c:v>3.9468101139999998</c:v>
                </c:pt>
                <c:pt idx="3029">
                  <c:v>3.9470885230000001</c:v>
                </c:pt>
                <c:pt idx="3030">
                  <c:v>3.947366304</c:v>
                </c:pt>
                <c:pt idx="3031">
                  <c:v>3.9476444060000002</c:v>
                </c:pt>
                <c:pt idx="3032">
                  <c:v>3.9479241389999999</c:v>
                </c:pt>
                <c:pt idx="3033">
                  <c:v>3.947973271</c:v>
                </c:pt>
                <c:pt idx="3034">
                  <c:v>3.9481989679999998</c:v>
                </c:pt>
                <c:pt idx="3035">
                  <c:v>3.94847715</c:v>
                </c:pt>
                <c:pt idx="3036">
                  <c:v>3.9487549319999999</c:v>
                </c:pt>
                <c:pt idx="3037">
                  <c:v>3.9490326979999999</c:v>
                </c:pt>
                <c:pt idx="3038">
                  <c:v>3.949311325</c:v>
                </c:pt>
                <c:pt idx="3039">
                  <c:v>3.9495910959999998</c:v>
                </c:pt>
                <c:pt idx="3040">
                  <c:v>3.9498659260000002</c:v>
                </c:pt>
                <c:pt idx="3041">
                  <c:v>3.9501476590000002</c:v>
                </c:pt>
                <c:pt idx="3042">
                  <c:v>3.9504257780000001</c:v>
                </c:pt>
                <c:pt idx="3043">
                  <c:v>3.95070356</c:v>
                </c:pt>
                <c:pt idx="3044">
                  <c:v>3.950984015</c:v>
                </c:pt>
                <c:pt idx="3045">
                  <c:v>3.951261906</c:v>
                </c:pt>
                <c:pt idx="3046">
                  <c:v>3.951331368</c:v>
                </c:pt>
                <c:pt idx="3047">
                  <c:v>3.9515397970000001</c:v>
                </c:pt>
                <c:pt idx="3048">
                  <c:v>3.9518219179999998</c:v>
                </c:pt>
                <c:pt idx="3049">
                  <c:v>3.952097127</c:v>
                </c:pt>
                <c:pt idx="3050">
                  <c:v>3.952374909</c:v>
                </c:pt>
                <c:pt idx="3051">
                  <c:v>3.9526527050000002</c:v>
                </c:pt>
                <c:pt idx="3052">
                  <c:v>3.9529304860000001</c:v>
                </c:pt>
                <c:pt idx="3053">
                  <c:v>3.9532082530000001</c:v>
                </c:pt>
                <c:pt idx="3054">
                  <c:v>3.953486034</c:v>
                </c:pt>
                <c:pt idx="3055">
                  <c:v>3.953763817</c:v>
                </c:pt>
                <c:pt idx="3056">
                  <c:v>3.9540459380000001</c:v>
                </c:pt>
                <c:pt idx="3057">
                  <c:v>3.954323719</c:v>
                </c:pt>
                <c:pt idx="3058">
                  <c:v>3.9546839729999999</c:v>
                </c:pt>
                <c:pt idx="3059">
                  <c:v>3.9548792879999999</c:v>
                </c:pt>
                <c:pt idx="3060">
                  <c:v>3.9551570699999998</c:v>
                </c:pt>
                <c:pt idx="3061">
                  <c:v>3.9554348510000001</c:v>
                </c:pt>
                <c:pt idx="3062">
                  <c:v>3.9557126330000001</c:v>
                </c:pt>
                <c:pt idx="3063">
                  <c:v>3.9559904079999999</c:v>
                </c:pt>
                <c:pt idx="3064">
                  <c:v>3.9562681899999999</c:v>
                </c:pt>
                <c:pt idx="3065">
                  <c:v>3.9565459719999998</c:v>
                </c:pt>
                <c:pt idx="3066">
                  <c:v>3.9568237590000002</c:v>
                </c:pt>
                <c:pt idx="3067">
                  <c:v>3.95710154</c:v>
                </c:pt>
                <c:pt idx="3068">
                  <c:v>3.9573793159999999</c:v>
                </c:pt>
                <c:pt idx="3069">
                  <c:v>3.957657449</c:v>
                </c:pt>
                <c:pt idx="3070">
                  <c:v>3.9579352399999999</c:v>
                </c:pt>
                <c:pt idx="3071">
                  <c:v>3.9582130119999999</c:v>
                </c:pt>
                <c:pt idx="3072">
                  <c:v>3.9584907939999998</c:v>
                </c:pt>
                <c:pt idx="3073">
                  <c:v>3.9587685709999998</c:v>
                </c:pt>
                <c:pt idx="3074">
                  <c:v>3.9590463520000001</c:v>
                </c:pt>
                <c:pt idx="3075">
                  <c:v>3.9593241429999999</c:v>
                </c:pt>
                <c:pt idx="3076">
                  <c:v>3.9596019149999999</c:v>
                </c:pt>
                <c:pt idx="3077">
                  <c:v>3.9598796959999998</c:v>
                </c:pt>
                <c:pt idx="3078">
                  <c:v>3.9601574930000001</c:v>
                </c:pt>
                <c:pt idx="3079">
                  <c:v>3.960435259</c:v>
                </c:pt>
                <c:pt idx="3080">
                  <c:v>3.9607130559999999</c:v>
                </c:pt>
                <c:pt idx="3081">
                  <c:v>3.9609908269999998</c:v>
                </c:pt>
                <c:pt idx="3082">
                  <c:v>3.9612686039999998</c:v>
                </c:pt>
                <c:pt idx="3083">
                  <c:v>3.9614031540000001</c:v>
                </c:pt>
                <c:pt idx="3084">
                  <c:v>3.9615463850000001</c:v>
                </c:pt>
                <c:pt idx="3085">
                  <c:v>3.961824182</c:v>
                </c:pt>
                <c:pt idx="3086">
                  <c:v>3.9621023740000001</c:v>
                </c:pt>
                <c:pt idx="3087">
                  <c:v>3.962380161</c:v>
                </c:pt>
                <c:pt idx="3088">
                  <c:v>3.9626579369999999</c:v>
                </c:pt>
                <c:pt idx="3089">
                  <c:v>3.9629357189999999</c:v>
                </c:pt>
                <c:pt idx="3090">
                  <c:v>3.9632178410000001</c:v>
                </c:pt>
                <c:pt idx="3091">
                  <c:v>3.9634956369999998</c:v>
                </c:pt>
                <c:pt idx="3092">
                  <c:v>3.9637734089999999</c:v>
                </c:pt>
                <c:pt idx="3093">
                  <c:v>3.9640512010000002</c:v>
                </c:pt>
                <c:pt idx="3094">
                  <c:v>3.9643289720000001</c:v>
                </c:pt>
                <c:pt idx="3095">
                  <c:v>3.964606748</c:v>
                </c:pt>
                <c:pt idx="3096">
                  <c:v>3.964758674</c:v>
                </c:pt>
                <c:pt idx="3097">
                  <c:v>3.9648845349999999</c:v>
                </c:pt>
                <c:pt idx="3098">
                  <c:v>3.9651623159999998</c:v>
                </c:pt>
                <c:pt idx="3099">
                  <c:v>3.965440107</c:v>
                </c:pt>
                <c:pt idx="3100">
                  <c:v>3.9657178740000001</c:v>
                </c:pt>
                <c:pt idx="3101">
                  <c:v>3.9659956699999999</c:v>
                </c:pt>
                <c:pt idx="3102">
                  <c:v>3.9662734519999998</c:v>
                </c:pt>
                <c:pt idx="3103">
                  <c:v>3.9665512349999998</c:v>
                </c:pt>
                <c:pt idx="3104">
                  <c:v>3.9668292570000001</c:v>
                </c:pt>
                <c:pt idx="3105">
                  <c:v>3.9671070639999999</c:v>
                </c:pt>
                <c:pt idx="3106">
                  <c:v>3.9673853700000001</c:v>
                </c:pt>
                <c:pt idx="3107">
                  <c:v>3.9676631360000001</c:v>
                </c:pt>
                <c:pt idx="3108">
                  <c:v>3.967940923</c:v>
                </c:pt>
                <c:pt idx="3109">
                  <c:v>3.9681188770000002</c:v>
                </c:pt>
                <c:pt idx="3110">
                  <c:v>3.9682187039999999</c:v>
                </c:pt>
                <c:pt idx="3111">
                  <c:v>3.9684964809999999</c:v>
                </c:pt>
                <c:pt idx="3112">
                  <c:v>3.9687742629999998</c:v>
                </c:pt>
                <c:pt idx="3113">
                  <c:v>3.9690490839999999</c:v>
                </c:pt>
                <c:pt idx="3114">
                  <c:v>3.9693268659999998</c:v>
                </c:pt>
                <c:pt idx="3115">
                  <c:v>3.9696046620000001</c:v>
                </c:pt>
                <c:pt idx="3116">
                  <c:v>3.969882481</c:v>
                </c:pt>
                <c:pt idx="3117">
                  <c:v>3.9701602619999998</c:v>
                </c:pt>
                <c:pt idx="3118">
                  <c:v>3.9704423900000001</c:v>
                </c:pt>
                <c:pt idx="3119">
                  <c:v>3.9707248829999999</c:v>
                </c:pt>
                <c:pt idx="3120">
                  <c:v>3.9710032220000002</c:v>
                </c:pt>
                <c:pt idx="3121">
                  <c:v>3.9712844770000002</c:v>
                </c:pt>
                <c:pt idx="3122">
                  <c:v>3.9714840329999999</c:v>
                </c:pt>
                <c:pt idx="3123">
                  <c:v>3.971562144</c:v>
                </c:pt>
                <c:pt idx="3124">
                  <c:v>3.9718421269999999</c:v>
                </c:pt>
                <c:pt idx="3125">
                  <c:v>3.972120093</c:v>
                </c:pt>
                <c:pt idx="3126">
                  <c:v>3.9723985040000001</c:v>
                </c:pt>
                <c:pt idx="3127">
                  <c:v>3.9726775679999999</c:v>
                </c:pt>
                <c:pt idx="3128">
                  <c:v>3.9729583850000001</c:v>
                </c:pt>
                <c:pt idx="3129">
                  <c:v>3.973241239</c:v>
                </c:pt>
                <c:pt idx="3130">
                  <c:v>3.9735190220000001</c:v>
                </c:pt>
                <c:pt idx="3131">
                  <c:v>3.9737985739999999</c:v>
                </c:pt>
                <c:pt idx="3132">
                  <c:v>3.974075408</c:v>
                </c:pt>
                <c:pt idx="3133">
                  <c:v>3.9743532180000001</c:v>
                </c:pt>
                <c:pt idx="3134">
                  <c:v>3.9746344119999999</c:v>
                </c:pt>
                <c:pt idx="3135">
                  <c:v>3.9748139999999998</c:v>
                </c:pt>
                <c:pt idx="3136">
                  <c:v>3.9749094870000001</c:v>
                </c:pt>
                <c:pt idx="3137">
                  <c:v>3.975189248</c:v>
                </c:pt>
                <c:pt idx="3138">
                  <c:v>3.9754680769999999</c:v>
                </c:pt>
                <c:pt idx="3139">
                  <c:v>3.975743043</c:v>
                </c:pt>
                <c:pt idx="3140">
                  <c:v>3.9760225149999999</c:v>
                </c:pt>
                <c:pt idx="3141">
                  <c:v>3.9762979519999999</c:v>
                </c:pt>
                <c:pt idx="3142">
                  <c:v>3.9765780350000002</c:v>
                </c:pt>
                <c:pt idx="3143">
                  <c:v>3.9768535639999998</c:v>
                </c:pt>
                <c:pt idx="3144">
                  <c:v>3.9771320289999998</c:v>
                </c:pt>
                <c:pt idx="3145">
                  <c:v>3.9774086199999998</c:v>
                </c:pt>
                <c:pt idx="3146">
                  <c:v>3.9776864010000001</c:v>
                </c:pt>
                <c:pt idx="3147">
                  <c:v>3.9779649450000001</c:v>
                </c:pt>
                <c:pt idx="3148">
                  <c:v>3.9781694710000002</c:v>
                </c:pt>
                <c:pt idx="3149">
                  <c:v>3.9782475879999999</c:v>
                </c:pt>
                <c:pt idx="3150">
                  <c:v>3.9785210750000002</c:v>
                </c:pt>
                <c:pt idx="3151">
                  <c:v>3.9787991809999999</c:v>
                </c:pt>
                <c:pt idx="3152">
                  <c:v>3.979085628</c:v>
                </c:pt>
                <c:pt idx="3153">
                  <c:v>3.9793677139999999</c:v>
                </c:pt>
                <c:pt idx="3154">
                  <c:v>3.9796446959999998</c:v>
                </c:pt>
                <c:pt idx="3155">
                  <c:v>3.9799365369999999</c:v>
                </c:pt>
                <c:pt idx="3156">
                  <c:v>3.9802183050000002</c:v>
                </c:pt>
                <c:pt idx="3157">
                  <c:v>3.9804960870000001</c:v>
                </c:pt>
                <c:pt idx="3158">
                  <c:v>3.9807782089999999</c:v>
                </c:pt>
                <c:pt idx="3159">
                  <c:v>3.981058703</c:v>
                </c:pt>
                <c:pt idx="3160">
                  <c:v>3.981337983</c:v>
                </c:pt>
                <c:pt idx="3161">
                  <c:v>3.9815279430000001</c:v>
                </c:pt>
                <c:pt idx="3162">
                  <c:v>3.9816147499999999</c:v>
                </c:pt>
                <c:pt idx="3163">
                  <c:v>3.9818936589999998</c:v>
                </c:pt>
                <c:pt idx="3164">
                  <c:v>3.9821728489999999</c:v>
                </c:pt>
                <c:pt idx="3165">
                  <c:v>3.9824488150000001</c:v>
                </c:pt>
                <c:pt idx="3166">
                  <c:v>3.9827267719999999</c:v>
                </c:pt>
                <c:pt idx="3167">
                  <c:v>3.9830045539999999</c:v>
                </c:pt>
                <c:pt idx="3168">
                  <c:v>3.9832812130000002</c:v>
                </c:pt>
                <c:pt idx="3169">
                  <c:v>3.9835590239999998</c:v>
                </c:pt>
                <c:pt idx="3170">
                  <c:v>3.9838409970000002</c:v>
                </c:pt>
                <c:pt idx="3171">
                  <c:v>3.9841186259999999</c:v>
                </c:pt>
                <c:pt idx="3172">
                  <c:v>3.9843965899999998</c:v>
                </c:pt>
                <c:pt idx="3173">
                  <c:v>3.9846767330000001</c:v>
                </c:pt>
                <c:pt idx="3174">
                  <c:v>3.9848881409999999</c:v>
                </c:pt>
                <c:pt idx="3175">
                  <c:v>3.984987984</c:v>
                </c:pt>
                <c:pt idx="3176">
                  <c:v>3.9852331360000002</c:v>
                </c:pt>
                <c:pt idx="3177">
                  <c:v>3.9855113179999999</c:v>
                </c:pt>
                <c:pt idx="3178">
                  <c:v>3.9857907479999999</c:v>
                </c:pt>
                <c:pt idx="3179">
                  <c:v>3.9860696359999999</c:v>
                </c:pt>
                <c:pt idx="3180">
                  <c:v>3.9863502479999999</c:v>
                </c:pt>
                <c:pt idx="3181">
                  <c:v>3.9866295030000001</c:v>
                </c:pt>
                <c:pt idx="3182">
                  <c:v>3.9869076489999999</c:v>
                </c:pt>
                <c:pt idx="3183">
                  <c:v>3.9871876180000001</c:v>
                </c:pt>
                <c:pt idx="3184">
                  <c:v>3.9874665180000002</c:v>
                </c:pt>
                <c:pt idx="3185">
                  <c:v>3.9877453549999999</c:v>
                </c:pt>
                <c:pt idx="3186">
                  <c:v>3.988025581</c:v>
                </c:pt>
                <c:pt idx="3187">
                  <c:v>3.988225629</c:v>
                </c:pt>
                <c:pt idx="3188">
                  <c:v>3.9883037570000002</c:v>
                </c:pt>
                <c:pt idx="3189">
                  <c:v>3.9885805699999999</c:v>
                </c:pt>
                <c:pt idx="3190">
                  <c:v>3.9888619919999999</c:v>
                </c:pt>
                <c:pt idx="3191">
                  <c:v>3.9891417910000002</c:v>
                </c:pt>
                <c:pt idx="3192">
                  <c:v>3.9894208369999999</c:v>
                </c:pt>
                <c:pt idx="3193">
                  <c:v>3.9897009319999999</c:v>
                </c:pt>
                <c:pt idx="3194">
                  <c:v>3.9899781810000001</c:v>
                </c:pt>
                <c:pt idx="3195">
                  <c:v>3.9902627380000002</c:v>
                </c:pt>
                <c:pt idx="3196">
                  <c:v>3.9905470350000001</c:v>
                </c:pt>
                <c:pt idx="3197">
                  <c:v>3.9908254250000001</c:v>
                </c:pt>
                <c:pt idx="3198">
                  <c:v>3.9911061559999998</c:v>
                </c:pt>
                <c:pt idx="3199">
                  <c:v>3.9913809699999998</c:v>
                </c:pt>
                <c:pt idx="3200">
                  <c:v>3.9915943679999999</c:v>
                </c:pt>
                <c:pt idx="3201">
                  <c:v>3.991698543</c:v>
                </c:pt>
                <c:pt idx="3202">
                  <c:v>3.9919426900000001</c:v>
                </c:pt>
                <c:pt idx="3203">
                  <c:v>3.992221448</c:v>
                </c:pt>
                <c:pt idx="3204">
                  <c:v>3.9924992289999999</c:v>
                </c:pt>
                <c:pt idx="3205">
                  <c:v>3.9927770100000002</c:v>
                </c:pt>
                <c:pt idx="3206">
                  <c:v>3.9930553600000001</c:v>
                </c:pt>
                <c:pt idx="3207">
                  <c:v>3.9933425100000002</c:v>
                </c:pt>
                <c:pt idx="3208">
                  <c:v>3.9936202920000001</c:v>
                </c:pt>
                <c:pt idx="3209">
                  <c:v>3.993898105</c:v>
                </c:pt>
                <c:pt idx="3210">
                  <c:v>3.9941778330000002</c:v>
                </c:pt>
                <c:pt idx="3211">
                  <c:v>3.9944538650000001</c:v>
                </c:pt>
                <c:pt idx="3212">
                  <c:v>3.994731985</c:v>
                </c:pt>
                <c:pt idx="3213">
                  <c:v>3.9949196890000001</c:v>
                </c:pt>
                <c:pt idx="3214">
                  <c:v>3.9950108360000001</c:v>
                </c:pt>
                <c:pt idx="3215">
                  <c:v>3.9952880159999999</c:v>
                </c:pt>
                <c:pt idx="3216">
                  <c:v>3.9955645780000002</c:v>
                </c:pt>
                <c:pt idx="3217">
                  <c:v>3.9958423650000001</c:v>
                </c:pt>
                <c:pt idx="3218">
                  <c:v>3.9961201449999999</c:v>
                </c:pt>
                <c:pt idx="3219">
                  <c:v>3.9963979279999999</c:v>
                </c:pt>
                <c:pt idx="3220">
                  <c:v>3.9966757039999998</c:v>
                </c:pt>
                <c:pt idx="3221">
                  <c:v>3.9969534859999998</c:v>
                </c:pt>
                <c:pt idx="3222">
                  <c:v>3.9972312730000001</c:v>
                </c:pt>
                <c:pt idx="3223">
                  <c:v>3.9975090639999999</c:v>
                </c:pt>
                <c:pt idx="3224">
                  <c:v>3.997786836</c:v>
                </c:pt>
                <c:pt idx="3225">
                  <c:v>3.9980646169999998</c:v>
                </c:pt>
                <c:pt idx="3226">
                  <c:v>3.9982773030000001</c:v>
                </c:pt>
                <c:pt idx="3227">
                  <c:v>3.998385807</c:v>
                </c:pt>
                <c:pt idx="3228">
                  <c:v>3.9986201750000001</c:v>
                </c:pt>
                <c:pt idx="3229">
                  <c:v>3.9988979570000001</c:v>
                </c:pt>
                <c:pt idx="3230">
                  <c:v>3.9991757429999999</c:v>
                </c:pt>
                <c:pt idx="3231">
                  <c:v>3.9994535249999998</c:v>
                </c:pt>
                <c:pt idx="3232">
                  <c:v>3.9997313010000002</c:v>
                </c:pt>
                <c:pt idx="3233">
                  <c:v>4.0000134230000004</c:v>
                </c:pt>
                <c:pt idx="3234">
                  <c:v>4.0002998910000001</c:v>
                </c:pt>
                <c:pt idx="3235">
                  <c:v>4.0005776669999999</c:v>
                </c:pt>
                <c:pt idx="3236">
                  <c:v>4.0008554539999999</c:v>
                </c:pt>
                <c:pt idx="3237">
                  <c:v>4.001133244</c:v>
                </c:pt>
                <c:pt idx="3238">
                  <c:v>4.0014110169999997</c:v>
                </c:pt>
                <c:pt idx="3239">
                  <c:v>4.001636714</c:v>
                </c:pt>
                <c:pt idx="3240">
                  <c:v>4.0017408769999996</c:v>
                </c:pt>
                <c:pt idx="3241">
                  <c:v>4.0019665800000004</c:v>
                </c:pt>
                <c:pt idx="3242">
                  <c:v>4.0022443609999998</c:v>
                </c:pt>
                <c:pt idx="3243">
                  <c:v>4.0025221430000002</c:v>
                </c:pt>
                <c:pt idx="3244">
                  <c:v>4.0027999239999996</c:v>
                </c:pt>
                <c:pt idx="3245">
                  <c:v>4.0030777009999996</c:v>
                </c:pt>
                <c:pt idx="3246">
                  <c:v>4.0033554819999999</c:v>
                </c:pt>
                <c:pt idx="3247">
                  <c:v>4.0036376090000001</c:v>
                </c:pt>
                <c:pt idx="3248">
                  <c:v>4.003915385</c:v>
                </c:pt>
                <c:pt idx="3249">
                  <c:v>4.0041931719999999</c:v>
                </c:pt>
                <c:pt idx="3250">
                  <c:v>4.0044709479999998</c:v>
                </c:pt>
                <c:pt idx="3251">
                  <c:v>4.0047487300000002</c:v>
                </c:pt>
                <c:pt idx="3252">
                  <c:v>4.0049917940000004</c:v>
                </c:pt>
                <c:pt idx="3253">
                  <c:v>4.0051003019999998</c:v>
                </c:pt>
                <c:pt idx="3254">
                  <c:v>4.0053042980000004</c:v>
                </c:pt>
                <c:pt idx="3255">
                  <c:v>4.0055820740000003</c:v>
                </c:pt>
                <c:pt idx="3256">
                  <c:v>4.0058598710000002</c:v>
                </c:pt>
                <c:pt idx="3257">
                  <c:v>4.0061376519999996</c:v>
                </c:pt>
                <c:pt idx="3258">
                  <c:v>4.0064154240000001</c:v>
                </c:pt>
                <c:pt idx="3259">
                  <c:v>4.0066932059999996</c:v>
                </c:pt>
                <c:pt idx="3260">
                  <c:v>4.006970988</c:v>
                </c:pt>
                <c:pt idx="3261">
                  <c:v>4.0072494220000001</c:v>
                </c:pt>
                <c:pt idx="3262">
                  <c:v>4.0075271880000001</c:v>
                </c:pt>
                <c:pt idx="3263">
                  <c:v>4.0078049690000004</c:v>
                </c:pt>
                <c:pt idx="3264">
                  <c:v>4.0080827509999999</c:v>
                </c:pt>
                <c:pt idx="3265">
                  <c:v>4.0083475120000003</c:v>
                </c:pt>
                <c:pt idx="3266">
                  <c:v>4.0084516790000002</c:v>
                </c:pt>
                <c:pt idx="3267">
                  <c:v>4.0086383190000001</c:v>
                </c:pt>
                <c:pt idx="3268">
                  <c:v>4.008916095</c:v>
                </c:pt>
                <c:pt idx="3269">
                  <c:v>4.0091938770000004</c:v>
                </c:pt>
                <c:pt idx="3270">
                  <c:v>4.0094716740000003</c:v>
                </c:pt>
                <c:pt idx="3271">
                  <c:v>4.0097494400000002</c:v>
                </c:pt>
                <c:pt idx="3272">
                  <c:v>4.0100272270000001</c:v>
                </c:pt>
                <c:pt idx="3273">
                  <c:v>4.0103050180000004</c:v>
                </c:pt>
                <c:pt idx="3274">
                  <c:v>4.01058279</c:v>
                </c:pt>
                <c:pt idx="3275">
                  <c:v>4.0108605659999998</c:v>
                </c:pt>
                <c:pt idx="3276">
                  <c:v>4.0111383480000002</c:v>
                </c:pt>
                <c:pt idx="3277">
                  <c:v>4.011416144</c:v>
                </c:pt>
                <c:pt idx="3278">
                  <c:v>4.01169391</c:v>
                </c:pt>
                <c:pt idx="3279">
                  <c:v>4.0117459950000001</c:v>
                </c:pt>
                <c:pt idx="3280">
                  <c:v>4.0119733369999997</c:v>
                </c:pt>
                <c:pt idx="3281">
                  <c:v>4.0122516030000002</c:v>
                </c:pt>
                <c:pt idx="3282">
                  <c:v>4.0125293900000001</c:v>
                </c:pt>
                <c:pt idx="3283">
                  <c:v>4.012807188</c:v>
                </c:pt>
                <c:pt idx="3284">
                  <c:v>4.013084976</c:v>
                </c:pt>
                <c:pt idx="3285">
                  <c:v>4.0133627619999999</c:v>
                </c:pt>
                <c:pt idx="3286">
                  <c:v>4.0136405489999998</c:v>
                </c:pt>
                <c:pt idx="3287">
                  <c:v>4.0139152930000002</c:v>
                </c:pt>
                <c:pt idx="3288">
                  <c:v>4.0141930810000002</c:v>
                </c:pt>
                <c:pt idx="3289">
                  <c:v>4.0144708610000004</c:v>
                </c:pt>
                <c:pt idx="3290">
                  <c:v>4.0147486519999998</c:v>
                </c:pt>
                <c:pt idx="3291">
                  <c:v>4.0150264240000002</c:v>
                </c:pt>
                <c:pt idx="3292">
                  <c:v>4.0150611410000003</c:v>
                </c:pt>
                <c:pt idx="3293">
                  <c:v>4.0153042000000001</c:v>
                </c:pt>
                <c:pt idx="3294">
                  <c:v>4.0155819819999996</c:v>
                </c:pt>
                <c:pt idx="3295">
                  <c:v>4.0158597690000004</c:v>
                </c:pt>
                <c:pt idx="3296">
                  <c:v>4.0161375499999998</c:v>
                </c:pt>
                <c:pt idx="3297">
                  <c:v>4.0164153320000002</c:v>
                </c:pt>
                <c:pt idx="3298">
                  <c:v>4.0166931229999996</c:v>
                </c:pt>
                <c:pt idx="3299">
                  <c:v>4.0169753259999998</c:v>
                </c:pt>
                <c:pt idx="3300">
                  <c:v>4.0172527550000003</c:v>
                </c:pt>
                <c:pt idx="3301">
                  <c:v>4.0175305369999998</c:v>
                </c:pt>
                <c:pt idx="3302">
                  <c:v>4.0178090580000001</c:v>
                </c:pt>
                <c:pt idx="3303">
                  <c:v>4.018086619</c:v>
                </c:pt>
                <c:pt idx="3304">
                  <c:v>4.0184246000000003</c:v>
                </c:pt>
                <c:pt idx="3305">
                  <c:v>4.0186416339999997</c:v>
                </c:pt>
                <c:pt idx="3306">
                  <c:v>4.0189214519999998</c:v>
                </c:pt>
                <c:pt idx="3307">
                  <c:v>4.0191982020000001</c:v>
                </c:pt>
                <c:pt idx="3308">
                  <c:v>4.0194750709999996</c:v>
                </c:pt>
                <c:pt idx="3309">
                  <c:v>4.0197531629999999</c:v>
                </c:pt>
                <c:pt idx="3310">
                  <c:v>4.0200325650000002</c:v>
                </c:pt>
                <c:pt idx="3311">
                  <c:v>4.0203147169999998</c:v>
                </c:pt>
                <c:pt idx="3312">
                  <c:v>4.0205924980000001</c:v>
                </c:pt>
                <c:pt idx="3313">
                  <c:v>4.0208749279999996</c:v>
                </c:pt>
                <c:pt idx="3314">
                  <c:v>4.021149984</c:v>
                </c:pt>
                <c:pt idx="3315">
                  <c:v>4.0214279519999998</c:v>
                </c:pt>
                <c:pt idx="3316">
                  <c:v>4.0217103710000002</c:v>
                </c:pt>
                <c:pt idx="3317">
                  <c:v>4.0217840369999998</c:v>
                </c:pt>
                <c:pt idx="3318">
                  <c:v>4.0219907409999998</c:v>
                </c:pt>
                <c:pt idx="3319">
                  <c:v>4.0222685269999996</c:v>
                </c:pt>
                <c:pt idx="3320">
                  <c:v>4.0225441829999999</c:v>
                </c:pt>
                <c:pt idx="3321">
                  <c:v>4.0228228430000001</c:v>
                </c:pt>
                <c:pt idx="3322">
                  <c:v>4.0230992749999999</c:v>
                </c:pt>
                <c:pt idx="3323">
                  <c:v>4.0233770619999998</c:v>
                </c:pt>
                <c:pt idx="3324">
                  <c:v>4.0236548430000001</c:v>
                </c:pt>
                <c:pt idx="3325">
                  <c:v>4.023932619</c:v>
                </c:pt>
                <c:pt idx="3326">
                  <c:v>4.0242106690000004</c:v>
                </c:pt>
                <c:pt idx="3327">
                  <c:v>4.0244884560000003</c:v>
                </c:pt>
                <c:pt idx="3328">
                  <c:v>4.0247724009999999</c:v>
                </c:pt>
                <c:pt idx="3329">
                  <c:v>4.025049417</c:v>
                </c:pt>
                <c:pt idx="3330">
                  <c:v>4.0251482159999998</c:v>
                </c:pt>
                <c:pt idx="3331">
                  <c:v>4.0253261660000001</c:v>
                </c:pt>
                <c:pt idx="3332">
                  <c:v>4.0256058589999997</c:v>
                </c:pt>
                <c:pt idx="3333">
                  <c:v>4.0258854060000004</c:v>
                </c:pt>
                <c:pt idx="3334">
                  <c:v>4.026163189</c:v>
                </c:pt>
                <c:pt idx="3335">
                  <c:v>4.0264460570000002</c:v>
                </c:pt>
                <c:pt idx="3336">
                  <c:v>4.0267238379999997</c:v>
                </c:pt>
                <c:pt idx="3337">
                  <c:v>4.027001619</c:v>
                </c:pt>
                <c:pt idx="3338">
                  <c:v>4.0272783189999997</c:v>
                </c:pt>
                <c:pt idx="3339">
                  <c:v>4.0275572090000002</c:v>
                </c:pt>
                <c:pt idx="3340">
                  <c:v>4.0278367729999998</c:v>
                </c:pt>
                <c:pt idx="3341">
                  <c:v>4.028112846</c:v>
                </c:pt>
                <c:pt idx="3342">
                  <c:v>4.0283919130000001</c:v>
                </c:pt>
                <c:pt idx="3343">
                  <c:v>4.028505386</c:v>
                </c:pt>
                <c:pt idx="3344">
                  <c:v>4.0286678699999996</c:v>
                </c:pt>
                <c:pt idx="3345">
                  <c:v>4.0289478289999998</c:v>
                </c:pt>
                <c:pt idx="3346">
                  <c:v>4.0292260339999997</c:v>
                </c:pt>
                <c:pt idx="3347">
                  <c:v>4.0295009909999999</c:v>
                </c:pt>
                <c:pt idx="3348">
                  <c:v>4.0297787869999997</c:v>
                </c:pt>
                <c:pt idx="3349">
                  <c:v>4.0300564220000004</c:v>
                </c:pt>
                <c:pt idx="3350">
                  <c:v>4.0303375279999996</c:v>
                </c:pt>
                <c:pt idx="3351">
                  <c:v>4.0306126720000002</c:v>
                </c:pt>
                <c:pt idx="3352">
                  <c:v>4.0308930539999999</c:v>
                </c:pt>
                <c:pt idx="3353">
                  <c:v>4.031168181</c:v>
                </c:pt>
                <c:pt idx="3354">
                  <c:v>4.0314475950000004</c:v>
                </c:pt>
                <c:pt idx="3355">
                  <c:v>4.0317252190000001</c:v>
                </c:pt>
                <c:pt idx="3356">
                  <c:v>4.0318573940000002</c:v>
                </c:pt>
                <c:pt idx="3357">
                  <c:v>4.0320006250000002</c:v>
                </c:pt>
                <c:pt idx="3358">
                  <c:v>4.0322894790000001</c:v>
                </c:pt>
                <c:pt idx="3359">
                  <c:v>4.0325686330000003</c:v>
                </c:pt>
                <c:pt idx="3360">
                  <c:v>4.0328435819999999</c:v>
                </c:pt>
                <c:pt idx="3361">
                  <c:v>4.0331259570000002</c:v>
                </c:pt>
                <c:pt idx="3362">
                  <c:v>4.0334034819999998</c:v>
                </c:pt>
                <c:pt idx="3363">
                  <c:v>4.0336863530000002</c:v>
                </c:pt>
                <c:pt idx="3364">
                  <c:v>4.0339647100000002</c:v>
                </c:pt>
                <c:pt idx="3365">
                  <c:v>4.0342415620000001</c:v>
                </c:pt>
                <c:pt idx="3366">
                  <c:v>4.0345237620000001</c:v>
                </c:pt>
                <c:pt idx="3367">
                  <c:v>4.0348015449999997</c:v>
                </c:pt>
                <c:pt idx="3368">
                  <c:v>4.0350793639999996</c:v>
                </c:pt>
                <c:pt idx="3369">
                  <c:v>4.0352122809999997</c:v>
                </c:pt>
                <c:pt idx="3370">
                  <c:v>4.0353555180000003</c:v>
                </c:pt>
                <c:pt idx="3371">
                  <c:v>4.0356345640000004</c:v>
                </c:pt>
                <c:pt idx="3372">
                  <c:v>4.0359166860000002</c:v>
                </c:pt>
                <c:pt idx="3373">
                  <c:v>4.0361944599999999</c:v>
                </c:pt>
                <c:pt idx="3374">
                  <c:v>4.0364727839999999</c:v>
                </c:pt>
                <c:pt idx="3375">
                  <c:v>4.0367549900000004</c:v>
                </c:pt>
                <c:pt idx="3376">
                  <c:v>4.0370328119999996</c:v>
                </c:pt>
                <c:pt idx="3377">
                  <c:v>4.0373149340000003</c:v>
                </c:pt>
                <c:pt idx="3378">
                  <c:v>4.0375927159999998</c:v>
                </c:pt>
                <c:pt idx="3379">
                  <c:v>4.0378684729999996</c:v>
                </c:pt>
                <c:pt idx="3380">
                  <c:v>4.0381462880000001</c:v>
                </c:pt>
                <c:pt idx="3381">
                  <c:v>4.038425996</c:v>
                </c:pt>
                <c:pt idx="3382">
                  <c:v>4.0385634450000003</c:v>
                </c:pt>
                <c:pt idx="3383">
                  <c:v>4.0387066770000004</c:v>
                </c:pt>
                <c:pt idx="3384">
                  <c:v>4.0389844569999998</c:v>
                </c:pt>
                <c:pt idx="3385">
                  <c:v>4.0392658580000003</c:v>
                </c:pt>
                <c:pt idx="3386">
                  <c:v>4.0395441779999999</c:v>
                </c:pt>
                <c:pt idx="3387">
                  <c:v>4.0398235299999996</c:v>
                </c:pt>
                <c:pt idx="3388">
                  <c:v>4.0401069559999998</c:v>
                </c:pt>
                <c:pt idx="3389">
                  <c:v>4.0403851810000004</c:v>
                </c:pt>
                <c:pt idx="3390">
                  <c:v>4.040663092</c:v>
                </c:pt>
                <c:pt idx="3391">
                  <c:v>4.0409409329999999</c:v>
                </c:pt>
                <c:pt idx="3392">
                  <c:v>4.0412161400000004</c:v>
                </c:pt>
                <c:pt idx="3393">
                  <c:v>4.0414945690000001</c:v>
                </c:pt>
                <c:pt idx="3394">
                  <c:v>4.0417744720000002</c:v>
                </c:pt>
                <c:pt idx="3395">
                  <c:v>4.0419210449999996</c:v>
                </c:pt>
                <c:pt idx="3396">
                  <c:v>4.0420512549999996</c:v>
                </c:pt>
                <c:pt idx="3397">
                  <c:v>4.042331838</c:v>
                </c:pt>
                <c:pt idx="3398">
                  <c:v>4.0426099359999998</c:v>
                </c:pt>
                <c:pt idx="3399">
                  <c:v>4.0428926399999998</c:v>
                </c:pt>
                <c:pt idx="3400">
                  <c:v>4.0431703680000002</c:v>
                </c:pt>
                <c:pt idx="3401">
                  <c:v>4.0434493409999996</c:v>
                </c:pt>
                <c:pt idx="3402">
                  <c:v>4.0437280930000004</c:v>
                </c:pt>
                <c:pt idx="3403">
                  <c:v>4.0440068519999999</c:v>
                </c:pt>
                <c:pt idx="3404">
                  <c:v>4.0442913579999997</c:v>
                </c:pt>
                <c:pt idx="3405">
                  <c:v>4.044569139</c:v>
                </c:pt>
                <c:pt idx="3406">
                  <c:v>4.0448434899999999</c:v>
                </c:pt>
                <c:pt idx="3407">
                  <c:v>4.0451251590000004</c:v>
                </c:pt>
                <c:pt idx="3408">
                  <c:v>4.0452542559999998</c:v>
                </c:pt>
                <c:pt idx="3409">
                  <c:v>4.0454061540000001</c:v>
                </c:pt>
                <c:pt idx="3410">
                  <c:v>4.0456817630000002</c:v>
                </c:pt>
                <c:pt idx="3411">
                  <c:v>4.045963897</c:v>
                </c:pt>
                <c:pt idx="3412">
                  <c:v>4.0462460179999997</c:v>
                </c:pt>
                <c:pt idx="3413">
                  <c:v>4.0465290930000002</c:v>
                </c:pt>
                <c:pt idx="3414">
                  <c:v>4.0468055300000003</c:v>
                </c:pt>
                <c:pt idx="3415">
                  <c:v>4.0470876970000003</c:v>
                </c:pt>
                <c:pt idx="3416">
                  <c:v>4.0473713660000001</c:v>
                </c:pt>
                <c:pt idx="3417">
                  <c:v>4.0476495080000001</c:v>
                </c:pt>
                <c:pt idx="3418">
                  <c:v>4.0479272890000004</c:v>
                </c:pt>
                <c:pt idx="3419">
                  <c:v>4.0482032099999996</c:v>
                </c:pt>
                <c:pt idx="3420">
                  <c:v>4.0484830799999996</c:v>
                </c:pt>
                <c:pt idx="3421">
                  <c:v>4.048616268</c:v>
                </c:pt>
                <c:pt idx="3422">
                  <c:v>4.0487607690000003</c:v>
                </c:pt>
                <c:pt idx="3423">
                  <c:v>4.0490383029999997</c:v>
                </c:pt>
                <c:pt idx="3424">
                  <c:v>4.0493140399999996</c:v>
                </c:pt>
                <c:pt idx="3425">
                  <c:v>4.0495938909999998</c:v>
                </c:pt>
                <c:pt idx="3426">
                  <c:v>4.0498716740000003</c:v>
                </c:pt>
                <c:pt idx="3427">
                  <c:v>4.0501477489999997</c:v>
                </c:pt>
                <c:pt idx="3428">
                  <c:v>4.0504258210000001</c:v>
                </c:pt>
                <c:pt idx="3429">
                  <c:v>4.0507031920000003</c:v>
                </c:pt>
                <c:pt idx="3430">
                  <c:v>4.05098336</c:v>
                </c:pt>
                <c:pt idx="3431">
                  <c:v>4.0512585220000004</c:v>
                </c:pt>
                <c:pt idx="3432">
                  <c:v>4.0515386480000002</c:v>
                </c:pt>
                <c:pt idx="3433">
                  <c:v>4.0518172229999996</c:v>
                </c:pt>
                <c:pt idx="3434">
                  <c:v>4.0519969009999999</c:v>
                </c:pt>
                <c:pt idx="3435">
                  <c:v>4.0553164080000004</c:v>
                </c:pt>
                <c:pt idx="3436">
                  <c:v>4.0586739840000003</c:v>
                </c:pt>
                <c:pt idx="3437">
                  <c:v>4.0620234210000001</c:v>
                </c:pt>
                <c:pt idx="3438">
                  <c:v>4.0653698939999998</c:v>
                </c:pt>
                <c:pt idx="3439">
                  <c:v>4.0687251499999997</c:v>
                </c:pt>
                <c:pt idx="3440">
                  <c:v>4.0720890929999998</c:v>
                </c:pt>
                <c:pt idx="3441">
                  <c:v>4.0754486119999997</c:v>
                </c:pt>
                <c:pt idx="3442">
                  <c:v>4.0788082169999997</c:v>
                </c:pt>
                <c:pt idx="3443">
                  <c:v>4.0821455259999997</c:v>
                </c:pt>
                <c:pt idx="3444">
                  <c:v>4.0854748299999999</c:v>
                </c:pt>
                <c:pt idx="3445">
                  <c:v>4.0888145710000003</c:v>
                </c:pt>
                <c:pt idx="3446">
                  <c:v>4.092170286</c:v>
                </c:pt>
                <c:pt idx="3447">
                  <c:v>4.0955297079999999</c:v>
                </c:pt>
                <c:pt idx="3448">
                  <c:v>4.0989021550000002</c:v>
                </c:pt>
                <c:pt idx="3449">
                  <c:v>4.1022225170000004</c:v>
                </c:pt>
                <c:pt idx="3450">
                  <c:v>4.1055784800000001</c:v>
                </c:pt>
                <c:pt idx="3451">
                  <c:v>4.1089407409999996</c:v>
                </c:pt>
                <c:pt idx="3452">
                  <c:v>4.112297216</c:v>
                </c:pt>
                <c:pt idx="3453">
                  <c:v>4.1156490909999999</c:v>
                </c:pt>
                <c:pt idx="3454">
                  <c:v>4.1189884919999997</c:v>
                </c:pt>
                <c:pt idx="3455">
                  <c:v>4.1223527640000004</c:v>
                </c:pt>
                <c:pt idx="3456">
                  <c:v>4.1256857030000003</c:v>
                </c:pt>
                <c:pt idx="3457">
                  <c:v>4.1290507940000003</c:v>
                </c:pt>
                <c:pt idx="3458">
                  <c:v>4.1324188700000004</c:v>
                </c:pt>
                <c:pt idx="3459">
                  <c:v>4.1357458380000001</c:v>
                </c:pt>
                <c:pt idx="3460">
                  <c:v>4.1391040080000003</c:v>
                </c:pt>
                <c:pt idx="3461">
                  <c:v>4.1424411760000002</c:v>
                </c:pt>
                <c:pt idx="3462">
                  <c:v>4.1458053140000004</c:v>
                </c:pt>
                <c:pt idx="3463">
                  <c:v>4.1491377150000002</c:v>
                </c:pt>
                <c:pt idx="3464">
                  <c:v>4.1524987229999999</c:v>
                </c:pt>
                <c:pt idx="3465">
                  <c:v>4.1558296050000001</c:v>
                </c:pt>
                <c:pt idx="3466">
                  <c:v>4.1591874930000001</c:v>
                </c:pt>
                <c:pt idx="3467">
                  <c:v>4.1625534359999996</c:v>
                </c:pt>
                <c:pt idx="3468">
                  <c:v>4.1658870969999997</c:v>
                </c:pt>
                <c:pt idx="3469">
                  <c:v>4.1692493940000004</c:v>
                </c:pt>
                <c:pt idx="3470">
                  <c:v>4.1726074999999998</c:v>
                </c:pt>
                <c:pt idx="3471">
                  <c:v>4.1759666510000004</c:v>
                </c:pt>
                <c:pt idx="3472">
                  <c:v>4.1793263009999997</c:v>
                </c:pt>
                <c:pt idx="3473">
                  <c:v>4.1826857989999997</c:v>
                </c:pt>
                <c:pt idx="3474">
                  <c:v>4.1860422819999998</c:v>
                </c:pt>
                <c:pt idx="3475">
                  <c:v>4.1893968570000002</c:v>
                </c:pt>
                <c:pt idx="3476">
                  <c:v>4.1927547399999998</c:v>
                </c:pt>
                <c:pt idx="3477">
                  <c:v>4.1961123100000002</c:v>
                </c:pt>
                <c:pt idx="3478">
                  <c:v>4.199470035</c:v>
                </c:pt>
                <c:pt idx="3479">
                  <c:v>4.2028053080000003</c:v>
                </c:pt>
                <c:pt idx="3480">
                  <c:v>4.2061652870000001</c:v>
                </c:pt>
                <c:pt idx="3481">
                  <c:v>4.2095111029999996</c:v>
                </c:pt>
                <c:pt idx="3482">
                  <c:v>4.212867127</c:v>
                </c:pt>
                <c:pt idx="3483">
                  <c:v>4.2162179679999996</c:v>
                </c:pt>
                <c:pt idx="3484">
                  <c:v>4.2195713789999996</c:v>
                </c:pt>
                <c:pt idx="3485">
                  <c:v>4.2229357319999998</c:v>
                </c:pt>
                <c:pt idx="3486">
                  <c:v>4.2262936639999999</c:v>
                </c:pt>
                <c:pt idx="3487">
                  <c:v>4.2296441439999999</c:v>
                </c:pt>
                <c:pt idx="3488">
                  <c:v>4.2329970179999998</c:v>
                </c:pt>
                <c:pt idx="3489">
                  <c:v>4.2363308440000003</c:v>
                </c:pt>
                <c:pt idx="3490">
                  <c:v>4.239674376</c:v>
                </c:pt>
                <c:pt idx="3491">
                  <c:v>4.2430386809999998</c:v>
                </c:pt>
                <c:pt idx="3492">
                  <c:v>4.2463880820000002</c:v>
                </c:pt>
                <c:pt idx="3493">
                  <c:v>4.2497488859999999</c:v>
                </c:pt>
                <c:pt idx="3494">
                  <c:v>4.2531167600000002</c:v>
                </c:pt>
                <c:pt idx="3495">
                  <c:v>4.2564764249999998</c:v>
                </c:pt>
                <c:pt idx="3496">
                  <c:v>4.2598409239999997</c:v>
                </c:pt>
                <c:pt idx="3497">
                  <c:v>4.2631965459999996</c:v>
                </c:pt>
                <c:pt idx="3498">
                  <c:v>4.266544627</c:v>
                </c:pt>
                <c:pt idx="3499">
                  <c:v>4.2699024200000002</c:v>
                </c:pt>
                <c:pt idx="3500">
                  <c:v>4.2732396860000001</c:v>
                </c:pt>
                <c:pt idx="3501">
                  <c:v>4.2765791069999999</c:v>
                </c:pt>
                <c:pt idx="3502">
                  <c:v>4.27990987</c:v>
                </c:pt>
                <c:pt idx="3503">
                  <c:v>4.283261081</c:v>
                </c:pt>
                <c:pt idx="3504">
                  <c:v>4.2866264420000002</c:v>
                </c:pt>
                <c:pt idx="3505">
                  <c:v>4.2899596129999997</c:v>
                </c:pt>
                <c:pt idx="3506">
                  <c:v>4.2933237369999997</c:v>
                </c:pt>
                <c:pt idx="3507">
                  <c:v>4.2966614769999998</c:v>
                </c:pt>
                <c:pt idx="3508">
                  <c:v>4.3000168920000004</c:v>
                </c:pt>
                <c:pt idx="3509">
                  <c:v>4.3033768380000001</c:v>
                </c:pt>
                <c:pt idx="3510">
                  <c:v>4.3067277150000001</c:v>
                </c:pt>
                <c:pt idx="3511">
                  <c:v>4.3100830500000002</c:v>
                </c:pt>
                <c:pt idx="3512">
                  <c:v>4.3134402300000003</c:v>
                </c:pt>
                <c:pt idx="3513">
                  <c:v>4.316790965</c:v>
                </c:pt>
                <c:pt idx="3514">
                  <c:v>4.3201460440000004</c:v>
                </c:pt>
                <c:pt idx="3515">
                  <c:v>4.3234967910000002</c:v>
                </c:pt>
                <c:pt idx="3516">
                  <c:v>4.3268475290000001</c:v>
                </c:pt>
                <c:pt idx="3517">
                  <c:v>4.3302080160000003</c:v>
                </c:pt>
                <c:pt idx="3518">
                  <c:v>4.3335622669999996</c:v>
                </c:pt>
                <c:pt idx="3519">
                  <c:v>4.3369220449999997</c:v>
                </c:pt>
                <c:pt idx="3520">
                  <c:v>4.3402818639999996</c:v>
                </c:pt>
                <c:pt idx="3521">
                  <c:v>4.343637406</c:v>
                </c:pt>
                <c:pt idx="3522">
                  <c:v>4.3470061219999998</c:v>
                </c:pt>
                <c:pt idx="3523">
                  <c:v>4.3503350980000004</c:v>
                </c:pt>
                <c:pt idx="3524">
                  <c:v>4.3536991670000003</c:v>
                </c:pt>
                <c:pt idx="3525">
                  <c:v>4.3570367900000004</c:v>
                </c:pt>
                <c:pt idx="3526">
                  <c:v>4.3603654470000004</c:v>
                </c:pt>
                <c:pt idx="3527">
                  <c:v>4.3637209940000004</c:v>
                </c:pt>
                <c:pt idx="3528">
                  <c:v>4.3670846169999997</c:v>
                </c:pt>
                <c:pt idx="3529">
                  <c:v>4.3704227189999996</c:v>
                </c:pt>
                <c:pt idx="3530">
                  <c:v>4.3737827449999997</c:v>
                </c:pt>
                <c:pt idx="3531">
                  <c:v>4.3771161699999999</c:v>
                </c:pt>
                <c:pt idx="3532">
                  <c:v>4.3804758210000001</c:v>
                </c:pt>
                <c:pt idx="3533">
                  <c:v>4.3838104290000004</c:v>
                </c:pt>
                <c:pt idx="3534">
                  <c:v>4.3871727140000001</c:v>
                </c:pt>
                <c:pt idx="3535">
                  <c:v>4.3905061600000002</c:v>
                </c:pt>
                <c:pt idx="3536">
                  <c:v>4.393857927</c:v>
                </c:pt>
                <c:pt idx="3537">
                  <c:v>4.3972093149999996</c:v>
                </c:pt>
                <c:pt idx="3538">
                  <c:v>4.4005606520000002</c:v>
                </c:pt>
                <c:pt idx="3539">
                  <c:v>4.4039143000000003</c:v>
                </c:pt>
                <c:pt idx="3540">
                  <c:v>4.4072748669999999</c:v>
                </c:pt>
                <c:pt idx="3541">
                  <c:v>4.4106300699999998</c:v>
                </c:pt>
                <c:pt idx="3542">
                  <c:v>4.4139634809999997</c:v>
                </c:pt>
                <c:pt idx="3543">
                  <c:v>4.4172959650000001</c:v>
                </c:pt>
                <c:pt idx="3544">
                  <c:v>4.4206557259999997</c:v>
                </c:pt>
                <c:pt idx="3545">
                  <c:v>4.4239882960000001</c:v>
                </c:pt>
                <c:pt idx="3546">
                  <c:v>4.4273527939999999</c:v>
                </c:pt>
                <c:pt idx="3547">
                  <c:v>4.4306816639999997</c:v>
                </c:pt>
                <c:pt idx="3548">
                  <c:v>4.4340420869999999</c:v>
                </c:pt>
                <c:pt idx="3549">
                  <c:v>4.4373973680000001</c:v>
                </c:pt>
                <c:pt idx="3550">
                  <c:v>4.440758454</c:v>
                </c:pt>
                <c:pt idx="3551">
                  <c:v>4.4441078889999996</c:v>
                </c:pt>
                <c:pt idx="3552">
                  <c:v>4.4474501379999998</c:v>
                </c:pt>
                <c:pt idx="3553">
                  <c:v>4.450809467</c:v>
                </c:pt>
                <c:pt idx="3554">
                  <c:v>4.4541471189999999</c:v>
                </c:pt>
                <c:pt idx="3555">
                  <c:v>4.4574823730000004</c:v>
                </c:pt>
                <c:pt idx="3556">
                  <c:v>4.4608345099999998</c:v>
                </c:pt>
                <c:pt idx="3557">
                  <c:v>4.4641684699999997</c:v>
                </c:pt>
                <c:pt idx="3558">
                  <c:v>4.4675244809999999</c:v>
                </c:pt>
                <c:pt idx="3559">
                  <c:v>4.4708751219999998</c:v>
                </c:pt>
                <c:pt idx="3560">
                  <c:v>4.4742351139999998</c:v>
                </c:pt>
                <c:pt idx="3561">
                  <c:v>4.4776031850000004</c:v>
                </c:pt>
                <c:pt idx="3562">
                  <c:v>4.4809589799999996</c:v>
                </c:pt>
                <c:pt idx="3563">
                  <c:v>4.4843189509999997</c:v>
                </c:pt>
                <c:pt idx="3564">
                  <c:v>4.4876799590000003</c:v>
                </c:pt>
                <c:pt idx="3565">
                  <c:v>4.4910118140000002</c:v>
                </c:pt>
                <c:pt idx="3566">
                  <c:v>4.4943616510000002</c:v>
                </c:pt>
                <c:pt idx="3567">
                  <c:v>4.4977226430000004</c:v>
                </c:pt>
                <c:pt idx="3568">
                  <c:v>4.5010783160000001</c:v>
                </c:pt>
                <c:pt idx="3569">
                  <c:v>4.5044425730000004</c:v>
                </c:pt>
                <c:pt idx="3570">
                  <c:v>4.5078035999999999</c:v>
                </c:pt>
                <c:pt idx="3571">
                  <c:v>4.5111398820000002</c:v>
                </c:pt>
                <c:pt idx="3572">
                  <c:v>4.514479057</c:v>
                </c:pt>
                <c:pt idx="3573">
                  <c:v>4.5178462640000001</c:v>
                </c:pt>
                <c:pt idx="3574">
                  <c:v>4.5211776490000002</c:v>
                </c:pt>
                <c:pt idx="3575">
                  <c:v>4.5245358050000002</c:v>
                </c:pt>
                <c:pt idx="3576">
                  <c:v>4.5279050090000004</c:v>
                </c:pt>
                <c:pt idx="3577">
                  <c:v>4.5312382280000003</c:v>
                </c:pt>
                <c:pt idx="3578">
                  <c:v>4.534595736</c:v>
                </c:pt>
                <c:pt idx="3579">
                  <c:v>4.5379515030000004</c:v>
                </c:pt>
                <c:pt idx="3580">
                  <c:v>4.5413100609999999</c:v>
                </c:pt>
                <c:pt idx="3581">
                  <c:v>4.544666769</c:v>
                </c:pt>
                <c:pt idx="3582">
                  <c:v>4.5480280300000002</c:v>
                </c:pt>
                <c:pt idx="3583">
                  <c:v>4.5513874410000001</c:v>
                </c:pt>
                <c:pt idx="3584">
                  <c:v>4.5547468560000004</c:v>
                </c:pt>
                <c:pt idx="3585">
                  <c:v>4.5581158630000003</c:v>
                </c:pt>
                <c:pt idx="3586">
                  <c:v>4.5614449009999998</c:v>
                </c:pt>
                <c:pt idx="3587">
                  <c:v>4.5648049999999998</c:v>
                </c:pt>
                <c:pt idx="3588">
                  <c:v>4.5681651130000001</c:v>
                </c:pt>
                <c:pt idx="3589">
                  <c:v>4.5715079410000001</c:v>
                </c:pt>
                <c:pt idx="3590">
                  <c:v>4.5748716949999997</c:v>
                </c:pt>
                <c:pt idx="3591">
                  <c:v>4.5782294659999998</c:v>
                </c:pt>
                <c:pt idx="3592">
                  <c:v>4.5815829260000003</c:v>
                </c:pt>
                <c:pt idx="3593">
                  <c:v>4.5849403789999998</c:v>
                </c:pt>
                <c:pt idx="3594">
                  <c:v>4.588294726</c:v>
                </c:pt>
                <c:pt idx="3595">
                  <c:v>4.5916487439999996</c:v>
                </c:pt>
                <c:pt idx="3596">
                  <c:v>4.5950088320000004</c:v>
                </c:pt>
                <c:pt idx="3597">
                  <c:v>4.5983690089999998</c:v>
                </c:pt>
                <c:pt idx="3598">
                  <c:v>4.6017150989999998</c:v>
                </c:pt>
                <c:pt idx="3599">
                  <c:v>4.6050794970000002</c:v>
                </c:pt>
                <c:pt idx="3600">
                  <c:v>4.6084350110000001</c:v>
                </c:pt>
                <c:pt idx="3601">
                  <c:v>4.6117825220000004</c:v>
                </c:pt>
                <c:pt idx="3602">
                  <c:v>4.6151367380000003</c:v>
                </c:pt>
                <c:pt idx="3603">
                  <c:v>4.6184877359999996</c:v>
                </c:pt>
                <c:pt idx="3604">
                  <c:v>4.6218464450000001</c:v>
                </c:pt>
                <c:pt idx="3605">
                  <c:v>4.625176293</c:v>
                </c:pt>
                <c:pt idx="3606">
                  <c:v>4.6285363999999998</c:v>
                </c:pt>
                <c:pt idx="3607">
                  <c:v>4.6318873260000002</c:v>
                </c:pt>
                <c:pt idx="3608">
                  <c:v>4.6352383599999998</c:v>
                </c:pt>
                <c:pt idx="3609">
                  <c:v>4.6385723409999997</c:v>
                </c:pt>
                <c:pt idx="3610">
                  <c:v>4.6419121050000003</c:v>
                </c:pt>
                <c:pt idx="3611">
                  <c:v>4.6452730080000002</c:v>
                </c:pt>
                <c:pt idx="3612">
                  <c:v>4.6486059089999996</c:v>
                </c:pt>
                <c:pt idx="3613">
                  <c:v>4.6519392750000002</c:v>
                </c:pt>
                <c:pt idx="3614">
                  <c:v>4.6553040890000004</c:v>
                </c:pt>
                <c:pt idx="3615">
                  <c:v>4.6586357530000004</c:v>
                </c:pt>
                <c:pt idx="3616">
                  <c:v>4.6619915350000003</c:v>
                </c:pt>
                <c:pt idx="3617">
                  <c:v>4.6653393369999998</c:v>
                </c:pt>
                <c:pt idx="3618">
                  <c:v>4.6686944090000004</c:v>
                </c:pt>
                <c:pt idx="3619">
                  <c:v>4.6720569599999999</c:v>
                </c:pt>
                <c:pt idx="3620">
                  <c:v>4.6754064660000001</c:v>
                </c:pt>
                <c:pt idx="3621">
                  <c:v>4.678764878</c:v>
                </c:pt>
                <c:pt idx="3622">
                  <c:v>4.6821249490000003</c:v>
                </c:pt>
                <c:pt idx="3623">
                  <c:v>4.6854895189999999</c:v>
                </c:pt>
                <c:pt idx="3624">
                  <c:v>4.6888495490000004</c:v>
                </c:pt>
                <c:pt idx="3625">
                  <c:v>4.69220462</c:v>
                </c:pt>
                <c:pt idx="3626">
                  <c:v>4.6955469110000001</c:v>
                </c:pt>
                <c:pt idx="3627">
                  <c:v>4.6988928589999999</c:v>
                </c:pt>
                <c:pt idx="3628">
                  <c:v>4.70226202</c:v>
                </c:pt>
                <c:pt idx="3629">
                  <c:v>4.7056131299999997</c:v>
                </c:pt>
                <c:pt idx="3630">
                  <c:v>4.708968574</c:v>
                </c:pt>
                <c:pt idx="3631">
                  <c:v>4.7123202209999997</c:v>
                </c:pt>
                <c:pt idx="3632">
                  <c:v>4.7156701229999998</c:v>
                </c:pt>
                <c:pt idx="3633">
                  <c:v>4.7190211350000002</c:v>
                </c:pt>
                <c:pt idx="3634">
                  <c:v>4.7223789050000002</c:v>
                </c:pt>
                <c:pt idx="3635">
                  <c:v>4.7257280110000002</c:v>
                </c:pt>
                <c:pt idx="3636">
                  <c:v>4.7290833259999996</c:v>
                </c:pt>
                <c:pt idx="3637">
                  <c:v>4.7324385879999999</c:v>
                </c:pt>
                <c:pt idx="3638">
                  <c:v>4.7357851550000003</c:v>
                </c:pt>
                <c:pt idx="3639">
                  <c:v>4.7391403529999998</c:v>
                </c:pt>
                <c:pt idx="3640">
                  <c:v>4.7425001599999996</c:v>
                </c:pt>
                <c:pt idx="3641">
                  <c:v>4.74585583</c:v>
                </c:pt>
                <c:pt idx="3642">
                  <c:v>4.749215242</c:v>
                </c:pt>
                <c:pt idx="3643">
                  <c:v>4.7525696770000003</c:v>
                </c:pt>
                <c:pt idx="3644">
                  <c:v>4.7559215310000003</c:v>
                </c:pt>
                <c:pt idx="3645">
                  <c:v>4.7592722209999998</c:v>
                </c:pt>
                <c:pt idx="3646">
                  <c:v>4.7626280269999999</c:v>
                </c:pt>
                <c:pt idx="3647">
                  <c:v>4.7659788340000002</c:v>
                </c:pt>
                <c:pt idx="3648">
                  <c:v>4.7693385460000002</c:v>
                </c:pt>
                <c:pt idx="3649">
                  <c:v>4.772691107</c:v>
                </c:pt>
                <c:pt idx="3650">
                  <c:v>4.7760492819999998</c:v>
                </c:pt>
                <c:pt idx="3651">
                  <c:v>4.7794046300000002</c:v>
                </c:pt>
                <c:pt idx="3652">
                  <c:v>4.7827603060000001</c:v>
                </c:pt>
                <c:pt idx="3653">
                  <c:v>4.7861246739999999</c:v>
                </c:pt>
                <c:pt idx="3654">
                  <c:v>4.7894542099999997</c:v>
                </c:pt>
                <c:pt idx="3655">
                  <c:v>4.7928140499999996</c:v>
                </c:pt>
                <c:pt idx="3656">
                  <c:v>4.7961683629999996</c:v>
                </c:pt>
                <c:pt idx="3657">
                  <c:v>4.7995258940000003</c:v>
                </c:pt>
                <c:pt idx="3658">
                  <c:v>4.8028766279999999</c:v>
                </c:pt>
                <c:pt idx="3659">
                  <c:v>4.8062317139999999</c:v>
                </c:pt>
                <c:pt idx="3660">
                  <c:v>4.8095911290000002</c:v>
                </c:pt>
                <c:pt idx="3661">
                  <c:v>4.8129462089999997</c:v>
                </c:pt>
                <c:pt idx="3662">
                  <c:v>4.8163003809999996</c:v>
                </c:pt>
                <c:pt idx="3663">
                  <c:v>4.819652917</c:v>
                </c:pt>
                <c:pt idx="3664">
                  <c:v>4.8230082449999996</c:v>
                </c:pt>
                <c:pt idx="3665">
                  <c:v>4.8263633380000002</c:v>
                </c:pt>
                <c:pt idx="3666">
                  <c:v>4.8297202449999999</c:v>
                </c:pt>
                <c:pt idx="3667">
                  <c:v>4.8330661069999996</c:v>
                </c:pt>
                <c:pt idx="3668">
                  <c:v>4.8364187569999997</c:v>
                </c:pt>
                <c:pt idx="3669">
                  <c:v>4.8397784320000001</c:v>
                </c:pt>
                <c:pt idx="3670">
                  <c:v>4.8431382640000002</c:v>
                </c:pt>
                <c:pt idx="3671">
                  <c:v>4.846497941</c:v>
                </c:pt>
                <c:pt idx="3672">
                  <c:v>4.8498533249999998</c:v>
                </c:pt>
                <c:pt idx="3673">
                  <c:v>4.8532125930000003</c:v>
                </c:pt>
                <c:pt idx="3674">
                  <c:v>4.8565664819999999</c:v>
                </c:pt>
                <c:pt idx="3675">
                  <c:v>4.859925177</c:v>
                </c:pt>
                <c:pt idx="3676">
                  <c:v>4.8632850330000004</c:v>
                </c:pt>
                <c:pt idx="3677">
                  <c:v>4.8666458830000003</c:v>
                </c:pt>
                <c:pt idx="3678">
                  <c:v>4.8700015099999998</c:v>
                </c:pt>
                <c:pt idx="3679">
                  <c:v>4.8733572489999997</c:v>
                </c:pt>
                <c:pt idx="3680">
                  <c:v>4.8767128590000004</c:v>
                </c:pt>
                <c:pt idx="3681">
                  <c:v>4.8800645280000001</c:v>
                </c:pt>
                <c:pt idx="3682">
                  <c:v>4.8834168880000002</c:v>
                </c:pt>
                <c:pt idx="3683">
                  <c:v>4.8867765590000003</c:v>
                </c:pt>
                <c:pt idx="3684">
                  <c:v>4.8901363670000002</c:v>
                </c:pt>
                <c:pt idx="3685">
                  <c:v>4.8934960930000004</c:v>
                </c:pt>
                <c:pt idx="3686">
                  <c:v>4.8968514550000002</c:v>
                </c:pt>
                <c:pt idx="3687">
                  <c:v>4.9002068200000002</c:v>
                </c:pt>
                <c:pt idx="3688">
                  <c:v>4.903565103</c:v>
                </c:pt>
                <c:pt idx="3689">
                  <c:v>4.9069173060000004</c:v>
                </c:pt>
                <c:pt idx="3690">
                  <c:v>4.9102643610000003</c:v>
                </c:pt>
                <c:pt idx="3691">
                  <c:v>4.913626754</c:v>
                </c:pt>
                <c:pt idx="3692">
                  <c:v>4.9169773169999997</c:v>
                </c:pt>
                <c:pt idx="3693">
                  <c:v>4.92033802</c:v>
                </c:pt>
                <c:pt idx="3694">
                  <c:v>4.9236706760000004</c:v>
                </c:pt>
                <c:pt idx="3695">
                  <c:v>4.9270257710000003</c:v>
                </c:pt>
                <c:pt idx="3696">
                  <c:v>4.9303593660000002</c:v>
                </c:pt>
                <c:pt idx="3697">
                  <c:v>4.933692218</c:v>
                </c:pt>
                <c:pt idx="3698">
                  <c:v>4.9370299720000004</c:v>
                </c:pt>
                <c:pt idx="3699">
                  <c:v>4.9403768560000003</c:v>
                </c:pt>
                <c:pt idx="3700">
                  <c:v>4.9437131049999996</c:v>
                </c:pt>
                <c:pt idx="3701">
                  <c:v>4.9470684699999996</c:v>
                </c:pt>
                <c:pt idx="3702">
                  <c:v>4.9475262329999996</c:v>
                </c:pt>
                <c:pt idx="3703">
                  <c:v>4.9478169129999996</c:v>
                </c:pt>
                <c:pt idx="3704">
                  <c:v>4.9480977230000001</c:v>
                </c:pt>
                <c:pt idx="3705">
                  <c:v>4.948373643</c:v>
                </c:pt>
                <c:pt idx="3706">
                  <c:v>4.9486728920000003</c:v>
                </c:pt>
                <c:pt idx="3707">
                  <c:v>4.9489577770000004</c:v>
                </c:pt>
                <c:pt idx="3708">
                  <c:v>4.9492323889999996</c:v>
                </c:pt>
                <c:pt idx="3709">
                  <c:v>4.9495101850000003</c:v>
                </c:pt>
                <c:pt idx="3710">
                  <c:v>4.9497880050000003</c:v>
                </c:pt>
                <c:pt idx="3711">
                  <c:v>4.9500658160000004</c:v>
                </c:pt>
                <c:pt idx="3712">
                  <c:v>4.9503436660000002</c:v>
                </c:pt>
                <c:pt idx="3713">
                  <c:v>4.9504218140000003</c:v>
                </c:pt>
                <c:pt idx="3714">
                  <c:v>4.950621494</c:v>
                </c:pt>
                <c:pt idx="3715">
                  <c:v>4.9508993070000002</c:v>
                </c:pt>
                <c:pt idx="3716">
                  <c:v>4.9511771260000002</c:v>
                </c:pt>
                <c:pt idx="3717">
                  <c:v>4.9514549079999997</c:v>
                </c:pt>
                <c:pt idx="3718">
                  <c:v>4.951732689</c:v>
                </c:pt>
                <c:pt idx="3719">
                  <c:v>4.9520104710000004</c:v>
                </c:pt>
                <c:pt idx="3720">
                  <c:v>4.9522882519999998</c:v>
                </c:pt>
                <c:pt idx="3721">
                  <c:v>4.9525660340000002</c:v>
                </c:pt>
                <c:pt idx="3722">
                  <c:v>4.9528438159999997</c:v>
                </c:pt>
                <c:pt idx="3723">
                  <c:v>4.9531216210000002</c:v>
                </c:pt>
                <c:pt idx="3724">
                  <c:v>4.953399449</c:v>
                </c:pt>
                <c:pt idx="3725">
                  <c:v>4.9536772290000002</c:v>
                </c:pt>
                <c:pt idx="3726">
                  <c:v>4.953781437</c:v>
                </c:pt>
                <c:pt idx="3727">
                  <c:v>4.9539550739999996</c:v>
                </c:pt>
                <c:pt idx="3728">
                  <c:v>4.9542328549999999</c:v>
                </c:pt>
                <c:pt idx="3729">
                  <c:v>4.9545106370000003</c:v>
                </c:pt>
                <c:pt idx="3730">
                  <c:v>4.9547884460000002</c:v>
                </c:pt>
                <c:pt idx="3731">
                  <c:v>4.9550662519999999</c:v>
                </c:pt>
                <c:pt idx="3732">
                  <c:v>4.9553440560000004</c:v>
                </c:pt>
                <c:pt idx="3733">
                  <c:v>4.9556218379999999</c:v>
                </c:pt>
                <c:pt idx="3734">
                  <c:v>4.9558996190000002</c:v>
                </c:pt>
                <c:pt idx="3735">
                  <c:v>4.9561774009999997</c:v>
                </c:pt>
                <c:pt idx="3736">
                  <c:v>4.9564551970000004</c:v>
                </c:pt>
                <c:pt idx="3737">
                  <c:v>4.9567329789999999</c:v>
                </c:pt>
                <c:pt idx="3738">
                  <c:v>4.9570108299999998</c:v>
                </c:pt>
                <c:pt idx="3739">
                  <c:v>4.9571323830000003</c:v>
                </c:pt>
                <c:pt idx="3740">
                  <c:v>4.9572886199999999</c:v>
                </c:pt>
                <c:pt idx="3741">
                  <c:v>4.9575664159999997</c:v>
                </c:pt>
                <c:pt idx="3742">
                  <c:v>4.9578442689999997</c:v>
                </c:pt>
                <c:pt idx="3743">
                  <c:v>4.9581220730000002</c:v>
                </c:pt>
                <c:pt idx="3744">
                  <c:v>4.9583998779999998</c:v>
                </c:pt>
                <c:pt idx="3745">
                  <c:v>4.9586776820000003</c:v>
                </c:pt>
                <c:pt idx="3746">
                  <c:v>4.9589554639999998</c:v>
                </c:pt>
                <c:pt idx="3747">
                  <c:v>4.9592332460000002</c:v>
                </c:pt>
                <c:pt idx="3748">
                  <c:v>4.9595110269999996</c:v>
                </c:pt>
                <c:pt idx="3749">
                  <c:v>4.9597888579999996</c:v>
                </c:pt>
                <c:pt idx="3750">
                  <c:v>4.9600666589999998</c:v>
                </c:pt>
                <c:pt idx="3751">
                  <c:v>4.9603445089999996</c:v>
                </c:pt>
                <c:pt idx="3752">
                  <c:v>4.9604921290000004</c:v>
                </c:pt>
                <c:pt idx="3753">
                  <c:v>4.9606223399999996</c:v>
                </c:pt>
                <c:pt idx="3754">
                  <c:v>4.9609001199999998</c:v>
                </c:pt>
                <c:pt idx="3755">
                  <c:v>4.9611779020000002</c:v>
                </c:pt>
                <c:pt idx="3756">
                  <c:v>4.9614557640000001</c:v>
                </c:pt>
                <c:pt idx="3757">
                  <c:v>4.9617335469999997</c:v>
                </c:pt>
                <c:pt idx="3758">
                  <c:v>4.9620113290000001</c:v>
                </c:pt>
                <c:pt idx="3759">
                  <c:v>4.9622891119999997</c:v>
                </c:pt>
                <c:pt idx="3760">
                  <c:v>4.9625669009999998</c:v>
                </c:pt>
                <c:pt idx="3761">
                  <c:v>4.9628446979999996</c:v>
                </c:pt>
                <c:pt idx="3762">
                  <c:v>4.9631225130000001</c:v>
                </c:pt>
                <c:pt idx="3763">
                  <c:v>4.9634003179999997</c:v>
                </c:pt>
                <c:pt idx="3764">
                  <c:v>4.9636781289999998</c:v>
                </c:pt>
                <c:pt idx="3765">
                  <c:v>4.9638475089999998</c:v>
                </c:pt>
                <c:pt idx="3766">
                  <c:v>4.9639560180000002</c:v>
                </c:pt>
                <c:pt idx="3767">
                  <c:v>4.9642341700000001</c:v>
                </c:pt>
                <c:pt idx="3768">
                  <c:v>4.9645119510000004</c:v>
                </c:pt>
                <c:pt idx="3769">
                  <c:v>4.9647897619999997</c:v>
                </c:pt>
                <c:pt idx="3770">
                  <c:v>4.9650675440000001</c:v>
                </c:pt>
                <c:pt idx="3771">
                  <c:v>4.9653453269999996</c:v>
                </c:pt>
                <c:pt idx="3772">
                  <c:v>4.96562313</c:v>
                </c:pt>
                <c:pt idx="3773">
                  <c:v>4.9659009410000001</c:v>
                </c:pt>
                <c:pt idx="3774">
                  <c:v>4.9661787449999997</c:v>
                </c:pt>
                <c:pt idx="3775">
                  <c:v>4.9664569509999996</c:v>
                </c:pt>
                <c:pt idx="3776">
                  <c:v>4.9667381529999997</c:v>
                </c:pt>
                <c:pt idx="3777">
                  <c:v>4.9670196539999996</c:v>
                </c:pt>
                <c:pt idx="3778">
                  <c:v>4.9672074009999996</c:v>
                </c:pt>
                <c:pt idx="3779">
                  <c:v>4.9672985369999996</c:v>
                </c:pt>
                <c:pt idx="3780">
                  <c:v>4.9675735630000002</c:v>
                </c:pt>
                <c:pt idx="3781">
                  <c:v>4.9678513610000001</c:v>
                </c:pt>
                <c:pt idx="3782">
                  <c:v>4.9681363569999997</c:v>
                </c:pt>
                <c:pt idx="3783">
                  <c:v>4.968414374</c:v>
                </c:pt>
                <c:pt idx="3784">
                  <c:v>4.9686949890000003</c:v>
                </c:pt>
                <c:pt idx="3785">
                  <c:v>4.9689746509999999</c:v>
                </c:pt>
                <c:pt idx="3786">
                  <c:v>4.969248951</c:v>
                </c:pt>
                <c:pt idx="3787">
                  <c:v>4.9695275069999996</c:v>
                </c:pt>
                <c:pt idx="3788">
                  <c:v>4.9698070950000002</c:v>
                </c:pt>
                <c:pt idx="3789">
                  <c:v>4.970089218</c:v>
                </c:pt>
                <c:pt idx="3790">
                  <c:v>4.9703661700000001</c:v>
                </c:pt>
                <c:pt idx="3791">
                  <c:v>4.9705627369999998</c:v>
                </c:pt>
                <c:pt idx="3792">
                  <c:v>4.9706451879999998</c:v>
                </c:pt>
                <c:pt idx="3793">
                  <c:v>4.9709203080000002</c:v>
                </c:pt>
                <c:pt idx="3794">
                  <c:v>4.9711980899999997</c:v>
                </c:pt>
                <c:pt idx="3795">
                  <c:v>4.9714803139999999</c:v>
                </c:pt>
                <c:pt idx="3796">
                  <c:v>4.9717599559999996</c:v>
                </c:pt>
                <c:pt idx="3797">
                  <c:v>4.9720353319999999</c:v>
                </c:pt>
                <c:pt idx="3798">
                  <c:v>4.9723174490000002</c:v>
                </c:pt>
                <c:pt idx="3799">
                  <c:v>4.9726035089999998</c:v>
                </c:pt>
                <c:pt idx="3800">
                  <c:v>4.9728798510000001</c:v>
                </c:pt>
                <c:pt idx="3801">
                  <c:v>4.9731619729999998</c:v>
                </c:pt>
                <c:pt idx="3802">
                  <c:v>4.973439902</c:v>
                </c:pt>
                <c:pt idx="3803">
                  <c:v>4.973717669</c:v>
                </c:pt>
                <c:pt idx="3804">
                  <c:v>4.9738997439999997</c:v>
                </c:pt>
                <c:pt idx="3805">
                  <c:v>4.9739952470000004</c:v>
                </c:pt>
                <c:pt idx="3806">
                  <c:v>4.9742780670000002</c:v>
                </c:pt>
                <c:pt idx="3807">
                  <c:v>4.9745558389999998</c:v>
                </c:pt>
                <c:pt idx="3808">
                  <c:v>4.9748385519999996</c:v>
                </c:pt>
                <c:pt idx="3809">
                  <c:v>4.9751131380000002</c:v>
                </c:pt>
                <c:pt idx="3810">
                  <c:v>4.9753939789999997</c:v>
                </c:pt>
                <c:pt idx="3811">
                  <c:v>4.9756717500000001</c:v>
                </c:pt>
                <c:pt idx="3812">
                  <c:v>4.9759473999999999</c:v>
                </c:pt>
                <c:pt idx="3813">
                  <c:v>4.976227916</c:v>
                </c:pt>
                <c:pt idx="3814">
                  <c:v>4.9765056980000004</c:v>
                </c:pt>
                <c:pt idx="3815">
                  <c:v>4.9767948049999999</c:v>
                </c:pt>
                <c:pt idx="3816">
                  <c:v>4.9770739830000004</c:v>
                </c:pt>
                <c:pt idx="3817">
                  <c:v>4.977250508</c:v>
                </c:pt>
                <c:pt idx="3818">
                  <c:v>4.9773503469999998</c:v>
                </c:pt>
                <c:pt idx="3819">
                  <c:v>4.9776291879999999</c:v>
                </c:pt>
                <c:pt idx="3820">
                  <c:v>4.977915673</c:v>
                </c:pt>
                <c:pt idx="3821">
                  <c:v>4.9781899650000003</c:v>
                </c:pt>
                <c:pt idx="3822">
                  <c:v>4.9784685399999997</c:v>
                </c:pt>
                <c:pt idx="3823">
                  <c:v>4.9787486210000003</c:v>
                </c:pt>
                <c:pt idx="3824">
                  <c:v>4.9790238520000001</c:v>
                </c:pt>
                <c:pt idx="3825">
                  <c:v>4.9793059790000003</c:v>
                </c:pt>
                <c:pt idx="3826">
                  <c:v>4.9795837760000001</c:v>
                </c:pt>
                <c:pt idx="3827">
                  <c:v>4.9798615570000004</c:v>
                </c:pt>
                <c:pt idx="3828">
                  <c:v>4.9801414480000004</c:v>
                </c:pt>
                <c:pt idx="3829">
                  <c:v>4.9804235200000004</c:v>
                </c:pt>
                <c:pt idx="3830">
                  <c:v>4.9805998809999998</c:v>
                </c:pt>
                <c:pt idx="3831">
                  <c:v>4.9806997170000002</c:v>
                </c:pt>
                <c:pt idx="3832">
                  <c:v>4.9809762539999998</c:v>
                </c:pt>
                <c:pt idx="3833">
                  <c:v>4.9812545730000002</c:v>
                </c:pt>
                <c:pt idx="3834">
                  <c:v>4.9815323539999996</c:v>
                </c:pt>
                <c:pt idx="3835">
                  <c:v>4.9818103909999998</c:v>
                </c:pt>
                <c:pt idx="3836">
                  <c:v>4.9820909069999999</c:v>
                </c:pt>
                <c:pt idx="3837">
                  <c:v>4.9823692719999997</c:v>
                </c:pt>
                <c:pt idx="3838">
                  <c:v>4.9826470479999996</c:v>
                </c:pt>
                <c:pt idx="3839">
                  <c:v>4.9829248289999999</c:v>
                </c:pt>
                <c:pt idx="3840">
                  <c:v>4.9831996070000004</c:v>
                </c:pt>
                <c:pt idx="3841">
                  <c:v>4.9834789879999999</c:v>
                </c:pt>
                <c:pt idx="3842">
                  <c:v>4.9837552430000001</c:v>
                </c:pt>
                <c:pt idx="3843">
                  <c:v>4.9839605679999996</c:v>
                </c:pt>
                <c:pt idx="3844">
                  <c:v>4.9840386790000002</c:v>
                </c:pt>
                <c:pt idx="3845">
                  <c:v>4.9843123140000003</c:v>
                </c:pt>
                <c:pt idx="3846">
                  <c:v>4.9845937979999997</c:v>
                </c:pt>
                <c:pt idx="3847">
                  <c:v>4.9848808780000002</c:v>
                </c:pt>
                <c:pt idx="3848">
                  <c:v>4.9851605369999996</c:v>
                </c:pt>
                <c:pt idx="3849">
                  <c:v>4.9854396940000001</c:v>
                </c:pt>
                <c:pt idx="3850">
                  <c:v>4.9857241749999996</c:v>
                </c:pt>
                <c:pt idx="3851">
                  <c:v>4.9859993940000003</c:v>
                </c:pt>
                <c:pt idx="3852">
                  <c:v>4.9862761439999996</c:v>
                </c:pt>
                <c:pt idx="3853">
                  <c:v>4.986553926</c:v>
                </c:pt>
                <c:pt idx="3854">
                  <c:v>4.9868358649999998</c:v>
                </c:pt>
                <c:pt idx="3855">
                  <c:v>4.9871168240000001</c:v>
                </c:pt>
                <c:pt idx="3856">
                  <c:v>4.9873040590000004</c:v>
                </c:pt>
                <c:pt idx="3857">
                  <c:v>4.9873952199999998</c:v>
                </c:pt>
                <c:pt idx="3858">
                  <c:v>4.9876689970000001</c:v>
                </c:pt>
                <c:pt idx="3859">
                  <c:v>4.9879468280000001</c:v>
                </c:pt>
                <c:pt idx="3860">
                  <c:v>4.9882259680000001</c:v>
                </c:pt>
                <c:pt idx="3861">
                  <c:v>4.9885050230000001</c:v>
                </c:pt>
                <c:pt idx="3862">
                  <c:v>4.9887840609999996</c:v>
                </c:pt>
                <c:pt idx="3863">
                  <c:v>4.9890606609999999</c:v>
                </c:pt>
                <c:pt idx="3864">
                  <c:v>4.9893362110000004</c:v>
                </c:pt>
                <c:pt idx="3865">
                  <c:v>4.989621605</c:v>
                </c:pt>
                <c:pt idx="3866">
                  <c:v>4.9899015889999996</c:v>
                </c:pt>
                <c:pt idx="3867">
                  <c:v>4.9901793760000004</c:v>
                </c:pt>
                <c:pt idx="3868">
                  <c:v>4.9904571569999998</c:v>
                </c:pt>
                <c:pt idx="3869">
                  <c:v>4.9906654880000003</c:v>
                </c:pt>
                <c:pt idx="3870">
                  <c:v>4.9907696560000003</c:v>
                </c:pt>
                <c:pt idx="3871">
                  <c:v>4.9910170550000004</c:v>
                </c:pt>
                <c:pt idx="3872">
                  <c:v>4.9912948369999999</c:v>
                </c:pt>
                <c:pt idx="3873">
                  <c:v>4.9915726190000003</c:v>
                </c:pt>
                <c:pt idx="3874">
                  <c:v>4.9918503999999997</c:v>
                </c:pt>
                <c:pt idx="3875">
                  <c:v>4.9921281850000003</c:v>
                </c:pt>
                <c:pt idx="3876">
                  <c:v>4.9924059630000004</c:v>
                </c:pt>
                <c:pt idx="3877">
                  <c:v>4.9926837439999998</c:v>
                </c:pt>
                <c:pt idx="3878">
                  <c:v>4.9929615260000002</c:v>
                </c:pt>
                <c:pt idx="3879">
                  <c:v>4.9932393079999997</c:v>
                </c:pt>
                <c:pt idx="3880">
                  <c:v>4.9935171049999996</c:v>
                </c:pt>
                <c:pt idx="3881">
                  <c:v>4.9937948759999999</c:v>
                </c:pt>
                <c:pt idx="3882">
                  <c:v>4.9940205730000002</c:v>
                </c:pt>
                <c:pt idx="3883">
                  <c:v>4.9941247420000003</c:v>
                </c:pt>
                <c:pt idx="3884">
                  <c:v>4.9943504340000002</c:v>
                </c:pt>
                <c:pt idx="3885">
                  <c:v>4.9946282149999996</c:v>
                </c:pt>
                <c:pt idx="3886">
                  <c:v>4.9949060120000004</c:v>
                </c:pt>
                <c:pt idx="3887">
                  <c:v>4.9951837780000004</c:v>
                </c:pt>
                <c:pt idx="3888">
                  <c:v>4.9954615750000002</c:v>
                </c:pt>
                <c:pt idx="3889">
                  <c:v>4.9957393410000002</c:v>
                </c:pt>
                <c:pt idx="3890">
                  <c:v>4.9960171229999997</c:v>
                </c:pt>
                <c:pt idx="3891">
                  <c:v>4.9963122799999997</c:v>
                </c:pt>
                <c:pt idx="3892">
                  <c:v>4.9965900620000001</c:v>
                </c:pt>
                <c:pt idx="3893">
                  <c:v>4.9968678290000001</c:v>
                </c:pt>
                <c:pt idx="3894">
                  <c:v>4.9971456099999996</c:v>
                </c:pt>
                <c:pt idx="3895">
                  <c:v>4.9973756480000002</c:v>
                </c:pt>
                <c:pt idx="3896">
                  <c:v>4.9974841620000001</c:v>
                </c:pt>
                <c:pt idx="3897">
                  <c:v>4.9977013530000001</c:v>
                </c:pt>
                <c:pt idx="3898">
                  <c:v>4.9979791430000002</c:v>
                </c:pt>
                <c:pt idx="3899">
                  <c:v>4.9982569100000003</c:v>
                </c:pt>
                <c:pt idx="3900">
                  <c:v>4.9985346919999998</c:v>
                </c:pt>
                <c:pt idx="3901">
                  <c:v>4.9988124789999997</c:v>
                </c:pt>
                <c:pt idx="3902">
                  <c:v>4.99909026</c:v>
                </c:pt>
                <c:pt idx="3903">
                  <c:v>4.9993680420000004</c:v>
                </c:pt>
                <c:pt idx="3904">
                  <c:v>4.9996458180000003</c:v>
                </c:pt>
                <c:pt idx="3905">
                  <c:v>4.9999236140000001</c:v>
                </c:pt>
                <c:pt idx="3906">
                  <c:v>5.0002013869999997</c:v>
                </c:pt>
                <c:pt idx="3907">
                  <c:v>5.0004835029999999</c:v>
                </c:pt>
                <c:pt idx="3908">
                  <c:v>5.0007309019999999</c:v>
                </c:pt>
                <c:pt idx="3909">
                  <c:v>5.0008394249999997</c:v>
                </c:pt>
                <c:pt idx="3910">
                  <c:v>5.0010390710000001</c:v>
                </c:pt>
                <c:pt idx="3911">
                  <c:v>5.0013168629999996</c:v>
                </c:pt>
                <c:pt idx="3912">
                  <c:v>5.0015946339999999</c:v>
                </c:pt>
                <c:pt idx="3913">
                  <c:v>5.0018724099999998</c:v>
                </c:pt>
                <c:pt idx="3914">
                  <c:v>5.0021501930000003</c:v>
                </c:pt>
                <c:pt idx="3915">
                  <c:v>5.0024279890000001</c:v>
                </c:pt>
                <c:pt idx="3916">
                  <c:v>5.002705755</c:v>
                </c:pt>
                <c:pt idx="3917">
                  <c:v>5.0029835509999998</c:v>
                </c:pt>
                <c:pt idx="3918">
                  <c:v>5.0032613230000003</c:v>
                </c:pt>
                <c:pt idx="3919">
                  <c:v>5.0035391149999997</c:v>
                </c:pt>
                <c:pt idx="3920">
                  <c:v>5.0038168819999997</c:v>
                </c:pt>
                <c:pt idx="3921">
                  <c:v>5.0040903219999997</c:v>
                </c:pt>
                <c:pt idx="3922">
                  <c:v>5.0041944960000002</c:v>
                </c:pt>
                <c:pt idx="3923">
                  <c:v>5.0043898059999998</c:v>
                </c:pt>
                <c:pt idx="3924">
                  <c:v>5.0046675919999997</c:v>
                </c:pt>
                <c:pt idx="3925">
                  <c:v>5.0049453760000002</c:v>
                </c:pt>
                <c:pt idx="3926">
                  <c:v>5.0052231650000003</c:v>
                </c:pt>
                <c:pt idx="3927">
                  <c:v>5.0055009869999996</c:v>
                </c:pt>
                <c:pt idx="3928">
                  <c:v>5.0057787539999996</c:v>
                </c:pt>
                <c:pt idx="3929">
                  <c:v>5.0060568559999998</c:v>
                </c:pt>
                <c:pt idx="3930">
                  <c:v>5.0063393349999998</c:v>
                </c:pt>
                <c:pt idx="3931">
                  <c:v>5.006617458</c:v>
                </c:pt>
                <c:pt idx="3932">
                  <c:v>5.0068938310000002</c:v>
                </c:pt>
                <c:pt idx="3933">
                  <c:v>5.0071772589999997</c:v>
                </c:pt>
                <c:pt idx="3934">
                  <c:v>5.0074370469999998</c:v>
                </c:pt>
                <c:pt idx="3935">
                  <c:v>5.0075412300000002</c:v>
                </c:pt>
                <c:pt idx="3936">
                  <c:v>5.0077295800000003</c:v>
                </c:pt>
                <c:pt idx="3937">
                  <c:v>5.0080091590000002</c:v>
                </c:pt>
                <c:pt idx="3938">
                  <c:v>5.0082851770000003</c:v>
                </c:pt>
                <c:pt idx="3939">
                  <c:v>5.0085722580000001</c:v>
                </c:pt>
                <c:pt idx="3940">
                  <c:v>5.0088500380000003</c:v>
                </c:pt>
                <c:pt idx="3941">
                  <c:v>5.0091321840000003</c:v>
                </c:pt>
                <c:pt idx="3942">
                  <c:v>5.0094111889999997</c:v>
                </c:pt>
                <c:pt idx="3943">
                  <c:v>5.0096899669999999</c:v>
                </c:pt>
                <c:pt idx="3944">
                  <c:v>5.0099678719999998</c:v>
                </c:pt>
                <c:pt idx="3945">
                  <c:v>5.0102456530000001</c:v>
                </c:pt>
                <c:pt idx="3946">
                  <c:v>5.0105234340000004</c:v>
                </c:pt>
                <c:pt idx="3947">
                  <c:v>5.0107956769999999</c:v>
                </c:pt>
                <c:pt idx="3948">
                  <c:v>5.010899846</c:v>
                </c:pt>
                <c:pt idx="3949">
                  <c:v>5.0110781089999996</c:v>
                </c:pt>
                <c:pt idx="3950">
                  <c:v>5.0113567809999999</c:v>
                </c:pt>
                <c:pt idx="3951">
                  <c:v>5.0116360650000003</c:v>
                </c:pt>
                <c:pt idx="3952">
                  <c:v>5.0119139099999996</c:v>
                </c:pt>
                <c:pt idx="3953">
                  <c:v>5.0121934719999999</c:v>
                </c:pt>
                <c:pt idx="3954">
                  <c:v>5.0124714370000003</c:v>
                </c:pt>
                <c:pt idx="3955">
                  <c:v>5.0127470919999997</c:v>
                </c:pt>
                <c:pt idx="3956">
                  <c:v>5.01303155</c:v>
                </c:pt>
                <c:pt idx="3957">
                  <c:v>5.0133085199999998</c:v>
                </c:pt>
                <c:pt idx="3958">
                  <c:v>5.0135868639999996</c:v>
                </c:pt>
                <c:pt idx="3959">
                  <c:v>5.0138669419999999</c:v>
                </c:pt>
                <c:pt idx="3960">
                  <c:v>5.0141418819999997</c:v>
                </c:pt>
                <c:pt idx="3961">
                  <c:v>5.0142422140000003</c:v>
                </c:pt>
                <c:pt idx="3962">
                  <c:v>5.0144288489999997</c:v>
                </c:pt>
                <c:pt idx="3963">
                  <c:v>5.0147068340000001</c:v>
                </c:pt>
                <c:pt idx="3964">
                  <c:v>5.0149865800000004</c:v>
                </c:pt>
                <c:pt idx="3965">
                  <c:v>5.0152643770000003</c:v>
                </c:pt>
                <c:pt idx="3966">
                  <c:v>5.0155435060000002</c:v>
                </c:pt>
                <c:pt idx="3967">
                  <c:v>5.0158214230000002</c:v>
                </c:pt>
                <c:pt idx="3968">
                  <c:v>5.0160977310000003</c:v>
                </c:pt>
                <c:pt idx="3969">
                  <c:v>5.0163816309999998</c:v>
                </c:pt>
                <c:pt idx="3970">
                  <c:v>5.0166637529999996</c:v>
                </c:pt>
                <c:pt idx="3971">
                  <c:v>5.0169396590000002</c:v>
                </c:pt>
                <c:pt idx="3972">
                  <c:v>5.0172194020000003</c:v>
                </c:pt>
                <c:pt idx="3973">
                  <c:v>5.0174929580000001</c:v>
                </c:pt>
                <c:pt idx="3974">
                  <c:v>5.0175927859999998</c:v>
                </c:pt>
                <c:pt idx="3975">
                  <c:v>5.017776038</c:v>
                </c:pt>
                <c:pt idx="3976">
                  <c:v>5.0180524450000004</c:v>
                </c:pt>
                <c:pt idx="3977">
                  <c:v>5.0183302269999999</c:v>
                </c:pt>
                <c:pt idx="3978">
                  <c:v>5.018616615</c:v>
                </c:pt>
                <c:pt idx="3979">
                  <c:v>5.0188944600000003</c:v>
                </c:pt>
                <c:pt idx="3980">
                  <c:v>5.0191773749999999</c:v>
                </c:pt>
                <c:pt idx="3981">
                  <c:v>5.0194539450000004</c:v>
                </c:pt>
                <c:pt idx="3982">
                  <c:v>5.0197326909999997</c:v>
                </c:pt>
                <c:pt idx="3983">
                  <c:v>5.0200119020000002</c:v>
                </c:pt>
                <c:pt idx="3984">
                  <c:v>5.020294024</c:v>
                </c:pt>
                <c:pt idx="3985">
                  <c:v>5.0205719569999996</c:v>
                </c:pt>
                <c:pt idx="3986">
                  <c:v>5.0208486040000002</c:v>
                </c:pt>
                <c:pt idx="3987">
                  <c:v>5.0208703059999999</c:v>
                </c:pt>
                <c:pt idx="3988">
                  <c:v>5.0211308529999998</c:v>
                </c:pt>
                <c:pt idx="3989">
                  <c:v>5.0214094679999999</c:v>
                </c:pt>
                <c:pt idx="3990">
                  <c:v>5.0216872879999999</c:v>
                </c:pt>
                <c:pt idx="3991">
                  <c:v>5.0219651540000001</c:v>
                </c:pt>
                <c:pt idx="3992">
                  <c:v>5.0222405400000003</c:v>
                </c:pt>
                <c:pt idx="3993">
                  <c:v>5.0225183199999996</c:v>
                </c:pt>
                <c:pt idx="3994">
                  <c:v>5.0227999759999999</c:v>
                </c:pt>
                <c:pt idx="3995">
                  <c:v>5.0230826889999998</c:v>
                </c:pt>
                <c:pt idx="3996">
                  <c:v>5.0233604869999997</c:v>
                </c:pt>
                <c:pt idx="3997">
                  <c:v>5.0236393320000001</c:v>
                </c:pt>
                <c:pt idx="3998">
                  <c:v>5.0239193230000003</c:v>
                </c:pt>
                <c:pt idx="3999">
                  <c:v>5.0241997429999996</c:v>
                </c:pt>
                <c:pt idx="4000">
                  <c:v>5.0242214440000001</c:v>
                </c:pt>
                <c:pt idx="4001">
                  <c:v>5.024474552</c:v>
                </c:pt>
                <c:pt idx="4002">
                  <c:v>5.0247603500000002</c:v>
                </c:pt>
                <c:pt idx="4003">
                  <c:v>5.0250364169999999</c:v>
                </c:pt>
                <c:pt idx="4004">
                  <c:v>5.0253178380000003</c:v>
                </c:pt>
                <c:pt idx="4005">
                  <c:v>5.0255990749999997</c:v>
                </c:pt>
                <c:pt idx="4006">
                  <c:v>5.025878165</c:v>
                </c:pt>
                <c:pt idx="4007">
                  <c:v>5.0261562709999996</c:v>
                </c:pt>
                <c:pt idx="4008">
                  <c:v>5.0264340949999999</c:v>
                </c:pt>
                <c:pt idx="4009">
                  <c:v>5.0267118760000002</c:v>
                </c:pt>
                <c:pt idx="4010">
                  <c:v>5.0269896569999997</c:v>
                </c:pt>
                <c:pt idx="4011">
                  <c:v>5.027269574</c:v>
                </c:pt>
                <c:pt idx="4012">
                  <c:v>5.0275507639999999</c:v>
                </c:pt>
                <c:pt idx="4013">
                  <c:v>5.0275981160000001</c:v>
                </c:pt>
                <c:pt idx="4014">
                  <c:v>5.0278288130000002</c:v>
                </c:pt>
                <c:pt idx="4015">
                  <c:v>5.0281153229999997</c:v>
                </c:pt>
                <c:pt idx="4016">
                  <c:v>5.0283899339999998</c:v>
                </c:pt>
                <c:pt idx="4017">
                  <c:v>5.0286677270000002</c:v>
                </c:pt>
                <c:pt idx="4018">
                  <c:v>5.028945116</c:v>
                </c:pt>
                <c:pt idx="4019">
                  <c:v>5.0292291020000004</c:v>
                </c:pt>
                <c:pt idx="4020">
                  <c:v>5.0295093900000003</c:v>
                </c:pt>
                <c:pt idx="4021">
                  <c:v>5.0297891110000004</c:v>
                </c:pt>
                <c:pt idx="4022">
                  <c:v>5.0300668919999998</c:v>
                </c:pt>
                <c:pt idx="4023">
                  <c:v>5.0303446879999996</c:v>
                </c:pt>
                <c:pt idx="4024">
                  <c:v>5.0306224549999996</c:v>
                </c:pt>
                <c:pt idx="4025">
                  <c:v>5.0308982330000003</c:v>
                </c:pt>
                <c:pt idx="4026">
                  <c:v>5.0311760100000003</c:v>
                </c:pt>
                <c:pt idx="4027">
                  <c:v>5.031458132</c:v>
                </c:pt>
                <c:pt idx="4028">
                  <c:v>5.0317359179999999</c:v>
                </c:pt>
                <c:pt idx="4029">
                  <c:v>5.0320137000000003</c:v>
                </c:pt>
                <c:pt idx="4030">
                  <c:v>5.0323001620000003</c:v>
                </c:pt>
                <c:pt idx="4031">
                  <c:v>5.0325779380000002</c:v>
                </c:pt>
                <c:pt idx="4032">
                  <c:v>5.0328644059999998</c:v>
                </c:pt>
                <c:pt idx="4033">
                  <c:v>5.033146522</c:v>
                </c:pt>
                <c:pt idx="4034">
                  <c:v>5.0334243040000004</c:v>
                </c:pt>
                <c:pt idx="4035">
                  <c:v>5.0337020900000002</c:v>
                </c:pt>
                <c:pt idx="4036">
                  <c:v>5.0339798719999997</c:v>
                </c:pt>
                <c:pt idx="4037">
                  <c:v>5.0342576540000001</c:v>
                </c:pt>
                <c:pt idx="4038">
                  <c:v>5.0342836909999997</c:v>
                </c:pt>
                <c:pt idx="4039">
                  <c:v>5.0345354349999996</c:v>
                </c:pt>
                <c:pt idx="4040">
                  <c:v>5.034813217</c:v>
                </c:pt>
                <c:pt idx="4041">
                  <c:v>5.035099679</c:v>
                </c:pt>
                <c:pt idx="4042">
                  <c:v>5.0353774600000003</c:v>
                </c:pt>
                <c:pt idx="4043">
                  <c:v>5.0356552419999998</c:v>
                </c:pt>
                <c:pt idx="4044">
                  <c:v>5.0359330230000001</c:v>
                </c:pt>
                <c:pt idx="4045">
                  <c:v>5.0362151390000003</c:v>
                </c:pt>
                <c:pt idx="4046">
                  <c:v>5.0364972610000001</c:v>
                </c:pt>
                <c:pt idx="4047">
                  <c:v>5.0367793890000003</c:v>
                </c:pt>
                <c:pt idx="4048">
                  <c:v>5.0370615110000001</c:v>
                </c:pt>
                <c:pt idx="4049">
                  <c:v>5.037339287</c:v>
                </c:pt>
                <c:pt idx="4050">
                  <c:v>5.0376170739999999</c:v>
                </c:pt>
                <c:pt idx="4051">
                  <c:v>5.03763877</c:v>
                </c:pt>
                <c:pt idx="4052">
                  <c:v>5.0378948499999998</c:v>
                </c:pt>
                <c:pt idx="4053">
                  <c:v>5.0381726369999997</c:v>
                </c:pt>
                <c:pt idx="4054">
                  <c:v>5.0384504129999996</c:v>
                </c:pt>
                <c:pt idx="4055">
                  <c:v>5.0387282000000004</c:v>
                </c:pt>
                <c:pt idx="4056">
                  <c:v>5.0390059809999999</c:v>
                </c:pt>
                <c:pt idx="4057">
                  <c:v>5.0392837630000002</c:v>
                </c:pt>
                <c:pt idx="4058">
                  <c:v>5.0395615390000001</c:v>
                </c:pt>
                <c:pt idx="4059">
                  <c:v>5.039839325</c:v>
                </c:pt>
                <c:pt idx="4060">
                  <c:v>5.0401171189999996</c:v>
                </c:pt>
                <c:pt idx="4061">
                  <c:v>5.0403948850000004</c:v>
                </c:pt>
                <c:pt idx="4062">
                  <c:v>5.0406726820000003</c:v>
                </c:pt>
                <c:pt idx="4063">
                  <c:v>5.0409504470000002</c:v>
                </c:pt>
                <c:pt idx="4064">
                  <c:v>5.0410025359999997</c:v>
                </c:pt>
                <c:pt idx="4065">
                  <c:v>5.0412282279999996</c:v>
                </c:pt>
                <c:pt idx="4066">
                  <c:v>5.0415060240000003</c:v>
                </c:pt>
                <c:pt idx="4067">
                  <c:v>5.0417837969999999</c:v>
                </c:pt>
                <c:pt idx="4068">
                  <c:v>5.0420615780000002</c:v>
                </c:pt>
                <c:pt idx="4069">
                  <c:v>5.0423393540000001</c:v>
                </c:pt>
                <c:pt idx="4070">
                  <c:v>5.0426171359999996</c:v>
                </c:pt>
                <c:pt idx="4071">
                  <c:v>5.0428949279999999</c:v>
                </c:pt>
                <c:pt idx="4072">
                  <c:v>5.0431726990000003</c:v>
                </c:pt>
                <c:pt idx="4073">
                  <c:v>5.0434504860000002</c:v>
                </c:pt>
                <c:pt idx="4074">
                  <c:v>5.0437282669999997</c:v>
                </c:pt>
                <c:pt idx="4075">
                  <c:v>5.044006049</c:v>
                </c:pt>
                <c:pt idx="4076">
                  <c:v>5.0442838310000004</c:v>
                </c:pt>
                <c:pt idx="4077">
                  <c:v>5.0443402490000002</c:v>
                </c:pt>
                <c:pt idx="4078">
                  <c:v>5.0445616070000003</c:v>
                </c:pt>
                <c:pt idx="4079">
                  <c:v>5.0448393930000002</c:v>
                </c:pt>
                <c:pt idx="4080">
                  <c:v>5.0451171749999997</c:v>
                </c:pt>
                <c:pt idx="4081">
                  <c:v>5.0453949509999996</c:v>
                </c:pt>
                <c:pt idx="4082">
                  <c:v>5.0456727380000004</c:v>
                </c:pt>
                <c:pt idx="4083">
                  <c:v>5.0459505289999997</c:v>
                </c:pt>
                <c:pt idx="4084">
                  <c:v>5.0462283100000001</c:v>
                </c:pt>
                <c:pt idx="4085">
                  <c:v>5.0465065090000003</c:v>
                </c:pt>
                <c:pt idx="4086">
                  <c:v>5.0467842899999997</c:v>
                </c:pt>
                <c:pt idx="4087">
                  <c:v>5.0470620730000002</c:v>
                </c:pt>
                <c:pt idx="4088">
                  <c:v>5.0473398679999999</c:v>
                </c:pt>
                <c:pt idx="4089">
                  <c:v>5.047617646</c:v>
                </c:pt>
                <c:pt idx="4090">
                  <c:v>5.0476957760000003</c:v>
                </c:pt>
                <c:pt idx="4091">
                  <c:v>5.0478954170000003</c:v>
                </c:pt>
                <c:pt idx="4092">
                  <c:v>5.0481731979999998</c:v>
                </c:pt>
                <c:pt idx="4093">
                  <c:v>5.0484509940000004</c:v>
                </c:pt>
                <c:pt idx="4094">
                  <c:v>5.0487287619999996</c:v>
                </c:pt>
                <c:pt idx="4095">
                  <c:v>5.0490065570000002</c:v>
                </c:pt>
                <c:pt idx="4096">
                  <c:v>5.0492843240000003</c:v>
                </c:pt>
                <c:pt idx="4097">
                  <c:v>5.0495621110000002</c:v>
                </c:pt>
                <c:pt idx="4098">
                  <c:v>5.0498399029999996</c:v>
                </c:pt>
                <c:pt idx="4099">
                  <c:v>5.0501176680000004</c:v>
                </c:pt>
                <c:pt idx="4100">
                  <c:v>5.0503954499999999</c:v>
                </c:pt>
                <c:pt idx="4101">
                  <c:v>5.0506732320000003</c:v>
                </c:pt>
                <c:pt idx="4102">
                  <c:v>5.0509510190000002</c:v>
                </c:pt>
                <c:pt idx="4103">
                  <c:v>5.0512388709999998</c:v>
                </c:pt>
                <c:pt idx="4104">
                  <c:v>5.0515186249999999</c:v>
                </c:pt>
                <c:pt idx="4105">
                  <c:v>5.0517971490000004</c:v>
                </c:pt>
                <c:pt idx="4106">
                  <c:v>5.0520794990000004</c:v>
                </c:pt>
                <c:pt idx="4107">
                  <c:v>5.0523572970000004</c:v>
                </c:pt>
                <c:pt idx="4108">
                  <c:v>5.0526350769999997</c:v>
                </c:pt>
                <c:pt idx="4109">
                  <c:v>5.0529142240000002</c:v>
                </c:pt>
                <c:pt idx="4110">
                  <c:v>5.0531933269999998</c:v>
                </c:pt>
                <c:pt idx="4111">
                  <c:v>5.0534685650000002</c:v>
                </c:pt>
                <c:pt idx="4112">
                  <c:v>5.0537463560000004</c:v>
                </c:pt>
                <c:pt idx="4113">
                  <c:v>5.0540241760000004</c:v>
                </c:pt>
                <c:pt idx="4114">
                  <c:v>5.0543019889999998</c:v>
                </c:pt>
                <c:pt idx="4115">
                  <c:v>5.0544069690000004</c:v>
                </c:pt>
                <c:pt idx="4116">
                  <c:v>5.0545806799999999</c:v>
                </c:pt>
                <c:pt idx="4117">
                  <c:v>5.0548584769999998</c:v>
                </c:pt>
                <c:pt idx="4118">
                  <c:v>5.0551404379999996</c:v>
                </c:pt>
                <c:pt idx="4119">
                  <c:v>5.0554219720000004</c:v>
                </c:pt>
                <c:pt idx="4120">
                  <c:v>5.0557009160000002</c:v>
                </c:pt>
                <c:pt idx="4121">
                  <c:v>5.0559765240000001</c:v>
                </c:pt>
                <c:pt idx="4122">
                  <c:v>5.0562602280000002</c:v>
                </c:pt>
                <c:pt idx="4123">
                  <c:v>5.0565361859999998</c:v>
                </c:pt>
                <c:pt idx="4124">
                  <c:v>5.0568211129999998</c:v>
                </c:pt>
                <c:pt idx="4125">
                  <c:v>5.0570961820000004</c:v>
                </c:pt>
                <c:pt idx="4126">
                  <c:v>5.0573783040000002</c:v>
                </c:pt>
                <c:pt idx="4127">
                  <c:v>5.0576579700000002</c:v>
                </c:pt>
                <c:pt idx="4128">
                  <c:v>5.0577628490000004</c:v>
                </c:pt>
                <c:pt idx="4129">
                  <c:v>5.0579364489999996</c:v>
                </c:pt>
                <c:pt idx="4130">
                  <c:v>5.0582134090000004</c:v>
                </c:pt>
                <c:pt idx="4131">
                  <c:v>5.0584912170000003</c:v>
                </c:pt>
                <c:pt idx="4132">
                  <c:v>5.0587761929999999</c:v>
                </c:pt>
                <c:pt idx="4133">
                  <c:v>5.0590554369999996</c:v>
                </c:pt>
                <c:pt idx="4134">
                  <c:v>5.0593311549999997</c:v>
                </c:pt>
                <c:pt idx="4135">
                  <c:v>5.0596099470000002</c:v>
                </c:pt>
                <c:pt idx="4136">
                  <c:v>5.0598952840000004</c:v>
                </c:pt>
                <c:pt idx="4137">
                  <c:v>5.0601735010000004</c:v>
                </c:pt>
                <c:pt idx="4138">
                  <c:v>5.0604516410000002</c:v>
                </c:pt>
                <c:pt idx="4139">
                  <c:v>5.0607294559999998</c:v>
                </c:pt>
                <c:pt idx="4140">
                  <c:v>5.0610095030000002</c:v>
                </c:pt>
                <c:pt idx="4141">
                  <c:v>5.0611182450000003</c:v>
                </c:pt>
                <c:pt idx="4142">
                  <c:v>5.061287504</c:v>
                </c:pt>
                <c:pt idx="4143">
                  <c:v>5.0615696400000001</c:v>
                </c:pt>
                <c:pt idx="4144">
                  <c:v>5.0618474469999999</c:v>
                </c:pt>
                <c:pt idx="4145">
                  <c:v>5.0621223080000002</c:v>
                </c:pt>
                <c:pt idx="4146">
                  <c:v>5.0624062910000003</c:v>
                </c:pt>
                <c:pt idx="4147">
                  <c:v>5.0626822349999996</c:v>
                </c:pt>
                <c:pt idx="4148">
                  <c:v>5.0629643570000002</c:v>
                </c:pt>
                <c:pt idx="4149">
                  <c:v>5.0632421450000002</c:v>
                </c:pt>
                <c:pt idx="4150">
                  <c:v>5.0635202540000002</c:v>
                </c:pt>
                <c:pt idx="4151">
                  <c:v>5.0638037999999996</c:v>
                </c:pt>
                <c:pt idx="4152">
                  <c:v>5.0640816800000001</c:v>
                </c:pt>
                <c:pt idx="4153">
                  <c:v>5.0643572079999997</c:v>
                </c:pt>
                <c:pt idx="4154">
                  <c:v>5.064465716</c:v>
                </c:pt>
                <c:pt idx="4155">
                  <c:v>5.0646393290000002</c:v>
                </c:pt>
                <c:pt idx="4156">
                  <c:v>5.0649214579999997</c:v>
                </c:pt>
                <c:pt idx="4157">
                  <c:v>5.0652122610000001</c:v>
                </c:pt>
                <c:pt idx="4158">
                  <c:v>5.065500932</c:v>
                </c:pt>
                <c:pt idx="4159">
                  <c:v>5.0657852380000001</c:v>
                </c:pt>
                <c:pt idx="4160">
                  <c:v>5.0660630409999996</c:v>
                </c:pt>
                <c:pt idx="4161">
                  <c:v>5.0663494890000003</c:v>
                </c:pt>
                <c:pt idx="4162">
                  <c:v>5.0666316250000003</c:v>
                </c:pt>
                <c:pt idx="4163">
                  <c:v>5.0669093920000003</c:v>
                </c:pt>
                <c:pt idx="4164">
                  <c:v>5.0671903589999996</c:v>
                </c:pt>
                <c:pt idx="4165">
                  <c:v>5.0674681399999999</c:v>
                </c:pt>
                <c:pt idx="4166">
                  <c:v>5.0677445399999996</c:v>
                </c:pt>
                <c:pt idx="4167">
                  <c:v>5.0678183419999998</c:v>
                </c:pt>
                <c:pt idx="4168">
                  <c:v>5.0680285170000001</c:v>
                </c:pt>
                <c:pt idx="4169">
                  <c:v>5.0683025109999997</c:v>
                </c:pt>
                <c:pt idx="4170">
                  <c:v>5.0685846339999996</c:v>
                </c:pt>
                <c:pt idx="4171">
                  <c:v>5.0688642570000004</c:v>
                </c:pt>
                <c:pt idx="4172">
                  <c:v>5.0691417349999996</c:v>
                </c:pt>
                <c:pt idx="4173">
                  <c:v>5.0694199500000003</c:v>
                </c:pt>
                <c:pt idx="4174">
                  <c:v>5.0696977319999998</c:v>
                </c:pt>
                <c:pt idx="4175">
                  <c:v>5.0699758729999997</c:v>
                </c:pt>
                <c:pt idx="4176">
                  <c:v>5.0702549389999998</c:v>
                </c:pt>
                <c:pt idx="4177">
                  <c:v>5.0705299869999996</c:v>
                </c:pt>
                <c:pt idx="4178">
                  <c:v>5.0708121080000002</c:v>
                </c:pt>
                <c:pt idx="4179">
                  <c:v>5.0710899549999997</c:v>
                </c:pt>
                <c:pt idx="4180">
                  <c:v>5.0711802779999999</c:v>
                </c:pt>
                <c:pt idx="4181">
                  <c:v>5.0713669699999997</c:v>
                </c:pt>
                <c:pt idx="4182">
                  <c:v>5.0716447670000004</c:v>
                </c:pt>
                <c:pt idx="4183">
                  <c:v>5.0719225630000002</c:v>
                </c:pt>
                <c:pt idx="4184">
                  <c:v>5.0722003449999997</c:v>
                </c:pt>
                <c:pt idx="4185">
                  <c:v>5.072478115</c:v>
                </c:pt>
                <c:pt idx="4186">
                  <c:v>5.0727566309999998</c:v>
                </c:pt>
                <c:pt idx="4187">
                  <c:v>5.0730336940000003</c:v>
                </c:pt>
                <c:pt idx="4188">
                  <c:v>5.073312219</c:v>
                </c:pt>
                <c:pt idx="4189">
                  <c:v>5.0735908380000003</c:v>
                </c:pt>
                <c:pt idx="4190">
                  <c:v>5.0738686189999997</c:v>
                </c:pt>
                <c:pt idx="4191">
                  <c:v>5.0741446029999997</c:v>
                </c:pt>
                <c:pt idx="4192">
                  <c:v>5.0744228380000003</c:v>
                </c:pt>
                <c:pt idx="4193">
                  <c:v>5.0745134209999998</c:v>
                </c:pt>
                <c:pt idx="4194">
                  <c:v>5.0747000629999999</c:v>
                </c:pt>
                <c:pt idx="4195">
                  <c:v>5.0749778880000003</c:v>
                </c:pt>
                <c:pt idx="4196">
                  <c:v>5.0752556650000002</c:v>
                </c:pt>
                <c:pt idx="4197">
                  <c:v>5.0755334889999997</c:v>
                </c:pt>
                <c:pt idx="4198">
                  <c:v>5.0758112940000002</c:v>
                </c:pt>
                <c:pt idx="4199">
                  <c:v>5.0760905019999996</c:v>
                </c:pt>
                <c:pt idx="4200">
                  <c:v>5.0763744009999998</c:v>
                </c:pt>
                <c:pt idx="4201">
                  <c:v>5.0766506360000001</c:v>
                </c:pt>
                <c:pt idx="4202">
                  <c:v>5.0769304450000003</c:v>
                </c:pt>
                <c:pt idx="4203">
                  <c:v>5.0772102380000002</c:v>
                </c:pt>
                <c:pt idx="4204">
                  <c:v>5.0774904379999999</c:v>
                </c:pt>
                <c:pt idx="4205">
                  <c:v>5.0777652250000003</c:v>
                </c:pt>
                <c:pt idx="4206">
                  <c:v>5.0778672480000004</c:v>
                </c:pt>
                <c:pt idx="4207">
                  <c:v>5.0780506919999997</c:v>
                </c:pt>
                <c:pt idx="4208">
                  <c:v>5.0783252000000001</c:v>
                </c:pt>
                <c:pt idx="4209">
                  <c:v>5.0786100300000001</c:v>
                </c:pt>
                <c:pt idx="4210">
                  <c:v>5.0788921929999997</c:v>
                </c:pt>
                <c:pt idx="4211">
                  <c:v>5.0791721790000004</c:v>
                </c:pt>
                <c:pt idx="4212">
                  <c:v>5.0794499850000001</c:v>
                </c:pt>
                <c:pt idx="4213">
                  <c:v>5.0797294769999999</c:v>
                </c:pt>
                <c:pt idx="4214">
                  <c:v>5.0800054130000003</c:v>
                </c:pt>
                <c:pt idx="4215">
                  <c:v>5.0802825020000002</c:v>
                </c:pt>
                <c:pt idx="4216">
                  <c:v>5.0805601139999998</c:v>
                </c:pt>
                <c:pt idx="4217">
                  <c:v>5.0808413569999997</c:v>
                </c:pt>
                <c:pt idx="4218">
                  <c:v>5.0811165770000004</c:v>
                </c:pt>
                <c:pt idx="4219">
                  <c:v>5.0812236369999999</c:v>
                </c:pt>
                <c:pt idx="4220">
                  <c:v>5.0813972510000003</c:v>
                </c:pt>
                <c:pt idx="4221">
                  <c:v>5.0816750659999999</c:v>
                </c:pt>
                <c:pt idx="4222">
                  <c:v>5.0819530139999998</c:v>
                </c:pt>
                <c:pt idx="4223">
                  <c:v>5.0822308039999999</c:v>
                </c:pt>
                <c:pt idx="4224">
                  <c:v>5.0825102930000003</c:v>
                </c:pt>
                <c:pt idx="4225">
                  <c:v>5.0827880739999998</c:v>
                </c:pt>
                <c:pt idx="4226">
                  <c:v>5.0830658560000002</c:v>
                </c:pt>
                <c:pt idx="4227">
                  <c:v>5.0833423209999999</c:v>
                </c:pt>
                <c:pt idx="4228">
                  <c:v>5.0836214579999996</c:v>
                </c:pt>
                <c:pt idx="4229">
                  <c:v>5.083898574</c:v>
                </c:pt>
                <c:pt idx="4230">
                  <c:v>5.0841771209999997</c:v>
                </c:pt>
                <c:pt idx="4231">
                  <c:v>5.0844538979999996</c:v>
                </c:pt>
                <c:pt idx="4232">
                  <c:v>5.0845788519999999</c:v>
                </c:pt>
                <c:pt idx="4233">
                  <c:v>5.0847307539999997</c:v>
                </c:pt>
                <c:pt idx="4234">
                  <c:v>5.0850106070000001</c:v>
                </c:pt>
                <c:pt idx="4235">
                  <c:v>5.0852871999999998</c:v>
                </c:pt>
                <c:pt idx="4236">
                  <c:v>5.0855656119999999</c:v>
                </c:pt>
                <c:pt idx="4237">
                  <c:v>5.0858433930000002</c:v>
                </c:pt>
                <c:pt idx="4238">
                  <c:v>5.0861211749999997</c:v>
                </c:pt>
                <c:pt idx="4239">
                  <c:v>5.0863989509999996</c:v>
                </c:pt>
                <c:pt idx="4240">
                  <c:v>5.0866767380000004</c:v>
                </c:pt>
                <c:pt idx="4241">
                  <c:v>5.0869545140000003</c:v>
                </c:pt>
                <c:pt idx="4242">
                  <c:v>5.0872323110000002</c:v>
                </c:pt>
                <c:pt idx="4243">
                  <c:v>5.0875100919999996</c:v>
                </c:pt>
                <c:pt idx="4244">
                  <c:v>5.087787864</c:v>
                </c:pt>
                <c:pt idx="4245">
                  <c:v>5.0879267549999998</c:v>
                </c:pt>
                <c:pt idx="4246">
                  <c:v>5.088065641</c:v>
                </c:pt>
                <c:pt idx="4247">
                  <c:v>5.0883434210000003</c:v>
                </c:pt>
                <c:pt idx="4248">
                  <c:v>5.0886212039999998</c:v>
                </c:pt>
                <c:pt idx="4249">
                  <c:v>5.0888989840000001</c:v>
                </c:pt>
                <c:pt idx="4250">
                  <c:v>5.0891767659999996</c:v>
                </c:pt>
                <c:pt idx="4251">
                  <c:v>5.089454548</c:v>
                </c:pt>
                <c:pt idx="4252">
                  <c:v>5.0897323349999999</c:v>
                </c:pt>
                <c:pt idx="4253">
                  <c:v>5.0900101109999998</c:v>
                </c:pt>
                <c:pt idx="4254">
                  <c:v>5.0902878979999997</c:v>
                </c:pt>
                <c:pt idx="4255">
                  <c:v>5.0905656739999996</c:v>
                </c:pt>
                <c:pt idx="4256">
                  <c:v>5.0908434549999999</c:v>
                </c:pt>
                <c:pt idx="4257">
                  <c:v>5.0911212419999998</c:v>
                </c:pt>
                <c:pt idx="4258">
                  <c:v>5.0912861700000001</c:v>
                </c:pt>
                <c:pt idx="4259">
                  <c:v>5.0913990179999997</c:v>
                </c:pt>
                <c:pt idx="4260">
                  <c:v>5.0916768049999996</c:v>
                </c:pt>
                <c:pt idx="4261">
                  <c:v>5.0919545819999996</c:v>
                </c:pt>
                <c:pt idx="4262">
                  <c:v>5.0922323680000003</c:v>
                </c:pt>
                <c:pt idx="4263">
                  <c:v>5.0925101440000002</c:v>
                </c:pt>
                <c:pt idx="4264">
                  <c:v>5.0927879320000002</c:v>
                </c:pt>
                <c:pt idx="4265">
                  <c:v>5.0930657070000001</c:v>
                </c:pt>
                <c:pt idx="4266">
                  <c:v>5.0933434889999996</c:v>
                </c:pt>
                <c:pt idx="4267">
                  <c:v>5.093621271</c:v>
                </c:pt>
                <c:pt idx="4268">
                  <c:v>5.0938990520000003</c:v>
                </c:pt>
                <c:pt idx="4269">
                  <c:v>5.0941768339999998</c:v>
                </c:pt>
                <c:pt idx="4270">
                  <c:v>5.0944546150000001</c:v>
                </c:pt>
                <c:pt idx="4271">
                  <c:v>5.094641255</c:v>
                </c:pt>
                <c:pt idx="4272">
                  <c:v>5.0947367369999998</c:v>
                </c:pt>
                <c:pt idx="4273">
                  <c:v>5.0950231989999999</c:v>
                </c:pt>
                <c:pt idx="4274">
                  <c:v>5.0953009859999998</c:v>
                </c:pt>
                <c:pt idx="4275">
                  <c:v>5.0955787680000002</c:v>
                </c:pt>
                <c:pt idx="4276">
                  <c:v>5.0958565440000001</c:v>
                </c:pt>
                <c:pt idx="4277">
                  <c:v>5.0961347369999999</c:v>
                </c:pt>
                <c:pt idx="4278">
                  <c:v>5.0964125239999998</c:v>
                </c:pt>
                <c:pt idx="4279">
                  <c:v>5.0966902999999997</c:v>
                </c:pt>
                <c:pt idx="4280">
                  <c:v>5.0969680820000001</c:v>
                </c:pt>
                <c:pt idx="4281">
                  <c:v>5.0972458630000004</c:v>
                </c:pt>
                <c:pt idx="4282">
                  <c:v>5.0975236500000003</c:v>
                </c:pt>
                <c:pt idx="4283">
                  <c:v>5.0978014260000002</c:v>
                </c:pt>
                <c:pt idx="4284">
                  <c:v>5.0979967420000003</c:v>
                </c:pt>
                <c:pt idx="4285">
                  <c:v>5.0980792069999996</c:v>
                </c:pt>
                <c:pt idx="4286">
                  <c:v>5.098356989</c:v>
                </c:pt>
                <c:pt idx="4287">
                  <c:v>5.0986347759999999</c:v>
                </c:pt>
                <c:pt idx="4288">
                  <c:v>5.0989125519999998</c:v>
                </c:pt>
                <c:pt idx="4289">
                  <c:v>5.0991903340000002</c:v>
                </c:pt>
                <c:pt idx="4290">
                  <c:v>5.0994681149999996</c:v>
                </c:pt>
                <c:pt idx="4291">
                  <c:v>5.0997459020000004</c:v>
                </c:pt>
                <c:pt idx="4292">
                  <c:v>5.1000236780000003</c:v>
                </c:pt>
                <c:pt idx="4293">
                  <c:v>5.1003014750000002</c:v>
                </c:pt>
                <c:pt idx="4294">
                  <c:v>5.1005792410000002</c:v>
                </c:pt>
                <c:pt idx="4295">
                  <c:v>5.1008570229999997</c:v>
                </c:pt>
                <c:pt idx="4296">
                  <c:v>5.101134804</c:v>
                </c:pt>
                <c:pt idx="4297">
                  <c:v>5.1013518260000001</c:v>
                </c:pt>
                <c:pt idx="4298">
                  <c:v>5.1014559999999998</c:v>
                </c:pt>
                <c:pt idx="4299">
                  <c:v>5.1016903830000002</c:v>
                </c:pt>
                <c:pt idx="4300">
                  <c:v>5.1019681639999996</c:v>
                </c:pt>
                <c:pt idx="4301">
                  <c:v>5.1022459309999997</c:v>
                </c:pt>
                <c:pt idx="4302">
                  <c:v>5.102523712</c:v>
                </c:pt>
                <c:pt idx="4303">
                  <c:v>5.1028014989999999</c:v>
                </c:pt>
                <c:pt idx="4304">
                  <c:v>5.1030792749999998</c:v>
                </c:pt>
                <c:pt idx="4305">
                  <c:v>5.1033570719999997</c:v>
                </c:pt>
                <c:pt idx="4306">
                  <c:v>5.1036348379999996</c:v>
                </c:pt>
                <c:pt idx="4307">
                  <c:v>5.1039126250000004</c:v>
                </c:pt>
                <c:pt idx="4308">
                  <c:v>5.1041904010000003</c:v>
                </c:pt>
                <c:pt idx="4309">
                  <c:v>5.1044683620000004</c:v>
                </c:pt>
                <c:pt idx="4310">
                  <c:v>5.1047070650000004</c:v>
                </c:pt>
                <c:pt idx="4311">
                  <c:v>5.1048199140000001</c:v>
                </c:pt>
                <c:pt idx="4312">
                  <c:v>5.1050239089999998</c:v>
                </c:pt>
                <c:pt idx="4313">
                  <c:v>5.1053060370000001</c:v>
                </c:pt>
                <c:pt idx="4314">
                  <c:v>5.1055838119999999</c:v>
                </c:pt>
                <c:pt idx="4315">
                  <c:v>5.1058616160000003</c:v>
                </c:pt>
                <c:pt idx="4316">
                  <c:v>5.1080508409999998</c:v>
                </c:pt>
                <c:pt idx="4317">
                  <c:v>5.1113965810000002</c:v>
                </c:pt>
                <c:pt idx="4318">
                  <c:v>5.1147518879999998</c:v>
                </c:pt>
                <c:pt idx="4319">
                  <c:v>5.1181074559999997</c:v>
                </c:pt>
                <c:pt idx="4320">
                  <c:v>5.1214385330000001</c:v>
                </c:pt>
                <c:pt idx="4321">
                  <c:v>5.1218884129999998</c:v>
                </c:pt>
                <c:pt idx="4322">
                  <c:v>5.1248005140000004</c:v>
                </c:pt>
                <c:pt idx="4323">
                  <c:v>5.128155059</c:v>
                </c:pt>
                <c:pt idx="4324">
                  <c:v>5.1314930309999998</c:v>
                </c:pt>
                <c:pt idx="4325">
                  <c:v>5.1348449110000001</c:v>
                </c:pt>
                <c:pt idx="4326">
                  <c:v>5.1381953769999997</c:v>
                </c:pt>
                <c:pt idx="4327">
                  <c:v>5.1415382660000004</c:v>
                </c:pt>
                <c:pt idx="4328">
                  <c:v>5.1448935569999996</c:v>
                </c:pt>
                <c:pt idx="4329">
                  <c:v>5.1482533830000001</c:v>
                </c:pt>
                <c:pt idx="4330">
                  <c:v>5.1516129749999999</c:v>
                </c:pt>
                <c:pt idx="4331">
                  <c:v>5.154946765</c:v>
                </c:pt>
                <c:pt idx="4332">
                  <c:v>5.1583021999999996</c:v>
                </c:pt>
                <c:pt idx="4333">
                  <c:v>5.1616620810000002</c:v>
                </c:pt>
                <c:pt idx="4334">
                  <c:v>5.1650111299999999</c:v>
                </c:pt>
                <c:pt idx="4335">
                  <c:v>5.1683669510000003</c:v>
                </c:pt>
                <c:pt idx="4336">
                  <c:v>5.17170504</c:v>
                </c:pt>
                <c:pt idx="4337">
                  <c:v>5.1750648369999999</c:v>
                </c:pt>
                <c:pt idx="4338">
                  <c:v>5.1784203</c:v>
                </c:pt>
                <c:pt idx="4339">
                  <c:v>5.1817799960000004</c:v>
                </c:pt>
                <c:pt idx="4340">
                  <c:v>5.1851353380000003</c:v>
                </c:pt>
                <c:pt idx="4341">
                  <c:v>5.1884907340000002</c:v>
                </c:pt>
                <c:pt idx="4342">
                  <c:v>5.191850369</c:v>
                </c:pt>
                <c:pt idx="4343">
                  <c:v>5.1952043049999999</c:v>
                </c:pt>
                <c:pt idx="4344">
                  <c:v>5.198564395</c:v>
                </c:pt>
                <c:pt idx="4345">
                  <c:v>5.2019258759999998</c:v>
                </c:pt>
                <c:pt idx="4346">
                  <c:v>5.2052682780000001</c:v>
                </c:pt>
                <c:pt idx="4347">
                  <c:v>5.2086257720000004</c:v>
                </c:pt>
                <c:pt idx="4348">
                  <c:v>5.2119603620000001</c:v>
                </c:pt>
                <c:pt idx="4349">
                  <c:v>5.2153187499999998</c:v>
                </c:pt>
                <c:pt idx="4350">
                  <c:v>5.2186787880000001</c:v>
                </c:pt>
                <c:pt idx="4351">
                  <c:v>5.222038489</c:v>
                </c:pt>
                <c:pt idx="4352">
                  <c:v>5.2253938</c:v>
                </c:pt>
                <c:pt idx="4353">
                  <c:v>5.2287535700000003</c:v>
                </c:pt>
                <c:pt idx="4354">
                  <c:v>5.2320856920000001</c:v>
                </c:pt>
                <c:pt idx="4355">
                  <c:v>5.2354262050000004</c:v>
                </c:pt>
                <c:pt idx="4356">
                  <c:v>5.2387861439999996</c:v>
                </c:pt>
                <c:pt idx="4357">
                  <c:v>5.2421306550000004</c:v>
                </c:pt>
                <c:pt idx="4358">
                  <c:v>5.2454971620000004</c:v>
                </c:pt>
                <c:pt idx="4359">
                  <c:v>5.2488497550000002</c:v>
                </c:pt>
                <c:pt idx="4360">
                  <c:v>5.2522170490000004</c:v>
                </c:pt>
                <c:pt idx="4361">
                  <c:v>5.255572946</c:v>
                </c:pt>
                <c:pt idx="4362">
                  <c:v>5.2589292920000004</c:v>
                </c:pt>
                <c:pt idx="4363">
                  <c:v>5.2622887069999997</c:v>
                </c:pt>
                <c:pt idx="4364">
                  <c:v>5.2656486139999998</c:v>
                </c:pt>
                <c:pt idx="4365">
                  <c:v>5.2690063739999999</c:v>
                </c:pt>
                <c:pt idx="4366">
                  <c:v>5.2723610819999998</c:v>
                </c:pt>
                <c:pt idx="4367">
                  <c:v>5.2757202139999997</c:v>
                </c:pt>
                <c:pt idx="4368">
                  <c:v>5.2790799320000001</c:v>
                </c:pt>
                <c:pt idx="4369">
                  <c:v>5.2824441709999999</c:v>
                </c:pt>
                <c:pt idx="4370">
                  <c:v>5.2857976820000001</c:v>
                </c:pt>
                <c:pt idx="4371">
                  <c:v>5.2891530639999997</c:v>
                </c:pt>
                <c:pt idx="4372">
                  <c:v>5.2925096539999998</c:v>
                </c:pt>
                <c:pt idx="4373">
                  <c:v>5.2958673200000002</c:v>
                </c:pt>
                <c:pt idx="4374">
                  <c:v>5.2992244480000004</c:v>
                </c:pt>
                <c:pt idx="4375">
                  <c:v>5.3025705780000001</c:v>
                </c:pt>
                <c:pt idx="4376">
                  <c:v>5.3059296070000004</c:v>
                </c:pt>
                <c:pt idx="4377">
                  <c:v>5.3092720460000002</c:v>
                </c:pt>
                <c:pt idx="4378">
                  <c:v>5.3126333490000004</c:v>
                </c:pt>
                <c:pt idx="4379">
                  <c:v>5.3159933940000004</c:v>
                </c:pt>
                <c:pt idx="4380">
                  <c:v>5.319354133</c:v>
                </c:pt>
                <c:pt idx="4381">
                  <c:v>5.3227008319999998</c:v>
                </c:pt>
                <c:pt idx="4382">
                  <c:v>5.3260562970000001</c:v>
                </c:pt>
                <c:pt idx="4383">
                  <c:v>5.3294008010000002</c:v>
                </c:pt>
                <c:pt idx="4384">
                  <c:v>5.332751687</c:v>
                </c:pt>
                <c:pt idx="4385">
                  <c:v>5.3360939270000003</c:v>
                </c:pt>
                <c:pt idx="4386">
                  <c:v>5.3394534929999997</c:v>
                </c:pt>
                <c:pt idx="4387">
                  <c:v>5.3428088300000001</c:v>
                </c:pt>
                <c:pt idx="4388">
                  <c:v>5.3461685360000004</c:v>
                </c:pt>
                <c:pt idx="4389">
                  <c:v>5.3495237659999999</c:v>
                </c:pt>
                <c:pt idx="4390">
                  <c:v>5.3528716120000004</c:v>
                </c:pt>
                <c:pt idx="4391">
                  <c:v>5.3562286720000003</c:v>
                </c:pt>
                <c:pt idx="4392">
                  <c:v>5.3595820500000002</c:v>
                </c:pt>
                <c:pt idx="4393">
                  <c:v>5.3629503539999996</c:v>
                </c:pt>
                <c:pt idx="4394">
                  <c:v>5.3662970139999997</c:v>
                </c:pt>
                <c:pt idx="4395">
                  <c:v>5.36964153</c:v>
                </c:pt>
                <c:pt idx="4396">
                  <c:v>5.3730083820000001</c:v>
                </c:pt>
                <c:pt idx="4397">
                  <c:v>5.3763644680000002</c:v>
                </c:pt>
                <c:pt idx="4398">
                  <c:v>5.3797201619999999</c:v>
                </c:pt>
                <c:pt idx="4399">
                  <c:v>5.383082001</c:v>
                </c:pt>
                <c:pt idx="4400">
                  <c:v>5.3864385529999996</c:v>
                </c:pt>
                <c:pt idx="4401">
                  <c:v>5.3897980710000004</c:v>
                </c:pt>
                <c:pt idx="4402">
                  <c:v>5.3931577480000001</c:v>
                </c:pt>
                <c:pt idx="4403">
                  <c:v>5.3965131560000001</c:v>
                </c:pt>
                <c:pt idx="4404">
                  <c:v>5.3998684859999999</c:v>
                </c:pt>
                <c:pt idx="4405">
                  <c:v>5.4032228460000002</c:v>
                </c:pt>
                <c:pt idx="4406">
                  <c:v>5.4065751789999998</c:v>
                </c:pt>
                <c:pt idx="4407">
                  <c:v>5.4099245570000001</c:v>
                </c:pt>
                <c:pt idx="4408">
                  <c:v>5.4132808280000004</c:v>
                </c:pt>
                <c:pt idx="4409">
                  <c:v>5.4166316080000003</c:v>
                </c:pt>
                <c:pt idx="4410">
                  <c:v>5.4199828490000002</c:v>
                </c:pt>
                <c:pt idx="4411">
                  <c:v>5.4233468230000001</c:v>
                </c:pt>
                <c:pt idx="4412">
                  <c:v>5.4266755699999996</c:v>
                </c:pt>
                <c:pt idx="4413">
                  <c:v>5.4300315230000002</c:v>
                </c:pt>
                <c:pt idx="4414">
                  <c:v>5.4333905050000002</c:v>
                </c:pt>
                <c:pt idx="4415">
                  <c:v>5.436741778</c:v>
                </c:pt>
                <c:pt idx="4416">
                  <c:v>5.4400882890000002</c:v>
                </c:pt>
                <c:pt idx="4417">
                  <c:v>5.4434349199999996</c:v>
                </c:pt>
                <c:pt idx="4418">
                  <c:v>5.4467858800000002</c:v>
                </c:pt>
                <c:pt idx="4419">
                  <c:v>5.4501367360000001</c:v>
                </c:pt>
                <c:pt idx="4420">
                  <c:v>5.4534977729999996</c:v>
                </c:pt>
                <c:pt idx="4421">
                  <c:v>5.4568485869999996</c:v>
                </c:pt>
                <c:pt idx="4422">
                  <c:v>5.4602081809999996</c:v>
                </c:pt>
                <c:pt idx="4423">
                  <c:v>5.4635551610000004</c:v>
                </c:pt>
                <c:pt idx="4424">
                  <c:v>5.4668873409999996</c:v>
                </c:pt>
                <c:pt idx="4425">
                  <c:v>5.4702381290000002</c:v>
                </c:pt>
                <c:pt idx="4426">
                  <c:v>5.4735934080000002</c:v>
                </c:pt>
                <c:pt idx="4427">
                  <c:v>5.476949823</c:v>
                </c:pt>
                <c:pt idx="4428">
                  <c:v>5.4803085490000001</c:v>
                </c:pt>
                <c:pt idx="4429">
                  <c:v>5.4836582729999996</c:v>
                </c:pt>
                <c:pt idx="4430">
                  <c:v>5.4870161050000004</c:v>
                </c:pt>
                <c:pt idx="4431">
                  <c:v>5.4903656529999996</c:v>
                </c:pt>
                <c:pt idx="4432">
                  <c:v>5.4937212659999997</c:v>
                </c:pt>
                <c:pt idx="4433">
                  <c:v>5.4970721170000001</c:v>
                </c:pt>
                <c:pt idx="4434">
                  <c:v>5.5004230290000002</c:v>
                </c:pt>
                <c:pt idx="4435">
                  <c:v>5.503780023</c:v>
                </c:pt>
                <c:pt idx="4436">
                  <c:v>5.5071321360000001</c:v>
                </c:pt>
                <c:pt idx="4437">
                  <c:v>5.5104925529999997</c:v>
                </c:pt>
                <c:pt idx="4438">
                  <c:v>5.5138519730000004</c:v>
                </c:pt>
                <c:pt idx="4439">
                  <c:v>5.517207516</c:v>
                </c:pt>
                <c:pt idx="4440">
                  <c:v>5.5205669339999996</c:v>
                </c:pt>
                <c:pt idx="4441">
                  <c:v>5.5239232820000002</c:v>
                </c:pt>
                <c:pt idx="4442">
                  <c:v>5.5272800899999996</c:v>
                </c:pt>
                <c:pt idx="4443">
                  <c:v>5.5306357689999999</c:v>
                </c:pt>
                <c:pt idx="4444">
                  <c:v>5.5339910679999997</c:v>
                </c:pt>
                <c:pt idx="4445">
                  <c:v>5.5373476860000004</c:v>
                </c:pt>
                <c:pt idx="4446">
                  <c:v>5.5407028780000003</c:v>
                </c:pt>
                <c:pt idx="4447">
                  <c:v>5.5440615849999997</c:v>
                </c:pt>
                <c:pt idx="4448">
                  <c:v>5.5474118600000004</c:v>
                </c:pt>
                <c:pt idx="4449">
                  <c:v>5.5507671969999999</c:v>
                </c:pt>
                <c:pt idx="4450">
                  <c:v>5.5541220449999997</c:v>
                </c:pt>
                <c:pt idx="4451">
                  <c:v>5.557486505</c:v>
                </c:pt>
                <c:pt idx="4452">
                  <c:v>5.5608478249999997</c:v>
                </c:pt>
                <c:pt idx="4453">
                  <c:v>5.5641897159999996</c:v>
                </c:pt>
                <c:pt idx="4454">
                  <c:v>5.5675446260000001</c:v>
                </c:pt>
                <c:pt idx="4455">
                  <c:v>5.5708948510000003</c:v>
                </c:pt>
                <c:pt idx="4456">
                  <c:v>5.5742471150000004</c:v>
                </c:pt>
                <c:pt idx="4457">
                  <c:v>5.5776028560000004</c:v>
                </c:pt>
                <c:pt idx="4458">
                  <c:v>5.5809635030000004</c:v>
                </c:pt>
                <c:pt idx="4459">
                  <c:v>5.5843233980000004</c:v>
                </c:pt>
                <c:pt idx="4460">
                  <c:v>5.5876673410000004</c:v>
                </c:pt>
                <c:pt idx="4461">
                  <c:v>5.5910241449999996</c:v>
                </c:pt>
                <c:pt idx="4462">
                  <c:v>5.5943837959999998</c:v>
                </c:pt>
                <c:pt idx="4463">
                  <c:v>5.5977390710000003</c:v>
                </c:pt>
                <c:pt idx="4464">
                  <c:v>5.6010944570000003</c:v>
                </c:pt>
                <c:pt idx="4465">
                  <c:v>5.6044498909999998</c:v>
                </c:pt>
                <c:pt idx="4466">
                  <c:v>5.6078109290000002</c:v>
                </c:pt>
                <c:pt idx="4467">
                  <c:v>5.6111650649999998</c:v>
                </c:pt>
                <c:pt idx="4468">
                  <c:v>5.6145207810000004</c:v>
                </c:pt>
                <c:pt idx="4469">
                  <c:v>5.6178717569999996</c:v>
                </c:pt>
                <c:pt idx="4470">
                  <c:v>5.6212228040000003</c:v>
                </c:pt>
                <c:pt idx="4471">
                  <c:v>5.6245781099999999</c:v>
                </c:pt>
                <c:pt idx="4472">
                  <c:v>5.6279289459999999</c:v>
                </c:pt>
                <c:pt idx="4473">
                  <c:v>5.6312846570000001</c:v>
                </c:pt>
                <c:pt idx="4474">
                  <c:v>5.6346369799999998</c:v>
                </c:pt>
                <c:pt idx="4475">
                  <c:v>5.6379964259999999</c:v>
                </c:pt>
                <c:pt idx="4476">
                  <c:v>5.6413283549999997</c:v>
                </c:pt>
                <c:pt idx="4477">
                  <c:v>5.6446763469999999</c:v>
                </c:pt>
                <c:pt idx="4478">
                  <c:v>5.6480341970000003</c:v>
                </c:pt>
                <c:pt idx="4479">
                  <c:v>5.6513892849999996</c:v>
                </c:pt>
                <c:pt idx="4480">
                  <c:v>5.6547498770000004</c:v>
                </c:pt>
                <c:pt idx="4481">
                  <c:v>5.6581056800000002</c:v>
                </c:pt>
                <c:pt idx="4482">
                  <c:v>5.6614652159999999</c:v>
                </c:pt>
                <c:pt idx="4483">
                  <c:v>5.6648118189999996</c:v>
                </c:pt>
                <c:pt idx="4484">
                  <c:v>5.6681687529999998</c:v>
                </c:pt>
                <c:pt idx="4485">
                  <c:v>5.6715285079999997</c:v>
                </c:pt>
                <c:pt idx="4486">
                  <c:v>5.6748912909999998</c:v>
                </c:pt>
                <c:pt idx="4487">
                  <c:v>5.6782421300000001</c:v>
                </c:pt>
                <c:pt idx="4488">
                  <c:v>5.6815888650000002</c:v>
                </c:pt>
                <c:pt idx="4489">
                  <c:v>5.6849485030000002</c:v>
                </c:pt>
                <c:pt idx="4490">
                  <c:v>5.6882956130000002</c:v>
                </c:pt>
                <c:pt idx="4491">
                  <c:v>5.6916605840000001</c:v>
                </c:pt>
                <c:pt idx="4492">
                  <c:v>5.695005825</c:v>
                </c:pt>
                <c:pt idx="4493">
                  <c:v>5.698357004</c:v>
                </c:pt>
                <c:pt idx="4494">
                  <c:v>5.7017123989999998</c:v>
                </c:pt>
                <c:pt idx="4495">
                  <c:v>5.7050668570000003</c:v>
                </c:pt>
                <c:pt idx="4496">
                  <c:v>5.7083956340000004</c:v>
                </c:pt>
                <c:pt idx="4497">
                  <c:v>5.7117584490000004</c:v>
                </c:pt>
                <c:pt idx="4498">
                  <c:v>5.7150972070000003</c:v>
                </c:pt>
                <c:pt idx="4499">
                  <c:v>5.7184565059999999</c:v>
                </c:pt>
                <c:pt idx="4500">
                  <c:v>5.7218196050000003</c:v>
                </c:pt>
                <c:pt idx="4501">
                  <c:v>5.7251656500000001</c:v>
                </c:pt>
                <c:pt idx="4502">
                  <c:v>5.7285165180000002</c:v>
                </c:pt>
                <c:pt idx="4503">
                  <c:v>5.7318789700000004</c:v>
                </c:pt>
                <c:pt idx="4504">
                  <c:v>5.7352353230000004</c:v>
                </c:pt>
                <c:pt idx="4505">
                  <c:v>5.7385910869999996</c:v>
                </c:pt>
                <c:pt idx="4506">
                  <c:v>5.741946166</c:v>
                </c:pt>
                <c:pt idx="4507">
                  <c:v>5.7453012460000004</c:v>
                </c:pt>
                <c:pt idx="4508">
                  <c:v>5.7486563259999999</c:v>
                </c:pt>
                <c:pt idx="4509">
                  <c:v>5.7520134560000002</c:v>
                </c:pt>
                <c:pt idx="4510">
                  <c:v>5.7553661600000003</c:v>
                </c:pt>
                <c:pt idx="4511">
                  <c:v>5.758727736</c:v>
                </c:pt>
                <c:pt idx="4512">
                  <c:v>5.7620867799999997</c:v>
                </c:pt>
                <c:pt idx="4513">
                  <c:v>5.7654205599999999</c:v>
                </c:pt>
                <c:pt idx="4514">
                  <c:v>5.7687763649999999</c:v>
                </c:pt>
                <c:pt idx="4515">
                  <c:v>5.7721315720000002</c:v>
                </c:pt>
                <c:pt idx="4516">
                  <c:v>5.7754888619999996</c:v>
                </c:pt>
                <c:pt idx="4517">
                  <c:v>5.7788379379999997</c:v>
                </c:pt>
                <c:pt idx="4518">
                  <c:v>5.7821835650000004</c:v>
                </c:pt>
                <c:pt idx="4519">
                  <c:v>5.7855373180000003</c:v>
                </c:pt>
                <c:pt idx="4520">
                  <c:v>5.7889003910000003</c:v>
                </c:pt>
                <c:pt idx="4521">
                  <c:v>5.7922521749999998</c:v>
                </c:pt>
                <c:pt idx="4522">
                  <c:v>5.7956062590000004</c:v>
                </c:pt>
                <c:pt idx="4523">
                  <c:v>5.798968436</c:v>
                </c:pt>
                <c:pt idx="4524">
                  <c:v>5.8023042880000002</c:v>
                </c:pt>
                <c:pt idx="4525">
                  <c:v>5.8056469149999996</c:v>
                </c:pt>
                <c:pt idx="4526">
                  <c:v>5.8089986939999996</c:v>
                </c:pt>
                <c:pt idx="4527">
                  <c:v>5.8123322049999997</c:v>
                </c:pt>
                <c:pt idx="4528">
                  <c:v>5.8156822530000003</c:v>
                </c:pt>
                <c:pt idx="4529">
                  <c:v>5.8190384149999996</c:v>
                </c:pt>
                <c:pt idx="4530">
                  <c:v>5.8224029460000004</c:v>
                </c:pt>
                <c:pt idx="4531">
                  <c:v>5.8257381480000001</c:v>
                </c:pt>
                <c:pt idx="4532">
                  <c:v>5.8290936279999999</c:v>
                </c:pt>
                <c:pt idx="4533">
                  <c:v>5.8324563390000002</c:v>
                </c:pt>
                <c:pt idx="4534">
                  <c:v>5.8357926610000002</c:v>
                </c:pt>
                <c:pt idx="4535">
                  <c:v>5.8391489050000001</c:v>
                </c:pt>
                <c:pt idx="4536">
                  <c:v>5.8425086840000002</c:v>
                </c:pt>
                <c:pt idx="4537">
                  <c:v>5.8458686540000002</c:v>
                </c:pt>
                <c:pt idx="4538">
                  <c:v>5.849233033</c:v>
                </c:pt>
                <c:pt idx="4539">
                  <c:v>5.8525932100000002</c:v>
                </c:pt>
                <c:pt idx="4540">
                  <c:v>5.8559269819999997</c:v>
                </c:pt>
                <c:pt idx="4541">
                  <c:v>5.8592827840000004</c:v>
                </c:pt>
                <c:pt idx="4542">
                  <c:v>5.8626380679999999</c:v>
                </c:pt>
                <c:pt idx="4543">
                  <c:v>5.8659823260000001</c:v>
                </c:pt>
                <c:pt idx="4544">
                  <c:v>5.8693383260000003</c:v>
                </c:pt>
                <c:pt idx="4545">
                  <c:v>5.8726689350000001</c:v>
                </c:pt>
                <c:pt idx="4546">
                  <c:v>5.8760256139999996</c:v>
                </c:pt>
                <c:pt idx="4547">
                  <c:v>5.8793627949999996</c:v>
                </c:pt>
                <c:pt idx="4548">
                  <c:v>5.8827163330000003</c:v>
                </c:pt>
                <c:pt idx="4549">
                  <c:v>5.8860717490000001</c:v>
                </c:pt>
                <c:pt idx="4550">
                  <c:v>5.8894271009999999</c:v>
                </c:pt>
                <c:pt idx="4551">
                  <c:v>5.8927826659999996</c:v>
                </c:pt>
                <c:pt idx="4552">
                  <c:v>5.8961426000000001</c:v>
                </c:pt>
                <c:pt idx="4553">
                  <c:v>5.8995024880000004</c:v>
                </c:pt>
                <c:pt idx="4554">
                  <c:v>5.9028585769999999</c:v>
                </c:pt>
                <c:pt idx="4555">
                  <c:v>5.906214962</c:v>
                </c:pt>
                <c:pt idx="4556">
                  <c:v>5.9095749460000002</c:v>
                </c:pt>
                <c:pt idx="4557">
                  <c:v>5.912930427</c:v>
                </c:pt>
                <c:pt idx="4558">
                  <c:v>5.9162905879999999</c:v>
                </c:pt>
                <c:pt idx="4559">
                  <c:v>5.9196484839999997</c:v>
                </c:pt>
                <c:pt idx="4560">
                  <c:v>5.923008115</c:v>
                </c:pt>
                <c:pt idx="4561">
                  <c:v>5.9263633589999998</c:v>
                </c:pt>
                <c:pt idx="4562">
                  <c:v>5.9297230389999998</c:v>
                </c:pt>
                <c:pt idx="4563">
                  <c:v>5.9323118389999996</c:v>
                </c:pt>
                <c:pt idx="4564">
                  <c:v>5.9325917869999998</c:v>
                </c:pt>
                <c:pt idx="4565">
                  <c:v>5.9328704339999998</c:v>
                </c:pt>
                <c:pt idx="4566">
                  <c:v>5.9330869230000003</c:v>
                </c:pt>
                <c:pt idx="4567">
                  <c:v>5.9331909410000003</c:v>
                </c:pt>
                <c:pt idx="4568">
                  <c:v>5.933425336</c:v>
                </c:pt>
                <c:pt idx="4569">
                  <c:v>5.9337032839999999</c:v>
                </c:pt>
                <c:pt idx="4570">
                  <c:v>5.9339811109999996</c:v>
                </c:pt>
                <c:pt idx="4571">
                  <c:v>5.934258915</c:v>
                </c:pt>
                <c:pt idx="4572">
                  <c:v>5.9345367360000001</c:v>
                </c:pt>
                <c:pt idx="4573">
                  <c:v>5.9348145179999996</c:v>
                </c:pt>
                <c:pt idx="4574">
                  <c:v>5.9350923</c:v>
                </c:pt>
                <c:pt idx="4575">
                  <c:v>5.93537012</c:v>
                </c:pt>
                <c:pt idx="4576">
                  <c:v>5.9356479249999996</c:v>
                </c:pt>
                <c:pt idx="4577">
                  <c:v>5.935925707</c:v>
                </c:pt>
                <c:pt idx="4578">
                  <c:v>5.9362034880000003</c:v>
                </c:pt>
                <c:pt idx="4579">
                  <c:v>5.9364465839999996</c:v>
                </c:pt>
                <c:pt idx="4580">
                  <c:v>5.9365507470000001</c:v>
                </c:pt>
                <c:pt idx="4581">
                  <c:v>5.9367591109999998</c:v>
                </c:pt>
                <c:pt idx="4582">
                  <c:v>5.9370368930000001</c:v>
                </c:pt>
                <c:pt idx="4583">
                  <c:v>5.9373146840000004</c:v>
                </c:pt>
                <c:pt idx="4584">
                  <c:v>5.9375924649999998</c:v>
                </c:pt>
                <c:pt idx="4585">
                  <c:v>5.9378702460000001</c:v>
                </c:pt>
                <c:pt idx="4586">
                  <c:v>5.9381480279999996</c:v>
                </c:pt>
                <c:pt idx="4587">
                  <c:v>5.9384258330000002</c:v>
                </c:pt>
                <c:pt idx="4588">
                  <c:v>5.9387036139999996</c:v>
                </c:pt>
                <c:pt idx="4589">
                  <c:v>5.938981396</c:v>
                </c:pt>
                <c:pt idx="4590">
                  <c:v>5.9392592009999996</c:v>
                </c:pt>
                <c:pt idx="4591">
                  <c:v>5.9395369909999998</c:v>
                </c:pt>
                <c:pt idx="4592">
                  <c:v>5.9398061320000002</c:v>
                </c:pt>
                <c:pt idx="4593">
                  <c:v>5.9399146409999997</c:v>
                </c:pt>
                <c:pt idx="4594">
                  <c:v>5.940092581</c:v>
                </c:pt>
                <c:pt idx="4595">
                  <c:v>5.9403703759999997</c:v>
                </c:pt>
                <c:pt idx="4596">
                  <c:v>5.9406481519999996</c:v>
                </c:pt>
                <c:pt idx="4597">
                  <c:v>5.9409259390000004</c:v>
                </c:pt>
                <c:pt idx="4598">
                  <c:v>5.9412037199999999</c:v>
                </c:pt>
                <c:pt idx="4599">
                  <c:v>5.9414815010000002</c:v>
                </c:pt>
                <c:pt idx="4600">
                  <c:v>5.9417592829999997</c:v>
                </c:pt>
                <c:pt idx="4601">
                  <c:v>5.9420370650000001</c:v>
                </c:pt>
                <c:pt idx="4602">
                  <c:v>5.9423148469999996</c:v>
                </c:pt>
                <c:pt idx="4603">
                  <c:v>5.9425926279999999</c:v>
                </c:pt>
                <c:pt idx="4604">
                  <c:v>5.9428704100000003</c:v>
                </c:pt>
                <c:pt idx="4605">
                  <c:v>5.9431482459999998</c:v>
                </c:pt>
                <c:pt idx="4606">
                  <c:v>5.943196006</c:v>
                </c:pt>
                <c:pt idx="4607">
                  <c:v>5.9434260329999997</c:v>
                </c:pt>
                <c:pt idx="4608">
                  <c:v>5.9437039040000004</c:v>
                </c:pt>
                <c:pt idx="4609">
                  <c:v>5.9439816849999998</c:v>
                </c:pt>
                <c:pt idx="4610">
                  <c:v>5.9442594660000001</c:v>
                </c:pt>
                <c:pt idx="4611">
                  <c:v>5.944537285</c:v>
                </c:pt>
                <c:pt idx="4612">
                  <c:v>5.9448150670000004</c:v>
                </c:pt>
                <c:pt idx="4613">
                  <c:v>5.9450928489999999</c:v>
                </c:pt>
                <c:pt idx="4614">
                  <c:v>5.9453706220000004</c:v>
                </c:pt>
                <c:pt idx="4615">
                  <c:v>5.9456484119999997</c:v>
                </c:pt>
                <c:pt idx="4616">
                  <c:v>5.9459261999999997</c:v>
                </c:pt>
                <c:pt idx="4617">
                  <c:v>5.9462039820000001</c:v>
                </c:pt>
                <c:pt idx="4618">
                  <c:v>5.9464817700000001</c:v>
                </c:pt>
                <c:pt idx="4619">
                  <c:v>5.9465295530000004</c:v>
                </c:pt>
                <c:pt idx="4620">
                  <c:v>5.9467595920000003</c:v>
                </c:pt>
                <c:pt idx="4621">
                  <c:v>5.9470373580000002</c:v>
                </c:pt>
                <c:pt idx="4622">
                  <c:v>5.9473151529999999</c:v>
                </c:pt>
                <c:pt idx="4623">
                  <c:v>5.9475929250000004</c:v>
                </c:pt>
                <c:pt idx="4624">
                  <c:v>5.9478707159999997</c:v>
                </c:pt>
                <c:pt idx="4625">
                  <c:v>5.9481485269999999</c:v>
                </c:pt>
                <c:pt idx="4626">
                  <c:v>5.9484263090000002</c:v>
                </c:pt>
                <c:pt idx="4627">
                  <c:v>5.9487040740000001</c:v>
                </c:pt>
                <c:pt idx="4628">
                  <c:v>5.9489818940000001</c:v>
                </c:pt>
                <c:pt idx="4629">
                  <c:v>5.9492596750000004</c:v>
                </c:pt>
                <c:pt idx="4630">
                  <c:v>5.949537458</c:v>
                </c:pt>
                <c:pt idx="4631">
                  <c:v>5.9498154430000003</c:v>
                </c:pt>
                <c:pt idx="4632">
                  <c:v>5.9498849419999997</c:v>
                </c:pt>
                <c:pt idx="4633">
                  <c:v>5.9500932730000002</c:v>
                </c:pt>
                <c:pt idx="4634">
                  <c:v>5.9503762729999998</c:v>
                </c:pt>
                <c:pt idx="4635">
                  <c:v>5.9506519899999999</c:v>
                </c:pt>
                <c:pt idx="4636">
                  <c:v>5.9509346020000002</c:v>
                </c:pt>
                <c:pt idx="4637">
                  <c:v>5.9512210630000002</c:v>
                </c:pt>
                <c:pt idx="4638">
                  <c:v>5.9514991210000003</c:v>
                </c:pt>
                <c:pt idx="4639">
                  <c:v>5.9517785270000001</c:v>
                </c:pt>
                <c:pt idx="4640">
                  <c:v>5.95206065</c:v>
                </c:pt>
                <c:pt idx="4641">
                  <c:v>5.952336056</c:v>
                </c:pt>
                <c:pt idx="4642">
                  <c:v>5.9526145640000001</c:v>
                </c:pt>
                <c:pt idx="4643">
                  <c:v>5.9528954770000002</c:v>
                </c:pt>
                <c:pt idx="4644">
                  <c:v>5.9531784940000003</c:v>
                </c:pt>
                <c:pt idx="4645">
                  <c:v>5.9532435939999999</c:v>
                </c:pt>
                <c:pt idx="4646">
                  <c:v>5.953459778</c:v>
                </c:pt>
                <c:pt idx="4647">
                  <c:v>5.9537375600000004</c:v>
                </c:pt>
                <c:pt idx="4648">
                  <c:v>5.9540156609999997</c:v>
                </c:pt>
                <c:pt idx="4649">
                  <c:v>5.9542934430000001</c:v>
                </c:pt>
                <c:pt idx="4650">
                  <c:v>5.9545712149999996</c:v>
                </c:pt>
                <c:pt idx="4651">
                  <c:v>5.9548498209999998</c:v>
                </c:pt>
                <c:pt idx="4652">
                  <c:v>5.9551258750000002</c:v>
                </c:pt>
                <c:pt idx="4653">
                  <c:v>5.9554039950000002</c:v>
                </c:pt>
                <c:pt idx="4654">
                  <c:v>5.955681792</c:v>
                </c:pt>
                <c:pt idx="4655">
                  <c:v>5.9559606450000002</c:v>
                </c:pt>
                <c:pt idx="4656">
                  <c:v>5.9562413830000001</c:v>
                </c:pt>
                <c:pt idx="4657">
                  <c:v>5.9565198539999997</c:v>
                </c:pt>
                <c:pt idx="4658">
                  <c:v>5.9565979450000004</c:v>
                </c:pt>
                <c:pt idx="4659">
                  <c:v>5.9567981349999997</c:v>
                </c:pt>
                <c:pt idx="4660">
                  <c:v>5.9570768899999997</c:v>
                </c:pt>
                <c:pt idx="4661">
                  <c:v>5.9573539359999996</c:v>
                </c:pt>
                <c:pt idx="4662">
                  <c:v>5.9576330129999997</c:v>
                </c:pt>
                <c:pt idx="4663">
                  <c:v>5.9579107950000001</c:v>
                </c:pt>
                <c:pt idx="4664">
                  <c:v>5.9581885899999998</c:v>
                </c:pt>
                <c:pt idx="4665">
                  <c:v>5.9584663620000002</c:v>
                </c:pt>
                <c:pt idx="4666">
                  <c:v>5.95874287</c:v>
                </c:pt>
                <c:pt idx="4667">
                  <c:v>5.9590208540000003</c:v>
                </c:pt>
                <c:pt idx="4668">
                  <c:v>5.9592989359999997</c:v>
                </c:pt>
                <c:pt idx="4669">
                  <c:v>5.9595745290000002</c:v>
                </c:pt>
                <c:pt idx="4670">
                  <c:v>5.9598546130000001</c:v>
                </c:pt>
                <c:pt idx="4671">
                  <c:v>5.9599544409999998</c:v>
                </c:pt>
                <c:pt idx="4672">
                  <c:v>5.9601342859999997</c:v>
                </c:pt>
                <c:pt idx="4673">
                  <c:v>5.9604133179999996</c:v>
                </c:pt>
                <c:pt idx="4674">
                  <c:v>5.9606997789999996</c:v>
                </c:pt>
                <c:pt idx="4675">
                  <c:v>5.9609793440000001</c:v>
                </c:pt>
                <c:pt idx="4676">
                  <c:v>5.9612594029999997</c:v>
                </c:pt>
                <c:pt idx="4677">
                  <c:v>5.961537291</c:v>
                </c:pt>
                <c:pt idx="4678">
                  <c:v>5.9618152039999996</c:v>
                </c:pt>
                <c:pt idx="4679">
                  <c:v>5.9620929839999999</c:v>
                </c:pt>
                <c:pt idx="4680">
                  <c:v>5.962370119</c:v>
                </c:pt>
                <c:pt idx="4681">
                  <c:v>5.9626479100000003</c:v>
                </c:pt>
                <c:pt idx="4682">
                  <c:v>5.9629256760000002</c:v>
                </c:pt>
                <c:pt idx="4683">
                  <c:v>5.9632034730000001</c:v>
                </c:pt>
                <c:pt idx="4684">
                  <c:v>5.9633076410000001</c:v>
                </c:pt>
                <c:pt idx="4685">
                  <c:v>5.963481239</c:v>
                </c:pt>
                <c:pt idx="4686">
                  <c:v>5.9637590210000004</c:v>
                </c:pt>
                <c:pt idx="4687">
                  <c:v>5.9640368029999999</c:v>
                </c:pt>
                <c:pt idx="4688">
                  <c:v>5.9643145889999998</c:v>
                </c:pt>
                <c:pt idx="4689">
                  <c:v>5.9645923659999998</c:v>
                </c:pt>
                <c:pt idx="4690">
                  <c:v>5.9648701529999997</c:v>
                </c:pt>
                <c:pt idx="4691">
                  <c:v>5.965147934</c:v>
                </c:pt>
                <c:pt idx="4692">
                  <c:v>5.9654257099999999</c:v>
                </c:pt>
                <c:pt idx="4693">
                  <c:v>5.9657034969999998</c:v>
                </c:pt>
                <c:pt idx="4694">
                  <c:v>5.9659812739999998</c:v>
                </c:pt>
                <c:pt idx="4695">
                  <c:v>5.9662595610000002</c:v>
                </c:pt>
                <c:pt idx="4696">
                  <c:v>5.9665373429999997</c:v>
                </c:pt>
                <c:pt idx="4697">
                  <c:v>5.966667567</c:v>
                </c:pt>
                <c:pt idx="4698">
                  <c:v>5.9668151290000004</c:v>
                </c:pt>
                <c:pt idx="4699">
                  <c:v>5.9670929050000003</c:v>
                </c:pt>
                <c:pt idx="4700">
                  <c:v>5.9673706869999998</c:v>
                </c:pt>
                <c:pt idx="4701">
                  <c:v>5.9676484839999997</c:v>
                </c:pt>
                <c:pt idx="4702">
                  <c:v>5.967926265</c:v>
                </c:pt>
                <c:pt idx="4703">
                  <c:v>5.9682040460000003</c:v>
                </c:pt>
                <c:pt idx="4704">
                  <c:v>5.9684818179999999</c:v>
                </c:pt>
                <c:pt idx="4705">
                  <c:v>5.9687596100000002</c:v>
                </c:pt>
                <c:pt idx="4706">
                  <c:v>5.9690373919999997</c:v>
                </c:pt>
                <c:pt idx="4707">
                  <c:v>5.969315173</c:v>
                </c:pt>
                <c:pt idx="4708">
                  <c:v>5.9695929550000004</c:v>
                </c:pt>
                <c:pt idx="4709">
                  <c:v>5.9698707259999999</c:v>
                </c:pt>
                <c:pt idx="4710">
                  <c:v>5.9700269779999999</c:v>
                </c:pt>
                <c:pt idx="4711">
                  <c:v>5.9701485180000002</c:v>
                </c:pt>
                <c:pt idx="4712">
                  <c:v>5.9704262979999996</c:v>
                </c:pt>
                <c:pt idx="4713">
                  <c:v>5.9707040710000001</c:v>
                </c:pt>
                <c:pt idx="4714">
                  <c:v>5.9709818520000004</c:v>
                </c:pt>
                <c:pt idx="4715">
                  <c:v>5.9712596339999999</c:v>
                </c:pt>
                <c:pt idx="4716">
                  <c:v>5.9715374250000002</c:v>
                </c:pt>
                <c:pt idx="4717">
                  <c:v>5.9718152959999999</c:v>
                </c:pt>
                <c:pt idx="4718">
                  <c:v>5.9720933379999996</c:v>
                </c:pt>
                <c:pt idx="4719">
                  <c:v>5.9723701660000001</c:v>
                </c:pt>
                <c:pt idx="4720">
                  <c:v>5.9726479479999997</c:v>
                </c:pt>
                <c:pt idx="4721">
                  <c:v>5.972925161</c:v>
                </c:pt>
                <c:pt idx="4722">
                  <c:v>5.973204999</c:v>
                </c:pt>
                <c:pt idx="4723">
                  <c:v>5.9733914800000001</c:v>
                </c:pt>
                <c:pt idx="4724">
                  <c:v>5.973482637</c:v>
                </c:pt>
                <c:pt idx="4725">
                  <c:v>5.9737744780000002</c:v>
                </c:pt>
                <c:pt idx="4726">
                  <c:v>5.9740583310000002</c:v>
                </c:pt>
                <c:pt idx="4727">
                  <c:v>5.9743414369999996</c:v>
                </c:pt>
                <c:pt idx="4728">
                  <c:v>5.9746211699999998</c:v>
                </c:pt>
                <c:pt idx="4729">
                  <c:v>5.9748969260000004</c:v>
                </c:pt>
                <c:pt idx="4730">
                  <c:v>5.9751828219999998</c:v>
                </c:pt>
                <c:pt idx="4731">
                  <c:v>5.9754639730000001</c:v>
                </c:pt>
                <c:pt idx="4732">
                  <c:v>5.9757421549999998</c:v>
                </c:pt>
                <c:pt idx="4733">
                  <c:v>5.9760221439999999</c:v>
                </c:pt>
                <c:pt idx="4734">
                  <c:v>5.9762995989999999</c:v>
                </c:pt>
                <c:pt idx="4735">
                  <c:v>5.9765778149999997</c:v>
                </c:pt>
                <c:pt idx="4736">
                  <c:v>5.9767460259999998</c:v>
                </c:pt>
                <c:pt idx="4737">
                  <c:v>5.9768545489999996</c:v>
                </c:pt>
                <c:pt idx="4738">
                  <c:v>5.9771314310000001</c:v>
                </c:pt>
                <c:pt idx="4739">
                  <c:v>5.9774092339999996</c:v>
                </c:pt>
                <c:pt idx="4740">
                  <c:v>5.9776871060000003</c:v>
                </c:pt>
                <c:pt idx="4741">
                  <c:v>5.9779648869999997</c:v>
                </c:pt>
                <c:pt idx="4742">
                  <c:v>5.978241777</c:v>
                </c:pt>
                <c:pt idx="4743">
                  <c:v>5.9785199980000003</c:v>
                </c:pt>
                <c:pt idx="4744">
                  <c:v>5.9787981749999997</c:v>
                </c:pt>
                <c:pt idx="4745">
                  <c:v>5.9790751530000001</c:v>
                </c:pt>
                <c:pt idx="4746">
                  <c:v>5.9793529349999996</c:v>
                </c:pt>
                <c:pt idx="4747">
                  <c:v>5.9796411620000001</c:v>
                </c:pt>
                <c:pt idx="4748">
                  <c:v>5.9799324699999996</c:v>
                </c:pt>
                <c:pt idx="4749">
                  <c:v>5.980110764</c:v>
                </c:pt>
                <c:pt idx="4750">
                  <c:v>5.9802105909999996</c:v>
                </c:pt>
                <c:pt idx="4751">
                  <c:v>5.980486183</c:v>
                </c:pt>
                <c:pt idx="4752">
                  <c:v>5.980766407</c:v>
                </c:pt>
                <c:pt idx="4753">
                  <c:v>5.98104222</c:v>
                </c:pt>
                <c:pt idx="4754">
                  <c:v>5.9813214810000002</c:v>
                </c:pt>
                <c:pt idx="4755">
                  <c:v>5.981602874</c:v>
                </c:pt>
                <c:pt idx="4756">
                  <c:v>5.9818850039999996</c:v>
                </c:pt>
                <c:pt idx="4757">
                  <c:v>5.982162776</c:v>
                </c:pt>
                <c:pt idx="4758">
                  <c:v>5.9824400830000002</c:v>
                </c:pt>
                <c:pt idx="4759">
                  <c:v>5.9827322599999997</c:v>
                </c:pt>
                <c:pt idx="4760">
                  <c:v>5.9830073649999997</c:v>
                </c:pt>
                <c:pt idx="4761">
                  <c:v>5.9832906130000003</c:v>
                </c:pt>
                <c:pt idx="4762">
                  <c:v>5.9834422079999996</c:v>
                </c:pt>
                <c:pt idx="4763">
                  <c:v>5.9835680849999999</c:v>
                </c:pt>
                <c:pt idx="4764">
                  <c:v>5.9838466520000004</c:v>
                </c:pt>
                <c:pt idx="4765">
                  <c:v>5.9841356670000003</c:v>
                </c:pt>
                <c:pt idx="4766">
                  <c:v>5.9844134840000001</c:v>
                </c:pt>
                <c:pt idx="4767">
                  <c:v>5.9846951959999997</c:v>
                </c:pt>
                <c:pt idx="4768">
                  <c:v>5.984972977</c:v>
                </c:pt>
                <c:pt idx="4769">
                  <c:v>5.9852473899999996</c:v>
                </c:pt>
                <c:pt idx="4770">
                  <c:v>5.9855323780000003</c:v>
                </c:pt>
                <c:pt idx="4771">
                  <c:v>5.9858112490000002</c:v>
                </c:pt>
                <c:pt idx="4772">
                  <c:v>5.9860899029999999</c:v>
                </c:pt>
                <c:pt idx="4773">
                  <c:v>5.9863738910000004</c:v>
                </c:pt>
                <c:pt idx="4774">
                  <c:v>5.9866507310000001</c:v>
                </c:pt>
                <c:pt idx="4775">
                  <c:v>5.9867992509999999</c:v>
                </c:pt>
                <c:pt idx="4776">
                  <c:v>5.9869294609999999</c:v>
                </c:pt>
                <c:pt idx="4777">
                  <c:v>5.987207594</c:v>
                </c:pt>
                <c:pt idx="4778">
                  <c:v>5.9874879649999997</c:v>
                </c:pt>
                <c:pt idx="4779">
                  <c:v>5.9877677540000001</c:v>
                </c:pt>
                <c:pt idx="4780">
                  <c:v>5.988047388</c:v>
                </c:pt>
                <c:pt idx="4781">
                  <c:v>5.9883325449999996</c:v>
                </c:pt>
                <c:pt idx="4782">
                  <c:v>5.988610327</c:v>
                </c:pt>
                <c:pt idx="4783">
                  <c:v>5.9888924430000001</c:v>
                </c:pt>
                <c:pt idx="4784">
                  <c:v>5.9891702249999996</c:v>
                </c:pt>
                <c:pt idx="4785">
                  <c:v>5.9894480059999999</c:v>
                </c:pt>
                <c:pt idx="4786">
                  <c:v>5.9897257939999999</c:v>
                </c:pt>
                <c:pt idx="4787">
                  <c:v>5.9900035699999998</c:v>
                </c:pt>
                <c:pt idx="4788">
                  <c:v>5.9901468009999999</c:v>
                </c:pt>
                <c:pt idx="4789">
                  <c:v>5.9902813569999998</c:v>
                </c:pt>
                <c:pt idx="4790">
                  <c:v>5.9905591380000001</c:v>
                </c:pt>
                <c:pt idx="4791">
                  <c:v>5.9908412540000002</c:v>
                </c:pt>
                <c:pt idx="4792">
                  <c:v>5.9911190359999997</c:v>
                </c:pt>
                <c:pt idx="4793">
                  <c:v>5.9913969910000002</c:v>
                </c:pt>
                <c:pt idx="4794">
                  <c:v>5.9916747680000002</c:v>
                </c:pt>
                <c:pt idx="4795">
                  <c:v>5.9919525489999996</c:v>
                </c:pt>
                <c:pt idx="4796">
                  <c:v>5.9922303360000004</c:v>
                </c:pt>
                <c:pt idx="4797">
                  <c:v>5.9925081120000003</c:v>
                </c:pt>
                <c:pt idx="4798">
                  <c:v>5.9927858990000002</c:v>
                </c:pt>
                <c:pt idx="4799">
                  <c:v>5.9930636750000001</c:v>
                </c:pt>
                <c:pt idx="4800">
                  <c:v>5.9933414559999996</c:v>
                </c:pt>
                <c:pt idx="4801">
                  <c:v>5.9935063949999998</c:v>
                </c:pt>
                <c:pt idx="4802">
                  <c:v>5.993619238</c:v>
                </c:pt>
                <c:pt idx="4803">
                  <c:v>5.9938970339999997</c:v>
                </c:pt>
                <c:pt idx="4804">
                  <c:v>5.9941748480000001</c:v>
                </c:pt>
                <c:pt idx="4805">
                  <c:v>5.994452624</c:v>
                </c:pt>
                <c:pt idx="4806">
                  <c:v>5.9947304060000004</c:v>
                </c:pt>
                <c:pt idx="4807">
                  <c:v>5.9950081869999998</c:v>
                </c:pt>
                <c:pt idx="4808">
                  <c:v>5.9952859690000002</c:v>
                </c:pt>
                <c:pt idx="4809">
                  <c:v>5.9955637550000001</c:v>
                </c:pt>
                <c:pt idx="4810">
                  <c:v>5.995841532</c:v>
                </c:pt>
                <c:pt idx="4811">
                  <c:v>5.9961193179999999</c:v>
                </c:pt>
                <c:pt idx="4812">
                  <c:v>5.9963971000000003</c:v>
                </c:pt>
                <c:pt idx="4813">
                  <c:v>5.9966748760000002</c:v>
                </c:pt>
                <c:pt idx="4814">
                  <c:v>5.9968658509999999</c:v>
                </c:pt>
                <c:pt idx="4815">
                  <c:v>5.9969526569999996</c:v>
                </c:pt>
                <c:pt idx="4816">
                  <c:v>5.997230439</c:v>
                </c:pt>
                <c:pt idx="4817">
                  <c:v>5.9975082259999999</c:v>
                </c:pt>
                <c:pt idx="4818">
                  <c:v>5.9977860019999998</c:v>
                </c:pt>
                <c:pt idx="4819">
                  <c:v>5.9980637889999997</c:v>
                </c:pt>
                <c:pt idx="4820">
                  <c:v>5.9983415649999996</c:v>
                </c:pt>
                <c:pt idx="4821">
                  <c:v>5.998619347</c:v>
                </c:pt>
                <c:pt idx="4822">
                  <c:v>5.9988971280000003</c:v>
                </c:pt>
                <c:pt idx="4823">
                  <c:v>5.9991749089999997</c:v>
                </c:pt>
                <c:pt idx="4824">
                  <c:v>5.9994526910000001</c:v>
                </c:pt>
                <c:pt idx="4825">
                  <c:v>5.9997304890000001</c:v>
                </c:pt>
                <c:pt idx="4826">
                  <c:v>6.0000082539999999</c:v>
                </c:pt>
                <c:pt idx="4827">
                  <c:v>6.0002252709999997</c:v>
                </c:pt>
                <c:pt idx="4828">
                  <c:v>6.0003294389999997</c:v>
                </c:pt>
                <c:pt idx="4829">
                  <c:v>6.0005638320000001</c:v>
                </c:pt>
                <c:pt idx="4830">
                  <c:v>6.0008416149999997</c:v>
                </c:pt>
                <c:pt idx="4831">
                  <c:v>6.0011193799999996</c:v>
                </c:pt>
                <c:pt idx="4832">
                  <c:v>6.001397162</c:v>
                </c:pt>
                <c:pt idx="4833">
                  <c:v>6.0016749579999997</c:v>
                </c:pt>
                <c:pt idx="4834">
                  <c:v>6.0019527400000001</c:v>
                </c:pt>
                <c:pt idx="4835">
                  <c:v>6.0022305060000001</c:v>
                </c:pt>
                <c:pt idx="4836">
                  <c:v>6.0025083019999999</c:v>
                </c:pt>
                <c:pt idx="4837">
                  <c:v>6.0027860750000004</c:v>
                </c:pt>
                <c:pt idx="4838">
                  <c:v>6.0030638559999998</c:v>
                </c:pt>
                <c:pt idx="4839">
                  <c:v>6.0033416319999997</c:v>
                </c:pt>
                <c:pt idx="4840">
                  <c:v>6.0035803510000001</c:v>
                </c:pt>
                <c:pt idx="4841">
                  <c:v>6.0036888599999996</c:v>
                </c:pt>
                <c:pt idx="4842">
                  <c:v>6.0038972099999999</c:v>
                </c:pt>
                <c:pt idx="4843">
                  <c:v>6.0041759260000003</c:v>
                </c:pt>
                <c:pt idx="4844">
                  <c:v>6.0044537069999997</c:v>
                </c:pt>
                <c:pt idx="4845">
                  <c:v>6.0047314939999996</c:v>
                </c:pt>
                <c:pt idx="4846">
                  <c:v>6.0050093450000004</c:v>
                </c:pt>
                <c:pt idx="4847">
                  <c:v>6.0052871110000003</c:v>
                </c:pt>
                <c:pt idx="4848">
                  <c:v>6.0055648929999998</c:v>
                </c:pt>
                <c:pt idx="4849">
                  <c:v>6.0058426799999998</c:v>
                </c:pt>
                <c:pt idx="4850">
                  <c:v>6.006120471</c:v>
                </c:pt>
                <c:pt idx="4851">
                  <c:v>6.0063982520000003</c:v>
                </c:pt>
                <c:pt idx="4852">
                  <c:v>6.0066760349999999</c:v>
                </c:pt>
                <c:pt idx="4853">
                  <c:v>6.0069147520000001</c:v>
                </c:pt>
                <c:pt idx="4854">
                  <c:v>6.0070145659999996</c:v>
                </c:pt>
                <c:pt idx="4855">
                  <c:v>6.0072315820000002</c:v>
                </c:pt>
                <c:pt idx="4856">
                  <c:v>6.007509378</c:v>
                </c:pt>
                <c:pt idx="4857">
                  <c:v>6.0077866819999999</c:v>
                </c:pt>
                <c:pt idx="4858">
                  <c:v>6.0080647909999998</c:v>
                </c:pt>
                <c:pt idx="4859">
                  <c:v>6.0083425720000001</c:v>
                </c:pt>
                <c:pt idx="4860">
                  <c:v>6.0086203390000001</c:v>
                </c:pt>
                <c:pt idx="4861">
                  <c:v>6.0088981349999999</c:v>
                </c:pt>
                <c:pt idx="4862">
                  <c:v>6.0091759009999999</c:v>
                </c:pt>
                <c:pt idx="4863">
                  <c:v>6.0094536889999999</c:v>
                </c:pt>
                <c:pt idx="4864">
                  <c:v>6.0097314649999998</c:v>
                </c:pt>
                <c:pt idx="4865">
                  <c:v>6.0100092470000002</c:v>
                </c:pt>
                <c:pt idx="4866">
                  <c:v>6.0102747140000004</c:v>
                </c:pt>
                <c:pt idx="4867">
                  <c:v>6.0103789609999998</c:v>
                </c:pt>
                <c:pt idx="4868">
                  <c:v>6.010565604</c:v>
                </c:pt>
                <c:pt idx="4869">
                  <c:v>6.0108530250000003</c:v>
                </c:pt>
                <c:pt idx="4870">
                  <c:v>6.0111421729999996</c:v>
                </c:pt>
                <c:pt idx="4871">
                  <c:v>6.0114199690000003</c:v>
                </c:pt>
                <c:pt idx="4872">
                  <c:v>6.0117012609999998</c:v>
                </c:pt>
                <c:pt idx="4873">
                  <c:v>6.0119877239999999</c:v>
                </c:pt>
                <c:pt idx="4874">
                  <c:v>6.0122664009999998</c:v>
                </c:pt>
                <c:pt idx="4875">
                  <c:v>6.0125445019999999</c:v>
                </c:pt>
                <c:pt idx="4876">
                  <c:v>6.0128263249999998</c:v>
                </c:pt>
                <c:pt idx="4877">
                  <c:v>6.013111071</c:v>
                </c:pt>
                <c:pt idx="4878">
                  <c:v>6.0133857170000002</c:v>
                </c:pt>
                <c:pt idx="4879">
                  <c:v>6.013639274</c:v>
                </c:pt>
                <c:pt idx="4880">
                  <c:v>6.0137391170000001</c:v>
                </c:pt>
                <c:pt idx="4881">
                  <c:v>6.0139529779999998</c:v>
                </c:pt>
                <c:pt idx="4882">
                  <c:v>6.0142307490000002</c:v>
                </c:pt>
                <c:pt idx="4883">
                  <c:v>6.0145061740000001</c:v>
                </c:pt>
                <c:pt idx="4884">
                  <c:v>6.0147854519999999</c:v>
                </c:pt>
                <c:pt idx="4885">
                  <c:v>6.0150678700000002</c:v>
                </c:pt>
                <c:pt idx="4886">
                  <c:v>6.0153432770000004</c:v>
                </c:pt>
                <c:pt idx="4887">
                  <c:v>6.0156297680000002</c:v>
                </c:pt>
                <c:pt idx="4888">
                  <c:v>6.0159089049999999</c:v>
                </c:pt>
                <c:pt idx="4889">
                  <c:v>6.0161870759999996</c:v>
                </c:pt>
                <c:pt idx="4890">
                  <c:v>6.0164648740000004</c:v>
                </c:pt>
                <c:pt idx="4891">
                  <c:v>6.0167444320000003</c:v>
                </c:pt>
                <c:pt idx="4892">
                  <c:v>6.0169977560000003</c:v>
                </c:pt>
                <c:pt idx="4893">
                  <c:v>6.0171062659999999</c:v>
                </c:pt>
                <c:pt idx="4894">
                  <c:v>6.0173036169999996</c:v>
                </c:pt>
                <c:pt idx="4895">
                  <c:v>6.01758141</c:v>
                </c:pt>
                <c:pt idx="4896">
                  <c:v>6.0178591900000002</c:v>
                </c:pt>
                <c:pt idx="4897">
                  <c:v>6.0181343390000004</c:v>
                </c:pt>
                <c:pt idx="4898">
                  <c:v>6.0184121199999998</c:v>
                </c:pt>
                <c:pt idx="4899">
                  <c:v>6.0186896140000004</c:v>
                </c:pt>
                <c:pt idx="4900">
                  <c:v>6.0189673959999999</c:v>
                </c:pt>
                <c:pt idx="4901">
                  <c:v>6.0192456920000001</c:v>
                </c:pt>
                <c:pt idx="4902">
                  <c:v>6.0195239999999997</c:v>
                </c:pt>
                <c:pt idx="4903">
                  <c:v>6.019801556</c:v>
                </c:pt>
                <c:pt idx="4904">
                  <c:v>6.02008557</c:v>
                </c:pt>
                <c:pt idx="4905">
                  <c:v>6.0203561859999999</c:v>
                </c:pt>
                <c:pt idx="4906">
                  <c:v>6.0204646940000002</c:v>
                </c:pt>
                <c:pt idx="4907">
                  <c:v>6.0206431059999996</c:v>
                </c:pt>
                <c:pt idx="4908">
                  <c:v>6.0209207420000004</c:v>
                </c:pt>
                <c:pt idx="4909">
                  <c:v>6.0211988270000001</c:v>
                </c:pt>
                <c:pt idx="4910">
                  <c:v>6.0214754399999997</c:v>
                </c:pt>
                <c:pt idx="4911">
                  <c:v>6.021753221</c:v>
                </c:pt>
                <c:pt idx="4912">
                  <c:v>6.0220319560000002</c:v>
                </c:pt>
                <c:pt idx="4913">
                  <c:v>6.0223097379999997</c:v>
                </c:pt>
                <c:pt idx="4914">
                  <c:v>6.0225902839999996</c:v>
                </c:pt>
                <c:pt idx="4915">
                  <c:v>6.0228685410000002</c:v>
                </c:pt>
                <c:pt idx="4916">
                  <c:v>6.0231503980000003</c:v>
                </c:pt>
                <c:pt idx="4917">
                  <c:v>6.0234281950000002</c:v>
                </c:pt>
                <c:pt idx="4918">
                  <c:v>6.0237036640000001</c:v>
                </c:pt>
                <c:pt idx="4919">
                  <c:v>6.0237253669999999</c:v>
                </c:pt>
                <c:pt idx="4920">
                  <c:v>6.023984681</c:v>
                </c:pt>
                <c:pt idx="4921">
                  <c:v>6.0242646310000003</c:v>
                </c:pt>
                <c:pt idx="4922">
                  <c:v>6.0245433930000001</c:v>
                </c:pt>
                <c:pt idx="4923">
                  <c:v>6.0248208950000004</c:v>
                </c:pt>
                <c:pt idx="4924">
                  <c:v>6.0250982679999998</c:v>
                </c:pt>
                <c:pt idx="4925">
                  <c:v>6.0253737020000004</c:v>
                </c:pt>
                <c:pt idx="4926">
                  <c:v>6.0256539020000002</c:v>
                </c:pt>
                <c:pt idx="4927">
                  <c:v>6.0259297160000003</c:v>
                </c:pt>
                <c:pt idx="4928">
                  <c:v>6.0262079560000004</c:v>
                </c:pt>
                <c:pt idx="4929">
                  <c:v>6.0264860730000001</c:v>
                </c:pt>
                <c:pt idx="4930">
                  <c:v>6.0267704210000002</c:v>
                </c:pt>
                <c:pt idx="4931">
                  <c:v>6.0270523120000004</c:v>
                </c:pt>
                <c:pt idx="4932">
                  <c:v>6.0270783540000004</c:v>
                </c:pt>
                <c:pt idx="4933">
                  <c:v>6.0273305229999998</c:v>
                </c:pt>
                <c:pt idx="4934">
                  <c:v>6.027609548</c:v>
                </c:pt>
                <c:pt idx="4935">
                  <c:v>6.0278916699999998</c:v>
                </c:pt>
                <c:pt idx="4936">
                  <c:v>6.0281695239999999</c:v>
                </c:pt>
                <c:pt idx="4937">
                  <c:v>6.0284466209999996</c:v>
                </c:pt>
                <c:pt idx="4938">
                  <c:v>6.0287244019999999</c:v>
                </c:pt>
                <c:pt idx="4939">
                  <c:v>6.0290065239999997</c:v>
                </c:pt>
                <c:pt idx="4940">
                  <c:v>6.0292848240000003</c:v>
                </c:pt>
                <c:pt idx="4941">
                  <c:v>6.0295626049999997</c:v>
                </c:pt>
                <c:pt idx="4942">
                  <c:v>6.0298407120000004</c:v>
                </c:pt>
                <c:pt idx="4943">
                  <c:v>6.0301328610000002</c:v>
                </c:pt>
                <c:pt idx="4944">
                  <c:v>6.0304116360000002</c:v>
                </c:pt>
                <c:pt idx="4945">
                  <c:v>6.0304376770000001</c:v>
                </c:pt>
                <c:pt idx="4946">
                  <c:v>6.0306909470000001</c:v>
                </c:pt>
                <c:pt idx="4947">
                  <c:v>6.0309712400000004</c:v>
                </c:pt>
                <c:pt idx="4948">
                  <c:v>6.0312502099999996</c:v>
                </c:pt>
                <c:pt idx="4949">
                  <c:v>6.0315281389999997</c:v>
                </c:pt>
                <c:pt idx="4950">
                  <c:v>6.0318071240000002</c:v>
                </c:pt>
                <c:pt idx="4951">
                  <c:v>6.0320866789999998</c:v>
                </c:pt>
                <c:pt idx="4952">
                  <c:v>6.0323656229999996</c:v>
                </c:pt>
                <c:pt idx="4953">
                  <c:v>6.0326446120000004</c:v>
                </c:pt>
                <c:pt idx="4954">
                  <c:v>6.0329213289999997</c:v>
                </c:pt>
                <c:pt idx="4955">
                  <c:v>6.0331988079999999</c:v>
                </c:pt>
                <c:pt idx="4956">
                  <c:v>6.0334789100000004</c:v>
                </c:pt>
                <c:pt idx="4957">
                  <c:v>6.0337538180000001</c:v>
                </c:pt>
                <c:pt idx="4958">
                  <c:v>6.0338623169999996</c:v>
                </c:pt>
                <c:pt idx="4959">
                  <c:v>6.0340359389999998</c:v>
                </c:pt>
                <c:pt idx="4960">
                  <c:v>6.0343156430000002</c:v>
                </c:pt>
                <c:pt idx="4961">
                  <c:v>6.0346042180000001</c:v>
                </c:pt>
                <c:pt idx="4962">
                  <c:v>6.034882928</c:v>
                </c:pt>
                <c:pt idx="4963">
                  <c:v>6.0351650890000004</c:v>
                </c:pt>
                <c:pt idx="4964">
                  <c:v>6.0354469149999996</c:v>
                </c:pt>
                <c:pt idx="4965">
                  <c:v>6.0357250430000002</c:v>
                </c:pt>
                <c:pt idx="4966">
                  <c:v>6.0360067190000004</c:v>
                </c:pt>
                <c:pt idx="4967">
                  <c:v>6.0362860620000003</c:v>
                </c:pt>
                <c:pt idx="4968">
                  <c:v>6.036562955</c:v>
                </c:pt>
                <c:pt idx="4969">
                  <c:v>6.036840743</c:v>
                </c:pt>
                <c:pt idx="4970">
                  <c:v>6.03710944</c:v>
                </c:pt>
                <c:pt idx="4971">
                  <c:v>6.0372136310000002</c:v>
                </c:pt>
                <c:pt idx="4972">
                  <c:v>6.0374006629999997</c:v>
                </c:pt>
                <c:pt idx="4973">
                  <c:v>6.0376866500000004</c:v>
                </c:pt>
                <c:pt idx="4974">
                  <c:v>6.0379705619999999</c:v>
                </c:pt>
                <c:pt idx="4975">
                  <c:v>6.0382480090000001</c:v>
                </c:pt>
                <c:pt idx="4976">
                  <c:v>6.038532901</c:v>
                </c:pt>
                <c:pt idx="4977">
                  <c:v>6.0388129949999998</c:v>
                </c:pt>
                <c:pt idx="4978">
                  <c:v>6.0390890910000001</c:v>
                </c:pt>
                <c:pt idx="4979">
                  <c:v>6.0393685880000003</c:v>
                </c:pt>
                <c:pt idx="4980">
                  <c:v>6.0396529509999999</c:v>
                </c:pt>
                <c:pt idx="4981">
                  <c:v>6.0399307330000003</c:v>
                </c:pt>
                <c:pt idx="4982">
                  <c:v>6.0402087150000003</c:v>
                </c:pt>
                <c:pt idx="4983">
                  <c:v>6.0404579030000001</c:v>
                </c:pt>
                <c:pt idx="4984">
                  <c:v>6.0405707529999999</c:v>
                </c:pt>
                <c:pt idx="4985">
                  <c:v>6.0407680859999999</c:v>
                </c:pt>
                <c:pt idx="4986">
                  <c:v>6.0410479629999996</c:v>
                </c:pt>
                <c:pt idx="4987">
                  <c:v>6.0413270719999996</c:v>
                </c:pt>
                <c:pt idx="4988">
                  <c:v>6.0416057409999997</c:v>
                </c:pt>
                <c:pt idx="4989">
                  <c:v>6.0418835230000001</c:v>
                </c:pt>
                <c:pt idx="4990">
                  <c:v>6.0421655650000003</c:v>
                </c:pt>
                <c:pt idx="4991">
                  <c:v>6.0424433469999999</c:v>
                </c:pt>
                <c:pt idx="4992">
                  <c:v>6.0427214530000004</c:v>
                </c:pt>
                <c:pt idx="4993">
                  <c:v>6.0430013679999997</c:v>
                </c:pt>
                <c:pt idx="4994">
                  <c:v>6.0432860069999998</c:v>
                </c:pt>
                <c:pt idx="4995">
                  <c:v>6.0435715630000004</c:v>
                </c:pt>
                <c:pt idx="4996">
                  <c:v>6.0438133199999999</c:v>
                </c:pt>
                <c:pt idx="4997">
                  <c:v>6.0439218290000003</c:v>
                </c:pt>
                <c:pt idx="4998">
                  <c:v>6.0441306839999998</c:v>
                </c:pt>
                <c:pt idx="4999">
                  <c:v>6.0444063449999996</c:v>
                </c:pt>
                <c:pt idx="5000">
                  <c:v>6.0446918729999997</c:v>
                </c:pt>
                <c:pt idx="5001">
                  <c:v>6.0449757789999996</c:v>
                </c:pt>
                <c:pt idx="5002">
                  <c:v>6.045254795</c:v>
                </c:pt>
                <c:pt idx="5003">
                  <c:v>6.0455313640000004</c:v>
                </c:pt>
                <c:pt idx="5004">
                  <c:v>6.0458109320000002</c:v>
                </c:pt>
                <c:pt idx="5005">
                  <c:v>6.0460880369999996</c:v>
                </c:pt>
                <c:pt idx="5006">
                  <c:v>6.0463641130000001</c:v>
                </c:pt>
                <c:pt idx="5007">
                  <c:v>6.0466402710000002</c:v>
                </c:pt>
                <c:pt idx="5008">
                  <c:v>6.0469198129999997</c:v>
                </c:pt>
                <c:pt idx="5009">
                  <c:v>6.0471528069999998</c:v>
                </c:pt>
                <c:pt idx="5010">
                  <c:v>6.0472613150000001</c:v>
                </c:pt>
                <c:pt idx="5011">
                  <c:v>6.0474750339999996</c:v>
                </c:pt>
                <c:pt idx="5012">
                  <c:v>6.0477538219999998</c:v>
                </c:pt>
                <c:pt idx="5013">
                  <c:v>6.0480316030000001</c:v>
                </c:pt>
                <c:pt idx="5014">
                  <c:v>6.0483124500000001</c:v>
                </c:pt>
                <c:pt idx="5015">
                  <c:v>6.0485907790000004</c:v>
                </c:pt>
                <c:pt idx="5016">
                  <c:v>6.0488685599999998</c:v>
                </c:pt>
                <c:pt idx="5017">
                  <c:v>6.0491463349999997</c:v>
                </c:pt>
                <c:pt idx="5018">
                  <c:v>6.0494261009999999</c:v>
                </c:pt>
                <c:pt idx="5019">
                  <c:v>6.0497007690000002</c:v>
                </c:pt>
                <c:pt idx="5020">
                  <c:v>6.0499780730000001</c:v>
                </c:pt>
                <c:pt idx="5021">
                  <c:v>6.0502558549999996</c:v>
                </c:pt>
                <c:pt idx="5022">
                  <c:v>6.0505177699999999</c:v>
                </c:pt>
                <c:pt idx="5023">
                  <c:v>6.0506219550000004</c:v>
                </c:pt>
                <c:pt idx="5024">
                  <c:v>6.0508129290000001</c:v>
                </c:pt>
                <c:pt idx="5025">
                  <c:v>6.0510907239999998</c:v>
                </c:pt>
                <c:pt idx="5026">
                  <c:v>6.0513699719999998</c:v>
                </c:pt>
                <c:pt idx="5027">
                  <c:v>6.0516479079999996</c:v>
                </c:pt>
                <c:pt idx="5028">
                  <c:v>6.0519293909999998</c:v>
                </c:pt>
                <c:pt idx="5029">
                  <c:v>6.0522081429999997</c:v>
                </c:pt>
                <c:pt idx="5030">
                  <c:v>6.0524880589999999</c:v>
                </c:pt>
                <c:pt idx="5031">
                  <c:v>6.0527658410000003</c:v>
                </c:pt>
                <c:pt idx="5032">
                  <c:v>6.0530435560000004</c:v>
                </c:pt>
                <c:pt idx="5033">
                  <c:v>6.0533216530000002</c:v>
                </c:pt>
                <c:pt idx="5034">
                  <c:v>6.0535985009999997</c:v>
                </c:pt>
                <c:pt idx="5035">
                  <c:v>6.0538809970000003</c:v>
                </c:pt>
                <c:pt idx="5036">
                  <c:v>6.053902699</c:v>
                </c:pt>
                <c:pt idx="5037">
                  <c:v>6.054163118</c:v>
                </c:pt>
                <c:pt idx="5038">
                  <c:v>6.0544487140000003</c:v>
                </c:pt>
                <c:pt idx="5039">
                  <c:v>6.0547287750000001</c:v>
                </c:pt>
                <c:pt idx="5040">
                  <c:v>6.0550071150000004</c:v>
                </c:pt>
                <c:pt idx="5041">
                  <c:v>6.0552878400000001</c:v>
                </c:pt>
                <c:pt idx="5042">
                  <c:v>6.0555656850000004</c:v>
                </c:pt>
                <c:pt idx="5043">
                  <c:v>6.0572375709999999</c:v>
                </c:pt>
                <c:pt idx="5044">
                  <c:v>6.0605750629999999</c:v>
                </c:pt>
                <c:pt idx="5045">
                  <c:v>6.0639092080000001</c:v>
                </c:pt>
                <c:pt idx="5046">
                  <c:v>6.0672607200000002</c:v>
                </c:pt>
                <c:pt idx="5047">
                  <c:v>6.0706116730000002</c:v>
                </c:pt>
                <c:pt idx="5048">
                  <c:v>6.0739627389999997</c:v>
                </c:pt>
                <c:pt idx="5049">
                  <c:v>6.0773136360000004</c:v>
                </c:pt>
                <c:pt idx="5050">
                  <c:v>6.0806666460000001</c:v>
                </c:pt>
                <c:pt idx="5051">
                  <c:v>6.0840269119999997</c:v>
                </c:pt>
                <c:pt idx="5052">
                  <c:v>6.0873597359999998</c:v>
                </c:pt>
                <c:pt idx="5053">
                  <c:v>6.0906912289999999</c:v>
                </c:pt>
                <c:pt idx="5054">
                  <c:v>6.0940555180000002</c:v>
                </c:pt>
                <c:pt idx="5055">
                  <c:v>6.0974069230000003</c:v>
                </c:pt>
                <c:pt idx="5056">
                  <c:v>6.1007679189999999</c:v>
                </c:pt>
                <c:pt idx="5057">
                  <c:v>6.1041275190000004</c:v>
                </c:pt>
                <c:pt idx="5058">
                  <c:v>6.1074825830000004</c:v>
                </c:pt>
                <c:pt idx="5059">
                  <c:v>6.1108421860000002</c:v>
                </c:pt>
                <c:pt idx="5060">
                  <c:v>6.1141943029999997</c:v>
                </c:pt>
                <c:pt idx="5061">
                  <c:v>6.1175280189999999</c:v>
                </c:pt>
                <c:pt idx="5062">
                  <c:v>6.1208848949999997</c:v>
                </c:pt>
                <c:pt idx="5063">
                  <c:v>6.124233641</c:v>
                </c:pt>
                <c:pt idx="5064">
                  <c:v>6.1275932329999998</c:v>
                </c:pt>
                <c:pt idx="5065">
                  <c:v>6.1309587900000002</c:v>
                </c:pt>
                <c:pt idx="5066">
                  <c:v>6.1343156160000003</c:v>
                </c:pt>
                <c:pt idx="5067">
                  <c:v>6.137669013</c:v>
                </c:pt>
                <c:pt idx="5068">
                  <c:v>6.1410283229999996</c:v>
                </c:pt>
                <c:pt idx="5069">
                  <c:v>6.1443878080000003</c:v>
                </c:pt>
                <c:pt idx="5070">
                  <c:v>6.1477287589999996</c:v>
                </c:pt>
                <c:pt idx="5071">
                  <c:v>6.1510871519999997</c:v>
                </c:pt>
                <c:pt idx="5072">
                  <c:v>6.1544483269999999</c:v>
                </c:pt>
                <c:pt idx="5073">
                  <c:v>6.157804048</c:v>
                </c:pt>
                <c:pt idx="5074">
                  <c:v>6.1611602420000002</c:v>
                </c:pt>
                <c:pt idx="5075">
                  <c:v>6.1645189480000004</c:v>
                </c:pt>
                <c:pt idx="5076">
                  <c:v>6.167871076</c:v>
                </c:pt>
                <c:pt idx="5077">
                  <c:v>6.1712252320000003</c:v>
                </c:pt>
                <c:pt idx="5078">
                  <c:v>6.174583535</c:v>
                </c:pt>
                <c:pt idx="5079">
                  <c:v>6.1779226239999998</c:v>
                </c:pt>
                <c:pt idx="5080">
                  <c:v>6.1812847209999999</c:v>
                </c:pt>
                <c:pt idx="5081">
                  <c:v>6.1846451609999997</c:v>
                </c:pt>
                <c:pt idx="5082">
                  <c:v>6.1879758980000004</c:v>
                </c:pt>
                <c:pt idx="5083">
                  <c:v>6.1913336250000004</c:v>
                </c:pt>
                <c:pt idx="5084">
                  <c:v>6.1946977810000003</c:v>
                </c:pt>
                <c:pt idx="5085">
                  <c:v>6.1980578810000004</c:v>
                </c:pt>
                <c:pt idx="5086">
                  <c:v>6.2014040860000001</c:v>
                </c:pt>
                <c:pt idx="5087">
                  <c:v>6.2047624219999999</c:v>
                </c:pt>
                <c:pt idx="5088">
                  <c:v>6.208126204</c:v>
                </c:pt>
                <c:pt idx="5089">
                  <c:v>6.211479658</c:v>
                </c:pt>
                <c:pt idx="5090">
                  <c:v>6.2148370179999999</c:v>
                </c:pt>
                <c:pt idx="5091">
                  <c:v>6.2181816569999997</c:v>
                </c:pt>
                <c:pt idx="5092">
                  <c:v>6.2215155879999999</c:v>
                </c:pt>
                <c:pt idx="5093">
                  <c:v>6.2248745049999998</c:v>
                </c:pt>
                <c:pt idx="5094">
                  <c:v>6.2282388199999996</c:v>
                </c:pt>
                <c:pt idx="5095">
                  <c:v>6.2315985639999996</c:v>
                </c:pt>
                <c:pt idx="5096">
                  <c:v>6.234958657</c:v>
                </c:pt>
                <c:pt idx="5097">
                  <c:v>6.2382920520000003</c:v>
                </c:pt>
                <c:pt idx="5098">
                  <c:v>6.2416509380000003</c:v>
                </c:pt>
                <c:pt idx="5099">
                  <c:v>6.2450024600000003</c:v>
                </c:pt>
                <c:pt idx="5100">
                  <c:v>6.2483648519999999</c:v>
                </c:pt>
                <c:pt idx="5101">
                  <c:v>6.2517217010000001</c:v>
                </c:pt>
                <c:pt idx="5102">
                  <c:v>6.2550739829999999</c:v>
                </c:pt>
                <c:pt idx="5103">
                  <c:v>6.258421362</c:v>
                </c:pt>
                <c:pt idx="5104">
                  <c:v>6.2617725709999998</c:v>
                </c:pt>
                <c:pt idx="5105">
                  <c:v>6.2651271519999998</c:v>
                </c:pt>
                <c:pt idx="5106">
                  <c:v>6.2684872059999996</c:v>
                </c:pt>
                <c:pt idx="5107">
                  <c:v>6.271842586</c:v>
                </c:pt>
                <c:pt idx="5108">
                  <c:v>6.2751981790000002</c:v>
                </c:pt>
                <c:pt idx="5109">
                  <c:v>6.2785534800000002</c:v>
                </c:pt>
                <c:pt idx="5110">
                  <c:v>6.2819164929999998</c:v>
                </c:pt>
                <c:pt idx="5111">
                  <c:v>6.2852454189999998</c:v>
                </c:pt>
                <c:pt idx="5112">
                  <c:v>6.2886054739999997</c:v>
                </c:pt>
                <c:pt idx="5113">
                  <c:v>6.2919694740000001</c:v>
                </c:pt>
                <c:pt idx="5114">
                  <c:v>6.295298324</c:v>
                </c:pt>
                <c:pt idx="5115">
                  <c:v>6.2986580449999998</c:v>
                </c:pt>
                <c:pt idx="5116">
                  <c:v>6.3020120750000004</c:v>
                </c:pt>
                <c:pt idx="5117">
                  <c:v>6.3053848260000001</c:v>
                </c:pt>
                <c:pt idx="5118">
                  <c:v>6.308714213</c:v>
                </c:pt>
                <c:pt idx="5119">
                  <c:v>6.3120739170000002</c:v>
                </c:pt>
                <c:pt idx="5120">
                  <c:v>6.3154336100000004</c:v>
                </c:pt>
                <c:pt idx="5121">
                  <c:v>6.3187936970000003</c:v>
                </c:pt>
                <c:pt idx="5122">
                  <c:v>6.3221459920000003</c:v>
                </c:pt>
                <c:pt idx="5123">
                  <c:v>6.3254782120000002</c:v>
                </c:pt>
                <c:pt idx="5124">
                  <c:v>6.3288325260000002</c:v>
                </c:pt>
                <c:pt idx="5125">
                  <c:v>6.3321875959999998</c:v>
                </c:pt>
                <c:pt idx="5126">
                  <c:v>6.3355426699999997</c:v>
                </c:pt>
                <c:pt idx="5127">
                  <c:v>6.3388972399999997</c:v>
                </c:pt>
                <c:pt idx="5128">
                  <c:v>6.3422397510000001</c:v>
                </c:pt>
                <c:pt idx="5129">
                  <c:v>6.3455905850000001</c:v>
                </c:pt>
                <c:pt idx="5130">
                  <c:v>6.348941495</c:v>
                </c:pt>
                <c:pt idx="5131">
                  <c:v>6.3522990889999997</c:v>
                </c:pt>
                <c:pt idx="5132">
                  <c:v>6.3556422860000001</c:v>
                </c:pt>
                <c:pt idx="5133">
                  <c:v>6.3590017100000003</c:v>
                </c:pt>
                <c:pt idx="5134">
                  <c:v>6.3623618390000001</c:v>
                </c:pt>
                <c:pt idx="5135">
                  <c:v>6.3657148100000001</c:v>
                </c:pt>
                <c:pt idx="5136">
                  <c:v>6.369063465</c:v>
                </c:pt>
                <c:pt idx="5137">
                  <c:v>6.3724133749999998</c:v>
                </c:pt>
                <c:pt idx="5138">
                  <c:v>6.3757604060000004</c:v>
                </c:pt>
                <c:pt idx="5139">
                  <c:v>6.3791118400000002</c:v>
                </c:pt>
                <c:pt idx="5140">
                  <c:v>6.3824714719999998</c:v>
                </c:pt>
                <c:pt idx="5141">
                  <c:v>6.3858354620000002</c:v>
                </c:pt>
                <c:pt idx="5142">
                  <c:v>6.38919514</c:v>
                </c:pt>
                <c:pt idx="5143">
                  <c:v>6.3925547299999996</c:v>
                </c:pt>
                <c:pt idx="5144">
                  <c:v>6.3959164309999998</c:v>
                </c:pt>
                <c:pt idx="5145">
                  <c:v>6.3992755140000002</c:v>
                </c:pt>
                <c:pt idx="5146">
                  <c:v>6.4026091960000002</c:v>
                </c:pt>
                <c:pt idx="5147">
                  <c:v>6.4059657559999996</c:v>
                </c:pt>
                <c:pt idx="5148">
                  <c:v>6.409329005</c:v>
                </c:pt>
                <c:pt idx="5149">
                  <c:v>6.4126619539999998</c:v>
                </c:pt>
                <c:pt idx="5150">
                  <c:v>6.4160175239999999</c:v>
                </c:pt>
                <c:pt idx="5151">
                  <c:v>6.419381338</c:v>
                </c:pt>
                <c:pt idx="5152">
                  <c:v>6.4227141000000003</c:v>
                </c:pt>
                <c:pt idx="5153">
                  <c:v>6.4260526799999997</c:v>
                </c:pt>
                <c:pt idx="5154">
                  <c:v>6.4294123570000004</c:v>
                </c:pt>
                <c:pt idx="5155">
                  <c:v>6.4327738520000004</c:v>
                </c:pt>
                <c:pt idx="5156">
                  <c:v>6.4361311079999997</c:v>
                </c:pt>
                <c:pt idx="5157">
                  <c:v>6.439492445</c:v>
                </c:pt>
                <c:pt idx="5158">
                  <c:v>6.4428479669999996</c:v>
                </c:pt>
                <c:pt idx="5159">
                  <c:v>6.4461947239999997</c:v>
                </c:pt>
                <c:pt idx="5160">
                  <c:v>6.4495582149999997</c:v>
                </c:pt>
                <c:pt idx="5161">
                  <c:v>6.4529180339999996</c:v>
                </c:pt>
                <c:pt idx="5162">
                  <c:v>6.4562783850000001</c:v>
                </c:pt>
                <c:pt idx="5163">
                  <c:v>6.4596187289999998</c:v>
                </c:pt>
                <c:pt idx="5164">
                  <c:v>6.4629766169999998</c:v>
                </c:pt>
                <c:pt idx="5165">
                  <c:v>6.4663420130000002</c:v>
                </c:pt>
                <c:pt idx="5166">
                  <c:v>6.4696742699999996</c:v>
                </c:pt>
                <c:pt idx="5167">
                  <c:v>6.4730274249999997</c:v>
                </c:pt>
                <c:pt idx="5168">
                  <c:v>6.4763850679999999</c:v>
                </c:pt>
                <c:pt idx="5169">
                  <c:v>6.4797360040000003</c:v>
                </c:pt>
                <c:pt idx="5170">
                  <c:v>6.4830870410000001</c:v>
                </c:pt>
                <c:pt idx="5171">
                  <c:v>6.4864379139999997</c:v>
                </c:pt>
                <c:pt idx="5172">
                  <c:v>6.4897889700000002</c:v>
                </c:pt>
                <c:pt idx="5173">
                  <c:v>6.4931399519999999</c:v>
                </c:pt>
                <c:pt idx="5174">
                  <c:v>6.4964989409999996</c:v>
                </c:pt>
                <c:pt idx="5175">
                  <c:v>6.499857005</c:v>
                </c:pt>
                <c:pt idx="5176">
                  <c:v>6.5032125719999998</c:v>
                </c:pt>
                <c:pt idx="5177">
                  <c:v>6.506566372</c:v>
                </c:pt>
                <c:pt idx="5178">
                  <c:v>6.5099078229999998</c:v>
                </c:pt>
                <c:pt idx="5179">
                  <c:v>6.513274032</c:v>
                </c:pt>
                <c:pt idx="5180">
                  <c:v>6.5166304960000003</c:v>
                </c:pt>
                <c:pt idx="5181">
                  <c:v>6.519973223</c:v>
                </c:pt>
                <c:pt idx="5182">
                  <c:v>6.5233080069999998</c:v>
                </c:pt>
                <c:pt idx="5183">
                  <c:v>6.5266591329999999</c:v>
                </c:pt>
                <c:pt idx="5184">
                  <c:v>6.5300136760000003</c:v>
                </c:pt>
                <c:pt idx="5185">
                  <c:v>6.5333690669999998</c:v>
                </c:pt>
                <c:pt idx="5186">
                  <c:v>6.5367283870000001</c:v>
                </c:pt>
                <c:pt idx="5187">
                  <c:v>6.540083911</c:v>
                </c:pt>
                <c:pt idx="5188">
                  <c:v>6.5434420390000003</c:v>
                </c:pt>
                <c:pt idx="5189">
                  <c:v>6.5467939509999997</c:v>
                </c:pt>
                <c:pt idx="5190">
                  <c:v>6.5501506000000003</c:v>
                </c:pt>
                <c:pt idx="5191">
                  <c:v>6.5535134450000001</c:v>
                </c:pt>
                <c:pt idx="5192">
                  <c:v>6.5568729980000002</c:v>
                </c:pt>
                <c:pt idx="5193">
                  <c:v>6.5602325109999997</c:v>
                </c:pt>
                <c:pt idx="5194">
                  <c:v>6.5635921100000001</c:v>
                </c:pt>
                <c:pt idx="5195">
                  <c:v>6.5669517800000001</c:v>
                </c:pt>
                <c:pt idx="5196">
                  <c:v>6.5702965600000001</c:v>
                </c:pt>
                <c:pt idx="5197">
                  <c:v>6.5736533919999998</c:v>
                </c:pt>
                <c:pt idx="5198">
                  <c:v>6.5770111489999996</c:v>
                </c:pt>
                <c:pt idx="5199">
                  <c:v>6.5803665569999996</c:v>
                </c:pt>
                <c:pt idx="5200">
                  <c:v>6.5837217450000001</c:v>
                </c:pt>
                <c:pt idx="5201">
                  <c:v>6.5870780670000002</c:v>
                </c:pt>
                <c:pt idx="5202">
                  <c:v>6.5904369129999996</c:v>
                </c:pt>
                <c:pt idx="5203">
                  <c:v>6.5937889609999996</c:v>
                </c:pt>
                <c:pt idx="5204">
                  <c:v>6.597139898</c:v>
                </c:pt>
                <c:pt idx="5205">
                  <c:v>6.6004951030000001</c:v>
                </c:pt>
                <c:pt idx="5206">
                  <c:v>6.6038504329999999</c:v>
                </c:pt>
                <c:pt idx="5207">
                  <c:v>6.607210008</c:v>
                </c:pt>
                <c:pt idx="5208">
                  <c:v>6.6105653569999996</c:v>
                </c:pt>
                <c:pt idx="5209">
                  <c:v>6.6139201400000003</c:v>
                </c:pt>
                <c:pt idx="5210">
                  <c:v>6.6172756049999997</c:v>
                </c:pt>
                <c:pt idx="5211">
                  <c:v>6.6206356099999999</c:v>
                </c:pt>
                <c:pt idx="5212">
                  <c:v>6.6239887099999999</c:v>
                </c:pt>
                <c:pt idx="5213">
                  <c:v>6.6273503969999998</c:v>
                </c:pt>
                <c:pt idx="5214">
                  <c:v>6.630710015</c:v>
                </c:pt>
                <c:pt idx="5215">
                  <c:v>6.6340696689999996</c:v>
                </c:pt>
                <c:pt idx="5216">
                  <c:v>6.6374035710000001</c:v>
                </c:pt>
                <c:pt idx="5217">
                  <c:v>6.6407623769999997</c:v>
                </c:pt>
                <c:pt idx="5218">
                  <c:v>6.6441221180000003</c:v>
                </c:pt>
                <c:pt idx="5219">
                  <c:v>6.6474829150000003</c:v>
                </c:pt>
                <c:pt idx="5220">
                  <c:v>6.6508339210000003</c:v>
                </c:pt>
                <c:pt idx="5221">
                  <c:v>6.6541799890000002</c:v>
                </c:pt>
                <c:pt idx="5222">
                  <c:v>6.6575310639999996</c:v>
                </c:pt>
                <c:pt idx="5223">
                  <c:v>6.6608836949999999</c:v>
                </c:pt>
                <c:pt idx="5224">
                  <c:v>6.6642391390000002</c:v>
                </c:pt>
                <c:pt idx="5225">
                  <c:v>6.6675894979999999</c:v>
                </c:pt>
                <c:pt idx="5226">
                  <c:v>6.670945068</c:v>
                </c:pt>
                <c:pt idx="5227">
                  <c:v>6.6743005870000003</c:v>
                </c:pt>
                <c:pt idx="5228">
                  <c:v>6.6776559559999997</c:v>
                </c:pt>
                <c:pt idx="5229">
                  <c:v>6.6810112579999998</c:v>
                </c:pt>
                <c:pt idx="5230">
                  <c:v>6.6843665459999997</c:v>
                </c:pt>
                <c:pt idx="5231">
                  <c:v>6.687722076</c:v>
                </c:pt>
                <c:pt idx="5232">
                  <c:v>6.6910683769999997</c:v>
                </c:pt>
                <c:pt idx="5233">
                  <c:v>6.6944191249999996</c:v>
                </c:pt>
                <c:pt idx="5234">
                  <c:v>6.6977738090000001</c:v>
                </c:pt>
                <c:pt idx="5235">
                  <c:v>6.7011082709999998</c:v>
                </c:pt>
                <c:pt idx="5236">
                  <c:v>6.704458893</c:v>
                </c:pt>
                <c:pt idx="5237">
                  <c:v>6.7078087960000001</c:v>
                </c:pt>
                <c:pt idx="5238">
                  <c:v>6.7111589489999997</c:v>
                </c:pt>
                <c:pt idx="5239">
                  <c:v>6.7145179739999996</c:v>
                </c:pt>
                <c:pt idx="5240">
                  <c:v>6.7178735810000001</c:v>
                </c:pt>
                <c:pt idx="5241">
                  <c:v>6.7212288669999998</c:v>
                </c:pt>
                <c:pt idx="5242">
                  <c:v>6.7245842869999999</c:v>
                </c:pt>
                <c:pt idx="5243">
                  <c:v>6.7279353740000003</c:v>
                </c:pt>
                <c:pt idx="5244">
                  <c:v>6.7312948639999997</c:v>
                </c:pt>
                <c:pt idx="5245">
                  <c:v>6.734649965</c:v>
                </c:pt>
                <c:pt idx="5246">
                  <c:v>6.7380086710000002</c:v>
                </c:pt>
                <c:pt idx="5247">
                  <c:v>6.7413638799999998</c:v>
                </c:pt>
                <c:pt idx="5248">
                  <c:v>6.7447192319999996</c:v>
                </c:pt>
                <c:pt idx="5249">
                  <c:v>6.7480746759999999</c:v>
                </c:pt>
                <c:pt idx="5250">
                  <c:v>6.7514301210000003</c:v>
                </c:pt>
                <c:pt idx="5251">
                  <c:v>6.7547845259999999</c:v>
                </c:pt>
                <c:pt idx="5252">
                  <c:v>6.7581443759999997</c:v>
                </c:pt>
                <c:pt idx="5253">
                  <c:v>6.7614993739999996</c:v>
                </c:pt>
                <c:pt idx="5254">
                  <c:v>6.7648563450000001</c:v>
                </c:pt>
                <c:pt idx="5255">
                  <c:v>6.7682100800000002</c:v>
                </c:pt>
                <c:pt idx="5256">
                  <c:v>6.7715698169999996</c:v>
                </c:pt>
                <c:pt idx="5257">
                  <c:v>6.7749296000000001</c:v>
                </c:pt>
                <c:pt idx="5258">
                  <c:v>6.7782893880000001</c:v>
                </c:pt>
                <c:pt idx="5259">
                  <c:v>6.7816447479999997</c:v>
                </c:pt>
                <c:pt idx="5260">
                  <c:v>6.7849994850000002</c:v>
                </c:pt>
                <c:pt idx="5261">
                  <c:v>6.7883432270000004</c:v>
                </c:pt>
                <c:pt idx="5262">
                  <c:v>6.791703783</c:v>
                </c:pt>
                <c:pt idx="5263">
                  <c:v>6.7950590630000001</c:v>
                </c:pt>
                <c:pt idx="5264">
                  <c:v>6.7984144009999996</c:v>
                </c:pt>
                <c:pt idx="5265">
                  <c:v>6.8017740949999999</c:v>
                </c:pt>
                <c:pt idx="5266">
                  <c:v>6.8051337570000001</c:v>
                </c:pt>
                <c:pt idx="5267">
                  <c:v>6.8084913440000001</c:v>
                </c:pt>
                <c:pt idx="5268">
                  <c:v>6.8118519419999997</c:v>
                </c:pt>
                <c:pt idx="5269">
                  <c:v>6.8151836010000002</c:v>
                </c:pt>
                <c:pt idx="5270">
                  <c:v>6.8185351169999997</c:v>
                </c:pt>
                <c:pt idx="5271">
                  <c:v>6.8218928559999998</c:v>
                </c:pt>
                <c:pt idx="5272">
                  <c:v>6.8252319400000001</c:v>
                </c:pt>
                <c:pt idx="5273">
                  <c:v>6.8285667859999997</c:v>
                </c:pt>
                <c:pt idx="5274">
                  <c:v>6.8319182029999999</c:v>
                </c:pt>
                <c:pt idx="5275">
                  <c:v>6.8352758570000001</c:v>
                </c:pt>
                <c:pt idx="5276">
                  <c:v>6.8386244029999999</c:v>
                </c:pt>
                <c:pt idx="5277">
                  <c:v>6.8419856030000004</c:v>
                </c:pt>
                <c:pt idx="5278">
                  <c:v>6.845332548</c:v>
                </c:pt>
                <c:pt idx="5279">
                  <c:v>6.848693366</c:v>
                </c:pt>
                <c:pt idx="5280">
                  <c:v>6.8520488889999998</c:v>
                </c:pt>
                <c:pt idx="5281">
                  <c:v>6.8554041979999996</c:v>
                </c:pt>
                <c:pt idx="5282">
                  <c:v>6.858759601</c:v>
                </c:pt>
                <c:pt idx="5283">
                  <c:v>6.8621148610000002</c:v>
                </c:pt>
                <c:pt idx="5284">
                  <c:v>6.8654705429999998</c:v>
                </c:pt>
                <c:pt idx="5285">
                  <c:v>6.8688214600000004</c:v>
                </c:pt>
                <c:pt idx="5286">
                  <c:v>6.8721714299999999</c:v>
                </c:pt>
                <c:pt idx="5287">
                  <c:v>6.87553196</c:v>
                </c:pt>
                <c:pt idx="5288">
                  <c:v>6.8788854160000001</c:v>
                </c:pt>
                <c:pt idx="5289">
                  <c:v>6.8822452480000003</c:v>
                </c:pt>
                <c:pt idx="5290">
                  <c:v>6.8856009220000001</c:v>
                </c:pt>
                <c:pt idx="5291">
                  <c:v>6.8889604789999996</c:v>
                </c:pt>
                <c:pt idx="5292">
                  <c:v>6.8923160360000004</c:v>
                </c:pt>
                <c:pt idx="5293">
                  <c:v>6.8956740720000003</c:v>
                </c:pt>
                <c:pt idx="5294">
                  <c:v>6.8990378850000003</c:v>
                </c:pt>
                <c:pt idx="5295">
                  <c:v>6.8991864319999996</c:v>
                </c:pt>
                <c:pt idx="5296">
                  <c:v>6.8993423370000002</c:v>
                </c:pt>
                <c:pt idx="5297">
                  <c:v>6.8996201880000001</c:v>
                </c:pt>
                <c:pt idx="5298">
                  <c:v>6.8998979670000002</c:v>
                </c:pt>
                <c:pt idx="5299">
                  <c:v>6.900175774</c:v>
                </c:pt>
                <c:pt idx="5300">
                  <c:v>6.9004622590000002</c:v>
                </c:pt>
                <c:pt idx="5301">
                  <c:v>6.900740044</c:v>
                </c:pt>
                <c:pt idx="5302">
                  <c:v>6.9010178309999999</c:v>
                </c:pt>
                <c:pt idx="5303">
                  <c:v>6.9012956360000004</c:v>
                </c:pt>
                <c:pt idx="5304">
                  <c:v>6.9015734169999998</c:v>
                </c:pt>
                <c:pt idx="5305">
                  <c:v>6.9018512699999999</c:v>
                </c:pt>
                <c:pt idx="5306">
                  <c:v>6.9021290710000001</c:v>
                </c:pt>
                <c:pt idx="5307">
                  <c:v>6.9023896770000004</c:v>
                </c:pt>
                <c:pt idx="5308">
                  <c:v>6.9024938469999997</c:v>
                </c:pt>
                <c:pt idx="5309">
                  <c:v>6.9026848669999996</c:v>
                </c:pt>
                <c:pt idx="5310">
                  <c:v>6.9029626840000002</c:v>
                </c:pt>
                <c:pt idx="5311">
                  <c:v>6.9032404659999997</c:v>
                </c:pt>
                <c:pt idx="5312">
                  <c:v>6.9035182470000001</c:v>
                </c:pt>
                <c:pt idx="5313">
                  <c:v>6.9037960280000004</c:v>
                </c:pt>
                <c:pt idx="5314">
                  <c:v>6.9040738109999999</c:v>
                </c:pt>
                <c:pt idx="5315">
                  <c:v>6.9043516140000003</c:v>
                </c:pt>
                <c:pt idx="5316">
                  <c:v>6.9046294250000004</c:v>
                </c:pt>
                <c:pt idx="5317">
                  <c:v>6.9049072049999998</c:v>
                </c:pt>
                <c:pt idx="5318">
                  <c:v>6.9051850129999996</c:v>
                </c:pt>
                <c:pt idx="5319">
                  <c:v>6.905462795</c:v>
                </c:pt>
                <c:pt idx="5320">
                  <c:v>6.9057406129999999</c:v>
                </c:pt>
                <c:pt idx="5321">
                  <c:v>6.9060184610000004</c:v>
                </c:pt>
                <c:pt idx="5322">
                  <c:v>6.906296276</c:v>
                </c:pt>
                <c:pt idx="5323">
                  <c:v>6.9065740580000003</c:v>
                </c:pt>
                <c:pt idx="5324">
                  <c:v>6.906851896</c:v>
                </c:pt>
                <c:pt idx="5325">
                  <c:v>6.907129705</c:v>
                </c:pt>
                <c:pt idx="5326">
                  <c:v>6.9074074870000004</c:v>
                </c:pt>
                <c:pt idx="5327">
                  <c:v>6.9076852679999998</c:v>
                </c:pt>
                <c:pt idx="5328">
                  <c:v>6.9079630500000002</c:v>
                </c:pt>
                <c:pt idx="5329">
                  <c:v>6.9082408329999998</c:v>
                </c:pt>
                <c:pt idx="5330">
                  <c:v>6.908518613</c:v>
                </c:pt>
                <c:pt idx="5331">
                  <c:v>6.9087963950000004</c:v>
                </c:pt>
                <c:pt idx="5332">
                  <c:v>6.9090742450000002</c:v>
                </c:pt>
                <c:pt idx="5333">
                  <c:v>6.9091219879999999</c:v>
                </c:pt>
                <c:pt idx="5334">
                  <c:v>6.9093520259999996</c:v>
                </c:pt>
                <c:pt idx="5335">
                  <c:v>6.9096298320000002</c:v>
                </c:pt>
                <c:pt idx="5336">
                  <c:v>6.9099076129999997</c:v>
                </c:pt>
                <c:pt idx="5337">
                  <c:v>6.9101853950000001</c:v>
                </c:pt>
                <c:pt idx="5338">
                  <c:v>6.9104631650000004</c:v>
                </c:pt>
                <c:pt idx="5339">
                  <c:v>6.910740981</c:v>
                </c:pt>
                <c:pt idx="5340">
                  <c:v>6.9110187620000003</c:v>
                </c:pt>
                <c:pt idx="5341">
                  <c:v>6.911296578</c:v>
                </c:pt>
                <c:pt idx="5342">
                  <c:v>6.9115743600000004</c:v>
                </c:pt>
                <c:pt idx="5343">
                  <c:v>6.9118521409999998</c:v>
                </c:pt>
                <c:pt idx="5344">
                  <c:v>6.9121299230000002</c:v>
                </c:pt>
                <c:pt idx="5345">
                  <c:v>6.9124078080000002</c:v>
                </c:pt>
                <c:pt idx="5346">
                  <c:v>6.9124599160000004</c:v>
                </c:pt>
                <c:pt idx="5347">
                  <c:v>6.9126856129999998</c:v>
                </c:pt>
                <c:pt idx="5348">
                  <c:v>6.9129634180000004</c:v>
                </c:pt>
                <c:pt idx="5349">
                  <c:v>6.9132411989999998</c:v>
                </c:pt>
                <c:pt idx="5350">
                  <c:v>6.9135190470000003</c:v>
                </c:pt>
                <c:pt idx="5351">
                  <c:v>6.9137968430000001</c:v>
                </c:pt>
                <c:pt idx="5352">
                  <c:v>6.9140746100000001</c:v>
                </c:pt>
                <c:pt idx="5353">
                  <c:v>6.9143524059999999</c:v>
                </c:pt>
                <c:pt idx="5354">
                  <c:v>6.9146302249999998</c:v>
                </c:pt>
                <c:pt idx="5355">
                  <c:v>6.9149080060000001</c:v>
                </c:pt>
                <c:pt idx="5356">
                  <c:v>6.9151858329999998</c:v>
                </c:pt>
                <c:pt idx="5357">
                  <c:v>6.9154636140000001</c:v>
                </c:pt>
                <c:pt idx="5358">
                  <c:v>6.9157414660000001</c:v>
                </c:pt>
                <c:pt idx="5359">
                  <c:v>6.9158109110000003</c:v>
                </c:pt>
                <c:pt idx="5360">
                  <c:v>6.9160192690000004</c:v>
                </c:pt>
                <c:pt idx="5361">
                  <c:v>6.916294261</c:v>
                </c:pt>
                <c:pt idx="5362">
                  <c:v>6.9165726100000002</c:v>
                </c:pt>
                <c:pt idx="5363">
                  <c:v>6.916849794</c:v>
                </c:pt>
                <c:pt idx="5364">
                  <c:v>6.9171319149999997</c:v>
                </c:pt>
                <c:pt idx="5365">
                  <c:v>6.9174100899999997</c:v>
                </c:pt>
                <c:pt idx="5366">
                  <c:v>6.9176922120000004</c:v>
                </c:pt>
                <c:pt idx="5367">
                  <c:v>6.9179742629999996</c:v>
                </c:pt>
                <c:pt idx="5368">
                  <c:v>6.9182518799999997</c:v>
                </c:pt>
                <c:pt idx="5369">
                  <c:v>6.9185311819999997</c:v>
                </c:pt>
                <c:pt idx="5370">
                  <c:v>6.9188102980000004</c:v>
                </c:pt>
                <c:pt idx="5371">
                  <c:v>6.9190921449999996</c:v>
                </c:pt>
                <c:pt idx="5372">
                  <c:v>6.9191748999999998</c:v>
                </c:pt>
                <c:pt idx="5373">
                  <c:v>6.9193757529999997</c:v>
                </c:pt>
                <c:pt idx="5374">
                  <c:v>6.9196566759999998</c:v>
                </c:pt>
                <c:pt idx="5375">
                  <c:v>6.9199373609999997</c:v>
                </c:pt>
                <c:pt idx="5376">
                  <c:v>6.9202151430000001</c:v>
                </c:pt>
                <c:pt idx="5377">
                  <c:v>6.9204929240000004</c:v>
                </c:pt>
                <c:pt idx="5378">
                  <c:v>6.9207707059999999</c:v>
                </c:pt>
                <c:pt idx="5379">
                  <c:v>6.9211135769999999</c:v>
                </c:pt>
                <c:pt idx="5380">
                  <c:v>6.9213913739999997</c:v>
                </c:pt>
                <c:pt idx="5381">
                  <c:v>6.9216691709999996</c:v>
                </c:pt>
                <c:pt idx="5382">
                  <c:v>6.921946953</c:v>
                </c:pt>
                <c:pt idx="5383">
                  <c:v>6.9222247570000004</c:v>
                </c:pt>
                <c:pt idx="5384">
                  <c:v>6.9225025609999999</c:v>
                </c:pt>
                <c:pt idx="5385">
                  <c:v>6.9225546299999996</c:v>
                </c:pt>
                <c:pt idx="5386">
                  <c:v>6.9227804129999999</c:v>
                </c:pt>
                <c:pt idx="5387">
                  <c:v>6.9230582079999996</c:v>
                </c:pt>
                <c:pt idx="5388">
                  <c:v>6.9233360350000002</c:v>
                </c:pt>
                <c:pt idx="5389">
                  <c:v>6.9236138159999996</c:v>
                </c:pt>
                <c:pt idx="5390">
                  <c:v>6.923891598</c:v>
                </c:pt>
                <c:pt idx="5391">
                  <c:v>6.9241694259999997</c:v>
                </c:pt>
                <c:pt idx="5392">
                  <c:v>6.9244472310000003</c:v>
                </c:pt>
                <c:pt idx="5393">
                  <c:v>6.9247250610000002</c:v>
                </c:pt>
                <c:pt idx="5394">
                  <c:v>6.9250028329999997</c:v>
                </c:pt>
                <c:pt idx="5395">
                  <c:v>6.925280624</c:v>
                </c:pt>
                <c:pt idx="5396">
                  <c:v>6.9255583940000003</c:v>
                </c:pt>
                <c:pt idx="5397">
                  <c:v>6.9258362330000001</c:v>
                </c:pt>
                <c:pt idx="5398">
                  <c:v>6.9258927610000001</c:v>
                </c:pt>
                <c:pt idx="5399">
                  <c:v>6.9261141869999996</c:v>
                </c:pt>
                <c:pt idx="5400">
                  <c:v>6.926391969</c:v>
                </c:pt>
                <c:pt idx="5401">
                  <c:v>6.9266697510000004</c:v>
                </c:pt>
                <c:pt idx="5402">
                  <c:v>6.9269475549999999</c:v>
                </c:pt>
                <c:pt idx="5403">
                  <c:v>6.9272253360000002</c:v>
                </c:pt>
                <c:pt idx="5404">
                  <c:v>6.9275031560000002</c:v>
                </c:pt>
                <c:pt idx="5405">
                  <c:v>6.9277809369999996</c:v>
                </c:pt>
                <c:pt idx="5406">
                  <c:v>6.9280587310000001</c:v>
                </c:pt>
                <c:pt idx="5407">
                  <c:v>6.9283365119999996</c:v>
                </c:pt>
                <c:pt idx="5408">
                  <c:v>6.9286142789999996</c:v>
                </c:pt>
                <c:pt idx="5409">
                  <c:v>6.9288920980000004</c:v>
                </c:pt>
                <c:pt idx="5410">
                  <c:v>6.9291699199999996</c:v>
                </c:pt>
                <c:pt idx="5411">
                  <c:v>6.9292524230000003</c:v>
                </c:pt>
                <c:pt idx="5412">
                  <c:v>6.9294477880000001</c:v>
                </c:pt>
                <c:pt idx="5413">
                  <c:v>6.9297255680000003</c:v>
                </c:pt>
                <c:pt idx="5414">
                  <c:v>6.9300033499999998</c:v>
                </c:pt>
                <c:pt idx="5415">
                  <c:v>6.930281162</c:v>
                </c:pt>
                <c:pt idx="5416">
                  <c:v>6.9305589550000004</c:v>
                </c:pt>
                <c:pt idx="5417">
                  <c:v>6.9308367740000003</c:v>
                </c:pt>
                <c:pt idx="5418">
                  <c:v>6.9311145559999998</c:v>
                </c:pt>
                <c:pt idx="5419">
                  <c:v>6.931392346</c:v>
                </c:pt>
                <c:pt idx="5420">
                  <c:v>6.9316701280000004</c:v>
                </c:pt>
                <c:pt idx="5421">
                  <c:v>6.9319479140000002</c:v>
                </c:pt>
                <c:pt idx="5422">
                  <c:v>6.9322257279999997</c:v>
                </c:pt>
                <c:pt idx="5423">
                  <c:v>6.9325035650000002</c:v>
                </c:pt>
                <c:pt idx="5424">
                  <c:v>6.9326121570000003</c:v>
                </c:pt>
                <c:pt idx="5425">
                  <c:v>6.9327814170000002</c:v>
                </c:pt>
                <c:pt idx="5426">
                  <c:v>6.9330592600000003</c:v>
                </c:pt>
                <c:pt idx="5427">
                  <c:v>6.9333370270000003</c:v>
                </c:pt>
                <c:pt idx="5428">
                  <c:v>6.9336148670000002</c:v>
                </c:pt>
                <c:pt idx="5429">
                  <c:v>6.9338926489999997</c:v>
                </c:pt>
                <c:pt idx="5430">
                  <c:v>6.9341704760000002</c:v>
                </c:pt>
                <c:pt idx="5431">
                  <c:v>6.9344482579999998</c:v>
                </c:pt>
                <c:pt idx="5432">
                  <c:v>6.9347260630000003</c:v>
                </c:pt>
                <c:pt idx="5433">
                  <c:v>6.9350038439999997</c:v>
                </c:pt>
                <c:pt idx="5434">
                  <c:v>6.9352773650000001</c:v>
                </c:pt>
                <c:pt idx="5435">
                  <c:v>6.9355551579999997</c:v>
                </c:pt>
                <c:pt idx="5436">
                  <c:v>6.9358329410000001</c:v>
                </c:pt>
                <c:pt idx="5437">
                  <c:v>6.9359718309999998</c:v>
                </c:pt>
                <c:pt idx="5438">
                  <c:v>6.9361107210000004</c:v>
                </c:pt>
                <c:pt idx="5439">
                  <c:v>6.9363885270000001</c:v>
                </c:pt>
                <c:pt idx="5440">
                  <c:v>6.9366706489999999</c:v>
                </c:pt>
                <c:pt idx="5441">
                  <c:v>6.936949394</c:v>
                </c:pt>
                <c:pt idx="5442">
                  <c:v>6.9372271740000002</c:v>
                </c:pt>
                <c:pt idx="5443">
                  <c:v>6.9375062239999998</c:v>
                </c:pt>
                <c:pt idx="5444">
                  <c:v>6.9377840060000002</c:v>
                </c:pt>
                <c:pt idx="5445">
                  <c:v>6.9380661049999999</c:v>
                </c:pt>
                <c:pt idx="5446">
                  <c:v>6.9383438870000003</c:v>
                </c:pt>
                <c:pt idx="5447">
                  <c:v>6.9386216689999998</c:v>
                </c:pt>
                <c:pt idx="5448">
                  <c:v>6.9388995309999997</c:v>
                </c:pt>
                <c:pt idx="5449">
                  <c:v>6.9391775879999997</c:v>
                </c:pt>
                <c:pt idx="5450">
                  <c:v>6.9393335760000001</c:v>
                </c:pt>
                <c:pt idx="5451">
                  <c:v>6.9394551050000004</c:v>
                </c:pt>
                <c:pt idx="5452">
                  <c:v>6.9397387740000003</c:v>
                </c:pt>
                <c:pt idx="5453">
                  <c:v>6.9400133000000004</c:v>
                </c:pt>
                <c:pt idx="5454">
                  <c:v>6.9402954210000001</c:v>
                </c:pt>
                <c:pt idx="5455">
                  <c:v>6.940573712</c:v>
                </c:pt>
                <c:pt idx="5456">
                  <c:v>6.940852295</c:v>
                </c:pt>
                <c:pt idx="5457">
                  <c:v>6.9411324370000003</c:v>
                </c:pt>
                <c:pt idx="5458">
                  <c:v>6.9414128990000004</c:v>
                </c:pt>
                <c:pt idx="5459">
                  <c:v>6.941691101</c:v>
                </c:pt>
                <c:pt idx="5460">
                  <c:v>6.9419692560000001</c:v>
                </c:pt>
                <c:pt idx="5461">
                  <c:v>6.9422479419999998</c:v>
                </c:pt>
                <c:pt idx="5462">
                  <c:v>6.9425290329999996</c:v>
                </c:pt>
                <c:pt idx="5463">
                  <c:v>6.9426931339999998</c:v>
                </c:pt>
                <c:pt idx="5464">
                  <c:v>6.9428059820000003</c:v>
                </c:pt>
                <c:pt idx="5465">
                  <c:v>6.943088146</c:v>
                </c:pt>
                <c:pt idx="5466">
                  <c:v>6.9433678050000003</c:v>
                </c:pt>
                <c:pt idx="5467">
                  <c:v>6.943645997</c:v>
                </c:pt>
                <c:pt idx="5468">
                  <c:v>6.9439237790000004</c:v>
                </c:pt>
                <c:pt idx="5469">
                  <c:v>6.9442411130000004</c:v>
                </c:pt>
                <c:pt idx="5470">
                  <c:v>6.9445189479999998</c:v>
                </c:pt>
                <c:pt idx="5471">
                  <c:v>6.9447969799999996</c:v>
                </c:pt>
                <c:pt idx="5472">
                  <c:v>6.9450752529999997</c:v>
                </c:pt>
                <c:pt idx="5473">
                  <c:v>6.9453533429999998</c:v>
                </c:pt>
                <c:pt idx="5474">
                  <c:v>6.9456308409999998</c:v>
                </c:pt>
                <c:pt idx="5475">
                  <c:v>6.9459096990000004</c:v>
                </c:pt>
                <c:pt idx="5476">
                  <c:v>6.9460486479999997</c:v>
                </c:pt>
                <c:pt idx="5477">
                  <c:v>6.9461875380000002</c:v>
                </c:pt>
                <c:pt idx="5478">
                  <c:v>6.9464670809999998</c:v>
                </c:pt>
                <c:pt idx="5479">
                  <c:v>6.9467462229999999</c:v>
                </c:pt>
                <c:pt idx="5480">
                  <c:v>6.9470245540000004</c:v>
                </c:pt>
                <c:pt idx="5481">
                  <c:v>6.9473014019999999</c:v>
                </c:pt>
                <c:pt idx="5482">
                  <c:v>6.9475809670000004</c:v>
                </c:pt>
                <c:pt idx="5483">
                  <c:v>6.9478609010000003</c:v>
                </c:pt>
                <c:pt idx="5484">
                  <c:v>6.9481394989999998</c:v>
                </c:pt>
                <c:pt idx="5485">
                  <c:v>6.9484216209999996</c:v>
                </c:pt>
                <c:pt idx="5486">
                  <c:v>6.9487031960000003</c:v>
                </c:pt>
                <c:pt idx="5487">
                  <c:v>6.9489815970000004</c:v>
                </c:pt>
                <c:pt idx="5488">
                  <c:v>6.9492614460000004</c:v>
                </c:pt>
                <c:pt idx="5489">
                  <c:v>6.9493955129999998</c:v>
                </c:pt>
                <c:pt idx="5490">
                  <c:v>6.9495390549999998</c:v>
                </c:pt>
                <c:pt idx="5491">
                  <c:v>6.9498221349999998</c:v>
                </c:pt>
                <c:pt idx="5492">
                  <c:v>6.9500999170000002</c:v>
                </c:pt>
                <c:pt idx="5493">
                  <c:v>6.9503780150000001</c:v>
                </c:pt>
                <c:pt idx="5494">
                  <c:v>6.9506556670000004</c:v>
                </c:pt>
                <c:pt idx="5495">
                  <c:v>6.9509334330000003</c:v>
                </c:pt>
                <c:pt idx="5496">
                  <c:v>6.9512112200000002</c:v>
                </c:pt>
                <c:pt idx="5497">
                  <c:v>6.9514890019999998</c:v>
                </c:pt>
                <c:pt idx="5498">
                  <c:v>6.9517667830000001</c:v>
                </c:pt>
                <c:pt idx="5499">
                  <c:v>6.9520445740000003</c:v>
                </c:pt>
                <c:pt idx="5500">
                  <c:v>6.9523223559999998</c:v>
                </c:pt>
                <c:pt idx="5501">
                  <c:v>6.9526001219999998</c:v>
                </c:pt>
                <c:pt idx="5502">
                  <c:v>6.9527520389999999</c:v>
                </c:pt>
                <c:pt idx="5503">
                  <c:v>6.9528779040000002</c:v>
                </c:pt>
                <c:pt idx="5504">
                  <c:v>6.9531556849999996</c:v>
                </c:pt>
                <c:pt idx="5505">
                  <c:v>6.9534334720000004</c:v>
                </c:pt>
                <c:pt idx="5506">
                  <c:v>6.9537112539999999</c:v>
                </c:pt>
                <c:pt idx="5507">
                  <c:v>6.9539977159999999</c:v>
                </c:pt>
                <c:pt idx="5508">
                  <c:v>6.9542754919999998</c:v>
                </c:pt>
                <c:pt idx="5509">
                  <c:v>6.954557619</c:v>
                </c:pt>
                <c:pt idx="5510">
                  <c:v>6.9548354110000004</c:v>
                </c:pt>
                <c:pt idx="5511">
                  <c:v>6.9551131819999998</c:v>
                </c:pt>
                <c:pt idx="5512">
                  <c:v>6.9553909640000002</c:v>
                </c:pt>
                <c:pt idx="5513">
                  <c:v>6.9556687449999997</c:v>
                </c:pt>
                <c:pt idx="5514">
                  <c:v>6.9559465210000004</c:v>
                </c:pt>
                <c:pt idx="5515">
                  <c:v>6.9561071190000003</c:v>
                </c:pt>
                <c:pt idx="5516">
                  <c:v>6.9562243090000004</c:v>
                </c:pt>
                <c:pt idx="5517">
                  <c:v>6.9565020970000004</c:v>
                </c:pt>
                <c:pt idx="5518">
                  <c:v>6.9567842180000001</c:v>
                </c:pt>
                <c:pt idx="5519">
                  <c:v>6.9570619950000001</c:v>
                </c:pt>
                <c:pt idx="5520">
                  <c:v>6.9573397760000004</c:v>
                </c:pt>
                <c:pt idx="5521">
                  <c:v>6.9576175630000003</c:v>
                </c:pt>
                <c:pt idx="5522">
                  <c:v>6.9578953390000002</c:v>
                </c:pt>
                <c:pt idx="5523">
                  <c:v>6.9581731209999997</c:v>
                </c:pt>
                <c:pt idx="5524">
                  <c:v>6.958450902</c:v>
                </c:pt>
                <c:pt idx="5525">
                  <c:v>6.958728689</c:v>
                </c:pt>
                <c:pt idx="5526">
                  <c:v>6.9590064700000003</c:v>
                </c:pt>
                <c:pt idx="5527">
                  <c:v>6.9592842460000002</c:v>
                </c:pt>
                <c:pt idx="5528">
                  <c:v>6.9594708809999997</c:v>
                </c:pt>
                <c:pt idx="5529">
                  <c:v>6.9595620289999998</c:v>
                </c:pt>
                <c:pt idx="5530">
                  <c:v>6.9598398100000001</c:v>
                </c:pt>
                <c:pt idx="5531">
                  <c:v>6.960117597</c:v>
                </c:pt>
                <c:pt idx="5532">
                  <c:v>6.9603953780000003</c:v>
                </c:pt>
                <c:pt idx="5533">
                  <c:v>6.9606731599999998</c:v>
                </c:pt>
                <c:pt idx="5534">
                  <c:v>6.9609509359999997</c:v>
                </c:pt>
                <c:pt idx="5535">
                  <c:v>6.9612287320000004</c:v>
                </c:pt>
                <c:pt idx="5536">
                  <c:v>6.9615064990000004</c:v>
                </c:pt>
                <c:pt idx="5537">
                  <c:v>6.9617842860000003</c:v>
                </c:pt>
                <c:pt idx="5538">
                  <c:v>6.9620620689999999</c:v>
                </c:pt>
                <c:pt idx="5539">
                  <c:v>6.962339858</c:v>
                </c:pt>
                <c:pt idx="5540">
                  <c:v>6.962617625</c:v>
                </c:pt>
                <c:pt idx="5541">
                  <c:v>6.9628259669999997</c:v>
                </c:pt>
                <c:pt idx="5542">
                  <c:v>6.9629301290000001</c:v>
                </c:pt>
                <c:pt idx="5543">
                  <c:v>6.9631732030000002</c:v>
                </c:pt>
                <c:pt idx="5544">
                  <c:v>6.9634509690000002</c:v>
                </c:pt>
                <c:pt idx="5545">
                  <c:v>6.9637287560000001</c:v>
                </c:pt>
                <c:pt idx="5546">
                  <c:v>6.9640065330000001</c:v>
                </c:pt>
                <c:pt idx="5547">
                  <c:v>6.9642843140000004</c:v>
                </c:pt>
                <c:pt idx="5548">
                  <c:v>6.9645620959999999</c:v>
                </c:pt>
                <c:pt idx="5549">
                  <c:v>6.9648398770000002</c:v>
                </c:pt>
                <c:pt idx="5550">
                  <c:v>6.9651176589999997</c:v>
                </c:pt>
                <c:pt idx="5551">
                  <c:v>6.9653954459999996</c:v>
                </c:pt>
                <c:pt idx="5552">
                  <c:v>6.9656732359999998</c:v>
                </c:pt>
                <c:pt idx="5553">
                  <c:v>6.9659510180000002</c:v>
                </c:pt>
                <c:pt idx="5554">
                  <c:v>6.966181046</c:v>
                </c:pt>
                <c:pt idx="5555">
                  <c:v>6.9662895489999999</c:v>
                </c:pt>
                <c:pt idx="5556">
                  <c:v>6.966506581</c:v>
                </c:pt>
                <c:pt idx="5557">
                  <c:v>6.9667843530000004</c:v>
                </c:pt>
                <c:pt idx="5558">
                  <c:v>6.9670621439999998</c:v>
                </c:pt>
                <c:pt idx="5559">
                  <c:v>6.9673399160000002</c:v>
                </c:pt>
                <c:pt idx="5560">
                  <c:v>6.9676176979999997</c:v>
                </c:pt>
                <c:pt idx="5561">
                  <c:v>6.9678954790000001</c:v>
                </c:pt>
                <c:pt idx="5562">
                  <c:v>6.9681736369999996</c:v>
                </c:pt>
                <c:pt idx="5563">
                  <c:v>6.968451409</c:v>
                </c:pt>
                <c:pt idx="5564">
                  <c:v>6.9687378799999999</c:v>
                </c:pt>
                <c:pt idx="5565">
                  <c:v>6.9690156529999996</c:v>
                </c:pt>
                <c:pt idx="5566">
                  <c:v>6.9692934449999999</c:v>
                </c:pt>
                <c:pt idx="5567">
                  <c:v>6.9695366539999997</c:v>
                </c:pt>
                <c:pt idx="5568">
                  <c:v>6.9696451479999997</c:v>
                </c:pt>
                <c:pt idx="5569">
                  <c:v>6.9698491579999997</c:v>
                </c:pt>
                <c:pt idx="5570">
                  <c:v>6.9701269400000001</c:v>
                </c:pt>
                <c:pt idx="5571">
                  <c:v>6.9704134020000001</c:v>
                </c:pt>
                <c:pt idx="5572">
                  <c:v>6.9706911729999996</c:v>
                </c:pt>
                <c:pt idx="5573">
                  <c:v>6.9709776449999996</c:v>
                </c:pt>
                <c:pt idx="5574">
                  <c:v>6.9712554180000001</c:v>
                </c:pt>
                <c:pt idx="5575">
                  <c:v>6.9715331989999996</c:v>
                </c:pt>
                <c:pt idx="5576">
                  <c:v>6.9718109760000004</c:v>
                </c:pt>
                <c:pt idx="5577">
                  <c:v>6.9720887620000003</c:v>
                </c:pt>
                <c:pt idx="5578">
                  <c:v>6.9723708899999997</c:v>
                </c:pt>
                <c:pt idx="5579">
                  <c:v>6.9726497209999998</c:v>
                </c:pt>
                <c:pt idx="5580">
                  <c:v>6.9728889839999999</c:v>
                </c:pt>
                <c:pt idx="5581">
                  <c:v>6.9729931499999998</c:v>
                </c:pt>
                <c:pt idx="5582">
                  <c:v>6.9732035960000003</c:v>
                </c:pt>
                <c:pt idx="5583">
                  <c:v>6.9734832710000001</c:v>
                </c:pt>
                <c:pt idx="5584">
                  <c:v>6.9737586040000004</c:v>
                </c:pt>
                <c:pt idx="5585">
                  <c:v>6.9740432569999999</c:v>
                </c:pt>
                <c:pt idx="5586">
                  <c:v>6.9743235219999997</c:v>
                </c:pt>
                <c:pt idx="5587">
                  <c:v>6.9746040320000002</c:v>
                </c:pt>
                <c:pt idx="5588">
                  <c:v>6.9748790530000004</c:v>
                </c:pt>
                <c:pt idx="5589">
                  <c:v>6.9751692859999999</c:v>
                </c:pt>
                <c:pt idx="5590">
                  <c:v>6.9754476009999999</c:v>
                </c:pt>
                <c:pt idx="5591">
                  <c:v>6.9757319620000002</c:v>
                </c:pt>
                <c:pt idx="5592">
                  <c:v>6.9760210259999997</c:v>
                </c:pt>
                <c:pt idx="5593">
                  <c:v>6.97624815</c:v>
                </c:pt>
                <c:pt idx="5594">
                  <c:v>6.9763479940000002</c:v>
                </c:pt>
                <c:pt idx="5595">
                  <c:v>6.9765826909999999</c:v>
                </c:pt>
                <c:pt idx="5596">
                  <c:v>6.9768648139999998</c:v>
                </c:pt>
                <c:pt idx="5597">
                  <c:v>6.9771425950000001</c:v>
                </c:pt>
                <c:pt idx="5598">
                  <c:v>6.977420371</c:v>
                </c:pt>
                <c:pt idx="5599">
                  <c:v>6.9777062120000002</c:v>
                </c:pt>
                <c:pt idx="5600">
                  <c:v>6.9779849690000004</c:v>
                </c:pt>
                <c:pt idx="5601">
                  <c:v>6.9782628100000004</c:v>
                </c:pt>
                <c:pt idx="5602">
                  <c:v>6.9785407570000002</c:v>
                </c:pt>
                <c:pt idx="5603">
                  <c:v>6.9788161979999996</c:v>
                </c:pt>
                <c:pt idx="5604">
                  <c:v>6.9790992200000002</c:v>
                </c:pt>
                <c:pt idx="5605">
                  <c:v>6.979378777</c:v>
                </c:pt>
                <c:pt idx="5606">
                  <c:v>6.9796034100000002</c:v>
                </c:pt>
                <c:pt idx="5607">
                  <c:v>6.9797032540000004</c:v>
                </c:pt>
                <c:pt idx="5608">
                  <c:v>6.9799345629999996</c:v>
                </c:pt>
                <c:pt idx="5609">
                  <c:v>6.9802190629999998</c:v>
                </c:pt>
                <c:pt idx="5610">
                  <c:v>6.9804968389999997</c:v>
                </c:pt>
                <c:pt idx="5611">
                  <c:v>6.980780631</c:v>
                </c:pt>
                <c:pt idx="5612">
                  <c:v>6.9810620349999999</c:v>
                </c:pt>
                <c:pt idx="5613">
                  <c:v>6.9813437120000001</c:v>
                </c:pt>
                <c:pt idx="5614">
                  <c:v>6.9816214929999996</c:v>
                </c:pt>
                <c:pt idx="5615">
                  <c:v>6.9818987669999997</c:v>
                </c:pt>
                <c:pt idx="5616">
                  <c:v>6.9821832959999997</c:v>
                </c:pt>
                <c:pt idx="5617">
                  <c:v>6.9824607609999996</c:v>
                </c:pt>
                <c:pt idx="5618">
                  <c:v>6.9827453400000001</c:v>
                </c:pt>
                <c:pt idx="5619">
                  <c:v>6.9829574259999996</c:v>
                </c:pt>
                <c:pt idx="5620">
                  <c:v>6.9830615949999997</c:v>
                </c:pt>
                <c:pt idx="5621">
                  <c:v>6.9833057160000003</c:v>
                </c:pt>
                <c:pt idx="5622">
                  <c:v>6.9835883580000004</c:v>
                </c:pt>
                <c:pt idx="5623">
                  <c:v>6.9838649479999999</c:v>
                </c:pt>
                <c:pt idx="5624">
                  <c:v>6.9841404230000004</c:v>
                </c:pt>
                <c:pt idx="5625">
                  <c:v>6.9844223029999997</c:v>
                </c:pt>
                <c:pt idx="5626">
                  <c:v>6.984700084</c:v>
                </c:pt>
                <c:pt idx="5627">
                  <c:v>6.9849778660000004</c:v>
                </c:pt>
                <c:pt idx="5628">
                  <c:v>6.9852559200000002</c:v>
                </c:pt>
                <c:pt idx="5629">
                  <c:v>6.9855337400000002</c:v>
                </c:pt>
                <c:pt idx="5630">
                  <c:v>6.98581787</c:v>
                </c:pt>
                <c:pt idx="5631">
                  <c:v>6.9861095310000003</c:v>
                </c:pt>
                <c:pt idx="5632">
                  <c:v>6.9863083100000001</c:v>
                </c:pt>
                <c:pt idx="5633">
                  <c:v>6.986390761</c:v>
                </c:pt>
                <c:pt idx="5634">
                  <c:v>6.9866653129999996</c:v>
                </c:pt>
                <c:pt idx="5635">
                  <c:v>6.9869474279999997</c:v>
                </c:pt>
                <c:pt idx="5636">
                  <c:v>6.9872297950000002</c:v>
                </c:pt>
                <c:pt idx="5637">
                  <c:v>6.9875062190000001</c:v>
                </c:pt>
                <c:pt idx="5638">
                  <c:v>6.987785079</c:v>
                </c:pt>
                <c:pt idx="5639">
                  <c:v>6.988062878</c:v>
                </c:pt>
                <c:pt idx="5640">
                  <c:v>6.9883406920000004</c:v>
                </c:pt>
                <c:pt idx="5641">
                  <c:v>6.9886185139999997</c:v>
                </c:pt>
                <c:pt idx="5642">
                  <c:v>6.9888961439999999</c:v>
                </c:pt>
                <c:pt idx="5643">
                  <c:v>6.9891745580000002</c:v>
                </c:pt>
                <c:pt idx="5644">
                  <c:v>6.9894491800000003</c:v>
                </c:pt>
                <c:pt idx="5645">
                  <c:v>6.9896429610000004</c:v>
                </c:pt>
                <c:pt idx="5646">
                  <c:v>6.9897288839999998</c:v>
                </c:pt>
                <c:pt idx="5647">
                  <c:v>6.99000808</c:v>
                </c:pt>
                <c:pt idx="5648">
                  <c:v>6.9902858610000003</c:v>
                </c:pt>
                <c:pt idx="5649">
                  <c:v>6.9905640829999998</c:v>
                </c:pt>
                <c:pt idx="5650">
                  <c:v>6.9908421340000002</c:v>
                </c:pt>
                <c:pt idx="5651">
                  <c:v>6.9911199230000003</c:v>
                </c:pt>
                <c:pt idx="5652">
                  <c:v>6.9913977059999999</c:v>
                </c:pt>
                <c:pt idx="5653">
                  <c:v>6.9916755129999997</c:v>
                </c:pt>
                <c:pt idx="5654">
                  <c:v>6.9919542549999996</c:v>
                </c:pt>
                <c:pt idx="5655">
                  <c:v>6.9922320359999999</c:v>
                </c:pt>
                <c:pt idx="5656">
                  <c:v>6.9925098180000003</c:v>
                </c:pt>
                <c:pt idx="5657">
                  <c:v>6.9927882209999996</c:v>
                </c:pt>
                <c:pt idx="5658">
                  <c:v>6.9930012079999999</c:v>
                </c:pt>
                <c:pt idx="5659">
                  <c:v>6.9931053759999999</c:v>
                </c:pt>
                <c:pt idx="5660">
                  <c:v>6.9933500469999998</c:v>
                </c:pt>
                <c:pt idx="5661">
                  <c:v>6.9936260609999996</c:v>
                </c:pt>
                <c:pt idx="5662">
                  <c:v>6.9939118249999996</c:v>
                </c:pt>
                <c:pt idx="5663">
                  <c:v>6.9941899660000004</c:v>
                </c:pt>
                <c:pt idx="5664">
                  <c:v>6.9944679709999997</c:v>
                </c:pt>
                <c:pt idx="5665">
                  <c:v>6.9947461029999998</c:v>
                </c:pt>
                <c:pt idx="5666">
                  <c:v>6.995021318</c:v>
                </c:pt>
                <c:pt idx="5667">
                  <c:v>6.9953001749999997</c:v>
                </c:pt>
                <c:pt idx="5668">
                  <c:v>6.9955781650000004</c:v>
                </c:pt>
                <c:pt idx="5669">
                  <c:v>6.9958601060000003</c:v>
                </c:pt>
                <c:pt idx="5670">
                  <c:v>6.9961492930000002</c:v>
                </c:pt>
                <c:pt idx="5671">
                  <c:v>6.9963602189999996</c:v>
                </c:pt>
                <c:pt idx="5672">
                  <c:v>6.9964687139999997</c:v>
                </c:pt>
                <c:pt idx="5673">
                  <c:v>6.9967100709999999</c:v>
                </c:pt>
                <c:pt idx="5674">
                  <c:v>6.9969922029999996</c:v>
                </c:pt>
                <c:pt idx="5675">
                  <c:v>6.9972699829999998</c:v>
                </c:pt>
                <c:pt idx="5676">
                  <c:v>6.9975490450000004</c:v>
                </c:pt>
                <c:pt idx="5677">
                  <c:v>6.9978360300000002</c:v>
                </c:pt>
                <c:pt idx="5678">
                  <c:v>6.9981224920000002</c:v>
                </c:pt>
                <c:pt idx="5679">
                  <c:v>6.9984002790000002</c:v>
                </c:pt>
                <c:pt idx="5680">
                  <c:v>6.998686373</c:v>
                </c:pt>
                <c:pt idx="5681">
                  <c:v>6.9989684949999997</c:v>
                </c:pt>
                <c:pt idx="5682">
                  <c:v>6.9992480529999996</c:v>
                </c:pt>
                <c:pt idx="5683">
                  <c:v>6.9995350900000002</c:v>
                </c:pt>
                <c:pt idx="5684">
                  <c:v>6.9997148449999997</c:v>
                </c:pt>
                <c:pt idx="5685">
                  <c:v>6.999810332</c:v>
                </c:pt>
                <c:pt idx="5686">
                  <c:v>7.0000924610000004</c:v>
                </c:pt>
                <c:pt idx="5687">
                  <c:v>7.0003720229999997</c:v>
                </c:pt>
                <c:pt idx="5688">
                  <c:v>7.0006472100000003</c:v>
                </c:pt>
                <c:pt idx="5689">
                  <c:v>7.0009249919999998</c:v>
                </c:pt>
                <c:pt idx="5690">
                  <c:v>7.0012114539999999</c:v>
                </c:pt>
                <c:pt idx="5691">
                  <c:v>7.0014892299999998</c:v>
                </c:pt>
                <c:pt idx="5692">
                  <c:v>7.0017670120000002</c:v>
                </c:pt>
                <c:pt idx="5693">
                  <c:v>7.0020447990000001</c:v>
                </c:pt>
                <c:pt idx="5694">
                  <c:v>7.002322575</c:v>
                </c:pt>
                <c:pt idx="5695">
                  <c:v>7.0026003670000003</c:v>
                </c:pt>
                <c:pt idx="5696">
                  <c:v>7.0028911589999998</c:v>
                </c:pt>
                <c:pt idx="5697">
                  <c:v>7.0030691129999996</c:v>
                </c:pt>
                <c:pt idx="5698">
                  <c:v>7.003446727</c:v>
                </c:pt>
                <c:pt idx="5699">
                  <c:v>7.0037245029999999</c:v>
                </c:pt>
                <c:pt idx="5700">
                  <c:v>7.0040066310000002</c:v>
                </c:pt>
                <c:pt idx="5701">
                  <c:v>7.0042844119999996</c:v>
                </c:pt>
                <c:pt idx="5702">
                  <c:v>7.0045621889999996</c:v>
                </c:pt>
                <c:pt idx="5703">
                  <c:v>7.0048399750000003</c:v>
                </c:pt>
                <c:pt idx="5704">
                  <c:v>7.0051177510000002</c:v>
                </c:pt>
                <c:pt idx="5705">
                  <c:v>7.0053955480000001</c:v>
                </c:pt>
                <c:pt idx="5706">
                  <c:v>7.0056733150000001</c:v>
                </c:pt>
                <c:pt idx="5707">
                  <c:v>7.0059511109999999</c:v>
                </c:pt>
                <c:pt idx="5708">
                  <c:v>7.0062288830000004</c:v>
                </c:pt>
                <c:pt idx="5709">
                  <c:v>7.006424193</c:v>
                </c:pt>
                <c:pt idx="5710">
                  <c:v>7.0065066600000003</c:v>
                </c:pt>
                <c:pt idx="5711">
                  <c:v>7.0067844450000001</c:v>
                </c:pt>
                <c:pt idx="5712">
                  <c:v>7.0070622360000003</c:v>
                </c:pt>
                <c:pt idx="5713">
                  <c:v>7.0073400039999996</c:v>
                </c:pt>
                <c:pt idx="5714">
                  <c:v>7.0076177910000004</c:v>
                </c:pt>
                <c:pt idx="5715">
                  <c:v>7.0078955670000003</c:v>
                </c:pt>
                <c:pt idx="5716">
                  <c:v>7.0081733540000002</c:v>
                </c:pt>
                <c:pt idx="5717">
                  <c:v>7.0084511300000001</c:v>
                </c:pt>
                <c:pt idx="5718">
                  <c:v>7.0087289119999996</c:v>
                </c:pt>
                <c:pt idx="5719">
                  <c:v>7.0090066980000003</c:v>
                </c:pt>
                <c:pt idx="5720">
                  <c:v>7.0092844799999998</c:v>
                </c:pt>
                <c:pt idx="5721">
                  <c:v>7.0095622559999997</c:v>
                </c:pt>
                <c:pt idx="5722">
                  <c:v>7.0097792779999999</c:v>
                </c:pt>
                <c:pt idx="5723">
                  <c:v>7.0098834459999999</c:v>
                </c:pt>
                <c:pt idx="5724">
                  <c:v>7.0101178239999999</c:v>
                </c:pt>
                <c:pt idx="5725">
                  <c:v>7.0103956060000003</c:v>
                </c:pt>
                <c:pt idx="5726">
                  <c:v>7.0106733820000002</c:v>
                </c:pt>
                <c:pt idx="5727">
                  <c:v>7.0109511690000001</c:v>
                </c:pt>
                <c:pt idx="5728">
                  <c:v>7.0112292009999999</c:v>
                </c:pt>
                <c:pt idx="5729">
                  <c:v>7.0115078459999998</c:v>
                </c:pt>
                <c:pt idx="5730">
                  <c:v>7.0117858169999998</c:v>
                </c:pt>
                <c:pt idx="5731">
                  <c:v>7.0120635990000002</c:v>
                </c:pt>
                <c:pt idx="5732">
                  <c:v>7.0123413809999997</c:v>
                </c:pt>
                <c:pt idx="5733">
                  <c:v>7.012619162</c:v>
                </c:pt>
                <c:pt idx="5734">
                  <c:v>7.0128974380000004</c:v>
                </c:pt>
                <c:pt idx="5735">
                  <c:v>7.0131354789999998</c:v>
                </c:pt>
                <c:pt idx="5736">
                  <c:v>7.0164925709999997</c:v>
                </c:pt>
                <c:pt idx="5737">
                  <c:v>7.0198526220000002</c:v>
                </c:pt>
                <c:pt idx="5738">
                  <c:v>7.0232122480000001</c:v>
                </c:pt>
                <c:pt idx="5739">
                  <c:v>7.0265446569999996</c:v>
                </c:pt>
                <c:pt idx="5740">
                  <c:v>7.0298948489999997</c:v>
                </c:pt>
                <c:pt idx="5741">
                  <c:v>7.0332523340000002</c:v>
                </c:pt>
                <c:pt idx="5742">
                  <c:v>7.0366043239999998</c:v>
                </c:pt>
                <c:pt idx="5743">
                  <c:v>7.0399595039999996</c:v>
                </c:pt>
                <c:pt idx="5744">
                  <c:v>7.0433192240000002</c:v>
                </c:pt>
                <c:pt idx="5745">
                  <c:v>7.0466787450000004</c:v>
                </c:pt>
                <c:pt idx="5746">
                  <c:v>7.0500385290000001</c:v>
                </c:pt>
                <c:pt idx="5747">
                  <c:v>7.0533982079999999</c:v>
                </c:pt>
                <c:pt idx="5748">
                  <c:v>7.056759671</c:v>
                </c:pt>
                <c:pt idx="5749">
                  <c:v>7.0601107150000004</c:v>
                </c:pt>
                <c:pt idx="5750">
                  <c:v>7.0634618260000002</c:v>
                </c:pt>
                <c:pt idx="5751">
                  <c:v>7.0668173909999998</c:v>
                </c:pt>
                <c:pt idx="5752">
                  <c:v>7.0701636700000003</c:v>
                </c:pt>
                <c:pt idx="5753">
                  <c:v>7.0735184169999998</c:v>
                </c:pt>
                <c:pt idx="5754">
                  <c:v>7.0768787529999999</c:v>
                </c:pt>
                <c:pt idx="5755">
                  <c:v>7.0802367999999998</c:v>
                </c:pt>
                <c:pt idx="5756">
                  <c:v>7.0835942059999999</c:v>
                </c:pt>
                <c:pt idx="5757">
                  <c:v>7.0869537410000003</c:v>
                </c:pt>
                <c:pt idx="5758">
                  <c:v>7.0903086530000001</c:v>
                </c:pt>
                <c:pt idx="5759">
                  <c:v>7.0936638700000003</c:v>
                </c:pt>
                <c:pt idx="5760">
                  <c:v>7.0970193740000003</c:v>
                </c:pt>
                <c:pt idx="5761">
                  <c:v>7.1003746699999999</c:v>
                </c:pt>
                <c:pt idx="5762">
                  <c:v>7.1037301509999997</c:v>
                </c:pt>
                <c:pt idx="5763">
                  <c:v>7.1070867279999996</c:v>
                </c:pt>
                <c:pt idx="5764">
                  <c:v>7.11044242</c:v>
                </c:pt>
                <c:pt idx="5765">
                  <c:v>7.1137923399999998</c:v>
                </c:pt>
                <c:pt idx="5766">
                  <c:v>7.1171519490000001</c:v>
                </c:pt>
                <c:pt idx="5767">
                  <c:v>7.1205036130000003</c:v>
                </c:pt>
                <c:pt idx="5768">
                  <c:v>7.1238494389999998</c:v>
                </c:pt>
                <c:pt idx="5769">
                  <c:v>7.1271959139999996</c:v>
                </c:pt>
                <c:pt idx="5770">
                  <c:v>7.1305521220000001</c:v>
                </c:pt>
                <c:pt idx="5771">
                  <c:v>7.1339075770000004</c:v>
                </c:pt>
                <c:pt idx="5772">
                  <c:v>7.137267273</c:v>
                </c:pt>
                <c:pt idx="5773">
                  <c:v>7.1406227729999996</c:v>
                </c:pt>
                <c:pt idx="5774">
                  <c:v>7.1439782139999997</c:v>
                </c:pt>
                <c:pt idx="5775">
                  <c:v>7.1473334489999996</c:v>
                </c:pt>
                <c:pt idx="5776">
                  <c:v>7.1506891919999997</c:v>
                </c:pt>
                <c:pt idx="5777">
                  <c:v>7.1540408629999996</c:v>
                </c:pt>
                <c:pt idx="5778">
                  <c:v>7.1573945270000001</c:v>
                </c:pt>
                <c:pt idx="5779">
                  <c:v>7.1607478679999996</c:v>
                </c:pt>
                <c:pt idx="5780">
                  <c:v>7.1641075089999999</c:v>
                </c:pt>
                <c:pt idx="5781">
                  <c:v>7.1674628690000004</c:v>
                </c:pt>
                <c:pt idx="5782">
                  <c:v>7.1708229140000004</c:v>
                </c:pt>
                <c:pt idx="5783">
                  <c:v>7.1741781590000002</c:v>
                </c:pt>
                <c:pt idx="5784">
                  <c:v>7.1775378569999999</c:v>
                </c:pt>
                <c:pt idx="5785">
                  <c:v>7.1808968870000003</c:v>
                </c:pt>
                <c:pt idx="5786">
                  <c:v>7.1842555450000001</c:v>
                </c:pt>
                <c:pt idx="5787">
                  <c:v>7.1876108270000003</c:v>
                </c:pt>
                <c:pt idx="5788">
                  <c:v>7.1909747509999997</c:v>
                </c:pt>
                <c:pt idx="5789">
                  <c:v>7.1943040539999998</c:v>
                </c:pt>
                <c:pt idx="5790">
                  <c:v>7.1976594260000004</c:v>
                </c:pt>
                <c:pt idx="5791">
                  <c:v>7.2010097499999999</c:v>
                </c:pt>
                <c:pt idx="5792">
                  <c:v>7.2043696639999997</c:v>
                </c:pt>
                <c:pt idx="5793">
                  <c:v>7.2077292689999997</c:v>
                </c:pt>
                <c:pt idx="5794">
                  <c:v>7.2110909330000004</c:v>
                </c:pt>
                <c:pt idx="5795">
                  <c:v>7.214506772</c:v>
                </c:pt>
                <c:pt idx="5796">
                  <c:v>7.2178054280000001</c:v>
                </c:pt>
                <c:pt idx="5797">
                  <c:v>7.2211401420000003</c:v>
                </c:pt>
                <c:pt idx="5798">
                  <c:v>7.2244906689999997</c:v>
                </c:pt>
                <c:pt idx="5799">
                  <c:v>7.2278318529999996</c:v>
                </c:pt>
                <c:pt idx="5800">
                  <c:v>7.2311872319999999</c:v>
                </c:pt>
                <c:pt idx="5801">
                  <c:v>7.234541879</c:v>
                </c:pt>
                <c:pt idx="5802">
                  <c:v>7.2379014740000001</c:v>
                </c:pt>
                <c:pt idx="5803">
                  <c:v>7.2412609979999996</c:v>
                </c:pt>
                <c:pt idx="5804">
                  <c:v>7.2446163959999996</c:v>
                </c:pt>
                <c:pt idx="5805">
                  <c:v>7.247971583</c:v>
                </c:pt>
                <c:pt idx="5806">
                  <c:v>7.2513268809999998</c:v>
                </c:pt>
                <c:pt idx="5807">
                  <c:v>7.254686521</c:v>
                </c:pt>
                <c:pt idx="5808">
                  <c:v>7.2580431689999996</c:v>
                </c:pt>
                <c:pt idx="5809">
                  <c:v>7.2614051799999997</c:v>
                </c:pt>
                <c:pt idx="5810">
                  <c:v>7.2647597739999998</c:v>
                </c:pt>
                <c:pt idx="5811">
                  <c:v>7.26811191</c:v>
                </c:pt>
                <c:pt idx="5812">
                  <c:v>7.2714748309999999</c:v>
                </c:pt>
                <c:pt idx="5813">
                  <c:v>7.2748218339999999</c:v>
                </c:pt>
                <c:pt idx="5814">
                  <c:v>7.2781816340000001</c:v>
                </c:pt>
                <c:pt idx="5815">
                  <c:v>7.2815151040000003</c:v>
                </c:pt>
                <c:pt idx="5816">
                  <c:v>7.2848748990000001</c:v>
                </c:pt>
                <c:pt idx="5817">
                  <c:v>7.2882044690000001</c:v>
                </c:pt>
                <c:pt idx="5818">
                  <c:v>7.2915641129999997</c:v>
                </c:pt>
                <c:pt idx="5819">
                  <c:v>7.2949293979999998</c:v>
                </c:pt>
                <c:pt idx="5820">
                  <c:v>7.2982652540000004</c:v>
                </c:pt>
                <c:pt idx="5821">
                  <c:v>7.3016119750000001</c:v>
                </c:pt>
                <c:pt idx="5822">
                  <c:v>7.3049671949999997</c:v>
                </c:pt>
                <c:pt idx="5823">
                  <c:v>7.3083269800000004</c:v>
                </c:pt>
                <c:pt idx="5824">
                  <c:v>7.3116823660000003</c:v>
                </c:pt>
                <c:pt idx="5825">
                  <c:v>7.3150233169999996</c:v>
                </c:pt>
                <c:pt idx="5826">
                  <c:v>7.3183693669999998</c:v>
                </c:pt>
                <c:pt idx="5827">
                  <c:v>7.3217294309999996</c:v>
                </c:pt>
                <c:pt idx="5828">
                  <c:v>7.3250846650000003</c:v>
                </c:pt>
                <c:pt idx="5829">
                  <c:v>7.3284444320000004</c:v>
                </c:pt>
                <c:pt idx="5830">
                  <c:v>7.3317962980000004</c:v>
                </c:pt>
                <c:pt idx="5831">
                  <c:v>7.3351508150000004</c:v>
                </c:pt>
                <c:pt idx="5832">
                  <c:v>7.3385065899999997</c:v>
                </c:pt>
                <c:pt idx="5833">
                  <c:v>7.3418619869999997</c:v>
                </c:pt>
                <c:pt idx="5834">
                  <c:v>7.3452131060000001</c:v>
                </c:pt>
                <c:pt idx="5835">
                  <c:v>7.3485685319999998</c:v>
                </c:pt>
                <c:pt idx="5836">
                  <c:v>7.3519238849999997</c:v>
                </c:pt>
                <c:pt idx="5837">
                  <c:v>7.3552792599999997</c:v>
                </c:pt>
                <c:pt idx="5838">
                  <c:v>7.3586246219999998</c:v>
                </c:pt>
                <c:pt idx="5839">
                  <c:v>7.361986291</c:v>
                </c:pt>
                <c:pt idx="5840">
                  <c:v>7.3653425449999999</c:v>
                </c:pt>
                <c:pt idx="5841">
                  <c:v>7.3686979969999999</c:v>
                </c:pt>
                <c:pt idx="5842">
                  <c:v>7.3720581279999999</c:v>
                </c:pt>
                <c:pt idx="5843">
                  <c:v>7.3754091900000001</c:v>
                </c:pt>
                <c:pt idx="5844">
                  <c:v>7.3787474150000003</c:v>
                </c:pt>
                <c:pt idx="5845">
                  <c:v>7.3820974579999996</c:v>
                </c:pt>
                <c:pt idx="5846">
                  <c:v>7.385450326</c:v>
                </c:pt>
                <c:pt idx="5847">
                  <c:v>7.3888103129999996</c:v>
                </c:pt>
                <c:pt idx="5848">
                  <c:v>7.3921656139999996</c:v>
                </c:pt>
                <c:pt idx="5849">
                  <c:v>7.3955256350000003</c:v>
                </c:pt>
                <c:pt idx="5850">
                  <c:v>7.3988853859999999</c:v>
                </c:pt>
                <c:pt idx="5851">
                  <c:v>7.4022449730000002</c:v>
                </c:pt>
                <c:pt idx="5852">
                  <c:v>7.4056029270000003</c:v>
                </c:pt>
                <c:pt idx="5853">
                  <c:v>7.4089625589999999</c:v>
                </c:pt>
                <c:pt idx="5854">
                  <c:v>7.4123179009999998</c:v>
                </c:pt>
                <c:pt idx="5855">
                  <c:v>7.4156776430000004</c:v>
                </c:pt>
                <c:pt idx="5856">
                  <c:v>7.4190332789999998</c:v>
                </c:pt>
                <c:pt idx="5857">
                  <c:v>7.4223939080000001</c:v>
                </c:pt>
                <c:pt idx="5858">
                  <c:v>7.4257527029999997</c:v>
                </c:pt>
                <c:pt idx="5859">
                  <c:v>7.4291066130000001</c:v>
                </c:pt>
                <c:pt idx="5860">
                  <c:v>7.4324606620000004</c:v>
                </c:pt>
                <c:pt idx="5861">
                  <c:v>7.4357950620000004</c:v>
                </c:pt>
                <c:pt idx="5862">
                  <c:v>7.4391384560000002</c:v>
                </c:pt>
                <c:pt idx="5863">
                  <c:v>7.4424930900000001</c:v>
                </c:pt>
                <c:pt idx="5864">
                  <c:v>7.4458397549999997</c:v>
                </c:pt>
                <c:pt idx="5865">
                  <c:v>7.4491835369999997</c:v>
                </c:pt>
                <c:pt idx="5866">
                  <c:v>7.4525464589999997</c:v>
                </c:pt>
                <c:pt idx="5867">
                  <c:v>7.4559016299999996</c:v>
                </c:pt>
                <c:pt idx="5868">
                  <c:v>7.459256925</c:v>
                </c:pt>
                <c:pt idx="5869">
                  <c:v>7.4626121400000001</c:v>
                </c:pt>
                <c:pt idx="5870">
                  <c:v>7.4659631339999999</c:v>
                </c:pt>
                <c:pt idx="5871">
                  <c:v>7.4693151310000001</c:v>
                </c:pt>
                <c:pt idx="5872">
                  <c:v>7.4726700499999996</c:v>
                </c:pt>
                <c:pt idx="5873">
                  <c:v>7.4760279440000001</c:v>
                </c:pt>
                <c:pt idx="5874">
                  <c:v>7.4793856390000002</c:v>
                </c:pt>
                <c:pt idx="5875">
                  <c:v>7.4827409740000004</c:v>
                </c:pt>
                <c:pt idx="5876">
                  <c:v>7.4860962239999997</c:v>
                </c:pt>
                <c:pt idx="5877">
                  <c:v>7.4894509300000003</c:v>
                </c:pt>
                <c:pt idx="5878">
                  <c:v>7.4928064760000002</c:v>
                </c:pt>
                <c:pt idx="5879">
                  <c:v>7.4961575419999997</c:v>
                </c:pt>
                <c:pt idx="5880">
                  <c:v>7.4995129609999998</c:v>
                </c:pt>
                <c:pt idx="5881">
                  <c:v>7.5028682829999997</c:v>
                </c:pt>
                <c:pt idx="5882">
                  <c:v>7.5062193080000004</c:v>
                </c:pt>
                <c:pt idx="5883">
                  <c:v>7.5095749180000002</c:v>
                </c:pt>
                <c:pt idx="5884">
                  <c:v>7.5129081619999996</c:v>
                </c:pt>
                <c:pt idx="5885">
                  <c:v>7.5162723050000002</c:v>
                </c:pt>
                <c:pt idx="5886">
                  <c:v>7.5196274299999999</c:v>
                </c:pt>
                <c:pt idx="5887">
                  <c:v>7.5229645429999996</c:v>
                </c:pt>
                <c:pt idx="5888">
                  <c:v>7.5263195180000002</c:v>
                </c:pt>
                <c:pt idx="5889">
                  <c:v>7.5296792430000004</c:v>
                </c:pt>
                <c:pt idx="5890">
                  <c:v>7.5330389049999997</c:v>
                </c:pt>
                <c:pt idx="5891">
                  <c:v>7.536402904</c:v>
                </c:pt>
                <c:pt idx="5892">
                  <c:v>7.5397322940000002</c:v>
                </c:pt>
                <c:pt idx="5893">
                  <c:v>7.5430918599999996</c:v>
                </c:pt>
                <c:pt idx="5894">
                  <c:v>7.546451899</c:v>
                </c:pt>
                <c:pt idx="5895">
                  <c:v>7.5498070830000001</c:v>
                </c:pt>
                <c:pt idx="5896">
                  <c:v>7.5531692489999998</c:v>
                </c:pt>
                <c:pt idx="5897">
                  <c:v>7.556522814</c:v>
                </c:pt>
                <c:pt idx="5898">
                  <c:v>7.5598882630000004</c:v>
                </c:pt>
                <c:pt idx="5899">
                  <c:v>7.5632156259999999</c:v>
                </c:pt>
                <c:pt idx="5900">
                  <c:v>7.5665767649999998</c:v>
                </c:pt>
                <c:pt idx="5901">
                  <c:v>7.5699323339999998</c:v>
                </c:pt>
                <c:pt idx="5902">
                  <c:v>7.5732929789999996</c:v>
                </c:pt>
                <c:pt idx="5903">
                  <c:v>7.5766223469999998</c:v>
                </c:pt>
                <c:pt idx="5904">
                  <c:v>7.579978584</c:v>
                </c:pt>
                <c:pt idx="5905">
                  <c:v>7.5833302260000002</c:v>
                </c:pt>
                <c:pt idx="5906">
                  <c:v>7.5866660320000001</c:v>
                </c:pt>
                <c:pt idx="5907">
                  <c:v>7.5900244680000002</c:v>
                </c:pt>
                <c:pt idx="5908">
                  <c:v>7.5933813780000001</c:v>
                </c:pt>
                <c:pt idx="5909">
                  <c:v>7.5967410749999997</c:v>
                </c:pt>
                <c:pt idx="5910">
                  <c:v>7.6001096390000003</c:v>
                </c:pt>
                <c:pt idx="5911">
                  <c:v>7.6034575320000002</c:v>
                </c:pt>
                <c:pt idx="5912">
                  <c:v>7.6068197020000001</c:v>
                </c:pt>
                <c:pt idx="5913">
                  <c:v>7.6101757479999996</c:v>
                </c:pt>
                <c:pt idx="5914">
                  <c:v>7.6135247929999998</c:v>
                </c:pt>
                <c:pt idx="5915">
                  <c:v>7.6168809660000001</c:v>
                </c:pt>
                <c:pt idx="5916">
                  <c:v>7.6202265860000002</c:v>
                </c:pt>
                <c:pt idx="5917">
                  <c:v>7.623577268</c:v>
                </c:pt>
                <c:pt idx="5918">
                  <c:v>7.6269238030000004</c:v>
                </c:pt>
                <c:pt idx="5919">
                  <c:v>7.6302836760000003</c:v>
                </c:pt>
                <c:pt idx="5920">
                  <c:v>7.6336435720000004</c:v>
                </c:pt>
                <c:pt idx="5921">
                  <c:v>7.6370034169999998</c:v>
                </c:pt>
                <c:pt idx="5922">
                  <c:v>7.6403648540000004</c:v>
                </c:pt>
                <c:pt idx="5923">
                  <c:v>7.6437202839999996</c:v>
                </c:pt>
                <c:pt idx="5924">
                  <c:v>7.6470757880000004</c:v>
                </c:pt>
                <c:pt idx="5925">
                  <c:v>7.6504313860000002</c:v>
                </c:pt>
                <c:pt idx="5926">
                  <c:v>7.6537867220000004</c:v>
                </c:pt>
                <c:pt idx="5927">
                  <c:v>7.6571436659999996</c:v>
                </c:pt>
                <c:pt idx="5928">
                  <c:v>7.6604861260000003</c:v>
                </c:pt>
                <c:pt idx="5929">
                  <c:v>7.6638171220000002</c:v>
                </c:pt>
                <c:pt idx="5930">
                  <c:v>7.6671663649999999</c:v>
                </c:pt>
                <c:pt idx="5931">
                  <c:v>7.6705217169999997</c:v>
                </c:pt>
                <c:pt idx="5932">
                  <c:v>7.6738710430000001</c:v>
                </c:pt>
                <c:pt idx="5933">
                  <c:v>7.677223058</c:v>
                </c:pt>
                <c:pt idx="5934">
                  <c:v>7.6805828790000001</c:v>
                </c:pt>
                <c:pt idx="5935">
                  <c:v>7.6839426</c:v>
                </c:pt>
                <c:pt idx="5936">
                  <c:v>7.6873023409999997</c:v>
                </c:pt>
                <c:pt idx="5937">
                  <c:v>7.6906619440000004</c:v>
                </c:pt>
                <c:pt idx="5938">
                  <c:v>7.6940164009999998</c:v>
                </c:pt>
                <c:pt idx="5939">
                  <c:v>7.6973717129999999</c:v>
                </c:pt>
                <c:pt idx="5940">
                  <c:v>7.7007239460000001</c:v>
                </c:pt>
                <c:pt idx="5941">
                  <c:v>7.7040822320000002</c:v>
                </c:pt>
                <c:pt idx="5942">
                  <c:v>7.7074350880000004</c:v>
                </c:pt>
                <c:pt idx="5943">
                  <c:v>7.7107948820000001</c:v>
                </c:pt>
                <c:pt idx="5944">
                  <c:v>7.7141362950000003</c:v>
                </c:pt>
                <c:pt idx="5945">
                  <c:v>7.7174963859999997</c:v>
                </c:pt>
                <c:pt idx="5946">
                  <c:v>7.7208568800000004</c:v>
                </c:pt>
                <c:pt idx="5947">
                  <c:v>7.7242158300000003</c:v>
                </c:pt>
                <c:pt idx="5948">
                  <c:v>7.7275755070000001</c:v>
                </c:pt>
                <c:pt idx="5949">
                  <c:v>7.7309311430000003</c:v>
                </c:pt>
                <c:pt idx="5950">
                  <c:v>7.7342909259999999</c:v>
                </c:pt>
                <c:pt idx="5951">
                  <c:v>7.7376462559999997</c:v>
                </c:pt>
                <c:pt idx="5952">
                  <c:v>7.7410058690000003</c:v>
                </c:pt>
                <c:pt idx="5953">
                  <c:v>7.7443614299999997</c:v>
                </c:pt>
                <c:pt idx="5954">
                  <c:v>7.7477210599999999</c:v>
                </c:pt>
                <c:pt idx="5955">
                  <c:v>7.7510765109999999</c:v>
                </c:pt>
                <c:pt idx="5956">
                  <c:v>7.7544368180000003</c:v>
                </c:pt>
                <c:pt idx="5957">
                  <c:v>7.7577968139999998</c:v>
                </c:pt>
                <c:pt idx="5958">
                  <c:v>7.7611510859999999</c:v>
                </c:pt>
                <c:pt idx="5959">
                  <c:v>7.7644997279999997</c:v>
                </c:pt>
                <c:pt idx="5960">
                  <c:v>7.7678594729999997</c:v>
                </c:pt>
                <c:pt idx="5961">
                  <c:v>7.7712197019999998</c:v>
                </c:pt>
                <c:pt idx="5962">
                  <c:v>7.774575478</c:v>
                </c:pt>
                <c:pt idx="5963">
                  <c:v>7.7779309420000002</c:v>
                </c:pt>
                <c:pt idx="5964">
                  <c:v>7.7812906880000003</c:v>
                </c:pt>
                <c:pt idx="5965">
                  <c:v>7.784624311</c:v>
                </c:pt>
                <c:pt idx="5966">
                  <c:v>7.7879839280000001</c:v>
                </c:pt>
                <c:pt idx="5967">
                  <c:v>7.7913365050000003</c:v>
                </c:pt>
                <c:pt idx="5968">
                  <c:v>7.7946912839999998</c:v>
                </c:pt>
                <c:pt idx="5969">
                  <c:v>7.7980409020000003</c:v>
                </c:pt>
                <c:pt idx="5970">
                  <c:v>7.8014002140000001</c:v>
                </c:pt>
                <c:pt idx="5971">
                  <c:v>7.8047565849999998</c:v>
                </c:pt>
                <c:pt idx="5972">
                  <c:v>7.8081173020000003</c:v>
                </c:pt>
                <c:pt idx="5973">
                  <c:v>7.8114680349999999</c:v>
                </c:pt>
                <c:pt idx="5974">
                  <c:v>7.8148187760000001</c:v>
                </c:pt>
                <c:pt idx="5975">
                  <c:v>7.8181760049999998</c:v>
                </c:pt>
                <c:pt idx="5976">
                  <c:v>7.8215419009999998</c:v>
                </c:pt>
                <c:pt idx="5977">
                  <c:v>7.8248744539999997</c:v>
                </c:pt>
                <c:pt idx="5978">
                  <c:v>7.8282316859999996</c:v>
                </c:pt>
                <c:pt idx="5979">
                  <c:v>7.8315853200000003</c:v>
                </c:pt>
                <c:pt idx="5980">
                  <c:v>7.8349443760000002</c:v>
                </c:pt>
                <c:pt idx="5981">
                  <c:v>7.8382999189999998</c:v>
                </c:pt>
                <c:pt idx="5982">
                  <c:v>7.8416595669999998</c:v>
                </c:pt>
                <c:pt idx="5983">
                  <c:v>7.8450151310000003</c:v>
                </c:pt>
                <c:pt idx="5984">
                  <c:v>7.8483746400000003</c:v>
                </c:pt>
                <c:pt idx="5985">
                  <c:v>7.8517313389999996</c:v>
                </c:pt>
                <c:pt idx="5986">
                  <c:v>7.8550877300000002</c:v>
                </c:pt>
                <c:pt idx="5987">
                  <c:v>7.8584509999999996</c:v>
                </c:pt>
                <c:pt idx="5988">
                  <c:v>7.8618087919999997</c:v>
                </c:pt>
                <c:pt idx="5989">
                  <c:v>7.8651588950000004</c:v>
                </c:pt>
                <c:pt idx="5990">
                  <c:v>7.8685085670000001</c:v>
                </c:pt>
                <c:pt idx="5991">
                  <c:v>7.871843675</c:v>
                </c:pt>
                <c:pt idx="5992">
                  <c:v>7.8751903719999996</c:v>
                </c:pt>
                <c:pt idx="5993">
                  <c:v>7.8785430620000003</c:v>
                </c:pt>
                <c:pt idx="5994">
                  <c:v>7.8819076939999997</c:v>
                </c:pt>
                <c:pt idx="5995">
                  <c:v>7.8852698859999997</c:v>
                </c:pt>
                <c:pt idx="5996">
                  <c:v>7.888599127</c:v>
                </c:pt>
                <c:pt idx="5997">
                  <c:v>7.891941825</c:v>
                </c:pt>
                <c:pt idx="5998">
                  <c:v>7.8952973100000001</c:v>
                </c:pt>
                <c:pt idx="5999">
                  <c:v>7.8986571630000002</c:v>
                </c:pt>
                <c:pt idx="6000">
                  <c:v>7.9020126389999996</c:v>
                </c:pt>
                <c:pt idx="6001">
                  <c:v>7.9053724150000004</c:v>
                </c:pt>
                <c:pt idx="6002">
                  <c:v>7.908727818</c:v>
                </c:pt>
                <c:pt idx="6003">
                  <c:v>7.9120885569999997</c:v>
                </c:pt>
                <c:pt idx="6004">
                  <c:v>7.9154442420000004</c:v>
                </c:pt>
                <c:pt idx="6005">
                  <c:v>7.9188086310000001</c:v>
                </c:pt>
                <c:pt idx="6006">
                  <c:v>7.9221389220000002</c:v>
                </c:pt>
                <c:pt idx="6007">
                  <c:v>7.9255013559999998</c:v>
                </c:pt>
                <c:pt idx="6008">
                  <c:v>7.9288340509999999</c:v>
                </c:pt>
                <c:pt idx="6009">
                  <c:v>7.9322032269999996</c:v>
                </c:pt>
                <c:pt idx="6010">
                  <c:v>7.9355334290000004</c:v>
                </c:pt>
                <c:pt idx="6011">
                  <c:v>7.9388912429999996</c:v>
                </c:pt>
                <c:pt idx="6012">
                  <c:v>7.9422474459999997</c:v>
                </c:pt>
                <c:pt idx="6013">
                  <c:v>7.9455804209999998</c:v>
                </c:pt>
                <c:pt idx="6014">
                  <c:v>7.948940136</c:v>
                </c:pt>
                <c:pt idx="6015">
                  <c:v>7.9522883289999999</c:v>
                </c:pt>
                <c:pt idx="6016">
                  <c:v>7.9556302480000003</c:v>
                </c:pt>
                <c:pt idx="6017">
                  <c:v>7.9589857549999996</c:v>
                </c:pt>
                <c:pt idx="6018">
                  <c:v>7.962341382</c:v>
                </c:pt>
                <c:pt idx="6019">
                  <c:v>7.9656967549999997</c:v>
                </c:pt>
                <c:pt idx="6020">
                  <c:v>7.9690520810000001</c:v>
                </c:pt>
                <c:pt idx="6021">
                  <c:v>7.9713470439999998</c:v>
                </c:pt>
                <c:pt idx="6022">
                  <c:v>7.9716403170000003</c:v>
                </c:pt>
                <c:pt idx="6023">
                  <c:v>7.9719192230000004</c:v>
                </c:pt>
                <c:pt idx="6024">
                  <c:v>7.9721961940000003</c:v>
                </c:pt>
                <c:pt idx="6025">
                  <c:v>7.9724020360000001</c:v>
                </c:pt>
                <c:pt idx="6026">
                  <c:v>7.9725096999999998</c:v>
                </c:pt>
                <c:pt idx="6027">
                  <c:v>7.9728180809999998</c:v>
                </c:pt>
                <c:pt idx="6028">
                  <c:v>7.9730970110000001</c:v>
                </c:pt>
                <c:pt idx="6029">
                  <c:v>7.9733747929999996</c:v>
                </c:pt>
                <c:pt idx="6030">
                  <c:v>7.9736525739999999</c:v>
                </c:pt>
                <c:pt idx="6031">
                  <c:v>7.9739303780000004</c:v>
                </c:pt>
                <c:pt idx="6032">
                  <c:v>7.9742082080000003</c:v>
                </c:pt>
                <c:pt idx="6033">
                  <c:v>7.9744859889999997</c:v>
                </c:pt>
                <c:pt idx="6034">
                  <c:v>7.9747637710000001</c:v>
                </c:pt>
                <c:pt idx="6035">
                  <c:v>7.9750415520000004</c:v>
                </c:pt>
                <c:pt idx="6036">
                  <c:v>7.9753193859999998</c:v>
                </c:pt>
                <c:pt idx="6037">
                  <c:v>7.9755977089999996</c:v>
                </c:pt>
                <c:pt idx="6038">
                  <c:v>7.9757627129999999</c:v>
                </c:pt>
                <c:pt idx="6039">
                  <c:v>7.9758755959999998</c:v>
                </c:pt>
                <c:pt idx="6040">
                  <c:v>7.9761534479999998</c:v>
                </c:pt>
                <c:pt idx="6041">
                  <c:v>7.9764312510000002</c:v>
                </c:pt>
                <c:pt idx="6042">
                  <c:v>7.97670908</c:v>
                </c:pt>
                <c:pt idx="6043">
                  <c:v>7.9769868610000003</c:v>
                </c:pt>
                <c:pt idx="6044">
                  <c:v>7.9772647010000002</c:v>
                </c:pt>
                <c:pt idx="6045">
                  <c:v>7.9775425110000002</c:v>
                </c:pt>
                <c:pt idx="6046">
                  <c:v>7.9778203169999999</c:v>
                </c:pt>
                <c:pt idx="6047">
                  <c:v>7.9780981219999996</c:v>
                </c:pt>
                <c:pt idx="6048">
                  <c:v>7.9783759029999999</c:v>
                </c:pt>
                <c:pt idx="6049">
                  <c:v>7.9786536840000002</c:v>
                </c:pt>
                <c:pt idx="6050">
                  <c:v>7.9789315580000002</c:v>
                </c:pt>
                <c:pt idx="6051">
                  <c:v>7.979118325</c:v>
                </c:pt>
                <c:pt idx="6052">
                  <c:v>7.9792094819999999</c:v>
                </c:pt>
                <c:pt idx="6053">
                  <c:v>7.9794872640000003</c:v>
                </c:pt>
                <c:pt idx="6054">
                  <c:v>7.9797650449999997</c:v>
                </c:pt>
                <c:pt idx="6055">
                  <c:v>7.9800428720000003</c:v>
                </c:pt>
                <c:pt idx="6056">
                  <c:v>7.9803206539999998</c:v>
                </c:pt>
                <c:pt idx="6057">
                  <c:v>7.9805984350000001</c:v>
                </c:pt>
                <c:pt idx="6058">
                  <c:v>7.9808762299999998</c:v>
                </c:pt>
                <c:pt idx="6059">
                  <c:v>7.9811540350000003</c:v>
                </c:pt>
                <c:pt idx="6060">
                  <c:v>7.9814318159999997</c:v>
                </c:pt>
                <c:pt idx="6061">
                  <c:v>7.9817095870000001</c:v>
                </c:pt>
                <c:pt idx="6062">
                  <c:v>7.9819830380000001</c:v>
                </c:pt>
                <c:pt idx="6063">
                  <c:v>7.9822608659999998</c:v>
                </c:pt>
                <c:pt idx="6064">
                  <c:v>7.9824735770000004</c:v>
                </c:pt>
                <c:pt idx="6065">
                  <c:v>7.9825821000000001</c:v>
                </c:pt>
                <c:pt idx="6066">
                  <c:v>7.9828165149999997</c:v>
                </c:pt>
                <c:pt idx="6067">
                  <c:v>7.9830942909999996</c:v>
                </c:pt>
                <c:pt idx="6068">
                  <c:v>7.9833720719999999</c:v>
                </c:pt>
                <c:pt idx="6069">
                  <c:v>7.9836499139999999</c:v>
                </c:pt>
                <c:pt idx="6070">
                  <c:v>7.9839277199999996</c:v>
                </c:pt>
                <c:pt idx="6071">
                  <c:v>7.9842055009999999</c:v>
                </c:pt>
                <c:pt idx="6072">
                  <c:v>7.9844832820000002</c:v>
                </c:pt>
                <c:pt idx="6073">
                  <c:v>7.9847610639999997</c:v>
                </c:pt>
                <c:pt idx="6074">
                  <c:v>7.9850388529999998</c:v>
                </c:pt>
                <c:pt idx="6075">
                  <c:v>7.9853166340000001</c:v>
                </c:pt>
                <c:pt idx="6076">
                  <c:v>7.9855944440000002</c:v>
                </c:pt>
                <c:pt idx="6077">
                  <c:v>7.985828862</c:v>
                </c:pt>
                <c:pt idx="6078">
                  <c:v>7.98593303</c:v>
                </c:pt>
                <c:pt idx="6079">
                  <c:v>7.9861500620000001</c:v>
                </c:pt>
                <c:pt idx="6080">
                  <c:v>7.9864278449999997</c:v>
                </c:pt>
                <c:pt idx="6081">
                  <c:v>7.9867056249999999</c:v>
                </c:pt>
                <c:pt idx="6082">
                  <c:v>7.9869834070000003</c:v>
                </c:pt>
                <c:pt idx="6083">
                  <c:v>7.9872611889999998</c:v>
                </c:pt>
                <c:pt idx="6084">
                  <c:v>7.9875389730000004</c:v>
                </c:pt>
                <c:pt idx="6085">
                  <c:v>7.9878167529999997</c:v>
                </c:pt>
                <c:pt idx="6086">
                  <c:v>7.9880945329999999</c:v>
                </c:pt>
                <c:pt idx="6087">
                  <c:v>7.9883723</c:v>
                </c:pt>
                <c:pt idx="6088">
                  <c:v>7.9886501240000003</c:v>
                </c:pt>
                <c:pt idx="6089">
                  <c:v>7.9889279459999996</c:v>
                </c:pt>
                <c:pt idx="6090">
                  <c:v>7.9891797130000004</c:v>
                </c:pt>
                <c:pt idx="6091">
                  <c:v>7.9892838660000001</c:v>
                </c:pt>
                <c:pt idx="6092">
                  <c:v>7.98948356</c:v>
                </c:pt>
                <c:pt idx="6093">
                  <c:v>7.9897613410000003</c:v>
                </c:pt>
                <c:pt idx="6094">
                  <c:v>7.9900391229999999</c:v>
                </c:pt>
                <c:pt idx="6095">
                  <c:v>7.9903169500000004</c:v>
                </c:pt>
                <c:pt idx="6096">
                  <c:v>7.9905947790000003</c:v>
                </c:pt>
                <c:pt idx="6097">
                  <c:v>7.9908725609999998</c:v>
                </c:pt>
                <c:pt idx="6098">
                  <c:v>7.9911503420000001</c:v>
                </c:pt>
                <c:pt idx="6099">
                  <c:v>7.9914281239999996</c:v>
                </c:pt>
                <c:pt idx="6100">
                  <c:v>7.9917059400000001</c:v>
                </c:pt>
                <c:pt idx="6101">
                  <c:v>7.9919837119999997</c:v>
                </c:pt>
                <c:pt idx="6102">
                  <c:v>7.9922615160000001</c:v>
                </c:pt>
                <c:pt idx="6103">
                  <c:v>7.9925349849999998</c:v>
                </c:pt>
                <c:pt idx="6104">
                  <c:v>7.9926391590000003</c:v>
                </c:pt>
                <c:pt idx="6105">
                  <c:v>7.9928171350000001</c:v>
                </c:pt>
                <c:pt idx="6106">
                  <c:v>7.9930949160000004</c:v>
                </c:pt>
                <c:pt idx="6107">
                  <c:v>7.993373847</c:v>
                </c:pt>
                <c:pt idx="6108">
                  <c:v>7.9936532849999997</c:v>
                </c:pt>
                <c:pt idx="6109">
                  <c:v>7.9939275189999996</c:v>
                </c:pt>
                <c:pt idx="6110">
                  <c:v>7.9942096410000003</c:v>
                </c:pt>
                <c:pt idx="6111">
                  <c:v>7.9944961609999998</c:v>
                </c:pt>
                <c:pt idx="6112">
                  <c:v>7.9947739430000002</c:v>
                </c:pt>
                <c:pt idx="6113">
                  <c:v>7.9950529320000001</c:v>
                </c:pt>
                <c:pt idx="6114">
                  <c:v>7.9953337930000004</c:v>
                </c:pt>
                <c:pt idx="6115">
                  <c:v>7.9956131770000001</c:v>
                </c:pt>
                <c:pt idx="6116">
                  <c:v>7.9958715309999997</c:v>
                </c:pt>
                <c:pt idx="6117">
                  <c:v>7.9959756830000002</c:v>
                </c:pt>
                <c:pt idx="6118">
                  <c:v>7.9961753699999996</c:v>
                </c:pt>
                <c:pt idx="6119">
                  <c:v>7.9964551029999997</c:v>
                </c:pt>
                <c:pt idx="6120">
                  <c:v>7.9967330499999996</c:v>
                </c:pt>
                <c:pt idx="6121">
                  <c:v>7.9970120419999997</c:v>
                </c:pt>
                <c:pt idx="6122">
                  <c:v>7.9972884190000002</c:v>
                </c:pt>
                <c:pt idx="6123">
                  <c:v>7.9976117980000003</c:v>
                </c:pt>
                <c:pt idx="6124">
                  <c:v>7.9978895789999997</c:v>
                </c:pt>
                <c:pt idx="6125">
                  <c:v>7.998163838</c:v>
                </c:pt>
                <c:pt idx="6126">
                  <c:v>7.9984420619999996</c:v>
                </c:pt>
                <c:pt idx="6127">
                  <c:v>7.998719844</c:v>
                </c:pt>
                <c:pt idx="6128">
                  <c:v>7.9989996139999997</c:v>
                </c:pt>
                <c:pt idx="6129">
                  <c:v>7.9992326199999999</c:v>
                </c:pt>
                <c:pt idx="6130">
                  <c:v>7.999336789</c:v>
                </c:pt>
                <c:pt idx="6131">
                  <c:v>7.9995538059999998</c:v>
                </c:pt>
                <c:pt idx="6132">
                  <c:v>7.9998619690000004</c:v>
                </c:pt>
                <c:pt idx="6133">
                  <c:v>8.0001399739999997</c:v>
                </c:pt>
                <c:pt idx="6134">
                  <c:v>8.0004177569999992</c:v>
                </c:pt>
                <c:pt idx="6135">
                  <c:v>8.0006978120000003</c:v>
                </c:pt>
                <c:pt idx="6136">
                  <c:v>8.0009724759999994</c:v>
                </c:pt>
                <c:pt idx="6137">
                  <c:v>8.0012521680000006</c:v>
                </c:pt>
                <c:pt idx="6138">
                  <c:v>8.0015283099999994</c:v>
                </c:pt>
                <c:pt idx="6139">
                  <c:v>8.0018070160000008</c:v>
                </c:pt>
                <c:pt idx="6140">
                  <c:v>8.0021021829999999</c:v>
                </c:pt>
                <c:pt idx="6141">
                  <c:v>8.0023806369999999</c:v>
                </c:pt>
                <c:pt idx="6142">
                  <c:v>8.0025872929999995</c:v>
                </c:pt>
                <c:pt idx="6143">
                  <c:v>8.0026958019999999</c:v>
                </c:pt>
                <c:pt idx="6144">
                  <c:v>8.0029354089999991</c:v>
                </c:pt>
                <c:pt idx="6145">
                  <c:v>8.0032131910000004</c:v>
                </c:pt>
                <c:pt idx="6146">
                  <c:v>8.0034904420000004</c:v>
                </c:pt>
                <c:pt idx="6147">
                  <c:v>8.0037682290000003</c:v>
                </c:pt>
                <c:pt idx="6148">
                  <c:v>8.0040472670000007</c:v>
                </c:pt>
                <c:pt idx="6149">
                  <c:v>8.0043293940000009</c:v>
                </c:pt>
                <c:pt idx="6150">
                  <c:v>8.0046071740000002</c:v>
                </c:pt>
                <c:pt idx="6151">
                  <c:v>8.0048827449999997</c:v>
                </c:pt>
                <c:pt idx="6152">
                  <c:v>8.0051605329999997</c:v>
                </c:pt>
                <c:pt idx="6153">
                  <c:v>8.0054469790000002</c:v>
                </c:pt>
                <c:pt idx="6154">
                  <c:v>8.0057334460000007</c:v>
                </c:pt>
                <c:pt idx="6155">
                  <c:v>8.0059461229999993</c:v>
                </c:pt>
                <c:pt idx="6156">
                  <c:v>8.0060589659999994</c:v>
                </c:pt>
                <c:pt idx="6157">
                  <c:v>8.0062890039999992</c:v>
                </c:pt>
                <c:pt idx="6158">
                  <c:v>8.0065667860000005</c:v>
                </c:pt>
                <c:pt idx="6159">
                  <c:v>8.0068445720000003</c:v>
                </c:pt>
                <c:pt idx="6160">
                  <c:v>8.0071223539999998</c:v>
                </c:pt>
                <c:pt idx="6161">
                  <c:v>8.0074001300000006</c:v>
                </c:pt>
                <c:pt idx="6162">
                  <c:v>8.0076822570000008</c:v>
                </c:pt>
                <c:pt idx="6163">
                  <c:v>8.0079600390000003</c:v>
                </c:pt>
                <c:pt idx="6164">
                  <c:v>8.0082378199999997</c:v>
                </c:pt>
                <c:pt idx="6165">
                  <c:v>8.0085156009999992</c:v>
                </c:pt>
                <c:pt idx="6166">
                  <c:v>8.008793378</c:v>
                </c:pt>
                <c:pt idx="6167">
                  <c:v>8.0090711730000006</c:v>
                </c:pt>
                <c:pt idx="6168">
                  <c:v>8.0093055369999995</c:v>
                </c:pt>
                <c:pt idx="6169">
                  <c:v>8.0094140599999992</c:v>
                </c:pt>
                <c:pt idx="6170">
                  <c:v>8.0096267369999996</c:v>
                </c:pt>
                <c:pt idx="6171">
                  <c:v>8.0099045039999996</c:v>
                </c:pt>
                <c:pt idx="6172">
                  <c:v>8.0101822990000002</c:v>
                </c:pt>
                <c:pt idx="6173">
                  <c:v>8.0104600730000008</c:v>
                </c:pt>
                <c:pt idx="6174">
                  <c:v>8.0107378489999999</c:v>
                </c:pt>
                <c:pt idx="6175">
                  <c:v>8.0110156299999993</c:v>
                </c:pt>
                <c:pt idx="6176">
                  <c:v>8.0112934169999992</c:v>
                </c:pt>
                <c:pt idx="6177">
                  <c:v>8.0115727069999991</c:v>
                </c:pt>
                <c:pt idx="6178">
                  <c:v>8.0118504880000003</c:v>
                </c:pt>
                <c:pt idx="6179">
                  <c:v>8.0121282639999993</c:v>
                </c:pt>
                <c:pt idx="6180">
                  <c:v>8.0124060509999993</c:v>
                </c:pt>
                <c:pt idx="6181">
                  <c:v>8.0126621409999998</c:v>
                </c:pt>
                <c:pt idx="6182">
                  <c:v>8.0127663089999999</c:v>
                </c:pt>
                <c:pt idx="6183">
                  <c:v>8.0129616089999995</c:v>
                </c:pt>
                <c:pt idx="6184">
                  <c:v>8.0132394060000003</c:v>
                </c:pt>
                <c:pt idx="6185">
                  <c:v>8.0135165100000005</c:v>
                </c:pt>
                <c:pt idx="6186">
                  <c:v>8.0137942970000005</c:v>
                </c:pt>
                <c:pt idx="6187">
                  <c:v>8.0140720680000008</c:v>
                </c:pt>
                <c:pt idx="6188">
                  <c:v>8.0143498500000003</c:v>
                </c:pt>
                <c:pt idx="6189">
                  <c:v>8.0146276309999998</c:v>
                </c:pt>
                <c:pt idx="6190">
                  <c:v>8.0149054129999993</c:v>
                </c:pt>
                <c:pt idx="6191">
                  <c:v>8.0151832049999996</c:v>
                </c:pt>
                <c:pt idx="6192">
                  <c:v>8.0154653249999992</c:v>
                </c:pt>
                <c:pt idx="6193">
                  <c:v>8.0157485009999991</c:v>
                </c:pt>
                <c:pt idx="6194">
                  <c:v>8.0160219420000001</c:v>
                </c:pt>
                <c:pt idx="6195">
                  <c:v>8.0161261100000001</c:v>
                </c:pt>
                <c:pt idx="6196">
                  <c:v>8.0163040809999995</c:v>
                </c:pt>
                <c:pt idx="6197">
                  <c:v>8.0165797170000008</c:v>
                </c:pt>
                <c:pt idx="6198">
                  <c:v>8.0168574889999995</c:v>
                </c:pt>
                <c:pt idx="6199">
                  <c:v>8.0171352809999998</c:v>
                </c:pt>
                <c:pt idx="6200">
                  <c:v>8.0174130520000002</c:v>
                </c:pt>
                <c:pt idx="6201">
                  <c:v>8.0176908440000005</c:v>
                </c:pt>
                <c:pt idx="6202">
                  <c:v>8.0179686090000004</c:v>
                </c:pt>
                <c:pt idx="6203">
                  <c:v>8.0182464059999994</c:v>
                </c:pt>
                <c:pt idx="6204">
                  <c:v>8.0185241719999993</c:v>
                </c:pt>
                <c:pt idx="6205">
                  <c:v>8.0188019589999993</c:v>
                </c:pt>
                <c:pt idx="6206">
                  <c:v>8.0190797410000005</c:v>
                </c:pt>
                <c:pt idx="6207">
                  <c:v>8.019357523</c:v>
                </c:pt>
                <c:pt idx="6208">
                  <c:v>8.0194096070000001</c:v>
                </c:pt>
                <c:pt idx="6209">
                  <c:v>8.0196396449999998</c:v>
                </c:pt>
                <c:pt idx="6210">
                  <c:v>8.0199174259999992</c:v>
                </c:pt>
                <c:pt idx="6211">
                  <c:v>8.0202019159999995</c:v>
                </c:pt>
                <c:pt idx="6212">
                  <c:v>8.0204801040000007</c:v>
                </c:pt>
                <c:pt idx="6213">
                  <c:v>8.0207578850000001</c:v>
                </c:pt>
                <c:pt idx="6214">
                  <c:v>8.0210396609999997</c:v>
                </c:pt>
                <c:pt idx="6215">
                  <c:v>8.0213226689999999</c:v>
                </c:pt>
                <c:pt idx="6216">
                  <c:v>8.0216004499999993</c:v>
                </c:pt>
                <c:pt idx="6217">
                  <c:v>8.0218787270000007</c:v>
                </c:pt>
                <c:pt idx="6218">
                  <c:v>8.0221592850000008</c:v>
                </c:pt>
                <c:pt idx="6219">
                  <c:v>8.0224371039999998</c:v>
                </c:pt>
                <c:pt idx="6220">
                  <c:v>8.0227137489999993</c:v>
                </c:pt>
                <c:pt idx="6221">
                  <c:v>8.0228222480000007</c:v>
                </c:pt>
                <c:pt idx="6222">
                  <c:v>8.0229937769999999</c:v>
                </c:pt>
                <c:pt idx="6223">
                  <c:v>8.0232759009999999</c:v>
                </c:pt>
                <c:pt idx="6224">
                  <c:v>8.0235580219999996</c:v>
                </c:pt>
                <c:pt idx="6225">
                  <c:v>8.0238351839999993</c:v>
                </c:pt>
                <c:pt idx="6226">
                  <c:v>8.0241202600000001</c:v>
                </c:pt>
                <c:pt idx="6227">
                  <c:v>8.0243965280000005</c:v>
                </c:pt>
                <c:pt idx="6228">
                  <c:v>8.0246760889999997</c:v>
                </c:pt>
                <c:pt idx="6229">
                  <c:v>8.0249684049999992</c:v>
                </c:pt>
                <c:pt idx="6230">
                  <c:v>8.0252487810000002</c:v>
                </c:pt>
                <c:pt idx="6231">
                  <c:v>8.0255265619999996</c:v>
                </c:pt>
                <c:pt idx="6232">
                  <c:v>8.0258074019999999</c:v>
                </c:pt>
                <c:pt idx="6233">
                  <c:v>8.0260660339999994</c:v>
                </c:pt>
                <c:pt idx="6234">
                  <c:v>8.0261702029999995</c:v>
                </c:pt>
                <c:pt idx="6235">
                  <c:v>8.0263678059999997</c:v>
                </c:pt>
                <c:pt idx="6236">
                  <c:v>8.0266447529999994</c:v>
                </c:pt>
                <c:pt idx="6237">
                  <c:v>8.0269262339999994</c:v>
                </c:pt>
                <c:pt idx="6238">
                  <c:v>8.0272014699999996</c:v>
                </c:pt>
                <c:pt idx="6239">
                  <c:v>8.0274797969999998</c:v>
                </c:pt>
                <c:pt idx="6240">
                  <c:v>8.0277570189999992</c:v>
                </c:pt>
                <c:pt idx="6241">
                  <c:v>8.0280336820000002</c:v>
                </c:pt>
                <c:pt idx="6242">
                  <c:v>8.0283122129999995</c:v>
                </c:pt>
                <c:pt idx="6243">
                  <c:v>8.0285909439999994</c:v>
                </c:pt>
                <c:pt idx="6244">
                  <c:v>8.0288687490000008</c:v>
                </c:pt>
                <c:pt idx="6245">
                  <c:v>8.0291463820000004</c:v>
                </c:pt>
                <c:pt idx="6246">
                  <c:v>8.0294215379999994</c:v>
                </c:pt>
                <c:pt idx="6247">
                  <c:v>8.0295257059999994</c:v>
                </c:pt>
                <c:pt idx="6248">
                  <c:v>8.0297016289999998</c:v>
                </c:pt>
                <c:pt idx="6249">
                  <c:v>8.0299840840000005</c:v>
                </c:pt>
                <c:pt idx="6250">
                  <c:v>8.0302682230000002</c:v>
                </c:pt>
                <c:pt idx="6251">
                  <c:v>8.0305460059999998</c:v>
                </c:pt>
                <c:pt idx="6252">
                  <c:v>8.0308238250000006</c:v>
                </c:pt>
                <c:pt idx="6253">
                  <c:v>8.0311024250000003</c:v>
                </c:pt>
                <c:pt idx="6254">
                  <c:v>8.0313813399999994</c:v>
                </c:pt>
                <c:pt idx="6255">
                  <c:v>8.0316597759999997</c:v>
                </c:pt>
                <c:pt idx="6256">
                  <c:v>8.0319462490000006</c:v>
                </c:pt>
                <c:pt idx="6257">
                  <c:v>8.0322236730000007</c:v>
                </c:pt>
                <c:pt idx="6258">
                  <c:v>8.0325040869999995</c:v>
                </c:pt>
                <c:pt idx="6259">
                  <c:v>8.0327770950000001</c:v>
                </c:pt>
                <c:pt idx="6260">
                  <c:v>8.0328812640000002</c:v>
                </c:pt>
                <c:pt idx="6261">
                  <c:v>8.0330635580000003</c:v>
                </c:pt>
                <c:pt idx="6262">
                  <c:v>8.03333765</c:v>
                </c:pt>
                <c:pt idx="6263">
                  <c:v>8.0336183390000002</c:v>
                </c:pt>
                <c:pt idx="6264">
                  <c:v>8.0338961199999996</c:v>
                </c:pt>
                <c:pt idx="6265">
                  <c:v>8.0341771719999997</c:v>
                </c:pt>
                <c:pt idx="6266">
                  <c:v>8.0344549539999992</c:v>
                </c:pt>
                <c:pt idx="6267">
                  <c:v>8.034733696</c:v>
                </c:pt>
                <c:pt idx="6268">
                  <c:v>8.0350201420000005</c:v>
                </c:pt>
                <c:pt idx="6269">
                  <c:v>8.0352979290000004</c:v>
                </c:pt>
                <c:pt idx="6270">
                  <c:v>8.0355800459999998</c:v>
                </c:pt>
                <c:pt idx="6271">
                  <c:v>8.0358578269999992</c:v>
                </c:pt>
                <c:pt idx="6272">
                  <c:v>8.0361288309999992</c:v>
                </c:pt>
                <c:pt idx="6273">
                  <c:v>8.0362416759999995</c:v>
                </c:pt>
                <c:pt idx="6274">
                  <c:v>8.0364109639999999</c:v>
                </c:pt>
                <c:pt idx="6275">
                  <c:v>8.0366887439999992</c:v>
                </c:pt>
                <c:pt idx="6276">
                  <c:v>8.0369665099999992</c:v>
                </c:pt>
                <c:pt idx="6277">
                  <c:v>8.037244308</c:v>
                </c:pt>
                <c:pt idx="6278">
                  <c:v>8.0375220790000004</c:v>
                </c:pt>
                <c:pt idx="6279">
                  <c:v>8.0377998549999994</c:v>
                </c:pt>
                <c:pt idx="6280">
                  <c:v>8.0380776520000001</c:v>
                </c:pt>
                <c:pt idx="6281">
                  <c:v>8.0383554339999996</c:v>
                </c:pt>
                <c:pt idx="6282">
                  <c:v>8.0386331999999996</c:v>
                </c:pt>
                <c:pt idx="6283">
                  <c:v>8.0389109869999995</c:v>
                </c:pt>
                <c:pt idx="6284">
                  <c:v>8.0391887640000004</c:v>
                </c:pt>
                <c:pt idx="6285">
                  <c:v>8.0394665439999997</c:v>
                </c:pt>
                <c:pt idx="6286">
                  <c:v>8.0395186340000002</c:v>
                </c:pt>
                <c:pt idx="6287">
                  <c:v>8.0397443309999996</c:v>
                </c:pt>
                <c:pt idx="6288">
                  <c:v>8.0400221219999999</c:v>
                </c:pt>
                <c:pt idx="6289">
                  <c:v>8.0403042340000006</c:v>
                </c:pt>
                <c:pt idx="6290">
                  <c:v>8.0405820160000001</c:v>
                </c:pt>
                <c:pt idx="6291">
                  <c:v>8.0408597919999991</c:v>
                </c:pt>
                <c:pt idx="6292">
                  <c:v>8.0411375790000008</c:v>
                </c:pt>
                <c:pt idx="6293">
                  <c:v>8.0414153610000003</c:v>
                </c:pt>
                <c:pt idx="6294">
                  <c:v>8.0416931369999993</c:v>
                </c:pt>
                <c:pt idx="6295">
                  <c:v>8.0419709239999992</c:v>
                </c:pt>
                <c:pt idx="6296">
                  <c:v>8.0422487</c:v>
                </c:pt>
                <c:pt idx="6297">
                  <c:v>8.0425308219999998</c:v>
                </c:pt>
                <c:pt idx="6298">
                  <c:v>8.0428086089999997</c:v>
                </c:pt>
                <c:pt idx="6299">
                  <c:v>8.0428476720000006</c:v>
                </c:pt>
                <c:pt idx="6300">
                  <c:v>8.0430863899999991</c:v>
                </c:pt>
                <c:pt idx="6301">
                  <c:v>8.0433641659999999</c:v>
                </c:pt>
                <c:pt idx="6302">
                  <c:v>8.0436462879999997</c:v>
                </c:pt>
                <c:pt idx="6303">
                  <c:v>8.0439240749999996</c:v>
                </c:pt>
                <c:pt idx="6304">
                  <c:v>8.0442018569999991</c:v>
                </c:pt>
                <c:pt idx="6305">
                  <c:v>8.0444796329999999</c:v>
                </c:pt>
                <c:pt idx="6306">
                  <c:v>8.0447574199999998</c:v>
                </c:pt>
                <c:pt idx="6307">
                  <c:v>8.0450351960000006</c:v>
                </c:pt>
                <c:pt idx="6308">
                  <c:v>8.045312977</c:v>
                </c:pt>
                <c:pt idx="6309">
                  <c:v>8.045590764</c:v>
                </c:pt>
                <c:pt idx="6310">
                  <c:v>8.0458728859999997</c:v>
                </c:pt>
                <c:pt idx="6311">
                  <c:v>8.0461506780000001</c:v>
                </c:pt>
                <c:pt idx="6312">
                  <c:v>8.0462071020000003</c:v>
                </c:pt>
                <c:pt idx="6313">
                  <c:v>8.046428444</c:v>
                </c:pt>
                <c:pt idx="6314">
                  <c:v>8.0467119119999992</c:v>
                </c:pt>
                <c:pt idx="6315">
                  <c:v>8.0469896839999997</c:v>
                </c:pt>
                <c:pt idx="6316">
                  <c:v>8.0472674770000001</c:v>
                </c:pt>
                <c:pt idx="6317">
                  <c:v>8.0475452409999999</c:v>
                </c:pt>
                <c:pt idx="6318">
                  <c:v>8.0478230229999994</c:v>
                </c:pt>
                <c:pt idx="6319">
                  <c:v>8.0481008040000006</c:v>
                </c:pt>
                <c:pt idx="6320">
                  <c:v>8.0483785870000002</c:v>
                </c:pt>
                <c:pt idx="6321">
                  <c:v>8.0486563820000008</c:v>
                </c:pt>
                <c:pt idx="6322">
                  <c:v>8.0489341539999995</c:v>
                </c:pt>
                <c:pt idx="6323">
                  <c:v>8.0492119300000002</c:v>
                </c:pt>
                <c:pt idx="6324">
                  <c:v>8.0494897119999997</c:v>
                </c:pt>
                <c:pt idx="6325">
                  <c:v>8.0495678399999999</c:v>
                </c:pt>
                <c:pt idx="6326">
                  <c:v>8.0497674989999997</c:v>
                </c:pt>
                <c:pt idx="6327">
                  <c:v>8.0500452809999992</c:v>
                </c:pt>
                <c:pt idx="6328">
                  <c:v>8.0503230620000004</c:v>
                </c:pt>
                <c:pt idx="6329">
                  <c:v>8.0506008379999994</c:v>
                </c:pt>
                <c:pt idx="6330">
                  <c:v>8.0508786200000007</c:v>
                </c:pt>
                <c:pt idx="6331">
                  <c:v>8.0511564010000001</c:v>
                </c:pt>
                <c:pt idx="6332">
                  <c:v>8.0514341819999995</c:v>
                </c:pt>
                <c:pt idx="6333">
                  <c:v>8.0517119790000002</c:v>
                </c:pt>
                <c:pt idx="6334">
                  <c:v>8.0519897500000006</c:v>
                </c:pt>
                <c:pt idx="6335">
                  <c:v>8.0522675419999992</c:v>
                </c:pt>
                <c:pt idx="6336">
                  <c:v>8.0525453139999996</c:v>
                </c:pt>
                <c:pt idx="6337">
                  <c:v>8.0528230900000004</c:v>
                </c:pt>
                <c:pt idx="6338">
                  <c:v>8.052927274</c:v>
                </c:pt>
                <c:pt idx="6339">
                  <c:v>8.0531008719999999</c:v>
                </c:pt>
                <c:pt idx="6340">
                  <c:v>8.0533795819999998</c:v>
                </c:pt>
                <c:pt idx="6341">
                  <c:v>8.0536544639999992</c:v>
                </c:pt>
                <c:pt idx="6342">
                  <c:v>8.0539322440000003</c:v>
                </c:pt>
                <c:pt idx="6343">
                  <c:v>8.0542100170000008</c:v>
                </c:pt>
                <c:pt idx="6344">
                  <c:v>8.0544878079999993</c:v>
                </c:pt>
                <c:pt idx="6345">
                  <c:v>8.0547655880000004</c:v>
                </c:pt>
                <c:pt idx="6346">
                  <c:v>8.0550433609999992</c:v>
                </c:pt>
                <c:pt idx="6347">
                  <c:v>8.0553214729999993</c:v>
                </c:pt>
                <c:pt idx="6348">
                  <c:v>8.055599269</c:v>
                </c:pt>
                <c:pt idx="6349">
                  <c:v>8.055877036</c:v>
                </c:pt>
                <c:pt idx="6350">
                  <c:v>8.0561548189999996</c:v>
                </c:pt>
                <c:pt idx="6351">
                  <c:v>8.0562893679999998</c:v>
                </c:pt>
                <c:pt idx="6352">
                  <c:v>8.0564326039999994</c:v>
                </c:pt>
                <c:pt idx="6353">
                  <c:v>8.0567103800000002</c:v>
                </c:pt>
                <c:pt idx="6354">
                  <c:v>8.0569884189999996</c:v>
                </c:pt>
                <c:pt idx="6355">
                  <c:v>8.0572679209999993</c:v>
                </c:pt>
                <c:pt idx="6356">
                  <c:v>8.0575460700000008</c:v>
                </c:pt>
                <c:pt idx="6357">
                  <c:v>8.0578238510000002</c:v>
                </c:pt>
                <c:pt idx="6358">
                  <c:v>8.0581016729999995</c:v>
                </c:pt>
                <c:pt idx="6359">
                  <c:v>8.0583794540000007</c:v>
                </c:pt>
                <c:pt idx="6360">
                  <c:v>8.0586572749999998</c:v>
                </c:pt>
                <c:pt idx="6361">
                  <c:v>8.0589350569999993</c:v>
                </c:pt>
                <c:pt idx="6362">
                  <c:v>8.0592101950000004</c:v>
                </c:pt>
                <c:pt idx="6363">
                  <c:v>8.0594885719999994</c:v>
                </c:pt>
                <c:pt idx="6364">
                  <c:v>8.0596447310000006</c:v>
                </c:pt>
                <c:pt idx="6365">
                  <c:v>8.0597663839999996</c:v>
                </c:pt>
                <c:pt idx="6366">
                  <c:v>8.0600454750000008</c:v>
                </c:pt>
                <c:pt idx="6367">
                  <c:v>8.0603235099999999</c:v>
                </c:pt>
                <c:pt idx="6368">
                  <c:v>8.0606013680000004</c:v>
                </c:pt>
                <c:pt idx="6369">
                  <c:v>8.0608770110000005</c:v>
                </c:pt>
                <c:pt idx="6370">
                  <c:v>8.0611570750000006</c:v>
                </c:pt>
                <c:pt idx="6371">
                  <c:v>8.0614348570000001</c:v>
                </c:pt>
                <c:pt idx="6372">
                  <c:v>8.0617114959999991</c:v>
                </c:pt>
                <c:pt idx="6373">
                  <c:v>8.0619914529999992</c:v>
                </c:pt>
                <c:pt idx="6374">
                  <c:v>8.0622664159999999</c:v>
                </c:pt>
                <c:pt idx="6375">
                  <c:v>8.0625437229999992</c:v>
                </c:pt>
                <c:pt idx="6376">
                  <c:v>8.0628239169999993</c:v>
                </c:pt>
                <c:pt idx="6377">
                  <c:v>8.0629912469999994</c:v>
                </c:pt>
                <c:pt idx="6378">
                  <c:v>8.0630997400000002</c:v>
                </c:pt>
                <c:pt idx="6379">
                  <c:v>8.0633775510000003</c:v>
                </c:pt>
                <c:pt idx="6380">
                  <c:v>8.0636589829999998</c:v>
                </c:pt>
                <c:pt idx="6381">
                  <c:v>8.0642207369999994</c:v>
                </c:pt>
                <c:pt idx="6382">
                  <c:v>8.0644967340000004</c:v>
                </c:pt>
                <c:pt idx="6383">
                  <c:v>8.0647788760000001</c:v>
                </c:pt>
                <c:pt idx="6384">
                  <c:v>8.0650566569999995</c:v>
                </c:pt>
                <c:pt idx="6385">
                  <c:v>8.065334258</c:v>
                </c:pt>
                <c:pt idx="6386">
                  <c:v>8.0656122060000008</c:v>
                </c:pt>
                <c:pt idx="6387">
                  <c:v>8.0658911730000007</c:v>
                </c:pt>
                <c:pt idx="6388">
                  <c:v>8.0661706169999992</c:v>
                </c:pt>
                <c:pt idx="6389">
                  <c:v>8.0663333210000001</c:v>
                </c:pt>
                <c:pt idx="6390">
                  <c:v>8.0664461599999999</c:v>
                </c:pt>
                <c:pt idx="6391">
                  <c:v>8.0667258190000002</c:v>
                </c:pt>
                <c:pt idx="6392">
                  <c:v>8.0670018020000001</c:v>
                </c:pt>
                <c:pt idx="6393">
                  <c:v>8.0672857950000001</c:v>
                </c:pt>
                <c:pt idx="6394">
                  <c:v>8.0675630869999999</c:v>
                </c:pt>
                <c:pt idx="6395">
                  <c:v>8.0678524310000004</c:v>
                </c:pt>
                <c:pt idx="6396">
                  <c:v>8.0681337769999999</c:v>
                </c:pt>
                <c:pt idx="6397">
                  <c:v>8.0684233320000001</c:v>
                </c:pt>
                <c:pt idx="6398">
                  <c:v>8.0687024889999996</c:v>
                </c:pt>
                <c:pt idx="6399">
                  <c:v>8.0689802700000008</c:v>
                </c:pt>
                <c:pt idx="6400">
                  <c:v>8.0692600419999998</c:v>
                </c:pt>
                <c:pt idx="6401">
                  <c:v>8.0695396349999999</c:v>
                </c:pt>
                <c:pt idx="6402">
                  <c:v>8.0696863959999998</c:v>
                </c:pt>
                <c:pt idx="6403">
                  <c:v>8.0698209460000001</c:v>
                </c:pt>
                <c:pt idx="6404">
                  <c:v>8.0700953329999994</c:v>
                </c:pt>
                <c:pt idx="6405">
                  <c:v>8.0703807370000007</c:v>
                </c:pt>
                <c:pt idx="6406">
                  <c:v>8.0706591700000008</c:v>
                </c:pt>
                <c:pt idx="6407">
                  <c:v>8.0709382279999993</c:v>
                </c:pt>
                <c:pt idx="6408">
                  <c:v>8.0712167059999995</c:v>
                </c:pt>
                <c:pt idx="6409">
                  <c:v>8.0714946770000005</c:v>
                </c:pt>
                <c:pt idx="6410">
                  <c:v>8.0717738430000008</c:v>
                </c:pt>
                <c:pt idx="6411">
                  <c:v>8.0720552419999994</c:v>
                </c:pt>
                <c:pt idx="6412">
                  <c:v>8.0723334960000006</c:v>
                </c:pt>
                <c:pt idx="6413">
                  <c:v>8.0726132929999999</c:v>
                </c:pt>
                <c:pt idx="6414">
                  <c:v>8.0728939610000001</c:v>
                </c:pt>
                <c:pt idx="6415">
                  <c:v>8.0730460760000007</c:v>
                </c:pt>
                <c:pt idx="6416">
                  <c:v>8.0731719460000004</c:v>
                </c:pt>
                <c:pt idx="6417">
                  <c:v>8.0734516799999998</c:v>
                </c:pt>
                <c:pt idx="6418">
                  <c:v>8.0737283299999998</c:v>
                </c:pt>
                <c:pt idx="6419">
                  <c:v>8.0740065479999998</c:v>
                </c:pt>
                <c:pt idx="6420">
                  <c:v>8.0742901899999993</c:v>
                </c:pt>
                <c:pt idx="6421">
                  <c:v>8.0745695049999995</c:v>
                </c:pt>
                <c:pt idx="6422">
                  <c:v>8.0748450760000008</c:v>
                </c:pt>
                <c:pt idx="6423">
                  <c:v>8.0751288760000008</c:v>
                </c:pt>
                <c:pt idx="6424">
                  <c:v>8.0754040949999997</c:v>
                </c:pt>
                <c:pt idx="6425">
                  <c:v>8.0756870200000002</c:v>
                </c:pt>
                <c:pt idx="6426">
                  <c:v>8.0759671399999995</c:v>
                </c:pt>
                <c:pt idx="6427">
                  <c:v>8.0762411449999991</c:v>
                </c:pt>
                <c:pt idx="6428">
                  <c:v>8.0764040080000008</c:v>
                </c:pt>
                <c:pt idx="6429">
                  <c:v>8.0765211959999998</c:v>
                </c:pt>
                <c:pt idx="6430">
                  <c:v>8.0768033490000004</c:v>
                </c:pt>
                <c:pt idx="6431">
                  <c:v>8.0770840459999995</c:v>
                </c:pt>
                <c:pt idx="6432">
                  <c:v>8.0773618260000006</c:v>
                </c:pt>
                <c:pt idx="6433">
                  <c:v>8.0776396080000001</c:v>
                </c:pt>
                <c:pt idx="6434">
                  <c:v>8.0779184799999992</c:v>
                </c:pt>
                <c:pt idx="6435">
                  <c:v>8.0781962899999993</c:v>
                </c:pt>
                <c:pt idx="6436">
                  <c:v>8.0784740720000006</c:v>
                </c:pt>
                <c:pt idx="6437">
                  <c:v>8.0787521899999994</c:v>
                </c:pt>
                <c:pt idx="6438">
                  <c:v>8.0790311859999999</c:v>
                </c:pt>
                <c:pt idx="6439">
                  <c:v>8.0793052739999993</c:v>
                </c:pt>
                <c:pt idx="6440">
                  <c:v>8.0795883459999995</c:v>
                </c:pt>
                <c:pt idx="6441">
                  <c:v>8.0797568270000006</c:v>
                </c:pt>
                <c:pt idx="6442">
                  <c:v>8.0798653359999992</c:v>
                </c:pt>
                <c:pt idx="6443">
                  <c:v>8.0801468760000006</c:v>
                </c:pt>
                <c:pt idx="6444">
                  <c:v>8.0804255059999992</c:v>
                </c:pt>
                <c:pt idx="6445">
                  <c:v>8.0807048940000001</c:v>
                </c:pt>
                <c:pt idx="6446">
                  <c:v>8.0809826749999996</c:v>
                </c:pt>
                <c:pt idx="6447">
                  <c:v>8.0812602130000002</c:v>
                </c:pt>
                <c:pt idx="6448">
                  <c:v>8.0815388370000001</c:v>
                </c:pt>
                <c:pt idx="6449">
                  <c:v>8.0818179370000003</c:v>
                </c:pt>
                <c:pt idx="6450">
                  <c:v>8.0820940730000004</c:v>
                </c:pt>
                <c:pt idx="6451">
                  <c:v>8.0823714550000005</c:v>
                </c:pt>
                <c:pt idx="6452">
                  <c:v>8.0831040319999996</c:v>
                </c:pt>
                <c:pt idx="6453">
                  <c:v>8.0864464009999999</c:v>
                </c:pt>
                <c:pt idx="6454">
                  <c:v>8.0897911499999999</c:v>
                </c:pt>
                <c:pt idx="6455">
                  <c:v>8.0931422590000004</c:v>
                </c:pt>
                <c:pt idx="6456">
                  <c:v>8.0965004910000005</c:v>
                </c:pt>
              </c:numCache>
            </c:numRef>
          </c:xVal>
          <c:yVal>
            <c:numRef>
              <c:f>'pO2 control'!$F$2:$F$60000</c:f>
              <c:numCache>
                <c:formatCode>General</c:formatCode>
                <c:ptCount val="59999"/>
                <c:pt idx="0">
                  <c:v>4386</c:v>
                </c:pt>
                <c:pt idx="1">
                  <c:v>4392</c:v>
                </c:pt>
                <c:pt idx="2">
                  <c:v>4387</c:v>
                </c:pt>
                <c:pt idx="3">
                  <c:v>4410</c:v>
                </c:pt>
                <c:pt idx="4">
                  <c:v>4411</c:v>
                </c:pt>
                <c:pt idx="5">
                  <c:v>4418</c:v>
                </c:pt>
                <c:pt idx="6">
                  <c:v>4414</c:v>
                </c:pt>
                <c:pt idx="7">
                  <c:v>4407</c:v>
                </c:pt>
                <c:pt idx="8">
                  <c:v>4393</c:v>
                </c:pt>
                <c:pt idx="9">
                  <c:v>4380</c:v>
                </c:pt>
                <c:pt idx="10">
                  <c:v>4382</c:v>
                </c:pt>
                <c:pt idx="11">
                  <c:v>4397</c:v>
                </c:pt>
                <c:pt idx="12">
                  <c:v>4405</c:v>
                </c:pt>
                <c:pt idx="13">
                  <c:v>4409</c:v>
                </c:pt>
                <c:pt idx="14">
                  <c:v>4397</c:v>
                </c:pt>
                <c:pt idx="15">
                  <c:v>4392</c:v>
                </c:pt>
                <c:pt idx="16">
                  <c:v>4394</c:v>
                </c:pt>
                <c:pt idx="17">
                  <c:v>4398</c:v>
                </c:pt>
                <c:pt idx="18">
                  <c:v>4395</c:v>
                </c:pt>
                <c:pt idx="19">
                  <c:v>4394</c:v>
                </c:pt>
                <c:pt idx="20">
                  <c:v>4396</c:v>
                </c:pt>
                <c:pt idx="21">
                  <c:v>4413</c:v>
                </c:pt>
                <c:pt idx="22">
                  <c:v>4426</c:v>
                </c:pt>
                <c:pt idx="23">
                  <c:v>4429</c:v>
                </c:pt>
                <c:pt idx="24">
                  <c:v>4422</c:v>
                </c:pt>
                <c:pt idx="25">
                  <c:v>4402</c:v>
                </c:pt>
                <c:pt idx="26">
                  <c:v>4397</c:v>
                </c:pt>
                <c:pt idx="27">
                  <c:v>4396</c:v>
                </c:pt>
                <c:pt idx="28">
                  <c:v>4396</c:v>
                </c:pt>
                <c:pt idx="29">
                  <c:v>4408</c:v>
                </c:pt>
                <c:pt idx="30">
                  <c:v>4402</c:v>
                </c:pt>
                <c:pt idx="31">
                  <c:v>4405</c:v>
                </c:pt>
                <c:pt idx="32">
                  <c:v>4395</c:v>
                </c:pt>
                <c:pt idx="33">
                  <c:v>4387</c:v>
                </c:pt>
                <c:pt idx="34">
                  <c:v>4388</c:v>
                </c:pt>
                <c:pt idx="35">
                  <c:v>4389</c:v>
                </c:pt>
                <c:pt idx="36">
                  <c:v>4390</c:v>
                </c:pt>
                <c:pt idx="37">
                  <c:v>4397</c:v>
                </c:pt>
                <c:pt idx="38">
                  <c:v>4408</c:v>
                </c:pt>
                <c:pt idx="39">
                  <c:v>4432</c:v>
                </c:pt>
                <c:pt idx="40">
                  <c:v>4436</c:v>
                </c:pt>
                <c:pt idx="41">
                  <c:v>4441</c:v>
                </c:pt>
                <c:pt idx="42">
                  <c:v>4416</c:v>
                </c:pt>
                <c:pt idx="43">
                  <c:v>4397</c:v>
                </c:pt>
                <c:pt idx="44">
                  <c:v>4392</c:v>
                </c:pt>
                <c:pt idx="45">
                  <c:v>4392</c:v>
                </c:pt>
                <c:pt idx="46">
                  <c:v>4400</c:v>
                </c:pt>
                <c:pt idx="47">
                  <c:v>4411</c:v>
                </c:pt>
                <c:pt idx="48">
                  <c:v>4410</c:v>
                </c:pt>
                <c:pt idx="49">
                  <c:v>4397</c:v>
                </c:pt>
                <c:pt idx="50">
                  <c:v>4375</c:v>
                </c:pt>
                <c:pt idx="51">
                  <c:v>4379</c:v>
                </c:pt>
                <c:pt idx="52">
                  <c:v>4385</c:v>
                </c:pt>
                <c:pt idx="53">
                  <c:v>4396</c:v>
                </c:pt>
                <c:pt idx="54">
                  <c:v>4411</c:v>
                </c:pt>
                <c:pt idx="55">
                  <c:v>4416</c:v>
                </c:pt>
                <c:pt idx="56">
                  <c:v>4420</c:v>
                </c:pt>
                <c:pt idx="57">
                  <c:v>4404</c:v>
                </c:pt>
                <c:pt idx="58">
                  <c:v>4394</c:v>
                </c:pt>
                <c:pt idx="59">
                  <c:v>4395</c:v>
                </c:pt>
                <c:pt idx="60">
                  <c:v>4387</c:v>
                </c:pt>
                <c:pt idx="61">
                  <c:v>4392</c:v>
                </c:pt>
                <c:pt idx="62">
                  <c:v>4402</c:v>
                </c:pt>
                <c:pt idx="63">
                  <c:v>4410</c:v>
                </c:pt>
                <c:pt idx="64">
                  <c:v>4411</c:v>
                </c:pt>
                <c:pt idx="65">
                  <c:v>4402</c:v>
                </c:pt>
                <c:pt idx="66">
                  <c:v>4393</c:v>
                </c:pt>
                <c:pt idx="67">
                  <c:v>4394</c:v>
                </c:pt>
                <c:pt idx="68">
                  <c:v>4403</c:v>
                </c:pt>
                <c:pt idx="69">
                  <c:v>4413</c:v>
                </c:pt>
                <c:pt idx="70">
                  <c:v>4416</c:v>
                </c:pt>
                <c:pt idx="71">
                  <c:v>4409</c:v>
                </c:pt>
                <c:pt idx="72">
                  <c:v>4402</c:v>
                </c:pt>
                <c:pt idx="73">
                  <c:v>4389</c:v>
                </c:pt>
                <c:pt idx="74">
                  <c:v>4380</c:v>
                </c:pt>
                <c:pt idx="75">
                  <c:v>4388</c:v>
                </c:pt>
                <c:pt idx="76">
                  <c:v>4395</c:v>
                </c:pt>
                <c:pt idx="77">
                  <c:v>4400</c:v>
                </c:pt>
                <c:pt idx="78">
                  <c:v>4406</c:v>
                </c:pt>
                <c:pt idx="79">
                  <c:v>4407</c:v>
                </c:pt>
                <c:pt idx="80">
                  <c:v>4416</c:v>
                </c:pt>
                <c:pt idx="81">
                  <c:v>4404</c:v>
                </c:pt>
                <c:pt idx="82">
                  <c:v>4389</c:v>
                </c:pt>
                <c:pt idx="83">
                  <c:v>4383</c:v>
                </c:pt>
                <c:pt idx="84">
                  <c:v>4376</c:v>
                </c:pt>
                <c:pt idx="85">
                  <c:v>4378</c:v>
                </c:pt>
                <c:pt idx="86">
                  <c:v>4402</c:v>
                </c:pt>
                <c:pt idx="87">
                  <c:v>4414</c:v>
                </c:pt>
                <c:pt idx="88">
                  <c:v>4423</c:v>
                </c:pt>
                <c:pt idx="89">
                  <c:v>4409</c:v>
                </c:pt>
                <c:pt idx="90">
                  <c:v>4398</c:v>
                </c:pt>
                <c:pt idx="91">
                  <c:v>4391</c:v>
                </c:pt>
                <c:pt idx="92">
                  <c:v>4401</c:v>
                </c:pt>
                <c:pt idx="93">
                  <c:v>4403</c:v>
                </c:pt>
                <c:pt idx="94">
                  <c:v>4400</c:v>
                </c:pt>
                <c:pt idx="95">
                  <c:v>4397</c:v>
                </c:pt>
                <c:pt idx="96">
                  <c:v>4396</c:v>
                </c:pt>
                <c:pt idx="97">
                  <c:v>4409</c:v>
                </c:pt>
                <c:pt idx="98">
                  <c:v>4396</c:v>
                </c:pt>
                <c:pt idx="99">
                  <c:v>4396</c:v>
                </c:pt>
                <c:pt idx="100">
                  <c:v>4410</c:v>
                </c:pt>
                <c:pt idx="101">
                  <c:v>4405</c:v>
                </c:pt>
                <c:pt idx="102">
                  <c:v>4410</c:v>
                </c:pt>
                <c:pt idx="103">
                  <c:v>4404</c:v>
                </c:pt>
                <c:pt idx="104">
                  <c:v>4403</c:v>
                </c:pt>
                <c:pt idx="105">
                  <c:v>4391</c:v>
                </c:pt>
                <c:pt idx="106">
                  <c:v>4387</c:v>
                </c:pt>
                <c:pt idx="107">
                  <c:v>4390</c:v>
                </c:pt>
                <c:pt idx="108">
                  <c:v>4404</c:v>
                </c:pt>
                <c:pt idx="109">
                  <c:v>4404</c:v>
                </c:pt>
                <c:pt idx="110">
                  <c:v>4407</c:v>
                </c:pt>
                <c:pt idx="111">
                  <c:v>4401</c:v>
                </c:pt>
                <c:pt idx="112">
                  <c:v>4398</c:v>
                </c:pt>
                <c:pt idx="113">
                  <c:v>4394</c:v>
                </c:pt>
                <c:pt idx="114">
                  <c:v>4393</c:v>
                </c:pt>
                <c:pt idx="115">
                  <c:v>4405</c:v>
                </c:pt>
                <c:pt idx="116">
                  <c:v>4416</c:v>
                </c:pt>
                <c:pt idx="117">
                  <c:v>4418</c:v>
                </c:pt>
                <c:pt idx="118">
                  <c:v>4416</c:v>
                </c:pt>
                <c:pt idx="119">
                  <c:v>4408</c:v>
                </c:pt>
                <c:pt idx="120">
                  <c:v>4386</c:v>
                </c:pt>
                <c:pt idx="121">
                  <c:v>4382</c:v>
                </c:pt>
                <c:pt idx="122">
                  <c:v>4380</c:v>
                </c:pt>
                <c:pt idx="123">
                  <c:v>4397</c:v>
                </c:pt>
                <c:pt idx="124">
                  <c:v>4418</c:v>
                </c:pt>
                <c:pt idx="125">
                  <c:v>4424</c:v>
                </c:pt>
                <c:pt idx="126">
                  <c:v>4420</c:v>
                </c:pt>
                <c:pt idx="127">
                  <c:v>4402</c:v>
                </c:pt>
                <c:pt idx="128">
                  <c:v>4382</c:v>
                </c:pt>
                <c:pt idx="129">
                  <c:v>4384</c:v>
                </c:pt>
                <c:pt idx="130">
                  <c:v>4388</c:v>
                </c:pt>
                <c:pt idx="131">
                  <c:v>4395</c:v>
                </c:pt>
                <c:pt idx="132">
                  <c:v>4403</c:v>
                </c:pt>
                <c:pt idx="133">
                  <c:v>4411</c:v>
                </c:pt>
                <c:pt idx="134">
                  <c:v>4402</c:v>
                </c:pt>
                <c:pt idx="135">
                  <c:v>4395</c:v>
                </c:pt>
                <c:pt idx="136">
                  <c:v>4395</c:v>
                </c:pt>
                <c:pt idx="137">
                  <c:v>4390</c:v>
                </c:pt>
                <c:pt idx="138">
                  <c:v>4403</c:v>
                </c:pt>
                <c:pt idx="139">
                  <c:v>4408</c:v>
                </c:pt>
                <c:pt idx="140">
                  <c:v>4411</c:v>
                </c:pt>
                <c:pt idx="141">
                  <c:v>4412</c:v>
                </c:pt>
                <c:pt idx="142">
                  <c:v>4395</c:v>
                </c:pt>
                <c:pt idx="143">
                  <c:v>4395</c:v>
                </c:pt>
                <c:pt idx="144">
                  <c:v>4386</c:v>
                </c:pt>
                <c:pt idx="145">
                  <c:v>4387</c:v>
                </c:pt>
                <c:pt idx="146">
                  <c:v>4401</c:v>
                </c:pt>
                <c:pt idx="147">
                  <c:v>4416</c:v>
                </c:pt>
                <c:pt idx="148">
                  <c:v>4415</c:v>
                </c:pt>
                <c:pt idx="149">
                  <c:v>4414</c:v>
                </c:pt>
                <c:pt idx="150">
                  <c:v>4387</c:v>
                </c:pt>
                <c:pt idx="151">
                  <c:v>4387</c:v>
                </c:pt>
                <c:pt idx="152">
                  <c:v>4381</c:v>
                </c:pt>
                <c:pt idx="153">
                  <c:v>4396</c:v>
                </c:pt>
                <c:pt idx="154">
                  <c:v>4405</c:v>
                </c:pt>
                <c:pt idx="155">
                  <c:v>4413</c:v>
                </c:pt>
                <c:pt idx="156">
                  <c:v>4409</c:v>
                </c:pt>
                <c:pt idx="157">
                  <c:v>4398</c:v>
                </c:pt>
                <c:pt idx="158">
                  <c:v>4396</c:v>
                </c:pt>
                <c:pt idx="159">
                  <c:v>4401</c:v>
                </c:pt>
                <c:pt idx="160">
                  <c:v>4395</c:v>
                </c:pt>
                <c:pt idx="161">
                  <c:v>4401</c:v>
                </c:pt>
                <c:pt idx="162">
                  <c:v>4398</c:v>
                </c:pt>
                <c:pt idx="163">
                  <c:v>4399</c:v>
                </c:pt>
                <c:pt idx="164">
                  <c:v>4401</c:v>
                </c:pt>
                <c:pt idx="165">
                  <c:v>4426</c:v>
                </c:pt>
                <c:pt idx="166">
                  <c:v>4424</c:v>
                </c:pt>
                <c:pt idx="167">
                  <c:v>4419</c:v>
                </c:pt>
                <c:pt idx="168">
                  <c:v>4403</c:v>
                </c:pt>
                <c:pt idx="169">
                  <c:v>4397</c:v>
                </c:pt>
                <c:pt idx="170">
                  <c:v>4393</c:v>
                </c:pt>
                <c:pt idx="171">
                  <c:v>4391</c:v>
                </c:pt>
                <c:pt idx="172">
                  <c:v>4404</c:v>
                </c:pt>
                <c:pt idx="173">
                  <c:v>4409</c:v>
                </c:pt>
                <c:pt idx="174">
                  <c:v>4414</c:v>
                </c:pt>
                <c:pt idx="175">
                  <c:v>4410</c:v>
                </c:pt>
                <c:pt idx="176">
                  <c:v>4393</c:v>
                </c:pt>
                <c:pt idx="177">
                  <c:v>4392</c:v>
                </c:pt>
                <c:pt idx="178">
                  <c:v>4386</c:v>
                </c:pt>
                <c:pt idx="179">
                  <c:v>4398</c:v>
                </c:pt>
                <c:pt idx="180">
                  <c:v>4403</c:v>
                </c:pt>
                <c:pt idx="181">
                  <c:v>4406</c:v>
                </c:pt>
                <c:pt idx="182">
                  <c:v>4406</c:v>
                </c:pt>
                <c:pt idx="183">
                  <c:v>4405</c:v>
                </c:pt>
                <c:pt idx="184">
                  <c:v>4400</c:v>
                </c:pt>
                <c:pt idx="185">
                  <c:v>4396</c:v>
                </c:pt>
                <c:pt idx="186">
                  <c:v>4390</c:v>
                </c:pt>
                <c:pt idx="187">
                  <c:v>4391</c:v>
                </c:pt>
                <c:pt idx="188">
                  <c:v>4410</c:v>
                </c:pt>
                <c:pt idx="189">
                  <c:v>4420</c:v>
                </c:pt>
                <c:pt idx="190">
                  <c:v>4412</c:v>
                </c:pt>
                <c:pt idx="191">
                  <c:v>4405</c:v>
                </c:pt>
                <c:pt idx="192">
                  <c:v>4393</c:v>
                </c:pt>
                <c:pt idx="193">
                  <c:v>4400</c:v>
                </c:pt>
                <c:pt idx="194">
                  <c:v>4400</c:v>
                </c:pt>
                <c:pt idx="195">
                  <c:v>4391</c:v>
                </c:pt>
                <c:pt idx="196">
                  <c:v>4392</c:v>
                </c:pt>
                <c:pt idx="197">
                  <c:v>4409</c:v>
                </c:pt>
                <c:pt idx="198">
                  <c:v>4420</c:v>
                </c:pt>
                <c:pt idx="199">
                  <c:v>4418</c:v>
                </c:pt>
                <c:pt idx="200">
                  <c:v>4413</c:v>
                </c:pt>
                <c:pt idx="201">
                  <c:v>4394</c:v>
                </c:pt>
                <c:pt idx="202">
                  <c:v>4385</c:v>
                </c:pt>
                <c:pt idx="203">
                  <c:v>4378</c:v>
                </c:pt>
                <c:pt idx="204">
                  <c:v>4391</c:v>
                </c:pt>
                <c:pt idx="205">
                  <c:v>4410</c:v>
                </c:pt>
                <c:pt idx="206">
                  <c:v>4401</c:v>
                </c:pt>
                <c:pt idx="207">
                  <c:v>4404</c:v>
                </c:pt>
                <c:pt idx="208">
                  <c:v>4403</c:v>
                </c:pt>
                <c:pt idx="209">
                  <c:v>4385</c:v>
                </c:pt>
                <c:pt idx="210">
                  <c:v>4390</c:v>
                </c:pt>
                <c:pt idx="211">
                  <c:v>4394</c:v>
                </c:pt>
                <c:pt idx="212">
                  <c:v>4402</c:v>
                </c:pt>
                <c:pt idx="213">
                  <c:v>4403</c:v>
                </c:pt>
                <c:pt idx="214">
                  <c:v>4408</c:v>
                </c:pt>
                <c:pt idx="215">
                  <c:v>4394</c:v>
                </c:pt>
                <c:pt idx="216">
                  <c:v>4387</c:v>
                </c:pt>
                <c:pt idx="217">
                  <c:v>4391</c:v>
                </c:pt>
                <c:pt idx="218">
                  <c:v>4407</c:v>
                </c:pt>
                <c:pt idx="219">
                  <c:v>4418</c:v>
                </c:pt>
                <c:pt idx="220">
                  <c:v>4418</c:v>
                </c:pt>
                <c:pt idx="221">
                  <c:v>4422</c:v>
                </c:pt>
                <c:pt idx="222">
                  <c:v>4416</c:v>
                </c:pt>
                <c:pt idx="223">
                  <c:v>4388</c:v>
                </c:pt>
                <c:pt idx="224">
                  <c:v>4384</c:v>
                </c:pt>
                <c:pt idx="225">
                  <c:v>4387</c:v>
                </c:pt>
                <c:pt idx="226">
                  <c:v>4394</c:v>
                </c:pt>
                <c:pt idx="227">
                  <c:v>4403</c:v>
                </c:pt>
                <c:pt idx="228">
                  <c:v>4409</c:v>
                </c:pt>
                <c:pt idx="229">
                  <c:v>4398</c:v>
                </c:pt>
                <c:pt idx="230">
                  <c:v>4393</c:v>
                </c:pt>
                <c:pt idx="231">
                  <c:v>4391</c:v>
                </c:pt>
                <c:pt idx="232">
                  <c:v>4388</c:v>
                </c:pt>
                <c:pt idx="233">
                  <c:v>4391</c:v>
                </c:pt>
                <c:pt idx="234">
                  <c:v>4389</c:v>
                </c:pt>
                <c:pt idx="235">
                  <c:v>4400</c:v>
                </c:pt>
                <c:pt idx="236">
                  <c:v>4399</c:v>
                </c:pt>
                <c:pt idx="237">
                  <c:v>4417</c:v>
                </c:pt>
                <c:pt idx="238">
                  <c:v>4430</c:v>
                </c:pt>
                <c:pt idx="239">
                  <c:v>4439</c:v>
                </c:pt>
                <c:pt idx="240">
                  <c:v>4434</c:v>
                </c:pt>
                <c:pt idx="241">
                  <c:v>4415</c:v>
                </c:pt>
                <c:pt idx="242">
                  <c:v>4397</c:v>
                </c:pt>
                <c:pt idx="243">
                  <c:v>4388</c:v>
                </c:pt>
                <c:pt idx="244">
                  <c:v>4384</c:v>
                </c:pt>
                <c:pt idx="245">
                  <c:v>4391</c:v>
                </c:pt>
                <c:pt idx="246">
                  <c:v>4392</c:v>
                </c:pt>
                <c:pt idx="247">
                  <c:v>4398</c:v>
                </c:pt>
                <c:pt idx="248">
                  <c:v>4411</c:v>
                </c:pt>
                <c:pt idx="249">
                  <c:v>4406</c:v>
                </c:pt>
                <c:pt idx="250">
                  <c:v>4409</c:v>
                </c:pt>
                <c:pt idx="251">
                  <c:v>4399</c:v>
                </c:pt>
                <c:pt idx="252">
                  <c:v>4397</c:v>
                </c:pt>
                <c:pt idx="253">
                  <c:v>4392</c:v>
                </c:pt>
                <c:pt idx="254">
                  <c:v>4395</c:v>
                </c:pt>
                <c:pt idx="255">
                  <c:v>4391</c:v>
                </c:pt>
                <c:pt idx="256">
                  <c:v>4394</c:v>
                </c:pt>
                <c:pt idx="257">
                  <c:v>4417</c:v>
                </c:pt>
                <c:pt idx="258">
                  <c:v>4429</c:v>
                </c:pt>
                <c:pt idx="259">
                  <c:v>4428</c:v>
                </c:pt>
                <c:pt idx="260">
                  <c:v>4432</c:v>
                </c:pt>
                <c:pt idx="261">
                  <c:v>4416</c:v>
                </c:pt>
                <c:pt idx="262">
                  <c:v>4397</c:v>
                </c:pt>
                <c:pt idx="263">
                  <c:v>4394</c:v>
                </c:pt>
                <c:pt idx="264">
                  <c:v>4392</c:v>
                </c:pt>
                <c:pt idx="265">
                  <c:v>4398</c:v>
                </c:pt>
                <c:pt idx="266">
                  <c:v>4402</c:v>
                </c:pt>
                <c:pt idx="267">
                  <c:v>4401</c:v>
                </c:pt>
                <c:pt idx="268">
                  <c:v>4395</c:v>
                </c:pt>
                <c:pt idx="269">
                  <c:v>4409</c:v>
                </c:pt>
                <c:pt idx="270">
                  <c:v>4415</c:v>
                </c:pt>
                <c:pt idx="271">
                  <c:v>4409</c:v>
                </c:pt>
                <c:pt idx="272">
                  <c:v>4411</c:v>
                </c:pt>
                <c:pt idx="273">
                  <c:v>4405</c:v>
                </c:pt>
                <c:pt idx="274">
                  <c:v>4386</c:v>
                </c:pt>
                <c:pt idx="275">
                  <c:v>4387</c:v>
                </c:pt>
                <c:pt idx="276">
                  <c:v>4389</c:v>
                </c:pt>
                <c:pt idx="277">
                  <c:v>4403</c:v>
                </c:pt>
                <c:pt idx="278">
                  <c:v>4403</c:v>
                </c:pt>
                <c:pt idx="279">
                  <c:v>4414</c:v>
                </c:pt>
                <c:pt idx="280">
                  <c:v>4398</c:v>
                </c:pt>
                <c:pt idx="281">
                  <c:v>4395</c:v>
                </c:pt>
                <c:pt idx="282">
                  <c:v>4390</c:v>
                </c:pt>
                <c:pt idx="283">
                  <c:v>4405</c:v>
                </c:pt>
                <c:pt idx="284">
                  <c:v>4404</c:v>
                </c:pt>
                <c:pt idx="285">
                  <c:v>4406</c:v>
                </c:pt>
                <c:pt idx="286">
                  <c:v>4410</c:v>
                </c:pt>
                <c:pt idx="287">
                  <c:v>4402</c:v>
                </c:pt>
                <c:pt idx="288">
                  <c:v>4385</c:v>
                </c:pt>
                <c:pt idx="289">
                  <c:v>4378</c:v>
                </c:pt>
                <c:pt idx="290">
                  <c:v>4376</c:v>
                </c:pt>
                <c:pt idx="291">
                  <c:v>4386</c:v>
                </c:pt>
                <c:pt idx="292">
                  <c:v>4411</c:v>
                </c:pt>
                <c:pt idx="293">
                  <c:v>4418</c:v>
                </c:pt>
                <c:pt idx="294">
                  <c:v>4424</c:v>
                </c:pt>
                <c:pt idx="295">
                  <c:v>4408</c:v>
                </c:pt>
                <c:pt idx="296">
                  <c:v>4390</c:v>
                </c:pt>
                <c:pt idx="297">
                  <c:v>4386</c:v>
                </c:pt>
                <c:pt idx="298">
                  <c:v>4385</c:v>
                </c:pt>
                <c:pt idx="299">
                  <c:v>4392</c:v>
                </c:pt>
                <c:pt idx="300">
                  <c:v>4412</c:v>
                </c:pt>
                <c:pt idx="301">
                  <c:v>4414</c:v>
                </c:pt>
                <c:pt idx="302">
                  <c:v>4417</c:v>
                </c:pt>
                <c:pt idx="303">
                  <c:v>4400</c:v>
                </c:pt>
                <c:pt idx="304">
                  <c:v>4386</c:v>
                </c:pt>
                <c:pt idx="305">
                  <c:v>4386</c:v>
                </c:pt>
                <c:pt idx="306">
                  <c:v>4395</c:v>
                </c:pt>
                <c:pt idx="307">
                  <c:v>4410</c:v>
                </c:pt>
                <c:pt idx="308">
                  <c:v>4417</c:v>
                </c:pt>
                <c:pt idx="309">
                  <c:v>4412</c:v>
                </c:pt>
                <c:pt idx="310">
                  <c:v>4395</c:v>
                </c:pt>
                <c:pt idx="311">
                  <c:v>4386</c:v>
                </c:pt>
                <c:pt idx="312">
                  <c:v>4379</c:v>
                </c:pt>
                <c:pt idx="313">
                  <c:v>4385</c:v>
                </c:pt>
                <c:pt idx="314">
                  <c:v>4398</c:v>
                </c:pt>
                <c:pt idx="315">
                  <c:v>4411</c:v>
                </c:pt>
                <c:pt idx="316">
                  <c:v>4406</c:v>
                </c:pt>
                <c:pt idx="317">
                  <c:v>4396</c:v>
                </c:pt>
                <c:pt idx="318">
                  <c:v>4384</c:v>
                </c:pt>
                <c:pt idx="319">
                  <c:v>4391</c:v>
                </c:pt>
                <c:pt idx="320">
                  <c:v>4404</c:v>
                </c:pt>
                <c:pt idx="321">
                  <c:v>4416</c:v>
                </c:pt>
                <c:pt idx="322">
                  <c:v>4420</c:v>
                </c:pt>
                <c:pt idx="323">
                  <c:v>4416</c:v>
                </c:pt>
                <c:pt idx="324">
                  <c:v>4404</c:v>
                </c:pt>
                <c:pt idx="325">
                  <c:v>4393</c:v>
                </c:pt>
                <c:pt idx="326">
                  <c:v>4376</c:v>
                </c:pt>
                <c:pt idx="327">
                  <c:v>4369</c:v>
                </c:pt>
                <c:pt idx="328">
                  <c:v>4388</c:v>
                </c:pt>
                <c:pt idx="329">
                  <c:v>4408</c:v>
                </c:pt>
                <c:pt idx="330">
                  <c:v>4416</c:v>
                </c:pt>
                <c:pt idx="331">
                  <c:v>4412</c:v>
                </c:pt>
                <c:pt idx="332">
                  <c:v>4390</c:v>
                </c:pt>
                <c:pt idx="333">
                  <c:v>4385</c:v>
                </c:pt>
                <c:pt idx="334">
                  <c:v>4395</c:v>
                </c:pt>
                <c:pt idx="335">
                  <c:v>4409</c:v>
                </c:pt>
                <c:pt idx="336">
                  <c:v>4416</c:v>
                </c:pt>
                <c:pt idx="337">
                  <c:v>4419</c:v>
                </c:pt>
                <c:pt idx="338">
                  <c:v>4418</c:v>
                </c:pt>
                <c:pt idx="339">
                  <c:v>4418</c:v>
                </c:pt>
                <c:pt idx="340">
                  <c:v>4402</c:v>
                </c:pt>
                <c:pt idx="341">
                  <c:v>4386</c:v>
                </c:pt>
                <c:pt idx="342">
                  <c:v>4381</c:v>
                </c:pt>
                <c:pt idx="343">
                  <c:v>4387</c:v>
                </c:pt>
                <c:pt idx="344">
                  <c:v>4401</c:v>
                </c:pt>
                <c:pt idx="345">
                  <c:v>4420</c:v>
                </c:pt>
                <c:pt idx="346">
                  <c:v>4412</c:v>
                </c:pt>
                <c:pt idx="347">
                  <c:v>4408</c:v>
                </c:pt>
                <c:pt idx="348">
                  <c:v>4397</c:v>
                </c:pt>
                <c:pt idx="349">
                  <c:v>4387</c:v>
                </c:pt>
                <c:pt idx="350">
                  <c:v>4385</c:v>
                </c:pt>
                <c:pt idx="351">
                  <c:v>4385</c:v>
                </c:pt>
                <c:pt idx="352">
                  <c:v>4391</c:v>
                </c:pt>
                <c:pt idx="353">
                  <c:v>4388</c:v>
                </c:pt>
                <c:pt idx="354">
                  <c:v>4403</c:v>
                </c:pt>
                <c:pt idx="355">
                  <c:v>4411</c:v>
                </c:pt>
                <c:pt idx="356">
                  <c:v>4409</c:v>
                </c:pt>
                <c:pt idx="357">
                  <c:v>4410</c:v>
                </c:pt>
                <c:pt idx="358">
                  <c:v>4402</c:v>
                </c:pt>
                <c:pt idx="359">
                  <c:v>4396</c:v>
                </c:pt>
                <c:pt idx="360">
                  <c:v>4394</c:v>
                </c:pt>
                <c:pt idx="361">
                  <c:v>4395</c:v>
                </c:pt>
                <c:pt idx="362">
                  <c:v>4406</c:v>
                </c:pt>
                <c:pt idx="363">
                  <c:v>4410</c:v>
                </c:pt>
                <c:pt idx="364">
                  <c:v>4414</c:v>
                </c:pt>
                <c:pt idx="365">
                  <c:v>4406</c:v>
                </c:pt>
                <c:pt idx="366">
                  <c:v>4394</c:v>
                </c:pt>
                <c:pt idx="367">
                  <c:v>4385</c:v>
                </c:pt>
                <c:pt idx="368">
                  <c:v>4391</c:v>
                </c:pt>
                <c:pt idx="369">
                  <c:v>4394</c:v>
                </c:pt>
                <c:pt idx="370">
                  <c:v>4408</c:v>
                </c:pt>
                <c:pt idx="371">
                  <c:v>4411</c:v>
                </c:pt>
                <c:pt idx="372">
                  <c:v>4406</c:v>
                </c:pt>
                <c:pt idx="373">
                  <c:v>4397</c:v>
                </c:pt>
                <c:pt idx="374">
                  <c:v>4387</c:v>
                </c:pt>
                <c:pt idx="375">
                  <c:v>4396</c:v>
                </c:pt>
                <c:pt idx="376">
                  <c:v>4400</c:v>
                </c:pt>
                <c:pt idx="377">
                  <c:v>4405</c:v>
                </c:pt>
                <c:pt idx="378">
                  <c:v>4409</c:v>
                </c:pt>
                <c:pt idx="379">
                  <c:v>4397</c:v>
                </c:pt>
                <c:pt idx="380">
                  <c:v>4394</c:v>
                </c:pt>
                <c:pt idx="381">
                  <c:v>4398</c:v>
                </c:pt>
                <c:pt idx="382">
                  <c:v>4407</c:v>
                </c:pt>
                <c:pt idx="383">
                  <c:v>4406</c:v>
                </c:pt>
                <c:pt idx="384">
                  <c:v>4404</c:v>
                </c:pt>
                <c:pt idx="385">
                  <c:v>4397</c:v>
                </c:pt>
                <c:pt idx="386">
                  <c:v>4397</c:v>
                </c:pt>
                <c:pt idx="387">
                  <c:v>4398</c:v>
                </c:pt>
                <c:pt idx="388">
                  <c:v>4417</c:v>
                </c:pt>
                <c:pt idx="389">
                  <c:v>4425</c:v>
                </c:pt>
                <c:pt idx="390">
                  <c:v>4424</c:v>
                </c:pt>
                <c:pt idx="391">
                  <c:v>4423</c:v>
                </c:pt>
                <c:pt idx="392">
                  <c:v>4403</c:v>
                </c:pt>
                <c:pt idx="393">
                  <c:v>4385</c:v>
                </c:pt>
                <c:pt idx="394">
                  <c:v>4383</c:v>
                </c:pt>
                <c:pt idx="395">
                  <c:v>4396</c:v>
                </c:pt>
                <c:pt idx="396">
                  <c:v>4406</c:v>
                </c:pt>
                <c:pt idx="397">
                  <c:v>4409</c:v>
                </c:pt>
                <c:pt idx="398">
                  <c:v>4404</c:v>
                </c:pt>
                <c:pt idx="399">
                  <c:v>4396</c:v>
                </c:pt>
                <c:pt idx="400">
                  <c:v>4397</c:v>
                </c:pt>
                <c:pt idx="401">
                  <c:v>4396</c:v>
                </c:pt>
                <c:pt idx="402">
                  <c:v>4403</c:v>
                </c:pt>
                <c:pt idx="403">
                  <c:v>4406</c:v>
                </c:pt>
                <c:pt idx="404">
                  <c:v>4405</c:v>
                </c:pt>
                <c:pt idx="405">
                  <c:v>4396</c:v>
                </c:pt>
                <c:pt idx="406">
                  <c:v>4399</c:v>
                </c:pt>
                <c:pt idx="407">
                  <c:v>4402</c:v>
                </c:pt>
                <c:pt idx="408">
                  <c:v>4412</c:v>
                </c:pt>
                <c:pt idx="409">
                  <c:v>4411</c:v>
                </c:pt>
                <c:pt idx="410">
                  <c:v>4399</c:v>
                </c:pt>
                <c:pt idx="411">
                  <c:v>4381</c:v>
                </c:pt>
                <c:pt idx="412">
                  <c:v>4378</c:v>
                </c:pt>
                <c:pt idx="413">
                  <c:v>4376</c:v>
                </c:pt>
                <c:pt idx="414">
                  <c:v>4396</c:v>
                </c:pt>
                <c:pt idx="415">
                  <c:v>4412</c:v>
                </c:pt>
                <c:pt idx="416">
                  <c:v>4414</c:v>
                </c:pt>
                <c:pt idx="417">
                  <c:v>4428</c:v>
                </c:pt>
                <c:pt idx="418">
                  <c:v>4418</c:v>
                </c:pt>
                <c:pt idx="419">
                  <c:v>4403</c:v>
                </c:pt>
                <c:pt idx="420">
                  <c:v>4389</c:v>
                </c:pt>
                <c:pt idx="421">
                  <c:v>4384</c:v>
                </c:pt>
                <c:pt idx="422">
                  <c:v>4390</c:v>
                </c:pt>
                <c:pt idx="423">
                  <c:v>4411</c:v>
                </c:pt>
                <c:pt idx="424">
                  <c:v>4415</c:v>
                </c:pt>
                <c:pt idx="425">
                  <c:v>4420</c:v>
                </c:pt>
                <c:pt idx="426">
                  <c:v>4414</c:v>
                </c:pt>
                <c:pt idx="427">
                  <c:v>4392</c:v>
                </c:pt>
                <c:pt idx="428">
                  <c:v>4384</c:v>
                </c:pt>
                <c:pt idx="429">
                  <c:v>4389</c:v>
                </c:pt>
                <c:pt idx="430">
                  <c:v>4390</c:v>
                </c:pt>
                <c:pt idx="431">
                  <c:v>4391</c:v>
                </c:pt>
                <c:pt idx="432">
                  <c:v>4405</c:v>
                </c:pt>
                <c:pt idx="433">
                  <c:v>4417</c:v>
                </c:pt>
                <c:pt idx="434">
                  <c:v>4416</c:v>
                </c:pt>
                <c:pt idx="435">
                  <c:v>4404</c:v>
                </c:pt>
                <c:pt idx="436">
                  <c:v>4390</c:v>
                </c:pt>
                <c:pt idx="437">
                  <c:v>4379</c:v>
                </c:pt>
                <c:pt idx="438">
                  <c:v>4377</c:v>
                </c:pt>
                <c:pt idx="439">
                  <c:v>4396</c:v>
                </c:pt>
                <c:pt idx="440">
                  <c:v>4407</c:v>
                </c:pt>
                <c:pt idx="441">
                  <c:v>4407</c:v>
                </c:pt>
                <c:pt idx="442">
                  <c:v>4409</c:v>
                </c:pt>
                <c:pt idx="443">
                  <c:v>4392</c:v>
                </c:pt>
                <c:pt idx="444">
                  <c:v>4388</c:v>
                </c:pt>
                <c:pt idx="445">
                  <c:v>4389</c:v>
                </c:pt>
                <c:pt idx="446">
                  <c:v>4389</c:v>
                </c:pt>
                <c:pt idx="447">
                  <c:v>4402</c:v>
                </c:pt>
                <c:pt idx="448">
                  <c:v>4406</c:v>
                </c:pt>
                <c:pt idx="449">
                  <c:v>4412</c:v>
                </c:pt>
                <c:pt idx="450">
                  <c:v>4410</c:v>
                </c:pt>
                <c:pt idx="451">
                  <c:v>4396</c:v>
                </c:pt>
                <c:pt idx="452">
                  <c:v>4394</c:v>
                </c:pt>
                <c:pt idx="453">
                  <c:v>4394</c:v>
                </c:pt>
                <c:pt idx="454">
                  <c:v>4397</c:v>
                </c:pt>
                <c:pt idx="455">
                  <c:v>4401</c:v>
                </c:pt>
                <c:pt idx="456">
                  <c:v>4408</c:v>
                </c:pt>
                <c:pt idx="457">
                  <c:v>4418</c:v>
                </c:pt>
                <c:pt idx="458">
                  <c:v>4409</c:v>
                </c:pt>
                <c:pt idx="459">
                  <c:v>4394</c:v>
                </c:pt>
                <c:pt idx="460">
                  <c:v>4378</c:v>
                </c:pt>
                <c:pt idx="461">
                  <c:v>4384</c:v>
                </c:pt>
                <c:pt idx="462">
                  <c:v>4405</c:v>
                </c:pt>
                <c:pt idx="463">
                  <c:v>4419</c:v>
                </c:pt>
                <c:pt idx="464">
                  <c:v>4417</c:v>
                </c:pt>
                <c:pt idx="465">
                  <c:v>4397</c:v>
                </c:pt>
                <c:pt idx="466">
                  <c:v>4383</c:v>
                </c:pt>
                <c:pt idx="467">
                  <c:v>4381</c:v>
                </c:pt>
                <c:pt idx="468">
                  <c:v>4384</c:v>
                </c:pt>
                <c:pt idx="469">
                  <c:v>4392</c:v>
                </c:pt>
                <c:pt idx="470">
                  <c:v>4401</c:v>
                </c:pt>
                <c:pt idx="471">
                  <c:v>4407</c:v>
                </c:pt>
                <c:pt idx="472">
                  <c:v>4404</c:v>
                </c:pt>
                <c:pt idx="473">
                  <c:v>4395</c:v>
                </c:pt>
                <c:pt idx="474">
                  <c:v>4400</c:v>
                </c:pt>
                <c:pt idx="475">
                  <c:v>4402</c:v>
                </c:pt>
                <c:pt idx="476">
                  <c:v>4400</c:v>
                </c:pt>
                <c:pt idx="477">
                  <c:v>4406</c:v>
                </c:pt>
                <c:pt idx="478">
                  <c:v>4401</c:v>
                </c:pt>
                <c:pt idx="479">
                  <c:v>4400</c:v>
                </c:pt>
                <c:pt idx="480">
                  <c:v>4403</c:v>
                </c:pt>
                <c:pt idx="481">
                  <c:v>4395</c:v>
                </c:pt>
                <c:pt idx="482">
                  <c:v>4388</c:v>
                </c:pt>
                <c:pt idx="483">
                  <c:v>4399</c:v>
                </c:pt>
                <c:pt idx="484">
                  <c:v>4394</c:v>
                </c:pt>
                <c:pt idx="485">
                  <c:v>4402</c:v>
                </c:pt>
                <c:pt idx="486">
                  <c:v>4412</c:v>
                </c:pt>
                <c:pt idx="487">
                  <c:v>4408</c:v>
                </c:pt>
                <c:pt idx="488">
                  <c:v>4408</c:v>
                </c:pt>
                <c:pt idx="489">
                  <c:v>4392</c:v>
                </c:pt>
                <c:pt idx="490">
                  <c:v>4387</c:v>
                </c:pt>
                <c:pt idx="491">
                  <c:v>4384</c:v>
                </c:pt>
                <c:pt idx="492">
                  <c:v>4407</c:v>
                </c:pt>
                <c:pt idx="493">
                  <c:v>4411</c:v>
                </c:pt>
                <c:pt idx="494">
                  <c:v>4408</c:v>
                </c:pt>
                <c:pt idx="495">
                  <c:v>4418</c:v>
                </c:pt>
                <c:pt idx="496">
                  <c:v>4404</c:v>
                </c:pt>
                <c:pt idx="497">
                  <c:v>4396</c:v>
                </c:pt>
                <c:pt idx="498">
                  <c:v>4394</c:v>
                </c:pt>
                <c:pt idx="499">
                  <c:v>4389</c:v>
                </c:pt>
                <c:pt idx="500">
                  <c:v>4396</c:v>
                </c:pt>
                <c:pt idx="501">
                  <c:v>4407</c:v>
                </c:pt>
                <c:pt idx="502">
                  <c:v>4418</c:v>
                </c:pt>
                <c:pt idx="503">
                  <c:v>4419</c:v>
                </c:pt>
                <c:pt idx="504">
                  <c:v>4422</c:v>
                </c:pt>
                <c:pt idx="505">
                  <c:v>4399</c:v>
                </c:pt>
                <c:pt idx="506">
                  <c:v>4390</c:v>
                </c:pt>
                <c:pt idx="507">
                  <c:v>4386</c:v>
                </c:pt>
                <c:pt idx="508">
                  <c:v>4385</c:v>
                </c:pt>
                <c:pt idx="509">
                  <c:v>4393</c:v>
                </c:pt>
                <c:pt idx="510">
                  <c:v>4403</c:v>
                </c:pt>
                <c:pt idx="511">
                  <c:v>4406</c:v>
                </c:pt>
                <c:pt idx="512">
                  <c:v>4405</c:v>
                </c:pt>
                <c:pt idx="513">
                  <c:v>4404</c:v>
                </c:pt>
                <c:pt idx="514">
                  <c:v>4401</c:v>
                </c:pt>
                <c:pt idx="515">
                  <c:v>4393</c:v>
                </c:pt>
                <c:pt idx="516">
                  <c:v>4386</c:v>
                </c:pt>
                <c:pt idx="517">
                  <c:v>4390</c:v>
                </c:pt>
                <c:pt idx="518">
                  <c:v>4397</c:v>
                </c:pt>
                <c:pt idx="519">
                  <c:v>4401</c:v>
                </c:pt>
                <c:pt idx="520">
                  <c:v>4402</c:v>
                </c:pt>
                <c:pt idx="521">
                  <c:v>4405</c:v>
                </c:pt>
                <c:pt idx="522">
                  <c:v>4399</c:v>
                </c:pt>
                <c:pt idx="523">
                  <c:v>4395</c:v>
                </c:pt>
                <c:pt idx="524">
                  <c:v>4401</c:v>
                </c:pt>
                <c:pt idx="525">
                  <c:v>4395</c:v>
                </c:pt>
                <c:pt idx="526">
                  <c:v>4400</c:v>
                </c:pt>
                <c:pt idx="527">
                  <c:v>4398</c:v>
                </c:pt>
                <c:pt idx="528">
                  <c:v>4389</c:v>
                </c:pt>
                <c:pt idx="529">
                  <c:v>4399</c:v>
                </c:pt>
                <c:pt idx="530">
                  <c:v>4410</c:v>
                </c:pt>
                <c:pt idx="531">
                  <c:v>4417</c:v>
                </c:pt>
                <c:pt idx="532">
                  <c:v>4418</c:v>
                </c:pt>
                <c:pt idx="533">
                  <c:v>4404</c:v>
                </c:pt>
                <c:pt idx="534">
                  <c:v>4396</c:v>
                </c:pt>
                <c:pt idx="535">
                  <c:v>4394</c:v>
                </c:pt>
                <c:pt idx="536">
                  <c:v>4394</c:v>
                </c:pt>
                <c:pt idx="537">
                  <c:v>4392</c:v>
                </c:pt>
                <c:pt idx="538">
                  <c:v>4394</c:v>
                </c:pt>
                <c:pt idx="539">
                  <c:v>4409</c:v>
                </c:pt>
                <c:pt idx="540">
                  <c:v>4415</c:v>
                </c:pt>
                <c:pt idx="541">
                  <c:v>4421</c:v>
                </c:pt>
                <c:pt idx="542">
                  <c:v>4410</c:v>
                </c:pt>
                <c:pt idx="543">
                  <c:v>4396</c:v>
                </c:pt>
                <c:pt idx="544">
                  <c:v>4396</c:v>
                </c:pt>
                <c:pt idx="545">
                  <c:v>4390</c:v>
                </c:pt>
                <c:pt idx="546">
                  <c:v>4401</c:v>
                </c:pt>
                <c:pt idx="547">
                  <c:v>4398</c:v>
                </c:pt>
                <c:pt idx="548">
                  <c:v>4409</c:v>
                </c:pt>
                <c:pt idx="549">
                  <c:v>4405</c:v>
                </c:pt>
                <c:pt idx="550">
                  <c:v>4397</c:v>
                </c:pt>
                <c:pt idx="551">
                  <c:v>4394</c:v>
                </c:pt>
                <c:pt idx="552">
                  <c:v>4387</c:v>
                </c:pt>
                <c:pt idx="553">
                  <c:v>4402</c:v>
                </c:pt>
                <c:pt idx="554">
                  <c:v>4407</c:v>
                </c:pt>
                <c:pt idx="555">
                  <c:v>4410</c:v>
                </c:pt>
                <c:pt idx="556">
                  <c:v>4407</c:v>
                </c:pt>
                <c:pt idx="557">
                  <c:v>4391</c:v>
                </c:pt>
                <c:pt idx="558">
                  <c:v>4385</c:v>
                </c:pt>
                <c:pt idx="559">
                  <c:v>4382</c:v>
                </c:pt>
                <c:pt idx="560">
                  <c:v>4391</c:v>
                </c:pt>
                <c:pt idx="561">
                  <c:v>4395</c:v>
                </c:pt>
                <c:pt idx="562">
                  <c:v>4412</c:v>
                </c:pt>
                <c:pt idx="563">
                  <c:v>4406</c:v>
                </c:pt>
                <c:pt idx="564">
                  <c:v>4403</c:v>
                </c:pt>
                <c:pt idx="565">
                  <c:v>4393</c:v>
                </c:pt>
                <c:pt idx="566">
                  <c:v>4391</c:v>
                </c:pt>
                <c:pt idx="567">
                  <c:v>4401</c:v>
                </c:pt>
                <c:pt idx="568">
                  <c:v>4404</c:v>
                </c:pt>
                <c:pt idx="569">
                  <c:v>4412</c:v>
                </c:pt>
                <c:pt idx="570">
                  <c:v>4405</c:v>
                </c:pt>
                <c:pt idx="571">
                  <c:v>4397</c:v>
                </c:pt>
                <c:pt idx="572">
                  <c:v>4397</c:v>
                </c:pt>
                <c:pt idx="573">
                  <c:v>4399</c:v>
                </c:pt>
                <c:pt idx="574">
                  <c:v>4400</c:v>
                </c:pt>
                <c:pt idx="575">
                  <c:v>4412</c:v>
                </c:pt>
                <c:pt idx="576">
                  <c:v>4403</c:v>
                </c:pt>
                <c:pt idx="577">
                  <c:v>4402</c:v>
                </c:pt>
                <c:pt idx="578">
                  <c:v>4391</c:v>
                </c:pt>
                <c:pt idx="579">
                  <c:v>4384</c:v>
                </c:pt>
                <c:pt idx="580">
                  <c:v>4387</c:v>
                </c:pt>
                <c:pt idx="581">
                  <c:v>4404</c:v>
                </c:pt>
                <c:pt idx="582">
                  <c:v>4407</c:v>
                </c:pt>
                <c:pt idx="583">
                  <c:v>4405</c:v>
                </c:pt>
                <c:pt idx="584">
                  <c:v>4405</c:v>
                </c:pt>
                <c:pt idx="585">
                  <c:v>4389</c:v>
                </c:pt>
                <c:pt idx="586">
                  <c:v>4393</c:v>
                </c:pt>
                <c:pt idx="587">
                  <c:v>4397</c:v>
                </c:pt>
                <c:pt idx="588">
                  <c:v>4411</c:v>
                </c:pt>
                <c:pt idx="589">
                  <c:v>4417</c:v>
                </c:pt>
                <c:pt idx="590">
                  <c:v>4420</c:v>
                </c:pt>
                <c:pt idx="591">
                  <c:v>4407</c:v>
                </c:pt>
                <c:pt idx="592">
                  <c:v>4387</c:v>
                </c:pt>
                <c:pt idx="593">
                  <c:v>4378</c:v>
                </c:pt>
                <c:pt idx="594">
                  <c:v>4380</c:v>
                </c:pt>
                <c:pt idx="595">
                  <c:v>4389</c:v>
                </c:pt>
                <c:pt idx="596">
                  <c:v>4392</c:v>
                </c:pt>
                <c:pt idx="597">
                  <c:v>4400</c:v>
                </c:pt>
                <c:pt idx="598">
                  <c:v>4411</c:v>
                </c:pt>
                <c:pt idx="599">
                  <c:v>4407</c:v>
                </c:pt>
                <c:pt idx="600">
                  <c:v>4414</c:v>
                </c:pt>
                <c:pt idx="601">
                  <c:v>4400</c:v>
                </c:pt>
                <c:pt idx="602">
                  <c:v>4398</c:v>
                </c:pt>
                <c:pt idx="603">
                  <c:v>4384</c:v>
                </c:pt>
                <c:pt idx="604">
                  <c:v>4390</c:v>
                </c:pt>
                <c:pt idx="605">
                  <c:v>4399</c:v>
                </c:pt>
                <c:pt idx="606">
                  <c:v>4407</c:v>
                </c:pt>
                <c:pt idx="607">
                  <c:v>4398</c:v>
                </c:pt>
                <c:pt idx="608">
                  <c:v>4404</c:v>
                </c:pt>
                <c:pt idx="609">
                  <c:v>4392</c:v>
                </c:pt>
                <c:pt idx="610">
                  <c:v>4395</c:v>
                </c:pt>
                <c:pt idx="611">
                  <c:v>4406</c:v>
                </c:pt>
                <c:pt idx="612">
                  <c:v>4403</c:v>
                </c:pt>
                <c:pt idx="613">
                  <c:v>4410</c:v>
                </c:pt>
                <c:pt idx="614">
                  <c:v>4400</c:v>
                </c:pt>
                <c:pt idx="615">
                  <c:v>4387</c:v>
                </c:pt>
                <c:pt idx="616">
                  <c:v>4386</c:v>
                </c:pt>
                <c:pt idx="617">
                  <c:v>4393</c:v>
                </c:pt>
                <c:pt idx="618">
                  <c:v>4402</c:v>
                </c:pt>
                <c:pt idx="619">
                  <c:v>4406</c:v>
                </c:pt>
                <c:pt idx="620">
                  <c:v>4405</c:v>
                </c:pt>
                <c:pt idx="621">
                  <c:v>4409</c:v>
                </c:pt>
                <c:pt idx="622">
                  <c:v>4402</c:v>
                </c:pt>
                <c:pt idx="623">
                  <c:v>4398</c:v>
                </c:pt>
                <c:pt idx="624">
                  <c:v>4400</c:v>
                </c:pt>
                <c:pt idx="625">
                  <c:v>4393</c:v>
                </c:pt>
                <c:pt idx="626">
                  <c:v>4398</c:v>
                </c:pt>
                <c:pt idx="627">
                  <c:v>4401</c:v>
                </c:pt>
                <c:pt idx="628">
                  <c:v>4409</c:v>
                </c:pt>
                <c:pt idx="629">
                  <c:v>4412</c:v>
                </c:pt>
                <c:pt idx="630">
                  <c:v>4408</c:v>
                </c:pt>
                <c:pt idx="631">
                  <c:v>4399</c:v>
                </c:pt>
                <c:pt idx="632">
                  <c:v>4389</c:v>
                </c:pt>
                <c:pt idx="633">
                  <c:v>4389</c:v>
                </c:pt>
                <c:pt idx="634">
                  <c:v>4386</c:v>
                </c:pt>
                <c:pt idx="635">
                  <c:v>4396</c:v>
                </c:pt>
                <c:pt idx="636">
                  <c:v>4398</c:v>
                </c:pt>
                <c:pt idx="637">
                  <c:v>4384</c:v>
                </c:pt>
                <c:pt idx="638">
                  <c:v>4405</c:v>
                </c:pt>
                <c:pt idx="639">
                  <c:v>4398</c:v>
                </c:pt>
                <c:pt idx="640">
                  <c:v>4403</c:v>
                </c:pt>
                <c:pt idx="641">
                  <c:v>4390</c:v>
                </c:pt>
                <c:pt idx="642">
                  <c:v>4396</c:v>
                </c:pt>
                <c:pt idx="643">
                  <c:v>4404</c:v>
                </c:pt>
                <c:pt idx="644">
                  <c:v>4400</c:v>
                </c:pt>
                <c:pt idx="645">
                  <c:v>4410</c:v>
                </c:pt>
                <c:pt idx="646">
                  <c:v>4382</c:v>
                </c:pt>
                <c:pt idx="647">
                  <c:v>4396</c:v>
                </c:pt>
                <c:pt idx="648">
                  <c:v>4396</c:v>
                </c:pt>
                <c:pt idx="649">
                  <c:v>4400</c:v>
                </c:pt>
                <c:pt idx="650">
                  <c:v>4393</c:v>
                </c:pt>
                <c:pt idx="651">
                  <c:v>4405</c:v>
                </c:pt>
                <c:pt idx="652">
                  <c:v>4400</c:v>
                </c:pt>
                <c:pt idx="653">
                  <c:v>4394</c:v>
                </c:pt>
                <c:pt idx="654">
                  <c:v>4407</c:v>
                </c:pt>
                <c:pt idx="655">
                  <c:v>4410</c:v>
                </c:pt>
                <c:pt idx="656">
                  <c:v>4388</c:v>
                </c:pt>
                <c:pt idx="657">
                  <c:v>4389</c:v>
                </c:pt>
                <c:pt idx="658">
                  <c:v>4399</c:v>
                </c:pt>
                <c:pt idx="659">
                  <c:v>4398</c:v>
                </c:pt>
                <c:pt idx="660">
                  <c:v>4401</c:v>
                </c:pt>
                <c:pt idx="661">
                  <c:v>4397</c:v>
                </c:pt>
                <c:pt idx="662">
                  <c:v>4383</c:v>
                </c:pt>
                <c:pt idx="663">
                  <c:v>4410</c:v>
                </c:pt>
                <c:pt idx="664">
                  <c:v>4395</c:v>
                </c:pt>
                <c:pt idx="665">
                  <c:v>4403</c:v>
                </c:pt>
                <c:pt idx="666">
                  <c:v>4409</c:v>
                </c:pt>
                <c:pt idx="667">
                  <c:v>4398</c:v>
                </c:pt>
                <c:pt idx="668">
                  <c:v>4390</c:v>
                </c:pt>
                <c:pt idx="669">
                  <c:v>4393</c:v>
                </c:pt>
                <c:pt idx="670">
                  <c:v>4404</c:v>
                </c:pt>
                <c:pt idx="671">
                  <c:v>4403</c:v>
                </c:pt>
                <c:pt idx="672">
                  <c:v>4394</c:v>
                </c:pt>
                <c:pt idx="673">
                  <c:v>4434</c:v>
                </c:pt>
                <c:pt idx="674">
                  <c:v>4386</c:v>
                </c:pt>
                <c:pt idx="675">
                  <c:v>4414</c:v>
                </c:pt>
                <c:pt idx="676">
                  <c:v>4390</c:v>
                </c:pt>
                <c:pt idx="677">
                  <c:v>4410</c:v>
                </c:pt>
                <c:pt idx="678">
                  <c:v>4419</c:v>
                </c:pt>
                <c:pt idx="679">
                  <c:v>4410</c:v>
                </c:pt>
                <c:pt idx="680">
                  <c:v>4406</c:v>
                </c:pt>
                <c:pt idx="681">
                  <c:v>4384</c:v>
                </c:pt>
                <c:pt idx="682">
                  <c:v>4400</c:v>
                </c:pt>
                <c:pt idx="683">
                  <c:v>4400</c:v>
                </c:pt>
                <c:pt idx="684">
                  <c:v>4421</c:v>
                </c:pt>
                <c:pt idx="685">
                  <c:v>4391</c:v>
                </c:pt>
                <c:pt idx="686">
                  <c:v>4402</c:v>
                </c:pt>
                <c:pt idx="687">
                  <c:v>4413</c:v>
                </c:pt>
                <c:pt idx="688">
                  <c:v>4403</c:v>
                </c:pt>
                <c:pt idx="689">
                  <c:v>4397</c:v>
                </c:pt>
                <c:pt idx="690">
                  <c:v>4401</c:v>
                </c:pt>
                <c:pt idx="691">
                  <c:v>4404</c:v>
                </c:pt>
                <c:pt idx="692">
                  <c:v>4396</c:v>
                </c:pt>
                <c:pt idx="693">
                  <c:v>4382</c:v>
                </c:pt>
                <c:pt idx="694">
                  <c:v>4393</c:v>
                </c:pt>
                <c:pt idx="695">
                  <c:v>4402</c:v>
                </c:pt>
                <c:pt idx="696">
                  <c:v>4389</c:v>
                </c:pt>
                <c:pt idx="697">
                  <c:v>4402</c:v>
                </c:pt>
                <c:pt idx="698">
                  <c:v>4424</c:v>
                </c:pt>
                <c:pt idx="699">
                  <c:v>4395</c:v>
                </c:pt>
                <c:pt idx="700">
                  <c:v>4422</c:v>
                </c:pt>
                <c:pt idx="701">
                  <c:v>4412</c:v>
                </c:pt>
                <c:pt idx="702">
                  <c:v>4387</c:v>
                </c:pt>
                <c:pt idx="703">
                  <c:v>4422</c:v>
                </c:pt>
                <c:pt idx="704">
                  <c:v>4400</c:v>
                </c:pt>
                <c:pt idx="705">
                  <c:v>4386</c:v>
                </c:pt>
                <c:pt idx="706">
                  <c:v>4416</c:v>
                </c:pt>
                <c:pt idx="707">
                  <c:v>4410</c:v>
                </c:pt>
                <c:pt idx="708">
                  <c:v>4409</c:v>
                </c:pt>
                <c:pt idx="709">
                  <c:v>4382</c:v>
                </c:pt>
                <c:pt idx="710">
                  <c:v>4402</c:v>
                </c:pt>
                <c:pt idx="711">
                  <c:v>4393</c:v>
                </c:pt>
                <c:pt idx="712">
                  <c:v>4394</c:v>
                </c:pt>
                <c:pt idx="713">
                  <c:v>4408</c:v>
                </c:pt>
                <c:pt idx="714">
                  <c:v>4412</c:v>
                </c:pt>
                <c:pt idx="715">
                  <c:v>4415</c:v>
                </c:pt>
                <c:pt idx="716">
                  <c:v>4407</c:v>
                </c:pt>
                <c:pt idx="717">
                  <c:v>4396</c:v>
                </c:pt>
                <c:pt idx="718">
                  <c:v>4411</c:v>
                </c:pt>
                <c:pt idx="719">
                  <c:v>4393</c:v>
                </c:pt>
                <c:pt idx="720">
                  <c:v>4389</c:v>
                </c:pt>
                <c:pt idx="721">
                  <c:v>4399</c:v>
                </c:pt>
                <c:pt idx="722">
                  <c:v>4410</c:v>
                </c:pt>
                <c:pt idx="723">
                  <c:v>4381</c:v>
                </c:pt>
                <c:pt idx="724">
                  <c:v>4392</c:v>
                </c:pt>
                <c:pt idx="725">
                  <c:v>4404</c:v>
                </c:pt>
                <c:pt idx="726">
                  <c:v>4415</c:v>
                </c:pt>
                <c:pt idx="727">
                  <c:v>4380</c:v>
                </c:pt>
                <c:pt idx="728">
                  <c:v>4401</c:v>
                </c:pt>
                <c:pt idx="729">
                  <c:v>4411</c:v>
                </c:pt>
                <c:pt idx="730">
                  <c:v>4406</c:v>
                </c:pt>
                <c:pt idx="731">
                  <c:v>4399</c:v>
                </c:pt>
                <c:pt idx="732">
                  <c:v>4402</c:v>
                </c:pt>
                <c:pt idx="733">
                  <c:v>4401</c:v>
                </c:pt>
                <c:pt idx="734">
                  <c:v>4417</c:v>
                </c:pt>
                <c:pt idx="735">
                  <c:v>4412</c:v>
                </c:pt>
                <c:pt idx="736">
                  <c:v>4389</c:v>
                </c:pt>
                <c:pt idx="737">
                  <c:v>4389</c:v>
                </c:pt>
                <c:pt idx="738">
                  <c:v>4410</c:v>
                </c:pt>
                <c:pt idx="739">
                  <c:v>4401</c:v>
                </c:pt>
                <c:pt idx="740">
                  <c:v>4397</c:v>
                </c:pt>
                <c:pt idx="741">
                  <c:v>4388</c:v>
                </c:pt>
                <c:pt idx="742">
                  <c:v>4406</c:v>
                </c:pt>
                <c:pt idx="743">
                  <c:v>4386</c:v>
                </c:pt>
                <c:pt idx="744">
                  <c:v>4407</c:v>
                </c:pt>
                <c:pt idx="745">
                  <c:v>4378</c:v>
                </c:pt>
                <c:pt idx="746">
                  <c:v>4410</c:v>
                </c:pt>
                <c:pt idx="747">
                  <c:v>4391</c:v>
                </c:pt>
                <c:pt idx="748">
                  <c:v>4391</c:v>
                </c:pt>
                <c:pt idx="749">
                  <c:v>4397</c:v>
                </c:pt>
                <c:pt idx="750">
                  <c:v>4396</c:v>
                </c:pt>
                <c:pt idx="751">
                  <c:v>4407</c:v>
                </c:pt>
                <c:pt idx="752">
                  <c:v>4393</c:v>
                </c:pt>
                <c:pt idx="753">
                  <c:v>4396</c:v>
                </c:pt>
                <c:pt idx="754">
                  <c:v>4396</c:v>
                </c:pt>
                <c:pt idx="755">
                  <c:v>4386</c:v>
                </c:pt>
                <c:pt idx="756">
                  <c:v>4416</c:v>
                </c:pt>
                <c:pt idx="757">
                  <c:v>4393</c:v>
                </c:pt>
                <c:pt idx="758">
                  <c:v>4383</c:v>
                </c:pt>
                <c:pt idx="759">
                  <c:v>4397</c:v>
                </c:pt>
                <c:pt idx="760">
                  <c:v>4393</c:v>
                </c:pt>
                <c:pt idx="761">
                  <c:v>4405</c:v>
                </c:pt>
                <c:pt idx="762">
                  <c:v>4400</c:v>
                </c:pt>
                <c:pt idx="763">
                  <c:v>4410</c:v>
                </c:pt>
                <c:pt idx="764">
                  <c:v>4377</c:v>
                </c:pt>
                <c:pt idx="765">
                  <c:v>4413</c:v>
                </c:pt>
                <c:pt idx="766">
                  <c:v>4410</c:v>
                </c:pt>
                <c:pt idx="767">
                  <c:v>4419</c:v>
                </c:pt>
                <c:pt idx="768">
                  <c:v>4390</c:v>
                </c:pt>
                <c:pt idx="769">
                  <c:v>4397</c:v>
                </c:pt>
                <c:pt idx="770">
                  <c:v>4397</c:v>
                </c:pt>
                <c:pt idx="771">
                  <c:v>4394</c:v>
                </c:pt>
                <c:pt idx="772">
                  <c:v>4411</c:v>
                </c:pt>
                <c:pt idx="773">
                  <c:v>4409</c:v>
                </c:pt>
                <c:pt idx="774">
                  <c:v>4374</c:v>
                </c:pt>
                <c:pt idx="775">
                  <c:v>4412</c:v>
                </c:pt>
                <c:pt idx="776">
                  <c:v>4393</c:v>
                </c:pt>
                <c:pt idx="777">
                  <c:v>4422</c:v>
                </c:pt>
                <c:pt idx="778">
                  <c:v>4397</c:v>
                </c:pt>
                <c:pt idx="779">
                  <c:v>4389</c:v>
                </c:pt>
                <c:pt idx="780">
                  <c:v>4394</c:v>
                </c:pt>
                <c:pt idx="781">
                  <c:v>4398</c:v>
                </c:pt>
                <c:pt idx="782">
                  <c:v>4384</c:v>
                </c:pt>
                <c:pt idx="783">
                  <c:v>4411</c:v>
                </c:pt>
                <c:pt idx="784">
                  <c:v>4404</c:v>
                </c:pt>
                <c:pt idx="785">
                  <c:v>4384</c:v>
                </c:pt>
                <c:pt idx="786">
                  <c:v>4404</c:v>
                </c:pt>
                <c:pt idx="787">
                  <c:v>4390</c:v>
                </c:pt>
                <c:pt idx="788">
                  <c:v>4427</c:v>
                </c:pt>
                <c:pt idx="789">
                  <c:v>4381</c:v>
                </c:pt>
                <c:pt idx="790">
                  <c:v>4389</c:v>
                </c:pt>
                <c:pt idx="791">
                  <c:v>4408</c:v>
                </c:pt>
                <c:pt idx="792">
                  <c:v>4406</c:v>
                </c:pt>
                <c:pt idx="793">
                  <c:v>4389</c:v>
                </c:pt>
                <c:pt idx="794">
                  <c:v>4392</c:v>
                </c:pt>
                <c:pt idx="795">
                  <c:v>4420</c:v>
                </c:pt>
                <c:pt idx="796">
                  <c:v>4385</c:v>
                </c:pt>
                <c:pt idx="797">
                  <c:v>4393</c:v>
                </c:pt>
                <c:pt idx="798">
                  <c:v>4418</c:v>
                </c:pt>
                <c:pt idx="799">
                  <c:v>4414</c:v>
                </c:pt>
                <c:pt idx="800">
                  <c:v>4397</c:v>
                </c:pt>
                <c:pt idx="801">
                  <c:v>4415</c:v>
                </c:pt>
                <c:pt idx="802">
                  <c:v>4385</c:v>
                </c:pt>
                <c:pt idx="803">
                  <c:v>4380</c:v>
                </c:pt>
                <c:pt idx="804">
                  <c:v>4392</c:v>
                </c:pt>
                <c:pt idx="805">
                  <c:v>4427</c:v>
                </c:pt>
                <c:pt idx="806">
                  <c:v>4374</c:v>
                </c:pt>
                <c:pt idx="807">
                  <c:v>4420</c:v>
                </c:pt>
                <c:pt idx="808">
                  <c:v>4396</c:v>
                </c:pt>
                <c:pt idx="809">
                  <c:v>4404</c:v>
                </c:pt>
                <c:pt idx="810">
                  <c:v>4412</c:v>
                </c:pt>
                <c:pt idx="811">
                  <c:v>4391</c:v>
                </c:pt>
                <c:pt idx="812">
                  <c:v>4393</c:v>
                </c:pt>
                <c:pt idx="813">
                  <c:v>4410</c:v>
                </c:pt>
                <c:pt idx="814">
                  <c:v>4388</c:v>
                </c:pt>
                <c:pt idx="815">
                  <c:v>4413</c:v>
                </c:pt>
                <c:pt idx="816">
                  <c:v>4409</c:v>
                </c:pt>
                <c:pt idx="817">
                  <c:v>4419</c:v>
                </c:pt>
                <c:pt idx="818">
                  <c:v>4393</c:v>
                </c:pt>
                <c:pt idx="819">
                  <c:v>4411</c:v>
                </c:pt>
                <c:pt idx="820">
                  <c:v>4385</c:v>
                </c:pt>
                <c:pt idx="821">
                  <c:v>4386</c:v>
                </c:pt>
                <c:pt idx="822">
                  <c:v>4402</c:v>
                </c:pt>
                <c:pt idx="823">
                  <c:v>4377</c:v>
                </c:pt>
                <c:pt idx="824">
                  <c:v>4395</c:v>
                </c:pt>
                <c:pt idx="825">
                  <c:v>4404</c:v>
                </c:pt>
                <c:pt idx="826">
                  <c:v>4409</c:v>
                </c:pt>
                <c:pt idx="827">
                  <c:v>4407</c:v>
                </c:pt>
                <c:pt idx="828">
                  <c:v>4391</c:v>
                </c:pt>
                <c:pt idx="829">
                  <c:v>4387</c:v>
                </c:pt>
                <c:pt idx="830">
                  <c:v>4403</c:v>
                </c:pt>
                <c:pt idx="831">
                  <c:v>4395</c:v>
                </c:pt>
                <c:pt idx="832">
                  <c:v>4406</c:v>
                </c:pt>
                <c:pt idx="833">
                  <c:v>4404</c:v>
                </c:pt>
                <c:pt idx="834">
                  <c:v>4385</c:v>
                </c:pt>
                <c:pt idx="835">
                  <c:v>4404</c:v>
                </c:pt>
                <c:pt idx="836">
                  <c:v>4374</c:v>
                </c:pt>
                <c:pt idx="837">
                  <c:v>4422</c:v>
                </c:pt>
                <c:pt idx="838">
                  <c:v>4411</c:v>
                </c:pt>
                <c:pt idx="839">
                  <c:v>4405</c:v>
                </c:pt>
                <c:pt idx="840">
                  <c:v>4378</c:v>
                </c:pt>
                <c:pt idx="841">
                  <c:v>4409</c:v>
                </c:pt>
                <c:pt idx="842">
                  <c:v>4409</c:v>
                </c:pt>
                <c:pt idx="843">
                  <c:v>4416</c:v>
                </c:pt>
                <c:pt idx="844">
                  <c:v>4378</c:v>
                </c:pt>
                <c:pt idx="845">
                  <c:v>4412</c:v>
                </c:pt>
                <c:pt idx="846">
                  <c:v>4383</c:v>
                </c:pt>
                <c:pt idx="847">
                  <c:v>4387</c:v>
                </c:pt>
                <c:pt idx="848">
                  <c:v>4404</c:v>
                </c:pt>
                <c:pt idx="849">
                  <c:v>4394</c:v>
                </c:pt>
                <c:pt idx="850">
                  <c:v>4410</c:v>
                </c:pt>
                <c:pt idx="851">
                  <c:v>4384</c:v>
                </c:pt>
                <c:pt idx="852">
                  <c:v>4399</c:v>
                </c:pt>
                <c:pt idx="853">
                  <c:v>4409</c:v>
                </c:pt>
                <c:pt idx="854">
                  <c:v>4420</c:v>
                </c:pt>
                <c:pt idx="855">
                  <c:v>4438</c:v>
                </c:pt>
                <c:pt idx="856">
                  <c:v>4402</c:v>
                </c:pt>
                <c:pt idx="857">
                  <c:v>4399</c:v>
                </c:pt>
                <c:pt idx="858">
                  <c:v>4385</c:v>
                </c:pt>
                <c:pt idx="859">
                  <c:v>4405</c:v>
                </c:pt>
                <c:pt idx="860">
                  <c:v>4395</c:v>
                </c:pt>
                <c:pt idx="861">
                  <c:v>4417</c:v>
                </c:pt>
                <c:pt idx="862">
                  <c:v>4404</c:v>
                </c:pt>
                <c:pt idx="863">
                  <c:v>4392</c:v>
                </c:pt>
                <c:pt idx="864">
                  <c:v>4394</c:v>
                </c:pt>
                <c:pt idx="865">
                  <c:v>4405</c:v>
                </c:pt>
                <c:pt idx="866">
                  <c:v>4415</c:v>
                </c:pt>
                <c:pt idx="867">
                  <c:v>4381</c:v>
                </c:pt>
                <c:pt idx="868">
                  <c:v>4403</c:v>
                </c:pt>
                <c:pt idx="869">
                  <c:v>4405</c:v>
                </c:pt>
                <c:pt idx="870">
                  <c:v>4402</c:v>
                </c:pt>
                <c:pt idx="871">
                  <c:v>4409</c:v>
                </c:pt>
                <c:pt idx="872">
                  <c:v>4398</c:v>
                </c:pt>
                <c:pt idx="873">
                  <c:v>4428</c:v>
                </c:pt>
                <c:pt idx="874">
                  <c:v>4383</c:v>
                </c:pt>
                <c:pt idx="875">
                  <c:v>4406</c:v>
                </c:pt>
                <c:pt idx="876">
                  <c:v>4394</c:v>
                </c:pt>
                <c:pt idx="877">
                  <c:v>4420</c:v>
                </c:pt>
                <c:pt idx="878">
                  <c:v>4422</c:v>
                </c:pt>
                <c:pt idx="879">
                  <c:v>4417</c:v>
                </c:pt>
                <c:pt idx="880">
                  <c:v>4404</c:v>
                </c:pt>
                <c:pt idx="881">
                  <c:v>4391</c:v>
                </c:pt>
                <c:pt idx="882">
                  <c:v>4394</c:v>
                </c:pt>
                <c:pt idx="883">
                  <c:v>4387</c:v>
                </c:pt>
                <c:pt idx="884">
                  <c:v>4399</c:v>
                </c:pt>
                <c:pt idx="885">
                  <c:v>4413</c:v>
                </c:pt>
                <c:pt idx="886">
                  <c:v>4420</c:v>
                </c:pt>
                <c:pt idx="887">
                  <c:v>4421</c:v>
                </c:pt>
                <c:pt idx="888">
                  <c:v>4405</c:v>
                </c:pt>
                <c:pt idx="889">
                  <c:v>4397</c:v>
                </c:pt>
                <c:pt idx="890">
                  <c:v>4398</c:v>
                </c:pt>
                <c:pt idx="891">
                  <c:v>4393</c:v>
                </c:pt>
                <c:pt idx="892">
                  <c:v>4402</c:v>
                </c:pt>
                <c:pt idx="893">
                  <c:v>4403</c:v>
                </c:pt>
                <c:pt idx="894">
                  <c:v>4402</c:v>
                </c:pt>
                <c:pt idx="895">
                  <c:v>4396</c:v>
                </c:pt>
                <c:pt idx="896">
                  <c:v>4410</c:v>
                </c:pt>
                <c:pt idx="897">
                  <c:v>4404</c:v>
                </c:pt>
                <c:pt idx="898">
                  <c:v>4397</c:v>
                </c:pt>
                <c:pt idx="899">
                  <c:v>4392</c:v>
                </c:pt>
                <c:pt idx="900">
                  <c:v>4403</c:v>
                </c:pt>
                <c:pt idx="901">
                  <c:v>4413</c:v>
                </c:pt>
                <c:pt idx="902">
                  <c:v>4403</c:v>
                </c:pt>
                <c:pt idx="903">
                  <c:v>4399</c:v>
                </c:pt>
                <c:pt idx="904">
                  <c:v>4396</c:v>
                </c:pt>
                <c:pt idx="905">
                  <c:v>4383</c:v>
                </c:pt>
                <c:pt idx="906">
                  <c:v>4383</c:v>
                </c:pt>
                <c:pt idx="907">
                  <c:v>4388</c:v>
                </c:pt>
                <c:pt idx="908">
                  <c:v>4399</c:v>
                </c:pt>
                <c:pt idx="909">
                  <c:v>4411</c:v>
                </c:pt>
                <c:pt idx="910">
                  <c:v>4426</c:v>
                </c:pt>
                <c:pt idx="911">
                  <c:v>4432</c:v>
                </c:pt>
                <c:pt idx="912">
                  <c:v>4423</c:v>
                </c:pt>
                <c:pt idx="913">
                  <c:v>4400</c:v>
                </c:pt>
                <c:pt idx="914">
                  <c:v>4393</c:v>
                </c:pt>
                <c:pt idx="915">
                  <c:v>4385</c:v>
                </c:pt>
                <c:pt idx="916">
                  <c:v>4385</c:v>
                </c:pt>
                <c:pt idx="917">
                  <c:v>4390</c:v>
                </c:pt>
                <c:pt idx="918">
                  <c:v>4405</c:v>
                </c:pt>
                <c:pt idx="919">
                  <c:v>4411</c:v>
                </c:pt>
                <c:pt idx="920">
                  <c:v>4411</c:v>
                </c:pt>
                <c:pt idx="921">
                  <c:v>4393</c:v>
                </c:pt>
                <c:pt idx="922">
                  <c:v>4392</c:v>
                </c:pt>
                <c:pt idx="923">
                  <c:v>4397</c:v>
                </c:pt>
                <c:pt idx="924">
                  <c:v>4407</c:v>
                </c:pt>
                <c:pt idx="925">
                  <c:v>4406</c:v>
                </c:pt>
                <c:pt idx="926">
                  <c:v>4409</c:v>
                </c:pt>
                <c:pt idx="927">
                  <c:v>4393</c:v>
                </c:pt>
                <c:pt idx="928">
                  <c:v>4389</c:v>
                </c:pt>
                <c:pt idx="929">
                  <c:v>4391</c:v>
                </c:pt>
                <c:pt idx="930">
                  <c:v>4394</c:v>
                </c:pt>
                <c:pt idx="931">
                  <c:v>4405</c:v>
                </c:pt>
                <c:pt idx="932">
                  <c:v>4403</c:v>
                </c:pt>
                <c:pt idx="933">
                  <c:v>4419</c:v>
                </c:pt>
                <c:pt idx="934">
                  <c:v>4408</c:v>
                </c:pt>
                <c:pt idx="935">
                  <c:v>4407</c:v>
                </c:pt>
                <c:pt idx="936">
                  <c:v>4386</c:v>
                </c:pt>
                <c:pt idx="937">
                  <c:v>4380</c:v>
                </c:pt>
                <c:pt idx="938">
                  <c:v>4389</c:v>
                </c:pt>
                <c:pt idx="939">
                  <c:v>4407</c:v>
                </c:pt>
                <c:pt idx="940">
                  <c:v>4415</c:v>
                </c:pt>
                <c:pt idx="941">
                  <c:v>4395</c:v>
                </c:pt>
                <c:pt idx="942">
                  <c:v>4397</c:v>
                </c:pt>
                <c:pt idx="943">
                  <c:v>4387</c:v>
                </c:pt>
                <c:pt idx="944">
                  <c:v>4374</c:v>
                </c:pt>
                <c:pt idx="945">
                  <c:v>4384</c:v>
                </c:pt>
                <c:pt idx="946">
                  <c:v>4405</c:v>
                </c:pt>
                <c:pt idx="947">
                  <c:v>4411</c:v>
                </c:pt>
                <c:pt idx="948">
                  <c:v>4412</c:v>
                </c:pt>
                <c:pt idx="949">
                  <c:v>4398</c:v>
                </c:pt>
                <c:pt idx="950">
                  <c:v>4392</c:v>
                </c:pt>
                <c:pt idx="951">
                  <c:v>4398</c:v>
                </c:pt>
                <c:pt idx="952">
                  <c:v>4407</c:v>
                </c:pt>
                <c:pt idx="953">
                  <c:v>4406</c:v>
                </c:pt>
                <c:pt idx="954">
                  <c:v>4402</c:v>
                </c:pt>
                <c:pt idx="955">
                  <c:v>4398</c:v>
                </c:pt>
                <c:pt idx="956">
                  <c:v>4394</c:v>
                </c:pt>
                <c:pt idx="957">
                  <c:v>4387</c:v>
                </c:pt>
                <c:pt idx="958">
                  <c:v>4387</c:v>
                </c:pt>
                <c:pt idx="959">
                  <c:v>4399</c:v>
                </c:pt>
                <c:pt idx="960">
                  <c:v>4420</c:v>
                </c:pt>
                <c:pt idx="961">
                  <c:v>4428</c:v>
                </c:pt>
                <c:pt idx="962">
                  <c:v>4416</c:v>
                </c:pt>
                <c:pt idx="963">
                  <c:v>4400</c:v>
                </c:pt>
                <c:pt idx="964">
                  <c:v>4383</c:v>
                </c:pt>
                <c:pt idx="965">
                  <c:v>4381</c:v>
                </c:pt>
                <c:pt idx="966">
                  <c:v>4390</c:v>
                </c:pt>
                <c:pt idx="967">
                  <c:v>4392</c:v>
                </c:pt>
                <c:pt idx="968">
                  <c:v>4395</c:v>
                </c:pt>
                <c:pt idx="969">
                  <c:v>4404</c:v>
                </c:pt>
                <c:pt idx="970">
                  <c:v>4407</c:v>
                </c:pt>
                <c:pt idx="971">
                  <c:v>4411</c:v>
                </c:pt>
                <c:pt idx="972">
                  <c:v>4416</c:v>
                </c:pt>
                <c:pt idx="973">
                  <c:v>4405</c:v>
                </c:pt>
                <c:pt idx="974">
                  <c:v>4392</c:v>
                </c:pt>
                <c:pt idx="975">
                  <c:v>4385</c:v>
                </c:pt>
                <c:pt idx="976">
                  <c:v>4379</c:v>
                </c:pt>
                <c:pt idx="977">
                  <c:v>4391</c:v>
                </c:pt>
                <c:pt idx="978">
                  <c:v>4406</c:v>
                </c:pt>
                <c:pt idx="979">
                  <c:v>4415</c:v>
                </c:pt>
                <c:pt idx="980">
                  <c:v>4412</c:v>
                </c:pt>
                <c:pt idx="981">
                  <c:v>4404</c:v>
                </c:pt>
                <c:pt idx="982">
                  <c:v>4397</c:v>
                </c:pt>
                <c:pt idx="983">
                  <c:v>4391</c:v>
                </c:pt>
                <c:pt idx="984">
                  <c:v>4397</c:v>
                </c:pt>
                <c:pt idx="985">
                  <c:v>4401</c:v>
                </c:pt>
                <c:pt idx="986">
                  <c:v>4404</c:v>
                </c:pt>
                <c:pt idx="987">
                  <c:v>4403</c:v>
                </c:pt>
                <c:pt idx="988">
                  <c:v>4395</c:v>
                </c:pt>
                <c:pt idx="989">
                  <c:v>4393</c:v>
                </c:pt>
                <c:pt idx="990">
                  <c:v>4403</c:v>
                </c:pt>
                <c:pt idx="991">
                  <c:v>4403</c:v>
                </c:pt>
                <c:pt idx="992">
                  <c:v>4408</c:v>
                </c:pt>
                <c:pt idx="993">
                  <c:v>4388</c:v>
                </c:pt>
                <c:pt idx="994">
                  <c:v>4389</c:v>
                </c:pt>
                <c:pt idx="995">
                  <c:v>4387</c:v>
                </c:pt>
                <c:pt idx="996">
                  <c:v>4395</c:v>
                </c:pt>
                <c:pt idx="997">
                  <c:v>4397</c:v>
                </c:pt>
                <c:pt idx="998">
                  <c:v>4413</c:v>
                </c:pt>
                <c:pt idx="999">
                  <c:v>4414</c:v>
                </c:pt>
                <c:pt idx="1000">
                  <c:v>4404</c:v>
                </c:pt>
                <c:pt idx="1001">
                  <c:v>4394</c:v>
                </c:pt>
                <c:pt idx="1002">
                  <c:v>4389</c:v>
                </c:pt>
                <c:pt idx="1003">
                  <c:v>4387</c:v>
                </c:pt>
                <c:pt idx="1004">
                  <c:v>4401</c:v>
                </c:pt>
                <c:pt idx="1005">
                  <c:v>4408</c:v>
                </c:pt>
                <c:pt idx="1006">
                  <c:v>4412</c:v>
                </c:pt>
                <c:pt idx="1007">
                  <c:v>4405</c:v>
                </c:pt>
                <c:pt idx="1008">
                  <c:v>4395</c:v>
                </c:pt>
                <c:pt idx="1009">
                  <c:v>4386</c:v>
                </c:pt>
                <c:pt idx="1010">
                  <c:v>4388</c:v>
                </c:pt>
                <c:pt idx="1011">
                  <c:v>4385</c:v>
                </c:pt>
                <c:pt idx="1012">
                  <c:v>4402</c:v>
                </c:pt>
                <c:pt idx="1013">
                  <c:v>4404</c:v>
                </c:pt>
                <c:pt idx="1014">
                  <c:v>4417</c:v>
                </c:pt>
                <c:pt idx="1015">
                  <c:v>4415</c:v>
                </c:pt>
                <c:pt idx="1016">
                  <c:v>4398</c:v>
                </c:pt>
                <c:pt idx="1017">
                  <c:v>4387</c:v>
                </c:pt>
                <c:pt idx="1018">
                  <c:v>4387</c:v>
                </c:pt>
                <c:pt idx="1019">
                  <c:v>4391</c:v>
                </c:pt>
                <c:pt idx="1020">
                  <c:v>4396</c:v>
                </c:pt>
                <c:pt idx="1021">
                  <c:v>4400</c:v>
                </c:pt>
                <c:pt idx="1022">
                  <c:v>4405</c:v>
                </c:pt>
                <c:pt idx="1023">
                  <c:v>4409</c:v>
                </c:pt>
                <c:pt idx="1024">
                  <c:v>4403</c:v>
                </c:pt>
                <c:pt idx="1025">
                  <c:v>4414</c:v>
                </c:pt>
                <c:pt idx="1026">
                  <c:v>4404</c:v>
                </c:pt>
                <c:pt idx="1027">
                  <c:v>4390</c:v>
                </c:pt>
                <c:pt idx="1028">
                  <c:v>4388</c:v>
                </c:pt>
                <c:pt idx="1029">
                  <c:v>4387</c:v>
                </c:pt>
                <c:pt idx="1030">
                  <c:v>4392</c:v>
                </c:pt>
                <c:pt idx="1031">
                  <c:v>4408</c:v>
                </c:pt>
                <c:pt idx="1032">
                  <c:v>4415</c:v>
                </c:pt>
                <c:pt idx="1033">
                  <c:v>4416</c:v>
                </c:pt>
                <c:pt idx="1034">
                  <c:v>4418</c:v>
                </c:pt>
                <c:pt idx="1035">
                  <c:v>4410</c:v>
                </c:pt>
                <c:pt idx="1036">
                  <c:v>4401</c:v>
                </c:pt>
                <c:pt idx="1037">
                  <c:v>4390</c:v>
                </c:pt>
                <c:pt idx="1038">
                  <c:v>4392</c:v>
                </c:pt>
                <c:pt idx="1039">
                  <c:v>4382</c:v>
                </c:pt>
                <c:pt idx="1040">
                  <c:v>4399</c:v>
                </c:pt>
                <c:pt idx="1041">
                  <c:v>4406</c:v>
                </c:pt>
                <c:pt idx="1042">
                  <c:v>4416</c:v>
                </c:pt>
                <c:pt idx="1043">
                  <c:v>4400</c:v>
                </c:pt>
                <c:pt idx="1044">
                  <c:v>4392</c:v>
                </c:pt>
                <c:pt idx="1045">
                  <c:v>4390</c:v>
                </c:pt>
                <c:pt idx="1046">
                  <c:v>4389</c:v>
                </c:pt>
                <c:pt idx="1047">
                  <c:v>4391</c:v>
                </c:pt>
                <c:pt idx="1048">
                  <c:v>4391</c:v>
                </c:pt>
                <c:pt idx="1049">
                  <c:v>4402</c:v>
                </c:pt>
                <c:pt idx="1050">
                  <c:v>4412</c:v>
                </c:pt>
                <c:pt idx="1051">
                  <c:v>4408</c:v>
                </c:pt>
                <c:pt idx="1052">
                  <c:v>4404</c:v>
                </c:pt>
                <c:pt idx="1053">
                  <c:v>4397</c:v>
                </c:pt>
                <c:pt idx="1054">
                  <c:v>4395</c:v>
                </c:pt>
                <c:pt idx="1055">
                  <c:v>4397</c:v>
                </c:pt>
                <c:pt idx="1056">
                  <c:v>4409</c:v>
                </c:pt>
                <c:pt idx="1057">
                  <c:v>4411</c:v>
                </c:pt>
                <c:pt idx="1058">
                  <c:v>4415</c:v>
                </c:pt>
                <c:pt idx="1059">
                  <c:v>4399</c:v>
                </c:pt>
                <c:pt idx="1060">
                  <c:v>4400</c:v>
                </c:pt>
                <c:pt idx="1061">
                  <c:v>4392</c:v>
                </c:pt>
                <c:pt idx="1062">
                  <c:v>4389</c:v>
                </c:pt>
                <c:pt idx="1063">
                  <c:v>4393</c:v>
                </c:pt>
                <c:pt idx="1064">
                  <c:v>4400</c:v>
                </c:pt>
                <c:pt idx="1065">
                  <c:v>4407</c:v>
                </c:pt>
                <c:pt idx="1066">
                  <c:v>4401</c:v>
                </c:pt>
                <c:pt idx="1067">
                  <c:v>4403</c:v>
                </c:pt>
                <c:pt idx="1068">
                  <c:v>4392</c:v>
                </c:pt>
                <c:pt idx="1069">
                  <c:v>4395</c:v>
                </c:pt>
                <c:pt idx="1070">
                  <c:v>4387</c:v>
                </c:pt>
                <c:pt idx="1071">
                  <c:v>4398</c:v>
                </c:pt>
                <c:pt idx="1072">
                  <c:v>4405</c:v>
                </c:pt>
                <c:pt idx="1073">
                  <c:v>4406</c:v>
                </c:pt>
                <c:pt idx="1074">
                  <c:v>4415</c:v>
                </c:pt>
                <c:pt idx="1075">
                  <c:v>4411</c:v>
                </c:pt>
                <c:pt idx="1076">
                  <c:v>4403</c:v>
                </c:pt>
                <c:pt idx="1077">
                  <c:v>4385</c:v>
                </c:pt>
                <c:pt idx="1078">
                  <c:v>4382</c:v>
                </c:pt>
                <c:pt idx="1079">
                  <c:v>4391</c:v>
                </c:pt>
                <c:pt idx="1080">
                  <c:v>4399</c:v>
                </c:pt>
                <c:pt idx="1081">
                  <c:v>4407</c:v>
                </c:pt>
                <c:pt idx="1082">
                  <c:v>4403</c:v>
                </c:pt>
                <c:pt idx="1083">
                  <c:v>4401</c:v>
                </c:pt>
                <c:pt idx="1084">
                  <c:v>4400</c:v>
                </c:pt>
                <c:pt idx="1085">
                  <c:v>4402</c:v>
                </c:pt>
                <c:pt idx="1086">
                  <c:v>4402</c:v>
                </c:pt>
                <c:pt idx="1087">
                  <c:v>4393</c:v>
                </c:pt>
                <c:pt idx="1088">
                  <c:v>4408</c:v>
                </c:pt>
                <c:pt idx="1089">
                  <c:v>4403</c:v>
                </c:pt>
                <c:pt idx="1090">
                  <c:v>4406</c:v>
                </c:pt>
                <c:pt idx="1091">
                  <c:v>4396</c:v>
                </c:pt>
                <c:pt idx="1092">
                  <c:v>4381</c:v>
                </c:pt>
                <c:pt idx="1093">
                  <c:v>4369</c:v>
                </c:pt>
                <c:pt idx="1094">
                  <c:v>4376</c:v>
                </c:pt>
                <c:pt idx="1095">
                  <c:v>4382</c:v>
                </c:pt>
                <c:pt idx="1096">
                  <c:v>4399</c:v>
                </c:pt>
                <c:pt idx="1097">
                  <c:v>4414</c:v>
                </c:pt>
                <c:pt idx="1098">
                  <c:v>4420</c:v>
                </c:pt>
                <c:pt idx="1099">
                  <c:v>4425</c:v>
                </c:pt>
                <c:pt idx="1100">
                  <c:v>4428</c:v>
                </c:pt>
                <c:pt idx="1101">
                  <c:v>4422</c:v>
                </c:pt>
                <c:pt idx="1102">
                  <c:v>4405</c:v>
                </c:pt>
                <c:pt idx="1103">
                  <c:v>4389</c:v>
                </c:pt>
                <c:pt idx="1104">
                  <c:v>4381</c:v>
                </c:pt>
                <c:pt idx="1105">
                  <c:v>4388</c:v>
                </c:pt>
                <c:pt idx="1106">
                  <c:v>4400</c:v>
                </c:pt>
                <c:pt idx="1107">
                  <c:v>4409</c:v>
                </c:pt>
                <c:pt idx="1108">
                  <c:v>4408</c:v>
                </c:pt>
                <c:pt idx="1109">
                  <c:v>4400</c:v>
                </c:pt>
                <c:pt idx="1110">
                  <c:v>4396</c:v>
                </c:pt>
                <c:pt idx="1111">
                  <c:v>4393</c:v>
                </c:pt>
                <c:pt idx="1112">
                  <c:v>4396</c:v>
                </c:pt>
                <c:pt idx="1113">
                  <c:v>4399</c:v>
                </c:pt>
                <c:pt idx="1114">
                  <c:v>4404</c:v>
                </c:pt>
                <c:pt idx="1115">
                  <c:v>4410</c:v>
                </c:pt>
                <c:pt idx="1116">
                  <c:v>4415</c:v>
                </c:pt>
                <c:pt idx="1117">
                  <c:v>4405</c:v>
                </c:pt>
                <c:pt idx="1118">
                  <c:v>4402</c:v>
                </c:pt>
                <c:pt idx="1119">
                  <c:v>4394</c:v>
                </c:pt>
                <c:pt idx="1120">
                  <c:v>4383</c:v>
                </c:pt>
                <c:pt idx="1121">
                  <c:v>4382</c:v>
                </c:pt>
                <c:pt idx="1122">
                  <c:v>4387</c:v>
                </c:pt>
                <c:pt idx="1123">
                  <c:v>4401</c:v>
                </c:pt>
                <c:pt idx="1124">
                  <c:v>4400</c:v>
                </c:pt>
                <c:pt idx="1125">
                  <c:v>4403</c:v>
                </c:pt>
                <c:pt idx="1126">
                  <c:v>4408</c:v>
                </c:pt>
                <c:pt idx="1127">
                  <c:v>4408</c:v>
                </c:pt>
                <c:pt idx="1128">
                  <c:v>4404</c:v>
                </c:pt>
                <c:pt idx="1129">
                  <c:v>4391</c:v>
                </c:pt>
                <c:pt idx="1130">
                  <c:v>4392</c:v>
                </c:pt>
                <c:pt idx="1131">
                  <c:v>4391</c:v>
                </c:pt>
                <c:pt idx="1132">
                  <c:v>4403</c:v>
                </c:pt>
                <c:pt idx="1133">
                  <c:v>4408</c:v>
                </c:pt>
                <c:pt idx="1134">
                  <c:v>4404</c:v>
                </c:pt>
                <c:pt idx="1135">
                  <c:v>4402</c:v>
                </c:pt>
                <c:pt idx="1136">
                  <c:v>4392</c:v>
                </c:pt>
                <c:pt idx="1137">
                  <c:v>4389</c:v>
                </c:pt>
                <c:pt idx="1138">
                  <c:v>4389</c:v>
                </c:pt>
                <c:pt idx="1139">
                  <c:v>4396</c:v>
                </c:pt>
                <c:pt idx="1140">
                  <c:v>4411</c:v>
                </c:pt>
                <c:pt idx="1141">
                  <c:v>4417</c:v>
                </c:pt>
                <c:pt idx="1142">
                  <c:v>4424</c:v>
                </c:pt>
                <c:pt idx="1143">
                  <c:v>4416</c:v>
                </c:pt>
                <c:pt idx="1144">
                  <c:v>4399</c:v>
                </c:pt>
                <c:pt idx="1145">
                  <c:v>4385</c:v>
                </c:pt>
                <c:pt idx="1146">
                  <c:v>4388</c:v>
                </c:pt>
                <c:pt idx="1147">
                  <c:v>4392</c:v>
                </c:pt>
                <c:pt idx="1148">
                  <c:v>4398</c:v>
                </c:pt>
                <c:pt idx="1149">
                  <c:v>4408</c:v>
                </c:pt>
                <c:pt idx="1150">
                  <c:v>4404</c:v>
                </c:pt>
                <c:pt idx="1151">
                  <c:v>4408</c:v>
                </c:pt>
                <c:pt idx="1152">
                  <c:v>4414</c:v>
                </c:pt>
                <c:pt idx="1153">
                  <c:v>4406</c:v>
                </c:pt>
                <c:pt idx="1154">
                  <c:v>4395</c:v>
                </c:pt>
                <c:pt idx="1155">
                  <c:v>4388</c:v>
                </c:pt>
                <c:pt idx="1156">
                  <c:v>4392</c:v>
                </c:pt>
                <c:pt idx="1157">
                  <c:v>4394</c:v>
                </c:pt>
                <c:pt idx="1158">
                  <c:v>4410</c:v>
                </c:pt>
                <c:pt idx="1159">
                  <c:v>4405</c:v>
                </c:pt>
                <c:pt idx="1160">
                  <c:v>4408</c:v>
                </c:pt>
                <c:pt idx="1161">
                  <c:v>4390</c:v>
                </c:pt>
                <c:pt idx="1162">
                  <c:v>4384</c:v>
                </c:pt>
                <c:pt idx="1163">
                  <c:v>4389</c:v>
                </c:pt>
                <c:pt idx="1164">
                  <c:v>4383</c:v>
                </c:pt>
                <c:pt idx="1165">
                  <c:v>4402</c:v>
                </c:pt>
                <c:pt idx="1166">
                  <c:v>4417</c:v>
                </c:pt>
                <c:pt idx="1167">
                  <c:v>4417</c:v>
                </c:pt>
                <c:pt idx="1168">
                  <c:v>4418</c:v>
                </c:pt>
                <c:pt idx="1169">
                  <c:v>4410</c:v>
                </c:pt>
                <c:pt idx="1170">
                  <c:v>4382</c:v>
                </c:pt>
                <c:pt idx="1171">
                  <c:v>4384</c:v>
                </c:pt>
                <c:pt idx="1172">
                  <c:v>4385</c:v>
                </c:pt>
                <c:pt idx="1173">
                  <c:v>4401</c:v>
                </c:pt>
                <c:pt idx="1174">
                  <c:v>4405</c:v>
                </c:pt>
                <c:pt idx="1175">
                  <c:v>4408</c:v>
                </c:pt>
                <c:pt idx="1176">
                  <c:v>4401</c:v>
                </c:pt>
                <c:pt idx="1177">
                  <c:v>4400</c:v>
                </c:pt>
                <c:pt idx="1178">
                  <c:v>4395</c:v>
                </c:pt>
                <c:pt idx="1179">
                  <c:v>4389</c:v>
                </c:pt>
                <c:pt idx="1180">
                  <c:v>4397</c:v>
                </c:pt>
                <c:pt idx="1181">
                  <c:v>4408</c:v>
                </c:pt>
                <c:pt idx="1182">
                  <c:v>4413</c:v>
                </c:pt>
                <c:pt idx="1183">
                  <c:v>4418</c:v>
                </c:pt>
                <c:pt idx="1184">
                  <c:v>4405</c:v>
                </c:pt>
                <c:pt idx="1185">
                  <c:v>4388</c:v>
                </c:pt>
                <c:pt idx="1186">
                  <c:v>4384</c:v>
                </c:pt>
                <c:pt idx="1187">
                  <c:v>4401</c:v>
                </c:pt>
                <c:pt idx="1188">
                  <c:v>4401</c:v>
                </c:pt>
                <c:pt idx="1189">
                  <c:v>4405</c:v>
                </c:pt>
                <c:pt idx="1190">
                  <c:v>4410</c:v>
                </c:pt>
                <c:pt idx="1191">
                  <c:v>4402</c:v>
                </c:pt>
                <c:pt idx="1192">
                  <c:v>4407</c:v>
                </c:pt>
                <c:pt idx="1193">
                  <c:v>4400</c:v>
                </c:pt>
                <c:pt idx="1194">
                  <c:v>4390</c:v>
                </c:pt>
                <c:pt idx="1195">
                  <c:v>4387</c:v>
                </c:pt>
                <c:pt idx="1196">
                  <c:v>4393</c:v>
                </c:pt>
                <c:pt idx="1197">
                  <c:v>4398</c:v>
                </c:pt>
                <c:pt idx="1198">
                  <c:v>4415</c:v>
                </c:pt>
                <c:pt idx="1199">
                  <c:v>4419</c:v>
                </c:pt>
                <c:pt idx="1200">
                  <c:v>4423</c:v>
                </c:pt>
                <c:pt idx="1201">
                  <c:v>4411</c:v>
                </c:pt>
                <c:pt idx="1202">
                  <c:v>4405</c:v>
                </c:pt>
                <c:pt idx="1203">
                  <c:v>4398</c:v>
                </c:pt>
                <c:pt idx="1204">
                  <c:v>4383</c:v>
                </c:pt>
                <c:pt idx="1205">
                  <c:v>4375</c:v>
                </c:pt>
                <c:pt idx="1206">
                  <c:v>4390</c:v>
                </c:pt>
                <c:pt idx="1207">
                  <c:v>4405</c:v>
                </c:pt>
                <c:pt idx="1208">
                  <c:v>4411</c:v>
                </c:pt>
                <c:pt idx="1209">
                  <c:v>4409</c:v>
                </c:pt>
                <c:pt idx="1210">
                  <c:v>4395</c:v>
                </c:pt>
                <c:pt idx="1211">
                  <c:v>4387</c:v>
                </c:pt>
                <c:pt idx="1212">
                  <c:v>4394</c:v>
                </c:pt>
                <c:pt idx="1213">
                  <c:v>4403</c:v>
                </c:pt>
                <c:pt idx="1214">
                  <c:v>4408</c:v>
                </c:pt>
                <c:pt idx="1215">
                  <c:v>4408</c:v>
                </c:pt>
                <c:pt idx="1216">
                  <c:v>4405</c:v>
                </c:pt>
                <c:pt idx="1217">
                  <c:v>4402</c:v>
                </c:pt>
                <c:pt idx="1218">
                  <c:v>4391</c:v>
                </c:pt>
                <c:pt idx="1219">
                  <c:v>4392</c:v>
                </c:pt>
                <c:pt idx="1220">
                  <c:v>4396</c:v>
                </c:pt>
                <c:pt idx="1221">
                  <c:v>4400</c:v>
                </c:pt>
                <c:pt idx="1222">
                  <c:v>4410</c:v>
                </c:pt>
                <c:pt idx="1223">
                  <c:v>4374</c:v>
                </c:pt>
                <c:pt idx="1224">
                  <c:v>4396</c:v>
                </c:pt>
                <c:pt idx="1225">
                  <c:v>4404</c:v>
                </c:pt>
                <c:pt idx="1226">
                  <c:v>4424</c:v>
                </c:pt>
                <c:pt idx="1227">
                  <c:v>4394</c:v>
                </c:pt>
                <c:pt idx="1228">
                  <c:v>4422</c:v>
                </c:pt>
                <c:pt idx="1229">
                  <c:v>4390</c:v>
                </c:pt>
                <c:pt idx="1230">
                  <c:v>4414</c:v>
                </c:pt>
                <c:pt idx="1231">
                  <c:v>4404</c:v>
                </c:pt>
                <c:pt idx="1232">
                  <c:v>4395</c:v>
                </c:pt>
                <c:pt idx="1233">
                  <c:v>4398</c:v>
                </c:pt>
                <c:pt idx="1234">
                  <c:v>4392</c:v>
                </c:pt>
                <c:pt idx="1235">
                  <c:v>4427</c:v>
                </c:pt>
                <c:pt idx="1236">
                  <c:v>4375</c:v>
                </c:pt>
                <c:pt idx="1237">
                  <c:v>4394</c:v>
                </c:pt>
                <c:pt idx="1238">
                  <c:v>4391</c:v>
                </c:pt>
                <c:pt idx="1239">
                  <c:v>4406</c:v>
                </c:pt>
                <c:pt idx="1240">
                  <c:v>4406</c:v>
                </c:pt>
                <c:pt idx="1241">
                  <c:v>4402</c:v>
                </c:pt>
                <c:pt idx="1242">
                  <c:v>4390</c:v>
                </c:pt>
                <c:pt idx="1243">
                  <c:v>4398</c:v>
                </c:pt>
                <c:pt idx="1244">
                  <c:v>4421</c:v>
                </c:pt>
                <c:pt idx="1245">
                  <c:v>4382</c:v>
                </c:pt>
                <c:pt idx="1246">
                  <c:v>4389</c:v>
                </c:pt>
                <c:pt idx="1247">
                  <c:v>4402</c:v>
                </c:pt>
                <c:pt idx="1248">
                  <c:v>4396</c:v>
                </c:pt>
                <c:pt idx="1249">
                  <c:v>4409</c:v>
                </c:pt>
                <c:pt idx="1250">
                  <c:v>4405</c:v>
                </c:pt>
                <c:pt idx="1251">
                  <c:v>4406</c:v>
                </c:pt>
                <c:pt idx="1252">
                  <c:v>4405</c:v>
                </c:pt>
                <c:pt idx="1253">
                  <c:v>4385</c:v>
                </c:pt>
                <c:pt idx="1254">
                  <c:v>4401</c:v>
                </c:pt>
                <c:pt idx="1255">
                  <c:v>4386</c:v>
                </c:pt>
                <c:pt idx="1256">
                  <c:v>4438</c:v>
                </c:pt>
                <c:pt idx="1257">
                  <c:v>4378</c:v>
                </c:pt>
                <c:pt idx="1258">
                  <c:v>4404</c:v>
                </c:pt>
                <c:pt idx="1259">
                  <c:v>4418</c:v>
                </c:pt>
                <c:pt idx="1260">
                  <c:v>4414</c:v>
                </c:pt>
                <c:pt idx="1261">
                  <c:v>4395</c:v>
                </c:pt>
                <c:pt idx="1262">
                  <c:v>4404</c:v>
                </c:pt>
                <c:pt idx="1263">
                  <c:v>4395</c:v>
                </c:pt>
                <c:pt idx="1264">
                  <c:v>4401</c:v>
                </c:pt>
                <c:pt idx="1265">
                  <c:v>4414</c:v>
                </c:pt>
                <c:pt idx="1266">
                  <c:v>4403</c:v>
                </c:pt>
                <c:pt idx="1267">
                  <c:v>4407</c:v>
                </c:pt>
                <c:pt idx="1268">
                  <c:v>4425</c:v>
                </c:pt>
                <c:pt idx="1269">
                  <c:v>4396</c:v>
                </c:pt>
                <c:pt idx="1270">
                  <c:v>4397</c:v>
                </c:pt>
                <c:pt idx="1271">
                  <c:v>4385</c:v>
                </c:pt>
                <c:pt idx="1272">
                  <c:v>4430</c:v>
                </c:pt>
                <c:pt idx="1273">
                  <c:v>4381</c:v>
                </c:pt>
                <c:pt idx="1274">
                  <c:v>4405</c:v>
                </c:pt>
                <c:pt idx="1275">
                  <c:v>4386</c:v>
                </c:pt>
                <c:pt idx="1276">
                  <c:v>4393</c:v>
                </c:pt>
                <c:pt idx="1277">
                  <c:v>4437</c:v>
                </c:pt>
                <c:pt idx="1278">
                  <c:v>4405</c:v>
                </c:pt>
                <c:pt idx="1279">
                  <c:v>4389</c:v>
                </c:pt>
                <c:pt idx="1280">
                  <c:v>4406</c:v>
                </c:pt>
                <c:pt idx="1281">
                  <c:v>4403</c:v>
                </c:pt>
                <c:pt idx="1282">
                  <c:v>4405</c:v>
                </c:pt>
                <c:pt idx="1283">
                  <c:v>4402</c:v>
                </c:pt>
                <c:pt idx="1284">
                  <c:v>4374</c:v>
                </c:pt>
                <c:pt idx="1285">
                  <c:v>4400</c:v>
                </c:pt>
                <c:pt idx="1286">
                  <c:v>4421</c:v>
                </c:pt>
                <c:pt idx="1287">
                  <c:v>4404</c:v>
                </c:pt>
                <c:pt idx="1288">
                  <c:v>4413</c:v>
                </c:pt>
                <c:pt idx="1289">
                  <c:v>4398</c:v>
                </c:pt>
                <c:pt idx="1290">
                  <c:v>4404</c:v>
                </c:pt>
                <c:pt idx="1291">
                  <c:v>4378</c:v>
                </c:pt>
                <c:pt idx="1292">
                  <c:v>4413</c:v>
                </c:pt>
                <c:pt idx="1293">
                  <c:v>4407</c:v>
                </c:pt>
                <c:pt idx="1294">
                  <c:v>4413</c:v>
                </c:pt>
                <c:pt idx="1295">
                  <c:v>4410</c:v>
                </c:pt>
                <c:pt idx="1296">
                  <c:v>4394</c:v>
                </c:pt>
                <c:pt idx="1297">
                  <c:v>4416</c:v>
                </c:pt>
                <c:pt idx="1298">
                  <c:v>4404</c:v>
                </c:pt>
                <c:pt idx="1299">
                  <c:v>4403</c:v>
                </c:pt>
                <c:pt idx="1300">
                  <c:v>4390</c:v>
                </c:pt>
                <c:pt idx="1301">
                  <c:v>4402</c:v>
                </c:pt>
                <c:pt idx="1302">
                  <c:v>4384</c:v>
                </c:pt>
                <c:pt idx="1303">
                  <c:v>4418</c:v>
                </c:pt>
                <c:pt idx="1304">
                  <c:v>4396</c:v>
                </c:pt>
                <c:pt idx="1305">
                  <c:v>4406</c:v>
                </c:pt>
                <c:pt idx="1306">
                  <c:v>4413</c:v>
                </c:pt>
                <c:pt idx="1307">
                  <c:v>4414</c:v>
                </c:pt>
                <c:pt idx="1308">
                  <c:v>4389</c:v>
                </c:pt>
                <c:pt idx="1309">
                  <c:v>4406</c:v>
                </c:pt>
                <c:pt idx="1310">
                  <c:v>4386</c:v>
                </c:pt>
                <c:pt idx="1311">
                  <c:v>4398</c:v>
                </c:pt>
                <c:pt idx="1312">
                  <c:v>4409</c:v>
                </c:pt>
                <c:pt idx="1313">
                  <c:v>4406</c:v>
                </c:pt>
                <c:pt idx="1314">
                  <c:v>4380</c:v>
                </c:pt>
                <c:pt idx="1315">
                  <c:v>4402</c:v>
                </c:pt>
                <c:pt idx="1316">
                  <c:v>4423</c:v>
                </c:pt>
                <c:pt idx="1317">
                  <c:v>4380</c:v>
                </c:pt>
                <c:pt idx="1318">
                  <c:v>4373</c:v>
                </c:pt>
                <c:pt idx="1319">
                  <c:v>4410</c:v>
                </c:pt>
                <c:pt idx="1320">
                  <c:v>4396</c:v>
                </c:pt>
                <c:pt idx="1321">
                  <c:v>4408</c:v>
                </c:pt>
                <c:pt idx="1322">
                  <c:v>4401</c:v>
                </c:pt>
                <c:pt idx="1323">
                  <c:v>4419</c:v>
                </c:pt>
                <c:pt idx="1324">
                  <c:v>4400</c:v>
                </c:pt>
                <c:pt idx="1325">
                  <c:v>4403</c:v>
                </c:pt>
                <c:pt idx="1326">
                  <c:v>4408</c:v>
                </c:pt>
                <c:pt idx="1327">
                  <c:v>4411</c:v>
                </c:pt>
                <c:pt idx="1328">
                  <c:v>4414</c:v>
                </c:pt>
                <c:pt idx="1329">
                  <c:v>4404</c:v>
                </c:pt>
                <c:pt idx="1330">
                  <c:v>4392</c:v>
                </c:pt>
                <c:pt idx="1331">
                  <c:v>4388</c:v>
                </c:pt>
                <c:pt idx="1332">
                  <c:v>4382</c:v>
                </c:pt>
                <c:pt idx="1333">
                  <c:v>4394</c:v>
                </c:pt>
                <c:pt idx="1334">
                  <c:v>4409</c:v>
                </c:pt>
                <c:pt idx="1335">
                  <c:v>4388</c:v>
                </c:pt>
                <c:pt idx="1336">
                  <c:v>4385</c:v>
                </c:pt>
                <c:pt idx="1337">
                  <c:v>4405</c:v>
                </c:pt>
                <c:pt idx="1338">
                  <c:v>4395</c:v>
                </c:pt>
                <c:pt idx="1339">
                  <c:v>4394</c:v>
                </c:pt>
                <c:pt idx="1340">
                  <c:v>4402</c:v>
                </c:pt>
                <c:pt idx="1341">
                  <c:v>4424</c:v>
                </c:pt>
                <c:pt idx="1342">
                  <c:v>4390</c:v>
                </c:pt>
                <c:pt idx="1343">
                  <c:v>4396</c:v>
                </c:pt>
                <c:pt idx="1344">
                  <c:v>4407</c:v>
                </c:pt>
                <c:pt idx="1345">
                  <c:v>4393</c:v>
                </c:pt>
                <c:pt idx="1346">
                  <c:v>4399</c:v>
                </c:pt>
                <c:pt idx="1347">
                  <c:v>4390</c:v>
                </c:pt>
                <c:pt idx="1348">
                  <c:v>4425</c:v>
                </c:pt>
                <c:pt idx="1349">
                  <c:v>4391</c:v>
                </c:pt>
                <c:pt idx="1350">
                  <c:v>4414</c:v>
                </c:pt>
                <c:pt idx="1351">
                  <c:v>4402</c:v>
                </c:pt>
                <c:pt idx="1352">
                  <c:v>4415</c:v>
                </c:pt>
                <c:pt idx="1353">
                  <c:v>4389</c:v>
                </c:pt>
                <c:pt idx="1354">
                  <c:v>4392</c:v>
                </c:pt>
                <c:pt idx="1355">
                  <c:v>4394</c:v>
                </c:pt>
                <c:pt idx="1356">
                  <c:v>4436</c:v>
                </c:pt>
                <c:pt idx="1357">
                  <c:v>4397</c:v>
                </c:pt>
                <c:pt idx="1358">
                  <c:v>4415</c:v>
                </c:pt>
                <c:pt idx="1359">
                  <c:v>4408</c:v>
                </c:pt>
                <c:pt idx="1360">
                  <c:v>4419</c:v>
                </c:pt>
                <c:pt idx="1361">
                  <c:v>4378</c:v>
                </c:pt>
                <c:pt idx="1362">
                  <c:v>4404</c:v>
                </c:pt>
                <c:pt idx="1363">
                  <c:v>4395</c:v>
                </c:pt>
                <c:pt idx="1364">
                  <c:v>4412</c:v>
                </c:pt>
                <c:pt idx="1365">
                  <c:v>4412</c:v>
                </c:pt>
                <c:pt idx="1366">
                  <c:v>4400</c:v>
                </c:pt>
                <c:pt idx="1367">
                  <c:v>4408</c:v>
                </c:pt>
                <c:pt idx="1368">
                  <c:v>4403</c:v>
                </c:pt>
                <c:pt idx="1369">
                  <c:v>4407</c:v>
                </c:pt>
                <c:pt idx="1370">
                  <c:v>4397</c:v>
                </c:pt>
                <c:pt idx="1371">
                  <c:v>4410</c:v>
                </c:pt>
                <c:pt idx="1372">
                  <c:v>4417</c:v>
                </c:pt>
                <c:pt idx="1373">
                  <c:v>4382</c:v>
                </c:pt>
                <c:pt idx="1374">
                  <c:v>4399</c:v>
                </c:pt>
                <c:pt idx="1375">
                  <c:v>4396</c:v>
                </c:pt>
                <c:pt idx="1376">
                  <c:v>4410</c:v>
                </c:pt>
                <c:pt idx="1377">
                  <c:v>4395</c:v>
                </c:pt>
                <c:pt idx="1378">
                  <c:v>4406</c:v>
                </c:pt>
                <c:pt idx="1379">
                  <c:v>4391</c:v>
                </c:pt>
                <c:pt idx="1380">
                  <c:v>4407</c:v>
                </c:pt>
                <c:pt idx="1381">
                  <c:v>4379</c:v>
                </c:pt>
                <c:pt idx="1382">
                  <c:v>4400</c:v>
                </c:pt>
                <c:pt idx="1383">
                  <c:v>4418</c:v>
                </c:pt>
                <c:pt idx="1384">
                  <c:v>4398</c:v>
                </c:pt>
                <c:pt idx="1385">
                  <c:v>4395</c:v>
                </c:pt>
                <c:pt idx="1386">
                  <c:v>4395</c:v>
                </c:pt>
                <c:pt idx="1387">
                  <c:v>4410</c:v>
                </c:pt>
                <c:pt idx="1388">
                  <c:v>4410</c:v>
                </c:pt>
                <c:pt idx="1389">
                  <c:v>4377</c:v>
                </c:pt>
                <c:pt idx="1390">
                  <c:v>4414</c:v>
                </c:pt>
                <c:pt idx="1391">
                  <c:v>4410</c:v>
                </c:pt>
                <c:pt idx="1392">
                  <c:v>4392</c:v>
                </c:pt>
                <c:pt idx="1393">
                  <c:v>4423</c:v>
                </c:pt>
                <c:pt idx="1394">
                  <c:v>4391</c:v>
                </c:pt>
                <c:pt idx="1395">
                  <c:v>4381</c:v>
                </c:pt>
                <c:pt idx="1396">
                  <c:v>4398</c:v>
                </c:pt>
                <c:pt idx="1397">
                  <c:v>4416</c:v>
                </c:pt>
                <c:pt idx="1398">
                  <c:v>4387</c:v>
                </c:pt>
                <c:pt idx="1399">
                  <c:v>4405</c:v>
                </c:pt>
                <c:pt idx="1400">
                  <c:v>4396</c:v>
                </c:pt>
                <c:pt idx="1401">
                  <c:v>4395</c:v>
                </c:pt>
                <c:pt idx="1402">
                  <c:v>4405</c:v>
                </c:pt>
                <c:pt idx="1403">
                  <c:v>4399</c:v>
                </c:pt>
                <c:pt idx="1404">
                  <c:v>4392</c:v>
                </c:pt>
                <c:pt idx="1405">
                  <c:v>4393</c:v>
                </c:pt>
                <c:pt idx="1406">
                  <c:v>4400</c:v>
                </c:pt>
                <c:pt idx="1407">
                  <c:v>4398</c:v>
                </c:pt>
                <c:pt idx="1408">
                  <c:v>4403</c:v>
                </c:pt>
                <c:pt idx="1409">
                  <c:v>4385</c:v>
                </c:pt>
                <c:pt idx="1410">
                  <c:v>4407</c:v>
                </c:pt>
                <c:pt idx="1411">
                  <c:v>4416</c:v>
                </c:pt>
                <c:pt idx="1412">
                  <c:v>4405</c:v>
                </c:pt>
                <c:pt idx="1413">
                  <c:v>4394</c:v>
                </c:pt>
                <c:pt idx="1414">
                  <c:v>4402</c:v>
                </c:pt>
                <c:pt idx="1415">
                  <c:v>4402</c:v>
                </c:pt>
                <c:pt idx="1416">
                  <c:v>4396</c:v>
                </c:pt>
                <c:pt idx="1417">
                  <c:v>4385</c:v>
                </c:pt>
                <c:pt idx="1418">
                  <c:v>4410</c:v>
                </c:pt>
                <c:pt idx="1419">
                  <c:v>4396</c:v>
                </c:pt>
                <c:pt idx="1420">
                  <c:v>4400</c:v>
                </c:pt>
                <c:pt idx="1421">
                  <c:v>4376</c:v>
                </c:pt>
                <c:pt idx="1422">
                  <c:v>4388</c:v>
                </c:pt>
                <c:pt idx="1423">
                  <c:v>4406</c:v>
                </c:pt>
                <c:pt idx="1424">
                  <c:v>4410</c:v>
                </c:pt>
                <c:pt idx="1425">
                  <c:v>4408</c:v>
                </c:pt>
                <c:pt idx="1426">
                  <c:v>4418</c:v>
                </c:pt>
                <c:pt idx="1427">
                  <c:v>4382</c:v>
                </c:pt>
                <c:pt idx="1428">
                  <c:v>4406</c:v>
                </c:pt>
                <c:pt idx="1429">
                  <c:v>4412</c:v>
                </c:pt>
                <c:pt idx="1430">
                  <c:v>4380</c:v>
                </c:pt>
                <c:pt idx="1431">
                  <c:v>4424</c:v>
                </c:pt>
                <c:pt idx="1432">
                  <c:v>4419</c:v>
                </c:pt>
                <c:pt idx="1433">
                  <c:v>4384</c:v>
                </c:pt>
                <c:pt idx="1434">
                  <c:v>4408</c:v>
                </c:pt>
                <c:pt idx="1435">
                  <c:v>4384</c:v>
                </c:pt>
                <c:pt idx="1436">
                  <c:v>4388</c:v>
                </c:pt>
                <c:pt idx="1437">
                  <c:v>4406</c:v>
                </c:pt>
                <c:pt idx="1438">
                  <c:v>4403</c:v>
                </c:pt>
                <c:pt idx="1439">
                  <c:v>4415</c:v>
                </c:pt>
                <c:pt idx="1440">
                  <c:v>4411</c:v>
                </c:pt>
                <c:pt idx="1441">
                  <c:v>4400</c:v>
                </c:pt>
                <c:pt idx="1442">
                  <c:v>4384</c:v>
                </c:pt>
                <c:pt idx="1443">
                  <c:v>4394</c:v>
                </c:pt>
                <c:pt idx="1444">
                  <c:v>4403</c:v>
                </c:pt>
                <c:pt idx="1445">
                  <c:v>4402</c:v>
                </c:pt>
                <c:pt idx="1446">
                  <c:v>4420</c:v>
                </c:pt>
                <c:pt idx="1447">
                  <c:v>4376</c:v>
                </c:pt>
                <c:pt idx="1448">
                  <c:v>4417</c:v>
                </c:pt>
                <c:pt idx="1449">
                  <c:v>4410</c:v>
                </c:pt>
                <c:pt idx="1450">
                  <c:v>4411</c:v>
                </c:pt>
                <c:pt idx="1451">
                  <c:v>4426</c:v>
                </c:pt>
                <c:pt idx="1452">
                  <c:v>4407</c:v>
                </c:pt>
                <c:pt idx="1453">
                  <c:v>4395</c:v>
                </c:pt>
                <c:pt idx="1454">
                  <c:v>4393</c:v>
                </c:pt>
                <c:pt idx="1455">
                  <c:v>4415</c:v>
                </c:pt>
                <c:pt idx="1456">
                  <c:v>4414</c:v>
                </c:pt>
                <c:pt idx="1457">
                  <c:v>4423</c:v>
                </c:pt>
                <c:pt idx="1458">
                  <c:v>4407</c:v>
                </c:pt>
                <c:pt idx="1459">
                  <c:v>4388</c:v>
                </c:pt>
                <c:pt idx="1460">
                  <c:v>4414</c:v>
                </c:pt>
                <c:pt idx="1461">
                  <c:v>4388</c:v>
                </c:pt>
                <c:pt idx="1462">
                  <c:v>4401</c:v>
                </c:pt>
                <c:pt idx="1463">
                  <c:v>4402</c:v>
                </c:pt>
                <c:pt idx="1464">
                  <c:v>4408</c:v>
                </c:pt>
                <c:pt idx="1465">
                  <c:v>4389</c:v>
                </c:pt>
                <c:pt idx="1466">
                  <c:v>4389</c:v>
                </c:pt>
                <c:pt idx="1467">
                  <c:v>4408</c:v>
                </c:pt>
                <c:pt idx="1468">
                  <c:v>4403</c:v>
                </c:pt>
                <c:pt idx="1469">
                  <c:v>4381</c:v>
                </c:pt>
                <c:pt idx="1470">
                  <c:v>4389</c:v>
                </c:pt>
                <c:pt idx="1471">
                  <c:v>4412</c:v>
                </c:pt>
                <c:pt idx="1472">
                  <c:v>4392</c:v>
                </c:pt>
                <c:pt idx="1473">
                  <c:v>4408</c:v>
                </c:pt>
                <c:pt idx="1474">
                  <c:v>4409</c:v>
                </c:pt>
                <c:pt idx="1475">
                  <c:v>4404</c:v>
                </c:pt>
                <c:pt idx="1476">
                  <c:v>4403</c:v>
                </c:pt>
                <c:pt idx="1477">
                  <c:v>4397</c:v>
                </c:pt>
                <c:pt idx="1478">
                  <c:v>4398</c:v>
                </c:pt>
                <c:pt idx="1479">
                  <c:v>4398</c:v>
                </c:pt>
                <c:pt idx="1480">
                  <c:v>4422</c:v>
                </c:pt>
                <c:pt idx="1481">
                  <c:v>4422</c:v>
                </c:pt>
                <c:pt idx="1482">
                  <c:v>4437</c:v>
                </c:pt>
                <c:pt idx="1483">
                  <c:v>4435</c:v>
                </c:pt>
                <c:pt idx="1484">
                  <c:v>4423</c:v>
                </c:pt>
                <c:pt idx="1485">
                  <c:v>4395</c:v>
                </c:pt>
                <c:pt idx="1486">
                  <c:v>4382</c:v>
                </c:pt>
                <c:pt idx="1487">
                  <c:v>4387</c:v>
                </c:pt>
                <c:pt idx="1488">
                  <c:v>4392</c:v>
                </c:pt>
                <c:pt idx="1489">
                  <c:v>4396</c:v>
                </c:pt>
                <c:pt idx="1490">
                  <c:v>4405</c:v>
                </c:pt>
                <c:pt idx="1491">
                  <c:v>4412</c:v>
                </c:pt>
                <c:pt idx="1492">
                  <c:v>4410</c:v>
                </c:pt>
                <c:pt idx="1493">
                  <c:v>4408</c:v>
                </c:pt>
                <c:pt idx="1494">
                  <c:v>4403</c:v>
                </c:pt>
                <c:pt idx="1495">
                  <c:v>4394</c:v>
                </c:pt>
                <c:pt idx="1496">
                  <c:v>4393</c:v>
                </c:pt>
                <c:pt idx="1497">
                  <c:v>4394</c:v>
                </c:pt>
                <c:pt idx="1498">
                  <c:v>4401</c:v>
                </c:pt>
                <c:pt idx="1499">
                  <c:v>4419</c:v>
                </c:pt>
                <c:pt idx="1500">
                  <c:v>4406</c:v>
                </c:pt>
                <c:pt idx="1501">
                  <c:v>4414</c:v>
                </c:pt>
                <c:pt idx="1502">
                  <c:v>4400</c:v>
                </c:pt>
                <c:pt idx="1503">
                  <c:v>4393</c:v>
                </c:pt>
                <c:pt idx="1504">
                  <c:v>4384</c:v>
                </c:pt>
                <c:pt idx="1505">
                  <c:v>4390</c:v>
                </c:pt>
                <c:pt idx="1506">
                  <c:v>4404</c:v>
                </c:pt>
                <c:pt idx="1507">
                  <c:v>4404</c:v>
                </c:pt>
                <c:pt idx="1508">
                  <c:v>4409</c:v>
                </c:pt>
                <c:pt idx="1509">
                  <c:v>4405</c:v>
                </c:pt>
                <c:pt idx="1510">
                  <c:v>4401</c:v>
                </c:pt>
                <c:pt idx="1511">
                  <c:v>4393</c:v>
                </c:pt>
                <c:pt idx="1512">
                  <c:v>4382</c:v>
                </c:pt>
                <c:pt idx="1513">
                  <c:v>4391</c:v>
                </c:pt>
                <c:pt idx="1514">
                  <c:v>4396</c:v>
                </c:pt>
                <c:pt idx="1515">
                  <c:v>4416</c:v>
                </c:pt>
                <c:pt idx="1516">
                  <c:v>4415</c:v>
                </c:pt>
                <c:pt idx="1517">
                  <c:v>4412</c:v>
                </c:pt>
                <c:pt idx="1518">
                  <c:v>4405</c:v>
                </c:pt>
                <c:pt idx="1519">
                  <c:v>4388</c:v>
                </c:pt>
                <c:pt idx="1520">
                  <c:v>4387</c:v>
                </c:pt>
                <c:pt idx="1521">
                  <c:v>4389</c:v>
                </c:pt>
                <c:pt idx="1522">
                  <c:v>4387</c:v>
                </c:pt>
                <c:pt idx="1523">
                  <c:v>4396</c:v>
                </c:pt>
                <c:pt idx="1524">
                  <c:v>4403</c:v>
                </c:pt>
                <c:pt idx="1525">
                  <c:v>4405</c:v>
                </c:pt>
                <c:pt idx="1526">
                  <c:v>4404</c:v>
                </c:pt>
                <c:pt idx="1527">
                  <c:v>4397</c:v>
                </c:pt>
                <c:pt idx="1528">
                  <c:v>4394</c:v>
                </c:pt>
                <c:pt idx="1529">
                  <c:v>4388</c:v>
                </c:pt>
                <c:pt idx="1530">
                  <c:v>4384</c:v>
                </c:pt>
                <c:pt idx="1531">
                  <c:v>4394</c:v>
                </c:pt>
                <c:pt idx="1532">
                  <c:v>4416</c:v>
                </c:pt>
                <c:pt idx="1533">
                  <c:v>4423</c:v>
                </c:pt>
                <c:pt idx="1534">
                  <c:v>4431</c:v>
                </c:pt>
                <c:pt idx="1535">
                  <c:v>4433</c:v>
                </c:pt>
                <c:pt idx="1536">
                  <c:v>4425</c:v>
                </c:pt>
                <c:pt idx="1537">
                  <c:v>4407</c:v>
                </c:pt>
                <c:pt idx="1538">
                  <c:v>4392</c:v>
                </c:pt>
                <c:pt idx="1539">
                  <c:v>4368</c:v>
                </c:pt>
                <c:pt idx="1540">
                  <c:v>4368</c:v>
                </c:pt>
                <c:pt idx="1541">
                  <c:v>4381</c:v>
                </c:pt>
                <c:pt idx="1542">
                  <c:v>4396</c:v>
                </c:pt>
                <c:pt idx="1543">
                  <c:v>4414</c:v>
                </c:pt>
                <c:pt idx="1544">
                  <c:v>4412</c:v>
                </c:pt>
                <c:pt idx="1545">
                  <c:v>4402</c:v>
                </c:pt>
                <c:pt idx="1546">
                  <c:v>4402</c:v>
                </c:pt>
                <c:pt idx="1547">
                  <c:v>4397</c:v>
                </c:pt>
                <c:pt idx="1548">
                  <c:v>4389</c:v>
                </c:pt>
                <c:pt idx="1549">
                  <c:v>4380</c:v>
                </c:pt>
                <c:pt idx="1550">
                  <c:v>4383</c:v>
                </c:pt>
                <c:pt idx="1551">
                  <c:v>4396</c:v>
                </c:pt>
                <c:pt idx="1552">
                  <c:v>4409</c:v>
                </c:pt>
                <c:pt idx="1553">
                  <c:v>4433</c:v>
                </c:pt>
                <c:pt idx="1554">
                  <c:v>4431</c:v>
                </c:pt>
                <c:pt idx="1555">
                  <c:v>4420</c:v>
                </c:pt>
                <c:pt idx="1556">
                  <c:v>4405</c:v>
                </c:pt>
                <c:pt idx="1557">
                  <c:v>4384</c:v>
                </c:pt>
                <c:pt idx="1558">
                  <c:v>4385</c:v>
                </c:pt>
                <c:pt idx="1559">
                  <c:v>4393</c:v>
                </c:pt>
                <c:pt idx="1560">
                  <c:v>4399</c:v>
                </c:pt>
                <c:pt idx="1561">
                  <c:v>4412</c:v>
                </c:pt>
                <c:pt idx="1562">
                  <c:v>4416</c:v>
                </c:pt>
                <c:pt idx="1563">
                  <c:v>4410</c:v>
                </c:pt>
                <c:pt idx="1564">
                  <c:v>4388</c:v>
                </c:pt>
                <c:pt idx="1565">
                  <c:v>4391</c:v>
                </c:pt>
                <c:pt idx="1566">
                  <c:v>4385</c:v>
                </c:pt>
                <c:pt idx="1567">
                  <c:v>4397</c:v>
                </c:pt>
                <c:pt idx="1568">
                  <c:v>4411</c:v>
                </c:pt>
                <c:pt idx="1569">
                  <c:v>4409</c:v>
                </c:pt>
                <c:pt idx="1570">
                  <c:v>4398</c:v>
                </c:pt>
                <c:pt idx="1571">
                  <c:v>4391</c:v>
                </c:pt>
                <c:pt idx="1572">
                  <c:v>4388</c:v>
                </c:pt>
                <c:pt idx="1573">
                  <c:v>4401</c:v>
                </c:pt>
                <c:pt idx="1574">
                  <c:v>4410</c:v>
                </c:pt>
                <c:pt idx="1575">
                  <c:v>4411</c:v>
                </c:pt>
                <c:pt idx="1576">
                  <c:v>4394</c:v>
                </c:pt>
                <c:pt idx="1577">
                  <c:v>4378</c:v>
                </c:pt>
                <c:pt idx="1578">
                  <c:v>4380</c:v>
                </c:pt>
                <c:pt idx="1579">
                  <c:v>4377</c:v>
                </c:pt>
                <c:pt idx="1580">
                  <c:v>4406</c:v>
                </c:pt>
                <c:pt idx="1581">
                  <c:v>4417</c:v>
                </c:pt>
                <c:pt idx="1582">
                  <c:v>4415</c:v>
                </c:pt>
                <c:pt idx="1583">
                  <c:v>4404</c:v>
                </c:pt>
                <c:pt idx="1584">
                  <c:v>4391</c:v>
                </c:pt>
                <c:pt idx="1585">
                  <c:v>4386</c:v>
                </c:pt>
                <c:pt idx="1586">
                  <c:v>4391</c:v>
                </c:pt>
                <c:pt idx="1587">
                  <c:v>4409</c:v>
                </c:pt>
                <c:pt idx="1588">
                  <c:v>4410</c:v>
                </c:pt>
                <c:pt idx="1589">
                  <c:v>4401</c:v>
                </c:pt>
                <c:pt idx="1590">
                  <c:v>4397</c:v>
                </c:pt>
                <c:pt idx="1591">
                  <c:v>4388</c:v>
                </c:pt>
                <c:pt idx="1592">
                  <c:v>4382</c:v>
                </c:pt>
                <c:pt idx="1593">
                  <c:v>4397</c:v>
                </c:pt>
                <c:pt idx="1594">
                  <c:v>4417</c:v>
                </c:pt>
                <c:pt idx="1595">
                  <c:v>4426</c:v>
                </c:pt>
                <c:pt idx="1596">
                  <c:v>4420</c:v>
                </c:pt>
                <c:pt idx="1597">
                  <c:v>4405</c:v>
                </c:pt>
                <c:pt idx="1598">
                  <c:v>4393</c:v>
                </c:pt>
                <c:pt idx="1599">
                  <c:v>4386</c:v>
                </c:pt>
                <c:pt idx="1600">
                  <c:v>4383</c:v>
                </c:pt>
                <c:pt idx="1601">
                  <c:v>4385</c:v>
                </c:pt>
                <c:pt idx="1602">
                  <c:v>4390</c:v>
                </c:pt>
                <c:pt idx="1603">
                  <c:v>4398</c:v>
                </c:pt>
                <c:pt idx="1604">
                  <c:v>4414</c:v>
                </c:pt>
                <c:pt idx="1605">
                  <c:v>4429</c:v>
                </c:pt>
                <c:pt idx="1606">
                  <c:v>4423</c:v>
                </c:pt>
                <c:pt idx="1607">
                  <c:v>4405</c:v>
                </c:pt>
                <c:pt idx="1608">
                  <c:v>4386</c:v>
                </c:pt>
                <c:pt idx="1609">
                  <c:v>4380</c:v>
                </c:pt>
                <c:pt idx="1610">
                  <c:v>4391</c:v>
                </c:pt>
                <c:pt idx="1611">
                  <c:v>4386</c:v>
                </c:pt>
                <c:pt idx="1612">
                  <c:v>4402</c:v>
                </c:pt>
                <c:pt idx="1613">
                  <c:v>4412</c:v>
                </c:pt>
                <c:pt idx="1614">
                  <c:v>4408</c:v>
                </c:pt>
                <c:pt idx="1615">
                  <c:v>4411</c:v>
                </c:pt>
                <c:pt idx="1616">
                  <c:v>4390</c:v>
                </c:pt>
                <c:pt idx="1617">
                  <c:v>4387</c:v>
                </c:pt>
                <c:pt idx="1618">
                  <c:v>4393</c:v>
                </c:pt>
                <c:pt idx="1619">
                  <c:v>4403</c:v>
                </c:pt>
                <c:pt idx="1620">
                  <c:v>4407</c:v>
                </c:pt>
                <c:pt idx="1621">
                  <c:v>4410</c:v>
                </c:pt>
                <c:pt idx="1622">
                  <c:v>4398</c:v>
                </c:pt>
                <c:pt idx="1623">
                  <c:v>4396</c:v>
                </c:pt>
                <c:pt idx="1624">
                  <c:v>4395</c:v>
                </c:pt>
                <c:pt idx="1625">
                  <c:v>4395</c:v>
                </c:pt>
                <c:pt idx="1626">
                  <c:v>4406</c:v>
                </c:pt>
                <c:pt idx="1627">
                  <c:v>4422</c:v>
                </c:pt>
                <c:pt idx="1628">
                  <c:v>4432</c:v>
                </c:pt>
                <c:pt idx="1629">
                  <c:v>4427</c:v>
                </c:pt>
                <c:pt idx="1630">
                  <c:v>4405</c:v>
                </c:pt>
                <c:pt idx="1631">
                  <c:v>4385</c:v>
                </c:pt>
                <c:pt idx="1632">
                  <c:v>4383</c:v>
                </c:pt>
                <c:pt idx="1633">
                  <c:v>4388</c:v>
                </c:pt>
                <c:pt idx="1634">
                  <c:v>4400</c:v>
                </c:pt>
                <c:pt idx="1635">
                  <c:v>4404</c:v>
                </c:pt>
                <c:pt idx="1636">
                  <c:v>4402</c:v>
                </c:pt>
                <c:pt idx="1637">
                  <c:v>4399</c:v>
                </c:pt>
                <c:pt idx="1638">
                  <c:v>4392</c:v>
                </c:pt>
                <c:pt idx="1639">
                  <c:v>4400</c:v>
                </c:pt>
                <c:pt idx="1640">
                  <c:v>4402</c:v>
                </c:pt>
                <c:pt idx="1641">
                  <c:v>4407</c:v>
                </c:pt>
                <c:pt idx="1642">
                  <c:v>4395</c:v>
                </c:pt>
                <c:pt idx="1643">
                  <c:v>4393</c:v>
                </c:pt>
                <c:pt idx="1644">
                  <c:v>4402</c:v>
                </c:pt>
                <c:pt idx="1645">
                  <c:v>4402</c:v>
                </c:pt>
                <c:pt idx="1646">
                  <c:v>4408</c:v>
                </c:pt>
                <c:pt idx="1647">
                  <c:v>4406</c:v>
                </c:pt>
                <c:pt idx="1648">
                  <c:v>4403</c:v>
                </c:pt>
                <c:pt idx="1649">
                  <c:v>4386</c:v>
                </c:pt>
                <c:pt idx="1650">
                  <c:v>4380</c:v>
                </c:pt>
                <c:pt idx="1651">
                  <c:v>4381</c:v>
                </c:pt>
                <c:pt idx="1652">
                  <c:v>4391</c:v>
                </c:pt>
                <c:pt idx="1653">
                  <c:v>4395</c:v>
                </c:pt>
                <c:pt idx="1654">
                  <c:v>4409</c:v>
                </c:pt>
                <c:pt idx="1655">
                  <c:v>4406</c:v>
                </c:pt>
                <c:pt idx="1656">
                  <c:v>4405</c:v>
                </c:pt>
                <c:pt idx="1657">
                  <c:v>4404</c:v>
                </c:pt>
                <c:pt idx="1658">
                  <c:v>4400</c:v>
                </c:pt>
                <c:pt idx="1659">
                  <c:v>4397</c:v>
                </c:pt>
                <c:pt idx="1660">
                  <c:v>4397</c:v>
                </c:pt>
                <c:pt idx="1661">
                  <c:v>4403</c:v>
                </c:pt>
                <c:pt idx="1662">
                  <c:v>4402</c:v>
                </c:pt>
                <c:pt idx="1663">
                  <c:v>4402</c:v>
                </c:pt>
                <c:pt idx="1664">
                  <c:v>4398</c:v>
                </c:pt>
                <c:pt idx="1665">
                  <c:v>4386</c:v>
                </c:pt>
                <c:pt idx="1666">
                  <c:v>4400</c:v>
                </c:pt>
                <c:pt idx="1667">
                  <c:v>4401</c:v>
                </c:pt>
                <c:pt idx="1668">
                  <c:v>4407</c:v>
                </c:pt>
                <c:pt idx="1669">
                  <c:v>4402</c:v>
                </c:pt>
                <c:pt idx="1670">
                  <c:v>4394</c:v>
                </c:pt>
                <c:pt idx="1671">
                  <c:v>4396</c:v>
                </c:pt>
                <c:pt idx="1672">
                  <c:v>4403</c:v>
                </c:pt>
                <c:pt idx="1673">
                  <c:v>4402</c:v>
                </c:pt>
                <c:pt idx="1674">
                  <c:v>4408</c:v>
                </c:pt>
                <c:pt idx="1675">
                  <c:v>4391</c:v>
                </c:pt>
                <c:pt idx="1676">
                  <c:v>4385</c:v>
                </c:pt>
                <c:pt idx="1677">
                  <c:v>4385</c:v>
                </c:pt>
                <c:pt idx="1678">
                  <c:v>4377</c:v>
                </c:pt>
                <c:pt idx="1679">
                  <c:v>4392</c:v>
                </c:pt>
                <c:pt idx="1680">
                  <c:v>4411</c:v>
                </c:pt>
                <c:pt idx="1681">
                  <c:v>4426</c:v>
                </c:pt>
                <c:pt idx="1682">
                  <c:v>4421</c:v>
                </c:pt>
                <c:pt idx="1683">
                  <c:v>4411</c:v>
                </c:pt>
                <c:pt idx="1684">
                  <c:v>4390</c:v>
                </c:pt>
                <c:pt idx="1685">
                  <c:v>4377</c:v>
                </c:pt>
                <c:pt idx="1686">
                  <c:v>4380</c:v>
                </c:pt>
                <c:pt idx="1687">
                  <c:v>4384</c:v>
                </c:pt>
                <c:pt idx="1688">
                  <c:v>4390</c:v>
                </c:pt>
                <c:pt idx="1689">
                  <c:v>4397</c:v>
                </c:pt>
                <c:pt idx="1690">
                  <c:v>4406</c:v>
                </c:pt>
                <c:pt idx="1691">
                  <c:v>4421</c:v>
                </c:pt>
                <c:pt idx="1692">
                  <c:v>4436</c:v>
                </c:pt>
                <c:pt idx="1693">
                  <c:v>4444</c:v>
                </c:pt>
                <c:pt idx="1694">
                  <c:v>4427</c:v>
                </c:pt>
                <c:pt idx="1695">
                  <c:v>4405</c:v>
                </c:pt>
                <c:pt idx="1696">
                  <c:v>4389</c:v>
                </c:pt>
                <c:pt idx="1697">
                  <c:v>4377</c:v>
                </c:pt>
                <c:pt idx="1698">
                  <c:v>4385</c:v>
                </c:pt>
                <c:pt idx="1699">
                  <c:v>4392</c:v>
                </c:pt>
                <c:pt idx="1700">
                  <c:v>4406</c:v>
                </c:pt>
                <c:pt idx="1701">
                  <c:v>4415</c:v>
                </c:pt>
                <c:pt idx="1702">
                  <c:v>4416</c:v>
                </c:pt>
                <c:pt idx="1703">
                  <c:v>4415</c:v>
                </c:pt>
                <c:pt idx="1704">
                  <c:v>4417</c:v>
                </c:pt>
                <c:pt idx="1705">
                  <c:v>4400</c:v>
                </c:pt>
                <c:pt idx="1706">
                  <c:v>4396</c:v>
                </c:pt>
                <c:pt idx="1707">
                  <c:v>4385</c:v>
                </c:pt>
                <c:pt idx="1708">
                  <c:v>4394</c:v>
                </c:pt>
                <c:pt idx="1709">
                  <c:v>4407</c:v>
                </c:pt>
                <c:pt idx="1710">
                  <c:v>4413</c:v>
                </c:pt>
                <c:pt idx="1711">
                  <c:v>4423</c:v>
                </c:pt>
                <c:pt idx="1712">
                  <c:v>4420</c:v>
                </c:pt>
                <c:pt idx="1713">
                  <c:v>4400</c:v>
                </c:pt>
                <c:pt idx="1714">
                  <c:v>4388</c:v>
                </c:pt>
                <c:pt idx="1715">
                  <c:v>4383</c:v>
                </c:pt>
                <c:pt idx="1716">
                  <c:v>4380</c:v>
                </c:pt>
                <c:pt idx="1717">
                  <c:v>4385</c:v>
                </c:pt>
                <c:pt idx="1718">
                  <c:v>4398</c:v>
                </c:pt>
                <c:pt idx="1719">
                  <c:v>4404</c:v>
                </c:pt>
                <c:pt idx="1720">
                  <c:v>4412</c:v>
                </c:pt>
                <c:pt idx="1721">
                  <c:v>4406</c:v>
                </c:pt>
                <c:pt idx="1722">
                  <c:v>4404</c:v>
                </c:pt>
                <c:pt idx="1723">
                  <c:v>4395</c:v>
                </c:pt>
                <c:pt idx="1724">
                  <c:v>4379</c:v>
                </c:pt>
                <c:pt idx="1725">
                  <c:v>4376</c:v>
                </c:pt>
                <c:pt idx="1726">
                  <c:v>4394</c:v>
                </c:pt>
                <c:pt idx="1727">
                  <c:v>4404</c:v>
                </c:pt>
                <c:pt idx="1728">
                  <c:v>4407</c:v>
                </c:pt>
                <c:pt idx="1729">
                  <c:v>4408</c:v>
                </c:pt>
                <c:pt idx="1730">
                  <c:v>4399</c:v>
                </c:pt>
                <c:pt idx="1731">
                  <c:v>4396</c:v>
                </c:pt>
                <c:pt idx="1732">
                  <c:v>4393</c:v>
                </c:pt>
                <c:pt idx="1733">
                  <c:v>4401</c:v>
                </c:pt>
                <c:pt idx="1734">
                  <c:v>4417</c:v>
                </c:pt>
                <c:pt idx="1735">
                  <c:v>4418</c:v>
                </c:pt>
                <c:pt idx="1736">
                  <c:v>4413</c:v>
                </c:pt>
                <c:pt idx="1737">
                  <c:v>4397</c:v>
                </c:pt>
                <c:pt idx="1738">
                  <c:v>4390</c:v>
                </c:pt>
                <c:pt idx="1739">
                  <c:v>4396</c:v>
                </c:pt>
                <c:pt idx="1740">
                  <c:v>4405</c:v>
                </c:pt>
                <c:pt idx="1741">
                  <c:v>4415</c:v>
                </c:pt>
                <c:pt idx="1742">
                  <c:v>4408</c:v>
                </c:pt>
                <c:pt idx="1743">
                  <c:v>4400</c:v>
                </c:pt>
                <c:pt idx="1744">
                  <c:v>4394</c:v>
                </c:pt>
                <c:pt idx="1745">
                  <c:v>4386</c:v>
                </c:pt>
                <c:pt idx="1746">
                  <c:v>4398</c:v>
                </c:pt>
                <c:pt idx="1747">
                  <c:v>4409</c:v>
                </c:pt>
                <c:pt idx="1748">
                  <c:v>4408</c:v>
                </c:pt>
                <c:pt idx="1749">
                  <c:v>4406</c:v>
                </c:pt>
                <c:pt idx="1750">
                  <c:v>4400</c:v>
                </c:pt>
                <c:pt idx="1751">
                  <c:v>4396</c:v>
                </c:pt>
                <c:pt idx="1752">
                  <c:v>4388</c:v>
                </c:pt>
                <c:pt idx="1753">
                  <c:v>4407</c:v>
                </c:pt>
                <c:pt idx="1754">
                  <c:v>4413</c:v>
                </c:pt>
                <c:pt idx="1755">
                  <c:v>4404</c:v>
                </c:pt>
                <c:pt idx="1756">
                  <c:v>4411</c:v>
                </c:pt>
                <c:pt idx="1757">
                  <c:v>4400</c:v>
                </c:pt>
                <c:pt idx="1758">
                  <c:v>4383</c:v>
                </c:pt>
                <c:pt idx="1759">
                  <c:v>4384</c:v>
                </c:pt>
                <c:pt idx="1760">
                  <c:v>4404</c:v>
                </c:pt>
                <c:pt idx="1761">
                  <c:v>4415</c:v>
                </c:pt>
                <c:pt idx="1762">
                  <c:v>4413</c:v>
                </c:pt>
                <c:pt idx="1763">
                  <c:v>4406</c:v>
                </c:pt>
                <c:pt idx="1764">
                  <c:v>4386</c:v>
                </c:pt>
                <c:pt idx="1765">
                  <c:v>4371</c:v>
                </c:pt>
                <c:pt idx="1766">
                  <c:v>4375</c:v>
                </c:pt>
                <c:pt idx="1767">
                  <c:v>4383</c:v>
                </c:pt>
                <c:pt idx="1768">
                  <c:v>4387</c:v>
                </c:pt>
                <c:pt idx="1769">
                  <c:v>4404</c:v>
                </c:pt>
                <c:pt idx="1770">
                  <c:v>4416</c:v>
                </c:pt>
                <c:pt idx="1771">
                  <c:v>4412</c:v>
                </c:pt>
                <c:pt idx="1772">
                  <c:v>4407</c:v>
                </c:pt>
                <c:pt idx="1773">
                  <c:v>4404</c:v>
                </c:pt>
                <c:pt idx="1774">
                  <c:v>4396</c:v>
                </c:pt>
                <c:pt idx="1775">
                  <c:v>4384</c:v>
                </c:pt>
                <c:pt idx="1776">
                  <c:v>4380</c:v>
                </c:pt>
                <c:pt idx="1777">
                  <c:v>4377</c:v>
                </c:pt>
                <c:pt idx="1778">
                  <c:v>4392</c:v>
                </c:pt>
                <c:pt idx="1779">
                  <c:v>4390</c:v>
                </c:pt>
                <c:pt idx="1780">
                  <c:v>4398</c:v>
                </c:pt>
                <c:pt idx="1781">
                  <c:v>4407</c:v>
                </c:pt>
                <c:pt idx="1782">
                  <c:v>4421</c:v>
                </c:pt>
                <c:pt idx="1783">
                  <c:v>4440</c:v>
                </c:pt>
                <c:pt idx="1784">
                  <c:v>4445</c:v>
                </c:pt>
                <c:pt idx="1785">
                  <c:v>4424</c:v>
                </c:pt>
                <c:pt idx="1786">
                  <c:v>4404</c:v>
                </c:pt>
                <c:pt idx="1787">
                  <c:v>4394</c:v>
                </c:pt>
                <c:pt idx="1788">
                  <c:v>4397</c:v>
                </c:pt>
                <c:pt idx="1789">
                  <c:v>4402</c:v>
                </c:pt>
                <c:pt idx="1790">
                  <c:v>4400</c:v>
                </c:pt>
                <c:pt idx="1791">
                  <c:v>4397</c:v>
                </c:pt>
                <c:pt idx="1792">
                  <c:v>4395</c:v>
                </c:pt>
                <c:pt idx="1793">
                  <c:v>4394</c:v>
                </c:pt>
                <c:pt idx="1794">
                  <c:v>4393</c:v>
                </c:pt>
                <c:pt idx="1795">
                  <c:v>4403</c:v>
                </c:pt>
                <c:pt idx="1796">
                  <c:v>4407</c:v>
                </c:pt>
                <c:pt idx="1797">
                  <c:v>4403</c:v>
                </c:pt>
                <c:pt idx="1798">
                  <c:v>4403</c:v>
                </c:pt>
                <c:pt idx="1799">
                  <c:v>4395</c:v>
                </c:pt>
                <c:pt idx="1800">
                  <c:v>4391</c:v>
                </c:pt>
                <c:pt idx="1801">
                  <c:v>4396</c:v>
                </c:pt>
                <c:pt idx="1802">
                  <c:v>4404</c:v>
                </c:pt>
                <c:pt idx="1803">
                  <c:v>4406</c:v>
                </c:pt>
                <c:pt idx="1804">
                  <c:v>4409</c:v>
                </c:pt>
                <c:pt idx="1805">
                  <c:v>4406</c:v>
                </c:pt>
                <c:pt idx="1806">
                  <c:v>4397</c:v>
                </c:pt>
                <c:pt idx="1807">
                  <c:v>4397</c:v>
                </c:pt>
                <c:pt idx="1808">
                  <c:v>4389</c:v>
                </c:pt>
                <c:pt idx="1809">
                  <c:v>4384</c:v>
                </c:pt>
                <c:pt idx="1810">
                  <c:v>4391</c:v>
                </c:pt>
                <c:pt idx="1811">
                  <c:v>4402</c:v>
                </c:pt>
                <c:pt idx="1812">
                  <c:v>4406</c:v>
                </c:pt>
                <c:pt idx="1813">
                  <c:v>4400</c:v>
                </c:pt>
                <c:pt idx="1814">
                  <c:v>4395</c:v>
                </c:pt>
                <c:pt idx="1815">
                  <c:v>4386</c:v>
                </c:pt>
                <c:pt idx="1816">
                  <c:v>4391</c:v>
                </c:pt>
                <c:pt idx="1817">
                  <c:v>4408</c:v>
                </c:pt>
                <c:pt idx="1818">
                  <c:v>4415</c:v>
                </c:pt>
                <c:pt idx="1819">
                  <c:v>4422</c:v>
                </c:pt>
                <c:pt idx="1820">
                  <c:v>4421</c:v>
                </c:pt>
                <c:pt idx="1821">
                  <c:v>4411</c:v>
                </c:pt>
                <c:pt idx="1822">
                  <c:v>4388</c:v>
                </c:pt>
                <c:pt idx="1823">
                  <c:v>4383</c:v>
                </c:pt>
                <c:pt idx="1824">
                  <c:v>4384</c:v>
                </c:pt>
                <c:pt idx="1825">
                  <c:v>4385</c:v>
                </c:pt>
                <c:pt idx="1826">
                  <c:v>4405</c:v>
                </c:pt>
                <c:pt idx="1827">
                  <c:v>4419</c:v>
                </c:pt>
                <c:pt idx="1828">
                  <c:v>4435</c:v>
                </c:pt>
                <c:pt idx="1829">
                  <c:v>4427</c:v>
                </c:pt>
                <c:pt idx="1830">
                  <c:v>4405</c:v>
                </c:pt>
                <c:pt idx="1831">
                  <c:v>4385</c:v>
                </c:pt>
                <c:pt idx="1832">
                  <c:v>4383</c:v>
                </c:pt>
                <c:pt idx="1833">
                  <c:v>4380</c:v>
                </c:pt>
                <c:pt idx="1834">
                  <c:v>4384</c:v>
                </c:pt>
                <c:pt idx="1835">
                  <c:v>4391</c:v>
                </c:pt>
                <c:pt idx="1836">
                  <c:v>4392</c:v>
                </c:pt>
                <c:pt idx="1837">
                  <c:v>4405</c:v>
                </c:pt>
                <c:pt idx="1838">
                  <c:v>4403</c:v>
                </c:pt>
                <c:pt idx="1839">
                  <c:v>4411</c:v>
                </c:pt>
                <c:pt idx="1840">
                  <c:v>4407</c:v>
                </c:pt>
                <c:pt idx="1841">
                  <c:v>4399</c:v>
                </c:pt>
                <c:pt idx="1842">
                  <c:v>4392</c:v>
                </c:pt>
                <c:pt idx="1843">
                  <c:v>4385</c:v>
                </c:pt>
                <c:pt idx="1844">
                  <c:v>4387</c:v>
                </c:pt>
                <c:pt idx="1845">
                  <c:v>4388</c:v>
                </c:pt>
                <c:pt idx="1846">
                  <c:v>4392</c:v>
                </c:pt>
                <c:pt idx="1847">
                  <c:v>4395</c:v>
                </c:pt>
                <c:pt idx="1848">
                  <c:v>4409</c:v>
                </c:pt>
                <c:pt idx="1849">
                  <c:v>4434</c:v>
                </c:pt>
                <c:pt idx="1850">
                  <c:v>4441</c:v>
                </c:pt>
                <c:pt idx="1851">
                  <c:v>4443</c:v>
                </c:pt>
                <c:pt idx="1852">
                  <c:v>4421</c:v>
                </c:pt>
                <c:pt idx="1853">
                  <c:v>4401</c:v>
                </c:pt>
                <c:pt idx="1854">
                  <c:v>4384</c:v>
                </c:pt>
                <c:pt idx="1855">
                  <c:v>4388</c:v>
                </c:pt>
                <c:pt idx="1856">
                  <c:v>4389</c:v>
                </c:pt>
                <c:pt idx="1857">
                  <c:v>4401</c:v>
                </c:pt>
                <c:pt idx="1858">
                  <c:v>4415</c:v>
                </c:pt>
                <c:pt idx="1859">
                  <c:v>4413</c:v>
                </c:pt>
                <c:pt idx="1860">
                  <c:v>4417</c:v>
                </c:pt>
                <c:pt idx="1861">
                  <c:v>4411</c:v>
                </c:pt>
                <c:pt idx="1862">
                  <c:v>4394</c:v>
                </c:pt>
                <c:pt idx="1863">
                  <c:v>4383</c:v>
                </c:pt>
                <c:pt idx="1864">
                  <c:v>4383</c:v>
                </c:pt>
                <c:pt idx="1865">
                  <c:v>4384</c:v>
                </c:pt>
                <c:pt idx="1866">
                  <c:v>4407</c:v>
                </c:pt>
                <c:pt idx="1867">
                  <c:v>4415</c:v>
                </c:pt>
                <c:pt idx="1868">
                  <c:v>4414</c:v>
                </c:pt>
                <c:pt idx="1869">
                  <c:v>4402</c:v>
                </c:pt>
                <c:pt idx="1870">
                  <c:v>4385</c:v>
                </c:pt>
                <c:pt idx="1871">
                  <c:v>4385</c:v>
                </c:pt>
                <c:pt idx="1872">
                  <c:v>4384</c:v>
                </c:pt>
                <c:pt idx="1873">
                  <c:v>4391</c:v>
                </c:pt>
                <c:pt idx="1874">
                  <c:v>4398</c:v>
                </c:pt>
                <c:pt idx="1875">
                  <c:v>4410</c:v>
                </c:pt>
                <c:pt idx="1876">
                  <c:v>4410</c:v>
                </c:pt>
                <c:pt idx="1877">
                  <c:v>4408</c:v>
                </c:pt>
                <c:pt idx="1878">
                  <c:v>4396</c:v>
                </c:pt>
                <c:pt idx="1879">
                  <c:v>4393</c:v>
                </c:pt>
                <c:pt idx="1880">
                  <c:v>4395</c:v>
                </c:pt>
                <c:pt idx="1881">
                  <c:v>4406</c:v>
                </c:pt>
                <c:pt idx="1882">
                  <c:v>4408</c:v>
                </c:pt>
                <c:pt idx="1883">
                  <c:v>4398</c:v>
                </c:pt>
                <c:pt idx="1884">
                  <c:v>4389</c:v>
                </c:pt>
                <c:pt idx="1885">
                  <c:v>4389</c:v>
                </c:pt>
                <c:pt idx="1886">
                  <c:v>4397</c:v>
                </c:pt>
                <c:pt idx="1887">
                  <c:v>4400</c:v>
                </c:pt>
                <c:pt idx="1888">
                  <c:v>4399</c:v>
                </c:pt>
                <c:pt idx="1889">
                  <c:v>4405</c:v>
                </c:pt>
                <c:pt idx="1890">
                  <c:v>4410</c:v>
                </c:pt>
                <c:pt idx="1891">
                  <c:v>4403</c:v>
                </c:pt>
                <c:pt idx="1892">
                  <c:v>4402</c:v>
                </c:pt>
                <c:pt idx="1893">
                  <c:v>4390</c:v>
                </c:pt>
                <c:pt idx="1894">
                  <c:v>4384</c:v>
                </c:pt>
                <c:pt idx="1895">
                  <c:v>4377</c:v>
                </c:pt>
                <c:pt idx="1896">
                  <c:v>4391</c:v>
                </c:pt>
                <c:pt idx="1897">
                  <c:v>4397</c:v>
                </c:pt>
                <c:pt idx="1898">
                  <c:v>4400</c:v>
                </c:pt>
                <c:pt idx="1899">
                  <c:v>4414</c:v>
                </c:pt>
                <c:pt idx="1900">
                  <c:v>4381</c:v>
                </c:pt>
                <c:pt idx="1901">
                  <c:v>4389</c:v>
                </c:pt>
                <c:pt idx="1902">
                  <c:v>4399</c:v>
                </c:pt>
                <c:pt idx="1903">
                  <c:v>4419</c:v>
                </c:pt>
                <c:pt idx="1904">
                  <c:v>4402</c:v>
                </c:pt>
                <c:pt idx="1905">
                  <c:v>4390</c:v>
                </c:pt>
                <c:pt idx="1906">
                  <c:v>4420</c:v>
                </c:pt>
                <c:pt idx="1907">
                  <c:v>4391</c:v>
                </c:pt>
                <c:pt idx="1908">
                  <c:v>4416</c:v>
                </c:pt>
                <c:pt idx="1909">
                  <c:v>4382</c:v>
                </c:pt>
                <c:pt idx="1910">
                  <c:v>4417</c:v>
                </c:pt>
                <c:pt idx="1911">
                  <c:v>4388</c:v>
                </c:pt>
                <c:pt idx="1912">
                  <c:v>4412</c:v>
                </c:pt>
                <c:pt idx="1913">
                  <c:v>4397</c:v>
                </c:pt>
                <c:pt idx="1914">
                  <c:v>4396</c:v>
                </c:pt>
                <c:pt idx="1915">
                  <c:v>4406</c:v>
                </c:pt>
                <c:pt idx="1916">
                  <c:v>4405</c:v>
                </c:pt>
                <c:pt idx="1917">
                  <c:v>4404</c:v>
                </c:pt>
                <c:pt idx="1918">
                  <c:v>4380</c:v>
                </c:pt>
                <c:pt idx="1919">
                  <c:v>4429</c:v>
                </c:pt>
                <c:pt idx="1920">
                  <c:v>4404</c:v>
                </c:pt>
                <c:pt idx="1921">
                  <c:v>4404</c:v>
                </c:pt>
                <c:pt idx="1922">
                  <c:v>4392</c:v>
                </c:pt>
                <c:pt idx="1923">
                  <c:v>4386</c:v>
                </c:pt>
                <c:pt idx="1924">
                  <c:v>4387</c:v>
                </c:pt>
                <c:pt idx="1925">
                  <c:v>4410</c:v>
                </c:pt>
                <c:pt idx="1926">
                  <c:v>4398</c:v>
                </c:pt>
                <c:pt idx="1927">
                  <c:v>4388</c:v>
                </c:pt>
                <c:pt idx="1928">
                  <c:v>4398</c:v>
                </c:pt>
                <c:pt idx="1929">
                  <c:v>4422</c:v>
                </c:pt>
                <c:pt idx="1930">
                  <c:v>4397</c:v>
                </c:pt>
                <c:pt idx="1931">
                  <c:v>4411</c:v>
                </c:pt>
                <c:pt idx="1932">
                  <c:v>4394</c:v>
                </c:pt>
                <c:pt idx="1933">
                  <c:v>4414</c:v>
                </c:pt>
                <c:pt idx="1934">
                  <c:v>4392</c:v>
                </c:pt>
                <c:pt idx="1935">
                  <c:v>4399</c:v>
                </c:pt>
                <c:pt idx="1936">
                  <c:v>4405</c:v>
                </c:pt>
                <c:pt idx="1937">
                  <c:v>4384</c:v>
                </c:pt>
                <c:pt idx="1938">
                  <c:v>4411</c:v>
                </c:pt>
                <c:pt idx="1939">
                  <c:v>4399</c:v>
                </c:pt>
                <c:pt idx="1940">
                  <c:v>4395</c:v>
                </c:pt>
                <c:pt idx="1941">
                  <c:v>4396</c:v>
                </c:pt>
                <c:pt idx="1942">
                  <c:v>4394</c:v>
                </c:pt>
                <c:pt idx="1943">
                  <c:v>4427</c:v>
                </c:pt>
                <c:pt idx="1944">
                  <c:v>4411</c:v>
                </c:pt>
                <c:pt idx="1945">
                  <c:v>4389</c:v>
                </c:pt>
                <c:pt idx="1946">
                  <c:v>4414</c:v>
                </c:pt>
                <c:pt idx="1947">
                  <c:v>4410</c:v>
                </c:pt>
                <c:pt idx="1948">
                  <c:v>4408</c:v>
                </c:pt>
                <c:pt idx="1949">
                  <c:v>4402</c:v>
                </c:pt>
                <c:pt idx="1950">
                  <c:v>4386</c:v>
                </c:pt>
                <c:pt idx="1951">
                  <c:v>4412</c:v>
                </c:pt>
                <c:pt idx="1952">
                  <c:v>4387</c:v>
                </c:pt>
                <c:pt idx="1953">
                  <c:v>4413</c:v>
                </c:pt>
                <c:pt idx="1954">
                  <c:v>4405</c:v>
                </c:pt>
                <c:pt idx="1955">
                  <c:v>4412</c:v>
                </c:pt>
                <c:pt idx="1956">
                  <c:v>4398</c:v>
                </c:pt>
                <c:pt idx="1957">
                  <c:v>4420</c:v>
                </c:pt>
                <c:pt idx="1958">
                  <c:v>4393</c:v>
                </c:pt>
                <c:pt idx="1959">
                  <c:v>4415</c:v>
                </c:pt>
                <c:pt idx="1960">
                  <c:v>4402</c:v>
                </c:pt>
                <c:pt idx="1961">
                  <c:v>4411</c:v>
                </c:pt>
                <c:pt idx="1962">
                  <c:v>4409</c:v>
                </c:pt>
                <c:pt idx="1963">
                  <c:v>4432</c:v>
                </c:pt>
                <c:pt idx="1964">
                  <c:v>4412</c:v>
                </c:pt>
                <c:pt idx="1965">
                  <c:v>4405</c:v>
                </c:pt>
                <c:pt idx="1966">
                  <c:v>4405</c:v>
                </c:pt>
                <c:pt idx="1967">
                  <c:v>4415</c:v>
                </c:pt>
                <c:pt idx="1968">
                  <c:v>4405</c:v>
                </c:pt>
                <c:pt idx="1969">
                  <c:v>4398</c:v>
                </c:pt>
                <c:pt idx="1970">
                  <c:v>4404</c:v>
                </c:pt>
                <c:pt idx="1971">
                  <c:v>4394</c:v>
                </c:pt>
                <c:pt idx="1972">
                  <c:v>4403</c:v>
                </c:pt>
                <c:pt idx="1973">
                  <c:v>4388</c:v>
                </c:pt>
                <c:pt idx="1974">
                  <c:v>4410</c:v>
                </c:pt>
                <c:pt idx="1975">
                  <c:v>4413</c:v>
                </c:pt>
                <c:pt idx="1976">
                  <c:v>4393</c:v>
                </c:pt>
                <c:pt idx="1977">
                  <c:v>4394</c:v>
                </c:pt>
                <c:pt idx="1978">
                  <c:v>4425</c:v>
                </c:pt>
                <c:pt idx="1979">
                  <c:v>4409</c:v>
                </c:pt>
                <c:pt idx="1980">
                  <c:v>4390</c:v>
                </c:pt>
                <c:pt idx="1981">
                  <c:v>4420</c:v>
                </c:pt>
                <c:pt idx="1982">
                  <c:v>4418</c:v>
                </c:pt>
                <c:pt idx="1983">
                  <c:v>4409</c:v>
                </c:pt>
                <c:pt idx="1984">
                  <c:v>4392</c:v>
                </c:pt>
                <c:pt idx="1985">
                  <c:v>4402</c:v>
                </c:pt>
                <c:pt idx="1986">
                  <c:v>4415</c:v>
                </c:pt>
                <c:pt idx="1987">
                  <c:v>4401</c:v>
                </c:pt>
                <c:pt idx="1988">
                  <c:v>4386</c:v>
                </c:pt>
                <c:pt idx="1989">
                  <c:v>4380</c:v>
                </c:pt>
                <c:pt idx="1990">
                  <c:v>4406</c:v>
                </c:pt>
                <c:pt idx="1991">
                  <c:v>4378</c:v>
                </c:pt>
                <c:pt idx="1992">
                  <c:v>4405</c:v>
                </c:pt>
                <c:pt idx="1993">
                  <c:v>4384</c:v>
                </c:pt>
                <c:pt idx="1994">
                  <c:v>4414</c:v>
                </c:pt>
                <c:pt idx="1995">
                  <c:v>4383</c:v>
                </c:pt>
                <c:pt idx="1996">
                  <c:v>4396</c:v>
                </c:pt>
                <c:pt idx="1997">
                  <c:v>4397</c:v>
                </c:pt>
                <c:pt idx="1998">
                  <c:v>4407</c:v>
                </c:pt>
                <c:pt idx="1999">
                  <c:v>4396</c:v>
                </c:pt>
                <c:pt idx="2000">
                  <c:v>4417</c:v>
                </c:pt>
                <c:pt idx="2001">
                  <c:v>4402</c:v>
                </c:pt>
                <c:pt idx="2002">
                  <c:v>4419</c:v>
                </c:pt>
                <c:pt idx="2003">
                  <c:v>4396</c:v>
                </c:pt>
                <c:pt idx="2004">
                  <c:v>4381</c:v>
                </c:pt>
                <c:pt idx="2005">
                  <c:v>4397</c:v>
                </c:pt>
                <c:pt idx="2006">
                  <c:v>4401</c:v>
                </c:pt>
                <c:pt idx="2007">
                  <c:v>4399</c:v>
                </c:pt>
                <c:pt idx="2008">
                  <c:v>4411</c:v>
                </c:pt>
                <c:pt idx="2009">
                  <c:v>4393</c:v>
                </c:pt>
                <c:pt idx="2010">
                  <c:v>4394</c:v>
                </c:pt>
                <c:pt idx="2011">
                  <c:v>4393</c:v>
                </c:pt>
                <c:pt idx="2012">
                  <c:v>4402</c:v>
                </c:pt>
                <c:pt idx="2013">
                  <c:v>4405</c:v>
                </c:pt>
                <c:pt idx="2014">
                  <c:v>4406</c:v>
                </c:pt>
                <c:pt idx="2015">
                  <c:v>4397</c:v>
                </c:pt>
                <c:pt idx="2016">
                  <c:v>4393</c:v>
                </c:pt>
                <c:pt idx="2017">
                  <c:v>4412</c:v>
                </c:pt>
                <c:pt idx="2018">
                  <c:v>4384</c:v>
                </c:pt>
                <c:pt idx="2019">
                  <c:v>4409</c:v>
                </c:pt>
                <c:pt idx="2020">
                  <c:v>4425</c:v>
                </c:pt>
                <c:pt idx="2021">
                  <c:v>4385</c:v>
                </c:pt>
                <c:pt idx="2022">
                  <c:v>4400</c:v>
                </c:pt>
                <c:pt idx="2023">
                  <c:v>4390</c:v>
                </c:pt>
                <c:pt idx="2024">
                  <c:v>4406</c:v>
                </c:pt>
                <c:pt idx="2025">
                  <c:v>4401</c:v>
                </c:pt>
                <c:pt idx="2026">
                  <c:v>4393</c:v>
                </c:pt>
                <c:pt idx="2027">
                  <c:v>4397</c:v>
                </c:pt>
                <c:pt idx="2028">
                  <c:v>4399</c:v>
                </c:pt>
                <c:pt idx="2029">
                  <c:v>4398</c:v>
                </c:pt>
                <c:pt idx="2030">
                  <c:v>4397</c:v>
                </c:pt>
                <c:pt idx="2031">
                  <c:v>4400</c:v>
                </c:pt>
                <c:pt idx="2032">
                  <c:v>4390</c:v>
                </c:pt>
                <c:pt idx="2033">
                  <c:v>4432</c:v>
                </c:pt>
                <c:pt idx="2034">
                  <c:v>4392</c:v>
                </c:pt>
                <c:pt idx="2035">
                  <c:v>4398</c:v>
                </c:pt>
                <c:pt idx="2036">
                  <c:v>4389</c:v>
                </c:pt>
                <c:pt idx="2037">
                  <c:v>4395</c:v>
                </c:pt>
                <c:pt idx="2038">
                  <c:v>4416</c:v>
                </c:pt>
                <c:pt idx="2039">
                  <c:v>4397</c:v>
                </c:pt>
                <c:pt idx="2040">
                  <c:v>4399</c:v>
                </c:pt>
                <c:pt idx="2041">
                  <c:v>4396</c:v>
                </c:pt>
                <c:pt idx="2042">
                  <c:v>4402</c:v>
                </c:pt>
                <c:pt idx="2043">
                  <c:v>4407</c:v>
                </c:pt>
                <c:pt idx="2044">
                  <c:v>4411</c:v>
                </c:pt>
                <c:pt idx="2045">
                  <c:v>4389</c:v>
                </c:pt>
                <c:pt idx="2046">
                  <c:v>4384</c:v>
                </c:pt>
                <c:pt idx="2047">
                  <c:v>4395</c:v>
                </c:pt>
                <c:pt idx="2048">
                  <c:v>4379</c:v>
                </c:pt>
                <c:pt idx="2049">
                  <c:v>4395</c:v>
                </c:pt>
                <c:pt idx="2050">
                  <c:v>4380</c:v>
                </c:pt>
                <c:pt idx="2051">
                  <c:v>4394</c:v>
                </c:pt>
                <c:pt idx="2052">
                  <c:v>4413</c:v>
                </c:pt>
                <c:pt idx="2053">
                  <c:v>4411</c:v>
                </c:pt>
                <c:pt idx="2054">
                  <c:v>4402</c:v>
                </c:pt>
                <c:pt idx="2055">
                  <c:v>4387</c:v>
                </c:pt>
                <c:pt idx="2056">
                  <c:v>4441</c:v>
                </c:pt>
                <c:pt idx="2057">
                  <c:v>4400</c:v>
                </c:pt>
                <c:pt idx="2058">
                  <c:v>4405</c:v>
                </c:pt>
                <c:pt idx="2059">
                  <c:v>4401</c:v>
                </c:pt>
                <c:pt idx="2060">
                  <c:v>4393</c:v>
                </c:pt>
                <c:pt idx="2061">
                  <c:v>4384</c:v>
                </c:pt>
                <c:pt idx="2062">
                  <c:v>4408</c:v>
                </c:pt>
                <c:pt idx="2063">
                  <c:v>4422</c:v>
                </c:pt>
                <c:pt idx="2064">
                  <c:v>4394</c:v>
                </c:pt>
                <c:pt idx="2065">
                  <c:v>4388</c:v>
                </c:pt>
                <c:pt idx="2066">
                  <c:v>4392</c:v>
                </c:pt>
                <c:pt idx="2067">
                  <c:v>4409</c:v>
                </c:pt>
                <c:pt idx="2068">
                  <c:v>4434</c:v>
                </c:pt>
                <c:pt idx="2069">
                  <c:v>4379</c:v>
                </c:pt>
                <c:pt idx="2070">
                  <c:v>4415</c:v>
                </c:pt>
                <c:pt idx="2071">
                  <c:v>4392</c:v>
                </c:pt>
                <c:pt idx="2072">
                  <c:v>4387</c:v>
                </c:pt>
                <c:pt idx="2073">
                  <c:v>4388</c:v>
                </c:pt>
                <c:pt idx="2074">
                  <c:v>4385</c:v>
                </c:pt>
                <c:pt idx="2075">
                  <c:v>4410</c:v>
                </c:pt>
                <c:pt idx="2076">
                  <c:v>4404</c:v>
                </c:pt>
                <c:pt idx="2077">
                  <c:v>4390</c:v>
                </c:pt>
                <c:pt idx="2078">
                  <c:v>4396</c:v>
                </c:pt>
                <c:pt idx="2079">
                  <c:v>4406</c:v>
                </c:pt>
                <c:pt idx="2080">
                  <c:v>4395</c:v>
                </c:pt>
                <c:pt idx="2081">
                  <c:v>4392</c:v>
                </c:pt>
                <c:pt idx="2082">
                  <c:v>4403</c:v>
                </c:pt>
                <c:pt idx="2083">
                  <c:v>4398</c:v>
                </c:pt>
                <c:pt idx="2084">
                  <c:v>4409</c:v>
                </c:pt>
                <c:pt idx="2085">
                  <c:v>4396</c:v>
                </c:pt>
                <c:pt idx="2086">
                  <c:v>4400</c:v>
                </c:pt>
                <c:pt idx="2087">
                  <c:v>4414</c:v>
                </c:pt>
                <c:pt idx="2088">
                  <c:v>4408</c:v>
                </c:pt>
                <c:pt idx="2089">
                  <c:v>4394</c:v>
                </c:pt>
                <c:pt idx="2090">
                  <c:v>4396</c:v>
                </c:pt>
                <c:pt idx="2091">
                  <c:v>4400</c:v>
                </c:pt>
                <c:pt idx="2092">
                  <c:v>4413</c:v>
                </c:pt>
                <c:pt idx="2093">
                  <c:v>4431</c:v>
                </c:pt>
                <c:pt idx="2094">
                  <c:v>4416</c:v>
                </c:pt>
                <c:pt idx="2095">
                  <c:v>4402</c:v>
                </c:pt>
                <c:pt idx="2096">
                  <c:v>4406</c:v>
                </c:pt>
                <c:pt idx="2097">
                  <c:v>4393</c:v>
                </c:pt>
                <c:pt idx="2098">
                  <c:v>4388</c:v>
                </c:pt>
                <c:pt idx="2099">
                  <c:v>4403</c:v>
                </c:pt>
                <c:pt idx="2100">
                  <c:v>4395</c:v>
                </c:pt>
                <c:pt idx="2101">
                  <c:v>4381</c:v>
                </c:pt>
                <c:pt idx="2102">
                  <c:v>4418</c:v>
                </c:pt>
                <c:pt idx="2103">
                  <c:v>4382</c:v>
                </c:pt>
                <c:pt idx="2104">
                  <c:v>4397</c:v>
                </c:pt>
                <c:pt idx="2105">
                  <c:v>4414</c:v>
                </c:pt>
                <c:pt idx="2106">
                  <c:v>4415</c:v>
                </c:pt>
                <c:pt idx="2107">
                  <c:v>4403</c:v>
                </c:pt>
                <c:pt idx="2108">
                  <c:v>4397</c:v>
                </c:pt>
                <c:pt idx="2109">
                  <c:v>4390</c:v>
                </c:pt>
                <c:pt idx="2110">
                  <c:v>4400</c:v>
                </c:pt>
                <c:pt idx="2111">
                  <c:v>4403</c:v>
                </c:pt>
                <c:pt idx="2112">
                  <c:v>4402</c:v>
                </c:pt>
                <c:pt idx="2113">
                  <c:v>4379</c:v>
                </c:pt>
                <c:pt idx="2114">
                  <c:v>4421</c:v>
                </c:pt>
                <c:pt idx="2115">
                  <c:v>4384</c:v>
                </c:pt>
                <c:pt idx="2116">
                  <c:v>4393</c:v>
                </c:pt>
                <c:pt idx="2117">
                  <c:v>4378</c:v>
                </c:pt>
                <c:pt idx="2118">
                  <c:v>4411</c:v>
                </c:pt>
                <c:pt idx="2119">
                  <c:v>4388</c:v>
                </c:pt>
                <c:pt idx="2120">
                  <c:v>4398</c:v>
                </c:pt>
                <c:pt idx="2121">
                  <c:v>4435</c:v>
                </c:pt>
                <c:pt idx="2122">
                  <c:v>4383</c:v>
                </c:pt>
                <c:pt idx="2123">
                  <c:v>4407</c:v>
                </c:pt>
                <c:pt idx="2124">
                  <c:v>4398</c:v>
                </c:pt>
                <c:pt idx="2125">
                  <c:v>4383</c:v>
                </c:pt>
                <c:pt idx="2126">
                  <c:v>4399</c:v>
                </c:pt>
                <c:pt idx="2127">
                  <c:v>4416</c:v>
                </c:pt>
                <c:pt idx="2128">
                  <c:v>4381</c:v>
                </c:pt>
                <c:pt idx="2129">
                  <c:v>4409</c:v>
                </c:pt>
                <c:pt idx="2130">
                  <c:v>4403</c:v>
                </c:pt>
                <c:pt idx="2131">
                  <c:v>4410</c:v>
                </c:pt>
                <c:pt idx="2132">
                  <c:v>4407</c:v>
                </c:pt>
                <c:pt idx="2133">
                  <c:v>4406</c:v>
                </c:pt>
                <c:pt idx="2134">
                  <c:v>4386</c:v>
                </c:pt>
                <c:pt idx="2135">
                  <c:v>4401</c:v>
                </c:pt>
                <c:pt idx="2136">
                  <c:v>4398</c:v>
                </c:pt>
                <c:pt idx="2137">
                  <c:v>4413</c:v>
                </c:pt>
                <c:pt idx="2138">
                  <c:v>4424</c:v>
                </c:pt>
                <c:pt idx="2139">
                  <c:v>4414</c:v>
                </c:pt>
                <c:pt idx="2140">
                  <c:v>4407</c:v>
                </c:pt>
                <c:pt idx="2141">
                  <c:v>4402</c:v>
                </c:pt>
                <c:pt idx="2142">
                  <c:v>4389</c:v>
                </c:pt>
                <c:pt idx="2143">
                  <c:v>4420</c:v>
                </c:pt>
                <c:pt idx="2144">
                  <c:v>4396</c:v>
                </c:pt>
                <c:pt idx="2145">
                  <c:v>4384</c:v>
                </c:pt>
                <c:pt idx="2146">
                  <c:v>4408</c:v>
                </c:pt>
                <c:pt idx="2147">
                  <c:v>4409</c:v>
                </c:pt>
                <c:pt idx="2148">
                  <c:v>4398</c:v>
                </c:pt>
                <c:pt idx="2149">
                  <c:v>4406</c:v>
                </c:pt>
                <c:pt idx="2150">
                  <c:v>4390</c:v>
                </c:pt>
                <c:pt idx="2151">
                  <c:v>4391</c:v>
                </c:pt>
                <c:pt idx="2152">
                  <c:v>4383</c:v>
                </c:pt>
                <c:pt idx="2153">
                  <c:v>4394</c:v>
                </c:pt>
                <c:pt idx="2154">
                  <c:v>4412</c:v>
                </c:pt>
                <c:pt idx="2155">
                  <c:v>4388</c:v>
                </c:pt>
                <c:pt idx="2156">
                  <c:v>4417</c:v>
                </c:pt>
                <c:pt idx="2157">
                  <c:v>4404</c:v>
                </c:pt>
                <c:pt idx="2158">
                  <c:v>4400</c:v>
                </c:pt>
                <c:pt idx="2159">
                  <c:v>4406</c:v>
                </c:pt>
                <c:pt idx="2160">
                  <c:v>4403</c:v>
                </c:pt>
                <c:pt idx="2161">
                  <c:v>4398</c:v>
                </c:pt>
                <c:pt idx="2162">
                  <c:v>4417</c:v>
                </c:pt>
                <c:pt idx="2163">
                  <c:v>4382</c:v>
                </c:pt>
                <c:pt idx="2164">
                  <c:v>4403</c:v>
                </c:pt>
                <c:pt idx="2165">
                  <c:v>4385</c:v>
                </c:pt>
                <c:pt idx="2166">
                  <c:v>4391</c:v>
                </c:pt>
                <c:pt idx="2167">
                  <c:v>4390</c:v>
                </c:pt>
                <c:pt idx="2168">
                  <c:v>4390</c:v>
                </c:pt>
                <c:pt idx="2169">
                  <c:v>4394</c:v>
                </c:pt>
                <c:pt idx="2170">
                  <c:v>4393</c:v>
                </c:pt>
                <c:pt idx="2171">
                  <c:v>4399</c:v>
                </c:pt>
                <c:pt idx="2172">
                  <c:v>4403</c:v>
                </c:pt>
                <c:pt idx="2173">
                  <c:v>4425</c:v>
                </c:pt>
                <c:pt idx="2174">
                  <c:v>4433</c:v>
                </c:pt>
                <c:pt idx="2175">
                  <c:v>4418</c:v>
                </c:pt>
                <c:pt idx="2176">
                  <c:v>4415</c:v>
                </c:pt>
                <c:pt idx="2177">
                  <c:v>4393</c:v>
                </c:pt>
                <c:pt idx="2178">
                  <c:v>4393</c:v>
                </c:pt>
                <c:pt idx="2179">
                  <c:v>4408</c:v>
                </c:pt>
                <c:pt idx="2180">
                  <c:v>4418</c:v>
                </c:pt>
                <c:pt idx="2181">
                  <c:v>4412</c:v>
                </c:pt>
                <c:pt idx="2182">
                  <c:v>4402</c:v>
                </c:pt>
                <c:pt idx="2183">
                  <c:v>4386</c:v>
                </c:pt>
                <c:pt idx="2184">
                  <c:v>4385</c:v>
                </c:pt>
                <c:pt idx="2185">
                  <c:v>4404</c:v>
                </c:pt>
                <c:pt idx="2186">
                  <c:v>4405</c:v>
                </c:pt>
                <c:pt idx="2187">
                  <c:v>4400</c:v>
                </c:pt>
                <c:pt idx="2188">
                  <c:v>4388</c:v>
                </c:pt>
                <c:pt idx="2189">
                  <c:v>4387</c:v>
                </c:pt>
                <c:pt idx="2190">
                  <c:v>4387</c:v>
                </c:pt>
                <c:pt idx="2191">
                  <c:v>4383</c:v>
                </c:pt>
                <c:pt idx="2192">
                  <c:v>4400</c:v>
                </c:pt>
                <c:pt idx="2193">
                  <c:v>4405</c:v>
                </c:pt>
                <c:pt idx="2194">
                  <c:v>4413</c:v>
                </c:pt>
                <c:pt idx="2195">
                  <c:v>4402</c:v>
                </c:pt>
                <c:pt idx="2196">
                  <c:v>4399</c:v>
                </c:pt>
                <c:pt idx="2197">
                  <c:v>4389</c:v>
                </c:pt>
                <c:pt idx="2198">
                  <c:v>4382</c:v>
                </c:pt>
                <c:pt idx="2199">
                  <c:v>4388</c:v>
                </c:pt>
                <c:pt idx="2200">
                  <c:v>4396</c:v>
                </c:pt>
                <c:pt idx="2201">
                  <c:v>4400</c:v>
                </c:pt>
                <c:pt idx="2202">
                  <c:v>4402</c:v>
                </c:pt>
                <c:pt idx="2203">
                  <c:v>4401</c:v>
                </c:pt>
                <c:pt idx="2204">
                  <c:v>4405</c:v>
                </c:pt>
                <c:pt idx="2205">
                  <c:v>4397</c:v>
                </c:pt>
                <c:pt idx="2206">
                  <c:v>4405</c:v>
                </c:pt>
                <c:pt idx="2207">
                  <c:v>4393</c:v>
                </c:pt>
                <c:pt idx="2208">
                  <c:v>4402</c:v>
                </c:pt>
                <c:pt idx="2209">
                  <c:v>4395</c:v>
                </c:pt>
                <c:pt idx="2210">
                  <c:v>4401</c:v>
                </c:pt>
                <c:pt idx="2211">
                  <c:v>4395</c:v>
                </c:pt>
                <c:pt idx="2212">
                  <c:v>4384</c:v>
                </c:pt>
                <c:pt idx="2213">
                  <c:v>4390</c:v>
                </c:pt>
                <c:pt idx="2214">
                  <c:v>4416</c:v>
                </c:pt>
                <c:pt idx="2215">
                  <c:v>4426</c:v>
                </c:pt>
                <c:pt idx="2216">
                  <c:v>4430</c:v>
                </c:pt>
                <c:pt idx="2217">
                  <c:v>4431</c:v>
                </c:pt>
                <c:pt idx="2218">
                  <c:v>4414</c:v>
                </c:pt>
                <c:pt idx="2219">
                  <c:v>4386</c:v>
                </c:pt>
                <c:pt idx="2220">
                  <c:v>4383</c:v>
                </c:pt>
                <c:pt idx="2221">
                  <c:v>4381</c:v>
                </c:pt>
                <c:pt idx="2222">
                  <c:v>4395</c:v>
                </c:pt>
                <c:pt idx="2223">
                  <c:v>4410</c:v>
                </c:pt>
                <c:pt idx="2224">
                  <c:v>4415</c:v>
                </c:pt>
                <c:pt idx="2225">
                  <c:v>4421</c:v>
                </c:pt>
                <c:pt idx="2226">
                  <c:v>4407</c:v>
                </c:pt>
                <c:pt idx="2227">
                  <c:v>4399</c:v>
                </c:pt>
                <c:pt idx="2228">
                  <c:v>4391</c:v>
                </c:pt>
                <c:pt idx="2229">
                  <c:v>4390</c:v>
                </c:pt>
                <c:pt idx="2230">
                  <c:v>4386</c:v>
                </c:pt>
                <c:pt idx="2231">
                  <c:v>4394</c:v>
                </c:pt>
                <c:pt idx="2232">
                  <c:v>4403</c:v>
                </c:pt>
                <c:pt idx="2233">
                  <c:v>4405</c:v>
                </c:pt>
                <c:pt idx="2234">
                  <c:v>4402</c:v>
                </c:pt>
                <c:pt idx="2235">
                  <c:v>4386</c:v>
                </c:pt>
                <c:pt idx="2236">
                  <c:v>4389</c:v>
                </c:pt>
                <c:pt idx="2237">
                  <c:v>4394</c:v>
                </c:pt>
                <c:pt idx="2238">
                  <c:v>4415</c:v>
                </c:pt>
                <c:pt idx="2239">
                  <c:v>4413</c:v>
                </c:pt>
                <c:pt idx="2240">
                  <c:v>4406</c:v>
                </c:pt>
                <c:pt idx="2241">
                  <c:v>4391</c:v>
                </c:pt>
                <c:pt idx="2242">
                  <c:v>4391</c:v>
                </c:pt>
                <c:pt idx="2243">
                  <c:v>4387</c:v>
                </c:pt>
                <c:pt idx="2244">
                  <c:v>4401</c:v>
                </c:pt>
                <c:pt idx="2245">
                  <c:v>4410</c:v>
                </c:pt>
                <c:pt idx="2246">
                  <c:v>4399</c:v>
                </c:pt>
                <c:pt idx="2247">
                  <c:v>4396</c:v>
                </c:pt>
                <c:pt idx="2248">
                  <c:v>4381</c:v>
                </c:pt>
                <c:pt idx="2249">
                  <c:v>4389</c:v>
                </c:pt>
                <c:pt idx="2250">
                  <c:v>4414</c:v>
                </c:pt>
                <c:pt idx="2251">
                  <c:v>4429</c:v>
                </c:pt>
                <c:pt idx="2252">
                  <c:v>4433</c:v>
                </c:pt>
                <c:pt idx="2253">
                  <c:v>4414</c:v>
                </c:pt>
                <c:pt idx="2254">
                  <c:v>4392</c:v>
                </c:pt>
                <c:pt idx="2255">
                  <c:v>4392</c:v>
                </c:pt>
                <c:pt idx="2256">
                  <c:v>4380</c:v>
                </c:pt>
                <c:pt idx="2257">
                  <c:v>4380</c:v>
                </c:pt>
                <c:pt idx="2258">
                  <c:v>4399</c:v>
                </c:pt>
                <c:pt idx="2259">
                  <c:v>4407</c:v>
                </c:pt>
                <c:pt idx="2260">
                  <c:v>4407</c:v>
                </c:pt>
                <c:pt idx="2261">
                  <c:v>4410</c:v>
                </c:pt>
                <c:pt idx="2262">
                  <c:v>4395</c:v>
                </c:pt>
                <c:pt idx="2263">
                  <c:v>4383</c:v>
                </c:pt>
                <c:pt idx="2264">
                  <c:v>4380</c:v>
                </c:pt>
                <c:pt idx="2265">
                  <c:v>4382</c:v>
                </c:pt>
                <c:pt idx="2266">
                  <c:v>4399</c:v>
                </c:pt>
                <c:pt idx="2267">
                  <c:v>4403</c:v>
                </c:pt>
                <c:pt idx="2268">
                  <c:v>4408</c:v>
                </c:pt>
                <c:pt idx="2269">
                  <c:v>4416</c:v>
                </c:pt>
                <c:pt idx="2270">
                  <c:v>4409</c:v>
                </c:pt>
                <c:pt idx="2271">
                  <c:v>4401</c:v>
                </c:pt>
                <c:pt idx="2272">
                  <c:v>4385</c:v>
                </c:pt>
                <c:pt idx="2273">
                  <c:v>4379</c:v>
                </c:pt>
                <c:pt idx="2274">
                  <c:v>4387</c:v>
                </c:pt>
                <c:pt idx="2275">
                  <c:v>4392</c:v>
                </c:pt>
                <c:pt idx="2276">
                  <c:v>4400</c:v>
                </c:pt>
                <c:pt idx="2277">
                  <c:v>4404</c:v>
                </c:pt>
                <c:pt idx="2278">
                  <c:v>4405</c:v>
                </c:pt>
                <c:pt idx="2279">
                  <c:v>4410</c:v>
                </c:pt>
                <c:pt idx="2280">
                  <c:v>4398</c:v>
                </c:pt>
                <c:pt idx="2281">
                  <c:v>4397</c:v>
                </c:pt>
                <c:pt idx="2282">
                  <c:v>4384</c:v>
                </c:pt>
                <c:pt idx="2283">
                  <c:v>4395</c:v>
                </c:pt>
                <c:pt idx="2284">
                  <c:v>4409</c:v>
                </c:pt>
                <c:pt idx="2285">
                  <c:v>4414</c:v>
                </c:pt>
                <c:pt idx="2286">
                  <c:v>4414</c:v>
                </c:pt>
                <c:pt idx="2287">
                  <c:v>4389</c:v>
                </c:pt>
                <c:pt idx="2288">
                  <c:v>4392</c:v>
                </c:pt>
                <c:pt idx="2289">
                  <c:v>4385</c:v>
                </c:pt>
                <c:pt idx="2290">
                  <c:v>4409</c:v>
                </c:pt>
                <c:pt idx="2291">
                  <c:v>4419</c:v>
                </c:pt>
                <c:pt idx="2292">
                  <c:v>4414</c:v>
                </c:pt>
                <c:pt idx="2293">
                  <c:v>4407</c:v>
                </c:pt>
                <c:pt idx="2294">
                  <c:v>4407</c:v>
                </c:pt>
                <c:pt idx="2295">
                  <c:v>4391</c:v>
                </c:pt>
                <c:pt idx="2296">
                  <c:v>4391</c:v>
                </c:pt>
                <c:pt idx="2297">
                  <c:v>4383</c:v>
                </c:pt>
                <c:pt idx="2298">
                  <c:v>4394</c:v>
                </c:pt>
                <c:pt idx="2299">
                  <c:v>4412</c:v>
                </c:pt>
                <c:pt idx="2300">
                  <c:v>4414</c:v>
                </c:pt>
                <c:pt idx="2301">
                  <c:v>4422</c:v>
                </c:pt>
                <c:pt idx="2302">
                  <c:v>4406</c:v>
                </c:pt>
                <c:pt idx="2303">
                  <c:v>4393</c:v>
                </c:pt>
                <c:pt idx="2304">
                  <c:v>4392</c:v>
                </c:pt>
                <c:pt idx="2305">
                  <c:v>4388</c:v>
                </c:pt>
                <c:pt idx="2306">
                  <c:v>4395</c:v>
                </c:pt>
                <c:pt idx="2307">
                  <c:v>4398</c:v>
                </c:pt>
                <c:pt idx="2308">
                  <c:v>4409</c:v>
                </c:pt>
                <c:pt idx="2309">
                  <c:v>4406</c:v>
                </c:pt>
                <c:pt idx="2310">
                  <c:v>4408</c:v>
                </c:pt>
                <c:pt idx="2311">
                  <c:v>4405</c:v>
                </c:pt>
                <c:pt idx="2312">
                  <c:v>4398</c:v>
                </c:pt>
                <c:pt idx="2313">
                  <c:v>4397</c:v>
                </c:pt>
                <c:pt idx="2314">
                  <c:v>4400</c:v>
                </c:pt>
                <c:pt idx="2315">
                  <c:v>4400</c:v>
                </c:pt>
                <c:pt idx="2316">
                  <c:v>4408</c:v>
                </c:pt>
                <c:pt idx="2317">
                  <c:v>4413</c:v>
                </c:pt>
                <c:pt idx="2318">
                  <c:v>4413</c:v>
                </c:pt>
                <c:pt idx="2319">
                  <c:v>4401</c:v>
                </c:pt>
                <c:pt idx="2320">
                  <c:v>4399</c:v>
                </c:pt>
                <c:pt idx="2321">
                  <c:v>4376</c:v>
                </c:pt>
                <c:pt idx="2322">
                  <c:v>4374</c:v>
                </c:pt>
                <c:pt idx="2323">
                  <c:v>4380</c:v>
                </c:pt>
                <c:pt idx="2324">
                  <c:v>4398</c:v>
                </c:pt>
                <c:pt idx="2325">
                  <c:v>4411</c:v>
                </c:pt>
                <c:pt idx="2326">
                  <c:v>4412</c:v>
                </c:pt>
                <c:pt idx="2327">
                  <c:v>4400</c:v>
                </c:pt>
                <c:pt idx="2328">
                  <c:v>4394</c:v>
                </c:pt>
                <c:pt idx="2329">
                  <c:v>4400</c:v>
                </c:pt>
                <c:pt idx="2330">
                  <c:v>4390</c:v>
                </c:pt>
                <c:pt idx="2331">
                  <c:v>4400</c:v>
                </c:pt>
                <c:pt idx="2332">
                  <c:v>4412</c:v>
                </c:pt>
                <c:pt idx="2333">
                  <c:v>4410</c:v>
                </c:pt>
                <c:pt idx="2334">
                  <c:v>4409</c:v>
                </c:pt>
                <c:pt idx="2335">
                  <c:v>4410</c:v>
                </c:pt>
                <c:pt idx="2336">
                  <c:v>4390</c:v>
                </c:pt>
                <c:pt idx="2337">
                  <c:v>4380</c:v>
                </c:pt>
                <c:pt idx="2338">
                  <c:v>4378</c:v>
                </c:pt>
                <c:pt idx="2339">
                  <c:v>4374</c:v>
                </c:pt>
                <c:pt idx="2340">
                  <c:v>4394</c:v>
                </c:pt>
                <c:pt idx="2341">
                  <c:v>4412</c:v>
                </c:pt>
                <c:pt idx="2342">
                  <c:v>4427</c:v>
                </c:pt>
                <c:pt idx="2343">
                  <c:v>4420</c:v>
                </c:pt>
                <c:pt idx="2344">
                  <c:v>4398</c:v>
                </c:pt>
                <c:pt idx="2345">
                  <c:v>4379</c:v>
                </c:pt>
                <c:pt idx="2346">
                  <c:v>4375</c:v>
                </c:pt>
                <c:pt idx="2347">
                  <c:v>4383</c:v>
                </c:pt>
                <c:pt idx="2348">
                  <c:v>4395</c:v>
                </c:pt>
                <c:pt idx="2349">
                  <c:v>4406</c:v>
                </c:pt>
                <c:pt idx="2350">
                  <c:v>4414</c:v>
                </c:pt>
                <c:pt idx="2351">
                  <c:v>4404</c:v>
                </c:pt>
                <c:pt idx="2352">
                  <c:v>4400</c:v>
                </c:pt>
                <c:pt idx="2353">
                  <c:v>4396</c:v>
                </c:pt>
                <c:pt idx="2354">
                  <c:v>4394</c:v>
                </c:pt>
                <c:pt idx="2355">
                  <c:v>4395</c:v>
                </c:pt>
                <c:pt idx="2356">
                  <c:v>4405</c:v>
                </c:pt>
                <c:pt idx="2357">
                  <c:v>4410</c:v>
                </c:pt>
                <c:pt idx="2358">
                  <c:v>4411</c:v>
                </c:pt>
                <c:pt idx="2359">
                  <c:v>4420</c:v>
                </c:pt>
                <c:pt idx="2360">
                  <c:v>4417</c:v>
                </c:pt>
                <c:pt idx="2361">
                  <c:v>4409</c:v>
                </c:pt>
                <c:pt idx="2362">
                  <c:v>4396</c:v>
                </c:pt>
                <c:pt idx="2363">
                  <c:v>4391</c:v>
                </c:pt>
                <c:pt idx="2364">
                  <c:v>4397</c:v>
                </c:pt>
                <c:pt idx="2365">
                  <c:v>4408</c:v>
                </c:pt>
                <c:pt idx="2366">
                  <c:v>4412</c:v>
                </c:pt>
                <c:pt idx="2367">
                  <c:v>4400</c:v>
                </c:pt>
                <c:pt idx="2368">
                  <c:v>4394</c:v>
                </c:pt>
                <c:pt idx="2369">
                  <c:v>4384</c:v>
                </c:pt>
                <c:pt idx="2370">
                  <c:v>4401</c:v>
                </c:pt>
                <c:pt idx="2371">
                  <c:v>4408</c:v>
                </c:pt>
                <c:pt idx="2372">
                  <c:v>4404</c:v>
                </c:pt>
                <c:pt idx="2373">
                  <c:v>4409</c:v>
                </c:pt>
                <c:pt idx="2374">
                  <c:v>4397</c:v>
                </c:pt>
                <c:pt idx="2375">
                  <c:v>4383</c:v>
                </c:pt>
                <c:pt idx="2376">
                  <c:v>4384</c:v>
                </c:pt>
                <c:pt idx="2377">
                  <c:v>4391</c:v>
                </c:pt>
                <c:pt idx="2378">
                  <c:v>4394</c:v>
                </c:pt>
                <c:pt idx="2379">
                  <c:v>4403</c:v>
                </c:pt>
                <c:pt idx="2380">
                  <c:v>4408</c:v>
                </c:pt>
                <c:pt idx="2381">
                  <c:v>4414</c:v>
                </c:pt>
                <c:pt idx="2382">
                  <c:v>4409</c:v>
                </c:pt>
                <c:pt idx="2383">
                  <c:v>4395</c:v>
                </c:pt>
                <c:pt idx="2384">
                  <c:v>4394</c:v>
                </c:pt>
                <c:pt idx="2385">
                  <c:v>4393</c:v>
                </c:pt>
                <c:pt idx="2386">
                  <c:v>4391</c:v>
                </c:pt>
                <c:pt idx="2387">
                  <c:v>4411</c:v>
                </c:pt>
                <c:pt idx="2388">
                  <c:v>4417</c:v>
                </c:pt>
                <c:pt idx="2389">
                  <c:v>4406</c:v>
                </c:pt>
                <c:pt idx="2390">
                  <c:v>4394</c:v>
                </c:pt>
                <c:pt idx="2391">
                  <c:v>4380</c:v>
                </c:pt>
                <c:pt idx="2392">
                  <c:v>4393</c:v>
                </c:pt>
                <c:pt idx="2393">
                  <c:v>4395</c:v>
                </c:pt>
                <c:pt idx="2394">
                  <c:v>4406</c:v>
                </c:pt>
                <c:pt idx="2395">
                  <c:v>4403</c:v>
                </c:pt>
                <c:pt idx="2396">
                  <c:v>4409</c:v>
                </c:pt>
                <c:pt idx="2397">
                  <c:v>4398</c:v>
                </c:pt>
                <c:pt idx="2398">
                  <c:v>4396</c:v>
                </c:pt>
                <c:pt idx="2399">
                  <c:v>4399</c:v>
                </c:pt>
                <c:pt idx="2400">
                  <c:v>4395</c:v>
                </c:pt>
                <c:pt idx="2401">
                  <c:v>4399</c:v>
                </c:pt>
                <c:pt idx="2402">
                  <c:v>4417</c:v>
                </c:pt>
                <c:pt idx="2403">
                  <c:v>4416</c:v>
                </c:pt>
                <c:pt idx="2404">
                  <c:v>4410</c:v>
                </c:pt>
                <c:pt idx="2405">
                  <c:v>4391</c:v>
                </c:pt>
                <c:pt idx="2406">
                  <c:v>4383</c:v>
                </c:pt>
                <c:pt idx="2407">
                  <c:v>4385</c:v>
                </c:pt>
                <c:pt idx="2408">
                  <c:v>4392</c:v>
                </c:pt>
                <c:pt idx="2409">
                  <c:v>4392</c:v>
                </c:pt>
                <c:pt idx="2410">
                  <c:v>4394</c:v>
                </c:pt>
                <c:pt idx="2411">
                  <c:v>4396</c:v>
                </c:pt>
                <c:pt idx="2412">
                  <c:v>4398</c:v>
                </c:pt>
                <c:pt idx="2413">
                  <c:v>4411</c:v>
                </c:pt>
                <c:pt idx="2414">
                  <c:v>4426</c:v>
                </c:pt>
                <c:pt idx="2415">
                  <c:v>4411</c:v>
                </c:pt>
                <c:pt idx="2416">
                  <c:v>4397</c:v>
                </c:pt>
                <c:pt idx="2417">
                  <c:v>4383</c:v>
                </c:pt>
                <c:pt idx="2418">
                  <c:v>4395</c:v>
                </c:pt>
                <c:pt idx="2419">
                  <c:v>4407</c:v>
                </c:pt>
                <c:pt idx="2420">
                  <c:v>4428</c:v>
                </c:pt>
                <c:pt idx="2421">
                  <c:v>4437</c:v>
                </c:pt>
                <c:pt idx="2422">
                  <c:v>4429</c:v>
                </c:pt>
                <c:pt idx="2423">
                  <c:v>4414</c:v>
                </c:pt>
                <c:pt idx="2424">
                  <c:v>4405</c:v>
                </c:pt>
                <c:pt idx="2425">
                  <c:v>4401</c:v>
                </c:pt>
                <c:pt idx="2426">
                  <c:v>4391</c:v>
                </c:pt>
                <c:pt idx="2427">
                  <c:v>4383</c:v>
                </c:pt>
                <c:pt idx="2428">
                  <c:v>4383</c:v>
                </c:pt>
                <c:pt idx="2429">
                  <c:v>4388</c:v>
                </c:pt>
                <c:pt idx="2430">
                  <c:v>4410</c:v>
                </c:pt>
                <c:pt idx="2431">
                  <c:v>4420</c:v>
                </c:pt>
                <c:pt idx="2432">
                  <c:v>4419</c:v>
                </c:pt>
                <c:pt idx="2433">
                  <c:v>4411</c:v>
                </c:pt>
                <c:pt idx="2434">
                  <c:v>4398</c:v>
                </c:pt>
                <c:pt idx="2435">
                  <c:v>4382</c:v>
                </c:pt>
                <c:pt idx="2436">
                  <c:v>4397</c:v>
                </c:pt>
                <c:pt idx="2437">
                  <c:v>4403</c:v>
                </c:pt>
                <c:pt idx="2438">
                  <c:v>4408</c:v>
                </c:pt>
                <c:pt idx="2439">
                  <c:v>4408</c:v>
                </c:pt>
                <c:pt idx="2440">
                  <c:v>4402</c:v>
                </c:pt>
                <c:pt idx="2441">
                  <c:v>4395</c:v>
                </c:pt>
                <c:pt idx="2442">
                  <c:v>4388</c:v>
                </c:pt>
                <c:pt idx="2443">
                  <c:v>4393</c:v>
                </c:pt>
                <c:pt idx="2444">
                  <c:v>4397</c:v>
                </c:pt>
                <c:pt idx="2445">
                  <c:v>4393</c:v>
                </c:pt>
                <c:pt idx="2446">
                  <c:v>4402</c:v>
                </c:pt>
                <c:pt idx="2447">
                  <c:v>4401</c:v>
                </c:pt>
                <c:pt idx="2448">
                  <c:v>4412</c:v>
                </c:pt>
                <c:pt idx="2449">
                  <c:v>4405</c:v>
                </c:pt>
                <c:pt idx="2450">
                  <c:v>4401</c:v>
                </c:pt>
                <c:pt idx="2451">
                  <c:v>4395</c:v>
                </c:pt>
                <c:pt idx="2452">
                  <c:v>4391</c:v>
                </c:pt>
                <c:pt idx="2453">
                  <c:v>4388</c:v>
                </c:pt>
                <c:pt idx="2454">
                  <c:v>4400</c:v>
                </c:pt>
                <c:pt idx="2455">
                  <c:v>4408</c:v>
                </c:pt>
                <c:pt idx="2456">
                  <c:v>4405</c:v>
                </c:pt>
                <c:pt idx="2457">
                  <c:v>4397</c:v>
                </c:pt>
                <c:pt idx="2458">
                  <c:v>4403</c:v>
                </c:pt>
                <c:pt idx="2459">
                  <c:v>4404</c:v>
                </c:pt>
                <c:pt idx="2460">
                  <c:v>4404</c:v>
                </c:pt>
                <c:pt idx="2461">
                  <c:v>4400</c:v>
                </c:pt>
                <c:pt idx="2462">
                  <c:v>4384</c:v>
                </c:pt>
                <c:pt idx="2463">
                  <c:v>4379</c:v>
                </c:pt>
                <c:pt idx="2464">
                  <c:v>4379</c:v>
                </c:pt>
                <c:pt idx="2465">
                  <c:v>4378</c:v>
                </c:pt>
                <c:pt idx="2466">
                  <c:v>4387</c:v>
                </c:pt>
                <c:pt idx="2467">
                  <c:v>4403</c:v>
                </c:pt>
                <c:pt idx="2468">
                  <c:v>4404</c:v>
                </c:pt>
                <c:pt idx="2469">
                  <c:v>4419</c:v>
                </c:pt>
                <c:pt idx="2470">
                  <c:v>4405</c:v>
                </c:pt>
                <c:pt idx="2471">
                  <c:v>4400</c:v>
                </c:pt>
                <c:pt idx="2472">
                  <c:v>4388</c:v>
                </c:pt>
                <c:pt idx="2473">
                  <c:v>4383</c:v>
                </c:pt>
                <c:pt idx="2474">
                  <c:v>4378</c:v>
                </c:pt>
                <c:pt idx="2475">
                  <c:v>4383</c:v>
                </c:pt>
                <c:pt idx="2476">
                  <c:v>4394</c:v>
                </c:pt>
                <c:pt idx="2477">
                  <c:v>4395</c:v>
                </c:pt>
                <c:pt idx="2478">
                  <c:v>4404</c:v>
                </c:pt>
                <c:pt idx="2479">
                  <c:v>4422</c:v>
                </c:pt>
                <c:pt idx="2480">
                  <c:v>4435</c:v>
                </c:pt>
                <c:pt idx="2481">
                  <c:v>4433</c:v>
                </c:pt>
                <c:pt idx="2482">
                  <c:v>4417</c:v>
                </c:pt>
                <c:pt idx="2483">
                  <c:v>4402</c:v>
                </c:pt>
                <c:pt idx="2484">
                  <c:v>4386</c:v>
                </c:pt>
                <c:pt idx="2485">
                  <c:v>4382</c:v>
                </c:pt>
                <c:pt idx="2486">
                  <c:v>4382</c:v>
                </c:pt>
                <c:pt idx="2487">
                  <c:v>4388</c:v>
                </c:pt>
                <c:pt idx="2488">
                  <c:v>4404</c:v>
                </c:pt>
                <c:pt idx="2489">
                  <c:v>4402</c:v>
                </c:pt>
                <c:pt idx="2490">
                  <c:v>4402</c:v>
                </c:pt>
                <c:pt idx="2491">
                  <c:v>4401</c:v>
                </c:pt>
                <c:pt idx="2492">
                  <c:v>4389</c:v>
                </c:pt>
                <c:pt idx="2493">
                  <c:v>4391</c:v>
                </c:pt>
                <c:pt idx="2494">
                  <c:v>4401</c:v>
                </c:pt>
                <c:pt idx="2495">
                  <c:v>4407</c:v>
                </c:pt>
                <c:pt idx="2496">
                  <c:v>4398</c:v>
                </c:pt>
                <c:pt idx="2497">
                  <c:v>4404</c:v>
                </c:pt>
                <c:pt idx="2498">
                  <c:v>4396</c:v>
                </c:pt>
                <c:pt idx="2499">
                  <c:v>4399</c:v>
                </c:pt>
                <c:pt idx="2500">
                  <c:v>4401</c:v>
                </c:pt>
                <c:pt idx="2501">
                  <c:v>4411</c:v>
                </c:pt>
                <c:pt idx="2502">
                  <c:v>4406</c:v>
                </c:pt>
                <c:pt idx="2503">
                  <c:v>4405</c:v>
                </c:pt>
                <c:pt idx="2504">
                  <c:v>4404</c:v>
                </c:pt>
                <c:pt idx="2505">
                  <c:v>4389</c:v>
                </c:pt>
                <c:pt idx="2506">
                  <c:v>4387</c:v>
                </c:pt>
                <c:pt idx="2507">
                  <c:v>4380</c:v>
                </c:pt>
                <c:pt idx="2508">
                  <c:v>4394</c:v>
                </c:pt>
                <c:pt idx="2509">
                  <c:v>4417</c:v>
                </c:pt>
                <c:pt idx="2510">
                  <c:v>4433</c:v>
                </c:pt>
                <c:pt idx="2511">
                  <c:v>4423</c:v>
                </c:pt>
                <c:pt idx="2512">
                  <c:v>4406</c:v>
                </c:pt>
                <c:pt idx="2513">
                  <c:v>4395</c:v>
                </c:pt>
                <c:pt idx="2514">
                  <c:v>4397</c:v>
                </c:pt>
                <c:pt idx="2515">
                  <c:v>4397</c:v>
                </c:pt>
                <c:pt idx="2516">
                  <c:v>4394</c:v>
                </c:pt>
                <c:pt idx="2517">
                  <c:v>4402</c:v>
                </c:pt>
                <c:pt idx="2518">
                  <c:v>4410</c:v>
                </c:pt>
                <c:pt idx="2519">
                  <c:v>4409</c:v>
                </c:pt>
                <c:pt idx="2520">
                  <c:v>4409</c:v>
                </c:pt>
                <c:pt idx="2521">
                  <c:v>4397</c:v>
                </c:pt>
                <c:pt idx="2522">
                  <c:v>4386</c:v>
                </c:pt>
                <c:pt idx="2523">
                  <c:v>4385</c:v>
                </c:pt>
                <c:pt idx="2524">
                  <c:v>4402</c:v>
                </c:pt>
                <c:pt idx="2525">
                  <c:v>4414</c:v>
                </c:pt>
                <c:pt idx="2526">
                  <c:v>4408</c:v>
                </c:pt>
                <c:pt idx="2527">
                  <c:v>4398</c:v>
                </c:pt>
                <c:pt idx="2528">
                  <c:v>4385</c:v>
                </c:pt>
                <c:pt idx="2529">
                  <c:v>4378</c:v>
                </c:pt>
                <c:pt idx="2530">
                  <c:v>4377</c:v>
                </c:pt>
                <c:pt idx="2531">
                  <c:v>4389</c:v>
                </c:pt>
                <c:pt idx="2532">
                  <c:v>4404</c:v>
                </c:pt>
                <c:pt idx="2533">
                  <c:v>4406</c:v>
                </c:pt>
                <c:pt idx="2534">
                  <c:v>4399</c:v>
                </c:pt>
                <c:pt idx="2535">
                  <c:v>4388</c:v>
                </c:pt>
                <c:pt idx="2536">
                  <c:v>4387</c:v>
                </c:pt>
                <c:pt idx="2537">
                  <c:v>4400</c:v>
                </c:pt>
                <c:pt idx="2538">
                  <c:v>4406</c:v>
                </c:pt>
                <c:pt idx="2539">
                  <c:v>4418</c:v>
                </c:pt>
                <c:pt idx="2540">
                  <c:v>4415</c:v>
                </c:pt>
                <c:pt idx="2541">
                  <c:v>4412</c:v>
                </c:pt>
                <c:pt idx="2542">
                  <c:v>4408</c:v>
                </c:pt>
                <c:pt idx="2543">
                  <c:v>4405</c:v>
                </c:pt>
                <c:pt idx="2544">
                  <c:v>4391</c:v>
                </c:pt>
                <c:pt idx="2545">
                  <c:v>4382</c:v>
                </c:pt>
                <c:pt idx="2546">
                  <c:v>4380</c:v>
                </c:pt>
                <c:pt idx="2547">
                  <c:v>4388</c:v>
                </c:pt>
                <c:pt idx="2548">
                  <c:v>4406</c:v>
                </c:pt>
                <c:pt idx="2549">
                  <c:v>4415</c:v>
                </c:pt>
                <c:pt idx="2550">
                  <c:v>4410</c:v>
                </c:pt>
                <c:pt idx="2551">
                  <c:v>4399</c:v>
                </c:pt>
                <c:pt idx="2552">
                  <c:v>4387</c:v>
                </c:pt>
                <c:pt idx="2553">
                  <c:v>4387</c:v>
                </c:pt>
                <c:pt idx="2554">
                  <c:v>4388</c:v>
                </c:pt>
                <c:pt idx="2555">
                  <c:v>4390</c:v>
                </c:pt>
                <c:pt idx="2556">
                  <c:v>4399</c:v>
                </c:pt>
                <c:pt idx="2557">
                  <c:v>4395</c:v>
                </c:pt>
                <c:pt idx="2558">
                  <c:v>4403</c:v>
                </c:pt>
                <c:pt idx="2559">
                  <c:v>4395</c:v>
                </c:pt>
                <c:pt idx="2560">
                  <c:v>4392</c:v>
                </c:pt>
                <c:pt idx="2561">
                  <c:v>4400</c:v>
                </c:pt>
                <c:pt idx="2562">
                  <c:v>4401</c:v>
                </c:pt>
                <c:pt idx="2563">
                  <c:v>4406</c:v>
                </c:pt>
                <c:pt idx="2564">
                  <c:v>4409</c:v>
                </c:pt>
                <c:pt idx="2565">
                  <c:v>4410</c:v>
                </c:pt>
                <c:pt idx="2566">
                  <c:v>4408</c:v>
                </c:pt>
                <c:pt idx="2567">
                  <c:v>4392</c:v>
                </c:pt>
                <c:pt idx="2568">
                  <c:v>4379</c:v>
                </c:pt>
                <c:pt idx="2569">
                  <c:v>4379</c:v>
                </c:pt>
                <c:pt idx="2570">
                  <c:v>4378</c:v>
                </c:pt>
                <c:pt idx="2571">
                  <c:v>4390</c:v>
                </c:pt>
                <c:pt idx="2572">
                  <c:v>4406</c:v>
                </c:pt>
                <c:pt idx="2573">
                  <c:v>4407</c:v>
                </c:pt>
                <c:pt idx="2574">
                  <c:v>4403</c:v>
                </c:pt>
                <c:pt idx="2575">
                  <c:v>4396</c:v>
                </c:pt>
                <c:pt idx="2576">
                  <c:v>4387</c:v>
                </c:pt>
                <c:pt idx="2577">
                  <c:v>4395</c:v>
                </c:pt>
                <c:pt idx="2578">
                  <c:v>4410</c:v>
                </c:pt>
                <c:pt idx="2579">
                  <c:v>4415</c:v>
                </c:pt>
                <c:pt idx="2580">
                  <c:v>4409</c:v>
                </c:pt>
                <c:pt idx="2581">
                  <c:v>4402</c:v>
                </c:pt>
                <c:pt idx="2582">
                  <c:v>4388</c:v>
                </c:pt>
                <c:pt idx="2583">
                  <c:v>4387</c:v>
                </c:pt>
                <c:pt idx="2584">
                  <c:v>4397</c:v>
                </c:pt>
                <c:pt idx="2585">
                  <c:v>4405</c:v>
                </c:pt>
                <c:pt idx="2586">
                  <c:v>4406</c:v>
                </c:pt>
                <c:pt idx="2587">
                  <c:v>4398</c:v>
                </c:pt>
                <c:pt idx="2588">
                  <c:v>4395</c:v>
                </c:pt>
                <c:pt idx="2589">
                  <c:v>4398</c:v>
                </c:pt>
                <c:pt idx="2590">
                  <c:v>4402</c:v>
                </c:pt>
                <c:pt idx="2591">
                  <c:v>4409</c:v>
                </c:pt>
                <c:pt idx="2592">
                  <c:v>4407</c:v>
                </c:pt>
                <c:pt idx="2593">
                  <c:v>4408</c:v>
                </c:pt>
                <c:pt idx="2594">
                  <c:v>4408</c:v>
                </c:pt>
                <c:pt idx="2595">
                  <c:v>4402</c:v>
                </c:pt>
                <c:pt idx="2596">
                  <c:v>4392</c:v>
                </c:pt>
                <c:pt idx="2597">
                  <c:v>4380</c:v>
                </c:pt>
                <c:pt idx="2598">
                  <c:v>4388</c:v>
                </c:pt>
                <c:pt idx="2599">
                  <c:v>4400</c:v>
                </c:pt>
                <c:pt idx="2600">
                  <c:v>4418</c:v>
                </c:pt>
                <c:pt idx="2601">
                  <c:v>4430</c:v>
                </c:pt>
                <c:pt idx="2602">
                  <c:v>4420</c:v>
                </c:pt>
                <c:pt idx="2603">
                  <c:v>4408</c:v>
                </c:pt>
                <c:pt idx="2604">
                  <c:v>4387</c:v>
                </c:pt>
                <c:pt idx="2605">
                  <c:v>4383</c:v>
                </c:pt>
                <c:pt idx="2606">
                  <c:v>4390</c:v>
                </c:pt>
                <c:pt idx="2607">
                  <c:v>4387</c:v>
                </c:pt>
                <c:pt idx="2608">
                  <c:v>4390</c:v>
                </c:pt>
                <c:pt idx="2609">
                  <c:v>4394</c:v>
                </c:pt>
                <c:pt idx="2610">
                  <c:v>4399</c:v>
                </c:pt>
                <c:pt idx="2611">
                  <c:v>4414</c:v>
                </c:pt>
                <c:pt idx="2612">
                  <c:v>4423</c:v>
                </c:pt>
                <c:pt idx="2613">
                  <c:v>4431</c:v>
                </c:pt>
                <c:pt idx="2614">
                  <c:v>4435</c:v>
                </c:pt>
                <c:pt idx="2615">
                  <c:v>4411</c:v>
                </c:pt>
                <c:pt idx="2616">
                  <c:v>4399</c:v>
                </c:pt>
                <c:pt idx="2617">
                  <c:v>4394</c:v>
                </c:pt>
                <c:pt idx="2618">
                  <c:v>4388</c:v>
                </c:pt>
                <c:pt idx="2619">
                  <c:v>4394</c:v>
                </c:pt>
                <c:pt idx="2620">
                  <c:v>4396</c:v>
                </c:pt>
                <c:pt idx="2621">
                  <c:v>4405</c:v>
                </c:pt>
                <c:pt idx="2622">
                  <c:v>4411</c:v>
                </c:pt>
                <c:pt idx="2623">
                  <c:v>4405</c:v>
                </c:pt>
                <c:pt idx="2624">
                  <c:v>4386</c:v>
                </c:pt>
                <c:pt idx="2625">
                  <c:v>4381</c:v>
                </c:pt>
                <c:pt idx="2626">
                  <c:v>4390</c:v>
                </c:pt>
                <c:pt idx="2627">
                  <c:v>4408</c:v>
                </c:pt>
                <c:pt idx="2628">
                  <c:v>4423</c:v>
                </c:pt>
                <c:pt idx="2629">
                  <c:v>4418</c:v>
                </c:pt>
                <c:pt idx="2630">
                  <c:v>4404</c:v>
                </c:pt>
                <c:pt idx="2631">
                  <c:v>4387</c:v>
                </c:pt>
                <c:pt idx="2632">
                  <c:v>4382</c:v>
                </c:pt>
                <c:pt idx="2633">
                  <c:v>4382</c:v>
                </c:pt>
                <c:pt idx="2634">
                  <c:v>4389</c:v>
                </c:pt>
                <c:pt idx="2635">
                  <c:v>4412</c:v>
                </c:pt>
                <c:pt idx="2636">
                  <c:v>4387</c:v>
                </c:pt>
                <c:pt idx="2637">
                  <c:v>4397</c:v>
                </c:pt>
                <c:pt idx="2638">
                  <c:v>4413</c:v>
                </c:pt>
                <c:pt idx="2639">
                  <c:v>4412</c:v>
                </c:pt>
                <c:pt idx="2640">
                  <c:v>4405</c:v>
                </c:pt>
                <c:pt idx="2641">
                  <c:v>4389</c:v>
                </c:pt>
                <c:pt idx="2642">
                  <c:v>4407</c:v>
                </c:pt>
                <c:pt idx="2643">
                  <c:v>4418</c:v>
                </c:pt>
                <c:pt idx="2644">
                  <c:v>4395</c:v>
                </c:pt>
                <c:pt idx="2645">
                  <c:v>4394</c:v>
                </c:pt>
                <c:pt idx="2646">
                  <c:v>4394</c:v>
                </c:pt>
                <c:pt idx="2647">
                  <c:v>4401</c:v>
                </c:pt>
                <c:pt idx="2648">
                  <c:v>4417</c:v>
                </c:pt>
                <c:pt idx="2649">
                  <c:v>4401</c:v>
                </c:pt>
                <c:pt idx="2650">
                  <c:v>4414</c:v>
                </c:pt>
                <c:pt idx="2651">
                  <c:v>4390</c:v>
                </c:pt>
                <c:pt idx="2652">
                  <c:v>4398</c:v>
                </c:pt>
                <c:pt idx="2653">
                  <c:v>4406</c:v>
                </c:pt>
                <c:pt idx="2654">
                  <c:v>4389</c:v>
                </c:pt>
                <c:pt idx="2655">
                  <c:v>4409</c:v>
                </c:pt>
                <c:pt idx="2656">
                  <c:v>4384</c:v>
                </c:pt>
                <c:pt idx="2657">
                  <c:v>4415</c:v>
                </c:pt>
                <c:pt idx="2658">
                  <c:v>4386</c:v>
                </c:pt>
                <c:pt idx="2659">
                  <c:v>4394</c:v>
                </c:pt>
                <c:pt idx="2660">
                  <c:v>4397</c:v>
                </c:pt>
                <c:pt idx="2661">
                  <c:v>4387</c:v>
                </c:pt>
                <c:pt idx="2662">
                  <c:v>4418</c:v>
                </c:pt>
                <c:pt idx="2663">
                  <c:v>4394</c:v>
                </c:pt>
                <c:pt idx="2664">
                  <c:v>4419</c:v>
                </c:pt>
                <c:pt idx="2665">
                  <c:v>4385</c:v>
                </c:pt>
                <c:pt idx="2666">
                  <c:v>4396</c:v>
                </c:pt>
                <c:pt idx="2667">
                  <c:v>4398</c:v>
                </c:pt>
                <c:pt idx="2668">
                  <c:v>4405</c:v>
                </c:pt>
                <c:pt idx="2669">
                  <c:v>4381</c:v>
                </c:pt>
                <c:pt idx="2670">
                  <c:v>4388</c:v>
                </c:pt>
                <c:pt idx="2671">
                  <c:v>4421</c:v>
                </c:pt>
                <c:pt idx="2672">
                  <c:v>4397</c:v>
                </c:pt>
                <c:pt idx="2673">
                  <c:v>4399</c:v>
                </c:pt>
                <c:pt idx="2674">
                  <c:v>4400</c:v>
                </c:pt>
                <c:pt idx="2675">
                  <c:v>4410</c:v>
                </c:pt>
                <c:pt idx="2676">
                  <c:v>4412</c:v>
                </c:pt>
                <c:pt idx="2677">
                  <c:v>4394</c:v>
                </c:pt>
                <c:pt idx="2678">
                  <c:v>4410</c:v>
                </c:pt>
                <c:pt idx="2679">
                  <c:v>4382</c:v>
                </c:pt>
                <c:pt idx="2680">
                  <c:v>4396</c:v>
                </c:pt>
                <c:pt idx="2681">
                  <c:v>4394</c:v>
                </c:pt>
                <c:pt idx="2682">
                  <c:v>4398</c:v>
                </c:pt>
                <c:pt idx="2683">
                  <c:v>4413</c:v>
                </c:pt>
                <c:pt idx="2684">
                  <c:v>4392</c:v>
                </c:pt>
                <c:pt idx="2685">
                  <c:v>4404</c:v>
                </c:pt>
                <c:pt idx="2686">
                  <c:v>4387</c:v>
                </c:pt>
                <c:pt idx="2687">
                  <c:v>4410</c:v>
                </c:pt>
                <c:pt idx="2688">
                  <c:v>4396</c:v>
                </c:pt>
                <c:pt idx="2689">
                  <c:v>4396</c:v>
                </c:pt>
                <c:pt idx="2690">
                  <c:v>4390</c:v>
                </c:pt>
                <c:pt idx="2691">
                  <c:v>4403</c:v>
                </c:pt>
                <c:pt idx="2692">
                  <c:v>4396</c:v>
                </c:pt>
                <c:pt idx="2693">
                  <c:v>4397</c:v>
                </c:pt>
                <c:pt idx="2694">
                  <c:v>4413</c:v>
                </c:pt>
                <c:pt idx="2695">
                  <c:v>4406</c:v>
                </c:pt>
                <c:pt idx="2696">
                  <c:v>4415</c:v>
                </c:pt>
                <c:pt idx="2697">
                  <c:v>4406</c:v>
                </c:pt>
                <c:pt idx="2698">
                  <c:v>4393</c:v>
                </c:pt>
                <c:pt idx="2699">
                  <c:v>4386</c:v>
                </c:pt>
                <c:pt idx="2700">
                  <c:v>4404</c:v>
                </c:pt>
                <c:pt idx="2701">
                  <c:v>4395</c:v>
                </c:pt>
                <c:pt idx="2702">
                  <c:v>4389</c:v>
                </c:pt>
                <c:pt idx="2703">
                  <c:v>4413</c:v>
                </c:pt>
                <c:pt idx="2704">
                  <c:v>4385</c:v>
                </c:pt>
                <c:pt idx="2705">
                  <c:v>4400</c:v>
                </c:pt>
                <c:pt idx="2706">
                  <c:v>4402</c:v>
                </c:pt>
                <c:pt idx="2707">
                  <c:v>4405</c:v>
                </c:pt>
                <c:pt idx="2708">
                  <c:v>4383</c:v>
                </c:pt>
                <c:pt idx="2709">
                  <c:v>4412</c:v>
                </c:pt>
                <c:pt idx="2710">
                  <c:v>4409</c:v>
                </c:pt>
                <c:pt idx="2711">
                  <c:v>4404</c:v>
                </c:pt>
                <c:pt idx="2712">
                  <c:v>4390</c:v>
                </c:pt>
                <c:pt idx="2713">
                  <c:v>4428</c:v>
                </c:pt>
                <c:pt idx="2714">
                  <c:v>4392</c:v>
                </c:pt>
                <c:pt idx="2715">
                  <c:v>4396</c:v>
                </c:pt>
                <c:pt idx="2716">
                  <c:v>4403</c:v>
                </c:pt>
                <c:pt idx="2717">
                  <c:v>4401</c:v>
                </c:pt>
                <c:pt idx="2718">
                  <c:v>4391</c:v>
                </c:pt>
                <c:pt idx="2719">
                  <c:v>4398</c:v>
                </c:pt>
                <c:pt idx="2720">
                  <c:v>4399</c:v>
                </c:pt>
                <c:pt idx="2721">
                  <c:v>4392</c:v>
                </c:pt>
                <c:pt idx="2722">
                  <c:v>4405</c:v>
                </c:pt>
                <c:pt idx="2723">
                  <c:v>4373</c:v>
                </c:pt>
                <c:pt idx="2724">
                  <c:v>4411</c:v>
                </c:pt>
                <c:pt idx="2725">
                  <c:v>4386</c:v>
                </c:pt>
                <c:pt idx="2726">
                  <c:v>4420</c:v>
                </c:pt>
                <c:pt idx="2727">
                  <c:v>4410</c:v>
                </c:pt>
                <c:pt idx="2728">
                  <c:v>4380</c:v>
                </c:pt>
                <c:pt idx="2729">
                  <c:v>4406</c:v>
                </c:pt>
                <c:pt idx="2730">
                  <c:v>4411</c:v>
                </c:pt>
                <c:pt idx="2731">
                  <c:v>4424</c:v>
                </c:pt>
                <c:pt idx="2732">
                  <c:v>4385</c:v>
                </c:pt>
                <c:pt idx="2733">
                  <c:v>4417</c:v>
                </c:pt>
                <c:pt idx="2734">
                  <c:v>4396</c:v>
                </c:pt>
                <c:pt idx="2735">
                  <c:v>4416</c:v>
                </c:pt>
                <c:pt idx="2736">
                  <c:v>4403</c:v>
                </c:pt>
                <c:pt idx="2737">
                  <c:v>4397</c:v>
                </c:pt>
                <c:pt idx="2738">
                  <c:v>4405</c:v>
                </c:pt>
                <c:pt idx="2739">
                  <c:v>4399</c:v>
                </c:pt>
                <c:pt idx="2740">
                  <c:v>4386</c:v>
                </c:pt>
                <c:pt idx="2741">
                  <c:v>4406</c:v>
                </c:pt>
                <c:pt idx="2742">
                  <c:v>4407</c:v>
                </c:pt>
                <c:pt idx="2743">
                  <c:v>4400</c:v>
                </c:pt>
                <c:pt idx="2744">
                  <c:v>4382</c:v>
                </c:pt>
                <c:pt idx="2745">
                  <c:v>4390</c:v>
                </c:pt>
                <c:pt idx="2746">
                  <c:v>4388</c:v>
                </c:pt>
                <c:pt idx="2747">
                  <c:v>4418</c:v>
                </c:pt>
                <c:pt idx="2748">
                  <c:v>4398</c:v>
                </c:pt>
                <c:pt idx="2749">
                  <c:v>4394</c:v>
                </c:pt>
                <c:pt idx="2750">
                  <c:v>4383</c:v>
                </c:pt>
                <c:pt idx="2751">
                  <c:v>4408</c:v>
                </c:pt>
                <c:pt idx="2752">
                  <c:v>4410</c:v>
                </c:pt>
                <c:pt idx="2753">
                  <c:v>4396</c:v>
                </c:pt>
                <c:pt idx="2754">
                  <c:v>4406</c:v>
                </c:pt>
                <c:pt idx="2755">
                  <c:v>4389</c:v>
                </c:pt>
                <c:pt idx="2756">
                  <c:v>4402</c:v>
                </c:pt>
                <c:pt idx="2757">
                  <c:v>4399</c:v>
                </c:pt>
                <c:pt idx="2758">
                  <c:v>4404</c:v>
                </c:pt>
                <c:pt idx="2759">
                  <c:v>4394</c:v>
                </c:pt>
                <c:pt idx="2760">
                  <c:v>4418</c:v>
                </c:pt>
                <c:pt idx="2761">
                  <c:v>4386</c:v>
                </c:pt>
                <c:pt idx="2762">
                  <c:v>4400</c:v>
                </c:pt>
                <c:pt idx="2763">
                  <c:v>4409</c:v>
                </c:pt>
                <c:pt idx="2764">
                  <c:v>4393</c:v>
                </c:pt>
                <c:pt idx="2765">
                  <c:v>4431</c:v>
                </c:pt>
                <c:pt idx="2766">
                  <c:v>4401</c:v>
                </c:pt>
                <c:pt idx="2767">
                  <c:v>4392</c:v>
                </c:pt>
                <c:pt idx="2768">
                  <c:v>4408</c:v>
                </c:pt>
                <c:pt idx="2769">
                  <c:v>4414</c:v>
                </c:pt>
                <c:pt idx="2770">
                  <c:v>4381</c:v>
                </c:pt>
                <c:pt idx="2771">
                  <c:v>4400</c:v>
                </c:pt>
                <c:pt idx="2772">
                  <c:v>4404</c:v>
                </c:pt>
                <c:pt idx="2773">
                  <c:v>4403</c:v>
                </c:pt>
                <c:pt idx="2774">
                  <c:v>4403</c:v>
                </c:pt>
                <c:pt idx="2775">
                  <c:v>4397</c:v>
                </c:pt>
                <c:pt idx="2776">
                  <c:v>4383</c:v>
                </c:pt>
                <c:pt idx="2777">
                  <c:v>4422</c:v>
                </c:pt>
                <c:pt idx="2778">
                  <c:v>4390</c:v>
                </c:pt>
                <c:pt idx="2779">
                  <c:v>4405</c:v>
                </c:pt>
                <c:pt idx="2780">
                  <c:v>4400</c:v>
                </c:pt>
                <c:pt idx="2781">
                  <c:v>4391</c:v>
                </c:pt>
                <c:pt idx="2782">
                  <c:v>4400</c:v>
                </c:pt>
                <c:pt idx="2783">
                  <c:v>4401</c:v>
                </c:pt>
                <c:pt idx="2784">
                  <c:v>4390</c:v>
                </c:pt>
                <c:pt idx="2785">
                  <c:v>4382</c:v>
                </c:pt>
                <c:pt idx="2786">
                  <c:v>4407</c:v>
                </c:pt>
                <c:pt idx="2787">
                  <c:v>4387</c:v>
                </c:pt>
                <c:pt idx="2788">
                  <c:v>4397</c:v>
                </c:pt>
                <c:pt idx="2789">
                  <c:v>4409</c:v>
                </c:pt>
                <c:pt idx="2790">
                  <c:v>4386</c:v>
                </c:pt>
                <c:pt idx="2791">
                  <c:v>4401</c:v>
                </c:pt>
                <c:pt idx="2792">
                  <c:v>4373</c:v>
                </c:pt>
                <c:pt idx="2793">
                  <c:v>4382</c:v>
                </c:pt>
                <c:pt idx="2794">
                  <c:v>4399</c:v>
                </c:pt>
                <c:pt idx="2795">
                  <c:v>4404</c:v>
                </c:pt>
                <c:pt idx="2796">
                  <c:v>4408</c:v>
                </c:pt>
                <c:pt idx="2797">
                  <c:v>4403</c:v>
                </c:pt>
                <c:pt idx="2798">
                  <c:v>4404</c:v>
                </c:pt>
                <c:pt idx="2799">
                  <c:v>4378</c:v>
                </c:pt>
                <c:pt idx="2800">
                  <c:v>4410</c:v>
                </c:pt>
                <c:pt idx="2801">
                  <c:v>4409</c:v>
                </c:pt>
                <c:pt idx="2802">
                  <c:v>4421</c:v>
                </c:pt>
                <c:pt idx="2803">
                  <c:v>4400</c:v>
                </c:pt>
                <c:pt idx="2804">
                  <c:v>4396</c:v>
                </c:pt>
                <c:pt idx="2805">
                  <c:v>4400</c:v>
                </c:pt>
                <c:pt idx="2806">
                  <c:v>4403</c:v>
                </c:pt>
                <c:pt idx="2807">
                  <c:v>4400</c:v>
                </c:pt>
                <c:pt idx="2808">
                  <c:v>4404</c:v>
                </c:pt>
                <c:pt idx="2809">
                  <c:v>4398</c:v>
                </c:pt>
                <c:pt idx="2810">
                  <c:v>4405</c:v>
                </c:pt>
                <c:pt idx="2811">
                  <c:v>4403</c:v>
                </c:pt>
                <c:pt idx="2812">
                  <c:v>4416</c:v>
                </c:pt>
                <c:pt idx="2813">
                  <c:v>4389</c:v>
                </c:pt>
                <c:pt idx="2814">
                  <c:v>4402</c:v>
                </c:pt>
                <c:pt idx="2815">
                  <c:v>4397</c:v>
                </c:pt>
                <c:pt idx="2816">
                  <c:v>4386</c:v>
                </c:pt>
                <c:pt idx="2817">
                  <c:v>4410</c:v>
                </c:pt>
                <c:pt idx="2818">
                  <c:v>4412</c:v>
                </c:pt>
                <c:pt idx="2819">
                  <c:v>4387</c:v>
                </c:pt>
                <c:pt idx="2820">
                  <c:v>4414</c:v>
                </c:pt>
                <c:pt idx="2821">
                  <c:v>4388</c:v>
                </c:pt>
                <c:pt idx="2822">
                  <c:v>4412</c:v>
                </c:pt>
                <c:pt idx="2823">
                  <c:v>4381</c:v>
                </c:pt>
                <c:pt idx="2824">
                  <c:v>4408</c:v>
                </c:pt>
                <c:pt idx="2825">
                  <c:v>4400</c:v>
                </c:pt>
                <c:pt idx="2826">
                  <c:v>4392</c:v>
                </c:pt>
                <c:pt idx="2827">
                  <c:v>4408</c:v>
                </c:pt>
                <c:pt idx="2828">
                  <c:v>4409</c:v>
                </c:pt>
                <c:pt idx="2829">
                  <c:v>4409</c:v>
                </c:pt>
                <c:pt idx="2830">
                  <c:v>4400</c:v>
                </c:pt>
                <c:pt idx="2831">
                  <c:v>4395</c:v>
                </c:pt>
                <c:pt idx="2832">
                  <c:v>4409</c:v>
                </c:pt>
                <c:pt idx="2833">
                  <c:v>4410</c:v>
                </c:pt>
                <c:pt idx="2834">
                  <c:v>4430</c:v>
                </c:pt>
                <c:pt idx="2835">
                  <c:v>4403</c:v>
                </c:pt>
                <c:pt idx="2836">
                  <c:v>4382</c:v>
                </c:pt>
                <c:pt idx="2837">
                  <c:v>4391</c:v>
                </c:pt>
                <c:pt idx="2838">
                  <c:v>4416</c:v>
                </c:pt>
                <c:pt idx="2839">
                  <c:v>4395</c:v>
                </c:pt>
                <c:pt idx="2840">
                  <c:v>4394</c:v>
                </c:pt>
                <c:pt idx="2841">
                  <c:v>4388</c:v>
                </c:pt>
                <c:pt idx="2842">
                  <c:v>4407</c:v>
                </c:pt>
                <c:pt idx="2843">
                  <c:v>4386</c:v>
                </c:pt>
                <c:pt idx="2844">
                  <c:v>4389</c:v>
                </c:pt>
                <c:pt idx="2845">
                  <c:v>4392</c:v>
                </c:pt>
                <c:pt idx="2846">
                  <c:v>4397</c:v>
                </c:pt>
                <c:pt idx="2847">
                  <c:v>4403</c:v>
                </c:pt>
                <c:pt idx="2848">
                  <c:v>4399</c:v>
                </c:pt>
                <c:pt idx="2849">
                  <c:v>4388</c:v>
                </c:pt>
                <c:pt idx="2850">
                  <c:v>4396</c:v>
                </c:pt>
                <c:pt idx="2851">
                  <c:v>4420</c:v>
                </c:pt>
                <c:pt idx="2852">
                  <c:v>4387</c:v>
                </c:pt>
                <c:pt idx="2853">
                  <c:v>4411</c:v>
                </c:pt>
                <c:pt idx="2854">
                  <c:v>4402</c:v>
                </c:pt>
                <c:pt idx="2855">
                  <c:v>4381</c:v>
                </c:pt>
                <c:pt idx="2856">
                  <c:v>4413</c:v>
                </c:pt>
                <c:pt idx="2857">
                  <c:v>4394</c:v>
                </c:pt>
                <c:pt idx="2858">
                  <c:v>4406</c:v>
                </c:pt>
                <c:pt idx="2859">
                  <c:v>4382</c:v>
                </c:pt>
                <c:pt idx="2860">
                  <c:v>4423</c:v>
                </c:pt>
                <c:pt idx="2861">
                  <c:v>4416</c:v>
                </c:pt>
                <c:pt idx="2862">
                  <c:v>4404</c:v>
                </c:pt>
                <c:pt idx="2863">
                  <c:v>4389</c:v>
                </c:pt>
                <c:pt idx="2864">
                  <c:v>4424</c:v>
                </c:pt>
                <c:pt idx="2865">
                  <c:v>4390</c:v>
                </c:pt>
                <c:pt idx="2866">
                  <c:v>4393</c:v>
                </c:pt>
                <c:pt idx="2867">
                  <c:v>4434</c:v>
                </c:pt>
                <c:pt idx="2868">
                  <c:v>4407</c:v>
                </c:pt>
                <c:pt idx="2869">
                  <c:v>4393</c:v>
                </c:pt>
                <c:pt idx="2870">
                  <c:v>4396</c:v>
                </c:pt>
                <c:pt idx="2871">
                  <c:v>4409</c:v>
                </c:pt>
                <c:pt idx="2872">
                  <c:v>4394</c:v>
                </c:pt>
                <c:pt idx="2873">
                  <c:v>4407</c:v>
                </c:pt>
                <c:pt idx="2874">
                  <c:v>4409</c:v>
                </c:pt>
                <c:pt idx="2875">
                  <c:v>4394</c:v>
                </c:pt>
                <c:pt idx="2876">
                  <c:v>4410</c:v>
                </c:pt>
                <c:pt idx="2877">
                  <c:v>4410</c:v>
                </c:pt>
                <c:pt idx="2878">
                  <c:v>4409</c:v>
                </c:pt>
                <c:pt idx="2879">
                  <c:v>4403</c:v>
                </c:pt>
                <c:pt idx="2880">
                  <c:v>4395</c:v>
                </c:pt>
                <c:pt idx="2881">
                  <c:v>4393</c:v>
                </c:pt>
                <c:pt idx="2882">
                  <c:v>4400</c:v>
                </c:pt>
                <c:pt idx="2883">
                  <c:v>4383</c:v>
                </c:pt>
                <c:pt idx="2884">
                  <c:v>4412</c:v>
                </c:pt>
                <c:pt idx="2885">
                  <c:v>4405</c:v>
                </c:pt>
                <c:pt idx="2886">
                  <c:v>4410</c:v>
                </c:pt>
                <c:pt idx="2887">
                  <c:v>4412</c:v>
                </c:pt>
                <c:pt idx="2888">
                  <c:v>4398</c:v>
                </c:pt>
                <c:pt idx="2889">
                  <c:v>4394</c:v>
                </c:pt>
                <c:pt idx="2890">
                  <c:v>4391</c:v>
                </c:pt>
                <c:pt idx="2891">
                  <c:v>4384</c:v>
                </c:pt>
                <c:pt idx="2892">
                  <c:v>4395</c:v>
                </c:pt>
                <c:pt idx="2893">
                  <c:v>4402</c:v>
                </c:pt>
                <c:pt idx="2894">
                  <c:v>4409</c:v>
                </c:pt>
                <c:pt idx="2895">
                  <c:v>4425</c:v>
                </c:pt>
                <c:pt idx="2896">
                  <c:v>4433</c:v>
                </c:pt>
                <c:pt idx="2897">
                  <c:v>4425</c:v>
                </c:pt>
                <c:pt idx="2898">
                  <c:v>4409</c:v>
                </c:pt>
                <c:pt idx="2899">
                  <c:v>4389</c:v>
                </c:pt>
                <c:pt idx="2900">
                  <c:v>4389</c:v>
                </c:pt>
                <c:pt idx="2901">
                  <c:v>4394</c:v>
                </c:pt>
                <c:pt idx="2902">
                  <c:v>4395</c:v>
                </c:pt>
                <c:pt idx="2903">
                  <c:v>4406</c:v>
                </c:pt>
                <c:pt idx="2904">
                  <c:v>4409</c:v>
                </c:pt>
                <c:pt idx="2905">
                  <c:v>4407</c:v>
                </c:pt>
                <c:pt idx="2906">
                  <c:v>4404</c:v>
                </c:pt>
                <c:pt idx="2907">
                  <c:v>4398</c:v>
                </c:pt>
                <c:pt idx="2908">
                  <c:v>4381</c:v>
                </c:pt>
                <c:pt idx="2909">
                  <c:v>4381</c:v>
                </c:pt>
                <c:pt idx="2910">
                  <c:v>4389</c:v>
                </c:pt>
                <c:pt idx="2911">
                  <c:v>4407</c:v>
                </c:pt>
                <c:pt idx="2912">
                  <c:v>4411</c:v>
                </c:pt>
                <c:pt idx="2913">
                  <c:v>4408</c:v>
                </c:pt>
                <c:pt idx="2914">
                  <c:v>4388</c:v>
                </c:pt>
                <c:pt idx="2915">
                  <c:v>4393</c:v>
                </c:pt>
                <c:pt idx="2916">
                  <c:v>4400</c:v>
                </c:pt>
                <c:pt idx="2917">
                  <c:v>4396</c:v>
                </c:pt>
                <c:pt idx="2918">
                  <c:v>4401</c:v>
                </c:pt>
                <c:pt idx="2919">
                  <c:v>4408</c:v>
                </c:pt>
                <c:pt idx="2920">
                  <c:v>4404</c:v>
                </c:pt>
                <c:pt idx="2921">
                  <c:v>4400</c:v>
                </c:pt>
                <c:pt idx="2922">
                  <c:v>4391</c:v>
                </c:pt>
                <c:pt idx="2923">
                  <c:v>4381</c:v>
                </c:pt>
                <c:pt idx="2924">
                  <c:v>4385</c:v>
                </c:pt>
                <c:pt idx="2925">
                  <c:v>4387</c:v>
                </c:pt>
                <c:pt idx="2926">
                  <c:v>4402</c:v>
                </c:pt>
                <c:pt idx="2927">
                  <c:v>4416</c:v>
                </c:pt>
                <c:pt idx="2928">
                  <c:v>4417</c:v>
                </c:pt>
                <c:pt idx="2929">
                  <c:v>4424</c:v>
                </c:pt>
                <c:pt idx="2930">
                  <c:v>4420</c:v>
                </c:pt>
                <c:pt idx="2931">
                  <c:v>4416</c:v>
                </c:pt>
                <c:pt idx="2932">
                  <c:v>4406</c:v>
                </c:pt>
                <c:pt idx="2933">
                  <c:v>4385</c:v>
                </c:pt>
                <c:pt idx="2934">
                  <c:v>4371</c:v>
                </c:pt>
                <c:pt idx="2935">
                  <c:v>4372</c:v>
                </c:pt>
                <c:pt idx="2936">
                  <c:v>4380</c:v>
                </c:pt>
                <c:pt idx="2937">
                  <c:v>4387</c:v>
                </c:pt>
                <c:pt idx="2938">
                  <c:v>4398</c:v>
                </c:pt>
                <c:pt idx="2939">
                  <c:v>4403</c:v>
                </c:pt>
                <c:pt idx="2940">
                  <c:v>4420</c:v>
                </c:pt>
                <c:pt idx="2941">
                  <c:v>4425</c:v>
                </c:pt>
                <c:pt idx="2942">
                  <c:v>4420</c:v>
                </c:pt>
                <c:pt idx="2943">
                  <c:v>4420</c:v>
                </c:pt>
                <c:pt idx="2944">
                  <c:v>4415</c:v>
                </c:pt>
                <c:pt idx="2945">
                  <c:v>4388</c:v>
                </c:pt>
                <c:pt idx="2946">
                  <c:v>4382</c:v>
                </c:pt>
                <c:pt idx="2947">
                  <c:v>4387</c:v>
                </c:pt>
                <c:pt idx="2948">
                  <c:v>4406</c:v>
                </c:pt>
                <c:pt idx="2949">
                  <c:v>4423</c:v>
                </c:pt>
                <c:pt idx="2950">
                  <c:v>4421</c:v>
                </c:pt>
                <c:pt idx="2951">
                  <c:v>4410</c:v>
                </c:pt>
                <c:pt idx="2952">
                  <c:v>4393</c:v>
                </c:pt>
                <c:pt idx="2953">
                  <c:v>4387</c:v>
                </c:pt>
                <c:pt idx="2954">
                  <c:v>4392</c:v>
                </c:pt>
                <c:pt idx="2955">
                  <c:v>4407</c:v>
                </c:pt>
                <c:pt idx="2956">
                  <c:v>4402</c:v>
                </c:pt>
                <c:pt idx="2957">
                  <c:v>4405</c:v>
                </c:pt>
                <c:pt idx="2958">
                  <c:v>4395</c:v>
                </c:pt>
                <c:pt idx="2959">
                  <c:v>4390</c:v>
                </c:pt>
                <c:pt idx="2960">
                  <c:v>4398</c:v>
                </c:pt>
                <c:pt idx="2961">
                  <c:v>4410</c:v>
                </c:pt>
                <c:pt idx="2962">
                  <c:v>4411</c:v>
                </c:pt>
                <c:pt idx="2963">
                  <c:v>4404</c:v>
                </c:pt>
                <c:pt idx="2964">
                  <c:v>4393</c:v>
                </c:pt>
                <c:pt idx="2965">
                  <c:v>4386</c:v>
                </c:pt>
                <c:pt idx="2966">
                  <c:v>4394</c:v>
                </c:pt>
                <c:pt idx="2967">
                  <c:v>4403</c:v>
                </c:pt>
                <c:pt idx="2968">
                  <c:v>4406</c:v>
                </c:pt>
                <c:pt idx="2969">
                  <c:v>4408</c:v>
                </c:pt>
                <c:pt idx="2970">
                  <c:v>4419</c:v>
                </c:pt>
                <c:pt idx="2971">
                  <c:v>4406</c:v>
                </c:pt>
                <c:pt idx="2972">
                  <c:v>4394</c:v>
                </c:pt>
                <c:pt idx="2973">
                  <c:v>4389</c:v>
                </c:pt>
                <c:pt idx="2974">
                  <c:v>4388</c:v>
                </c:pt>
                <c:pt idx="2975">
                  <c:v>4403</c:v>
                </c:pt>
                <c:pt idx="2976">
                  <c:v>4401</c:v>
                </c:pt>
                <c:pt idx="2977">
                  <c:v>4407</c:v>
                </c:pt>
                <c:pt idx="2978">
                  <c:v>4396</c:v>
                </c:pt>
                <c:pt idx="2979">
                  <c:v>4396</c:v>
                </c:pt>
                <c:pt idx="2980">
                  <c:v>4399</c:v>
                </c:pt>
                <c:pt idx="2981">
                  <c:v>4407</c:v>
                </c:pt>
                <c:pt idx="2982">
                  <c:v>4407</c:v>
                </c:pt>
                <c:pt idx="2983">
                  <c:v>4403</c:v>
                </c:pt>
                <c:pt idx="2984">
                  <c:v>4388</c:v>
                </c:pt>
                <c:pt idx="2985">
                  <c:v>4385</c:v>
                </c:pt>
                <c:pt idx="2986">
                  <c:v>4384</c:v>
                </c:pt>
                <c:pt idx="2987">
                  <c:v>4389</c:v>
                </c:pt>
                <c:pt idx="2988">
                  <c:v>4396</c:v>
                </c:pt>
                <c:pt idx="2989">
                  <c:v>4407</c:v>
                </c:pt>
                <c:pt idx="2990">
                  <c:v>4412</c:v>
                </c:pt>
                <c:pt idx="2991">
                  <c:v>4414</c:v>
                </c:pt>
                <c:pt idx="2992">
                  <c:v>4409</c:v>
                </c:pt>
                <c:pt idx="2993">
                  <c:v>4402</c:v>
                </c:pt>
                <c:pt idx="2994">
                  <c:v>4402</c:v>
                </c:pt>
                <c:pt idx="2995">
                  <c:v>4390</c:v>
                </c:pt>
                <c:pt idx="2996">
                  <c:v>4400</c:v>
                </c:pt>
                <c:pt idx="2997">
                  <c:v>4405</c:v>
                </c:pt>
                <c:pt idx="2998">
                  <c:v>4404</c:v>
                </c:pt>
                <c:pt idx="2999">
                  <c:v>4404</c:v>
                </c:pt>
                <c:pt idx="3000">
                  <c:v>4398</c:v>
                </c:pt>
                <c:pt idx="3001">
                  <c:v>4398</c:v>
                </c:pt>
                <c:pt idx="3002">
                  <c:v>4391</c:v>
                </c:pt>
                <c:pt idx="3003">
                  <c:v>4408</c:v>
                </c:pt>
                <c:pt idx="3004">
                  <c:v>4410</c:v>
                </c:pt>
                <c:pt idx="3005">
                  <c:v>4422</c:v>
                </c:pt>
                <c:pt idx="3006">
                  <c:v>4408</c:v>
                </c:pt>
                <c:pt idx="3007">
                  <c:v>4408</c:v>
                </c:pt>
                <c:pt idx="3008">
                  <c:v>4392</c:v>
                </c:pt>
                <c:pt idx="3009">
                  <c:v>4385</c:v>
                </c:pt>
                <c:pt idx="3010">
                  <c:v>4379</c:v>
                </c:pt>
                <c:pt idx="3011">
                  <c:v>4391</c:v>
                </c:pt>
                <c:pt idx="3012">
                  <c:v>4405</c:v>
                </c:pt>
                <c:pt idx="3013">
                  <c:v>4406</c:v>
                </c:pt>
                <c:pt idx="3014">
                  <c:v>4406</c:v>
                </c:pt>
                <c:pt idx="3015">
                  <c:v>4392</c:v>
                </c:pt>
                <c:pt idx="3016">
                  <c:v>4388</c:v>
                </c:pt>
                <c:pt idx="3017">
                  <c:v>4385</c:v>
                </c:pt>
                <c:pt idx="3018">
                  <c:v>4392</c:v>
                </c:pt>
                <c:pt idx="3019">
                  <c:v>4398</c:v>
                </c:pt>
                <c:pt idx="3020">
                  <c:v>4400</c:v>
                </c:pt>
                <c:pt idx="3021">
                  <c:v>4405</c:v>
                </c:pt>
                <c:pt idx="3022">
                  <c:v>4428</c:v>
                </c:pt>
                <c:pt idx="3023">
                  <c:v>4437</c:v>
                </c:pt>
                <c:pt idx="3024">
                  <c:v>4428</c:v>
                </c:pt>
                <c:pt idx="3025">
                  <c:v>4412</c:v>
                </c:pt>
                <c:pt idx="3026">
                  <c:v>4395</c:v>
                </c:pt>
                <c:pt idx="3027">
                  <c:v>4390</c:v>
                </c:pt>
                <c:pt idx="3028">
                  <c:v>4386</c:v>
                </c:pt>
                <c:pt idx="3029">
                  <c:v>4397</c:v>
                </c:pt>
                <c:pt idx="3030">
                  <c:v>4404</c:v>
                </c:pt>
                <c:pt idx="3031">
                  <c:v>4412</c:v>
                </c:pt>
                <c:pt idx="3032">
                  <c:v>4410</c:v>
                </c:pt>
                <c:pt idx="3033">
                  <c:v>4408</c:v>
                </c:pt>
                <c:pt idx="3034">
                  <c:v>4410</c:v>
                </c:pt>
                <c:pt idx="3035">
                  <c:v>4403</c:v>
                </c:pt>
                <c:pt idx="3036">
                  <c:v>4396</c:v>
                </c:pt>
                <c:pt idx="3037">
                  <c:v>4388</c:v>
                </c:pt>
                <c:pt idx="3038">
                  <c:v>4388</c:v>
                </c:pt>
                <c:pt idx="3039">
                  <c:v>4385</c:v>
                </c:pt>
                <c:pt idx="3040">
                  <c:v>4391</c:v>
                </c:pt>
                <c:pt idx="3041">
                  <c:v>4399</c:v>
                </c:pt>
                <c:pt idx="3042">
                  <c:v>4403</c:v>
                </c:pt>
                <c:pt idx="3043">
                  <c:v>4406</c:v>
                </c:pt>
                <c:pt idx="3044">
                  <c:v>4399</c:v>
                </c:pt>
                <c:pt idx="3045">
                  <c:v>4398</c:v>
                </c:pt>
                <c:pt idx="3046">
                  <c:v>4401</c:v>
                </c:pt>
                <c:pt idx="3047">
                  <c:v>4412</c:v>
                </c:pt>
                <c:pt idx="3048">
                  <c:v>4413</c:v>
                </c:pt>
                <c:pt idx="3049">
                  <c:v>4411</c:v>
                </c:pt>
                <c:pt idx="3050">
                  <c:v>4386</c:v>
                </c:pt>
                <c:pt idx="3051">
                  <c:v>4378</c:v>
                </c:pt>
                <c:pt idx="3052">
                  <c:v>4368</c:v>
                </c:pt>
                <c:pt idx="3053">
                  <c:v>4386</c:v>
                </c:pt>
                <c:pt idx="3054">
                  <c:v>4396</c:v>
                </c:pt>
                <c:pt idx="3055">
                  <c:v>4407</c:v>
                </c:pt>
                <c:pt idx="3056">
                  <c:v>4412</c:v>
                </c:pt>
                <c:pt idx="3057">
                  <c:v>4397</c:v>
                </c:pt>
                <c:pt idx="3058">
                  <c:v>4397</c:v>
                </c:pt>
                <c:pt idx="3059">
                  <c:v>4396</c:v>
                </c:pt>
                <c:pt idx="3060">
                  <c:v>4397</c:v>
                </c:pt>
                <c:pt idx="3061">
                  <c:v>4413</c:v>
                </c:pt>
                <c:pt idx="3062">
                  <c:v>4410</c:v>
                </c:pt>
                <c:pt idx="3063">
                  <c:v>4411</c:v>
                </c:pt>
                <c:pt idx="3064">
                  <c:v>4407</c:v>
                </c:pt>
                <c:pt idx="3065">
                  <c:v>4399</c:v>
                </c:pt>
                <c:pt idx="3066">
                  <c:v>4397</c:v>
                </c:pt>
                <c:pt idx="3067">
                  <c:v>4392</c:v>
                </c:pt>
                <c:pt idx="3068">
                  <c:v>4396</c:v>
                </c:pt>
                <c:pt idx="3069">
                  <c:v>4409</c:v>
                </c:pt>
                <c:pt idx="3070">
                  <c:v>4410</c:v>
                </c:pt>
                <c:pt idx="3071">
                  <c:v>4410</c:v>
                </c:pt>
                <c:pt idx="3072">
                  <c:v>4399</c:v>
                </c:pt>
                <c:pt idx="3073">
                  <c:v>4387</c:v>
                </c:pt>
                <c:pt idx="3074">
                  <c:v>4395</c:v>
                </c:pt>
                <c:pt idx="3075">
                  <c:v>4394</c:v>
                </c:pt>
                <c:pt idx="3076">
                  <c:v>4394</c:v>
                </c:pt>
                <c:pt idx="3077">
                  <c:v>4403</c:v>
                </c:pt>
                <c:pt idx="3078">
                  <c:v>4411</c:v>
                </c:pt>
                <c:pt idx="3079">
                  <c:v>4413</c:v>
                </c:pt>
                <c:pt idx="3080">
                  <c:v>4416</c:v>
                </c:pt>
                <c:pt idx="3081">
                  <c:v>4405</c:v>
                </c:pt>
                <c:pt idx="3082">
                  <c:v>4392</c:v>
                </c:pt>
                <c:pt idx="3083">
                  <c:v>4391</c:v>
                </c:pt>
                <c:pt idx="3084">
                  <c:v>4387</c:v>
                </c:pt>
                <c:pt idx="3085">
                  <c:v>4396</c:v>
                </c:pt>
                <c:pt idx="3086">
                  <c:v>4402</c:v>
                </c:pt>
                <c:pt idx="3087">
                  <c:v>4410</c:v>
                </c:pt>
                <c:pt idx="3088">
                  <c:v>4403</c:v>
                </c:pt>
                <c:pt idx="3089">
                  <c:v>4400</c:v>
                </c:pt>
                <c:pt idx="3090">
                  <c:v>4394</c:v>
                </c:pt>
                <c:pt idx="3091">
                  <c:v>4392</c:v>
                </c:pt>
                <c:pt idx="3092">
                  <c:v>4403</c:v>
                </c:pt>
                <c:pt idx="3093">
                  <c:v>4408</c:v>
                </c:pt>
                <c:pt idx="3094">
                  <c:v>4415</c:v>
                </c:pt>
                <c:pt idx="3095">
                  <c:v>4404</c:v>
                </c:pt>
                <c:pt idx="3096">
                  <c:v>4400</c:v>
                </c:pt>
                <c:pt idx="3097">
                  <c:v>4397</c:v>
                </c:pt>
                <c:pt idx="3098">
                  <c:v>4394</c:v>
                </c:pt>
                <c:pt idx="3099">
                  <c:v>4390</c:v>
                </c:pt>
                <c:pt idx="3100">
                  <c:v>4402</c:v>
                </c:pt>
                <c:pt idx="3101">
                  <c:v>4411</c:v>
                </c:pt>
                <c:pt idx="3102">
                  <c:v>4410</c:v>
                </c:pt>
                <c:pt idx="3103">
                  <c:v>4406</c:v>
                </c:pt>
                <c:pt idx="3104">
                  <c:v>4394</c:v>
                </c:pt>
                <c:pt idx="3105">
                  <c:v>4388</c:v>
                </c:pt>
                <c:pt idx="3106">
                  <c:v>4397</c:v>
                </c:pt>
                <c:pt idx="3107">
                  <c:v>4404</c:v>
                </c:pt>
                <c:pt idx="3108">
                  <c:v>4405</c:v>
                </c:pt>
                <c:pt idx="3109">
                  <c:v>4403</c:v>
                </c:pt>
                <c:pt idx="3110">
                  <c:v>4398</c:v>
                </c:pt>
                <c:pt idx="3111">
                  <c:v>4378</c:v>
                </c:pt>
                <c:pt idx="3112">
                  <c:v>4380</c:v>
                </c:pt>
                <c:pt idx="3113">
                  <c:v>4395</c:v>
                </c:pt>
                <c:pt idx="3114">
                  <c:v>4414</c:v>
                </c:pt>
                <c:pt idx="3115">
                  <c:v>4415</c:v>
                </c:pt>
                <c:pt idx="3116">
                  <c:v>4411</c:v>
                </c:pt>
                <c:pt idx="3117">
                  <c:v>4405</c:v>
                </c:pt>
                <c:pt idx="3118">
                  <c:v>4389</c:v>
                </c:pt>
                <c:pt idx="3119">
                  <c:v>4389</c:v>
                </c:pt>
                <c:pt idx="3120">
                  <c:v>4385</c:v>
                </c:pt>
                <c:pt idx="3121">
                  <c:v>4398</c:v>
                </c:pt>
                <c:pt idx="3122">
                  <c:v>4405</c:v>
                </c:pt>
                <c:pt idx="3123">
                  <c:v>4405</c:v>
                </c:pt>
                <c:pt idx="3124">
                  <c:v>4418</c:v>
                </c:pt>
                <c:pt idx="3125">
                  <c:v>4417</c:v>
                </c:pt>
                <c:pt idx="3126">
                  <c:v>4410</c:v>
                </c:pt>
                <c:pt idx="3127">
                  <c:v>4394</c:v>
                </c:pt>
                <c:pt idx="3128">
                  <c:v>4390</c:v>
                </c:pt>
                <c:pt idx="3129">
                  <c:v>4380</c:v>
                </c:pt>
                <c:pt idx="3130">
                  <c:v>4393</c:v>
                </c:pt>
                <c:pt idx="3131">
                  <c:v>4411</c:v>
                </c:pt>
                <c:pt idx="3132">
                  <c:v>4413</c:v>
                </c:pt>
                <c:pt idx="3133">
                  <c:v>4412</c:v>
                </c:pt>
                <c:pt idx="3134">
                  <c:v>4396</c:v>
                </c:pt>
                <c:pt idx="3135">
                  <c:v>4387</c:v>
                </c:pt>
                <c:pt idx="3136">
                  <c:v>4388</c:v>
                </c:pt>
                <c:pt idx="3137">
                  <c:v>4390</c:v>
                </c:pt>
                <c:pt idx="3138">
                  <c:v>4395</c:v>
                </c:pt>
                <c:pt idx="3139">
                  <c:v>4399</c:v>
                </c:pt>
                <c:pt idx="3140">
                  <c:v>4396</c:v>
                </c:pt>
                <c:pt idx="3141">
                  <c:v>4404</c:v>
                </c:pt>
                <c:pt idx="3142">
                  <c:v>4410</c:v>
                </c:pt>
                <c:pt idx="3143">
                  <c:v>4417</c:v>
                </c:pt>
                <c:pt idx="3144">
                  <c:v>4410</c:v>
                </c:pt>
                <c:pt idx="3145">
                  <c:v>4406</c:v>
                </c:pt>
                <c:pt idx="3146">
                  <c:v>4396</c:v>
                </c:pt>
                <c:pt idx="3147">
                  <c:v>4379</c:v>
                </c:pt>
                <c:pt idx="3148">
                  <c:v>4382</c:v>
                </c:pt>
                <c:pt idx="3149">
                  <c:v>4385</c:v>
                </c:pt>
                <c:pt idx="3150">
                  <c:v>4397</c:v>
                </c:pt>
                <c:pt idx="3151">
                  <c:v>4406</c:v>
                </c:pt>
                <c:pt idx="3152">
                  <c:v>4407</c:v>
                </c:pt>
                <c:pt idx="3153">
                  <c:v>4403</c:v>
                </c:pt>
                <c:pt idx="3154">
                  <c:v>4394</c:v>
                </c:pt>
                <c:pt idx="3155">
                  <c:v>4398</c:v>
                </c:pt>
                <c:pt idx="3156">
                  <c:v>4409</c:v>
                </c:pt>
                <c:pt idx="3157">
                  <c:v>4406</c:v>
                </c:pt>
                <c:pt idx="3158">
                  <c:v>4408</c:v>
                </c:pt>
                <c:pt idx="3159">
                  <c:v>4394</c:v>
                </c:pt>
                <c:pt idx="3160">
                  <c:v>4384</c:v>
                </c:pt>
                <c:pt idx="3161">
                  <c:v>4387</c:v>
                </c:pt>
                <c:pt idx="3162">
                  <c:v>4377</c:v>
                </c:pt>
                <c:pt idx="3163">
                  <c:v>4382</c:v>
                </c:pt>
                <c:pt idx="3164">
                  <c:v>4397</c:v>
                </c:pt>
                <c:pt idx="3165">
                  <c:v>4409</c:v>
                </c:pt>
                <c:pt idx="3166">
                  <c:v>4422</c:v>
                </c:pt>
                <c:pt idx="3167">
                  <c:v>4416</c:v>
                </c:pt>
                <c:pt idx="3168">
                  <c:v>4404</c:v>
                </c:pt>
                <c:pt idx="3169">
                  <c:v>4392</c:v>
                </c:pt>
                <c:pt idx="3170">
                  <c:v>4385</c:v>
                </c:pt>
                <c:pt idx="3171">
                  <c:v>4386</c:v>
                </c:pt>
                <c:pt idx="3172">
                  <c:v>4397</c:v>
                </c:pt>
                <c:pt idx="3173">
                  <c:v>4414</c:v>
                </c:pt>
                <c:pt idx="3174">
                  <c:v>4420</c:v>
                </c:pt>
                <c:pt idx="3175">
                  <c:v>4422</c:v>
                </c:pt>
                <c:pt idx="3176">
                  <c:v>4420</c:v>
                </c:pt>
                <c:pt idx="3177">
                  <c:v>4409</c:v>
                </c:pt>
                <c:pt idx="3178">
                  <c:v>4380</c:v>
                </c:pt>
                <c:pt idx="3179">
                  <c:v>4379</c:v>
                </c:pt>
                <c:pt idx="3180">
                  <c:v>4384</c:v>
                </c:pt>
                <c:pt idx="3181">
                  <c:v>4392</c:v>
                </c:pt>
                <c:pt idx="3182">
                  <c:v>4402</c:v>
                </c:pt>
                <c:pt idx="3183">
                  <c:v>4404</c:v>
                </c:pt>
                <c:pt idx="3184">
                  <c:v>4402</c:v>
                </c:pt>
                <c:pt idx="3185">
                  <c:v>4397</c:v>
                </c:pt>
                <c:pt idx="3186">
                  <c:v>4398</c:v>
                </c:pt>
                <c:pt idx="3187">
                  <c:v>4394</c:v>
                </c:pt>
                <c:pt idx="3188">
                  <c:v>4391</c:v>
                </c:pt>
                <c:pt idx="3189">
                  <c:v>4399</c:v>
                </c:pt>
                <c:pt idx="3190">
                  <c:v>4407</c:v>
                </c:pt>
                <c:pt idx="3191">
                  <c:v>4412</c:v>
                </c:pt>
                <c:pt idx="3192">
                  <c:v>4415</c:v>
                </c:pt>
                <c:pt idx="3193">
                  <c:v>4416</c:v>
                </c:pt>
                <c:pt idx="3194">
                  <c:v>4405</c:v>
                </c:pt>
                <c:pt idx="3195">
                  <c:v>4399</c:v>
                </c:pt>
                <c:pt idx="3196">
                  <c:v>4384</c:v>
                </c:pt>
                <c:pt idx="3197">
                  <c:v>4384</c:v>
                </c:pt>
                <c:pt idx="3198">
                  <c:v>4394</c:v>
                </c:pt>
                <c:pt idx="3199">
                  <c:v>4412</c:v>
                </c:pt>
                <c:pt idx="3200">
                  <c:v>4414</c:v>
                </c:pt>
                <c:pt idx="3201">
                  <c:v>4417</c:v>
                </c:pt>
                <c:pt idx="3202">
                  <c:v>4415</c:v>
                </c:pt>
                <c:pt idx="3203">
                  <c:v>4395</c:v>
                </c:pt>
                <c:pt idx="3204">
                  <c:v>4383</c:v>
                </c:pt>
                <c:pt idx="3205">
                  <c:v>4395</c:v>
                </c:pt>
                <c:pt idx="3206">
                  <c:v>4403</c:v>
                </c:pt>
                <c:pt idx="3207">
                  <c:v>4404</c:v>
                </c:pt>
                <c:pt idx="3208">
                  <c:v>4399</c:v>
                </c:pt>
                <c:pt idx="3209">
                  <c:v>4395</c:v>
                </c:pt>
                <c:pt idx="3210">
                  <c:v>4403</c:v>
                </c:pt>
                <c:pt idx="3211">
                  <c:v>4404</c:v>
                </c:pt>
                <c:pt idx="3212">
                  <c:v>4406</c:v>
                </c:pt>
                <c:pt idx="3213">
                  <c:v>4397</c:v>
                </c:pt>
                <c:pt idx="3214">
                  <c:v>4387</c:v>
                </c:pt>
                <c:pt idx="3215">
                  <c:v>4386</c:v>
                </c:pt>
                <c:pt idx="3216">
                  <c:v>4388</c:v>
                </c:pt>
                <c:pt idx="3217">
                  <c:v>4403</c:v>
                </c:pt>
                <c:pt idx="3218">
                  <c:v>4404</c:v>
                </c:pt>
                <c:pt idx="3219">
                  <c:v>4405</c:v>
                </c:pt>
                <c:pt idx="3220">
                  <c:v>4395</c:v>
                </c:pt>
                <c:pt idx="3221">
                  <c:v>4386</c:v>
                </c:pt>
                <c:pt idx="3222">
                  <c:v>4391</c:v>
                </c:pt>
                <c:pt idx="3223">
                  <c:v>4409</c:v>
                </c:pt>
                <c:pt idx="3224">
                  <c:v>4422</c:v>
                </c:pt>
                <c:pt idx="3225">
                  <c:v>4422</c:v>
                </c:pt>
                <c:pt idx="3226">
                  <c:v>4417</c:v>
                </c:pt>
                <c:pt idx="3227">
                  <c:v>4409</c:v>
                </c:pt>
                <c:pt idx="3228">
                  <c:v>4382</c:v>
                </c:pt>
                <c:pt idx="3229">
                  <c:v>4378</c:v>
                </c:pt>
                <c:pt idx="3230">
                  <c:v>4378</c:v>
                </c:pt>
                <c:pt idx="3231">
                  <c:v>4381</c:v>
                </c:pt>
                <c:pt idx="3232">
                  <c:v>4398</c:v>
                </c:pt>
                <c:pt idx="3233">
                  <c:v>4398</c:v>
                </c:pt>
                <c:pt idx="3234">
                  <c:v>4410</c:v>
                </c:pt>
                <c:pt idx="3235">
                  <c:v>4414</c:v>
                </c:pt>
                <c:pt idx="3236">
                  <c:v>4408</c:v>
                </c:pt>
                <c:pt idx="3237">
                  <c:v>4401</c:v>
                </c:pt>
                <c:pt idx="3238">
                  <c:v>4392</c:v>
                </c:pt>
                <c:pt idx="3239">
                  <c:v>4395</c:v>
                </c:pt>
                <c:pt idx="3240">
                  <c:v>4397</c:v>
                </c:pt>
                <c:pt idx="3241">
                  <c:v>4405</c:v>
                </c:pt>
                <c:pt idx="3242">
                  <c:v>4410</c:v>
                </c:pt>
                <c:pt idx="3243">
                  <c:v>4407</c:v>
                </c:pt>
                <c:pt idx="3244">
                  <c:v>4396</c:v>
                </c:pt>
                <c:pt idx="3245">
                  <c:v>4389</c:v>
                </c:pt>
                <c:pt idx="3246">
                  <c:v>4392</c:v>
                </c:pt>
                <c:pt idx="3247">
                  <c:v>4398</c:v>
                </c:pt>
                <c:pt idx="3248">
                  <c:v>4409</c:v>
                </c:pt>
                <c:pt idx="3249">
                  <c:v>4405</c:v>
                </c:pt>
                <c:pt idx="3250">
                  <c:v>4394</c:v>
                </c:pt>
                <c:pt idx="3251">
                  <c:v>4393</c:v>
                </c:pt>
                <c:pt idx="3252">
                  <c:v>4393</c:v>
                </c:pt>
                <c:pt idx="3253">
                  <c:v>4392</c:v>
                </c:pt>
                <c:pt idx="3254">
                  <c:v>4392</c:v>
                </c:pt>
                <c:pt idx="3255">
                  <c:v>4398</c:v>
                </c:pt>
                <c:pt idx="3256">
                  <c:v>4407</c:v>
                </c:pt>
                <c:pt idx="3257">
                  <c:v>4423</c:v>
                </c:pt>
                <c:pt idx="3258">
                  <c:v>4431</c:v>
                </c:pt>
                <c:pt idx="3259">
                  <c:v>4415</c:v>
                </c:pt>
                <c:pt idx="3260">
                  <c:v>4399</c:v>
                </c:pt>
                <c:pt idx="3261">
                  <c:v>4381</c:v>
                </c:pt>
                <c:pt idx="3262">
                  <c:v>4382</c:v>
                </c:pt>
                <c:pt idx="3263">
                  <c:v>4370</c:v>
                </c:pt>
                <c:pt idx="3264">
                  <c:v>4391</c:v>
                </c:pt>
                <c:pt idx="3265">
                  <c:v>4396</c:v>
                </c:pt>
                <c:pt idx="3266">
                  <c:v>4407</c:v>
                </c:pt>
                <c:pt idx="3267">
                  <c:v>4415</c:v>
                </c:pt>
                <c:pt idx="3268">
                  <c:v>4431</c:v>
                </c:pt>
                <c:pt idx="3269">
                  <c:v>4444</c:v>
                </c:pt>
                <c:pt idx="3270">
                  <c:v>4440</c:v>
                </c:pt>
                <c:pt idx="3271">
                  <c:v>4427</c:v>
                </c:pt>
                <c:pt idx="3272">
                  <c:v>4409</c:v>
                </c:pt>
                <c:pt idx="3273">
                  <c:v>4399</c:v>
                </c:pt>
                <c:pt idx="3274">
                  <c:v>4394</c:v>
                </c:pt>
                <c:pt idx="3275">
                  <c:v>4382</c:v>
                </c:pt>
                <c:pt idx="3276">
                  <c:v>4388</c:v>
                </c:pt>
                <c:pt idx="3277">
                  <c:v>4393</c:v>
                </c:pt>
                <c:pt idx="3278">
                  <c:v>4400</c:v>
                </c:pt>
                <c:pt idx="3279">
                  <c:v>4400</c:v>
                </c:pt>
                <c:pt idx="3280">
                  <c:v>4411</c:v>
                </c:pt>
                <c:pt idx="3281">
                  <c:v>4419</c:v>
                </c:pt>
                <c:pt idx="3282">
                  <c:v>4430</c:v>
                </c:pt>
                <c:pt idx="3283">
                  <c:v>4410</c:v>
                </c:pt>
                <c:pt idx="3284">
                  <c:v>4397</c:v>
                </c:pt>
                <c:pt idx="3285">
                  <c:v>4388</c:v>
                </c:pt>
                <c:pt idx="3286">
                  <c:v>4385</c:v>
                </c:pt>
                <c:pt idx="3287">
                  <c:v>4389</c:v>
                </c:pt>
                <c:pt idx="3288">
                  <c:v>4389</c:v>
                </c:pt>
                <c:pt idx="3289">
                  <c:v>4395</c:v>
                </c:pt>
                <c:pt idx="3290">
                  <c:v>4407</c:v>
                </c:pt>
                <c:pt idx="3291">
                  <c:v>4424</c:v>
                </c:pt>
                <c:pt idx="3292">
                  <c:v>4425</c:v>
                </c:pt>
                <c:pt idx="3293">
                  <c:v>4422</c:v>
                </c:pt>
                <c:pt idx="3294">
                  <c:v>4415</c:v>
                </c:pt>
                <c:pt idx="3295">
                  <c:v>4399</c:v>
                </c:pt>
                <c:pt idx="3296">
                  <c:v>4389</c:v>
                </c:pt>
                <c:pt idx="3297">
                  <c:v>4389</c:v>
                </c:pt>
                <c:pt idx="3298">
                  <c:v>4402</c:v>
                </c:pt>
                <c:pt idx="3299">
                  <c:v>4410</c:v>
                </c:pt>
                <c:pt idx="3300">
                  <c:v>4401</c:v>
                </c:pt>
                <c:pt idx="3301">
                  <c:v>4401</c:v>
                </c:pt>
                <c:pt idx="3302">
                  <c:v>4390</c:v>
                </c:pt>
                <c:pt idx="3303">
                  <c:v>4401</c:v>
                </c:pt>
                <c:pt idx="3304">
                  <c:v>4401</c:v>
                </c:pt>
                <c:pt idx="3305">
                  <c:v>4403</c:v>
                </c:pt>
                <c:pt idx="3306">
                  <c:v>4400</c:v>
                </c:pt>
                <c:pt idx="3307">
                  <c:v>4395</c:v>
                </c:pt>
                <c:pt idx="3308">
                  <c:v>4392</c:v>
                </c:pt>
                <c:pt idx="3309">
                  <c:v>4405</c:v>
                </c:pt>
                <c:pt idx="3310">
                  <c:v>4409</c:v>
                </c:pt>
                <c:pt idx="3311">
                  <c:v>4409</c:v>
                </c:pt>
                <c:pt idx="3312">
                  <c:v>4393</c:v>
                </c:pt>
                <c:pt idx="3313">
                  <c:v>4381</c:v>
                </c:pt>
                <c:pt idx="3314">
                  <c:v>4397</c:v>
                </c:pt>
                <c:pt idx="3315">
                  <c:v>4405</c:v>
                </c:pt>
                <c:pt idx="3316">
                  <c:v>4409</c:v>
                </c:pt>
                <c:pt idx="3317">
                  <c:v>4411</c:v>
                </c:pt>
                <c:pt idx="3318">
                  <c:v>4412</c:v>
                </c:pt>
                <c:pt idx="3319">
                  <c:v>4401</c:v>
                </c:pt>
                <c:pt idx="3320">
                  <c:v>4389</c:v>
                </c:pt>
                <c:pt idx="3321">
                  <c:v>4392</c:v>
                </c:pt>
                <c:pt idx="3322">
                  <c:v>4399</c:v>
                </c:pt>
                <c:pt idx="3323">
                  <c:v>4403</c:v>
                </c:pt>
                <c:pt idx="3324">
                  <c:v>4407</c:v>
                </c:pt>
                <c:pt idx="3325">
                  <c:v>4400</c:v>
                </c:pt>
                <c:pt idx="3326">
                  <c:v>4394</c:v>
                </c:pt>
                <c:pt idx="3327">
                  <c:v>4388</c:v>
                </c:pt>
                <c:pt idx="3328">
                  <c:v>4395</c:v>
                </c:pt>
                <c:pt idx="3329">
                  <c:v>4403</c:v>
                </c:pt>
                <c:pt idx="3330">
                  <c:v>4414</c:v>
                </c:pt>
                <c:pt idx="3331">
                  <c:v>4426</c:v>
                </c:pt>
                <c:pt idx="3332">
                  <c:v>4425</c:v>
                </c:pt>
                <c:pt idx="3333">
                  <c:v>4419</c:v>
                </c:pt>
                <c:pt idx="3334">
                  <c:v>4399</c:v>
                </c:pt>
                <c:pt idx="3335">
                  <c:v>4385</c:v>
                </c:pt>
                <c:pt idx="3336">
                  <c:v>4391</c:v>
                </c:pt>
                <c:pt idx="3337">
                  <c:v>4391</c:v>
                </c:pt>
                <c:pt idx="3338">
                  <c:v>4402</c:v>
                </c:pt>
                <c:pt idx="3339">
                  <c:v>4412</c:v>
                </c:pt>
                <c:pt idx="3340">
                  <c:v>4402</c:v>
                </c:pt>
                <c:pt idx="3341">
                  <c:v>4399</c:v>
                </c:pt>
                <c:pt idx="3342">
                  <c:v>4391</c:v>
                </c:pt>
                <c:pt idx="3343">
                  <c:v>4385</c:v>
                </c:pt>
                <c:pt idx="3344">
                  <c:v>4385</c:v>
                </c:pt>
                <c:pt idx="3345">
                  <c:v>4398</c:v>
                </c:pt>
                <c:pt idx="3346">
                  <c:v>4411</c:v>
                </c:pt>
                <c:pt idx="3347">
                  <c:v>4410</c:v>
                </c:pt>
                <c:pt idx="3348">
                  <c:v>4397</c:v>
                </c:pt>
                <c:pt idx="3349">
                  <c:v>4385</c:v>
                </c:pt>
                <c:pt idx="3350">
                  <c:v>4389</c:v>
                </c:pt>
                <c:pt idx="3351">
                  <c:v>4391</c:v>
                </c:pt>
                <c:pt idx="3352">
                  <c:v>4403</c:v>
                </c:pt>
                <c:pt idx="3353">
                  <c:v>4417</c:v>
                </c:pt>
                <c:pt idx="3354">
                  <c:v>4424</c:v>
                </c:pt>
                <c:pt idx="3355">
                  <c:v>4422</c:v>
                </c:pt>
                <c:pt idx="3356">
                  <c:v>4416</c:v>
                </c:pt>
                <c:pt idx="3357">
                  <c:v>4405</c:v>
                </c:pt>
                <c:pt idx="3358">
                  <c:v>4385</c:v>
                </c:pt>
                <c:pt idx="3359">
                  <c:v>4374</c:v>
                </c:pt>
                <c:pt idx="3360">
                  <c:v>4382</c:v>
                </c:pt>
                <c:pt idx="3361">
                  <c:v>4386</c:v>
                </c:pt>
                <c:pt idx="3362">
                  <c:v>4392</c:v>
                </c:pt>
                <c:pt idx="3363">
                  <c:v>4403</c:v>
                </c:pt>
                <c:pt idx="3364">
                  <c:v>4413</c:v>
                </c:pt>
                <c:pt idx="3365">
                  <c:v>4425</c:v>
                </c:pt>
                <c:pt idx="3366">
                  <c:v>4423</c:v>
                </c:pt>
                <c:pt idx="3367">
                  <c:v>4409</c:v>
                </c:pt>
                <c:pt idx="3368">
                  <c:v>4389</c:v>
                </c:pt>
                <c:pt idx="3369">
                  <c:v>4388</c:v>
                </c:pt>
                <c:pt idx="3370">
                  <c:v>4384</c:v>
                </c:pt>
                <c:pt idx="3371">
                  <c:v>4393</c:v>
                </c:pt>
                <c:pt idx="3372">
                  <c:v>4406</c:v>
                </c:pt>
                <c:pt idx="3373">
                  <c:v>4414</c:v>
                </c:pt>
                <c:pt idx="3374">
                  <c:v>4413</c:v>
                </c:pt>
                <c:pt idx="3375">
                  <c:v>4398</c:v>
                </c:pt>
                <c:pt idx="3376">
                  <c:v>4397</c:v>
                </c:pt>
                <c:pt idx="3377">
                  <c:v>4399</c:v>
                </c:pt>
                <c:pt idx="3378">
                  <c:v>4412</c:v>
                </c:pt>
                <c:pt idx="3379">
                  <c:v>4416</c:v>
                </c:pt>
                <c:pt idx="3380">
                  <c:v>4409</c:v>
                </c:pt>
                <c:pt idx="3381">
                  <c:v>4385</c:v>
                </c:pt>
                <c:pt idx="3382">
                  <c:v>4387</c:v>
                </c:pt>
                <c:pt idx="3383">
                  <c:v>4381</c:v>
                </c:pt>
                <c:pt idx="3384">
                  <c:v>4387</c:v>
                </c:pt>
                <c:pt idx="3385">
                  <c:v>4396</c:v>
                </c:pt>
                <c:pt idx="3386">
                  <c:v>4414</c:v>
                </c:pt>
                <c:pt idx="3387">
                  <c:v>4416</c:v>
                </c:pt>
                <c:pt idx="3388">
                  <c:v>4414</c:v>
                </c:pt>
                <c:pt idx="3389">
                  <c:v>4404</c:v>
                </c:pt>
                <c:pt idx="3390">
                  <c:v>4387</c:v>
                </c:pt>
                <c:pt idx="3391">
                  <c:v>4384</c:v>
                </c:pt>
                <c:pt idx="3392">
                  <c:v>4381</c:v>
                </c:pt>
                <c:pt idx="3393">
                  <c:v>4398</c:v>
                </c:pt>
                <c:pt idx="3394">
                  <c:v>4401</c:v>
                </c:pt>
                <c:pt idx="3395">
                  <c:v>4408</c:v>
                </c:pt>
                <c:pt idx="3396">
                  <c:v>4412</c:v>
                </c:pt>
                <c:pt idx="3397">
                  <c:v>4411</c:v>
                </c:pt>
                <c:pt idx="3398">
                  <c:v>4397</c:v>
                </c:pt>
                <c:pt idx="3399">
                  <c:v>4396</c:v>
                </c:pt>
                <c:pt idx="3400">
                  <c:v>4399</c:v>
                </c:pt>
                <c:pt idx="3401">
                  <c:v>4397</c:v>
                </c:pt>
                <c:pt idx="3402">
                  <c:v>4414</c:v>
                </c:pt>
                <c:pt idx="3403">
                  <c:v>4410</c:v>
                </c:pt>
                <c:pt idx="3404">
                  <c:v>4387</c:v>
                </c:pt>
                <c:pt idx="3405">
                  <c:v>4383</c:v>
                </c:pt>
                <c:pt idx="3406">
                  <c:v>4385</c:v>
                </c:pt>
                <c:pt idx="3407">
                  <c:v>4396</c:v>
                </c:pt>
                <c:pt idx="3408">
                  <c:v>4404</c:v>
                </c:pt>
                <c:pt idx="3409">
                  <c:v>4405</c:v>
                </c:pt>
                <c:pt idx="3410">
                  <c:v>4407</c:v>
                </c:pt>
                <c:pt idx="3411">
                  <c:v>4405</c:v>
                </c:pt>
                <c:pt idx="3412">
                  <c:v>4396</c:v>
                </c:pt>
                <c:pt idx="3413">
                  <c:v>4388</c:v>
                </c:pt>
                <c:pt idx="3414">
                  <c:v>4398</c:v>
                </c:pt>
                <c:pt idx="3415">
                  <c:v>4409</c:v>
                </c:pt>
                <c:pt idx="3416">
                  <c:v>4419</c:v>
                </c:pt>
                <c:pt idx="3417">
                  <c:v>4420</c:v>
                </c:pt>
                <c:pt idx="3418">
                  <c:v>4411</c:v>
                </c:pt>
                <c:pt idx="3419">
                  <c:v>4398</c:v>
                </c:pt>
                <c:pt idx="3420">
                  <c:v>4383</c:v>
                </c:pt>
                <c:pt idx="3421">
                  <c:v>4374</c:v>
                </c:pt>
                <c:pt idx="3422">
                  <c:v>4368</c:v>
                </c:pt>
                <c:pt idx="3423">
                  <c:v>4364</c:v>
                </c:pt>
                <c:pt idx="3424">
                  <c:v>4384</c:v>
                </c:pt>
                <c:pt idx="3425">
                  <c:v>4409</c:v>
                </c:pt>
                <c:pt idx="3426">
                  <c:v>4422</c:v>
                </c:pt>
                <c:pt idx="3427">
                  <c:v>4418</c:v>
                </c:pt>
                <c:pt idx="3428">
                  <c:v>4410</c:v>
                </c:pt>
                <c:pt idx="3429">
                  <c:v>4395</c:v>
                </c:pt>
                <c:pt idx="3430">
                  <c:v>4394</c:v>
                </c:pt>
                <c:pt idx="3431">
                  <c:v>4403</c:v>
                </c:pt>
                <c:pt idx="3432">
                  <c:v>4411</c:v>
                </c:pt>
                <c:pt idx="3433">
                  <c:v>4406</c:v>
                </c:pt>
                <c:pt idx="3434">
                  <c:v>4402</c:v>
                </c:pt>
                <c:pt idx="3435">
                  <c:v>4395</c:v>
                </c:pt>
                <c:pt idx="3436">
                  <c:v>4415</c:v>
                </c:pt>
                <c:pt idx="3437">
                  <c:v>4401</c:v>
                </c:pt>
                <c:pt idx="3438">
                  <c:v>4381</c:v>
                </c:pt>
                <c:pt idx="3439">
                  <c:v>4409</c:v>
                </c:pt>
                <c:pt idx="3440">
                  <c:v>4383</c:v>
                </c:pt>
                <c:pt idx="3441">
                  <c:v>4405</c:v>
                </c:pt>
                <c:pt idx="3442">
                  <c:v>4406</c:v>
                </c:pt>
                <c:pt idx="3443">
                  <c:v>4387</c:v>
                </c:pt>
                <c:pt idx="3444">
                  <c:v>4421</c:v>
                </c:pt>
                <c:pt idx="3445">
                  <c:v>4393</c:v>
                </c:pt>
                <c:pt idx="3446">
                  <c:v>4403</c:v>
                </c:pt>
                <c:pt idx="3447">
                  <c:v>4409</c:v>
                </c:pt>
                <c:pt idx="3448">
                  <c:v>4395</c:v>
                </c:pt>
                <c:pt idx="3449">
                  <c:v>4394</c:v>
                </c:pt>
                <c:pt idx="3450">
                  <c:v>4417</c:v>
                </c:pt>
                <c:pt idx="3451">
                  <c:v>4387</c:v>
                </c:pt>
                <c:pt idx="3452">
                  <c:v>4400</c:v>
                </c:pt>
                <c:pt idx="3453">
                  <c:v>4403</c:v>
                </c:pt>
                <c:pt idx="3454">
                  <c:v>4383</c:v>
                </c:pt>
                <c:pt idx="3455">
                  <c:v>4393</c:v>
                </c:pt>
                <c:pt idx="3456">
                  <c:v>4391</c:v>
                </c:pt>
                <c:pt idx="3457">
                  <c:v>4408</c:v>
                </c:pt>
                <c:pt idx="3458">
                  <c:v>4390</c:v>
                </c:pt>
                <c:pt idx="3459">
                  <c:v>4393</c:v>
                </c:pt>
                <c:pt idx="3460">
                  <c:v>4407</c:v>
                </c:pt>
                <c:pt idx="3461">
                  <c:v>4424</c:v>
                </c:pt>
                <c:pt idx="3462">
                  <c:v>4397</c:v>
                </c:pt>
                <c:pt idx="3463">
                  <c:v>4397</c:v>
                </c:pt>
                <c:pt idx="3464">
                  <c:v>4380</c:v>
                </c:pt>
                <c:pt idx="3465">
                  <c:v>4400</c:v>
                </c:pt>
                <c:pt idx="3466">
                  <c:v>4410</c:v>
                </c:pt>
                <c:pt idx="3467">
                  <c:v>4415</c:v>
                </c:pt>
                <c:pt idx="3468">
                  <c:v>4415</c:v>
                </c:pt>
                <c:pt idx="3469">
                  <c:v>4396</c:v>
                </c:pt>
                <c:pt idx="3470">
                  <c:v>4402</c:v>
                </c:pt>
                <c:pt idx="3471">
                  <c:v>4404</c:v>
                </c:pt>
                <c:pt idx="3472">
                  <c:v>4397</c:v>
                </c:pt>
                <c:pt idx="3473">
                  <c:v>4410</c:v>
                </c:pt>
                <c:pt idx="3474">
                  <c:v>4410</c:v>
                </c:pt>
                <c:pt idx="3475">
                  <c:v>4387</c:v>
                </c:pt>
                <c:pt idx="3476">
                  <c:v>4448</c:v>
                </c:pt>
                <c:pt idx="3477">
                  <c:v>4394</c:v>
                </c:pt>
                <c:pt idx="3478">
                  <c:v>4411</c:v>
                </c:pt>
                <c:pt idx="3479">
                  <c:v>4400</c:v>
                </c:pt>
                <c:pt idx="3480">
                  <c:v>4385</c:v>
                </c:pt>
                <c:pt idx="3481">
                  <c:v>4408</c:v>
                </c:pt>
                <c:pt idx="3482">
                  <c:v>4391</c:v>
                </c:pt>
                <c:pt idx="3483">
                  <c:v>4386</c:v>
                </c:pt>
                <c:pt idx="3484">
                  <c:v>4423</c:v>
                </c:pt>
                <c:pt idx="3485">
                  <c:v>4396</c:v>
                </c:pt>
                <c:pt idx="3486">
                  <c:v>4385</c:v>
                </c:pt>
                <c:pt idx="3487">
                  <c:v>4391</c:v>
                </c:pt>
                <c:pt idx="3488">
                  <c:v>4412</c:v>
                </c:pt>
                <c:pt idx="3489">
                  <c:v>4393</c:v>
                </c:pt>
                <c:pt idx="3490">
                  <c:v>4403</c:v>
                </c:pt>
                <c:pt idx="3491">
                  <c:v>4393</c:v>
                </c:pt>
                <c:pt idx="3492">
                  <c:v>4392</c:v>
                </c:pt>
                <c:pt idx="3493">
                  <c:v>4390</c:v>
                </c:pt>
                <c:pt idx="3494">
                  <c:v>4381</c:v>
                </c:pt>
                <c:pt idx="3495">
                  <c:v>4401</c:v>
                </c:pt>
                <c:pt idx="3496">
                  <c:v>4403</c:v>
                </c:pt>
                <c:pt idx="3497">
                  <c:v>4407</c:v>
                </c:pt>
                <c:pt idx="3498">
                  <c:v>4389</c:v>
                </c:pt>
                <c:pt idx="3499">
                  <c:v>4396</c:v>
                </c:pt>
                <c:pt idx="3500">
                  <c:v>4410</c:v>
                </c:pt>
                <c:pt idx="3501">
                  <c:v>4412</c:v>
                </c:pt>
                <c:pt idx="3502">
                  <c:v>4392</c:v>
                </c:pt>
                <c:pt idx="3503">
                  <c:v>4412</c:v>
                </c:pt>
                <c:pt idx="3504">
                  <c:v>4397</c:v>
                </c:pt>
                <c:pt idx="3505">
                  <c:v>4394</c:v>
                </c:pt>
                <c:pt idx="3506">
                  <c:v>4400</c:v>
                </c:pt>
                <c:pt idx="3507">
                  <c:v>4400</c:v>
                </c:pt>
                <c:pt idx="3508">
                  <c:v>4411</c:v>
                </c:pt>
                <c:pt idx="3509">
                  <c:v>4410</c:v>
                </c:pt>
                <c:pt idx="3510">
                  <c:v>4388</c:v>
                </c:pt>
                <c:pt idx="3511">
                  <c:v>4402</c:v>
                </c:pt>
                <c:pt idx="3512">
                  <c:v>4399</c:v>
                </c:pt>
                <c:pt idx="3513">
                  <c:v>4388</c:v>
                </c:pt>
                <c:pt idx="3514">
                  <c:v>4398</c:v>
                </c:pt>
                <c:pt idx="3515">
                  <c:v>4416</c:v>
                </c:pt>
                <c:pt idx="3516">
                  <c:v>4386</c:v>
                </c:pt>
                <c:pt idx="3517">
                  <c:v>4403</c:v>
                </c:pt>
                <c:pt idx="3518">
                  <c:v>4375</c:v>
                </c:pt>
                <c:pt idx="3519">
                  <c:v>4385</c:v>
                </c:pt>
                <c:pt idx="3520">
                  <c:v>4382</c:v>
                </c:pt>
                <c:pt idx="3521">
                  <c:v>4393</c:v>
                </c:pt>
                <c:pt idx="3522">
                  <c:v>4404</c:v>
                </c:pt>
                <c:pt idx="3523">
                  <c:v>4401</c:v>
                </c:pt>
                <c:pt idx="3524">
                  <c:v>4407</c:v>
                </c:pt>
                <c:pt idx="3525">
                  <c:v>4398</c:v>
                </c:pt>
                <c:pt idx="3526">
                  <c:v>4409</c:v>
                </c:pt>
                <c:pt idx="3527">
                  <c:v>4402</c:v>
                </c:pt>
                <c:pt idx="3528">
                  <c:v>4411</c:v>
                </c:pt>
                <c:pt idx="3529">
                  <c:v>4401</c:v>
                </c:pt>
                <c:pt idx="3530">
                  <c:v>4402</c:v>
                </c:pt>
                <c:pt idx="3531">
                  <c:v>4419</c:v>
                </c:pt>
                <c:pt idx="3532">
                  <c:v>4385</c:v>
                </c:pt>
                <c:pt idx="3533">
                  <c:v>4382</c:v>
                </c:pt>
                <c:pt idx="3534">
                  <c:v>4392</c:v>
                </c:pt>
                <c:pt idx="3535">
                  <c:v>4409</c:v>
                </c:pt>
                <c:pt idx="3536">
                  <c:v>4432</c:v>
                </c:pt>
                <c:pt idx="3537">
                  <c:v>4391</c:v>
                </c:pt>
                <c:pt idx="3538">
                  <c:v>4388</c:v>
                </c:pt>
                <c:pt idx="3539">
                  <c:v>4389</c:v>
                </c:pt>
                <c:pt idx="3540">
                  <c:v>4405</c:v>
                </c:pt>
                <c:pt idx="3541">
                  <c:v>4387</c:v>
                </c:pt>
                <c:pt idx="3542">
                  <c:v>4392</c:v>
                </c:pt>
                <c:pt idx="3543">
                  <c:v>4398</c:v>
                </c:pt>
                <c:pt idx="3544">
                  <c:v>4380</c:v>
                </c:pt>
                <c:pt idx="3545">
                  <c:v>4392</c:v>
                </c:pt>
                <c:pt idx="3546">
                  <c:v>4402</c:v>
                </c:pt>
                <c:pt idx="3547">
                  <c:v>4408</c:v>
                </c:pt>
                <c:pt idx="3548">
                  <c:v>4416</c:v>
                </c:pt>
                <c:pt idx="3549">
                  <c:v>4391</c:v>
                </c:pt>
                <c:pt idx="3550">
                  <c:v>4408</c:v>
                </c:pt>
                <c:pt idx="3551">
                  <c:v>4392</c:v>
                </c:pt>
                <c:pt idx="3552">
                  <c:v>4386</c:v>
                </c:pt>
                <c:pt idx="3553">
                  <c:v>4384</c:v>
                </c:pt>
                <c:pt idx="3554">
                  <c:v>4403</c:v>
                </c:pt>
                <c:pt idx="3555">
                  <c:v>4393</c:v>
                </c:pt>
                <c:pt idx="3556">
                  <c:v>4421</c:v>
                </c:pt>
                <c:pt idx="3557">
                  <c:v>4414</c:v>
                </c:pt>
                <c:pt idx="3558">
                  <c:v>4414</c:v>
                </c:pt>
                <c:pt idx="3559">
                  <c:v>4395</c:v>
                </c:pt>
                <c:pt idx="3560">
                  <c:v>4415</c:v>
                </c:pt>
                <c:pt idx="3561">
                  <c:v>4381</c:v>
                </c:pt>
                <c:pt idx="3562">
                  <c:v>4414</c:v>
                </c:pt>
                <c:pt idx="3563">
                  <c:v>4387</c:v>
                </c:pt>
                <c:pt idx="3564">
                  <c:v>4428</c:v>
                </c:pt>
                <c:pt idx="3565">
                  <c:v>4392</c:v>
                </c:pt>
                <c:pt idx="3566">
                  <c:v>4401</c:v>
                </c:pt>
                <c:pt idx="3567">
                  <c:v>4406</c:v>
                </c:pt>
                <c:pt idx="3568">
                  <c:v>4402</c:v>
                </c:pt>
                <c:pt idx="3569">
                  <c:v>4398</c:v>
                </c:pt>
                <c:pt idx="3570">
                  <c:v>4404</c:v>
                </c:pt>
                <c:pt idx="3571">
                  <c:v>4387</c:v>
                </c:pt>
                <c:pt idx="3572">
                  <c:v>4389</c:v>
                </c:pt>
                <c:pt idx="3573">
                  <c:v>4403</c:v>
                </c:pt>
                <c:pt idx="3574">
                  <c:v>4396</c:v>
                </c:pt>
                <c:pt idx="3575">
                  <c:v>4410</c:v>
                </c:pt>
                <c:pt idx="3576">
                  <c:v>4388</c:v>
                </c:pt>
                <c:pt idx="3577">
                  <c:v>4403</c:v>
                </c:pt>
                <c:pt idx="3578">
                  <c:v>4401</c:v>
                </c:pt>
                <c:pt idx="3579">
                  <c:v>4409</c:v>
                </c:pt>
                <c:pt idx="3580">
                  <c:v>4393</c:v>
                </c:pt>
                <c:pt idx="3581">
                  <c:v>4392</c:v>
                </c:pt>
                <c:pt idx="3582">
                  <c:v>4416</c:v>
                </c:pt>
                <c:pt idx="3583">
                  <c:v>4444</c:v>
                </c:pt>
                <c:pt idx="3584">
                  <c:v>4394</c:v>
                </c:pt>
                <c:pt idx="3585">
                  <c:v>4405</c:v>
                </c:pt>
                <c:pt idx="3586">
                  <c:v>4401</c:v>
                </c:pt>
                <c:pt idx="3587">
                  <c:v>4406</c:v>
                </c:pt>
                <c:pt idx="3588">
                  <c:v>4394</c:v>
                </c:pt>
                <c:pt idx="3589">
                  <c:v>4399</c:v>
                </c:pt>
                <c:pt idx="3590">
                  <c:v>4389</c:v>
                </c:pt>
                <c:pt idx="3591">
                  <c:v>4389</c:v>
                </c:pt>
                <c:pt idx="3592">
                  <c:v>4384</c:v>
                </c:pt>
                <c:pt idx="3593">
                  <c:v>4418</c:v>
                </c:pt>
                <c:pt idx="3594">
                  <c:v>4403</c:v>
                </c:pt>
                <c:pt idx="3595">
                  <c:v>4401</c:v>
                </c:pt>
                <c:pt idx="3596">
                  <c:v>4436</c:v>
                </c:pt>
                <c:pt idx="3597">
                  <c:v>4387</c:v>
                </c:pt>
                <c:pt idx="3598">
                  <c:v>4398</c:v>
                </c:pt>
                <c:pt idx="3599">
                  <c:v>4389</c:v>
                </c:pt>
                <c:pt idx="3600">
                  <c:v>4413</c:v>
                </c:pt>
                <c:pt idx="3601">
                  <c:v>4388</c:v>
                </c:pt>
                <c:pt idx="3602">
                  <c:v>4400</c:v>
                </c:pt>
                <c:pt idx="3603">
                  <c:v>4413</c:v>
                </c:pt>
                <c:pt idx="3604">
                  <c:v>4389</c:v>
                </c:pt>
                <c:pt idx="3605">
                  <c:v>4393</c:v>
                </c:pt>
                <c:pt idx="3606">
                  <c:v>4426</c:v>
                </c:pt>
                <c:pt idx="3607">
                  <c:v>4407</c:v>
                </c:pt>
                <c:pt idx="3608">
                  <c:v>4398</c:v>
                </c:pt>
                <c:pt idx="3609">
                  <c:v>4391</c:v>
                </c:pt>
                <c:pt idx="3610">
                  <c:v>4416</c:v>
                </c:pt>
                <c:pt idx="3611">
                  <c:v>4388</c:v>
                </c:pt>
                <c:pt idx="3612">
                  <c:v>4410</c:v>
                </c:pt>
                <c:pt idx="3613">
                  <c:v>4413</c:v>
                </c:pt>
                <c:pt idx="3614">
                  <c:v>4407</c:v>
                </c:pt>
                <c:pt idx="3615">
                  <c:v>4381</c:v>
                </c:pt>
                <c:pt idx="3616">
                  <c:v>4399</c:v>
                </c:pt>
                <c:pt idx="3617">
                  <c:v>4398</c:v>
                </c:pt>
                <c:pt idx="3618">
                  <c:v>4417</c:v>
                </c:pt>
                <c:pt idx="3619">
                  <c:v>4394</c:v>
                </c:pt>
                <c:pt idx="3620">
                  <c:v>4400</c:v>
                </c:pt>
                <c:pt idx="3621">
                  <c:v>4383</c:v>
                </c:pt>
                <c:pt idx="3622">
                  <c:v>4421</c:v>
                </c:pt>
                <c:pt idx="3623">
                  <c:v>4408</c:v>
                </c:pt>
                <c:pt idx="3624">
                  <c:v>4397</c:v>
                </c:pt>
                <c:pt idx="3625">
                  <c:v>4400</c:v>
                </c:pt>
                <c:pt idx="3626">
                  <c:v>4403</c:v>
                </c:pt>
                <c:pt idx="3627">
                  <c:v>4417</c:v>
                </c:pt>
                <c:pt idx="3628">
                  <c:v>4405</c:v>
                </c:pt>
                <c:pt idx="3629">
                  <c:v>4401</c:v>
                </c:pt>
                <c:pt idx="3630">
                  <c:v>4408</c:v>
                </c:pt>
                <c:pt idx="3631">
                  <c:v>4389</c:v>
                </c:pt>
                <c:pt idx="3632">
                  <c:v>4388</c:v>
                </c:pt>
                <c:pt idx="3633">
                  <c:v>4402</c:v>
                </c:pt>
                <c:pt idx="3634">
                  <c:v>4417</c:v>
                </c:pt>
                <c:pt idx="3635">
                  <c:v>4387</c:v>
                </c:pt>
                <c:pt idx="3636">
                  <c:v>4382</c:v>
                </c:pt>
                <c:pt idx="3637">
                  <c:v>4398</c:v>
                </c:pt>
                <c:pt idx="3638">
                  <c:v>4417</c:v>
                </c:pt>
                <c:pt idx="3639">
                  <c:v>4404</c:v>
                </c:pt>
                <c:pt idx="3640">
                  <c:v>4407</c:v>
                </c:pt>
                <c:pt idx="3641">
                  <c:v>4411</c:v>
                </c:pt>
                <c:pt idx="3642">
                  <c:v>4389</c:v>
                </c:pt>
                <c:pt idx="3643">
                  <c:v>4385</c:v>
                </c:pt>
                <c:pt idx="3644">
                  <c:v>4391</c:v>
                </c:pt>
                <c:pt idx="3645">
                  <c:v>4387</c:v>
                </c:pt>
                <c:pt idx="3646">
                  <c:v>4389</c:v>
                </c:pt>
                <c:pt idx="3647">
                  <c:v>4400</c:v>
                </c:pt>
                <c:pt idx="3648">
                  <c:v>4386</c:v>
                </c:pt>
                <c:pt idx="3649">
                  <c:v>4398</c:v>
                </c:pt>
                <c:pt idx="3650">
                  <c:v>4404</c:v>
                </c:pt>
                <c:pt idx="3651">
                  <c:v>4408</c:v>
                </c:pt>
                <c:pt idx="3652">
                  <c:v>4433</c:v>
                </c:pt>
                <c:pt idx="3653">
                  <c:v>4378</c:v>
                </c:pt>
                <c:pt idx="3654">
                  <c:v>4399</c:v>
                </c:pt>
                <c:pt idx="3655">
                  <c:v>4411</c:v>
                </c:pt>
                <c:pt idx="3656">
                  <c:v>4394</c:v>
                </c:pt>
                <c:pt idx="3657">
                  <c:v>4388</c:v>
                </c:pt>
                <c:pt idx="3658">
                  <c:v>4431</c:v>
                </c:pt>
                <c:pt idx="3659">
                  <c:v>4389</c:v>
                </c:pt>
                <c:pt idx="3660">
                  <c:v>4390</c:v>
                </c:pt>
                <c:pt idx="3661">
                  <c:v>4404</c:v>
                </c:pt>
                <c:pt idx="3662">
                  <c:v>4411</c:v>
                </c:pt>
                <c:pt idx="3663">
                  <c:v>4405</c:v>
                </c:pt>
                <c:pt idx="3664">
                  <c:v>4396</c:v>
                </c:pt>
                <c:pt idx="3665">
                  <c:v>4387</c:v>
                </c:pt>
                <c:pt idx="3666">
                  <c:v>4412</c:v>
                </c:pt>
                <c:pt idx="3667">
                  <c:v>4418</c:v>
                </c:pt>
                <c:pt idx="3668">
                  <c:v>4387</c:v>
                </c:pt>
                <c:pt idx="3669">
                  <c:v>4384</c:v>
                </c:pt>
                <c:pt idx="3670">
                  <c:v>4398</c:v>
                </c:pt>
                <c:pt idx="3671">
                  <c:v>4396</c:v>
                </c:pt>
                <c:pt idx="3672">
                  <c:v>4391</c:v>
                </c:pt>
                <c:pt idx="3673">
                  <c:v>4400</c:v>
                </c:pt>
                <c:pt idx="3674">
                  <c:v>4415</c:v>
                </c:pt>
                <c:pt idx="3675">
                  <c:v>4405</c:v>
                </c:pt>
                <c:pt idx="3676">
                  <c:v>4422</c:v>
                </c:pt>
                <c:pt idx="3677">
                  <c:v>4394</c:v>
                </c:pt>
                <c:pt idx="3678">
                  <c:v>4386</c:v>
                </c:pt>
                <c:pt idx="3679">
                  <c:v>4425</c:v>
                </c:pt>
                <c:pt idx="3680">
                  <c:v>4396</c:v>
                </c:pt>
                <c:pt idx="3681">
                  <c:v>4403</c:v>
                </c:pt>
                <c:pt idx="3682">
                  <c:v>4399</c:v>
                </c:pt>
                <c:pt idx="3683">
                  <c:v>4403</c:v>
                </c:pt>
                <c:pt idx="3684">
                  <c:v>4390</c:v>
                </c:pt>
                <c:pt idx="3685">
                  <c:v>4399</c:v>
                </c:pt>
                <c:pt idx="3686">
                  <c:v>4399</c:v>
                </c:pt>
                <c:pt idx="3687">
                  <c:v>4392</c:v>
                </c:pt>
                <c:pt idx="3688">
                  <c:v>4406</c:v>
                </c:pt>
                <c:pt idx="3689">
                  <c:v>4375</c:v>
                </c:pt>
                <c:pt idx="3690">
                  <c:v>4393</c:v>
                </c:pt>
                <c:pt idx="3691">
                  <c:v>4411</c:v>
                </c:pt>
                <c:pt idx="3692">
                  <c:v>4412</c:v>
                </c:pt>
                <c:pt idx="3693">
                  <c:v>4402</c:v>
                </c:pt>
                <c:pt idx="3694">
                  <c:v>4395</c:v>
                </c:pt>
                <c:pt idx="3695">
                  <c:v>4404</c:v>
                </c:pt>
                <c:pt idx="3696">
                  <c:v>4395</c:v>
                </c:pt>
                <c:pt idx="3697">
                  <c:v>4420</c:v>
                </c:pt>
                <c:pt idx="3698">
                  <c:v>4385</c:v>
                </c:pt>
                <c:pt idx="3699">
                  <c:v>4410</c:v>
                </c:pt>
                <c:pt idx="3700">
                  <c:v>4403</c:v>
                </c:pt>
                <c:pt idx="3701">
                  <c:v>4373</c:v>
                </c:pt>
                <c:pt idx="3702">
                  <c:v>4387</c:v>
                </c:pt>
                <c:pt idx="3703">
                  <c:v>4408</c:v>
                </c:pt>
                <c:pt idx="3704">
                  <c:v>4414</c:v>
                </c:pt>
                <c:pt idx="3705">
                  <c:v>4411</c:v>
                </c:pt>
                <c:pt idx="3706">
                  <c:v>4395</c:v>
                </c:pt>
                <c:pt idx="3707">
                  <c:v>4377</c:v>
                </c:pt>
                <c:pt idx="3708">
                  <c:v>4386</c:v>
                </c:pt>
                <c:pt idx="3709">
                  <c:v>4403</c:v>
                </c:pt>
                <c:pt idx="3710">
                  <c:v>4412</c:v>
                </c:pt>
                <c:pt idx="3711">
                  <c:v>4415</c:v>
                </c:pt>
                <c:pt idx="3712">
                  <c:v>4405</c:v>
                </c:pt>
                <c:pt idx="3713">
                  <c:v>4403</c:v>
                </c:pt>
                <c:pt idx="3714">
                  <c:v>4391</c:v>
                </c:pt>
                <c:pt idx="3715">
                  <c:v>4390</c:v>
                </c:pt>
                <c:pt idx="3716">
                  <c:v>4390</c:v>
                </c:pt>
                <c:pt idx="3717">
                  <c:v>4404</c:v>
                </c:pt>
                <c:pt idx="3718">
                  <c:v>4403</c:v>
                </c:pt>
                <c:pt idx="3719">
                  <c:v>4407</c:v>
                </c:pt>
                <c:pt idx="3720">
                  <c:v>4397</c:v>
                </c:pt>
                <c:pt idx="3721">
                  <c:v>4397</c:v>
                </c:pt>
                <c:pt idx="3722">
                  <c:v>4398</c:v>
                </c:pt>
                <c:pt idx="3723">
                  <c:v>4411</c:v>
                </c:pt>
                <c:pt idx="3724">
                  <c:v>4413</c:v>
                </c:pt>
                <c:pt idx="3725">
                  <c:v>4413</c:v>
                </c:pt>
                <c:pt idx="3726">
                  <c:v>4408</c:v>
                </c:pt>
                <c:pt idx="3727">
                  <c:v>4401</c:v>
                </c:pt>
                <c:pt idx="3728">
                  <c:v>4389</c:v>
                </c:pt>
                <c:pt idx="3729">
                  <c:v>4390</c:v>
                </c:pt>
                <c:pt idx="3730">
                  <c:v>4397</c:v>
                </c:pt>
                <c:pt idx="3731">
                  <c:v>4413</c:v>
                </c:pt>
                <c:pt idx="3732">
                  <c:v>4413</c:v>
                </c:pt>
                <c:pt idx="3733">
                  <c:v>4414</c:v>
                </c:pt>
                <c:pt idx="3734">
                  <c:v>4398</c:v>
                </c:pt>
                <c:pt idx="3735">
                  <c:v>4385</c:v>
                </c:pt>
                <c:pt idx="3736">
                  <c:v>4383</c:v>
                </c:pt>
                <c:pt idx="3737">
                  <c:v>4387</c:v>
                </c:pt>
                <c:pt idx="3738">
                  <c:v>4393</c:v>
                </c:pt>
                <c:pt idx="3739">
                  <c:v>4392</c:v>
                </c:pt>
                <c:pt idx="3740">
                  <c:v>4403</c:v>
                </c:pt>
                <c:pt idx="3741">
                  <c:v>4410</c:v>
                </c:pt>
                <c:pt idx="3742">
                  <c:v>4412</c:v>
                </c:pt>
                <c:pt idx="3743">
                  <c:v>4416</c:v>
                </c:pt>
                <c:pt idx="3744">
                  <c:v>4403</c:v>
                </c:pt>
                <c:pt idx="3745">
                  <c:v>4388</c:v>
                </c:pt>
                <c:pt idx="3746">
                  <c:v>4383</c:v>
                </c:pt>
                <c:pt idx="3747">
                  <c:v>4392</c:v>
                </c:pt>
                <c:pt idx="3748">
                  <c:v>4403</c:v>
                </c:pt>
                <c:pt idx="3749">
                  <c:v>4412</c:v>
                </c:pt>
                <c:pt idx="3750">
                  <c:v>4414</c:v>
                </c:pt>
                <c:pt idx="3751">
                  <c:v>4407</c:v>
                </c:pt>
                <c:pt idx="3752">
                  <c:v>4402</c:v>
                </c:pt>
                <c:pt idx="3753">
                  <c:v>4393</c:v>
                </c:pt>
                <c:pt idx="3754">
                  <c:v>4388</c:v>
                </c:pt>
                <c:pt idx="3755">
                  <c:v>4389</c:v>
                </c:pt>
                <c:pt idx="3756">
                  <c:v>4393</c:v>
                </c:pt>
                <c:pt idx="3757">
                  <c:v>4418</c:v>
                </c:pt>
                <c:pt idx="3758">
                  <c:v>4425</c:v>
                </c:pt>
                <c:pt idx="3759">
                  <c:v>4423</c:v>
                </c:pt>
                <c:pt idx="3760">
                  <c:v>4395</c:v>
                </c:pt>
                <c:pt idx="3761">
                  <c:v>4379</c:v>
                </c:pt>
                <c:pt idx="3762">
                  <c:v>4375</c:v>
                </c:pt>
                <c:pt idx="3763">
                  <c:v>4385</c:v>
                </c:pt>
                <c:pt idx="3764">
                  <c:v>4400</c:v>
                </c:pt>
                <c:pt idx="3765">
                  <c:v>4403</c:v>
                </c:pt>
                <c:pt idx="3766">
                  <c:v>4407</c:v>
                </c:pt>
                <c:pt idx="3767">
                  <c:v>4403</c:v>
                </c:pt>
                <c:pt idx="3768">
                  <c:v>4400</c:v>
                </c:pt>
                <c:pt idx="3769">
                  <c:v>4396</c:v>
                </c:pt>
                <c:pt idx="3770">
                  <c:v>4405</c:v>
                </c:pt>
                <c:pt idx="3771">
                  <c:v>4403</c:v>
                </c:pt>
                <c:pt idx="3772">
                  <c:v>4402</c:v>
                </c:pt>
                <c:pt idx="3773">
                  <c:v>4389</c:v>
                </c:pt>
                <c:pt idx="3774">
                  <c:v>4393</c:v>
                </c:pt>
                <c:pt idx="3775">
                  <c:v>4395</c:v>
                </c:pt>
                <c:pt idx="3776">
                  <c:v>4412</c:v>
                </c:pt>
                <c:pt idx="3777">
                  <c:v>4413</c:v>
                </c:pt>
                <c:pt idx="3778">
                  <c:v>4414</c:v>
                </c:pt>
                <c:pt idx="3779">
                  <c:v>4417</c:v>
                </c:pt>
                <c:pt idx="3780">
                  <c:v>4411</c:v>
                </c:pt>
                <c:pt idx="3781">
                  <c:v>4391</c:v>
                </c:pt>
                <c:pt idx="3782">
                  <c:v>4383</c:v>
                </c:pt>
                <c:pt idx="3783">
                  <c:v>4385</c:v>
                </c:pt>
                <c:pt idx="3784">
                  <c:v>4382</c:v>
                </c:pt>
                <c:pt idx="3785">
                  <c:v>4394</c:v>
                </c:pt>
                <c:pt idx="3786">
                  <c:v>4400</c:v>
                </c:pt>
                <c:pt idx="3787">
                  <c:v>4407</c:v>
                </c:pt>
                <c:pt idx="3788">
                  <c:v>4408</c:v>
                </c:pt>
                <c:pt idx="3789">
                  <c:v>4407</c:v>
                </c:pt>
                <c:pt idx="3790">
                  <c:v>4401</c:v>
                </c:pt>
                <c:pt idx="3791">
                  <c:v>4390</c:v>
                </c:pt>
                <c:pt idx="3792">
                  <c:v>4384</c:v>
                </c:pt>
                <c:pt idx="3793">
                  <c:v>4396</c:v>
                </c:pt>
                <c:pt idx="3794">
                  <c:v>4393</c:v>
                </c:pt>
                <c:pt idx="3795">
                  <c:v>4404</c:v>
                </c:pt>
                <c:pt idx="3796">
                  <c:v>4406</c:v>
                </c:pt>
                <c:pt idx="3797">
                  <c:v>4416</c:v>
                </c:pt>
                <c:pt idx="3798">
                  <c:v>4407</c:v>
                </c:pt>
                <c:pt idx="3799">
                  <c:v>4397</c:v>
                </c:pt>
                <c:pt idx="3800">
                  <c:v>4382</c:v>
                </c:pt>
                <c:pt idx="3801">
                  <c:v>4382</c:v>
                </c:pt>
                <c:pt idx="3802">
                  <c:v>4389</c:v>
                </c:pt>
                <c:pt idx="3803">
                  <c:v>4403</c:v>
                </c:pt>
                <c:pt idx="3804">
                  <c:v>4408</c:v>
                </c:pt>
                <c:pt idx="3805">
                  <c:v>4409</c:v>
                </c:pt>
                <c:pt idx="3806">
                  <c:v>4413</c:v>
                </c:pt>
                <c:pt idx="3807">
                  <c:v>4417</c:v>
                </c:pt>
                <c:pt idx="3808">
                  <c:v>4406</c:v>
                </c:pt>
                <c:pt idx="3809">
                  <c:v>4393</c:v>
                </c:pt>
                <c:pt idx="3810">
                  <c:v>4397</c:v>
                </c:pt>
                <c:pt idx="3811">
                  <c:v>4406</c:v>
                </c:pt>
                <c:pt idx="3812">
                  <c:v>4415</c:v>
                </c:pt>
                <c:pt idx="3813">
                  <c:v>4410</c:v>
                </c:pt>
                <c:pt idx="3814">
                  <c:v>4397</c:v>
                </c:pt>
                <c:pt idx="3815">
                  <c:v>4383</c:v>
                </c:pt>
                <c:pt idx="3816">
                  <c:v>4389</c:v>
                </c:pt>
                <c:pt idx="3817">
                  <c:v>4394</c:v>
                </c:pt>
                <c:pt idx="3818">
                  <c:v>4395</c:v>
                </c:pt>
                <c:pt idx="3819">
                  <c:v>4403</c:v>
                </c:pt>
                <c:pt idx="3820">
                  <c:v>4407</c:v>
                </c:pt>
                <c:pt idx="3821">
                  <c:v>4396</c:v>
                </c:pt>
                <c:pt idx="3822">
                  <c:v>4396</c:v>
                </c:pt>
                <c:pt idx="3823">
                  <c:v>4405</c:v>
                </c:pt>
                <c:pt idx="3824">
                  <c:v>4404</c:v>
                </c:pt>
                <c:pt idx="3825">
                  <c:v>4406</c:v>
                </c:pt>
                <c:pt idx="3826">
                  <c:v>4404</c:v>
                </c:pt>
                <c:pt idx="3827">
                  <c:v>4398</c:v>
                </c:pt>
                <c:pt idx="3828">
                  <c:v>4383</c:v>
                </c:pt>
                <c:pt idx="3829">
                  <c:v>4390</c:v>
                </c:pt>
                <c:pt idx="3830">
                  <c:v>4391</c:v>
                </c:pt>
                <c:pt idx="3831">
                  <c:v>4386</c:v>
                </c:pt>
                <c:pt idx="3832">
                  <c:v>4393</c:v>
                </c:pt>
                <c:pt idx="3833">
                  <c:v>4404</c:v>
                </c:pt>
                <c:pt idx="3834">
                  <c:v>4423</c:v>
                </c:pt>
                <c:pt idx="3835">
                  <c:v>4429</c:v>
                </c:pt>
                <c:pt idx="3836">
                  <c:v>4426</c:v>
                </c:pt>
                <c:pt idx="3837">
                  <c:v>4403</c:v>
                </c:pt>
                <c:pt idx="3838">
                  <c:v>4396</c:v>
                </c:pt>
                <c:pt idx="3839">
                  <c:v>4400</c:v>
                </c:pt>
                <c:pt idx="3840">
                  <c:v>4405</c:v>
                </c:pt>
                <c:pt idx="3841">
                  <c:v>4413</c:v>
                </c:pt>
                <c:pt idx="3842">
                  <c:v>4402</c:v>
                </c:pt>
                <c:pt idx="3843">
                  <c:v>4398</c:v>
                </c:pt>
                <c:pt idx="3844">
                  <c:v>4392</c:v>
                </c:pt>
                <c:pt idx="3845">
                  <c:v>4388</c:v>
                </c:pt>
                <c:pt idx="3846">
                  <c:v>4401</c:v>
                </c:pt>
                <c:pt idx="3847">
                  <c:v>4402</c:v>
                </c:pt>
                <c:pt idx="3848">
                  <c:v>4404</c:v>
                </c:pt>
                <c:pt idx="3849">
                  <c:v>4400</c:v>
                </c:pt>
                <c:pt idx="3850">
                  <c:v>4389</c:v>
                </c:pt>
                <c:pt idx="3851">
                  <c:v>4386</c:v>
                </c:pt>
                <c:pt idx="3852">
                  <c:v>4378</c:v>
                </c:pt>
                <c:pt idx="3853">
                  <c:v>4388</c:v>
                </c:pt>
                <c:pt idx="3854">
                  <c:v>4408</c:v>
                </c:pt>
                <c:pt idx="3855">
                  <c:v>4428</c:v>
                </c:pt>
                <c:pt idx="3856">
                  <c:v>4433</c:v>
                </c:pt>
                <c:pt idx="3857">
                  <c:v>4432</c:v>
                </c:pt>
                <c:pt idx="3858">
                  <c:v>4422</c:v>
                </c:pt>
                <c:pt idx="3859">
                  <c:v>4408</c:v>
                </c:pt>
                <c:pt idx="3860">
                  <c:v>4387</c:v>
                </c:pt>
                <c:pt idx="3861">
                  <c:v>4379</c:v>
                </c:pt>
                <c:pt idx="3862">
                  <c:v>4378</c:v>
                </c:pt>
                <c:pt idx="3863">
                  <c:v>4382</c:v>
                </c:pt>
                <c:pt idx="3864">
                  <c:v>4412</c:v>
                </c:pt>
                <c:pt idx="3865">
                  <c:v>4413</c:v>
                </c:pt>
                <c:pt idx="3866">
                  <c:v>4414</c:v>
                </c:pt>
                <c:pt idx="3867">
                  <c:v>4400</c:v>
                </c:pt>
                <c:pt idx="3868">
                  <c:v>4387</c:v>
                </c:pt>
                <c:pt idx="3869">
                  <c:v>4387</c:v>
                </c:pt>
                <c:pt idx="3870">
                  <c:v>4388</c:v>
                </c:pt>
                <c:pt idx="3871">
                  <c:v>4400</c:v>
                </c:pt>
                <c:pt idx="3872">
                  <c:v>4415</c:v>
                </c:pt>
                <c:pt idx="3873">
                  <c:v>4409</c:v>
                </c:pt>
                <c:pt idx="3874">
                  <c:v>4404</c:v>
                </c:pt>
                <c:pt idx="3875">
                  <c:v>4382</c:v>
                </c:pt>
                <c:pt idx="3876">
                  <c:v>4392</c:v>
                </c:pt>
                <c:pt idx="3877">
                  <c:v>4394</c:v>
                </c:pt>
                <c:pt idx="3878">
                  <c:v>4404</c:v>
                </c:pt>
                <c:pt idx="3879">
                  <c:v>4407</c:v>
                </c:pt>
                <c:pt idx="3880">
                  <c:v>4406</c:v>
                </c:pt>
                <c:pt idx="3881">
                  <c:v>4403</c:v>
                </c:pt>
                <c:pt idx="3882">
                  <c:v>4390</c:v>
                </c:pt>
                <c:pt idx="3883">
                  <c:v>4388</c:v>
                </c:pt>
                <c:pt idx="3884">
                  <c:v>4387</c:v>
                </c:pt>
                <c:pt idx="3885">
                  <c:v>4399</c:v>
                </c:pt>
                <c:pt idx="3886">
                  <c:v>4399</c:v>
                </c:pt>
                <c:pt idx="3887">
                  <c:v>4402</c:v>
                </c:pt>
                <c:pt idx="3888">
                  <c:v>4406</c:v>
                </c:pt>
                <c:pt idx="3889">
                  <c:v>4396</c:v>
                </c:pt>
                <c:pt idx="3890">
                  <c:v>4399</c:v>
                </c:pt>
                <c:pt idx="3891">
                  <c:v>4401</c:v>
                </c:pt>
                <c:pt idx="3892">
                  <c:v>4400</c:v>
                </c:pt>
                <c:pt idx="3893">
                  <c:v>4396</c:v>
                </c:pt>
                <c:pt idx="3894">
                  <c:v>4406</c:v>
                </c:pt>
                <c:pt idx="3895">
                  <c:v>4398</c:v>
                </c:pt>
                <c:pt idx="3896">
                  <c:v>4392</c:v>
                </c:pt>
                <c:pt idx="3897">
                  <c:v>4400</c:v>
                </c:pt>
                <c:pt idx="3898">
                  <c:v>4398</c:v>
                </c:pt>
                <c:pt idx="3899">
                  <c:v>4408</c:v>
                </c:pt>
                <c:pt idx="3900">
                  <c:v>4418</c:v>
                </c:pt>
                <c:pt idx="3901">
                  <c:v>4417</c:v>
                </c:pt>
                <c:pt idx="3902">
                  <c:v>4396</c:v>
                </c:pt>
                <c:pt idx="3903">
                  <c:v>4395</c:v>
                </c:pt>
                <c:pt idx="3904">
                  <c:v>4388</c:v>
                </c:pt>
                <c:pt idx="3905">
                  <c:v>4397</c:v>
                </c:pt>
                <c:pt idx="3906">
                  <c:v>4411</c:v>
                </c:pt>
                <c:pt idx="3907">
                  <c:v>4410</c:v>
                </c:pt>
                <c:pt idx="3908">
                  <c:v>4407</c:v>
                </c:pt>
                <c:pt idx="3909">
                  <c:v>4396</c:v>
                </c:pt>
                <c:pt idx="3910">
                  <c:v>4386</c:v>
                </c:pt>
                <c:pt idx="3911">
                  <c:v>4385</c:v>
                </c:pt>
                <c:pt idx="3912">
                  <c:v>4388</c:v>
                </c:pt>
                <c:pt idx="3913">
                  <c:v>4406</c:v>
                </c:pt>
                <c:pt idx="3914">
                  <c:v>4408</c:v>
                </c:pt>
                <c:pt idx="3915">
                  <c:v>4411</c:v>
                </c:pt>
                <c:pt idx="3916">
                  <c:v>4397</c:v>
                </c:pt>
                <c:pt idx="3917">
                  <c:v>4390</c:v>
                </c:pt>
                <c:pt idx="3918">
                  <c:v>4402</c:v>
                </c:pt>
                <c:pt idx="3919">
                  <c:v>4401</c:v>
                </c:pt>
                <c:pt idx="3920">
                  <c:v>4403</c:v>
                </c:pt>
                <c:pt idx="3921">
                  <c:v>4395</c:v>
                </c:pt>
                <c:pt idx="3922">
                  <c:v>4393</c:v>
                </c:pt>
                <c:pt idx="3923">
                  <c:v>4396</c:v>
                </c:pt>
                <c:pt idx="3924">
                  <c:v>4399</c:v>
                </c:pt>
                <c:pt idx="3925">
                  <c:v>4404</c:v>
                </c:pt>
                <c:pt idx="3926">
                  <c:v>4417</c:v>
                </c:pt>
                <c:pt idx="3927">
                  <c:v>4414</c:v>
                </c:pt>
                <c:pt idx="3928">
                  <c:v>4409</c:v>
                </c:pt>
                <c:pt idx="3929">
                  <c:v>4399</c:v>
                </c:pt>
                <c:pt idx="3930">
                  <c:v>4390</c:v>
                </c:pt>
                <c:pt idx="3931">
                  <c:v>4397</c:v>
                </c:pt>
                <c:pt idx="3932">
                  <c:v>4404</c:v>
                </c:pt>
                <c:pt idx="3933">
                  <c:v>4406</c:v>
                </c:pt>
                <c:pt idx="3934">
                  <c:v>4396</c:v>
                </c:pt>
                <c:pt idx="3935">
                  <c:v>4396</c:v>
                </c:pt>
                <c:pt idx="3936">
                  <c:v>4387</c:v>
                </c:pt>
                <c:pt idx="3937">
                  <c:v>4398</c:v>
                </c:pt>
                <c:pt idx="3938">
                  <c:v>4403</c:v>
                </c:pt>
                <c:pt idx="3939">
                  <c:v>4418</c:v>
                </c:pt>
                <c:pt idx="3940">
                  <c:v>4416</c:v>
                </c:pt>
                <c:pt idx="3941">
                  <c:v>4407</c:v>
                </c:pt>
                <c:pt idx="3942">
                  <c:v>4395</c:v>
                </c:pt>
                <c:pt idx="3943">
                  <c:v>4389</c:v>
                </c:pt>
                <c:pt idx="3944">
                  <c:v>4395</c:v>
                </c:pt>
                <c:pt idx="3945">
                  <c:v>4403</c:v>
                </c:pt>
                <c:pt idx="3946">
                  <c:v>4409</c:v>
                </c:pt>
                <c:pt idx="3947">
                  <c:v>4408</c:v>
                </c:pt>
                <c:pt idx="3948">
                  <c:v>4407</c:v>
                </c:pt>
                <c:pt idx="3949">
                  <c:v>4401</c:v>
                </c:pt>
                <c:pt idx="3950">
                  <c:v>4391</c:v>
                </c:pt>
                <c:pt idx="3951">
                  <c:v>4386</c:v>
                </c:pt>
                <c:pt idx="3952">
                  <c:v>4393</c:v>
                </c:pt>
                <c:pt idx="3953">
                  <c:v>4403</c:v>
                </c:pt>
                <c:pt idx="3954">
                  <c:v>4418</c:v>
                </c:pt>
                <c:pt idx="3955">
                  <c:v>4416</c:v>
                </c:pt>
                <c:pt idx="3956">
                  <c:v>4405</c:v>
                </c:pt>
                <c:pt idx="3957">
                  <c:v>4387</c:v>
                </c:pt>
                <c:pt idx="3958">
                  <c:v>4385</c:v>
                </c:pt>
                <c:pt idx="3959">
                  <c:v>4392</c:v>
                </c:pt>
                <c:pt idx="3960">
                  <c:v>4401</c:v>
                </c:pt>
                <c:pt idx="3961">
                  <c:v>4402</c:v>
                </c:pt>
                <c:pt idx="3962">
                  <c:v>4406</c:v>
                </c:pt>
                <c:pt idx="3963">
                  <c:v>4403</c:v>
                </c:pt>
                <c:pt idx="3964">
                  <c:v>4401</c:v>
                </c:pt>
                <c:pt idx="3965">
                  <c:v>4390</c:v>
                </c:pt>
                <c:pt idx="3966">
                  <c:v>4395</c:v>
                </c:pt>
                <c:pt idx="3967">
                  <c:v>4398</c:v>
                </c:pt>
                <c:pt idx="3968">
                  <c:v>4402</c:v>
                </c:pt>
                <c:pt idx="3969">
                  <c:v>4410</c:v>
                </c:pt>
                <c:pt idx="3970">
                  <c:v>4405</c:v>
                </c:pt>
                <c:pt idx="3971">
                  <c:v>4396</c:v>
                </c:pt>
                <c:pt idx="3972">
                  <c:v>4391</c:v>
                </c:pt>
                <c:pt idx="3973">
                  <c:v>4395</c:v>
                </c:pt>
                <c:pt idx="3974">
                  <c:v>4396</c:v>
                </c:pt>
                <c:pt idx="3975">
                  <c:v>4403</c:v>
                </c:pt>
                <c:pt idx="3976">
                  <c:v>4414</c:v>
                </c:pt>
                <c:pt idx="3977">
                  <c:v>4416</c:v>
                </c:pt>
                <c:pt idx="3978">
                  <c:v>4410</c:v>
                </c:pt>
                <c:pt idx="3979">
                  <c:v>4399</c:v>
                </c:pt>
                <c:pt idx="3980">
                  <c:v>4391</c:v>
                </c:pt>
                <c:pt idx="3981">
                  <c:v>4386</c:v>
                </c:pt>
                <c:pt idx="3982">
                  <c:v>4391</c:v>
                </c:pt>
                <c:pt idx="3983">
                  <c:v>4391</c:v>
                </c:pt>
                <c:pt idx="3984">
                  <c:v>4410</c:v>
                </c:pt>
                <c:pt idx="3985">
                  <c:v>4413</c:v>
                </c:pt>
                <c:pt idx="3986">
                  <c:v>4423</c:v>
                </c:pt>
                <c:pt idx="3987">
                  <c:v>4420</c:v>
                </c:pt>
                <c:pt idx="3988">
                  <c:v>4410</c:v>
                </c:pt>
                <c:pt idx="3989">
                  <c:v>4395</c:v>
                </c:pt>
                <c:pt idx="3990">
                  <c:v>4382</c:v>
                </c:pt>
                <c:pt idx="3991">
                  <c:v>4386</c:v>
                </c:pt>
                <c:pt idx="3992">
                  <c:v>4395</c:v>
                </c:pt>
                <c:pt idx="3993">
                  <c:v>4414</c:v>
                </c:pt>
                <c:pt idx="3994">
                  <c:v>4426</c:v>
                </c:pt>
                <c:pt idx="3995">
                  <c:v>4426</c:v>
                </c:pt>
                <c:pt idx="3996">
                  <c:v>4409</c:v>
                </c:pt>
                <c:pt idx="3997">
                  <c:v>4390</c:v>
                </c:pt>
                <c:pt idx="3998">
                  <c:v>4384</c:v>
                </c:pt>
                <c:pt idx="3999">
                  <c:v>4390</c:v>
                </c:pt>
                <c:pt idx="4000">
                  <c:v>4392</c:v>
                </c:pt>
                <c:pt idx="4001">
                  <c:v>4395</c:v>
                </c:pt>
                <c:pt idx="4002">
                  <c:v>4398</c:v>
                </c:pt>
                <c:pt idx="4003">
                  <c:v>4401</c:v>
                </c:pt>
                <c:pt idx="4004">
                  <c:v>4406</c:v>
                </c:pt>
                <c:pt idx="4005">
                  <c:v>4412</c:v>
                </c:pt>
                <c:pt idx="4006">
                  <c:v>4410</c:v>
                </c:pt>
                <c:pt idx="4007">
                  <c:v>4404</c:v>
                </c:pt>
                <c:pt idx="4008">
                  <c:v>4387</c:v>
                </c:pt>
                <c:pt idx="4009">
                  <c:v>4393</c:v>
                </c:pt>
                <c:pt idx="4010">
                  <c:v>4390</c:v>
                </c:pt>
                <c:pt idx="4011">
                  <c:v>4393</c:v>
                </c:pt>
                <c:pt idx="4012">
                  <c:v>4404</c:v>
                </c:pt>
                <c:pt idx="4013">
                  <c:v>4404</c:v>
                </c:pt>
                <c:pt idx="4014">
                  <c:v>4413</c:v>
                </c:pt>
                <c:pt idx="4015">
                  <c:v>4415</c:v>
                </c:pt>
                <c:pt idx="4016">
                  <c:v>4411</c:v>
                </c:pt>
                <c:pt idx="4017">
                  <c:v>4391</c:v>
                </c:pt>
                <c:pt idx="4018">
                  <c:v>4394</c:v>
                </c:pt>
                <c:pt idx="4019">
                  <c:v>4400</c:v>
                </c:pt>
                <c:pt idx="4020">
                  <c:v>4404</c:v>
                </c:pt>
                <c:pt idx="4021">
                  <c:v>4403</c:v>
                </c:pt>
                <c:pt idx="4022">
                  <c:v>4386</c:v>
                </c:pt>
                <c:pt idx="4023">
                  <c:v>4383</c:v>
                </c:pt>
                <c:pt idx="4024">
                  <c:v>4388</c:v>
                </c:pt>
                <c:pt idx="4025">
                  <c:v>4404</c:v>
                </c:pt>
                <c:pt idx="4026">
                  <c:v>4404</c:v>
                </c:pt>
                <c:pt idx="4027">
                  <c:v>4402</c:v>
                </c:pt>
                <c:pt idx="4028">
                  <c:v>4393</c:v>
                </c:pt>
                <c:pt idx="4029">
                  <c:v>4390</c:v>
                </c:pt>
                <c:pt idx="4030">
                  <c:v>4399</c:v>
                </c:pt>
                <c:pt idx="4031">
                  <c:v>4420</c:v>
                </c:pt>
                <c:pt idx="4032">
                  <c:v>4422</c:v>
                </c:pt>
                <c:pt idx="4033">
                  <c:v>4419</c:v>
                </c:pt>
                <c:pt idx="4034">
                  <c:v>4396</c:v>
                </c:pt>
                <c:pt idx="4035">
                  <c:v>4383</c:v>
                </c:pt>
                <c:pt idx="4036">
                  <c:v>4385</c:v>
                </c:pt>
                <c:pt idx="4037">
                  <c:v>4394</c:v>
                </c:pt>
                <c:pt idx="4038">
                  <c:v>4393</c:v>
                </c:pt>
                <c:pt idx="4039">
                  <c:v>4399</c:v>
                </c:pt>
                <c:pt idx="4040">
                  <c:v>4406</c:v>
                </c:pt>
                <c:pt idx="4041">
                  <c:v>4401</c:v>
                </c:pt>
                <c:pt idx="4042">
                  <c:v>4406</c:v>
                </c:pt>
                <c:pt idx="4043">
                  <c:v>4415</c:v>
                </c:pt>
                <c:pt idx="4044">
                  <c:v>4417</c:v>
                </c:pt>
                <c:pt idx="4045">
                  <c:v>4397</c:v>
                </c:pt>
                <c:pt idx="4046">
                  <c:v>4381</c:v>
                </c:pt>
                <c:pt idx="4047">
                  <c:v>4367</c:v>
                </c:pt>
                <c:pt idx="4048">
                  <c:v>4372</c:v>
                </c:pt>
                <c:pt idx="4049">
                  <c:v>4385</c:v>
                </c:pt>
                <c:pt idx="4050">
                  <c:v>4401</c:v>
                </c:pt>
                <c:pt idx="4051">
                  <c:v>4400</c:v>
                </c:pt>
                <c:pt idx="4052">
                  <c:v>4418</c:v>
                </c:pt>
                <c:pt idx="4053">
                  <c:v>4420</c:v>
                </c:pt>
                <c:pt idx="4054">
                  <c:v>4410</c:v>
                </c:pt>
                <c:pt idx="4055">
                  <c:v>4399</c:v>
                </c:pt>
                <c:pt idx="4056">
                  <c:v>4378</c:v>
                </c:pt>
                <c:pt idx="4057">
                  <c:v>4382</c:v>
                </c:pt>
                <c:pt idx="4058">
                  <c:v>4392</c:v>
                </c:pt>
                <c:pt idx="4059">
                  <c:v>4412</c:v>
                </c:pt>
                <c:pt idx="4060">
                  <c:v>4425</c:v>
                </c:pt>
                <c:pt idx="4061">
                  <c:v>4423</c:v>
                </c:pt>
                <c:pt idx="4062">
                  <c:v>4412</c:v>
                </c:pt>
                <c:pt idx="4063">
                  <c:v>4406</c:v>
                </c:pt>
                <c:pt idx="4064">
                  <c:v>4406</c:v>
                </c:pt>
                <c:pt idx="4065">
                  <c:v>4392</c:v>
                </c:pt>
                <c:pt idx="4066">
                  <c:v>4385</c:v>
                </c:pt>
                <c:pt idx="4067">
                  <c:v>4379</c:v>
                </c:pt>
                <c:pt idx="4068">
                  <c:v>4388</c:v>
                </c:pt>
                <c:pt idx="4069">
                  <c:v>4389</c:v>
                </c:pt>
                <c:pt idx="4070">
                  <c:v>4396</c:v>
                </c:pt>
                <c:pt idx="4071">
                  <c:v>4402</c:v>
                </c:pt>
                <c:pt idx="4072">
                  <c:v>4403</c:v>
                </c:pt>
                <c:pt idx="4073">
                  <c:v>4402</c:v>
                </c:pt>
                <c:pt idx="4074">
                  <c:v>4397</c:v>
                </c:pt>
                <c:pt idx="4075">
                  <c:v>4397</c:v>
                </c:pt>
                <c:pt idx="4076">
                  <c:v>4400</c:v>
                </c:pt>
                <c:pt idx="4077">
                  <c:v>4399</c:v>
                </c:pt>
                <c:pt idx="4078">
                  <c:v>4402</c:v>
                </c:pt>
                <c:pt idx="4079">
                  <c:v>4399</c:v>
                </c:pt>
                <c:pt idx="4080">
                  <c:v>4403</c:v>
                </c:pt>
                <c:pt idx="4081">
                  <c:v>4410</c:v>
                </c:pt>
                <c:pt idx="4082">
                  <c:v>4406</c:v>
                </c:pt>
                <c:pt idx="4083">
                  <c:v>4387</c:v>
                </c:pt>
                <c:pt idx="4084">
                  <c:v>4387</c:v>
                </c:pt>
                <c:pt idx="4085">
                  <c:v>4399</c:v>
                </c:pt>
                <c:pt idx="4086">
                  <c:v>4409</c:v>
                </c:pt>
                <c:pt idx="4087">
                  <c:v>4430</c:v>
                </c:pt>
                <c:pt idx="4088">
                  <c:v>4411</c:v>
                </c:pt>
                <c:pt idx="4089">
                  <c:v>4403</c:v>
                </c:pt>
                <c:pt idx="4090">
                  <c:v>4398</c:v>
                </c:pt>
                <c:pt idx="4091">
                  <c:v>4381</c:v>
                </c:pt>
                <c:pt idx="4092">
                  <c:v>4386</c:v>
                </c:pt>
                <c:pt idx="4093">
                  <c:v>4393</c:v>
                </c:pt>
                <c:pt idx="4094">
                  <c:v>4406</c:v>
                </c:pt>
                <c:pt idx="4095">
                  <c:v>4409</c:v>
                </c:pt>
                <c:pt idx="4096">
                  <c:v>4407</c:v>
                </c:pt>
                <c:pt idx="4097">
                  <c:v>4401</c:v>
                </c:pt>
                <c:pt idx="4098">
                  <c:v>4397</c:v>
                </c:pt>
                <c:pt idx="4099">
                  <c:v>4384</c:v>
                </c:pt>
                <c:pt idx="4100">
                  <c:v>4395</c:v>
                </c:pt>
                <c:pt idx="4101">
                  <c:v>4401</c:v>
                </c:pt>
                <c:pt idx="4102">
                  <c:v>4405</c:v>
                </c:pt>
                <c:pt idx="4103">
                  <c:v>4405</c:v>
                </c:pt>
                <c:pt idx="4104">
                  <c:v>4396</c:v>
                </c:pt>
                <c:pt idx="4105">
                  <c:v>4404</c:v>
                </c:pt>
                <c:pt idx="4106">
                  <c:v>4400</c:v>
                </c:pt>
                <c:pt idx="4107">
                  <c:v>4399</c:v>
                </c:pt>
                <c:pt idx="4108">
                  <c:v>4400</c:v>
                </c:pt>
                <c:pt idx="4109">
                  <c:v>4391</c:v>
                </c:pt>
                <c:pt idx="4110">
                  <c:v>4395</c:v>
                </c:pt>
                <c:pt idx="4111">
                  <c:v>4398</c:v>
                </c:pt>
                <c:pt idx="4112">
                  <c:v>4406</c:v>
                </c:pt>
                <c:pt idx="4113">
                  <c:v>4409</c:v>
                </c:pt>
                <c:pt idx="4114">
                  <c:v>4415</c:v>
                </c:pt>
                <c:pt idx="4115">
                  <c:v>4411</c:v>
                </c:pt>
                <c:pt idx="4116">
                  <c:v>4407</c:v>
                </c:pt>
                <c:pt idx="4117">
                  <c:v>4398</c:v>
                </c:pt>
                <c:pt idx="4118">
                  <c:v>4392</c:v>
                </c:pt>
                <c:pt idx="4119">
                  <c:v>4390</c:v>
                </c:pt>
                <c:pt idx="4120">
                  <c:v>4397</c:v>
                </c:pt>
                <c:pt idx="4121">
                  <c:v>4410</c:v>
                </c:pt>
                <c:pt idx="4122">
                  <c:v>4415</c:v>
                </c:pt>
                <c:pt idx="4123">
                  <c:v>4408</c:v>
                </c:pt>
                <c:pt idx="4124">
                  <c:v>4400</c:v>
                </c:pt>
                <c:pt idx="4125">
                  <c:v>4390</c:v>
                </c:pt>
                <c:pt idx="4126">
                  <c:v>4389</c:v>
                </c:pt>
                <c:pt idx="4127">
                  <c:v>4389</c:v>
                </c:pt>
                <c:pt idx="4128">
                  <c:v>4395</c:v>
                </c:pt>
                <c:pt idx="4129">
                  <c:v>4400</c:v>
                </c:pt>
                <c:pt idx="4130">
                  <c:v>4416</c:v>
                </c:pt>
                <c:pt idx="4131">
                  <c:v>4422</c:v>
                </c:pt>
                <c:pt idx="4132">
                  <c:v>4421</c:v>
                </c:pt>
                <c:pt idx="4133">
                  <c:v>4405</c:v>
                </c:pt>
                <c:pt idx="4134">
                  <c:v>4387</c:v>
                </c:pt>
                <c:pt idx="4135">
                  <c:v>4387</c:v>
                </c:pt>
                <c:pt idx="4136">
                  <c:v>4386</c:v>
                </c:pt>
                <c:pt idx="4137">
                  <c:v>4403</c:v>
                </c:pt>
                <c:pt idx="4138">
                  <c:v>4413</c:v>
                </c:pt>
                <c:pt idx="4139">
                  <c:v>4413</c:v>
                </c:pt>
                <c:pt idx="4140">
                  <c:v>4394</c:v>
                </c:pt>
                <c:pt idx="4141">
                  <c:v>4386</c:v>
                </c:pt>
                <c:pt idx="4142">
                  <c:v>4379</c:v>
                </c:pt>
                <c:pt idx="4143">
                  <c:v>4382</c:v>
                </c:pt>
                <c:pt idx="4144">
                  <c:v>4388</c:v>
                </c:pt>
                <c:pt idx="4145">
                  <c:v>4405</c:v>
                </c:pt>
                <c:pt idx="4146">
                  <c:v>4414</c:v>
                </c:pt>
                <c:pt idx="4147">
                  <c:v>4407</c:v>
                </c:pt>
                <c:pt idx="4148">
                  <c:v>4400</c:v>
                </c:pt>
                <c:pt idx="4149">
                  <c:v>4386</c:v>
                </c:pt>
                <c:pt idx="4150">
                  <c:v>4394</c:v>
                </c:pt>
                <c:pt idx="4151">
                  <c:v>4398</c:v>
                </c:pt>
                <c:pt idx="4152">
                  <c:v>4409</c:v>
                </c:pt>
                <c:pt idx="4153">
                  <c:v>4402</c:v>
                </c:pt>
                <c:pt idx="4154">
                  <c:v>4400</c:v>
                </c:pt>
                <c:pt idx="4155">
                  <c:v>4403</c:v>
                </c:pt>
                <c:pt idx="4156">
                  <c:v>4394</c:v>
                </c:pt>
                <c:pt idx="4157">
                  <c:v>4402</c:v>
                </c:pt>
                <c:pt idx="4158">
                  <c:v>4399</c:v>
                </c:pt>
                <c:pt idx="4159">
                  <c:v>4406</c:v>
                </c:pt>
                <c:pt idx="4160">
                  <c:v>4404</c:v>
                </c:pt>
                <c:pt idx="4161">
                  <c:v>4398</c:v>
                </c:pt>
                <c:pt idx="4162">
                  <c:v>4400</c:v>
                </c:pt>
                <c:pt idx="4163">
                  <c:v>4398</c:v>
                </c:pt>
                <c:pt idx="4164">
                  <c:v>4412</c:v>
                </c:pt>
                <c:pt idx="4165">
                  <c:v>4404</c:v>
                </c:pt>
                <c:pt idx="4166">
                  <c:v>4401</c:v>
                </c:pt>
                <c:pt idx="4167">
                  <c:v>4398</c:v>
                </c:pt>
                <c:pt idx="4168">
                  <c:v>4395</c:v>
                </c:pt>
                <c:pt idx="4169">
                  <c:v>4395</c:v>
                </c:pt>
                <c:pt idx="4170">
                  <c:v>4400</c:v>
                </c:pt>
                <c:pt idx="4171">
                  <c:v>4419</c:v>
                </c:pt>
                <c:pt idx="4172">
                  <c:v>4416</c:v>
                </c:pt>
                <c:pt idx="4173">
                  <c:v>4407</c:v>
                </c:pt>
                <c:pt idx="4174">
                  <c:v>4393</c:v>
                </c:pt>
                <c:pt idx="4175">
                  <c:v>4374</c:v>
                </c:pt>
                <c:pt idx="4176">
                  <c:v>4377</c:v>
                </c:pt>
                <c:pt idx="4177">
                  <c:v>4391</c:v>
                </c:pt>
                <c:pt idx="4178">
                  <c:v>4401</c:v>
                </c:pt>
                <c:pt idx="4179">
                  <c:v>4415</c:v>
                </c:pt>
                <c:pt idx="4180">
                  <c:v>4416</c:v>
                </c:pt>
                <c:pt idx="4181">
                  <c:v>4415</c:v>
                </c:pt>
                <c:pt idx="4182">
                  <c:v>4410</c:v>
                </c:pt>
                <c:pt idx="4183">
                  <c:v>4392</c:v>
                </c:pt>
                <c:pt idx="4184">
                  <c:v>4389</c:v>
                </c:pt>
                <c:pt idx="4185">
                  <c:v>4394</c:v>
                </c:pt>
                <c:pt idx="4186">
                  <c:v>4398</c:v>
                </c:pt>
                <c:pt idx="4187">
                  <c:v>4399</c:v>
                </c:pt>
                <c:pt idx="4188">
                  <c:v>4409</c:v>
                </c:pt>
                <c:pt idx="4189">
                  <c:v>4410</c:v>
                </c:pt>
                <c:pt idx="4190">
                  <c:v>4406</c:v>
                </c:pt>
                <c:pt idx="4191">
                  <c:v>4397</c:v>
                </c:pt>
                <c:pt idx="4192">
                  <c:v>4391</c:v>
                </c:pt>
                <c:pt idx="4193">
                  <c:v>4389</c:v>
                </c:pt>
                <c:pt idx="4194">
                  <c:v>4392</c:v>
                </c:pt>
                <c:pt idx="4195">
                  <c:v>4394</c:v>
                </c:pt>
                <c:pt idx="4196">
                  <c:v>4396</c:v>
                </c:pt>
                <c:pt idx="4197">
                  <c:v>4399</c:v>
                </c:pt>
                <c:pt idx="4198">
                  <c:v>4413</c:v>
                </c:pt>
                <c:pt idx="4199">
                  <c:v>4409</c:v>
                </c:pt>
                <c:pt idx="4200">
                  <c:v>4414</c:v>
                </c:pt>
                <c:pt idx="4201">
                  <c:v>4404</c:v>
                </c:pt>
                <c:pt idx="4202">
                  <c:v>4395</c:v>
                </c:pt>
                <c:pt idx="4203">
                  <c:v>4384</c:v>
                </c:pt>
                <c:pt idx="4204">
                  <c:v>4397</c:v>
                </c:pt>
                <c:pt idx="4205">
                  <c:v>4408</c:v>
                </c:pt>
                <c:pt idx="4206">
                  <c:v>4409</c:v>
                </c:pt>
                <c:pt idx="4207">
                  <c:v>4404</c:v>
                </c:pt>
                <c:pt idx="4208">
                  <c:v>4398</c:v>
                </c:pt>
                <c:pt idx="4209">
                  <c:v>4387</c:v>
                </c:pt>
                <c:pt idx="4210">
                  <c:v>4389</c:v>
                </c:pt>
                <c:pt idx="4211">
                  <c:v>4402</c:v>
                </c:pt>
                <c:pt idx="4212">
                  <c:v>4412</c:v>
                </c:pt>
                <c:pt idx="4213">
                  <c:v>4411</c:v>
                </c:pt>
                <c:pt idx="4214">
                  <c:v>4401</c:v>
                </c:pt>
                <c:pt idx="4215">
                  <c:v>4389</c:v>
                </c:pt>
                <c:pt idx="4216">
                  <c:v>4385</c:v>
                </c:pt>
                <c:pt idx="4217">
                  <c:v>4393</c:v>
                </c:pt>
                <c:pt idx="4218">
                  <c:v>4411</c:v>
                </c:pt>
                <c:pt idx="4219">
                  <c:v>4414</c:v>
                </c:pt>
                <c:pt idx="4220">
                  <c:v>4419</c:v>
                </c:pt>
                <c:pt idx="4221">
                  <c:v>4419</c:v>
                </c:pt>
                <c:pt idx="4222">
                  <c:v>4404</c:v>
                </c:pt>
                <c:pt idx="4223">
                  <c:v>4387</c:v>
                </c:pt>
                <c:pt idx="4224">
                  <c:v>4382</c:v>
                </c:pt>
                <c:pt idx="4225">
                  <c:v>4390</c:v>
                </c:pt>
                <c:pt idx="4226">
                  <c:v>4391</c:v>
                </c:pt>
                <c:pt idx="4227">
                  <c:v>4397</c:v>
                </c:pt>
                <c:pt idx="4228">
                  <c:v>4413</c:v>
                </c:pt>
                <c:pt idx="4229">
                  <c:v>4423</c:v>
                </c:pt>
                <c:pt idx="4230">
                  <c:v>4426</c:v>
                </c:pt>
                <c:pt idx="4231">
                  <c:v>4420</c:v>
                </c:pt>
                <c:pt idx="4232">
                  <c:v>4409</c:v>
                </c:pt>
                <c:pt idx="4233">
                  <c:v>4407</c:v>
                </c:pt>
                <c:pt idx="4234">
                  <c:v>4387</c:v>
                </c:pt>
                <c:pt idx="4235">
                  <c:v>4381</c:v>
                </c:pt>
                <c:pt idx="4236">
                  <c:v>4387</c:v>
                </c:pt>
                <c:pt idx="4237">
                  <c:v>4394</c:v>
                </c:pt>
                <c:pt idx="4238">
                  <c:v>4404</c:v>
                </c:pt>
                <c:pt idx="4239">
                  <c:v>4409</c:v>
                </c:pt>
                <c:pt idx="4240">
                  <c:v>4415</c:v>
                </c:pt>
                <c:pt idx="4241">
                  <c:v>4414</c:v>
                </c:pt>
                <c:pt idx="4242">
                  <c:v>4401</c:v>
                </c:pt>
                <c:pt idx="4243">
                  <c:v>4393</c:v>
                </c:pt>
                <c:pt idx="4244">
                  <c:v>4385</c:v>
                </c:pt>
                <c:pt idx="4245">
                  <c:v>4386</c:v>
                </c:pt>
                <c:pt idx="4246">
                  <c:v>4390</c:v>
                </c:pt>
                <c:pt idx="4247">
                  <c:v>4404</c:v>
                </c:pt>
                <c:pt idx="4248">
                  <c:v>4409</c:v>
                </c:pt>
                <c:pt idx="4249">
                  <c:v>4410</c:v>
                </c:pt>
                <c:pt idx="4250">
                  <c:v>4404</c:v>
                </c:pt>
                <c:pt idx="4251">
                  <c:v>4392</c:v>
                </c:pt>
                <c:pt idx="4252">
                  <c:v>4389</c:v>
                </c:pt>
                <c:pt idx="4253">
                  <c:v>4391</c:v>
                </c:pt>
                <c:pt idx="4254">
                  <c:v>4408</c:v>
                </c:pt>
                <c:pt idx="4255">
                  <c:v>4404</c:v>
                </c:pt>
                <c:pt idx="4256">
                  <c:v>4399</c:v>
                </c:pt>
                <c:pt idx="4257">
                  <c:v>4389</c:v>
                </c:pt>
                <c:pt idx="4258">
                  <c:v>4382</c:v>
                </c:pt>
                <c:pt idx="4259">
                  <c:v>4380</c:v>
                </c:pt>
                <c:pt idx="4260">
                  <c:v>4394</c:v>
                </c:pt>
                <c:pt idx="4261">
                  <c:v>4411</c:v>
                </c:pt>
                <c:pt idx="4262">
                  <c:v>4415</c:v>
                </c:pt>
                <c:pt idx="4263">
                  <c:v>4420</c:v>
                </c:pt>
                <c:pt idx="4264">
                  <c:v>4407</c:v>
                </c:pt>
                <c:pt idx="4265">
                  <c:v>4393</c:v>
                </c:pt>
                <c:pt idx="4266">
                  <c:v>4387</c:v>
                </c:pt>
                <c:pt idx="4267">
                  <c:v>4395</c:v>
                </c:pt>
                <c:pt idx="4268">
                  <c:v>4413</c:v>
                </c:pt>
                <c:pt idx="4269">
                  <c:v>4410</c:v>
                </c:pt>
                <c:pt idx="4270">
                  <c:v>4415</c:v>
                </c:pt>
                <c:pt idx="4271">
                  <c:v>4407</c:v>
                </c:pt>
                <c:pt idx="4272">
                  <c:v>4406</c:v>
                </c:pt>
                <c:pt idx="4273">
                  <c:v>4394</c:v>
                </c:pt>
                <c:pt idx="4274">
                  <c:v>4390</c:v>
                </c:pt>
                <c:pt idx="4275">
                  <c:v>4386</c:v>
                </c:pt>
                <c:pt idx="4276">
                  <c:v>4395</c:v>
                </c:pt>
                <c:pt idx="4277">
                  <c:v>4409</c:v>
                </c:pt>
                <c:pt idx="4278">
                  <c:v>4400</c:v>
                </c:pt>
                <c:pt idx="4279">
                  <c:v>4408</c:v>
                </c:pt>
                <c:pt idx="4280">
                  <c:v>4403</c:v>
                </c:pt>
                <c:pt idx="4281">
                  <c:v>4396</c:v>
                </c:pt>
                <c:pt idx="4282">
                  <c:v>4394</c:v>
                </c:pt>
                <c:pt idx="4283">
                  <c:v>4393</c:v>
                </c:pt>
                <c:pt idx="4284">
                  <c:v>4398</c:v>
                </c:pt>
                <c:pt idx="4285">
                  <c:v>4399</c:v>
                </c:pt>
                <c:pt idx="4286">
                  <c:v>4402</c:v>
                </c:pt>
                <c:pt idx="4287">
                  <c:v>4410</c:v>
                </c:pt>
                <c:pt idx="4288">
                  <c:v>4411</c:v>
                </c:pt>
                <c:pt idx="4289">
                  <c:v>4417</c:v>
                </c:pt>
                <c:pt idx="4290">
                  <c:v>4404</c:v>
                </c:pt>
                <c:pt idx="4291">
                  <c:v>4395</c:v>
                </c:pt>
                <c:pt idx="4292">
                  <c:v>4392</c:v>
                </c:pt>
                <c:pt idx="4293">
                  <c:v>4403</c:v>
                </c:pt>
                <c:pt idx="4294">
                  <c:v>4405</c:v>
                </c:pt>
                <c:pt idx="4295">
                  <c:v>4408</c:v>
                </c:pt>
                <c:pt idx="4296">
                  <c:v>4386</c:v>
                </c:pt>
                <c:pt idx="4297">
                  <c:v>4382</c:v>
                </c:pt>
                <c:pt idx="4298">
                  <c:v>4383</c:v>
                </c:pt>
                <c:pt idx="4299">
                  <c:v>4382</c:v>
                </c:pt>
                <c:pt idx="4300">
                  <c:v>4401</c:v>
                </c:pt>
                <c:pt idx="4301">
                  <c:v>4414</c:v>
                </c:pt>
                <c:pt idx="4302">
                  <c:v>4415</c:v>
                </c:pt>
                <c:pt idx="4303">
                  <c:v>4398</c:v>
                </c:pt>
                <c:pt idx="4304">
                  <c:v>4389</c:v>
                </c:pt>
                <c:pt idx="4305">
                  <c:v>4379</c:v>
                </c:pt>
                <c:pt idx="4306">
                  <c:v>4397</c:v>
                </c:pt>
                <c:pt idx="4307">
                  <c:v>4422</c:v>
                </c:pt>
                <c:pt idx="4308">
                  <c:v>4430</c:v>
                </c:pt>
                <c:pt idx="4309">
                  <c:v>4429</c:v>
                </c:pt>
                <c:pt idx="4310">
                  <c:v>4405</c:v>
                </c:pt>
                <c:pt idx="4311">
                  <c:v>4397</c:v>
                </c:pt>
                <c:pt idx="4312">
                  <c:v>4392</c:v>
                </c:pt>
                <c:pt idx="4313">
                  <c:v>4386</c:v>
                </c:pt>
                <c:pt idx="4314">
                  <c:v>4390</c:v>
                </c:pt>
                <c:pt idx="4315">
                  <c:v>4400</c:v>
                </c:pt>
                <c:pt idx="4316">
                  <c:v>4394</c:v>
                </c:pt>
                <c:pt idx="4317">
                  <c:v>4396</c:v>
                </c:pt>
                <c:pt idx="4318">
                  <c:v>4411</c:v>
                </c:pt>
                <c:pt idx="4319">
                  <c:v>4413</c:v>
                </c:pt>
                <c:pt idx="4320">
                  <c:v>4382</c:v>
                </c:pt>
                <c:pt idx="4321">
                  <c:v>4396</c:v>
                </c:pt>
                <c:pt idx="4322">
                  <c:v>4394</c:v>
                </c:pt>
                <c:pt idx="4323">
                  <c:v>4386</c:v>
                </c:pt>
                <c:pt idx="4324">
                  <c:v>4418</c:v>
                </c:pt>
                <c:pt idx="4325">
                  <c:v>4391</c:v>
                </c:pt>
                <c:pt idx="4326">
                  <c:v>4383</c:v>
                </c:pt>
                <c:pt idx="4327">
                  <c:v>4409</c:v>
                </c:pt>
                <c:pt idx="4328">
                  <c:v>4405</c:v>
                </c:pt>
                <c:pt idx="4329">
                  <c:v>4382</c:v>
                </c:pt>
                <c:pt idx="4330">
                  <c:v>4396</c:v>
                </c:pt>
                <c:pt idx="4331">
                  <c:v>4392</c:v>
                </c:pt>
                <c:pt idx="4332">
                  <c:v>4408</c:v>
                </c:pt>
                <c:pt idx="4333">
                  <c:v>4400</c:v>
                </c:pt>
                <c:pt idx="4334">
                  <c:v>4407</c:v>
                </c:pt>
                <c:pt idx="4335">
                  <c:v>4383</c:v>
                </c:pt>
                <c:pt idx="4336">
                  <c:v>4389</c:v>
                </c:pt>
                <c:pt idx="4337">
                  <c:v>4407</c:v>
                </c:pt>
                <c:pt idx="4338">
                  <c:v>4394</c:v>
                </c:pt>
                <c:pt idx="4339">
                  <c:v>4403</c:v>
                </c:pt>
                <c:pt idx="4340">
                  <c:v>4398</c:v>
                </c:pt>
                <c:pt idx="4341">
                  <c:v>4401</c:v>
                </c:pt>
                <c:pt idx="4342">
                  <c:v>4385</c:v>
                </c:pt>
                <c:pt idx="4343">
                  <c:v>4399</c:v>
                </c:pt>
                <c:pt idx="4344">
                  <c:v>4384</c:v>
                </c:pt>
                <c:pt idx="4345">
                  <c:v>4387</c:v>
                </c:pt>
                <c:pt idx="4346">
                  <c:v>4407</c:v>
                </c:pt>
                <c:pt idx="4347">
                  <c:v>4384</c:v>
                </c:pt>
                <c:pt idx="4348">
                  <c:v>4404</c:v>
                </c:pt>
                <c:pt idx="4349">
                  <c:v>4394</c:v>
                </c:pt>
                <c:pt idx="4350">
                  <c:v>4398</c:v>
                </c:pt>
                <c:pt idx="4351">
                  <c:v>4407</c:v>
                </c:pt>
                <c:pt idx="4352">
                  <c:v>4399</c:v>
                </c:pt>
                <c:pt idx="4353">
                  <c:v>4394</c:v>
                </c:pt>
                <c:pt idx="4354">
                  <c:v>4384</c:v>
                </c:pt>
                <c:pt idx="4355">
                  <c:v>4416</c:v>
                </c:pt>
                <c:pt idx="4356">
                  <c:v>4406</c:v>
                </c:pt>
                <c:pt idx="4357">
                  <c:v>4394</c:v>
                </c:pt>
                <c:pt idx="4358">
                  <c:v>4419</c:v>
                </c:pt>
                <c:pt idx="4359">
                  <c:v>4399</c:v>
                </c:pt>
                <c:pt idx="4360">
                  <c:v>4410</c:v>
                </c:pt>
                <c:pt idx="4361">
                  <c:v>4412</c:v>
                </c:pt>
                <c:pt idx="4362">
                  <c:v>4395</c:v>
                </c:pt>
                <c:pt idx="4363">
                  <c:v>4388</c:v>
                </c:pt>
                <c:pt idx="4364">
                  <c:v>4403</c:v>
                </c:pt>
                <c:pt idx="4365">
                  <c:v>4384</c:v>
                </c:pt>
                <c:pt idx="4366">
                  <c:v>4403</c:v>
                </c:pt>
                <c:pt idx="4367">
                  <c:v>4399</c:v>
                </c:pt>
                <c:pt idx="4368">
                  <c:v>4433</c:v>
                </c:pt>
                <c:pt idx="4369">
                  <c:v>4396</c:v>
                </c:pt>
                <c:pt idx="4370">
                  <c:v>4399</c:v>
                </c:pt>
                <c:pt idx="4371">
                  <c:v>4392</c:v>
                </c:pt>
                <c:pt idx="4372">
                  <c:v>4407</c:v>
                </c:pt>
                <c:pt idx="4373">
                  <c:v>4376</c:v>
                </c:pt>
                <c:pt idx="4374">
                  <c:v>4393</c:v>
                </c:pt>
                <c:pt idx="4375">
                  <c:v>4414</c:v>
                </c:pt>
                <c:pt idx="4376">
                  <c:v>4396</c:v>
                </c:pt>
                <c:pt idx="4377">
                  <c:v>4388</c:v>
                </c:pt>
                <c:pt idx="4378">
                  <c:v>4411</c:v>
                </c:pt>
                <c:pt idx="4379">
                  <c:v>4402</c:v>
                </c:pt>
                <c:pt idx="4380">
                  <c:v>4402</c:v>
                </c:pt>
                <c:pt idx="4381">
                  <c:v>4406</c:v>
                </c:pt>
                <c:pt idx="4382">
                  <c:v>4414</c:v>
                </c:pt>
                <c:pt idx="4383">
                  <c:v>4413</c:v>
                </c:pt>
                <c:pt idx="4384">
                  <c:v>4402</c:v>
                </c:pt>
                <c:pt idx="4385">
                  <c:v>4381</c:v>
                </c:pt>
                <c:pt idx="4386">
                  <c:v>4390</c:v>
                </c:pt>
                <c:pt idx="4387">
                  <c:v>4416</c:v>
                </c:pt>
                <c:pt idx="4388">
                  <c:v>4386</c:v>
                </c:pt>
                <c:pt idx="4389">
                  <c:v>4399</c:v>
                </c:pt>
                <c:pt idx="4390">
                  <c:v>4375</c:v>
                </c:pt>
                <c:pt idx="4391">
                  <c:v>4395</c:v>
                </c:pt>
                <c:pt idx="4392">
                  <c:v>4409</c:v>
                </c:pt>
                <c:pt idx="4393">
                  <c:v>4396</c:v>
                </c:pt>
                <c:pt idx="4394">
                  <c:v>4408</c:v>
                </c:pt>
                <c:pt idx="4395">
                  <c:v>4404</c:v>
                </c:pt>
                <c:pt idx="4396">
                  <c:v>4388</c:v>
                </c:pt>
                <c:pt idx="4397">
                  <c:v>4441</c:v>
                </c:pt>
                <c:pt idx="4398">
                  <c:v>4381</c:v>
                </c:pt>
                <c:pt idx="4399">
                  <c:v>4400</c:v>
                </c:pt>
                <c:pt idx="4400">
                  <c:v>4386</c:v>
                </c:pt>
                <c:pt idx="4401">
                  <c:v>4404</c:v>
                </c:pt>
                <c:pt idx="4402">
                  <c:v>4384</c:v>
                </c:pt>
                <c:pt idx="4403">
                  <c:v>4394</c:v>
                </c:pt>
                <c:pt idx="4404">
                  <c:v>4421</c:v>
                </c:pt>
                <c:pt idx="4405">
                  <c:v>4408</c:v>
                </c:pt>
                <c:pt idx="4406">
                  <c:v>4396</c:v>
                </c:pt>
                <c:pt idx="4407">
                  <c:v>4391</c:v>
                </c:pt>
                <c:pt idx="4408">
                  <c:v>4405</c:v>
                </c:pt>
                <c:pt idx="4409">
                  <c:v>4418</c:v>
                </c:pt>
                <c:pt idx="4410">
                  <c:v>4408</c:v>
                </c:pt>
                <c:pt idx="4411">
                  <c:v>4389</c:v>
                </c:pt>
                <c:pt idx="4412">
                  <c:v>4398</c:v>
                </c:pt>
                <c:pt idx="4413">
                  <c:v>4392</c:v>
                </c:pt>
                <c:pt idx="4414">
                  <c:v>4400</c:v>
                </c:pt>
                <c:pt idx="4415">
                  <c:v>4405</c:v>
                </c:pt>
                <c:pt idx="4416">
                  <c:v>4398</c:v>
                </c:pt>
                <c:pt idx="4417">
                  <c:v>4409</c:v>
                </c:pt>
                <c:pt idx="4418">
                  <c:v>4397</c:v>
                </c:pt>
                <c:pt idx="4419">
                  <c:v>4394</c:v>
                </c:pt>
                <c:pt idx="4420">
                  <c:v>4406</c:v>
                </c:pt>
                <c:pt idx="4421">
                  <c:v>4412</c:v>
                </c:pt>
                <c:pt idx="4422">
                  <c:v>4388</c:v>
                </c:pt>
                <c:pt idx="4423">
                  <c:v>4401</c:v>
                </c:pt>
                <c:pt idx="4424">
                  <c:v>4407</c:v>
                </c:pt>
                <c:pt idx="4425">
                  <c:v>4400</c:v>
                </c:pt>
                <c:pt idx="4426">
                  <c:v>4417</c:v>
                </c:pt>
                <c:pt idx="4427">
                  <c:v>4383</c:v>
                </c:pt>
                <c:pt idx="4428">
                  <c:v>4422</c:v>
                </c:pt>
                <c:pt idx="4429">
                  <c:v>4398</c:v>
                </c:pt>
                <c:pt idx="4430">
                  <c:v>4397</c:v>
                </c:pt>
                <c:pt idx="4431">
                  <c:v>4406</c:v>
                </c:pt>
                <c:pt idx="4432">
                  <c:v>4399</c:v>
                </c:pt>
                <c:pt idx="4433">
                  <c:v>4399</c:v>
                </c:pt>
                <c:pt idx="4434">
                  <c:v>4406</c:v>
                </c:pt>
                <c:pt idx="4435">
                  <c:v>4387</c:v>
                </c:pt>
                <c:pt idx="4436">
                  <c:v>4413</c:v>
                </c:pt>
                <c:pt idx="4437">
                  <c:v>4393</c:v>
                </c:pt>
                <c:pt idx="4438">
                  <c:v>4403</c:v>
                </c:pt>
                <c:pt idx="4439">
                  <c:v>4378</c:v>
                </c:pt>
                <c:pt idx="4440">
                  <c:v>4402</c:v>
                </c:pt>
                <c:pt idx="4441">
                  <c:v>4401</c:v>
                </c:pt>
                <c:pt idx="4442">
                  <c:v>4402</c:v>
                </c:pt>
                <c:pt idx="4443">
                  <c:v>4412</c:v>
                </c:pt>
                <c:pt idx="4444">
                  <c:v>4383</c:v>
                </c:pt>
                <c:pt idx="4445">
                  <c:v>4401</c:v>
                </c:pt>
                <c:pt idx="4446">
                  <c:v>4397</c:v>
                </c:pt>
                <c:pt idx="4447">
                  <c:v>4383</c:v>
                </c:pt>
                <c:pt idx="4448">
                  <c:v>4397</c:v>
                </c:pt>
                <c:pt idx="4449">
                  <c:v>4405</c:v>
                </c:pt>
                <c:pt idx="4450">
                  <c:v>4390</c:v>
                </c:pt>
                <c:pt idx="4451">
                  <c:v>4398</c:v>
                </c:pt>
                <c:pt idx="4452">
                  <c:v>4427</c:v>
                </c:pt>
                <c:pt idx="4453">
                  <c:v>4407</c:v>
                </c:pt>
                <c:pt idx="4454">
                  <c:v>4390</c:v>
                </c:pt>
                <c:pt idx="4455">
                  <c:v>4403</c:v>
                </c:pt>
                <c:pt idx="4456">
                  <c:v>4406</c:v>
                </c:pt>
                <c:pt idx="4457">
                  <c:v>4403</c:v>
                </c:pt>
                <c:pt idx="4458">
                  <c:v>4392</c:v>
                </c:pt>
                <c:pt idx="4459">
                  <c:v>4394</c:v>
                </c:pt>
                <c:pt idx="4460">
                  <c:v>4380</c:v>
                </c:pt>
                <c:pt idx="4461">
                  <c:v>4389</c:v>
                </c:pt>
                <c:pt idx="4462">
                  <c:v>4390</c:v>
                </c:pt>
                <c:pt idx="4463">
                  <c:v>4405</c:v>
                </c:pt>
                <c:pt idx="4464">
                  <c:v>4414</c:v>
                </c:pt>
                <c:pt idx="4465">
                  <c:v>4404</c:v>
                </c:pt>
                <c:pt idx="4466">
                  <c:v>4380</c:v>
                </c:pt>
                <c:pt idx="4467">
                  <c:v>4412</c:v>
                </c:pt>
                <c:pt idx="4468">
                  <c:v>4398</c:v>
                </c:pt>
                <c:pt idx="4469">
                  <c:v>4391</c:v>
                </c:pt>
                <c:pt idx="4470">
                  <c:v>4434</c:v>
                </c:pt>
                <c:pt idx="4471">
                  <c:v>4391</c:v>
                </c:pt>
                <c:pt idx="4472">
                  <c:v>4388</c:v>
                </c:pt>
                <c:pt idx="4473">
                  <c:v>4397</c:v>
                </c:pt>
                <c:pt idx="4474">
                  <c:v>4401</c:v>
                </c:pt>
                <c:pt idx="4475">
                  <c:v>4403</c:v>
                </c:pt>
                <c:pt idx="4476">
                  <c:v>4393</c:v>
                </c:pt>
                <c:pt idx="4477">
                  <c:v>4416</c:v>
                </c:pt>
                <c:pt idx="4478">
                  <c:v>4401</c:v>
                </c:pt>
                <c:pt idx="4479">
                  <c:v>4416</c:v>
                </c:pt>
                <c:pt idx="4480">
                  <c:v>4403</c:v>
                </c:pt>
                <c:pt idx="4481">
                  <c:v>4394</c:v>
                </c:pt>
                <c:pt idx="4482">
                  <c:v>4394</c:v>
                </c:pt>
                <c:pt idx="4483">
                  <c:v>4425</c:v>
                </c:pt>
                <c:pt idx="4484">
                  <c:v>4398</c:v>
                </c:pt>
                <c:pt idx="4485">
                  <c:v>4386</c:v>
                </c:pt>
                <c:pt idx="4486">
                  <c:v>4391</c:v>
                </c:pt>
                <c:pt idx="4487">
                  <c:v>4391</c:v>
                </c:pt>
                <c:pt idx="4488">
                  <c:v>4423</c:v>
                </c:pt>
                <c:pt idx="4489">
                  <c:v>4396</c:v>
                </c:pt>
                <c:pt idx="4490">
                  <c:v>4396</c:v>
                </c:pt>
                <c:pt idx="4491">
                  <c:v>4386</c:v>
                </c:pt>
                <c:pt idx="4492">
                  <c:v>4407</c:v>
                </c:pt>
                <c:pt idx="4493">
                  <c:v>4415</c:v>
                </c:pt>
                <c:pt idx="4494">
                  <c:v>4390</c:v>
                </c:pt>
                <c:pt idx="4495">
                  <c:v>4402</c:v>
                </c:pt>
                <c:pt idx="4496">
                  <c:v>4402</c:v>
                </c:pt>
                <c:pt idx="4497">
                  <c:v>4411</c:v>
                </c:pt>
                <c:pt idx="4498">
                  <c:v>4416</c:v>
                </c:pt>
                <c:pt idx="4499">
                  <c:v>4397</c:v>
                </c:pt>
                <c:pt idx="4500">
                  <c:v>4405</c:v>
                </c:pt>
                <c:pt idx="4501">
                  <c:v>4406</c:v>
                </c:pt>
                <c:pt idx="4502">
                  <c:v>4387</c:v>
                </c:pt>
                <c:pt idx="4503">
                  <c:v>4401</c:v>
                </c:pt>
                <c:pt idx="4504">
                  <c:v>4408</c:v>
                </c:pt>
                <c:pt idx="4505">
                  <c:v>4411</c:v>
                </c:pt>
                <c:pt idx="4506">
                  <c:v>4395</c:v>
                </c:pt>
                <c:pt idx="4507">
                  <c:v>4411</c:v>
                </c:pt>
                <c:pt idx="4508">
                  <c:v>4385</c:v>
                </c:pt>
                <c:pt idx="4509">
                  <c:v>4386</c:v>
                </c:pt>
                <c:pt idx="4510">
                  <c:v>4411</c:v>
                </c:pt>
                <c:pt idx="4511">
                  <c:v>4401</c:v>
                </c:pt>
                <c:pt idx="4512">
                  <c:v>4414</c:v>
                </c:pt>
                <c:pt idx="4513">
                  <c:v>4408</c:v>
                </c:pt>
                <c:pt idx="4514">
                  <c:v>4386</c:v>
                </c:pt>
                <c:pt idx="4515">
                  <c:v>4424</c:v>
                </c:pt>
                <c:pt idx="4516">
                  <c:v>4386</c:v>
                </c:pt>
                <c:pt idx="4517">
                  <c:v>4402</c:v>
                </c:pt>
                <c:pt idx="4518">
                  <c:v>4398</c:v>
                </c:pt>
                <c:pt idx="4519">
                  <c:v>4394</c:v>
                </c:pt>
                <c:pt idx="4520">
                  <c:v>4412</c:v>
                </c:pt>
                <c:pt idx="4521">
                  <c:v>4399</c:v>
                </c:pt>
                <c:pt idx="4522">
                  <c:v>4401</c:v>
                </c:pt>
                <c:pt idx="4523">
                  <c:v>4414</c:v>
                </c:pt>
                <c:pt idx="4524">
                  <c:v>4392</c:v>
                </c:pt>
                <c:pt idx="4525">
                  <c:v>4417</c:v>
                </c:pt>
                <c:pt idx="4526">
                  <c:v>4401</c:v>
                </c:pt>
                <c:pt idx="4527">
                  <c:v>4433</c:v>
                </c:pt>
                <c:pt idx="4528">
                  <c:v>4386</c:v>
                </c:pt>
                <c:pt idx="4529">
                  <c:v>4408</c:v>
                </c:pt>
                <c:pt idx="4530">
                  <c:v>4414</c:v>
                </c:pt>
                <c:pt idx="4531">
                  <c:v>4396</c:v>
                </c:pt>
                <c:pt idx="4532">
                  <c:v>4396</c:v>
                </c:pt>
                <c:pt idx="4533">
                  <c:v>4399</c:v>
                </c:pt>
                <c:pt idx="4534">
                  <c:v>4402</c:v>
                </c:pt>
                <c:pt idx="4535">
                  <c:v>4395</c:v>
                </c:pt>
                <c:pt idx="4536">
                  <c:v>4402</c:v>
                </c:pt>
                <c:pt idx="4537">
                  <c:v>4385</c:v>
                </c:pt>
                <c:pt idx="4538">
                  <c:v>4415</c:v>
                </c:pt>
                <c:pt idx="4539">
                  <c:v>4405</c:v>
                </c:pt>
                <c:pt idx="4540">
                  <c:v>4397</c:v>
                </c:pt>
                <c:pt idx="4541">
                  <c:v>4400</c:v>
                </c:pt>
                <c:pt idx="4542">
                  <c:v>4386</c:v>
                </c:pt>
                <c:pt idx="4543">
                  <c:v>4389</c:v>
                </c:pt>
                <c:pt idx="4544">
                  <c:v>4401</c:v>
                </c:pt>
                <c:pt idx="4545">
                  <c:v>4390</c:v>
                </c:pt>
                <c:pt idx="4546">
                  <c:v>4415</c:v>
                </c:pt>
                <c:pt idx="4547">
                  <c:v>4429</c:v>
                </c:pt>
                <c:pt idx="4548">
                  <c:v>4425</c:v>
                </c:pt>
                <c:pt idx="4549">
                  <c:v>4393</c:v>
                </c:pt>
                <c:pt idx="4550">
                  <c:v>4411</c:v>
                </c:pt>
                <c:pt idx="4551">
                  <c:v>4387</c:v>
                </c:pt>
                <c:pt idx="4552">
                  <c:v>4394</c:v>
                </c:pt>
                <c:pt idx="4553">
                  <c:v>4410</c:v>
                </c:pt>
                <c:pt idx="4554">
                  <c:v>4398</c:v>
                </c:pt>
                <c:pt idx="4555">
                  <c:v>4399</c:v>
                </c:pt>
                <c:pt idx="4556">
                  <c:v>4394</c:v>
                </c:pt>
                <c:pt idx="4557">
                  <c:v>4391</c:v>
                </c:pt>
                <c:pt idx="4558">
                  <c:v>4410</c:v>
                </c:pt>
                <c:pt idx="4559">
                  <c:v>4393</c:v>
                </c:pt>
                <c:pt idx="4560">
                  <c:v>4410</c:v>
                </c:pt>
                <c:pt idx="4561">
                  <c:v>4383</c:v>
                </c:pt>
                <c:pt idx="4562">
                  <c:v>4411</c:v>
                </c:pt>
                <c:pt idx="4563">
                  <c:v>4393</c:v>
                </c:pt>
                <c:pt idx="4564">
                  <c:v>4394</c:v>
                </c:pt>
                <c:pt idx="4565">
                  <c:v>4397</c:v>
                </c:pt>
                <c:pt idx="4566">
                  <c:v>4412</c:v>
                </c:pt>
                <c:pt idx="4567">
                  <c:v>4411</c:v>
                </c:pt>
                <c:pt idx="4568">
                  <c:v>4415</c:v>
                </c:pt>
                <c:pt idx="4569">
                  <c:v>4415</c:v>
                </c:pt>
                <c:pt idx="4570">
                  <c:v>4406</c:v>
                </c:pt>
                <c:pt idx="4571">
                  <c:v>4386</c:v>
                </c:pt>
                <c:pt idx="4572">
                  <c:v>4383</c:v>
                </c:pt>
                <c:pt idx="4573">
                  <c:v>4378</c:v>
                </c:pt>
                <c:pt idx="4574">
                  <c:v>4378</c:v>
                </c:pt>
                <c:pt idx="4575">
                  <c:v>4380</c:v>
                </c:pt>
                <c:pt idx="4576">
                  <c:v>4394</c:v>
                </c:pt>
                <c:pt idx="4577">
                  <c:v>4418</c:v>
                </c:pt>
                <c:pt idx="4578">
                  <c:v>4438</c:v>
                </c:pt>
                <c:pt idx="4579">
                  <c:v>4438</c:v>
                </c:pt>
                <c:pt idx="4580">
                  <c:v>4443</c:v>
                </c:pt>
                <c:pt idx="4581">
                  <c:v>4435</c:v>
                </c:pt>
                <c:pt idx="4582">
                  <c:v>4410</c:v>
                </c:pt>
                <c:pt idx="4583">
                  <c:v>4400</c:v>
                </c:pt>
                <c:pt idx="4584">
                  <c:v>4394</c:v>
                </c:pt>
                <c:pt idx="4585">
                  <c:v>4402</c:v>
                </c:pt>
                <c:pt idx="4586">
                  <c:v>4399</c:v>
                </c:pt>
                <c:pt idx="4587">
                  <c:v>4403</c:v>
                </c:pt>
                <c:pt idx="4588">
                  <c:v>4405</c:v>
                </c:pt>
                <c:pt idx="4589">
                  <c:v>4405</c:v>
                </c:pt>
                <c:pt idx="4590">
                  <c:v>4396</c:v>
                </c:pt>
                <c:pt idx="4591">
                  <c:v>4385</c:v>
                </c:pt>
                <c:pt idx="4592">
                  <c:v>4403</c:v>
                </c:pt>
                <c:pt idx="4593">
                  <c:v>4406</c:v>
                </c:pt>
                <c:pt idx="4594">
                  <c:v>4404</c:v>
                </c:pt>
                <c:pt idx="4595">
                  <c:v>4402</c:v>
                </c:pt>
                <c:pt idx="4596">
                  <c:v>4396</c:v>
                </c:pt>
                <c:pt idx="4597">
                  <c:v>4376</c:v>
                </c:pt>
                <c:pt idx="4598">
                  <c:v>4379</c:v>
                </c:pt>
                <c:pt idx="4599">
                  <c:v>4387</c:v>
                </c:pt>
                <c:pt idx="4600">
                  <c:v>4400</c:v>
                </c:pt>
                <c:pt idx="4601">
                  <c:v>4406</c:v>
                </c:pt>
                <c:pt idx="4602">
                  <c:v>4411</c:v>
                </c:pt>
                <c:pt idx="4603">
                  <c:v>4399</c:v>
                </c:pt>
                <c:pt idx="4604">
                  <c:v>4391</c:v>
                </c:pt>
                <c:pt idx="4605">
                  <c:v>4392</c:v>
                </c:pt>
                <c:pt idx="4606">
                  <c:v>4392</c:v>
                </c:pt>
                <c:pt idx="4607">
                  <c:v>4396</c:v>
                </c:pt>
                <c:pt idx="4608">
                  <c:v>4416</c:v>
                </c:pt>
                <c:pt idx="4609">
                  <c:v>4429</c:v>
                </c:pt>
                <c:pt idx="4610">
                  <c:v>4423</c:v>
                </c:pt>
                <c:pt idx="4611">
                  <c:v>4406</c:v>
                </c:pt>
                <c:pt idx="4612">
                  <c:v>4388</c:v>
                </c:pt>
                <c:pt idx="4613">
                  <c:v>4386</c:v>
                </c:pt>
                <c:pt idx="4614">
                  <c:v>4390</c:v>
                </c:pt>
                <c:pt idx="4615">
                  <c:v>4399</c:v>
                </c:pt>
                <c:pt idx="4616">
                  <c:v>4424</c:v>
                </c:pt>
                <c:pt idx="4617">
                  <c:v>4422</c:v>
                </c:pt>
                <c:pt idx="4618">
                  <c:v>4410</c:v>
                </c:pt>
                <c:pt idx="4619">
                  <c:v>4403</c:v>
                </c:pt>
                <c:pt idx="4620">
                  <c:v>4385</c:v>
                </c:pt>
                <c:pt idx="4621">
                  <c:v>4378</c:v>
                </c:pt>
                <c:pt idx="4622">
                  <c:v>4401</c:v>
                </c:pt>
                <c:pt idx="4623">
                  <c:v>4413</c:v>
                </c:pt>
                <c:pt idx="4624">
                  <c:v>4407</c:v>
                </c:pt>
                <c:pt idx="4625">
                  <c:v>4393</c:v>
                </c:pt>
                <c:pt idx="4626">
                  <c:v>4389</c:v>
                </c:pt>
                <c:pt idx="4627">
                  <c:v>4383</c:v>
                </c:pt>
                <c:pt idx="4628">
                  <c:v>4396</c:v>
                </c:pt>
                <c:pt idx="4629">
                  <c:v>4416</c:v>
                </c:pt>
                <c:pt idx="4630">
                  <c:v>4423</c:v>
                </c:pt>
                <c:pt idx="4631">
                  <c:v>4419</c:v>
                </c:pt>
                <c:pt idx="4632">
                  <c:v>4415</c:v>
                </c:pt>
                <c:pt idx="4633">
                  <c:v>4407</c:v>
                </c:pt>
                <c:pt idx="4634">
                  <c:v>4388</c:v>
                </c:pt>
                <c:pt idx="4635">
                  <c:v>4386</c:v>
                </c:pt>
                <c:pt idx="4636">
                  <c:v>4392</c:v>
                </c:pt>
                <c:pt idx="4637">
                  <c:v>4402</c:v>
                </c:pt>
                <c:pt idx="4638">
                  <c:v>4418</c:v>
                </c:pt>
                <c:pt idx="4639">
                  <c:v>4405</c:v>
                </c:pt>
                <c:pt idx="4640">
                  <c:v>4397</c:v>
                </c:pt>
                <c:pt idx="4641">
                  <c:v>4374</c:v>
                </c:pt>
                <c:pt idx="4642">
                  <c:v>4380</c:v>
                </c:pt>
                <c:pt idx="4643">
                  <c:v>4392</c:v>
                </c:pt>
                <c:pt idx="4644">
                  <c:v>4410</c:v>
                </c:pt>
                <c:pt idx="4645">
                  <c:v>4410</c:v>
                </c:pt>
                <c:pt idx="4646">
                  <c:v>4417</c:v>
                </c:pt>
                <c:pt idx="4647">
                  <c:v>4405</c:v>
                </c:pt>
                <c:pt idx="4648">
                  <c:v>4391</c:v>
                </c:pt>
                <c:pt idx="4649">
                  <c:v>4383</c:v>
                </c:pt>
                <c:pt idx="4650">
                  <c:v>4387</c:v>
                </c:pt>
                <c:pt idx="4651">
                  <c:v>4397</c:v>
                </c:pt>
                <c:pt idx="4652">
                  <c:v>4407</c:v>
                </c:pt>
                <c:pt idx="4653">
                  <c:v>4407</c:v>
                </c:pt>
                <c:pt idx="4654">
                  <c:v>4402</c:v>
                </c:pt>
                <c:pt idx="4655">
                  <c:v>4400</c:v>
                </c:pt>
                <c:pt idx="4656">
                  <c:v>4396</c:v>
                </c:pt>
                <c:pt idx="4657">
                  <c:v>4395</c:v>
                </c:pt>
                <c:pt idx="4658">
                  <c:v>4393</c:v>
                </c:pt>
                <c:pt idx="4659">
                  <c:v>4396</c:v>
                </c:pt>
                <c:pt idx="4660">
                  <c:v>4414</c:v>
                </c:pt>
                <c:pt idx="4661">
                  <c:v>4409</c:v>
                </c:pt>
                <c:pt idx="4662">
                  <c:v>4408</c:v>
                </c:pt>
                <c:pt idx="4663">
                  <c:v>4388</c:v>
                </c:pt>
                <c:pt idx="4664">
                  <c:v>4379</c:v>
                </c:pt>
                <c:pt idx="4665">
                  <c:v>4372</c:v>
                </c:pt>
                <c:pt idx="4666">
                  <c:v>4374</c:v>
                </c:pt>
                <c:pt idx="4667">
                  <c:v>4390</c:v>
                </c:pt>
                <c:pt idx="4668">
                  <c:v>4400</c:v>
                </c:pt>
                <c:pt idx="4669">
                  <c:v>4414</c:v>
                </c:pt>
                <c:pt idx="4670">
                  <c:v>4427</c:v>
                </c:pt>
                <c:pt idx="4671">
                  <c:v>4428</c:v>
                </c:pt>
                <c:pt idx="4672">
                  <c:v>4433</c:v>
                </c:pt>
                <c:pt idx="4673">
                  <c:v>4415</c:v>
                </c:pt>
                <c:pt idx="4674">
                  <c:v>4400</c:v>
                </c:pt>
                <c:pt idx="4675">
                  <c:v>4385</c:v>
                </c:pt>
                <c:pt idx="4676">
                  <c:v>4391</c:v>
                </c:pt>
                <c:pt idx="4677">
                  <c:v>4397</c:v>
                </c:pt>
                <c:pt idx="4678">
                  <c:v>4408</c:v>
                </c:pt>
                <c:pt idx="4679">
                  <c:v>4417</c:v>
                </c:pt>
                <c:pt idx="4680">
                  <c:v>4416</c:v>
                </c:pt>
                <c:pt idx="4681">
                  <c:v>4398</c:v>
                </c:pt>
                <c:pt idx="4682">
                  <c:v>4394</c:v>
                </c:pt>
                <c:pt idx="4683">
                  <c:v>4386</c:v>
                </c:pt>
                <c:pt idx="4684">
                  <c:v>4391</c:v>
                </c:pt>
                <c:pt idx="4685">
                  <c:v>4390</c:v>
                </c:pt>
                <c:pt idx="4686">
                  <c:v>4409</c:v>
                </c:pt>
                <c:pt idx="4687">
                  <c:v>4410</c:v>
                </c:pt>
                <c:pt idx="4688">
                  <c:v>4414</c:v>
                </c:pt>
                <c:pt idx="4689">
                  <c:v>4396</c:v>
                </c:pt>
                <c:pt idx="4690">
                  <c:v>4381</c:v>
                </c:pt>
                <c:pt idx="4691">
                  <c:v>4375</c:v>
                </c:pt>
                <c:pt idx="4692">
                  <c:v>4389</c:v>
                </c:pt>
                <c:pt idx="4693">
                  <c:v>4399</c:v>
                </c:pt>
                <c:pt idx="4694">
                  <c:v>4412</c:v>
                </c:pt>
                <c:pt idx="4695">
                  <c:v>4405</c:v>
                </c:pt>
                <c:pt idx="4696">
                  <c:v>4407</c:v>
                </c:pt>
                <c:pt idx="4697">
                  <c:v>4401</c:v>
                </c:pt>
                <c:pt idx="4698">
                  <c:v>4396</c:v>
                </c:pt>
                <c:pt idx="4699">
                  <c:v>4390</c:v>
                </c:pt>
                <c:pt idx="4700">
                  <c:v>4388</c:v>
                </c:pt>
                <c:pt idx="4701">
                  <c:v>4409</c:v>
                </c:pt>
                <c:pt idx="4702">
                  <c:v>4422</c:v>
                </c:pt>
                <c:pt idx="4703">
                  <c:v>4437</c:v>
                </c:pt>
                <c:pt idx="4704">
                  <c:v>4431</c:v>
                </c:pt>
                <c:pt idx="4705">
                  <c:v>4414</c:v>
                </c:pt>
                <c:pt idx="4706">
                  <c:v>4386</c:v>
                </c:pt>
                <c:pt idx="4707">
                  <c:v>4388</c:v>
                </c:pt>
                <c:pt idx="4708">
                  <c:v>4378</c:v>
                </c:pt>
                <c:pt idx="4709">
                  <c:v>4393</c:v>
                </c:pt>
                <c:pt idx="4710">
                  <c:v>4399</c:v>
                </c:pt>
                <c:pt idx="4711">
                  <c:v>4400</c:v>
                </c:pt>
                <c:pt idx="4712">
                  <c:v>4397</c:v>
                </c:pt>
                <c:pt idx="4713">
                  <c:v>4403</c:v>
                </c:pt>
                <c:pt idx="4714">
                  <c:v>4400</c:v>
                </c:pt>
                <c:pt idx="4715">
                  <c:v>4407</c:v>
                </c:pt>
                <c:pt idx="4716">
                  <c:v>4418</c:v>
                </c:pt>
                <c:pt idx="4717">
                  <c:v>4406</c:v>
                </c:pt>
                <c:pt idx="4718">
                  <c:v>4390</c:v>
                </c:pt>
                <c:pt idx="4719">
                  <c:v>4371</c:v>
                </c:pt>
                <c:pt idx="4720">
                  <c:v>4377</c:v>
                </c:pt>
                <c:pt idx="4721">
                  <c:v>4397</c:v>
                </c:pt>
                <c:pt idx="4722">
                  <c:v>4403</c:v>
                </c:pt>
                <c:pt idx="4723">
                  <c:v>4411</c:v>
                </c:pt>
                <c:pt idx="4724">
                  <c:v>4412</c:v>
                </c:pt>
                <c:pt idx="4725">
                  <c:v>4407</c:v>
                </c:pt>
                <c:pt idx="4726">
                  <c:v>4404</c:v>
                </c:pt>
                <c:pt idx="4727">
                  <c:v>4395</c:v>
                </c:pt>
                <c:pt idx="4728">
                  <c:v>4382</c:v>
                </c:pt>
                <c:pt idx="4729">
                  <c:v>4384</c:v>
                </c:pt>
                <c:pt idx="4730">
                  <c:v>4385</c:v>
                </c:pt>
                <c:pt idx="4731">
                  <c:v>4404</c:v>
                </c:pt>
                <c:pt idx="4732">
                  <c:v>4405</c:v>
                </c:pt>
                <c:pt idx="4733">
                  <c:v>4410</c:v>
                </c:pt>
                <c:pt idx="4734">
                  <c:v>4396</c:v>
                </c:pt>
                <c:pt idx="4735">
                  <c:v>4386</c:v>
                </c:pt>
                <c:pt idx="4736">
                  <c:v>4388</c:v>
                </c:pt>
                <c:pt idx="4737">
                  <c:v>4385</c:v>
                </c:pt>
                <c:pt idx="4738">
                  <c:v>4390</c:v>
                </c:pt>
                <c:pt idx="4739">
                  <c:v>4407</c:v>
                </c:pt>
                <c:pt idx="4740">
                  <c:v>4413</c:v>
                </c:pt>
                <c:pt idx="4741">
                  <c:v>4424</c:v>
                </c:pt>
                <c:pt idx="4742">
                  <c:v>4412</c:v>
                </c:pt>
                <c:pt idx="4743">
                  <c:v>4396</c:v>
                </c:pt>
                <c:pt idx="4744">
                  <c:v>4379</c:v>
                </c:pt>
                <c:pt idx="4745">
                  <c:v>4389</c:v>
                </c:pt>
                <c:pt idx="4746">
                  <c:v>4394</c:v>
                </c:pt>
                <c:pt idx="4747">
                  <c:v>4402</c:v>
                </c:pt>
                <c:pt idx="4748">
                  <c:v>4404</c:v>
                </c:pt>
                <c:pt idx="4749">
                  <c:v>4404</c:v>
                </c:pt>
                <c:pt idx="4750">
                  <c:v>4405</c:v>
                </c:pt>
                <c:pt idx="4751">
                  <c:v>4406</c:v>
                </c:pt>
                <c:pt idx="4752">
                  <c:v>4394</c:v>
                </c:pt>
                <c:pt idx="4753">
                  <c:v>4399</c:v>
                </c:pt>
                <c:pt idx="4754">
                  <c:v>4398</c:v>
                </c:pt>
                <c:pt idx="4755">
                  <c:v>4414</c:v>
                </c:pt>
                <c:pt idx="4756">
                  <c:v>4409</c:v>
                </c:pt>
                <c:pt idx="4757">
                  <c:v>4406</c:v>
                </c:pt>
                <c:pt idx="4758">
                  <c:v>4398</c:v>
                </c:pt>
                <c:pt idx="4759">
                  <c:v>4392</c:v>
                </c:pt>
                <c:pt idx="4760">
                  <c:v>4397</c:v>
                </c:pt>
                <c:pt idx="4761">
                  <c:v>4400</c:v>
                </c:pt>
                <c:pt idx="4762">
                  <c:v>4404</c:v>
                </c:pt>
                <c:pt idx="4763">
                  <c:v>4408</c:v>
                </c:pt>
                <c:pt idx="4764">
                  <c:v>4415</c:v>
                </c:pt>
                <c:pt idx="4765">
                  <c:v>4411</c:v>
                </c:pt>
                <c:pt idx="4766">
                  <c:v>4401</c:v>
                </c:pt>
                <c:pt idx="4767">
                  <c:v>4384</c:v>
                </c:pt>
                <c:pt idx="4768">
                  <c:v>4390</c:v>
                </c:pt>
                <c:pt idx="4769">
                  <c:v>4404</c:v>
                </c:pt>
                <c:pt idx="4770">
                  <c:v>4411</c:v>
                </c:pt>
                <c:pt idx="4771">
                  <c:v>4409</c:v>
                </c:pt>
                <c:pt idx="4772">
                  <c:v>4406</c:v>
                </c:pt>
                <c:pt idx="4773">
                  <c:v>4385</c:v>
                </c:pt>
                <c:pt idx="4774">
                  <c:v>4382</c:v>
                </c:pt>
                <c:pt idx="4775">
                  <c:v>4380</c:v>
                </c:pt>
                <c:pt idx="4776">
                  <c:v>4383</c:v>
                </c:pt>
                <c:pt idx="4777">
                  <c:v>4395</c:v>
                </c:pt>
                <c:pt idx="4778">
                  <c:v>4407</c:v>
                </c:pt>
                <c:pt idx="4779">
                  <c:v>4413</c:v>
                </c:pt>
                <c:pt idx="4780">
                  <c:v>4407</c:v>
                </c:pt>
                <c:pt idx="4781">
                  <c:v>4410</c:v>
                </c:pt>
                <c:pt idx="4782">
                  <c:v>4393</c:v>
                </c:pt>
                <c:pt idx="4783">
                  <c:v>4388</c:v>
                </c:pt>
                <c:pt idx="4784">
                  <c:v>4389</c:v>
                </c:pt>
                <c:pt idx="4785">
                  <c:v>4391</c:v>
                </c:pt>
                <c:pt idx="4786">
                  <c:v>4395</c:v>
                </c:pt>
                <c:pt idx="4787">
                  <c:v>4407</c:v>
                </c:pt>
                <c:pt idx="4788">
                  <c:v>4415</c:v>
                </c:pt>
                <c:pt idx="4789">
                  <c:v>4412</c:v>
                </c:pt>
                <c:pt idx="4790">
                  <c:v>4406</c:v>
                </c:pt>
                <c:pt idx="4791">
                  <c:v>4398</c:v>
                </c:pt>
                <c:pt idx="4792">
                  <c:v>4387</c:v>
                </c:pt>
                <c:pt idx="4793">
                  <c:v>4395</c:v>
                </c:pt>
                <c:pt idx="4794">
                  <c:v>4398</c:v>
                </c:pt>
                <c:pt idx="4795">
                  <c:v>4399</c:v>
                </c:pt>
                <c:pt idx="4796">
                  <c:v>4404</c:v>
                </c:pt>
                <c:pt idx="4797">
                  <c:v>4400</c:v>
                </c:pt>
                <c:pt idx="4798">
                  <c:v>4405</c:v>
                </c:pt>
                <c:pt idx="4799">
                  <c:v>4400</c:v>
                </c:pt>
                <c:pt idx="4800">
                  <c:v>4396</c:v>
                </c:pt>
                <c:pt idx="4801">
                  <c:v>4406</c:v>
                </c:pt>
                <c:pt idx="4802">
                  <c:v>4407</c:v>
                </c:pt>
                <c:pt idx="4803">
                  <c:v>4410</c:v>
                </c:pt>
                <c:pt idx="4804">
                  <c:v>4408</c:v>
                </c:pt>
                <c:pt idx="4805">
                  <c:v>4391</c:v>
                </c:pt>
                <c:pt idx="4806">
                  <c:v>4378</c:v>
                </c:pt>
                <c:pt idx="4807">
                  <c:v>4385</c:v>
                </c:pt>
                <c:pt idx="4808">
                  <c:v>4404</c:v>
                </c:pt>
                <c:pt idx="4809">
                  <c:v>4413</c:v>
                </c:pt>
                <c:pt idx="4810">
                  <c:v>4417</c:v>
                </c:pt>
                <c:pt idx="4811">
                  <c:v>4413</c:v>
                </c:pt>
                <c:pt idx="4812">
                  <c:v>4399</c:v>
                </c:pt>
                <c:pt idx="4813">
                  <c:v>4385</c:v>
                </c:pt>
                <c:pt idx="4814">
                  <c:v>4392</c:v>
                </c:pt>
                <c:pt idx="4815">
                  <c:v>4392</c:v>
                </c:pt>
                <c:pt idx="4816">
                  <c:v>4390</c:v>
                </c:pt>
                <c:pt idx="4817">
                  <c:v>4399</c:v>
                </c:pt>
                <c:pt idx="4818">
                  <c:v>4411</c:v>
                </c:pt>
                <c:pt idx="4819">
                  <c:v>4413</c:v>
                </c:pt>
                <c:pt idx="4820">
                  <c:v>4410</c:v>
                </c:pt>
                <c:pt idx="4821">
                  <c:v>4395</c:v>
                </c:pt>
                <c:pt idx="4822">
                  <c:v>4388</c:v>
                </c:pt>
                <c:pt idx="4823">
                  <c:v>4390</c:v>
                </c:pt>
                <c:pt idx="4824">
                  <c:v>4395</c:v>
                </c:pt>
                <c:pt idx="4825">
                  <c:v>4405</c:v>
                </c:pt>
                <c:pt idx="4826">
                  <c:v>4409</c:v>
                </c:pt>
                <c:pt idx="4827">
                  <c:v>4411</c:v>
                </c:pt>
                <c:pt idx="4828">
                  <c:v>4406</c:v>
                </c:pt>
                <c:pt idx="4829">
                  <c:v>4392</c:v>
                </c:pt>
                <c:pt idx="4830">
                  <c:v>4390</c:v>
                </c:pt>
                <c:pt idx="4831">
                  <c:v>4387</c:v>
                </c:pt>
                <c:pt idx="4832">
                  <c:v>4397</c:v>
                </c:pt>
                <c:pt idx="4833">
                  <c:v>4405</c:v>
                </c:pt>
                <c:pt idx="4834">
                  <c:v>4408</c:v>
                </c:pt>
                <c:pt idx="4835">
                  <c:v>4407</c:v>
                </c:pt>
                <c:pt idx="4836">
                  <c:v>4410</c:v>
                </c:pt>
                <c:pt idx="4837">
                  <c:v>4394</c:v>
                </c:pt>
                <c:pt idx="4838">
                  <c:v>4393</c:v>
                </c:pt>
                <c:pt idx="4839">
                  <c:v>4386</c:v>
                </c:pt>
                <c:pt idx="4840">
                  <c:v>4395</c:v>
                </c:pt>
                <c:pt idx="4841">
                  <c:v>4395</c:v>
                </c:pt>
                <c:pt idx="4842">
                  <c:v>4396</c:v>
                </c:pt>
                <c:pt idx="4843">
                  <c:v>4404</c:v>
                </c:pt>
                <c:pt idx="4844">
                  <c:v>4416</c:v>
                </c:pt>
                <c:pt idx="4845">
                  <c:v>4415</c:v>
                </c:pt>
                <c:pt idx="4846">
                  <c:v>4413</c:v>
                </c:pt>
                <c:pt idx="4847">
                  <c:v>4407</c:v>
                </c:pt>
                <c:pt idx="4848">
                  <c:v>4398</c:v>
                </c:pt>
                <c:pt idx="4849">
                  <c:v>4393</c:v>
                </c:pt>
                <c:pt idx="4850">
                  <c:v>4392</c:v>
                </c:pt>
                <c:pt idx="4851">
                  <c:v>4404</c:v>
                </c:pt>
                <c:pt idx="4852">
                  <c:v>4412</c:v>
                </c:pt>
                <c:pt idx="4853">
                  <c:v>4403</c:v>
                </c:pt>
                <c:pt idx="4854">
                  <c:v>4407</c:v>
                </c:pt>
                <c:pt idx="4855">
                  <c:v>4397</c:v>
                </c:pt>
                <c:pt idx="4856">
                  <c:v>4387</c:v>
                </c:pt>
                <c:pt idx="4857">
                  <c:v>4388</c:v>
                </c:pt>
                <c:pt idx="4858">
                  <c:v>4390</c:v>
                </c:pt>
                <c:pt idx="4859">
                  <c:v>4398</c:v>
                </c:pt>
                <c:pt idx="4860">
                  <c:v>4409</c:v>
                </c:pt>
                <c:pt idx="4861">
                  <c:v>4414</c:v>
                </c:pt>
                <c:pt idx="4862">
                  <c:v>4413</c:v>
                </c:pt>
                <c:pt idx="4863">
                  <c:v>4414</c:v>
                </c:pt>
                <c:pt idx="4864">
                  <c:v>4399</c:v>
                </c:pt>
                <c:pt idx="4865">
                  <c:v>4396</c:v>
                </c:pt>
                <c:pt idx="4866">
                  <c:v>4392</c:v>
                </c:pt>
                <c:pt idx="4867">
                  <c:v>4391</c:v>
                </c:pt>
                <c:pt idx="4868">
                  <c:v>4391</c:v>
                </c:pt>
                <c:pt idx="4869">
                  <c:v>4400</c:v>
                </c:pt>
                <c:pt idx="4870">
                  <c:v>4417</c:v>
                </c:pt>
                <c:pt idx="4871">
                  <c:v>4419</c:v>
                </c:pt>
                <c:pt idx="4872">
                  <c:v>4427</c:v>
                </c:pt>
                <c:pt idx="4873">
                  <c:v>4397</c:v>
                </c:pt>
                <c:pt idx="4874">
                  <c:v>4389</c:v>
                </c:pt>
                <c:pt idx="4875">
                  <c:v>4387</c:v>
                </c:pt>
                <c:pt idx="4876">
                  <c:v>4395</c:v>
                </c:pt>
                <c:pt idx="4877">
                  <c:v>4398</c:v>
                </c:pt>
                <c:pt idx="4878">
                  <c:v>4399</c:v>
                </c:pt>
                <c:pt idx="4879">
                  <c:v>4396</c:v>
                </c:pt>
                <c:pt idx="4880">
                  <c:v>4397</c:v>
                </c:pt>
                <c:pt idx="4881">
                  <c:v>4402</c:v>
                </c:pt>
                <c:pt idx="4882">
                  <c:v>4423</c:v>
                </c:pt>
                <c:pt idx="4883">
                  <c:v>4436</c:v>
                </c:pt>
                <c:pt idx="4884">
                  <c:v>4440</c:v>
                </c:pt>
                <c:pt idx="4885">
                  <c:v>4424</c:v>
                </c:pt>
                <c:pt idx="4886">
                  <c:v>4417</c:v>
                </c:pt>
                <c:pt idx="4887">
                  <c:v>4395</c:v>
                </c:pt>
                <c:pt idx="4888">
                  <c:v>4381</c:v>
                </c:pt>
                <c:pt idx="4889">
                  <c:v>4384</c:v>
                </c:pt>
                <c:pt idx="4890">
                  <c:v>4383</c:v>
                </c:pt>
                <c:pt idx="4891">
                  <c:v>4394</c:v>
                </c:pt>
                <c:pt idx="4892">
                  <c:v>4404</c:v>
                </c:pt>
                <c:pt idx="4893">
                  <c:v>4404</c:v>
                </c:pt>
                <c:pt idx="4894">
                  <c:v>4405</c:v>
                </c:pt>
                <c:pt idx="4895">
                  <c:v>4408</c:v>
                </c:pt>
                <c:pt idx="4896">
                  <c:v>4398</c:v>
                </c:pt>
                <c:pt idx="4897">
                  <c:v>4399</c:v>
                </c:pt>
                <c:pt idx="4898">
                  <c:v>4398</c:v>
                </c:pt>
                <c:pt idx="4899">
                  <c:v>4404</c:v>
                </c:pt>
                <c:pt idx="4900">
                  <c:v>4401</c:v>
                </c:pt>
                <c:pt idx="4901">
                  <c:v>4399</c:v>
                </c:pt>
                <c:pt idx="4902">
                  <c:v>4382</c:v>
                </c:pt>
                <c:pt idx="4903">
                  <c:v>4387</c:v>
                </c:pt>
                <c:pt idx="4904">
                  <c:v>4399</c:v>
                </c:pt>
                <c:pt idx="4905">
                  <c:v>4409</c:v>
                </c:pt>
                <c:pt idx="4906">
                  <c:v>4410</c:v>
                </c:pt>
                <c:pt idx="4907">
                  <c:v>4410</c:v>
                </c:pt>
                <c:pt idx="4908">
                  <c:v>4403</c:v>
                </c:pt>
                <c:pt idx="4909">
                  <c:v>4387</c:v>
                </c:pt>
                <c:pt idx="4910">
                  <c:v>4389</c:v>
                </c:pt>
                <c:pt idx="4911">
                  <c:v>4393</c:v>
                </c:pt>
                <c:pt idx="4912">
                  <c:v>4403</c:v>
                </c:pt>
                <c:pt idx="4913">
                  <c:v>4407</c:v>
                </c:pt>
                <c:pt idx="4914">
                  <c:v>4399</c:v>
                </c:pt>
                <c:pt idx="4915">
                  <c:v>4393</c:v>
                </c:pt>
                <c:pt idx="4916">
                  <c:v>4403</c:v>
                </c:pt>
                <c:pt idx="4917">
                  <c:v>4401</c:v>
                </c:pt>
                <c:pt idx="4918">
                  <c:v>4410</c:v>
                </c:pt>
                <c:pt idx="4919">
                  <c:v>4408</c:v>
                </c:pt>
                <c:pt idx="4920">
                  <c:v>4398</c:v>
                </c:pt>
                <c:pt idx="4921">
                  <c:v>4393</c:v>
                </c:pt>
                <c:pt idx="4922">
                  <c:v>4393</c:v>
                </c:pt>
                <c:pt idx="4923">
                  <c:v>4397</c:v>
                </c:pt>
                <c:pt idx="4924">
                  <c:v>4407</c:v>
                </c:pt>
                <c:pt idx="4925">
                  <c:v>4406</c:v>
                </c:pt>
                <c:pt idx="4926">
                  <c:v>4408</c:v>
                </c:pt>
                <c:pt idx="4927">
                  <c:v>4412</c:v>
                </c:pt>
                <c:pt idx="4928">
                  <c:v>4402</c:v>
                </c:pt>
                <c:pt idx="4929">
                  <c:v>4392</c:v>
                </c:pt>
                <c:pt idx="4930">
                  <c:v>4383</c:v>
                </c:pt>
                <c:pt idx="4931">
                  <c:v>4385</c:v>
                </c:pt>
                <c:pt idx="4932">
                  <c:v>4383</c:v>
                </c:pt>
                <c:pt idx="4933">
                  <c:v>4388</c:v>
                </c:pt>
                <c:pt idx="4934">
                  <c:v>4393</c:v>
                </c:pt>
                <c:pt idx="4935">
                  <c:v>4407</c:v>
                </c:pt>
                <c:pt idx="4936">
                  <c:v>4430</c:v>
                </c:pt>
                <c:pt idx="4937">
                  <c:v>4435</c:v>
                </c:pt>
                <c:pt idx="4938">
                  <c:v>4434</c:v>
                </c:pt>
                <c:pt idx="4939">
                  <c:v>4418</c:v>
                </c:pt>
                <c:pt idx="4940">
                  <c:v>4404</c:v>
                </c:pt>
                <c:pt idx="4941">
                  <c:v>4383</c:v>
                </c:pt>
                <c:pt idx="4942">
                  <c:v>4378</c:v>
                </c:pt>
                <c:pt idx="4943">
                  <c:v>4383</c:v>
                </c:pt>
                <c:pt idx="4944">
                  <c:v>4384</c:v>
                </c:pt>
                <c:pt idx="4945">
                  <c:v>4387</c:v>
                </c:pt>
                <c:pt idx="4946">
                  <c:v>4391</c:v>
                </c:pt>
                <c:pt idx="4947">
                  <c:v>4394</c:v>
                </c:pt>
                <c:pt idx="4948">
                  <c:v>4427</c:v>
                </c:pt>
                <c:pt idx="4949">
                  <c:v>4434</c:v>
                </c:pt>
                <c:pt idx="4950">
                  <c:v>4432</c:v>
                </c:pt>
                <c:pt idx="4951">
                  <c:v>4416</c:v>
                </c:pt>
                <c:pt idx="4952">
                  <c:v>4399</c:v>
                </c:pt>
                <c:pt idx="4953">
                  <c:v>4391</c:v>
                </c:pt>
                <c:pt idx="4954">
                  <c:v>4402</c:v>
                </c:pt>
                <c:pt idx="4955">
                  <c:v>4411</c:v>
                </c:pt>
                <c:pt idx="4956">
                  <c:v>4408</c:v>
                </c:pt>
                <c:pt idx="4957">
                  <c:v>4398</c:v>
                </c:pt>
                <c:pt idx="4958">
                  <c:v>4399</c:v>
                </c:pt>
                <c:pt idx="4959">
                  <c:v>4384</c:v>
                </c:pt>
                <c:pt idx="4960">
                  <c:v>4391</c:v>
                </c:pt>
                <c:pt idx="4961">
                  <c:v>4400</c:v>
                </c:pt>
                <c:pt idx="4962">
                  <c:v>4404</c:v>
                </c:pt>
                <c:pt idx="4963">
                  <c:v>4408</c:v>
                </c:pt>
                <c:pt idx="4964">
                  <c:v>4399</c:v>
                </c:pt>
                <c:pt idx="4965">
                  <c:v>4395</c:v>
                </c:pt>
                <c:pt idx="4966">
                  <c:v>4395</c:v>
                </c:pt>
                <c:pt idx="4967">
                  <c:v>4403</c:v>
                </c:pt>
                <c:pt idx="4968">
                  <c:v>4395</c:v>
                </c:pt>
                <c:pt idx="4969">
                  <c:v>4405</c:v>
                </c:pt>
                <c:pt idx="4970">
                  <c:v>4409</c:v>
                </c:pt>
                <c:pt idx="4971">
                  <c:v>4402</c:v>
                </c:pt>
                <c:pt idx="4972">
                  <c:v>4398</c:v>
                </c:pt>
                <c:pt idx="4973">
                  <c:v>4400</c:v>
                </c:pt>
                <c:pt idx="4974">
                  <c:v>4382</c:v>
                </c:pt>
                <c:pt idx="4975">
                  <c:v>4381</c:v>
                </c:pt>
                <c:pt idx="4976">
                  <c:v>4382</c:v>
                </c:pt>
                <c:pt idx="4977">
                  <c:v>4400</c:v>
                </c:pt>
                <c:pt idx="4978">
                  <c:v>4416</c:v>
                </c:pt>
                <c:pt idx="4979">
                  <c:v>4418</c:v>
                </c:pt>
                <c:pt idx="4980">
                  <c:v>4416</c:v>
                </c:pt>
                <c:pt idx="4981">
                  <c:v>4400</c:v>
                </c:pt>
                <c:pt idx="4982">
                  <c:v>4391</c:v>
                </c:pt>
                <c:pt idx="4983">
                  <c:v>4380</c:v>
                </c:pt>
                <c:pt idx="4984">
                  <c:v>4384</c:v>
                </c:pt>
                <c:pt idx="4985">
                  <c:v>4393</c:v>
                </c:pt>
                <c:pt idx="4986">
                  <c:v>4406</c:v>
                </c:pt>
                <c:pt idx="4987">
                  <c:v>4407</c:v>
                </c:pt>
                <c:pt idx="4988">
                  <c:v>4401</c:v>
                </c:pt>
                <c:pt idx="4989">
                  <c:v>4398</c:v>
                </c:pt>
                <c:pt idx="4990">
                  <c:v>4402</c:v>
                </c:pt>
                <c:pt idx="4991">
                  <c:v>4393</c:v>
                </c:pt>
                <c:pt idx="4992">
                  <c:v>4395</c:v>
                </c:pt>
                <c:pt idx="4993">
                  <c:v>4388</c:v>
                </c:pt>
                <c:pt idx="4994">
                  <c:v>4397</c:v>
                </c:pt>
                <c:pt idx="4995">
                  <c:v>4410</c:v>
                </c:pt>
                <c:pt idx="4996">
                  <c:v>4426</c:v>
                </c:pt>
                <c:pt idx="4997">
                  <c:v>4429</c:v>
                </c:pt>
                <c:pt idx="4998">
                  <c:v>4433</c:v>
                </c:pt>
                <c:pt idx="4999">
                  <c:v>4426</c:v>
                </c:pt>
                <c:pt idx="5000">
                  <c:v>4405</c:v>
                </c:pt>
                <c:pt idx="5001">
                  <c:v>4392</c:v>
                </c:pt>
                <c:pt idx="5002">
                  <c:v>4396</c:v>
                </c:pt>
                <c:pt idx="5003">
                  <c:v>4392</c:v>
                </c:pt>
                <c:pt idx="5004">
                  <c:v>4401</c:v>
                </c:pt>
                <c:pt idx="5005">
                  <c:v>4407</c:v>
                </c:pt>
                <c:pt idx="5006">
                  <c:v>4404</c:v>
                </c:pt>
                <c:pt idx="5007">
                  <c:v>4391</c:v>
                </c:pt>
                <c:pt idx="5008">
                  <c:v>4386</c:v>
                </c:pt>
                <c:pt idx="5009">
                  <c:v>4382</c:v>
                </c:pt>
                <c:pt idx="5010">
                  <c:v>4390</c:v>
                </c:pt>
                <c:pt idx="5011">
                  <c:v>4390</c:v>
                </c:pt>
                <c:pt idx="5012">
                  <c:v>4403</c:v>
                </c:pt>
                <c:pt idx="5013">
                  <c:v>4406</c:v>
                </c:pt>
                <c:pt idx="5014">
                  <c:v>4404</c:v>
                </c:pt>
                <c:pt idx="5015">
                  <c:v>4401</c:v>
                </c:pt>
                <c:pt idx="5016">
                  <c:v>4396</c:v>
                </c:pt>
                <c:pt idx="5017">
                  <c:v>4395</c:v>
                </c:pt>
                <c:pt idx="5018">
                  <c:v>4398</c:v>
                </c:pt>
                <c:pt idx="5019">
                  <c:v>4402</c:v>
                </c:pt>
                <c:pt idx="5020">
                  <c:v>4398</c:v>
                </c:pt>
                <c:pt idx="5021">
                  <c:v>4409</c:v>
                </c:pt>
                <c:pt idx="5022">
                  <c:v>4412</c:v>
                </c:pt>
                <c:pt idx="5023">
                  <c:v>4415</c:v>
                </c:pt>
                <c:pt idx="5024">
                  <c:v>4413</c:v>
                </c:pt>
                <c:pt idx="5025">
                  <c:v>4399</c:v>
                </c:pt>
                <c:pt idx="5026">
                  <c:v>4385</c:v>
                </c:pt>
                <c:pt idx="5027">
                  <c:v>4382</c:v>
                </c:pt>
                <c:pt idx="5028">
                  <c:v>4393</c:v>
                </c:pt>
                <c:pt idx="5029">
                  <c:v>4401</c:v>
                </c:pt>
                <c:pt idx="5030">
                  <c:v>4404</c:v>
                </c:pt>
                <c:pt idx="5031">
                  <c:v>4406</c:v>
                </c:pt>
                <c:pt idx="5032">
                  <c:v>4393</c:v>
                </c:pt>
                <c:pt idx="5033">
                  <c:v>4392</c:v>
                </c:pt>
                <c:pt idx="5034">
                  <c:v>4390</c:v>
                </c:pt>
                <c:pt idx="5035">
                  <c:v>4384</c:v>
                </c:pt>
                <c:pt idx="5036">
                  <c:v>4387</c:v>
                </c:pt>
                <c:pt idx="5037">
                  <c:v>4397</c:v>
                </c:pt>
                <c:pt idx="5038">
                  <c:v>4409</c:v>
                </c:pt>
                <c:pt idx="5039">
                  <c:v>4424</c:v>
                </c:pt>
                <c:pt idx="5040">
                  <c:v>4425</c:v>
                </c:pt>
                <c:pt idx="5041">
                  <c:v>4415</c:v>
                </c:pt>
                <c:pt idx="5042">
                  <c:v>4402</c:v>
                </c:pt>
                <c:pt idx="5043">
                  <c:v>4412</c:v>
                </c:pt>
                <c:pt idx="5044">
                  <c:v>4394</c:v>
                </c:pt>
                <c:pt idx="5045">
                  <c:v>4415</c:v>
                </c:pt>
                <c:pt idx="5046">
                  <c:v>4398</c:v>
                </c:pt>
                <c:pt idx="5047">
                  <c:v>4396</c:v>
                </c:pt>
                <c:pt idx="5048">
                  <c:v>4391</c:v>
                </c:pt>
                <c:pt idx="5049">
                  <c:v>4421</c:v>
                </c:pt>
                <c:pt idx="5050">
                  <c:v>4428</c:v>
                </c:pt>
                <c:pt idx="5051">
                  <c:v>4388</c:v>
                </c:pt>
                <c:pt idx="5052">
                  <c:v>4416</c:v>
                </c:pt>
                <c:pt idx="5053">
                  <c:v>4389</c:v>
                </c:pt>
                <c:pt idx="5054">
                  <c:v>4383</c:v>
                </c:pt>
                <c:pt idx="5055">
                  <c:v>4411</c:v>
                </c:pt>
                <c:pt idx="5056">
                  <c:v>4410</c:v>
                </c:pt>
                <c:pt idx="5057">
                  <c:v>4395</c:v>
                </c:pt>
                <c:pt idx="5058">
                  <c:v>4418</c:v>
                </c:pt>
                <c:pt idx="5059">
                  <c:v>4392</c:v>
                </c:pt>
                <c:pt idx="5060">
                  <c:v>4395</c:v>
                </c:pt>
                <c:pt idx="5061">
                  <c:v>4406</c:v>
                </c:pt>
                <c:pt idx="5062">
                  <c:v>4420</c:v>
                </c:pt>
                <c:pt idx="5063">
                  <c:v>4393</c:v>
                </c:pt>
                <c:pt idx="5064">
                  <c:v>4412</c:v>
                </c:pt>
                <c:pt idx="5065">
                  <c:v>4408</c:v>
                </c:pt>
                <c:pt idx="5066">
                  <c:v>4417</c:v>
                </c:pt>
                <c:pt idx="5067">
                  <c:v>4412</c:v>
                </c:pt>
                <c:pt idx="5068">
                  <c:v>4381</c:v>
                </c:pt>
                <c:pt idx="5069">
                  <c:v>4430</c:v>
                </c:pt>
                <c:pt idx="5070">
                  <c:v>4430</c:v>
                </c:pt>
                <c:pt idx="5071">
                  <c:v>4400</c:v>
                </c:pt>
                <c:pt idx="5072">
                  <c:v>4407</c:v>
                </c:pt>
                <c:pt idx="5073">
                  <c:v>4394</c:v>
                </c:pt>
                <c:pt idx="5074">
                  <c:v>4425</c:v>
                </c:pt>
                <c:pt idx="5075">
                  <c:v>4390</c:v>
                </c:pt>
                <c:pt idx="5076">
                  <c:v>4399</c:v>
                </c:pt>
                <c:pt idx="5077">
                  <c:v>4397</c:v>
                </c:pt>
                <c:pt idx="5078">
                  <c:v>4394</c:v>
                </c:pt>
                <c:pt idx="5079">
                  <c:v>4394</c:v>
                </c:pt>
                <c:pt idx="5080">
                  <c:v>4403</c:v>
                </c:pt>
                <c:pt idx="5081">
                  <c:v>4414</c:v>
                </c:pt>
                <c:pt idx="5082">
                  <c:v>4396</c:v>
                </c:pt>
                <c:pt idx="5083">
                  <c:v>4411</c:v>
                </c:pt>
                <c:pt idx="5084">
                  <c:v>4395</c:v>
                </c:pt>
                <c:pt idx="5085">
                  <c:v>4413</c:v>
                </c:pt>
                <c:pt idx="5086">
                  <c:v>4383</c:v>
                </c:pt>
                <c:pt idx="5087">
                  <c:v>4409</c:v>
                </c:pt>
                <c:pt idx="5088">
                  <c:v>4379</c:v>
                </c:pt>
                <c:pt idx="5089">
                  <c:v>4404</c:v>
                </c:pt>
                <c:pt idx="5090">
                  <c:v>4415</c:v>
                </c:pt>
                <c:pt idx="5091">
                  <c:v>4376</c:v>
                </c:pt>
                <c:pt idx="5092">
                  <c:v>4398</c:v>
                </c:pt>
                <c:pt idx="5093">
                  <c:v>4406</c:v>
                </c:pt>
                <c:pt idx="5094">
                  <c:v>4384</c:v>
                </c:pt>
                <c:pt idx="5095">
                  <c:v>4416</c:v>
                </c:pt>
                <c:pt idx="5096">
                  <c:v>4396</c:v>
                </c:pt>
                <c:pt idx="5097">
                  <c:v>4400</c:v>
                </c:pt>
                <c:pt idx="5098">
                  <c:v>4393</c:v>
                </c:pt>
                <c:pt idx="5099">
                  <c:v>4398</c:v>
                </c:pt>
                <c:pt idx="5100">
                  <c:v>4381</c:v>
                </c:pt>
                <c:pt idx="5101">
                  <c:v>4433</c:v>
                </c:pt>
                <c:pt idx="5102">
                  <c:v>4378</c:v>
                </c:pt>
                <c:pt idx="5103">
                  <c:v>4406</c:v>
                </c:pt>
                <c:pt idx="5104">
                  <c:v>4412</c:v>
                </c:pt>
                <c:pt idx="5105">
                  <c:v>4395</c:v>
                </c:pt>
                <c:pt idx="5106">
                  <c:v>4400</c:v>
                </c:pt>
                <c:pt idx="5107">
                  <c:v>4401</c:v>
                </c:pt>
                <c:pt idx="5108">
                  <c:v>4408</c:v>
                </c:pt>
                <c:pt idx="5109">
                  <c:v>4395</c:v>
                </c:pt>
                <c:pt idx="5110">
                  <c:v>4405</c:v>
                </c:pt>
                <c:pt idx="5111">
                  <c:v>4423</c:v>
                </c:pt>
                <c:pt idx="5112">
                  <c:v>4388</c:v>
                </c:pt>
                <c:pt idx="5113">
                  <c:v>4384</c:v>
                </c:pt>
                <c:pt idx="5114">
                  <c:v>4376</c:v>
                </c:pt>
                <c:pt idx="5115">
                  <c:v>4419</c:v>
                </c:pt>
                <c:pt idx="5116">
                  <c:v>4415</c:v>
                </c:pt>
                <c:pt idx="5117">
                  <c:v>4388</c:v>
                </c:pt>
                <c:pt idx="5118">
                  <c:v>4397</c:v>
                </c:pt>
                <c:pt idx="5119">
                  <c:v>4408</c:v>
                </c:pt>
                <c:pt idx="5120">
                  <c:v>4381</c:v>
                </c:pt>
                <c:pt idx="5121">
                  <c:v>4376</c:v>
                </c:pt>
                <c:pt idx="5122">
                  <c:v>4410</c:v>
                </c:pt>
                <c:pt idx="5123">
                  <c:v>4390</c:v>
                </c:pt>
                <c:pt idx="5124">
                  <c:v>4411</c:v>
                </c:pt>
                <c:pt idx="5125">
                  <c:v>4396</c:v>
                </c:pt>
                <c:pt idx="5126">
                  <c:v>4410</c:v>
                </c:pt>
                <c:pt idx="5127">
                  <c:v>4397</c:v>
                </c:pt>
                <c:pt idx="5128">
                  <c:v>4398</c:v>
                </c:pt>
                <c:pt idx="5129">
                  <c:v>4398</c:v>
                </c:pt>
                <c:pt idx="5130">
                  <c:v>4402</c:v>
                </c:pt>
                <c:pt idx="5131">
                  <c:v>4392</c:v>
                </c:pt>
                <c:pt idx="5132">
                  <c:v>4415</c:v>
                </c:pt>
                <c:pt idx="5133">
                  <c:v>4393</c:v>
                </c:pt>
                <c:pt idx="5134">
                  <c:v>4385</c:v>
                </c:pt>
                <c:pt idx="5135">
                  <c:v>4417</c:v>
                </c:pt>
                <c:pt idx="5136">
                  <c:v>4414</c:v>
                </c:pt>
                <c:pt idx="5137">
                  <c:v>4394</c:v>
                </c:pt>
                <c:pt idx="5138">
                  <c:v>4415</c:v>
                </c:pt>
                <c:pt idx="5139">
                  <c:v>4403</c:v>
                </c:pt>
                <c:pt idx="5140">
                  <c:v>4385</c:v>
                </c:pt>
                <c:pt idx="5141">
                  <c:v>4403</c:v>
                </c:pt>
                <c:pt idx="5142">
                  <c:v>4389</c:v>
                </c:pt>
                <c:pt idx="5143">
                  <c:v>4424</c:v>
                </c:pt>
                <c:pt idx="5144">
                  <c:v>4409</c:v>
                </c:pt>
                <c:pt idx="5145">
                  <c:v>4398</c:v>
                </c:pt>
                <c:pt idx="5146">
                  <c:v>4396</c:v>
                </c:pt>
                <c:pt idx="5147">
                  <c:v>4415</c:v>
                </c:pt>
                <c:pt idx="5148">
                  <c:v>4407</c:v>
                </c:pt>
                <c:pt idx="5149">
                  <c:v>4413</c:v>
                </c:pt>
                <c:pt idx="5150">
                  <c:v>4390</c:v>
                </c:pt>
                <c:pt idx="5151">
                  <c:v>4399</c:v>
                </c:pt>
                <c:pt idx="5152">
                  <c:v>4397</c:v>
                </c:pt>
                <c:pt idx="5153">
                  <c:v>4416</c:v>
                </c:pt>
                <c:pt idx="5154">
                  <c:v>4392</c:v>
                </c:pt>
                <c:pt idx="5155">
                  <c:v>4395</c:v>
                </c:pt>
                <c:pt idx="5156">
                  <c:v>4400</c:v>
                </c:pt>
                <c:pt idx="5157">
                  <c:v>4398</c:v>
                </c:pt>
                <c:pt idx="5158">
                  <c:v>4401</c:v>
                </c:pt>
                <c:pt idx="5159">
                  <c:v>4380</c:v>
                </c:pt>
                <c:pt idx="5160">
                  <c:v>4414</c:v>
                </c:pt>
                <c:pt idx="5161">
                  <c:v>4399</c:v>
                </c:pt>
                <c:pt idx="5162">
                  <c:v>4396</c:v>
                </c:pt>
                <c:pt idx="5163">
                  <c:v>4384</c:v>
                </c:pt>
                <c:pt idx="5164">
                  <c:v>4383</c:v>
                </c:pt>
                <c:pt idx="5165">
                  <c:v>4410</c:v>
                </c:pt>
                <c:pt idx="5166">
                  <c:v>4418</c:v>
                </c:pt>
                <c:pt idx="5167">
                  <c:v>4390</c:v>
                </c:pt>
                <c:pt idx="5168">
                  <c:v>4370</c:v>
                </c:pt>
                <c:pt idx="5169">
                  <c:v>4418</c:v>
                </c:pt>
                <c:pt idx="5170">
                  <c:v>4418</c:v>
                </c:pt>
                <c:pt idx="5171">
                  <c:v>4397</c:v>
                </c:pt>
                <c:pt idx="5172">
                  <c:v>4412</c:v>
                </c:pt>
                <c:pt idx="5173">
                  <c:v>4391</c:v>
                </c:pt>
                <c:pt idx="5174">
                  <c:v>4448</c:v>
                </c:pt>
                <c:pt idx="5175">
                  <c:v>4386</c:v>
                </c:pt>
                <c:pt idx="5176">
                  <c:v>4399</c:v>
                </c:pt>
                <c:pt idx="5177">
                  <c:v>4421</c:v>
                </c:pt>
                <c:pt idx="5178">
                  <c:v>4411</c:v>
                </c:pt>
                <c:pt idx="5179">
                  <c:v>4397</c:v>
                </c:pt>
                <c:pt idx="5180">
                  <c:v>4411</c:v>
                </c:pt>
                <c:pt idx="5181">
                  <c:v>4391</c:v>
                </c:pt>
                <c:pt idx="5182">
                  <c:v>4404</c:v>
                </c:pt>
                <c:pt idx="5183">
                  <c:v>4389</c:v>
                </c:pt>
                <c:pt idx="5184">
                  <c:v>4420</c:v>
                </c:pt>
                <c:pt idx="5185">
                  <c:v>4418</c:v>
                </c:pt>
                <c:pt idx="5186">
                  <c:v>4390</c:v>
                </c:pt>
                <c:pt idx="5187">
                  <c:v>4395</c:v>
                </c:pt>
                <c:pt idx="5188">
                  <c:v>4385</c:v>
                </c:pt>
                <c:pt idx="5189">
                  <c:v>4371</c:v>
                </c:pt>
                <c:pt idx="5190">
                  <c:v>4415</c:v>
                </c:pt>
                <c:pt idx="5191">
                  <c:v>4412</c:v>
                </c:pt>
                <c:pt idx="5192">
                  <c:v>4386</c:v>
                </c:pt>
                <c:pt idx="5193">
                  <c:v>4403</c:v>
                </c:pt>
                <c:pt idx="5194">
                  <c:v>4388</c:v>
                </c:pt>
                <c:pt idx="5195">
                  <c:v>4408</c:v>
                </c:pt>
                <c:pt idx="5196">
                  <c:v>4401</c:v>
                </c:pt>
                <c:pt idx="5197">
                  <c:v>4387</c:v>
                </c:pt>
                <c:pt idx="5198">
                  <c:v>4408</c:v>
                </c:pt>
                <c:pt idx="5199">
                  <c:v>4399</c:v>
                </c:pt>
                <c:pt idx="5200">
                  <c:v>4407</c:v>
                </c:pt>
                <c:pt idx="5201">
                  <c:v>4388</c:v>
                </c:pt>
                <c:pt idx="5202">
                  <c:v>4380</c:v>
                </c:pt>
                <c:pt idx="5203">
                  <c:v>4399</c:v>
                </c:pt>
                <c:pt idx="5204">
                  <c:v>4396</c:v>
                </c:pt>
                <c:pt idx="5205">
                  <c:v>4406</c:v>
                </c:pt>
                <c:pt idx="5206">
                  <c:v>4404</c:v>
                </c:pt>
                <c:pt idx="5207">
                  <c:v>4392</c:v>
                </c:pt>
                <c:pt idx="5208">
                  <c:v>4399</c:v>
                </c:pt>
                <c:pt idx="5209">
                  <c:v>4409</c:v>
                </c:pt>
                <c:pt idx="5210">
                  <c:v>4388</c:v>
                </c:pt>
                <c:pt idx="5211">
                  <c:v>4399</c:v>
                </c:pt>
                <c:pt idx="5212">
                  <c:v>4392</c:v>
                </c:pt>
                <c:pt idx="5213">
                  <c:v>4415</c:v>
                </c:pt>
                <c:pt idx="5214">
                  <c:v>4388</c:v>
                </c:pt>
                <c:pt idx="5215">
                  <c:v>4393</c:v>
                </c:pt>
                <c:pt idx="5216">
                  <c:v>4398</c:v>
                </c:pt>
                <c:pt idx="5217">
                  <c:v>4403</c:v>
                </c:pt>
                <c:pt idx="5218">
                  <c:v>4435</c:v>
                </c:pt>
                <c:pt idx="5219">
                  <c:v>4400</c:v>
                </c:pt>
                <c:pt idx="5220">
                  <c:v>4418</c:v>
                </c:pt>
                <c:pt idx="5221">
                  <c:v>4389</c:v>
                </c:pt>
                <c:pt idx="5222">
                  <c:v>4415</c:v>
                </c:pt>
                <c:pt idx="5223">
                  <c:v>4422</c:v>
                </c:pt>
                <c:pt idx="5224">
                  <c:v>4394</c:v>
                </c:pt>
                <c:pt idx="5225">
                  <c:v>4378</c:v>
                </c:pt>
                <c:pt idx="5226">
                  <c:v>4412</c:v>
                </c:pt>
                <c:pt idx="5227">
                  <c:v>4405</c:v>
                </c:pt>
                <c:pt idx="5228">
                  <c:v>4415</c:v>
                </c:pt>
                <c:pt idx="5229">
                  <c:v>4405</c:v>
                </c:pt>
                <c:pt idx="5230">
                  <c:v>4399</c:v>
                </c:pt>
                <c:pt idx="5231">
                  <c:v>4400</c:v>
                </c:pt>
                <c:pt idx="5232">
                  <c:v>4388</c:v>
                </c:pt>
                <c:pt idx="5233">
                  <c:v>4416</c:v>
                </c:pt>
                <c:pt idx="5234">
                  <c:v>4396</c:v>
                </c:pt>
                <c:pt idx="5235">
                  <c:v>4400</c:v>
                </c:pt>
                <c:pt idx="5236">
                  <c:v>4424</c:v>
                </c:pt>
                <c:pt idx="5237">
                  <c:v>4385</c:v>
                </c:pt>
                <c:pt idx="5238">
                  <c:v>4403</c:v>
                </c:pt>
                <c:pt idx="5239">
                  <c:v>4393</c:v>
                </c:pt>
                <c:pt idx="5240">
                  <c:v>4408</c:v>
                </c:pt>
                <c:pt idx="5241">
                  <c:v>4417</c:v>
                </c:pt>
                <c:pt idx="5242">
                  <c:v>4406</c:v>
                </c:pt>
                <c:pt idx="5243">
                  <c:v>4397</c:v>
                </c:pt>
                <c:pt idx="5244">
                  <c:v>4390</c:v>
                </c:pt>
                <c:pt idx="5245">
                  <c:v>4431</c:v>
                </c:pt>
                <c:pt idx="5246">
                  <c:v>4384</c:v>
                </c:pt>
                <c:pt idx="5247">
                  <c:v>4408</c:v>
                </c:pt>
                <c:pt idx="5248">
                  <c:v>4388</c:v>
                </c:pt>
                <c:pt idx="5249">
                  <c:v>4395</c:v>
                </c:pt>
                <c:pt idx="5250">
                  <c:v>4395</c:v>
                </c:pt>
                <c:pt idx="5251">
                  <c:v>4396</c:v>
                </c:pt>
                <c:pt idx="5252">
                  <c:v>4404</c:v>
                </c:pt>
                <c:pt idx="5253">
                  <c:v>4400</c:v>
                </c:pt>
                <c:pt idx="5254">
                  <c:v>4393</c:v>
                </c:pt>
                <c:pt idx="5255">
                  <c:v>4397</c:v>
                </c:pt>
                <c:pt idx="5256">
                  <c:v>4413</c:v>
                </c:pt>
                <c:pt idx="5257">
                  <c:v>4394</c:v>
                </c:pt>
                <c:pt idx="5258">
                  <c:v>4403</c:v>
                </c:pt>
                <c:pt idx="5259">
                  <c:v>4401</c:v>
                </c:pt>
                <c:pt idx="5260">
                  <c:v>4393</c:v>
                </c:pt>
                <c:pt idx="5261">
                  <c:v>4405</c:v>
                </c:pt>
                <c:pt idx="5262">
                  <c:v>4398</c:v>
                </c:pt>
                <c:pt idx="5263">
                  <c:v>4412</c:v>
                </c:pt>
                <c:pt idx="5264">
                  <c:v>4382</c:v>
                </c:pt>
                <c:pt idx="5265">
                  <c:v>4415</c:v>
                </c:pt>
                <c:pt idx="5266">
                  <c:v>4418</c:v>
                </c:pt>
                <c:pt idx="5267">
                  <c:v>4371</c:v>
                </c:pt>
                <c:pt idx="5268">
                  <c:v>4397</c:v>
                </c:pt>
                <c:pt idx="5269">
                  <c:v>4406</c:v>
                </c:pt>
                <c:pt idx="5270">
                  <c:v>4391</c:v>
                </c:pt>
                <c:pt idx="5271">
                  <c:v>4415</c:v>
                </c:pt>
                <c:pt idx="5272">
                  <c:v>4391</c:v>
                </c:pt>
                <c:pt idx="5273">
                  <c:v>4426</c:v>
                </c:pt>
                <c:pt idx="5274">
                  <c:v>4411</c:v>
                </c:pt>
                <c:pt idx="5275">
                  <c:v>4392</c:v>
                </c:pt>
                <c:pt idx="5276">
                  <c:v>4377</c:v>
                </c:pt>
                <c:pt idx="5277">
                  <c:v>4398</c:v>
                </c:pt>
                <c:pt idx="5278">
                  <c:v>4398</c:v>
                </c:pt>
                <c:pt idx="5279">
                  <c:v>4408</c:v>
                </c:pt>
                <c:pt idx="5280">
                  <c:v>4378</c:v>
                </c:pt>
                <c:pt idx="5281">
                  <c:v>4384</c:v>
                </c:pt>
                <c:pt idx="5282">
                  <c:v>4410</c:v>
                </c:pt>
                <c:pt idx="5283">
                  <c:v>4411</c:v>
                </c:pt>
                <c:pt idx="5284">
                  <c:v>4396</c:v>
                </c:pt>
                <c:pt idx="5285">
                  <c:v>4405</c:v>
                </c:pt>
                <c:pt idx="5286">
                  <c:v>4391</c:v>
                </c:pt>
                <c:pt idx="5287">
                  <c:v>4402</c:v>
                </c:pt>
                <c:pt idx="5288">
                  <c:v>4412</c:v>
                </c:pt>
                <c:pt idx="5289">
                  <c:v>4389</c:v>
                </c:pt>
                <c:pt idx="5290">
                  <c:v>4383</c:v>
                </c:pt>
                <c:pt idx="5291">
                  <c:v>4394</c:v>
                </c:pt>
                <c:pt idx="5292">
                  <c:v>4396</c:v>
                </c:pt>
                <c:pt idx="5293">
                  <c:v>4415</c:v>
                </c:pt>
                <c:pt idx="5294">
                  <c:v>4376</c:v>
                </c:pt>
                <c:pt idx="5295">
                  <c:v>4379</c:v>
                </c:pt>
                <c:pt idx="5296">
                  <c:v>4388</c:v>
                </c:pt>
                <c:pt idx="5297">
                  <c:v>4406</c:v>
                </c:pt>
                <c:pt idx="5298">
                  <c:v>4414</c:v>
                </c:pt>
                <c:pt idx="5299">
                  <c:v>4415</c:v>
                </c:pt>
                <c:pt idx="5300">
                  <c:v>4401</c:v>
                </c:pt>
                <c:pt idx="5301">
                  <c:v>4393</c:v>
                </c:pt>
                <c:pt idx="5302">
                  <c:v>4402</c:v>
                </c:pt>
                <c:pt idx="5303">
                  <c:v>4397</c:v>
                </c:pt>
                <c:pt idx="5304">
                  <c:v>4402</c:v>
                </c:pt>
                <c:pt idx="5305">
                  <c:v>4408</c:v>
                </c:pt>
                <c:pt idx="5306">
                  <c:v>4398</c:v>
                </c:pt>
                <c:pt idx="5307">
                  <c:v>4397</c:v>
                </c:pt>
                <c:pt idx="5308">
                  <c:v>4393</c:v>
                </c:pt>
                <c:pt idx="5309">
                  <c:v>4389</c:v>
                </c:pt>
                <c:pt idx="5310">
                  <c:v>4403</c:v>
                </c:pt>
                <c:pt idx="5311">
                  <c:v>4413</c:v>
                </c:pt>
                <c:pt idx="5312">
                  <c:v>4422</c:v>
                </c:pt>
                <c:pt idx="5313">
                  <c:v>4411</c:v>
                </c:pt>
                <c:pt idx="5314">
                  <c:v>4394</c:v>
                </c:pt>
                <c:pt idx="5315">
                  <c:v>4378</c:v>
                </c:pt>
                <c:pt idx="5316">
                  <c:v>4394</c:v>
                </c:pt>
                <c:pt idx="5317">
                  <c:v>4403</c:v>
                </c:pt>
                <c:pt idx="5318">
                  <c:v>4406</c:v>
                </c:pt>
                <c:pt idx="5319">
                  <c:v>4408</c:v>
                </c:pt>
                <c:pt idx="5320">
                  <c:v>4398</c:v>
                </c:pt>
                <c:pt idx="5321">
                  <c:v>4398</c:v>
                </c:pt>
                <c:pt idx="5322">
                  <c:v>4404</c:v>
                </c:pt>
                <c:pt idx="5323">
                  <c:v>4407</c:v>
                </c:pt>
                <c:pt idx="5324">
                  <c:v>4396</c:v>
                </c:pt>
                <c:pt idx="5325">
                  <c:v>4389</c:v>
                </c:pt>
                <c:pt idx="5326">
                  <c:v>4396</c:v>
                </c:pt>
                <c:pt idx="5327">
                  <c:v>4392</c:v>
                </c:pt>
                <c:pt idx="5328">
                  <c:v>4410</c:v>
                </c:pt>
                <c:pt idx="5329">
                  <c:v>4408</c:v>
                </c:pt>
                <c:pt idx="5330">
                  <c:v>4407</c:v>
                </c:pt>
                <c:pt idx="5331">
                  <c:v>4400</c:v>
                </c:pt>
                <c:pt idx="5332">
                  <c:v>4387</c:v>
                </c:pt>
                <c:pt idx="5333">
                  <c:v>4390</c:v>
                </c:pt>
                <c:pt idx="5334">
                  <c:v>4391</c:v>
                </c:pt>
                <c:pt idx="5335">
                  <c:v>4390</c:v>
                </c:pt>
                <c:pt idx="5336">
                  <c:v>4403</c:v>
                </c:pt>
                <c:pt idx="5337">
                  <c:v>4406</c:v>
                </c:pt>
                <c:pt idx="5338">
                  <c:v>4412</c:v>
                </c:pt>
                <c:pt idx="5339">
                  <c:v>4410</c:v>
                </c:pt>
                <c:pt idx="5340">
                  <c:v>4402</c:v>
                </c:pt>
                <c:pt idx="5341">
                  <c:v>4394</c:v>
                </c:pt>
                <c:pt idx="5342">
                  <c:v>4388</c:v>
                </c:pt>
                <c:pt idx="5343">
                  <c:v>4390</c:v>
                </c:pt>
                <c:pt idx="5344">
                  <c:v>4398</c:v>
                </c:pt>
                <c:pt idx="5345">
                  <c:v>4416</c:v>
                </c:pt>
                <c:pt idx="5346">
                  <c:v>4416</c:v>
                </c:pt>
                <c:pt idx="5347">
                  <c:v>4409</c:v>
                </c:pt>
                <c:pt idx="5348">
                  <c:v>4407</c:v>
                </c:pt>
                <c:pt idx="5349">
                  <c:v>4392</c:v>
                </c:pt>
                <c:pt idx="5350">
                  <c:v>4384</c:v>
                </c:pt>
                <c:pt idx="5351">
                  <c:v>4384</c:v>
                </c:pt>
                <c:pt idx="5352">
                  <c:v>4389</c:v>
                </c:pt>
                <c:pt idx="5353">
                  <c:v>4395</c:v>
                </c:pt>
                <c:pt idx="5354">
                  <c:v>4400</c:v>
                </c:pt>
                <c:pt idx="5355">
                  <c:v>4411</c:v>
                </c:pt>
                <c:pt idx="5356">
                  <c:v>4431</c:v>
                </c:pt>
                <c:pt idx="5357">
                  <c:v>4439</c:v>
                </c:pt>
                <c:pt idx="5358">
                  <c:v>4426</c:v>
                </c:pt>
                <c:pt idx="5359">
                  <c:v>4423</c:v>
                </c:pt>
                <c:pt idx="5360">
                  <c:v>4415</c:v>
                </c:pt>
                <c:pt idx="5361">
                  <c:v>4399</c:v>
                </c:pt>
                <c:pt idx="5362">
                  <c:v>4387</c:v>
                </c:pt>
                <c:pt idx="5363">
                  <c:v>4387</c:v>
                </c:pt>
                <c:pt idx="5364">
                  <c:v>4385</c:v>
                </c:pt>
                <c:pt idx="5365">
                  <c:v>4390</c:v>
                </c:pt>
                <c:pt idx="5366">
                  <c:v>4399</c:v>
                </c:pt>
                <c:pt idx="5367">
                  <c:v>4407</c:v>
                </c:pt>
                <c:pt idx="5368">
                  <c:v>4408</c:v>
                </c:pt>
                <c:pt idx="5369">
                  <c:v>4406</c:v>
                </c:pt>
                <c:pt idx="5370">
                  <c:v>4401</c:v>
                </c:pt>
                <c:pt idx="5371">
                  <c:v>4392</c:v>
                </c:pt>
                <c:pt idx="5372">
                  <c:v>4396</c:v>
                </c:pt>
                <c:pt idx="5373">
                  <c:v>4397</c:v>
                </c:pt>
                <c:pt idx="5374">
                  <c:v>4402</c:v>
                </c:pt>
                <c:pt idx="5375">
                  <c:v>4409</c:v>
                </c:pt>
                <c:pt idx="5376">
                  <c:v>4405</c:v>
                </c:pt>
                <c:pt idx="5377">
                  <c:v>4388</c:v>
                </c:pt>
                <c:pt idx="5378">
                  <c:v>4392</c:v>
                </c:pt>
                <c:pt idx="5379">
                  <c:v>4389</c:v>
                </c:pt>
                <c:pt idx="5380">
                  <c:v>4399</c:v>
                </c:pt>
                <c:pt idx="5381">
                  <c:v>4403</c:v>
                </c:pt>
                <c:pt idx="5382">
                  <c:v>4405</c:v>
                </c:pt>
                <c:pt idx="5383">
                  <c:v>4412</c:v>
                </c:pt>
                <c:pt idx="5384">
                  <c:v>4402</c:v>
                </c:pt>
                <c:pt idx="5385">
                  <c:v>4402</c:v>
                </c:pt>
                <c:pt idx="5386">
                  <c:v>4392</c:v>
                </c:pt>
                <c:pt idx="5387">
                  <c:v>4384</c:v>
                </c:pt>
                <c:pt idx="5388">
                  <c:v>4403</c:v>
                </c:pt>
                <c:pt idx="5389">
                  <c:v>4418</c:v>
                </c:pt>
                <c:pt idx="5390">
                  <c:v>4425</c:v>
                </c:pt>
                <c:pt idx="5391">
                  <c:v>4403</c:v>
                </c:pt>
                <c:pt idx="5392">
                  <c:v>4386</c:v>
                </c:pt>
                <c:pt idx="5393">
                  <c:v>4383</c:v>
                </c:pt>
                <c:pt idx="5394">
                  <c:v>4391</c:v>
                </c:pt>
                <c:pt idx="5395">
                  <c:v>4405</c:v>
                </c:pt>
                <c:pt idx="5396">
                  <c:v>4414</c:v>
                </c:pt>
                <c:pt idx="5397">
                  <c:v>4416</c:v>
                </c:pt>
                <c:pt idx="5398">
                  <c:v>4412</c:v>
                </c:pt>
                <c:pt idx="5399">
                  <c:v>4403</c:v>
                </c:pt>
                <c:pt idx="5400">
                  <c:v>4382</c:v>
                </c:pt>
                <c:pt idx="5401">
                  <c:v>4382</c:v>
                </c:pt>
                <c:pt idx="5402">
                  <c:v>4388</c:v>
                </c:pt>
                <c:pt idx="5403">
                  <c:v>4392</c:v>
                </c:pt>
                <c:pt idx="5404">
                  <c:v>4410</c:v>
                </c:pt>
                <c:pt idx="5405">
                  <c:v>4411</c:v>
                </c:pt>
                <c:pt idx="5406">
                  <c:v>4412</c:v>
                </c:pt>
                <c:pt idx="5407">
                  <c:v>4404</c:v>
                </c:pt>
                <c:pt idx="5408">
                  <c:v>4398</c:v>
                </c:pt>
                <c:pt idx="5409">
                  <c:v>4391</c:v>
                </c:pt>
                <c:pt idx="5410">
                  <c:v>4383</c:v>
                </c:pt>
                <c:pt idx="5411">
                  <c:v>4386</c:v>
                </c:pt>
                <c:pt idx="5412">
                  <c:v>4391</c:v>
                </c:pt>
                <c:pt idx="5413">
                  <c:v>4398</c:v>
                </c:pt>
                <c:pt idx="5414">
                  <c:v>4410</c:v>
                </c:pt>
                <c:pt idx="5415">
                  <c:v>4421</c:v>
                </c:pt>
                <c:pt idx="5416">
                  <c:v>4429</c:v>
                </c:pt>
                <c:pt idx="5417">
                  <c:v>4411</c:v>
                </c:pt>
                <c:pt idx="5418">
                  <c:v>4399</c:v>
                </c:pt>
                <c:pt idx="5419">
                  <c:v>4386</c:v>
                </c:pt>
                <c:pt idx="5420">
                  <c:v>4397</c:v>
                </c:pt>
                <c:pt idx="5421">
                  <c:v>4399</c:v>
                </c:pt>
                <c:pt idx="5422">
                  <c:v>4400</c:v>
                </c:pt>
                <c:pt idx="5423">
                  <c:v>4400</c:v>
                </c:pt>
                <c:pt idx="5424">
                  <c:v>4403</c:v>
                </c:pt>
                <c:pt idx="5425">
                  <c:v>4390</c:v>
                </c:pt>
                <c:pt idx="5426">
                  <c:v>4399</c:v>
                </c:pt>
                <c:pt idx="5427">
                  <c:v>4404</c:v>
                </c:pt>
                <c:pt idx="5428">
                  <c:v>4400</c:v>
                </c:pt>
                <c:pt idx="5429">
                  <c:v>4413</c:v>
                </c:pt>
                <c:pt idx="5430">
                  <c:v>4411</c:v>
                </c:pt>
                <c:pt idx="5431">
                  <c:v>4398</c:v>
                </c:pt>
                <c:pt idx="5432">
                  <c:v>4385</c:v>
                </c:pt>
                <c:pt idx="5433">
                  <c:v>4382</c:v>
                </c:pt>
                <c:pt idx="5434">
                  <c:v>4394</c:v>
                </c:pt>
                <c:pt idx="5435">
                  <c:v>4410</c:v>
                </c:pt>
                <c:pt idx="5436">
                  <c:v>4408</c:v>
                </c:pt>
                <c:pt idx="5437">
                  <c:v>4410</c:v>
                </c:pt>
                <c:pt idx="5438">
                  <c:v>4405</c:v>
                </c:pt>
                <c:pt idx="5439">
                  <c:v>4393</c:v>
                </c:pt>
                <c:pt idx="5440">
                  <c:v>4397</c:v>
                </c:pt>
                <c:pt idx="5441">
                  <c:v>4405</c:v>
                </c:pt>
                <c:pt idx="5442">
                  <c:v>4407</c:v>
                </c:pt>
                <c:pt idx="5443">
                  <c:v>4398</c:v>
                </c:pt>
                <c:pt idx="5444">
                  <c:v>4381</c:v>
                </c:pt>
                <c:pt idx="5445">
                  <c:v>4385</c:v>
                </c:pt>
                <c:pt idx="5446">
                  <c:v>4390</c:v>
                </c:pt>
                <c:pt idx="5447">
                  <c:v>4401</c:v>
                </c:pt>
                <c:pt idx="5448">
                  <c:v>4403</c:v>
                </c:pt>
                <c:pt idx="5449">
                  <c:v>4405</c:v>
                </c:pt>
                <c:pt idx="5450">
                  <c:v>4407</c:v>
                </c:pt>
                <c:pt idx="5451">
                  <c:v>4411</c:v>
                </c:pt>
                <c:pt idx="5452">
                  <c:v>4403</c:v>
                </c:pt>
                <c:pt idx="5453">
                  <c:v>4399</c:v>
                </c:pt>
                <c:pt idx="5454">
                  <c:v>4393</c:v>
                </c:pt>
                <c:pt idx="5455">
                  <c:v>4399</c:v>
                </c:pt>
                <c:pt idx="5456">
                  <c:v>4413</c:v>
                </c:pt>
                <c:pt idx="5457">
                  <c:v>4410</c:v>
                </c:pt>
                <c:pt idx="5458">
                  <c:v>4409</c:v>
                </c:pt>
                <c:pt idx="5459">
                  <c:v>4392</c:v>
                </c:pt>
                <c:pt idx="5460">
                  <c:v>4387</c:v>
                </c:pt>
                <c:pt idx="5461">
                  <c:v>4393</c:v>
                </c:pt>
                <c:pt idx="5462">
                  <c:v>4391</c:v>
                </c:pt>
                <c:pt idx="5463">
                  <c:v>4396</c:v>
                </c:pt>
                <c:pt idx="5464">
                  <c:v>4405</c:v>
                </c:pt>
                <c:pt idx="5465">
                  <c:v>4408</c:v>
                </c:pt>
                <c:pt idx="5466">
                  <c:v>4414</c:v>
                </c:pt>
                <c:pt idx="5467">
                  <c:v>4411</c:v>
                </c:pt>
                <c:pt idx="5468">
                  <c:v>4396</c:v>
                </c:pt>
                <c:pt idx="5469">
                  <c:v>4385</c:v>
                </c:pt>
                <c:pt idx="5470">
                  <c:v>4385</c:v>
                </c:pt>
                <c:pt idx="5471">
                  <c:v>4395</c:v>
                </c:pt>
                <c:pt idx="5472">
                  <c:v>4405</c:v>
                </c:pt>
                <c:pt idx="5473">
                  <c:v>4418</c:v>
                </c:pt>
                <c:pt idx="5474">
                  <c:v>4405</c:v>
                </c:pt>
                <c:pt idx="5475">
                  <c:v>4406</c:v>
                </c:pt>
                <c:pt idx="5476">
                  <c:v>4407</c:v>
                </c:pt>
                <c:pt idx="5477">
                  <c:v>4404</c:v>
                </c:pt>
                <c:pt idx="5478">
                  <c:v>4397</c:v>
                </c:pt>
                <c:pt idx="5479">
                  <c:v>4381</c:v>
                </c:pt>
                <c:pt idx="5480">
                  <c:v>4378</c:v>
                </c:pt>
                <c:pt idx="5481">
                  <c:v>4388</c:v>
                </c:pt>
                <c:pt idx="5482">
                  <c:v>4407</c:v>
                </c:pt>
                <c:pt idx="5483">
                  <c:v>4419</c:v>
                </c:pt>
                <c:pt idx="5484">
                  <c:v>4421</c:v>
                </c:pt>
                <c:pt idx="5485">
                  <c:v>4410</c:v>
                </c:pt>
                <c:pt idx="5486">
                  <c:v>4386</c:v>
                </c:pt>
                <c:pt idx="5487">
                  <c:v>4378</c:v>
                </c:pt>
                <c:pt idx="5488">
                  <c:v>4383</c:v>
                </c:pt>
                <c:pt idx="5489">
                  <c:v>4391</c:v>
                </c:pt>
                <c:pt idx="5490">
                  <c:v>4394</c:v>
                </c:pt>
                <c:pt idx="5491">
                  <c:v>4410</c:v>
                </c:pt>
                <c:pt idx="5492">
                  <c:v>4417</c:v>
                </c:pt>
                <c:pt idx="5493">
                  <c:v>4411</c:v>
                </c:pt>
                <c:pt idx="5494">
                  <c:v>4411</c:v>
                </c:pt>
                <c:pt idx="5495">
                  <c:v>4399</c:v>
                </c:pt>
                <c:pt idx="5496">
                  <c:v>4388</c:v>
                </c:pt>
                <c:pt idx="5497">
                  <c:v>4386</c:v>
                </c:pt>
                <c:pt idx="5498">
                  <c:v>4390</c:v>
                </c:pt>
                <c:pt idx="5499">
                  <c:v>4402</c:v>
                </c:pt>
                <c:pt idx="5500">
                  <c:v>4410</c:v>
                </c:pt>
                <c:pt idx="5501">
                  <c:v>4412</c:v>
                </c:pt>
                <c:pt idx="5502">
                  <c:v>4402</c:v>
                </c:pt>
                <c:pt idx="5503">
                  <c:v>4402</c:v>
                </c:pt>
                <c:pt idx="5504">
                  <c:v>4395</c:v>
                </c:pt>
                <c:pt idx="5505">
                  <c:v>4388</c:v>
                </c:pt>
                <c:pt idx="5506">
                  <c:v>4392</c:v>
                </c:pt>
                <c:pt idx="5507">
                  <c:v>4396</c:v>
                </c:pt>
                <c:pt idx="5508">
                  <c:v>4411</c:v>
                </c:pt>
                <c:pt idx="5509">
                  <c:v>4403</c:v>
                </c:pt>
                <c:pt idx="5510">
                  <c:v>4405</c:v>
                </c:pt>
                <c:pt idx="5511">
                  <c:v>4396</c:v>
                </c:pt>
                <c:pt idx="5512">
                  <c:v>4394</c:v>
                </c:pt>
                <c:pt idx="5513">
                  <c:v>4408</c:v>
                </c:pt>
                <c:pt idx="5514">
                  <c:v>4414</c:v>
                </c:pt>
                <c:pt idx="5515">
                  <c:v>4408</c:v>
                </c:pt>
                <c:pt idx="5516">
                  <c:v>4403</c:v>
                </c:pt>
                <c:pt idx="5517">
                  <c:v>4392</c:v>
                </c:pt>
                <c:pt idx="5518">
                  <c:v>4377</c:v>
                </c:pt>
                <c:pt idx="5519">
                  <c:v>4381</c:v>
                </c:pt>
                <c:pt idx="5520">
                  <c:v>4394</c:v>
                </c:pt>
                <c:pt idx="5521">
                  <c:v>4405</c:v>
                </c:pt>
                <c:pt idx="5522">
                  <c:v>4415</c:v>
                </c:pt>
                <c:pt idx="5523">
                  <c:v>4412</c:v>
                </c:pt>
                <c:pt idx="5524">
                  <c:v>4408</c:v>
                </c:pt>
                <c:pt idx="5525">
                  <c:v>4389</c:v>
                </c:pt>
                <c:pt idx="5526">
                  <c:v>4383</c:v>
                </c:pt>
                <c:pt idx="5527">
                  <c:v>4384</c:v>
                </c:pt>
                <c:pt idx="5528">
                  <c:v>4386</c:v>
                </c:pt>
                <c:pt idx="5529">
                  <c:v>4397</c:v>
                </c:pt>
                <c:pt idx="5530">
                  <c:v>4412</c:v>
                </c:pt>
                <c:pt idx="5531">
                  <c:v>4413</c:v>
                </c:pt>
                <c:pt idx="5532">
                  <c:v>4417</c:v>
                </c:pt>
                <c:pt idx="5533">
                  <c:v>4392</c:v>
                </c:pt>
                <c:pt idx="5534">
                  <c:v>4374</c:v>
                </c:pt>
                <c:pt idx="5535">
                  <c:v>4383</c:v>
                </c:pt>
                <c:pt idx="5536">
                  <c:v>4395</c:v>
                </c:pt>
                <c:pt idx="5537">
                  <c:v>4401</c:v>
                </c:pt>
                <c:pt idx="5538">
                  <c:v>4394</c:v>
                </c:pt>
                <c:pt idx="5539">
                  <c:v>4405</c:v>
                </c:pt>
                <c:pt idx="5540">
                  <c:v>4404</c:v>
                </c:pt>
                <c:pt idx="5541">
                  <c:v>4404</c:v>
                </c:pt>
                <c:pt idx="5542">
                  <c:v>4403</c:v>
                </c:pt>
                <c:pt idx="5543">
                  <c:v>4394</c:v>
                </c:pt>
                <c:pt idx="5544">
                  <c:v>4378</c:v>
                </c:pt>
                <c:pt idx="5545">
                  <c:v>4378</c:v>
                </c:pt>
                <c:pt idx="5546">
                  <c:v>4384</c:v>
                </c:pt>
                <c:pt idx="5547">
                  <c:v>4404</c:v>
                </c:pt>
                <c:pt idx="5548">
                  <c:v>4414</c:v>
                </c:pt>
                <c:pt idx="5549">
                  <c:v>4430</c:v>
                </c:pt>
                <c:pt idx="5550">
                  <c:v>4413</c:v>
                </c:pt>
                <c:pt idx="5551">
                  <c:v>4397</c:v>
                </c:pt>
                <c:pt idx="5552">
                  <c:v>4388</c:v>
                </c:pt>
                <c:pt idx="5553">
                  <c:v>4384</c:v>
                </c:pt>
                <c:pt idx="5554">
                  <c:v>4397</c:v>
                </c:pt>
                <c:pt idx="5555">
                  <c:v>4401</c:v>
                </c:pt>
                <c:pt idx="5556">
                  <c:v>4415</c:v>
                </c:pt>
                <c:pt idx="5557">
                  <c:v>4414</c:v>
                </c:pt>
                <c:pt idx="5558">
                  <c:v>4406</c:v>
                </c:pt>
                <c:pt idx="5559">
                  <c:v>4396</c:v>
                </c:pt>
                <c:pt idx="5560">
                  <c:v>4393</c:v>
                </c:pt>
                <c:pt idx="5561">
                  <c:v>4411</c:v>
                </c:pt>
                <c:pt idx="5562">
                  <c:v>4411</c:v>
                </c:pt>
                <c:pt idx="5563">
                  <c:v>4397</c:v>
                </c:pt>
                <c:pt idx="5564">
                  <c:v>4394</c:v>
                </c:pt>
                <c:pt idx="5565">
                  <c:v>4393</c:v>
                </c:pt>
                <c:pt idx="5566">
                  <c:v>4398</c:v>
                </c:pt>
                <c:pt idx="5567">
                  <c:v>4405</c:v>
                </c:pt>
                <c:pt idx="5568">
                  <c:v>4404</c:v>
                </c:pt>
                <c:pt idx="5569">
                  <c:v>4409</c:v>
                </c:pt>
                <c:pt idx="5570">
                  <c:v>4401</c:v>
                </c:pt>
                <c:pt idx="5571">
                  <c:v>4395</c:v>
                </c:pt>
                <c:pt idx="5572">
                  <c:v>4390</c:v>
                </c:pt>
                <c:pt idx="5573">
                  <c:v>4387</c:v>
                </c:pt>
                <c:pt idx="5574">
                  <c:v>4399</c:v>
                </c:pt>
                <c:pt idx="5575">
                  <c:v>4419</c:v>
                </c:pt>
                <c:pt idx="5576">
                  <c:v>4421</c:v>
                </c:pt>
                <c:pt idx="5577">
                  <c:v>4417</c:v>
                </c:pt>
                <c:pt idx="5578">
                  <c:v>4400</c:v>
                </c:pt>
                <c:pt idx="5579">
                  <c:v>4387</c:v>
                </c:pt>
                <c:pt idx="5580">
                  <c:v>4387</c:v>
                </c:pt>
                <c:pt idx="5581">
                  <c:v>4390</c:v>
                </c:pt>
                <c:pt idx="5582">
                  <c:v>4394</c:v>
                </c:pt>
                <c:pt idx="5583">
                  <c:v>4395</c:v>
                </c:pt>
                <c:pt idx="5584">
                  <c:v>4404</c:v>
                </c:pt>
                <c:pt idx="5585">
                  <c:v>4404</c:v>
                </c:pt>
                <c:pt idx="5586">
                  <c:v>4408</c:v>
                </c:pt>
                <c:pt idx="5587">
                  <c:v>4415</c:v>
                </c:pt>
                <c:pt idx="5588">
                  <c:v>4397</c:v>
                </c:pt>
                <c:pt idx="5589">
                  <c:v>4392</c:v>
                </c:pt>
                <c:pt idx="5590">
                  <c:v>4381</c:v>
                </c:pt>
                <c:pt idx="5591">
                  <c:v>4396</c:v>
                </c:pt>
                <c:pt idx="5592">
                  <c:v>4412</c:v>
                </c:pt>
                <c:pt idx="5593">
                  <c:v>4423</c:v>
                </c:pt>
                <c:pt idx="5594">
                  <c:v>4415</c:v>
                </c:pt>
                <c:pt idx="5595">
                  <c:v>4416</c:v>
                </c:pt>
                <c:pt idx="5596">
                  <c:v>4387</c:v>
                </c:pt>
                <c:pt idx="5597">
                  <c:v>4379</c:v>
                </c:pt>
                <c:pt idx="5598">
                  <c:v>4392</c:v>
                </c:pt>
                <c:pt idx="5599">
                  <c:v>4413</c:v>
                </c:pt>
                <c:pt idx="5600">
                  <c:v>4417</c:v>
                </c:pt>
                <c:pt idx="5601">
                  <c:v>4414</c:v>
                </c:pt>
                <c:pt idx="5602">
                  <c:v>4398</c:v>
                </c:pt>
                <c:pt idx="5603">
                  <c:v>4391</c:v>
                </c:pt>
                <c:pt idx="5604">
                  <c:v>4396</c:v>
                </c:pt>
                <c:pt idx="5605">
                  <c:v>4405</c:v>
                </c:pt>
                <c:pt idx="5606">
                  <c:v>4402</c:v>
                </c:pt>
                <c:pt idx="5607">
                  <c:v>4401</c:v>
                </c:pt>
                <c:pt idx="5608">
                  <c:v>4405</c:v>
                </c:pt>
                <c:pt idx="5609">
                  <c:v>4394</c:v>
                </c:pt>
                <c:pt idx="5610">
                  <c:v>4394</c:v>
                </c:pt>
                <c:pt idx="5611">
                  <c:v>4398</c:v>
                </c:pt>
                <c:pt idx="5612">
                  <c:v>4412</c:v>
                </c:pt>
                <c:pt idx="5613">
                  <c:v>4414</c:v>
                </c:pt>
                <c:pt idx="5614">
                  <c:v>4410</c:v>
                </c:pt>
                <c:pt idx="5615">
                  <c:v>4394</c:v>
                </c:pt>
                <c:pt idx="5616">
                  <c:v>4374</c:v>
                </c:pt>
                <c:pt idx="5617">
                  <c:v>4381</c:v>
                </c:pt>
                <c:pt idx="5618">
                  <c:v>4396</c:v>
                </c:pt>
                <c:pt idx="5619">
                  <c:v>4412</c:v>
                </c:pt>
                <c:pt idx="5620">
                  <c:v>4414</c:v>
                </c:pt>
                <c:pt idx="5621">
                  <c:v>4412</c:v>
                </c:pt>
                <c:pt idx="5622">
                  <c:v>4399</c:v>
                </c:pt>
                <c:pt idx="5623">
                  <c:v>4394</c:v>
                </c:pt>
                <c:pt idx="5624">
                  <c:v>4398</c:v>
                </c:pt>
                <c:pt idx="5625">
                  <c:v>4407</c:v>
                </c:pt>
                <c:pt idx="5626">
                  <c:v>4406</c:v>
                </c:pt>
                <c:pt idx="5627">
                  <c:v>4407</c:v>
                </c:pt>
                <c:pt idx="5628">
                  <c:v>4394</c:v>
                </c:pt>
                <c:pt idx="5629">
                  <c:v>4383</c:v>
                </c:pt>
                <c:pt idx="5630">
                  <c:v>4382</c:v>
                </c:pt>
                <c:pt idx="5631">
                  <c:v>4396</c:v>
                </c:pt>
                <c:pt idx="5632">
                  <c:v>4401</c:v>
                </c:pt>
                <c:pt idx="5633">
                  <c:v>4407</c:v>
                </c:pt>
                <c:pt idx="5634">
                  <c:v>4419</c:v>
                </c:pt>
                <c:pt idx="5635">
                  <c:v>4415</c:v>
                </c:pt>
                <c:pt idx="5636">
                  <c:v>4406</c:v>
                </c:pt>
                <c:pt idx="5637">
                  <c:v>4392</c:v>
                </c:pt>
                <c:pt idx="5638">
                  <c:v>4380</c:v>
                </c:pt>
                <c:pt idx="5639">
                  <c:v>4378</c:v>
                </c:pt>
                <c:pt idx="5640">
                  <c:v>4382</c:v>
                </c:pt>
                <c:pt idx="5641">
                  <c:v>4391</c:v>
                </c:pt>
                <c:pt idx="5642">
                  <c:v>4409</c:v>
                </c:pt>
                <c:pt idx="5643">
                  <c:v>4411</c:v>
                </c:pt>
                <c:pt idx="5644">
                  <c:v>4416</c:v>
                </c:pt>
                <c:pt idx="5645">
                  <c:v>4414</c:v>
                </c:pt>
                <c:pt idx="5646">
                  <c:v>4409</c:v>
                </c:pt>
                <c:pt idx="5647">
                  <c:v>4398</c:v>
                </c:pt>
                <c:pt idx="5648">
                  <c:v>4393</c:v>
                </c:pt>
                <c:pt idx="5649">
                  <c:v>4394</c:v>
                </c:pt>
                <c:pt idx="5650">
                  <c:v>4402</c:v>
                </c:pt>
                <c:pt idx="5651">
                  <c:v>4408</c:v>
                </c:pt>
                <c:pt idx="5652">
                  <c:v>4408</c:v>
                </c:pt>
                <c:pt idx="5653">
                  <c:v>4398</c:v>
                </c:pt>
                <c:pt idx="5654">
                  <c:v>4393</c:v>
                </c:pt>
                <c:pt idx="5655">
                  <c:v>4397</c:v>
                </c:pt>
                <c:pt idx="5656">
                  <c:v>4404</c:v>
                </c:pt>
                <c:pt idx="5657">
                  <c:v>4408</c:v>
                </c:pt>
                <c:pt idx="5658">
                  <c:v>4411</c:v>
                </c:pt>
                <c:pt idx="5659">
                  <c:v>4405</c:v>
                </c:pt>
                <c:pt idx="5660">
                  <c:v>4397</c:v>
                </c:pt>
                <c:pt idx="5661">
                  <c:v>4396</c:v>
                </c:pt>
                <c:pt idx="5662">
                  <c:v>4396</c:v>
                </c:pt>
                <c:pt idx="5663">
                  <c:v>4402</c:v>
                </c:pt>
                <c:pt idx="5664">
                  <c:v>4405</c:v>
                </c:pt>
                <c:pt idx="5665">
                  <c:v>4407</c:v>
                </c:pt>
                <c:pt idx="5666">
                  <c:v>4394</c:v>
                </c:pt>
                <c:pt idx="5667">
                  <c:v>4394</c:v>
                </c:pt>
                <c:pt idx="5668">
                  <c:v>4395</c:v>
                </c:pt>
                <c:pt idx="5669">
                  <c:v>4392</c:v>
                </c:pt>
                <c:pt idx="5670">
                  <c:v>4396</c:v>
                </c:pt>
                <c:pt idx="5671">
                  <c:v>4398</c:v>
                </c:pt>
                <c:pt idx="5672">
                  <c:v>4403</c:v>
                </c:pt>
                <c:pt idx="5673">
                  <c:v>4417</c:v>
                </c:pt>
                <c:pt idx="5674">
                  <c:v>4419</c:v>
                </c:pt>
                <c:pt idx="5675">
                  <c:v>4415</c:v>
                </c:pt>
                <c:pt idx="5676">
                  <c:v>4408</c:v>
                </c:pt>
                <c:pt idx="5677">
                  <c:v>4397</c:v>
                </c:pt>
                <c:pt idx="5678">
                  <c:v>4402</c:v>
                </c:pt>
                <c:pt idx="5679">
                  <c:v>4399</c:v>
                </c:pt>
                <c:pt idx="5680">
                  <c:v>4399</c:v>
                </c:pt>
                <c:pt idx="5681">
                  <c:v>4403</c:v>
                </c:pt>
                <c:pt idx="5682">
                  <c:v>4391</c:v>
                </c:pt>
                <c:pt idx="5683">
                  <c:v>4394</c:v>
                </c:pt>
                <c:pt idx="5684">
                  <c:v>4395</c:v>
                </c:pt>
                <c:pt idx="5685">
                  <c:v>4393</c:v>
                </c:pt>
                <c:pt idx="5686">
                  <c:v>4394</c:v>
                </c:pt>
                <c:pt idx="5687">
                  <c:v>4407</c:v>
                </c:pt>
                <c:pt idx="5688">
                  <c:v>4409</c:v>
                </c:pt>
                <c:pt idx="5689">
                  <c:v>4415</c:v>
                </c:pt>
                <c:pt idx="5690">
                  <c:v>4406</c:v>
                </c:pt>
                <c:pt idx="5691">
                  <c:v>4395</c:v>
                </c:pt>
                <c:pt idx="5692">
                  <c:v>4397</c:v>
                </c:pt>
                <c:pt idx="5693">
                  <c:v>4403</c:v>
                </c:pt>
                <c:pt idx="5694">
                  <c:v>4401</c:v>
                </c:pt>
                <c:pt idx="5695">
                  <c:v>4399</c:v>
                </c:pt>
                <c:pt idx="5696">
                  <c:v>4407</c:v>
                </c:pt>
                <c:pt idx="5697">
                  <c:v>4403</c:v>
                </c:pt>
                <c:pt idx="5698">
                  <c:v>4403</c:v>
                </c:pt>
                <c:pt idx="5699">
                  <c:v>4391</c:v>
                </c:pt>
                <c:pt idx="5700">
                  <c:v>4384</c:v>
                </c:pt>
                <c:pt idx="5701">
                  <c:v>4389</c:v>
                </c:pt>
                <c:pt idx="5702">
                  <c:v>4399</c:v>
                </c:pt>
                <c:pt idx="5703">
                  <c:v>4407</c:v>
                </c:pt>
                <c:pt idx="5704">
                  <c:v>4404</c:v>
                </c:pt>
                <c:pt idx="5705">
                  <c:v>4395</c:v>
                </c:pt>
                <c:pt idx="5706">
                  <c:v>4392</c:v>
                </c:pt>
                <c:pt idx="5707">
                  <c:v>4396</c:v>
                </c:pt>
                <c:pt idx="5708">
                  <c:v>4395</c:v>
                </c:pt>
                <c:pt idx="5709">
                  <c:v>4406</c:v>
                </c:pt>
                <c:pt idx="5710">
                  <c:v>4407</c:v>
                </c:pt>
                <c:pt idx="5711">
                  <c:v>4405</c:v>
                </c:pt>
                <c:pt idx="5712">
                  <c:v>4410</c:v>
                </c:pt>
                <c:pt idx="5713">
                  <c:v>4405</c:v>
                </c:pt>
                <c:pt idx="5714">
                  <c:v>4393</c:v>
                </c:pt>
                <c:pt idx="5715">
                  <c:v>4396</c:v>
                </c:pt>
                <c:pt idx="5716">
                  <c:v>4394</c:v>
                </c:pt>
                <c:pt idx="5717">
                  <c:v>4402</c:v>
                </c:pt>
                <c:pt idx="5718">
                  <c:v>4407</c:v>
                </c:pt>
                <c:pt idx="5719">
                  <c:v>4408</c:v>
                </c:pt>
                <c:pt idx="5720">
                  <c:v>4404</c:v>
                </c:pt>
                <c:pt idx="5721">
                  <c:v>4402</c:v>
                </c:pt>
                <c:pt idx="5722">
                  <c:v>4391</c:v>
                </c:pt>
                <c:pt idx="5723">
                  <c:v>4391</c:v>
                </c:pt>
                <c:pt idx="5724">
                  <c:v>4390</c:v>
                </c:pt>
                <c:pt idx="5725">
                  <c:v>4401</c:v>
                </c:pt>
                <c:pt idx="5726">
                  <c:v>4404</c:v>
                </c:pt>
                <c:pt idx="5727">
                  <c:v>4404</c:v>
                </c:pt>
                <c:pt idx="5728">
                  <c:v>4394</c:v>
                </c:pt>
                <c:pt idx="5729">
                  <c:v>4390</c:v>
                </c:pt>
                <c:pt idx="5730">
                  <c:v>4391</c:v>
                </c:pt>
                <c:pt idx="5731">
                  <c:v>4398</c:v>
                </c:pt>
                <c:pt idx="5732">
                  <c:v>4402</c:v>
                </c:pt>
                <c:pt idx="5733">
                  <c:v>4401</c:v>
                </c:pt>
                <c:pt idx="5734">
                  <c:v>4405</c:v>
                </c:pt>
                <c:pt idx="5735">
                  <c:v>4399</c:v>
                </c:pt>
                <c:pt idx="5736">
                  <c:v>4410</c:v>
                </c:pt>
                <c:pt idx="5737">
                  <c:v>4392</c:v>
                </c:pt>
                <c:pt idx="5738">
                  <c:v>4385</c:v>
                </c:pt>
                <c:pt idx="5739">
                  <c:v>4417</c:v>
                </c:pt>
                <c:pt idx="5740">
                  <c:v>4388</c:v>
                </c:pt>
                <c:pt idx="5741">
                  <c:v>4412</c:v>
                </c:pt>
                <c:pt idx="5742">
                  <c:v>4405</c:v>
                </c:pt>
                <c:pt idx="5743">
                  <c:v>4412</c:v>
                </c:pt>
                <c:pt idx="5744">
                  <c:v>4388</c:v>
                </c:pt>
                <c:pt idx="5745">
                  <c:v>4395</c:v>
                </c:pt>
                <c:pt idx="5746">
                  <c:v>4382</c:v>
                </c:pt>
                <c:pt idx="5747">
                  <c:v>4424</c:v>
                </c:pt>
                <c:pt idx="5748">
                  <c:v>4397</c:v>
                </c:pt>
                <c:pt idx="5749">
                  <c:v>4397</c:v>
                </c:pt>
                <c:pt idx="5750">
                  <c:v>4410</c:v>
                </c:pt>
                <c:pt idx="5751">
                  <c:v>4397</c:v>
                </c:pt>
                <c:pt idx="5752">
                  <c:v>4420</c:v>
                </c:pt>
                <c:pt idx="5753">
                  <c:v>4397</c:v>
                </c:pt>
                <c:pt idx="5754">
                  <c:v>4415</c:v>
                </c:pt>
                <c:pt idx="5755">
                  <c:v>4385</c:v>
                </c:pt>
                <c:pt idx="5756">
                  <c:v>4394</c:v>
                </c:pt>
                <c:pt idx="5757">
                  <c:v>4427</c:v>
                </c:pt>
                <c:pt idx="5758">
                  <c:v>4393</c:v>
                </c:pt>
                <c:pt idx="5759">
                  <c:v>4402</c:v>
                </c:pt>
                <c:pt idx="5760">
                  <c:v>4419</c:v>
                </c:pt>
                <c:pt idx="5761">
                  <c:v>4391</c:v>
                </c:pt>
                <c:pt idx="5762">
                  <c:v>4395</c:v>
                </c:pt>
                <c:pt idx="5763">
                  <c:v>4415</c:v>
                </c:pt>
                <c:pt idx="5764">
                  <c:v>4394</c:v>
                </c:pt>
                <c:pt idx="5765">
                  <c:v>4411</c:v>
                </c:pt>
                <c:pt idx="5766">
                  <c:v>4401</c:v>
                </c:pt>
                <c:pt idx="5767">
                  <c:v>4413</c:v>
                </c:pt>
                <c:pt idx="5768">
                  <c:v>4404</c:v>
                </c:pt>
                <c:pt idx="5769">
                  <c:v>4406</c:v>
                </c:pt>
                <c:pt idx="5770">
                  <c:v>4395</c:v>
                </c:pt>
                <c:pt idx="5771">
                  <c:v>4409</c:v>
                </c:pt>
                <c:pt idx="5772">
                  <c:v>4395</c:v>
                </c:pt>
                <c:pt idx="5773">
                  <c:v>4405</c:v>
                </c:pt>
                <c:pt idx="5774">
                  <c:v>4402</c:v>
                </c:pt>
                <c:pt idx="5775">
                  <c:v>4385</c:v>
                </c:pt>
                <c:pt idx="5776">
                  <c:v>4409</c:v>
                </c:pt>
                <c:pt idx="5777">
                  <c:v>4421</c:v>
                </c:pt>
                <c:pt idx="5778">
                  <c:v>4394</c:v>
                </c:pt>
                <c:pt idx="5779">
                  <c:v>4398</c:v>
                </c:pt>
                <c:pt idx="5780">
                  <c:v>4409</c:v>
                </c:pt>
                <c:pt idx="5781">
                  <c:v>4379</c:v>
                </c:pt>
                <c:pt idx="5782">
                  <c:v>4418</c:v>
                </c:pt>
                <c:pt idx="5783">
                  <c:v>4401</c:v>
                </c:pt>
                <c:pt idx="5784">
                  <c:v>4413</c:v>
                </c:pt>
                <c:pt idx="5785">
                  <c:v>4390</c:v>
                </c:pt>
                <c:pt idx="5786">
                  <c:v>4406</c:v>
                </c:pt>
                <c:pt idx="5787">
                  <c:v>4395</c:v>
                </c:pt>
                <c:pt idx="5788">
                  <c:v>4424</c:v>
                </c:pt>
                <c:pt idx="5789">
                  <c:v>4390</c:v>
                </c:pt>
                <c:pt idx="5790">
                  <c:v>4412</c:v>
                </c:pt>
                <c:pt idx="5791">
                  <c:v>4397</c:v>
                </c:pt>
                <c:pt idx="5792">
                  <c:v>4400</c:v>
                </c:pt>
                <c:pt idx="5793">
                  <c:v>4408</c:v>
                </c:pt>
                <c:pt idx="5794">
                  <c:v>4410</c:v>
                </c:pt>
                <c:pt idx="5795">
                  <c:v>4393</c:v>
                </c:pt>
                <c:pt idx="5796">
                  <c:v>4392</c:v>
                </c:pt>
                <c:pt idx="5797">
                  <c:v>4413</c:v>
                </c:pt>
                <c:pt idx="5798">
                  <c:v>4395</c:v>
                </c:pt>
                <c:pt idx="5799">
                  <c:v>4412</c:v>
                </c:pt>
                <c:pt idx="5800">
                  <c:v>4413</c:v>
                </c:pt>
                <c:pt idx="5801">
                  <c:v>4394</c:v>
                </c:pt>
                <c:pt idx="5802">
                  <c:v>4397</c:v>
                </c:pt>
                <c:pt idx="5803">
                  <c:v>4410</c:v>
                </c:pt>
                <c:pt idx="5804">
                  <c:v>4386</c:v>
                </c:pt>
                <c:pt idx="5805">
                  <c:v>4415</c:v>
                </c:pt>
                <c:pt idx="5806">
                  <c:v>4401</c:v>
                </c:pt>
                <c:pt idx="5807">
                  <c:v>4404</c:v>
                </c:pt>
                <c:pt idx="5808">
                  <c:v>4411</c:v>
                </c:pt>
                <c:pt idx="5809">
                  <c:v>4393</c:v>
                </c:pt>
                <c:pt idx="5810">
                  <c:v>4375</c:v>
                </c:pt>
                <c:pt idx="5811">
                  <c:v>4399</c:v>
                </c:pt>
                <c:pt idx="5812">
                  <c:v>4397</c:v>
                </c:pt>
                <c:pt idx="5813">
                  <c:v>4394</c:v>
                </c:pt>
                <c:pt idx="5814">
                  <c:v>4403</c:v>
                </c:pt>
                <c:pt idx="5815">
                  <c:v>4387</c:v>
                </c:pt>
                <c:pt idx="5816">
                  <c:v>4423</c:v>
                </c:pt>
                <c:pt idx="5817">
                  <c:v>4398</c:v>
                </c:pt>
                <c:pt idx="5818">
                  <c:v>4395</c:v>
                </c:pt>
                <c:pt idx="5819">
                  <c:v>4408</c:v>
                </c:pt>
                <c:pt idx="5820">
                  <c:v>4384</c:v>
                </c:pt>
                <c:pt idx="5821">
                  <c:v>4411</c:v>
                </c:pt>
                <c:pt idx="5822">
                  <c:v>4379</c:v>
                </c:pt>
                <c:pt idx="5823">
                  <c:v>4419</c:v>
                </c:pt>
                <c:pt idx="5824">
                  <c:v>4408</c:v>
                </c:pt>
                <c:pt idx="5825">
                  <c:v>4386</c:v>
                </c:pt>
                <c:pt idx="5826">
                  <c:v>4405</c:v>
                </c:pt>
                <c:pt idx="5827">
                  <c:v>4408</c:v>
                </c:pt>
                <c:pt idx="5828">
                  <c:v>4406</c:v>
                </c:pt>
                <c:pt idx="5829">
                  <c:v>4414</c:v>
                </c:pt>
                <c:pt idx="5830">
                  <c:v>4385</c:v>
                </c:pt>
                <c:pt idx="5831">
                  <c:v>4412</c:v>
                </c:pt>
                <c:pt idx="5832">
                  <c:v>4386</c:v>
                </c:pt>
                <c:pt idx="5833">
                  <c:v>4422</c:v>
                </c:pt>
                <c:pt idx="5834">
                  <c:v>4392</c:v>
                </c:pt>
                <c:pt idx="5835">
                  <c:v>4398</c:v>
                </c:pt>
                <c:pt idx="5836">
                  <c:v>4391</c:v>
                </c:pt>
                <c:pt idx="5837">
                  <c:v>4414</c:v>
                </c:pt>
                <c:pt idx="5838">
                  <c:v>4402</c:v>
                </c:pt>
                <c:pt idx="5839">
                  <c:v>4395</c:v>
                </c:pt>
                <c:pt idx="5840">
                  <c:v>4386</c:v>
                </c:pt>
                <c:pt idx="5841">
                  <c:v>4409</c:v>
                </c:pt>
                <c:pt idx="5842">
                  <c:v>4403</c:v>
                </c:pt>
                <c:pt idx="5843">
                  <c:v>4385</c:v>
                </c:pt>
                <c:pt idx="5844">
                  <c:v>4415</c:v>
                </c:pt>
                <c:pt idx="5845">
                  <c:v>4399</c:v>
                </c:pt>
                <c:pt idx="5846">
                  <c:v>4401</c:v>
                </c:pt>
                <c:pt idx="5847">
                  <c:v>4381</c:v>
                </c:pt>
                <c:pt idx="5848">
                  <c:v>4385</c:v>
                </c:pt>
                <c:pt idx="5849">
                  <c:v>4403</c:v>
                </c:pt>
                <c:pt idx="5850">
                  <c:v>4396</c:v>
                </c:pt>
                <c:pt idx="5851">
                  <c:v>4415</c:v>
                </c:pt>
                <c:pt idx="5852">
                  <c:v>4387</c:v>
                </c:pt>
                <c:pt idx="5853">
                  <c:v>4390</c:v>
                </c:pt>
                <c:pt idx="5854">
                  <c:v>4422</c:v>
                </c:pt>
                <c:pt idx="5855">
                  <c:v>4395</c:v>
                </c:pt>
                <c:pt idx="5856">
                  <c:v>4417</c:v>
                </c:pt>
                <c:pt idx="5857">
                  <c:v>4387</c:v>
                </c:pt>
                <c:pt idx="5858">
                  <c:v>4394</c:v>
                </c:pt>
                <c:pt idx="5859">
                  <c:v>4399</c:v>
                </c:pt>
                <c:pt idx="5860">
                  <c:v>4393</c:v>
                </c:pt>
                <c:pt idx="5861">
                  <c:v>4406</c:v>
                </c:pt>
                <c:pt idx="5862">
                  <c:v>4413</c:v>
                </c:pt>
                <c:pt idx="5863">
                  <c:v>4397</c:v>
                </c:pt>
                <c:pt idx="5864">
                  <c:v>4402</c:v>
                </c:pt>
                <c:pt idx="5865">
                  <c:v>4381</c:v>
                </c:pt>
                <c:pt idx="5866">
                  <c:v>4391</c:v>
                </c:pt>
                <c:pt idx="5867">
                  <c:v>4407</c:v>
                </c:pt>
                <c:pt idx="5868">
                  <c:v>4411</c:v>
                </c:pt>
                <c:pt idx="5869">
                  <c:v>4386</c:v>
                </c:pt>
                <c:pt idx="5870">
                  <c:v>4399</c:v>
                </c:pt>
                <c:pt idx="5871">
                  <c:v>4408</c:v>
                </c:pt>
                <c:pt idx="5872">
                  <c:v>4404</c:v>
                </c:pt>
                <c:pt idx="5873">
                  <c:v>4385</c:v>
                </c:pt>
                <c:pt idx="5874">
                  <c:v>4387</c:v>
                </c:pt>
                <c:pt idx="5875">
                  <c:v>4423</c:v>
                </c:pt>
                <c:pt idx="5876">
                  <c:v>4415</c:v>
                </c:pt>
                <c:pt idx="5877">
                  <c:v>4386</c:v>
                </c:pt>
                <c:pt idx="5878">
                  <c:v>4411</c:v>
                </c:pt>
                <c:pt idx="5879">
                  <c:v>4399</c:v>
                </c:pt>
                <c:pt idx="5880">
                  <c:v>4405</c:v>
                </c:pt>
                <c:pt idx="5881">
                  <c:v>4383</c:v>
                </c:pt>
                <c:pt idx="5882">
                  <c:v>4407</c:v>
                </c:pt>
                <c:pt idx="5883">
                  <c:v>4406</c:v>
                </c:pt>
                <c:pt idx="5884">
                  <c:v>4430</c:v>
                </c:pt>
                <c:pt idx="5885">
                  <c:v>4398</c:v>
                </c:pt>
                <c:pt idx="5886">
                  <c:v>4412</c:v>
                </c:pt>
                <c:pt idx="5887">
                  <c:v>4387</c:v>
                </c:pt>
                <c:pt idx="5888">
                  <c:v>4400</c:v>
                </c:pt>
                <c:pt idx="5889">
                  <c:v>4408</c:v>
                </c:pt>
                <c:pt idx="5890">
                  <c:v>4405</c:v>
                </c:pt>
                <c:pt idx="5891">
                  <c:v>4379</c:v>
                </c:pt>
                <c:pt idx="5892">
                  <c:v>4401</c:v>
                </c:pt>
                <c:pt idx="5893">
                  <c:v>4395</c:v>
                </c:pt>
                <c:pt idx="5894">
                  <c:v>4413</c:v>
                </c:pt>
                <c:pt idx="5895">
                  <c:v>4389</c:v>
                </c:pt>
                <c:pt idx="5896">
                  <c:v>4391</c:v>
                </c:pt>
                <c:pt idx="5897">
                  <c:v>4400</c:v>
                </c:pt>
                <c:pt idx="5898">
                  <c:v>4397</c:v>
                </c:pt>
                <c:pt idx="5899">
                  <c:v>4390</c:v>
                </c:pt>
                <c:pt idx="5900">
                  <c:v>4403</c:v>
                </c:pt>
                <c:pt idx="5901">
                  <c:v>4416</c:v>
                </c:pt>
                <c:pt idx="5902">
                  <c:v>4388</c:v>
                </c:pt>
                <c:pt idx="5903">
                  <c:v>4382</c:v>
                </c:pt>
                <c:pt idx="5904">
                  <c:v>4390</c:v>
                </c:pt>
                <c:pt idx="5905">
                  <c:v>4399</c:v>
                </c:pt>
                <c:pt idx="5906">
                  <c:v>4391</c:v>
                </c:pt>
                <c:pt idx="5907">
                  <c:v>4389</c:v>
                </c:pt>
                <c:pt idx="5908">
                  <c:v>4417</c:v>
                </c:pt>
                <c:pt idx="5909">
                  <c:v>4376</c:v>
                </c:pt>
                <c:pt idx="5910">
                  <c:v>4386</c:v>
                </c:pt>
                <c:pt idx="5911">
                  <c:v>4400</c:v>
                </c:pt>
                <c:pt idx="5912">
                  <c:v>4387</c:v>
                </c:pt>
                <c:pt idx="5913">
                  <c:v>4403</c:v>
                </c:pt>
                <c:pt idx="5914">
                  <c:v>4414</c:v>
                </c:pt>
                <c:pt idx="5915">
                  <c:v>4399</c:v>
                </c:pt>
                <c:pt idx="5916">
                  <c:v>4416</c:v>
                </c:pt>
                <c:pt idx="5917">
                  <c:v>4407</c:v>
                </c:pt>
                <c:pt idx="5918">
                  <c:v>4390</c:v>
                </c:pt>
                <c:pt idx="5919">
                  <c:v>4411</c:v>
                </c:pt>
                <c:pt idx="5920">
                  <c:v>4409</c:v>
                </c:pt>
                <c:pt idx="5921">
                  <c:v>4384</c:v>
                </c:pt>
                <c:pt idx="5922">
                  <c:v>4387</c:v>
                </c:pt>
                <c:pt idx="5923">
                  <c:v>4400</c:v>
                </c:pt>
                <c:pt idx="5924">
                  <c:v>4409</c:v>
                </c:pt>
                <c:pt idx="5925">
                  <c:v>4396</c:v>
                </c:pt>
                <c:pt idx="5926">
                  <c:v>4429</c:v>
                </c:pt>
                <c:pt idx="5927">
                  <c:v>4397</c:v>
                </c:pt>
                <c:pt idx="5928">
                  <c:v>4386</c:v>
                </c:pt>
                <c:pt idx="5929">
                  <c:v>4408</c:v>
                </c:pt>
                <c:pt idx="5930">
                  <c:v>4413</c:v>
                </c:pt>
                <c:pt idx="5931">
                  <c:v>4394</c:v>
                </c:pt>
                <c:pt idx="5932">
                  <c:v>4411</c:v>
                </c:pt>
                <c:pt idx="5933">
                  <c:v>4402</c:v>
                </c:pt>
                <c:pt idx="5934">
                  <c:v>4400</c:v>
                </c:pt>
                <c:pt idx="5935">
                  <c:v>4409</c:v>
                </c:pt>
                <c:pt idx="5936">
                  <c:v>4402</c:v>
                </c:pt>
                <c:pt idx="5937">
                  <c:v>4400</c:v>
                </c:pt>
                <c:pt idx="5938">
                  <c:v>4392</c:v>
                </c:pt>
                <c:pt idx="5939">
                  <c:v>4404</c:v>
                </c:pt>
                <c:pt idx="5940">
                  <c:v>4395</c:v>
                </c:pt>
                <c:pt idx="5941">
                  <c:v>4399</c:v>
                </c:pt>
                <c:pt idx="5942">
                  <c:v>4392</c:v>
                </c:pt>
                <c:pt idx="5943">
                  <c:v>4411</c:v>
                </c:pt>
                <c:pt idx="5944">
                  <c:v>4398</c:v>
                </c:pt>
                <c:pt idx="5945">
                  <c:v>4394</c:v>
                </c:pt>
                <c:pt idx="5946">
                  <c:v>4414</c:v>
                </c:pt>
                <c:pt idx="5947">
                  <c:v>4387</c:v>
                </c:pt>
                <c:pt idx="5948">
                  <c:v>4410</c:v>
                </c:pt>
                <c:pt idx="5949">
                  <c:v>4398</c:v>
                </c:pt>
                <c:pt idx="5950">
                  <c:v>4398</c:v>
                </c:pt>
                <c:pt idx="5951">
                  <c:v>4409</c:v>
                </c:pt>
                <c:pt idx="5952">
                  <c:v>4377</c:v>
                </c:pt>
                <c:pt idx="5953">
                  <c:v>4401</c:v>
                </c:pt>
                <c:pt idx="5954">
                  <c:v>4404</c:v>
                </c:pt>
                <c:pt idx="5955">
                  <c:v>4406</c:v>
                </c:pt>
                <c:pt idx="5956">
                  <c:v>4388</c:v>
                </c:pt>
                <c:pt idx="5957">
                  <c:v>4410</c:v>
                </c:pt>
                <c:pt idx="5958">
                  <c:v>4401</c:v>
                </c:pt>
                <c:pt idx="5959">
                  <c:v>4385</c:v>
                </c:pt>
                <c:pt idx="5960">
                  <c:v>4403</c:v>
                </c:pt>
                <c:pt idx="5961">
                  <c:v>4440</c:v>
                </c:pt>
                <c:pt idx="5962">
                  <c:v>4395</c:v>
                </c:pt>
                <c:pt idx="5963">
                  <c:v>4401</c:v>
                </c:pt>
                <c:pt idx="5964">
                  <c:v>4388</c:v>
                </c:pt>
                <c:pt idx="5965">
                  <c:v>4398</c:v>
                </c:pt>
                <c:pt idx="5966">
                  <c:v>4413</c:v>
                </c:pt>
                <c:pt idx="5967">
                  <c:v>4399</c:v>
                </c:pt>
                <c:pt idx="5968">
                  <c:v>4409</c:v>
                </c:pt>
                <c:pt idx="5969">
                  <c:v>4388</c:v>
                </c:pt>
                <c:pt idx="5970">
                  <c:v>4403</c:v>
                </c:pt>
                <c:pt idx="5971">
                  <c:v>4401</c:v>
                </c:pt>
                <c:pt idx="5972">
                  <c:v>4378</c:v>
                </c:pt>
                <c:pt idx="5973">
                  <c:v>4377</c:v>
                </c:pt>
                <c:pt idx="5974">
                  <c:v>4396</c:v>
                </c:pt>
                <c:pt idx="5975">
                  <c:v>4402</c:v>
                </c:pt>
                <c:pt idx="5976">
                  <c:v>4397</c:v>
                </c:pt>
                <c:pt idx="5977">
                  <c:v>4389</c:v>
                </c:pt>
                <c:pt idx="5978">
                  <c:v>4394</c:v>
                </c:pt>
                <c:pt idx="5979">
                  <c:v>4414</c:v>
                </c:pt>
                <c:pt idx="5980">
                  <c:v>4382</c:v>
                </c:pt>
                <c:pt idx="5981">
                  <c:v>4414</c:v>
                </c:pt>
                <c:pt idx="5982">
                  <c:v>4394</c:v>
                </c:pt>
                <c:pt idx="5983">
                  <c:v>4405</c:v>
                </c:pt>
                <c:pt idx="5984">
                  <c:v>4417</c:v>
                </c:pt>
                <c:pt idx="5985">
                  <c:v>4377</c:v>
                </c:pt>
                <c:pt idx="5986">
                  <c:v>4408</c:v>
                </c:pt>
                <c:pt idx="5987">
                  <c:v>4382</c:v>
                </c:pt>
                <c:pt idx="5988">
                  <c:v>4406</c:v>
                </c:pt>
                <c:pt idx="5989">
                  <c:v>4402</c:v>
                </c:pt>
                <c:pt idx="5990">
                  <c:v>4428</c:v>
                </c:pt>
                <c:pt idx="5991">
                  <c:v>4401</c:v>
                </c:pt>
                <c:pt idx="5992">
                  <c:v>4414</c:v>
                </c:pt>
                <c:pt idx="5993">
                  <c:v>4376</c:v>
                </c:pt>
                <c:pt idx="5994">
                  <c:v>4413</c:v>
                </c:pt>
                <c:pt idx="5995">
                  <c:v>4385</c:v>
                </c:pt>
                <c:pt idx="5996">
                  <c:v>4400</c:v>
                </c:pt>
                <c:pt idx="5997">
                  <c:v>4400</c:v>
                </c:pt>
                <c:pt idx="5998">
                  <c:v>4397</c:v>
                </c:pt>
                <c:pt idx="5999">
                  <c:v>4412</c:v>
                </c:pt>
                <c:pt idx="6000">
                  <c:v>4379</c:v>
                </c:pt>
                <c:pt idx="6001">
                  <c:v>4415</c:v>
                </c:pt>
                <c:pt idx="6002">
                  <c:v>4393</c:v>
                </c:pt>
                <c:pt idx="6003">
                  <c:v>4405</c:v>
                </c:pt>
                <c:pt idx="6004">
                  <c:v>4415</c:v>
                </c:pt>
                <c:pt idx="6005">
                  <c:v>4404</c:v>
                </c:pt>
                <c:pt idx="6006">
                  <c:v>4389</c:v>
                </c:pt>
                <c:pt idx="6007">
                  <c:v>4400</c:v>
                </c:pt>
                <c:pt idx="6008">
                  <c:v>4405</c:v>
                </c:pt>
                <c:pt idx="6009">
                  <c:v>4398</c:v>
                </c:pt>
                <c:pt idx="6010">
                  <c:v>4393</c:v>
                </c:pt>
                <c:pt idx="6011">
                  <c:v>4412</c:v>
                </c:pt>
                <c:pt idx="6012">
                  <c:v>4403</c:v>
                </c:pt>
                <c:pt idx="6013">
                  <c:v>4373</c:v>
                </c:pt>
                <c:pt idx="6014">
                  <c:v>4407</c:v>
                </c:pt>
                <c:pt idx="6015">
                  <c:v>4406</c:v>
                </c:pt>
                <c:pt idx="6016">
                  <c:v>4387</c:v>
                </c:pt>
                <c:pt idx="6017">
                  <c:v>4391</c:v>
                </c:pt>
                <c:pt idx="6018">
                  <c:v>4420</c:v>
                </c:pt>
                <c:pt idx="6019">
                  <c:v>4394</c:v>
                </c:pt>
                <c:pt idx="6020">
                  <c:v>4408</c:v>
                </c:pt>
                <c:pt idx="6021">
                  <c:v>4402</c:v>
                </c:pt>
                <c:pt idx="6022">
                  <c:v>4389</c:v>
                </c:pt>
                <c:pt idx="6023">
                  <c:v>4390</c:v>
                </c:pt>
                <c:pt idx="6024">
                  <c:v>4382</c:v>
                </c:pt>
                <c:pt idx="6025">
                  <c:v>4390</c:v>
                </c:pt>
                <c:pt idx="6026">
                  <c:v>4404</c:v>
                </c:pt>
                <c:pt idx="6027">
                  <c:v>4423</c:v>
                </c:pt>
                <c:pt idx="6028">
                  <c:v>4437</c:v>
                </c:pt>
                <c:pt idx="6029">
                  <c:v>4430</c:v>
                </c:pt>
                <c:pt idx="6030">
                  <c:v>4407</c:v>
                </c:pt>
                <c:pt idx="6031">
                  <c:v>4389</c:v>
                </c:pt>
                <c:pt idx="6032">
                  <c:v>4387</c:v>
                </c:pt>
                <c:pt idx="6033">
                  <c:v>4387</c:v>
                </c:pt>
                <c:pt idx="6034">
                  <c:v>4392</c:v>
                </c:pt>
                <c:pt idx="6035">
                  <c:v>4409</c:v>
                </c:pt>
                <c:pt idx="6036">
                  <c:v>4408</c:v>
                </c:pt>
                <c:pt idx="6037">
                  <c:v>4410</c:v>
                </c:pt>
                <c:pt idx="6038">
                  <c:v>4401</c:v>
                </c:pt>
                <c:pt idx="6039">
                  <c:v>4387</c:v>
                </c:pt>
                <c:pt idx="6040">
                  <c:v>4380</c:v>
                </c:pt>
                <c:pt idx="6041">
                  <c:v>4388</c:v>
                </c:pt>
                <c:pt idx="6042">
                  <c:v>4398</c:v>
                </c:pt>
                <c:pt idx="6043">
                  <c:v>4413</c:v>
                </c:pt>
                <c:pt idx="6044">
                  <c:v>4412</c:v>
                </c:pt>
                <c:pt idx="6045">
                  <c:v>4398</c:v>
                </c:pt>
                <c:pt idx="6046">
                  <c:v>4395</c:v>
                </c:pt>
                <c:pt idx="6047">
                  <c:v>4394</c:v>
                </c:pt>
                <c:pt idx="6048">
                  <c:v>4400</c:v>
                </c:pt>
                <c:pt idx="6049">
                  <c:v>4408</c:v>
                </c:pt>
                <c:pt idx="6050">
                  <c:v>4412</c:v>
                </c:pt>
                <c:pt idx="6051">
                  <c:v>4408</c:v>
                </c:pt>
                <c:pt idx="6052">
                  <c:v>4407</c:v>
                </c:pt>
                <c:pt idx="6053">
                  <c:v>4401</c:v>
                </c:pt>
                <c:pt idx="6054">
                  <c:v>4395</c:v>
                </c:pt>
                <c:pt idx="6055">
                  <c:v>4397</c:v>
                </c:pt>
                <c:pt idx="6056">
                  <c:v>4411</c:v>
                </c:pt>
                <c:pt idx="6057">
                  <c:v>4407</c:v>
                </c:pt>
                <c:pt idx="6058">
                  <c:v>4410</c:v>
                </c:pt>
                <c:pt idx="6059">
                  <c:v>4394</c:v>
                </c:pt>
                <c:pt idx="6060">
                  <c:v>4378</c:v>
                </c:pt>
                <c:pt idx="6061">
                  <c:v>4377</c:v>
                </c:pt>
                <c:pt idx="6062">
                  <c:v>4379</c:v>
                </c:pt>
                <c:pt idx="6063">
                  <c:v>4401</c:v>
                </c:pt>
                <c:pt idx="6064">
                  <c:v>4412</c:v>
                </c:pt>
                <c:pt idx="6065">
                  <c:v>4418</c:v>
                </c:pt>
                <c:pt idx="6066">
                  <c:v>4424</c:v>
                </c:pt>
                <c:pt idx="6067">
                  <c:v>4418</c:v>
                </c:pt>
                <c:pt idx="6068">
                  <c:v>4402</c:v>
                </c:pt>
                <c:pt idx="6069">
                  <c:v>4386</c:v>
                </c:pt>
                <c:pt idx="6070">
                  <c:v>4390</c:v>
                </c:pt>
                <c:pt idx="6071">
                  <c:v>4399</c:v>
                </c:pt>
                <c:pt idx="6072">
                  <c:v>4410</c:v>
                </c:pt>
                <c:pt idx="6073">
                  <c:v>4414</c:v>
                </c:pt>
                <c:pt idx="6074">
                  <c:v>4395</c:v>
                </c:pt>
                <c:pt idx="6075">
                  <c:v>4387</c:v>
                </c:pt>
                <c:pt idx="6076">
                  <c:v>4383</c:v>
                </c:pt>
                <c:pt idx="6077">
                  <c:v>4397</c:v>
                </c:pt>
                <c:pt idx="6078">
                  <c:v>4401</c:v>
                </c:pt>
                <c:pt idx="6079">
                  <c:v>4411</c:v>
                </c:pt>
                <c:pt idx="6080">
                  <c:v>4403</c:v>
                </c:pt>
                <c:pt idx="6081">
                  <c:v>4402</c:v>
                </c:pt>
                <c:pt idx="6082">
                  <c:v>4394</c:v>
                </c:pt>
                <c:pt idx="6083">
                  <c:v>4394</c:v>
                </c:pt>
                <c:pt idx="6084">
                  <c:v>4400</c:v>
                </c:pt>
                <c:pt idx="6085">
                  <c:v>4416</c:v>
                </c:pt>
                <c:pt idx="6086">
                  <c:v>4421</c:v>
                </c:pt>
                <c:pt idx="6087">
                  <c:v>4414</c:v>
                </c:pt>
                <c:pt idx="6088">
                  <c:v>4388</c:v>
                </c:pt>
                <c:pt idx="6089">
                  <c:v>4372</c:v>
                </c:pt>
                <c:pt idx="6090">
                  <c:v>4384</c:v>
                </c:pt>
                <c:pt idx="6091">
                  <c:v>4391</c:v>
                </c:pt>
                <c:pt idx="6092">
                  <c:v>4407</c:v>
                </c:pt>
                <c:pt idx="6093">
                  <c:v>4424</c:v>
                </c:pt>
                <c:pt idx="6094">
                  <c:v>4423</c:v>
                </c:pt>
                <c:pt idx="6095">
                  <c:v>4410</c:v>
                </c:pt>
                <c:pt idx="6096">
                  <c:v>4390</c:v>
                </c:pt>
                <c:pt idx="6097">
                  <c:v>4386</c:v>
                </c:pt>
                <c:pt idx="6098">
                  <c:v>4395</c:v>
                </c:pt>
                <c:pt idx="6099">
                  <c:v>4403</c:v>
                </c:pt>
                <c:pt idx="6100">
                  <c:v>4407</c:v>
                </c:pt>
                <c:pt idx="6101">
                  <c:v>4399</c:v>
                </c:pt>
                <c:pt idx="6102">
                  <c:v>4400</c:v>
                </c:pt>
                <c:pt idx="6103">
                  <c:v>4392</c:v>
                </c:pt>
                <c:pt idx="6104">
                  <c:v>4394</c:v>
                </c:pt>
                <c:pt idx="6105">
                  <c:v>4403</c:v>
                </c:pt>
                <c:pt idx="6106">
                  <c:v>4401</c:v>
                </c:pt>
                <c:pt idx="6107">
                  <c:v>4405</c:v>
                </c:pt>
                <c:pt idx="6108">
                  <c:v>4388</c:v>
                </c:pt>
                <c:pt idx="6109">
                  <c:v>4396</c:v>
                </c:pt>
                <c:pt idx="6110">
                  <c:v>4406</c:v>
                </c:pt>
                <c:pt idx="6111">
                  <c:v>4421</c:v>
                </c:pt>
                <c:pt idx="6112">
                  <c:v>4432</c:v>
                </c:pt>
                <c:pt idx="6113">
                  <c:v>4432</c:v>
                </c:pt>
                <c:pt idx="6114">
                  <c:v>4400</c:v>
                </c:pt>
                <c:pt idx="6115">
                  <c:v>4385</c:v>
                </c:pt>
                <c:pt idx="6116">
                  <c:v>4377</c:v>
                </c:pt>
                <c:pt idx="6117">
                  <c:v>4373</c:v>
                </c:pt>
                <c:pt idx="6118">
                  <c:v>4383</c:v>
                </c:pt>
                <c:pt idx="6119">
                  <c:v>4402</c:v>
                </c:pt>
                <c:pt idx="6120">
                  <c:v>4412</c:v>
                </c:pt>
                <c:pt idx="6121">
                  <c:v>4414</c:v>
                </c:pt>
                <c:pt idx="6122">
                  <c:v>4407</c:v>
                </c:pt>
                <c:pt idx="6123">
                  <c:v>4389</c:v>
                </c:pt>
                <c:pt idx="6124">
                  <c:v>4379</c:v>
                </c:pt>
                <c:pt idx="6125">
                  <c:v>4375</c:v>
                </c:pt>
                <c:pt idx="6126">
                  <c:v>4387</c:v>
                </c:pt>
                <c:pt idx="6127">
                  <c:v>4392</c:v>
                </c:pt>
                <c:pt idx="6128">
                  <c:v>4398</c:v>
                </c:pt>
                <c:pt idx="6129">
                  <c:v>4413</c:v>
                </c:pt>
                <c:pt idx="6130">
                  <c:v>4426</c:v>
                </c:pt>
                <c:pt idx="6131">
                  <c:v>4438</c:v>
                </c:pt>
                <c:pt idx="6132">
                  <c:v>4443</c:v>
                </c:pt>
                <c:pt idx="6133">
                  <c:v>4430</c:v>
                </c:pt>
                <c:pt idx="6134">
                  <c:v>4406</c:v>
                </c:pt>
                <c:pt idx="6135">
                  <c:v>4388</c:v>
                </c:pt>
                <c:pt idx="6136">
                  <c:v>4381</c:v>
                </c:pt>
                <c:pt idx="6137">
                  <c:v>4386</c:v>
                </c:pt>
                <c:pt idx="6138">
                  <c:v>4401</c:v>
                </c:pt>
                <c:pt idx="6139">
                  <c:v>4412</c:v>
                </c:pt>
                <c:pt idx="6140">
                  <c:v>4425</c:v>
                </c:pt>
                <c:pt idx="6141">
                  <c:v>4422</c:v>
                </c:pt>
                <c:pt idx="6142">
                  <c:v>4414</c:v>
                </c:pt>
                <c:pt idx="6143">
                  <c:v>4403</c:v>
                </c:pt>
                <c:pt idx="6144">
                  <c:v>4388</c:v>
                </c:pt>
                <c:pt idx="6145">
                  <c:v>4378</c:v>
                </c:pt>
                <c:pt idx="6146">
                  <c:v>4386</c:v>
                </c:pt>
                <c:pt idx="6147">
                  <c:v>4397</c:v>
                </c:pt>
                <c:pt idx="6148">
                  <c:v>4411</c:v>
                </c:pt>
                <c:pt idx="6149">
                  <c:v>4415</c:v>
                </c:pt>
                <c:pt idx="6150">
                  <c:v>4411</c:v>
                </c:pt>
                <c:pt idx="6151">
                  <c:v>4396</c:v>
                </c:pt>
                <c:pt idx="6152">
                  <c:v>4390</c:v>
                </c:pt>
                <c:pt idx="6153">
                  <c:v>4388</c:v>
                </c:pt>
                <c:pt idx="6154">
                  <c:v>4401</c:v>
                </c:pt>
                <c:pt idx="6155">
                  <c:v>4409</c:v>
                </c:pt>
                <c:pt idx="6156">
                  <c:v>4403</c:v>
                </c:pt>
                <c:pt idx="6157">
                  <c:v>4404</c:v>
                </c:pt>
                <c:pt idx="6158">
                  <c:v>4398</c:v>
                </c:pt>
                <c:pt idx="6159">
                  <c:v>4393</c:v>
                </c:pt>
                <c:pt idx="6160">
                  <c:v>4404</c:v>
                </c:pt>
                <c:pt idx="6161">
                  <c:v>4400</c:v>
                </c:pt>
                <c:pt idx="6162">
                  <c:v>4404</c:v>
                </c:pt>
                <c:pt idx="6163">
                  <c:v>4405</c:v>
                </c:pt>
                <c:pt idx="6164">
                  <c:v>4396</c:v>
                </c:pt>
                <c:pt idx="6165">
                  <c:v>4401</c:v>
                </c:pt>
                <c:pt idx="6166">
                  <c:v>4404</c:v>
                </c:pt>
                <c:pt idx="6167">
                  <c:v>4388</c:v>
                </c:pt>
                <c:pt idx="6168">
                  <c:v>4383</c:v>
                </c:pt>
                <c:pt idx="6169">
                  <c:v>4387</c:v>
                </c:pt>
                <c:pt idx="6170">
                  <c:v>4387</c:v>
                </c:pt>
                <c:pt idx="6171">
                  <c:v>4401</c:v>
                </c:pt>
                <c:pt idx="6172">
                  <c:v>4408</c:v>
                </c:pt>
                <c:pt idx="6173">
                  <c:v>4398</c:v>
                </c:pt>
                <c:pt idx="6174">
                  <c:v>4411</c:v>
                </c:pt>
                <c:pt idx="6175">
                  <c:v>4399</c:v>
                </c:pt>
                <c:pt idx="6176">
                  <c:v>4404</c:v>
                </c:pt>
                <c:pt idx="6177">
                  <c:v>4394</c:v>
                </c:pt>
                <c:pt idx="6178">
                  <c:v>4401</c:v>
                </c:pt>
                <c:pt idx="6179">
                  <c:v>4417</c:v>
                </c:pt>
                <c:pt idx="6180">
                  <c:v>4412</c:v>
                </c:pt>
                <c:pt idx="6181">
                  <c:v>4402</c:v>
                </c:pt>
                <c:pt idx="6182">
                  <c:v>4393</c:v>
                </c:pt>
                <c:pt idx="6183">
                  <c:v>4384</c:v>
                </c:pt>
                <c:pt idx="6184">
                  <c:v>4375</c:v>
                </c:pt>
                <c:pt idx="6185">
                  <c:v>4386</c:v>
                </c:pt>
                <c:pt idx="6186">
                  <c:v>4394</c:v>
                </c:pt>
                <c:pt idx="6187">
                  <c:v>4405</c:v>
                </c:pt>
                <c:pt idx="6188">
                  <c:v>4409</c:v>
                </c:pt>
                <c:pt idx="6189">
                  <c:v>4414</c:v>
                </c:pt>
                <c:pt idx="6190">
                  <c:v>4411</c:v>
                </c:pt>
                <c:pt idx="6191">
                  <c:v>4405</c:v>
                </c:pt>
                <c:pt idx="6192">
                  <c:v>4389</c:v>
                </c:pt>
                <c:pt idx="6193">
                  <c:v>4386</c:v>
                </c:pt>
                <c:pt idx="6194">
                  <c:v>4389</c:v>
                </c:pt>
                <c:pt idx="6195">
                  <c:v>4391</c:v>
                </c:pt>
                <c:pt idx="6196">
                  <c:v>4397</c:v>
                </c:pt>
                <c:pt idx="6197">
                  <c:v>4409</c:v>
                </c:pt>
                <c:pt idx="6198">
                  <c:v>4414</c:v>
                </c:pt>
                <c:pt idx="6199">
                  <c:v>4411</c:v>
                </c:pt>
                <c:pt idx="6200">
                  <c:v>4403</c:v>
                </c:pt>
                <c:pt idx="6201">
                  <c:v>4382</c:v>
                </c:pt>
                <c:pt idx="6202">
                  <c:v>4386</c:v>
                </c:pt>
                <c:pt idx="6203">
                  <c:v>4394</c:v>
                </c:pt>
                <c:pt idx="6204">
                  <c:v>4398</c:v>
                </c:pt>
                <c:pt idx="6205">
                  <c:v>4404</c:v>
                </c:pt>
                <c:pt idx="6206">
                  <c:v>4402</c:v>
                </c:pt>
                <c:pt idx="6207">
                  <c:v>4413</c:v>
                </c:pt>
                <c:pt idx="6208">
                  <c:v>4413</c:v>
                </c:pt>
                <c:pt idx="6209">
                  <c:v>4401</c:v>
                </c:pt>
                <c:pt idx="6210">
                  <c:v>4398</c:v>
                </c:pt>
                <c:pt idx="6211">
                  <c:v>4396</c:v>
                </c:pt>
                <c:pt idx="6212">
                  <c:v>4392</c:v>
                </c:pt>
                <c:pt idx="6213">
                  <c:v>4406</c:v>
                </c:pt>
                <c:pt idx="6214">
                  <c:v>4408</c:v>
                </c:pt>
                <c:pt idx="6215">
                  <c:v>4403</c:v>
                </c:pt>
                <c:pt idx="6216">
                  <c:v>4399</c:v>
                </c:pt>
                <c:pt idx="6217">
                  <c:v>4396</c:v>
                </c:pt>
                <c:pt idx="6218">
                  <c:v>4389</c:v>
                </c:pt>
                <c:pt idx="6219">
                  <c:v>4394</c:v>
                </c:pt>
                <c:pt idx="6220">
                  <c:v>4395</c:v>
                </c:pt>
                <c:pt idx="6221">
                  <c:v>4391</c:v>
                </c:pt>
                <c:pt idx="6222">
                  <c:v>4402</c:v>
                </c:pt>
                <c:pt idx="6223">
                  <c:v>4409</c:v>
                </c:pt>
                <c:pt idx="6224">
                  <c:v>4405</c:v>
                </c:pt>
                <c:pt idx="6225">
                  <c:v>4411</c:v>
                </c:pt>
                <c:pt idx="6226">
                  <c:v>4398</c:v>
                </c:pt>
                <c:pt idx="6227">
                  <c:v>4389</c:v>
                </c:pt>
                <c:pt idx="6228">
                  <c:v>4390</c:v>
                </c:pt>
                <c:pt idx="6229">
                  <c:v>4387</c:v>
                </c:pt>
                <c:pt idx="6230">
                  <c:v>4410</c:v>
                </c:pt>
                <c:pt idx="6231">
                  <c:v>4413</c:v>
                </c:pt>
                <c:pt idx="6232">
                  <c:v>4419</c:v>
                </c:pt>
                <c:pt idx="6233">
                  <c:v>4399</c:v>
                </c:pt>
                <c:pt idx="6234">
                  <c:v>4394</c:v>
                </c:pt>
                <c:pt idx="6235">
                  <c:v>4387</c:v>
                </c:pt>
                <c:pt idx="6236">
                  <c:v>4390</c:v>
                </c:pt>
                <c:pt idx="6237">
                  <c:v>4400</c:v>
                </c:pt>
                <c:pt idx="6238">
                  <c:v>4408</c:v>
                </c:pt>
                <c:pt idx="6239">
                  <c:v>4409</c:v>
                </c:pt>
                <c:pt idx="6240">
                  <c:v>4407</c:v>
                </c:pt>
                <c:pt idx="6241">
                  <c:v>4401</c:v>
                </c:pt>
                <c:pt idx="6242">
                  <c:v>4392</c:v>
                </c:pt>
                <c:pt idx="6243">
                  <c:v>4390</c:v>
                </c:pt>
                <c:pt idx="6244">
                  <c:v>4394</c:v>
                </c:pt>
                <c:pt idx="6245">
                  <c:v>4409</c:v>
                </c:pt>
                <c:pt idx="6246">
                  <c:v>4408</c:v>
                </c:pt>
                <c:pt idx="6247">
                  <c:v>4413</c:v>
                </c:pt>
                <c:pt idx="6248">
                  <c:v>4411</c:v>
                </c:pt>
                <c:pt idx="6249">
                  <c:v>4396</c:v>
                </c:pt>
                <c:pt idx="6250">
                  <c:v>4392</c:v>
                </c:pt>
                <c:pt idx="6251">
                  <c:v>4390</c:v>
                </c:pt>
                <c:pt idx="6252">
                  <c:v>4388</c:v>
                </c:pt>
                <c:pt idx="6253">
                  <c:v>4398</c:v>
                </c:pt>
                <c:pt idx="6254">
                  <c:v>4409</c:v>
                </c:pt>
                <c:pt idx="6255">
                  <c:v>4413</c:v>
                </c:pt>
                <c:pt idx="6256">
                  <c:v>4417</c:v>
                </c:pt>
                <c:pt idx="6257">
                  <c:v>4412</c:v>
                </c:pt>
                <c:pt idx="6258">
                  <c:v>4397</c:v>
                </c:pt>
                <c:pt idx="6259">
                  <c:v>4381</c:v>
                </c:pt>
                <c:pt idx="6260">
                  <c:v>4382</c:v>
                </c:pt>
                <c:pt idx="6261">
                  <c:v>4380</c:v>
                </c:pt>
                <c:pt idx="6262">
                  <c:v>4388</c:v>
                </c:pt>
                <c:pt idx="6263">
                  <c:v>4398</c:v>
                </c:pt>
                <c:pt idx="6264">
                  <c:v>4412</c:v>
                </c:pt>
                <c:pt idx="6265">
                  <c:v>4409</c:v>
                </c:pt>
                <c:pt idx="6266">
                  <c:v>4407</c:v>
                </c:pt>
                <c:pt idx="6267">
                  <c:v>4388</c:v>
                </c:pt>
                <c:pt idx="6268">
                  <c:v>4379</c:v>
                </c:pt>
                <c:pt idx="6269">
                  <c:v>4380</c:v>
                </c:pt>
                <c:pt idx="6270">
                  <c:v>4383</c:v>
                </c:pt>
                <c:pt idx="6271">
                  <c:v>4399</c:v>
                </c:pt>
                <c:pt idx="6272">
                  <c:v>4405</c:v>
                </c:pt>
                <c:pt idx="6273">
                  <c:v>4409</c:v>
                </c:pt>
                <c:pt idx="6274">
                  <c:v>4407</c:v>
                </c:pt>
                <c:pt idx="6275">
                  <c:v>4406</c:v>
                </c:pt>
                <c:pt idx="6276">
                  <c:v>4396</c:v>
                </c:pt>
                <c:pt idx="6277">
                  <c:v>4390</c:v>
                </c:pt>
                <c:pt idx="6278">
                  <c:v>4394</c:v>
                </c:pt>
                <c:pt idx="6279">
                  <c:v>4404</c:v>
                </c:pt>
                <c:pt idx="6280">
                  <c:v>4411</c:v>
                </c:pt>
                <c:pt idx="6281">
                  <c:v>4414</c:v>
                </c:pt>
                <c:pt idx="6282">
                  <c:v>4405</c:v>
                </c:pt>
                <c:pt idx="6283">
                  <c:v>4394</c:v>
                </c:pt>
                <c:pt idx="6284">
                  <c:v>4383</c:v>
                </c:pt>
                <c:pt idx="6285">
                  <c:v>4393</c:v>
                </c:pt>
                <c:pt idx="6286">
                  <c:v>4395</c:v>
                </c:pt>
                <c:pt idx="6287">
                  <c:v>4406</c:v>
                </c:pt>
                <c:pt idx="6288">
                  <c:v>4416</c:v>
                </c:pt>
                <c:pt idx="6289">
                  <c:v>4425</c:v>
                </c:pt>
                <c:pt idx="6290">
                  <c:v>4414</c:v>
                </c:pt>
                <c:pt idx="6291">
                  <c:v>4398</c:v>
                </c:pt>
                <c:pt idx="6292">
                  <c:v>4390</c:v>
                </c:pt>
                <c:pt idx="6293">
                  <c:v>4393</c:v>
                </c:pt>
                <c:pt idx="6294">
                  <c:v>4386</c:v>
                </c:pt>
                <c:pt idx="6295">
                  <c:v>4403</c:v>
                </c:pt>
                <c:pt idx="6296">
                  <c:v>4410</c:v>
                </c:pt>
                <c:pt idx="6297">
                  <c:v>4416</c:v>
                </c:pt>
                <c:pt idx="6298">
                  <c:v>4413</c:v>
                </c:pt>
                <c:pt idx="6299">
                  <c:v>4409</c:v>
                </c:pt>
                <c:pt idx="6300">
                  <c:v>4393</c:v>
                </c:pt>
                <c:pt idx="6301">
                  <c:v>4388</c:v>
                </c:pt>
                <c:pt idx="6302">
                  <c:v>4387</c:v>
                </c:pt>
                <c:pt idx="6303">
                  <c:v>4392</c:v>
                </c:pt>
                <c:pt idx="6304">
                  <c:v>4405</c:v>
                </c:pt>
                <c:pt idx="6305">
                  <c:v>4415</c:v>
                </c:pt>
                <c:pt idx="6306">
                  <c:v>4418</c:v>
                </c:pt>
                <c:pt idx="6307">
                  <c:v>4407</c:v>
                </c:pt>
                <c:pt idx="6308">
                  <c:v>4394</c:v>
                </c:pt>
                <c:pt idx="6309">
                  <c:v>4390</c:v>
                </c:pt>
                <c:pt idx="6310">
                  <c:v>4393</c:v>
                </c:pt>
                <c:pt idx="6311">
                  <c:v>4400</c:v>
                </c:pt>
                <c:pt idx="6312">
                  <c:v>4402</c:v>
                </c:pt>
                <c:pt idx="6313">
                  <c:v>4411</c:v>
                </c:pt>
                <c:pt idx="6314">
                  <c:v>4406</c:v>
                </c:pt>
                <c:pt idx="6315">
                  <c:v>4402</c:v>
                </c:pt>
                <c:pt idx="6316">
                  <c:v>4387</c:v>
                </c:pt>
                <c:pt idx="6317">
                  <c:v>4378</c:v>
                </c:pt>
                <c:pt idx="6318">
                  <c:v>4383</c:v>
                </c:pt>
                <c:pt idx="6319">
                  <c:v>4391</c:v>
                </c:pt>
                <c:pt idx="6320">
                  <c:v>4407</c:v>
                </c:pt>
                <c:pt idx="6321">
                  <c:v>4412</c:v>
                </c:pt>
                <c:pt idx="6322">
                  <c:v>4407</c:v>
                </c:pt>
                <c:pt idx="6323">
                  <c:v>4410</c:v>
                </c:pt>
                <c:pt idx="6324">
                  <c:v>4404</c:v>
                </c:pt>
                <c:pt idx="6325">
                  <c:v>4406</c:v>
                </c:pt>
                <c:pt idx="6326">
                  <c:v>4397</c:v>
                </c:pt>
                <c:pt idx="6327">
                  <c:v>4390</c:v>
                </c:pt>
                <c:pt idx="6328">
                  <c:v>4389</c:v>
                </c:pt>
                <c:pt idx="6329">
                  <c:v>4395</c:v>
                </c:pt>
                <c:pt idx="6330">
                  <c:v>4413</c:v>
                </c:pt>
                <c:pt idx="6331">
                  <c:v>4419</c:v>
                </c:pt>
                <c:pt idx="6332">
                  <c:v>4414</c:v>
                </c:pt>
                <c:pt idx="6333">
                  <c:v>4400</c:v>
                </c:pt>
                <c:pt idx="6334">
                  <c:v>4387</c:v>
                </c:pt>
                <c:pt idx="6335">
                  <c:v>4387</c:v>
                </c:pt>
                <c:pt idx="6336">
                  <c:v>4396</c:v>
                </c:pt>
                <c:pt idx="6337">
                  <c:v>4402</c:v>
                </c:pt>
                <c:pt idx="6338">
                  <c:v>4408</c:v>
                </c:pt>
                <c:pt idx="6339">
                  <c:v>4403</c:v>
                </c:pt>
                <c:pt idx="6340">
                  <c:v>4404</c:v>
                </c:pt>
                <c:pt idx="6341">
                  <c:v>4396</c:v>
                </c:pt>
                <c:pt idx="6342">
                  <c:v>4388</c:v>
                </c:pt>
                <c:pt idx="6343">
                  <c:v>4395</c:v>
                </c:pt>
                <c:pt idx="6344">
                  <c:v>4398</c:v>
                </c:pt>
                <c:pt idx="6345">
                  <c:v>4406</c:v>
                </c:pt>
                <c:pt idx="6346">
                  <c:v>4404</c:v>
                </c:pt>
                <c:pt idx="6347">
                  <c:v>4404</c:v>
                </c:pt>
                <c:pt idx="6348">
                  <c:v>4401</c:v>
                </c:pt>
                <c:pt idx="6349">
                  <c:v>4397</c:v>
                </c:pt>
                <c:pt idx="6350">
                  <c:v>4405</c:v>
                </c:pt>
                <c:pt idx="6351">
                  <c:v>4409</c:v>
                </c:pt>
                <c:pt idx="6352">
                  <c:v>4416</c:v>
                </c:pt>
                <c:pt idx="6353">
                  <c:v>4409</c:v>
                </c:pt>
                <c:pt idx="6354">
                  <c:v>4390</c:v>
                </c:pt>
                <c:pt idx="6355">
                  <c:v>4389</c:v>
                </c:pt>
                <c:pt idx="6356">
                  <c:v>4401</c:v>
                </c:pt>
                <c:pt idx="6357">
                  <c:v>4408</c:v>
                </c:pt>
                <c:pt idx="6358">
                  <c:v>4410</c:v>
                </c:pt>
                <c:pt idx="6359">
                  <c:v>4399</c:v>
                </c:pt>
                <c:pt idx="6360">
                  <c:v>4402</c:v>
                </c:pt>
                <c:pt idx="6361">
                  <c:v>4395</c:v>
                </c:pt>
                <c:pt idx="6362">
                  <c:v>4405</c:v>
                </c:pt>
                <c:pt idx="6363">
                  <c:v>4402</c:v>
                </c:pt>
                <c:pt idx="6364">
                  <c:v>4398</c:v>
                </c:pt>
                <c:pt idx="6365">
                  <c:v>4401</c:v>
                </c:pt>
                <c:pt idx="6366">
                  <c:v>4397</c:v>
                </c:pt>
                <c:pt idx="6367">
                  <c:v>4397</c:v>
                </c:pt>
                <c:pt idx="6368">
                  <c:v>4400</c:v>
                </c:pt>
                <c:pt idx="6369">
                  <c:v>4412</c:v>
                </c:pt>
                <c:pt idx="6370">
                  <c:v>4413</c:v>
                </c:pt>
                <c:pt idx="6371">
                  <c:v>4406</c:v>
                </c:pt>
                <c:pt idx="6372">
                  <c:v>4395</c:v>
                </c:pt>
                <c:pt idx="6373">
                  <c:v>4382</c:v>
                </c:pt>
                <c:pt idx="6374">
                  <c:v>4378</c:v>
                </c:pt>
                <c:pt idx="6375">
                  <c:v>4393</c:v>
                </c:pt>
                <c:pt idx="6376">
                  <c:v>4403</c:v>
                </c:pt>
                <c:pt idx="6377">
                  <c:v>4410</c:v>
                </c:pt>
                <c:pt idx="6378">
                  <c:v>4410</c:v>
                </c:pt>
                <c:pt idx="6379">
                  <c:v>4403</c:v>
                </c:pt>
                <c:pt idx="6380">
                  <c:v>4397</c:v>
                </c:pt>
                <c:pt idx="6381">
                  <c:v>4397</c:v>
                </c:pt>
                <c:pt idx="6382">
                  <c:v>4396</c:v>
                </c:pt>
                <c:pt idx="6383">
                  <c:v>4389</c:v>
                </c:pt>
                <c:pt idx="6384">
                  <c:v>4399</c:v>
                </c:pt>
                <c:pt idx="6385">
                  <c:v>4408</c:v>
                </c:pt>
                <c:pt idx="6386">
                  <c:v>4426</c:v>
                </c:pt>
                <c:pt idx="6387">
                  <c:v>4421</c:v>
                </c:pt>
                <c:pt idx="6388">
                  <c:v>4397</c:v>
                </c:pt>
                <c:pt idx="6389">
                  <c:v>4391</c:v>
                </c:pt>
                <c:pt idx="6390">
                  <c:v>4385</c:v>
                </c:pt>
                <c:pt idx="6391">
                  <c:v>4392</c:v>
                </c:pt>
                <c:pt idx="6392">
                  <c:v>4395</c:v>
                </c:pt>
                <c:pt idx="6393">
                  <c:v>4398</c:v>
                </c:pt>
                <c:pt idx="6394">
                  <c:v>4407</c:v>
                </c:pt>
                <c:pt idx="6395">
                  <c:v>4406</c:v>
                </c:pt>
                <c:pt idx="6396">
                  <c:v>4407</c:v>
                </c:pt>
                <c:pt idx="6397">
                  <c:v>4398</c:v>
                </c:pt>
                <c:pt idx="6398">
                  <c:v>4391</c:v>
                </c:pt>
                <c:pt idx="6399">
                  <c:v>4385</c:v>
                </c:pt>
                <c:pt idx="6400">
                  <c:v>4396</c:v>
                </c:pt>
                <c:pt idx="6401">
                  <c:v>4411</c:v>
                </c:pt>
                <c:pt idx="6402">
                  <c:v>4413</c:v>
                </c:pt>
                <c:pt idx="6403">
                  <c:v>4418</c:v>
                </c:pt>
                <c:pt idx="6404">
                  <c:v>4417</c:v>
                </c:pt>
                <c:pt idx="6405">
                  <c:v>4412</c:v>
                </c:pt>
                <c:pt idx="6406">
                  <c:v>4390</c:v>
                </c:pt>
                <c:pt idx="6407">
                  <c:v>4379</c:v>
                </c:pt>
                <c:pt idx="6408">
                  <c:v>4381</c:v>
                </c:pt>
                <c:pt idx="6409">
                  <c:v>4389</c:v>
                </c:pt>
                <c:pt idx="6410">
                  <c:v>4399</c:v>
                </c:pt>
                <c:pt idx="6411">
                  <c:v>4400</c:v>
                </c:pt>
                <c:pt idx="6412">
                  <c:v>4408</c:v>
                </c:pt>
                <c:pt idx="6413">
                  <c:v>4408</c:v>
                </c:pt>
                <c:pt idx="6414">
                  <c:v>4411</c:v>
                </c:pt>
                <c:pt idx="6415">
                  <c:v>4407</c:v>
                </c:pt>
                <c:pt idx="6416">
                  <c:v>4401</c:v>
                </c:pt>
                <c:pt idx="6417">
                  <c:v>4395</c:v>
                </c:pt>
                <c:pt idx="6418">
                  <c:v>4393</c:v>
                </c:pt>
                <c:pt idx="6419">
                  <c:v>4389</c:v>
                </c:pt>
                <c:pt idx="6420">
                  <c:v>4395</c:v>
                </c:pt>
                <c:pt idx="6421">
                  <c:v>4401</c:v>
                </c:pt>
                <c:pt idx="6422">
                  <c:v>4417</c:v>
                </c:pt>
                <c:pt idx="6423">
                  <c:v>4431</c:v>
                </c:pt>
                <c:pt idx="6424">
                  <c:v>4434</c:v>
                </c:pt>
                <c:pt idx="6425">
                  <c:v>4427</c:v>
                </c:pt>
                <c:pt idx="6426">
                  <c:v>4411</c:v>
                </c:pt>
                <c:pt idx="6427">
                  <c:v>4393</c:v>
                </c:pt>
                <c:pt idx="6428">
                  <c:v>4395</c:v>
                </c:pt>
                <c:pt idx="6429">
                  <c:v>4387</c:v>
                </c:pt>
                <c:pt idx="6430">
                  <c:v>4390</c:v>
                </c:pt>
                <c:pt idx="6431">
                  <c:v>4388</c:v>
                </c:pt>
                <c:pt idx="6432">
                  <c:v>4398</c:v>
                </c:pt>
                <c:pt idx="6433">
                  <c:v>4401</c:v>
                </c:pt>
                <c:pt idx="6434">
                  <c:v>4395</c:v>
                </c:pt>
                <c:pt idx="6435">
                  <c:v>4404</c:v>
                </c:pt>
                <c:pt idx="6436">
                  <c:v>4395</c:v>
                </c:pt>
                <c:pt idx="6437">
                  <c:v>4411</c:v>
                </c:pt>
                <c:pt idx="6438">
                  <c:v>4415</c:v>
                </c:pt>
                <c:pt idx="6439">
                  <c:v>4414</c:v>
                </c:pt>
                <c:pt idx="6440">
                  <c:v>4414</c:v>
                </c:pt>
                <c:pt idx="6441">
                  <c:v>4402</c:v>
                </c:pt>
                <c:pt idx="6442">
                  <c:v>4397</c:v>
                </c:pt>
                <c:pt idx="6443">
                  <c:v>4389</c:v>
                </c:pt>
                <c:pt idx="6444">
                  <c:v>4392</c:v>
                </c:pt>
                <c:pt idx="6445">
                  <c:v>4395</c:v>
                </c:pt>
                <c:pt idx="6446">
                  <c:v>4403</c:v>
                </c:pt>
                <c:pt idx="6447">
                  <c:v>4425</c:v>
                </c:pt>
                <c:pt idx="6448">
                  <c:v>4423</c:v>
                </c:pt>
                <c:pt idx="6449">
                  <c:v>4417</c:v>
                </c:pt>
                <c:pt idx="6450">
                  <c:v>4397</c:v>
                </c:pt>
                <c:pt idx="6451">
                  <c:v>4388</c:v>
                </c:pt>
                <c:pt idx="6452">
                  <c:v>4407</c:v>
                </c:pt>
                <c:pt idx="6453">
                  <c:v>4405</c:v>
                </c:pt>
                <c:pt idx="6454">
                  <c:v>4392</c:v>
                </c:pt>
                <c:pt idx="6455">
                  <c:v>4400</c:v>
                </c:pt>
                <c:pt idx="6456">
                  <c:v>4393</c:v>
                </c:pt>
              </c:numCache>
            </c:numRef>
          </c:yVal>
          <c:extLst xmlns:c16r2="http://schemas.microsoft.com/office/drawing/2015/06/chart">
            <c:ext xmlns:c16="http://schemas.microsoft.com/office/drawing/2014/chart" uri="{C3380CC4-5D6E-409C-BE32-E72D297353CC}">
              <c16:uniqueId val="{00000000-EF8F-46BE-8035-1BC1195FF708}"/>
            </c:ext>
          </c:extLst>
        </c:ser>
        <c:dLbls/>
        <c:axId val="138766976"/>
        <c:axId val="138773248"/>
      </c:scatterChart>
      <c:scatterChart>
        <c:scatterStyle val="lineMarker"/>
        <c:ser>
          <c:idx val="1"/>
          <c:order val="1"/>
          <c:tx>
            <c:v>gas flow rate</c:v>
          </c:tx>
          <c:spPr>
            <a:ln>
              <a:solidFill>
                <a:schemeClr val="tx1"/>
              </a:solidFill>
              <a:prstDash val="sysDash"/>
            </a:ln>
          </c:spPr>
          <c:marker>
            <c:symbol val="none"/>
          </c:marker>
          <c:xVal>
            <c:numRef>
              <c:f>'pO2 control'!$G$2:$G$60000</c:f>
              <c:numCache>
                <c:formatCode>0.0000</c:formatCode>
                <c:ptCount val="59999"/>
                <c:pt idx="0">
                  <c:v>2.6872799999999998E-4</c:v>
                </c:pt>
                <c:pt idx="1">
                  <c:v>6.79432E-4</c:v>
                </c:pt>
                <c:pt idx="2">
                  <c:v>8.8777699999999997E-4</c:v>
                </c:pt>
                <c:pt idx="3">
                  <c:v>1.1655579999999999E-3</c:v>
                </c:pt>
                <c:pt idx="4">
                  <c:v>1.443391E-3</c:v>
                </c:pt>
                <c:pt idx="5">
                  <c:v>1.721261E-3</c:v>
                </c:pt>
                <c:pt idx="6">
                  <c:v>1.873172E-3</c:v>
                </c:pt>
                <c:pt idx="7">
                  <c:v>2.0555149999999999E-3</c:v>
                </c:pt>
                <c:pt idx="8">
                  <c:v>2.2768720000000001E-3</c:v>
                </c:pt>
                <c:pt idx="9">
                  <c:v>2.5547009999999999E-3</c:v>
                </c:pt>
                <c:pt idx="10">
                  <c:v>2.8325289999999999E-3</c:v>
                </c:pt>
                <c:pt idx="11">
                  <c:v>3.1103329999999998E-3</c:v>
                </c:pt>
                <c:pt idx="12">
                  <c:v>3.3881150000000001E-3</c:v>
                </c:pt>
                <c:pt idx="13">
                  <c:v>3.6633439999999998E-3</c:v>
                </c:pt>
                <c:pt idx="14">
                  <c:v>3.9414309999999996E-3</c:v>
                </c:pt>
                <c:pt idx="15">
                  <c:v>4.2219099999999997E-3</c:v>
                </c:pt>
                <c:pt idx="16">
                  <c:v>4.4981750000000001E-3</c:v>
                </c:pt>
                <c:pt idx="17">
                  <c:v>4.7759769999999998E-3</c:v>
                </c:pt>
                <c:pt idx="18">
                  <c:v>5.0539239999999996E-3</c:v>
                </c:pt>
                <c:pt idx="19">
                  <c:v>5.205884E-3</c:v>
                </c:pt>
                <c:pt idx="20">
                  <c:v>5.3621609999999998E-3</c:v>
                </c:pt>
                <c:pt idx="21">
                  <c:v>5.609691E-3</c:v>
                </c:pt>
                <c:pt idx="22">
                  <c:v>5.8874959999999999E-3</c:v>
                </c:pt>
                <c:pt idx="23">
                  <c:v>6.1652790000000001E-3</c:v>
                </c:pt>
                <c:pt idx="24">
                  <c:v>6.443102E-3</c:v>
                </c:pt>
                <c:pt idx="25">
                  <c:v>6.7209519999999997E-3</c:v>
                </c:pt>
                <c:pt idx="26">
                  <c:v>6.9987540000000003E-3</c:v>
                </c:pt>
                <c:pt idx="27">
                  <c:v>7.2765640000000001E-3</c:v>
                </c:pt>
                <c:pt idx="28">
                  <c:v>7.5543470000000003E-3</c:v>
                </c:pt>
                <c:pt idx="29">
                  <c:v>7.8321669999999993E-3</c:v>
                </c:pt>
                <c:pt idx="30">
                  <c:v>8.1100129999999993E-3</c:v>
                </c:pt>
                <c:pt idx="31">
                  <c:v>8.3878770000000002E-3</c:v>
                </c:pt>
                <c:pt idx="32">
                  <c:v>8.5398820000000004E-3</c:v>
                </c:pt>
                <c:pt idx="33">
                  <c:v>8.6874529999999995E-3</c:v>
                </c:pt>
                <c:pt idx="34">
                  <c:v>8.9435739999999993E-3</c:v>
                </c:pt>
                <c:pt idx="35">
                  <c:v>9.2213550000000005E-3</c:v>
                </c:pt>
                <c:pt idx="36">
                  <c:v>9.4991590000000001E-3</c:v>
                </c:pt>
                <c:pt idx="37">
                  <c:v>9.7769410000000008E-3</c:v>
                </c:pt>
                <c:pt idx="38">
                  <c:v>1.0054769999999999E-2</c:v>
                </c:pt>
                <c:pt idx="39">
                  <c:v>1.0332566E-2</c:v>
                </c:pt>
                <c:pt idx="40">
                  <c:v>1.0610369999999999E-2</c:v>
                </c:pt>
                <c:pt idx="41">
                  <c:v>1.0888151E-2</c:v>
                </c:pt>
                <c:pt idx="42">
                  <c:v>1.1165981E-2</c:v>
                </c:pt>
                <c:pt idx="43">
                  <c:v>1.1443762999999999E-2</c:v>
                </c:pt>
                <c:pt idx="44">
                  <c:v>1.1721653E-2</c:v>
                </c:pt>
                <c:pt idx="45">
                  <c:v>1.1877980999999999E-2</c:v>
                </c:pt>
                <c:pt idx="46">
                  <c:v>1.2008216E-2</c:v>
                </c:pt>
                <c:pt idx="47">
                  <c:v>1.2277338E-2</c:v>
                </c:pt>
                <c:pt idx="48">
                  <c:v>1.2555158E-2</c:v>
                </c:pt>
                <c:pt idx="49">
                  <c:v>1.2832948E-2</c:v>
                </c:pt>
                <c:pt idx="50">
                  <c:v>1.3110774E-2</c:v>
                </c:pt>
                <c:pt idx="51">
                  <c:v>1.3388580000000001E-2</c:v>
                </c:pt>
                <c:pt idx="52">
                  <c:v>1.3666391999999999E-2</c:v>
                </c:pt>
                <c:pt idx="53">
                  <c:v>1.3944188999999999E-2</c:v>
                </c:pt>
                <c:pt idx="54">
                  <c:v>1.4222011E-2</c:v>
                </c:pt>
                <c:pt idx="55">
                  <c:v>1.4499823E-2</c:v>
                </c:pt>
                <c:pt idx="56">
                  <c:v>1.4777642000000001E-2</c:v>
                </c:pt>
                <c:pt idx="57">
                  <c:v>1.5055544000000001E-2</c:v>
                </c:pt>
                <c:pt idx="58">
                  <c:v>1.5207610999999999E-2</c:v>
                </c:pt>
                <c:pt idx="59">
                  <c:v>1.5333481E-2</c:v>
                </c:pt>
                <c:pt idx="60">
                  <c:v>1.5611286E-2</c:v>
                </c:pt>
                <c:pt idx="61">
                  <c:v>1.5889067999999999E-2</c:v>
                </c:pt>
                <c:pt idx="62">
                  <c:v>1.6166897999999999E-2</c:v>
                </c:pt>
                <c:pt idx="63">
                  <c:v>1.6444706E-2</c:v>
                </c:pt>
                <c:pt idx="64">
                  <c:v>1.6722555E-2</c:v>
                </c:pt>
                <c:pt idx="65">
                  <c:v>1.7000363000000001E-2</c:v>
                </c:pt>
                <c:pt idx="66">
                  <c:v>1.7278168E-2</c:v>
                </c:pt>
                <c:pt idx="67">
                  <c:v>1.755166E-2</c:v>
                </c:pt>
                <c:pt idx="68">
                  <c:v>1.7829454000000002E-2</c:v>
                </c:pt>
                <c:pt idx="69">
                  <c:v>1.8107270000000002E-2</c:v>
                </c:pt>
                <c:pt idx="70">
                  <c:v>1.8385172000000002E-2</c:v>
                </c:pt>
                <c:pt idx="71">
                  <c:v>1.8537128999999999E-2</c:v>
                </c:pt>
                <c:pt idx="72">
                  <c:v>1.8662998E-2</c:v>
                </c:pt>
                <c:pt idx="73">
                  <c:v>1.8940851000000002E-2</c:v>
                </c:pt>
                <c:pt idx="74">
                  <c:v>1.9218649000000001E-2</c:v>
                </c:pt>
                <c:pt idx="75">
                  <c:v>1.9496432000000001E-2</c:v>
                </c:pt>
                <c:pt idx="76">
                  <c:v>1.9774211999999999E-2</c:v>
                </c:pt>
                <c:pt idx="77">
                  <c:v>2.0052015999999999E-2</c:v>
                </c:pt>
                <c:pt idx="78">
                  <c:v>2.0329815000000001E-2</c:v>
                </c:pt>
                <c:pt idx="79">
                  <c:v>2.0607665000000001E-2</c:v>
                </c:pt>
                <c:pt idx="80">
                  <c:v>2.0885471999999999E-2</c:v>
                </c:pt>
                <c:pt idx="81">
                  <c:v>2.1163276000000002E-2</c:v>
                </c:pt>
                <c:pt idx="82">
                  <c:v>2.1445074000000001E-2</c:v>
                </c:pt>
                <c:pt idx="83">
                  <c:v>2.1724243000000001E-2</c:v>
                </c:pt>
                <c:pt idx="84">
                  <c:v>2.1875874999999999E-2</c:v>
                </c:pt>
                <c:pt idx="85">
                  <c:v>2.2001735000000001E-2</c:v>
                </c:pt>
                <c:pt idx="86">
                  <c:v>2.2287975000000002E-2</c:v>
                </c:pt>
                <c:pt idx="87">
                  <c:v>2.2568591999999998E-2</c:v>
                </c:pt>
                <c:pt idx="88">
                  <c:v>2.2844479000000001E-2</c:v>
                </c:pt>
                <c:pt idx="89">
                  <c:v>2.3126721999999999E-2</c:v>
                </c:pt>
                <c:pt idx="90">
                  <c:v>2.3407455000000001E-2</c:v>
                </c:pt>
                <c:pt idx="91">
                  <c:v>2.3685235999999998E-2</c:v>
                </c:pt>
                <c:pt idx="92">
                  <c:v>2.3965119E-2</c:v>
                </c:pt>
                <c:pt idx="93">
                  <c:v>2.5203420000000001E-2</c:v>
                </c:pt>
                <c:pt idx="94">
                  <c:v>2.8561542999999998E-2</c:v>
                </c:pt>
                <c:pt idx="95">
                  <c:v>3.1921353E-2</c:v>
                </c:pt>
                <c:pt idx="96">
                  <c:v>3.5281246000000002E-2</c:v>
                </c:pt>
                <c:pt idx="97">
                  <c:v>3.8636602999999999E-2</c:v>
                </c:pt>
                <c:pt idx="98">
                  <c:v>4.0650158999999998E-2</c:v>
                </c:pt>
                <c:pt idx="99">
                  <c:v>4.0927940000000003E-2</c:v>
                </c:pt>
                <c:pt idx="100">
                  <c:v>4.1210061999999999E-2</c:v>
                </c:pt>
                <c:pt idx="101">
                  <c:v>4.1487890999999999E-2</c:v>
                </c:pt>
                <c:pt idx="102">
                  <c:v>4.1765744E-2</c:v>
                </c:pt>
                <c:pt idx="103">
                  <c:v>4.1987175000000002E-2</c:v>
                </c:pt>
                <c:pt idx="104">
                  <c:v>4.2100037999999999E-2</c:v>
                </c:pt>
                <c:pt idx="105">
                  <c:v>4.2321394999999998E-2</c:v>
                </c:pt>
                <c:pt idx="106">
                  <c:v>4.2599177000000002E-2</c:v>
                </c:pt>
                <c:pt idx="107">
                  <c:v>4.2876958999999999E-2</c:v>
                </c:pt>
                <c:pt idx="108">
                  <c:v>4.3154777999999998E-2</c:v>
                </c:pt>
                <c:pt idx="109">
                  <c:v>4.3432575000000001E-2</c:v>
                </c:pt>
                <c:pt idx="110">
                  <c:v>4.3710355999999999E-2</c:v>
                </c:pt>
                <c:pt idx="111">
                  <c:v>4.3988161999999997E-2</c:v>
                </c:pt>
                <c:pt idx="112">
                  <c:v>4.4265943000000002E-2</c:v>
                </c:pt>
                <c:pt idx="113">
                  <c:v>4.4543764E-2</c:v>
                </c:pt>
                <c:pt idx="114">
                  <c:v>4.4821547000000003E-2</c:v>
                </c:pt>
                <c:pt idx="115">
                  <c:v>4.5099316E-2</c:v>
                </c:pt>
                <c:pt idx="116">
                  <c:v>4.5351241E-2</c:v>
                </c:pt>
                <c:pt idx="117">
                  <c:v>4.5455424000000001E-2</c:v>
                </c:pt>
                <c:pt idx="118">
                  <c:v>4.5650762999999997E-2</c:v>
                </c:pt>
                <c:pt idx="119">
                  <c:v>4.5928574E-2</c:v>
                </c:pt>
                <c:pt idx="120">
                  <c:v>4.6206418999999999E-2</c:v>
                </c:pt>
                <c:pt idx="121">
                  <c:v>4.6484233E-2</c:v>
                </c:pt>
                <c:pt idx="122">
                  <c:v>4.6762045000000002E-2</c:v>
                </c:pt>
                <c:pt idx="123">
                  <c:v>4.7039814999999999E-2</c:v>
                </c:pt>
                <c:pt idx="124">
                  <c:v>4.7317631999999998E-2</c:v>
                </c:pt>
                <c:pt idx="125">
                  <c:v>4.7595435999999998E-2</c:v>
                </c:pt>
                <c:pt idx="126">
                  <c:v>4.7873265999999998E-2</c:v>
                </c:pt>
                <c:pt idx="127">
                  <c:v>4.8151094999999998E-2</c:v>
                </c:pt>
                <c:pt idx="128">
                  <c:v>4.8428901000000003E-2</c:v>
                </c:pt>
                <c:pt idx="129">
                  <c:v>4.8680873E-2</c:v>
                </c:pt>
                <c:pt idx="130">
                  <c:v>4.8785057E-2</c:v>
                </c:pt>
                <c:pt idx="131">
                  <c:v>4.8984758000000003E-2</c:v>
                </c:pt>
                <c:pt idx="132">
                  <c:v>4.9262561000000003E-2</c:v>
                </c:pt>
                <c:pt idx="133">
                  <c:v>4.9540348999999997E-2</c:v>
                </c:pt>
                <c:pt idx="134">
                  <c:v>4.9818154000000003E-2</c:v>
                </c:pt>
                <c:pt idx="135">
                  <c:v>5.0095952999999999E-2</c:v>
                </c:pt>
                <c:pt idx="136">
                  <c:v>5.037378E-2</c:v>
                </c:pt>
                <c:pt idx="137">
                  <c:v>5.0651623E-2</c:v>
                </c:pt>
                <c:pt idx="138">
                  <c:v>5.0929431999999997E-2</c:v>
                </c:pt>
                <c:pt idx="139">
                  <c:v>5.1207213000000001E-2</c:v>
                </c:pt>
                <c:pt idx="140">
                  <c:v>5.1485019E-2</c:v>
                </c:pt>
                <c:pt idx="141">
                  <c:v>5.1762833000000001E-2</c:v>
                </c:pt>
                <c:pt idx="142">
                  <c:v>5.2040702000000001E-2</c:v>
                </c:pt>
                <c:pt idx="143">
                  <c:v>5.2092786000000002E-2</c:v>
                </c:pt>
                <c:pt idx="144">
                  <c:v>5.2318529000000003E-2</c:v>
                </c:pt>
                <c:pt idx="145">
                  <c:v>5.2596311E-2</c:v>
                </c:pt>
                <c:pt idx="146">
                  <c:v>5.2874114999999999E-2</c:v>
                </c:pt>
                <c:pt idx="147">
                  <c:v>5.3151918999999999E-2</c:v>
                </c:pt>
                <c:pt idx="148">
                  <c:v>5.3429709999999998E-2</c:v>
                </c:pt>
                <c:pt idx="149">
                  <c:v>5.3707505000000003E-2</c:v>
                </c:pt>
                <c:pt idx="150">
                  <c:v>5.3985287E-2</c:v>
                </c:pt>
                <c:pt idx="151">
                  <c:v>5.4263450999999997E-2</c:v>
                </c:pt>
                <c:pt idx="152">
                  <c:v>5.4541232000000002E-2</c:v>
                </c:pt>
                <c:pt idx="153">
                  <c:v>5.4819036000000002E-2</c:v>
                </c:pt>
                <c:pt idx="154">
                  <c:v>5.5096841000000001E-2</c:v>
                </c:pt>
                <c:pt idx="155">
                  <c:v>5.5374821999999997E-2</c:v>
                </c:pt>
                <c:pt idx="156">
                  <c:v>5.5400849000000002E-2</c:v>
                </c:pt>
                <c:pt idx="157">
                  <c:v>5.5652603000000002E-2</c:v>
                </c:pt>
                <c:pt idx="158">
                  <c:v>5.5930408000000001E-2</c:v>
                </c:pt>
                <c:pt idx="159">
                  <c:v>5.6208211000000001E-2</c:v>
                </c:pt>
                <c:pt idx="160">
                  <c:v>5.6486016E-2</c:v>
                </c:pt>
                <c:pt idx="161">
                  <c:v>5.676382E-2</c:v>
                </c:pt>
                <c:pt idx="162">
                  <c:v>5.7041623999999999E-2</c:v>
                </c:pt>
                <c:pt idx="163">
                  <c:v>5.7320408000000003E-2</c:v>
                </c:pt>
                <c:pt idx="164">
                  <c:v>5.7596578000000002E-2</c:v>
                </c:pt>
                <c:pt idx="165">
                  <c:v>5.7875629999999997E-2</c:v>
                </c:pt>
                <c:pt idx="166">
                  <c:v>5.8150734000000003E-2</c:v>
                </c:pt>
                <c:pt idx="167">
                  <c:v>5.8429711000000002E-2</c:v>
                </c:pt>
                <c:pt idx="168">
                  <c:v>5.8708268000000001E-2</c:v>
                </c:pt>
                <c:pt idx="169">
                  <c:v>5.8754571999999998E-2</c:v>
                </c:pt>
                <c:pt idx="170">
                  <c:v>5.8985912000000001E-2</c:v>
                </c:pt>
                <c:pt idx="171">
                  <c:v>5.9268033999999997E-2</c:v>
                </c:pt>
                <c:pt idx="172">
                  <c:v>5.9550192000000002E-2</c:v>
                </c:pt>
                <c:pt idx="173">
                  <c:v>5.9833299999999999E-2</c:v>
                </c:pt>
                <c:pt idx="174">
                  <c:v>6.0109200000000002E-2</c:v>
                </c:pt>
                <c:pt idx="175">
                  <c:v>6.0396022000000001E-2</c:v>
                </c:pt>
                <c:pt idx="176">
                  <c:v>6.0673788999999999E-2</c:v>
                </c:pt>
                <c:pt idx="177">
                  <c:v>6.0951586000000002E-2</c:v>
                </c:pt>
                <c:pt idx="178">
                  <c:v>6.1230267999999997E-2</c:v>
                </c:pt>
                <c:pt idx="179">
                  <c:v>6.1506568999999997E-2</c:v>
                </c:pt>
                <c:pt idx="180">
                  <c:v>6.1786674999999999E-2</c:v>
                </c:pt>
                <c:pt idx="181">
                  <c:v>6.2061277999999998E-2</c:v>
                </c:pt>
                <c:pt idx="182">
                  <c:v>6.2086189999999999E-2</c:v>
                </c:pt>
                <c:pt idx="183">
                  <c:v>6.2341575000000003E-2</c:v>
                </c:pt>
                <c:pt idx="184">
                  <c:v>6.2618459000000001E-2</c:v>
                </c:pt>
                <c:pt idx="185">
                  <c:v>6.2895398000000005E-2</c:v>
                </c:pt>
                <c:pt idx="186">
                  <c:v>6.3172361999999996E-2</c:v>
                </c:pt>
                <c:pt idx="187">
                  <c:v>6.3452473999999995E-2</c:v>
                </c:pt>
                <c:pt idx="188">
                  <c:v>6.373463E-2</c:v>
                </c:pt>
                <c:pt idx="189">
                  <c:v>6.4012588999999995E-2</c:v>
                </c:pt>
                <c:pt idx="190">
                  <c:v>6.4290398999999998E-2</c:v>
                </c:pt>
                <c:pt idx="191">
                  <c:v>6.4568231000000004E-2</c:v>
                </c:pt>
                <c:pt idx="192">
                  <c:v>6.4846478999999999E-2</c:v>
                </c:pt>
                <c:pt idx="193">
                  <c:v>6.5129012E-2</c:v>
                </c:pt>
                <c:pt idx="194">
                  <c:v>6.5404799E-2</c:v>
                </c:pt>
                <c:pt idx="195">
                  <c:v>6.5454534999999994E-2</c:v>
                </c:pt>
                <c:pt idx="196">
                  <c:v>6.5682078000000005E-2</c:v>
                </c:pt>
                <c:pt idx="197">
                  <c:v>6.596225E-2</c:v>
                </c:pt>
                <c:pt idx="198">
                  <c:v>6.6240810999999997E-2</c:v>
                </c:pt>
                <c:pt idx="199">
                  <c:v>6.6520625999999999E-2</c:v>
                </c:pt>
                <c:pt idx="200">
                  <c:v>6.6802747999999995E-2</c:v>
                </c:pt>
                <c:pt idx="201">
                  <c:v>6.7078579999999999E-2</c:v>
                </c:pt>
                <c:pt idx="202">
                  <c:v>6.7357299999999995E-2</c:v>
                </c:pt>
                <c:pt idx="203">
                  <c:v>6.7636341000000003E-2</c:v>
                </c:pt>
                <c:pt idx="204">
                  <c:v>6.7913038999999994E-2</c:v>
                </c:pt>
                <c:pt idx="205">
                  <c:v>6.8190845999999999E-2</c:v>
                </c:pt>
                <c:pt idx="206">
                  <c:v>6.8467515000000007E-2</c:v>
                </c:pt>
                <c:pt idx="207">
                  <c:v>6.8748866000000006E-2</c:v>
                </c:pt>
                <c:pt idx="208">
                  <c:v>6.8783590000000006E-2</c:v>
                </c:pt>
                <c:pt idx="209">
                  <c:v>6.9026633000000004E-2</c:v>
                </c:pt>
                <c:pt idx="210">
                  <c:v>6.9306136000000004E-2</c:v>
                </c:pt>
                <c:pt idx="211">
                  <c:v>6.9583956000000002E-2</c:v>
                </c:pt>
                <c:pt idx="212">
                  <c:v>6.9861785999999995E-2</c:v>
                </c:pt>
                <c:pt idx="213">
                  <c:v>7.0139567E-2</c:v>
                </c:pt>
                <c:pt idx="214">
                  <c:v>7.0416403000000002E-2</c:v>
                </c:pt>
                <c:pt idx="215">
                  <c:v>7.0696946999999996E-2</c:v>
                </c:pt>
                <c:pt idx="216">
                  <c:v>7.0979127000000003E-2</c:v>
                </c:pt>
                <c:pt idx="217">
                  <c:v>7.1256911000000006E-2</c:v>
                </c:pt>
                <c:pt idx="218">
                  <c:v>7.1539033000000002E-2</c:v>
                </c:pt>
                <c:pt idx="219">
                  <c:v>7.1816815000000006E-2</c:v>
                </c:pt>
                <c:pt idx="220">
                  <c:v>7.2092914999999994E-2</c:v>
                </c:pt>
                <c:pt idx="221">
                  <c:v>7.2138577999999995E-2</c:v>
                </c:pt>
                <c:pt idx="222">
                  <c:v>7.2372956000000002E-2</c:v>
                </c:pt>
                <c:pt idx="223">
                  <c:v>7.2651247000000002E-2</c:v>
                </c:pt>
                <c:pt idx="224">
                  <c:v>7.2926102000000007E-2</c:v>
                </c:pt>
                <c:pt idx="225">
                  <c:v>7.3204141E-2</c:v>
                </c:pt>
                <c:pt idx="226">
                  <c:v>7.3481920000000006E-2</c:v>
                </c:pt>
                <c:pt idx="227">
                  <c:v>7.3763333E-2</c:v>
                </c:pt>
                <c:pt idx="228">
                  <c:v>7.4042301000000005E-2</c:v>
                </c:pt>
                <c:pt idx="229">
                  <c:v>7.4319560000000007E-2</c:v>
                </c:pt>
                <c:pt idx="230">
                  <c:v>7.4597354000000005E-2</c:v>
                </c:pt>
                <c:pt idx="231">
                  <c:v>7.4880232000000005E-2</c:v>
                </c:pt>
                <c:pt idx="232">
                  <c:v>7.5162804999999999E-2</c:v>
                </c:pt>
                <c:pt idx="233">
                  <c:v>7.5439427000000003E-2</c:v>
                </c:pt>
                <c:pt idx="234">
                  <c:v>7.5487176000000003E-2</c:v>
                </c:pt>
                <c:pt idx="235">
                  <c:v>7.5717733999999995E-2</c:v>
                </c:pt>
                <c:pt idx="236">
                  <c:v>7.5995515E-2</c:v>
                </c:pt>
                <c:pt idx="237">
                  <c:v>7.6273297000000004E-2</c:v>
                </c:pt>
                <c:pt idx="238">
                  <c:v>7.6551088000000003E-2</c:v>
                </c:pt>
                <c:pt idx="239">
                  <c:v>7.6828854000000002E-2</c:v>
                </c:pt>
                <c:pt idx="240">
                  <c:v>7.7106636000000006E-2</c:v>
                </c:pt>
                <c:pt idx="241">
                  <c:v>7.7384417999999996E-2</c:v>
                </c:pt>
                <c:pt idx="242">
                  <c:v>7.7662199000000001E-2</c:v>
                </c:pt>
                <c:pt idx="243">
                  <c:v>7.7939986000000003E-2</c:v>
                </c:pt>
                <c:pt idx="244">
                  <c:v>7.8217766999999994E-2</c:v>
                </c:pt>
                <c:pt idx="245">
                  <c:v>7.8495544E-2</c:v>
                </c:pt>
                <c:pt idx="246">
                  <c:v>7.8777664999999997E-2</c:v>
                </c:pt>
                <c:pt idx="247">
                  <c:v>7.9055451999999998E-2</c:v>
                </c:pt>
                <c:pt idx="248">
                  <c:v>7.9333229000000005E-2</c:v>
                </c:pt>
                <c:pt idx="249">
                  <c:v>7.9611009999999996E-2</c:v>
                </c:pt>
                <c:pt idx="250">
                  <c:v>7.9888796999999998E-2</c:v>
                </c:pt>
                <c:pt idx="251">
                  <c:v>8.0170912999999996E-2</c:v>
                </c:pt>
                <c:pt idx="252">
                  <c:v>8.0453035000000006E-2</c:v>
                </c:pt>
                <c:pt idx="253">
                  <c:v>8.0730821999999994E-2</c:v>
                </c:pt>
                <c:pt idx="254">
                  <c:v>8.1008603999999998E-2</c:v>
                </c:pt>
                <c:pt idx="255">
                  <c:v>8.1286393999999998E-2</c:v>
                </c:pt>
                <c:pt idx="256">
                  <c:v>8.1564160999999996E-2</c:v>
                </c:pt>
                <c:pt idx="257">
                  <c:v>8.1841957000000007E-2</c:v>
                </c:pt>
                <c:pt idx="258">
                  <c:v>8.2119730000000002E-2</c:v>
                </c:pt>
                <c:pt idx="259">
                  <c:v>8.2401851999999998E-2</c:v>
                </c:pt>
                <c:pt idx="260">
                  <c:v>8.2679628000000005E-2</c:v>
                </c:pt>
                <c:pt idx="261">
                  <c:v>8.2957409999999995E-2</c:v>
                </c:pt>
                <c:pt idx="262">
                  <c:v>8.3239531000000005E-2</c:v>
                </c:pt>
                <c:pt idx="263">
                  <c:v>8.3521654000000001E-2</c:v>
                </c:pt>
                <c:pt idx="264">
                  <c:v>8.3799440000000003E-2</c:v>
                </c:pt>
                <c:pt idx="265">
                  <c:v>8.4077215999999996E-2</c:v>
                </c:pt>
                <c:pt idx="266">
                  <c:v>8.4355002999999998E-2</c:v>
                </c:pt>
                <c:pt idx="267">
                  <c:v>8.4632779000000005E-2</c:v>
                </c:pt>
                <c:pt idx="268">
                  <c:v>8.4910560999999996E-2</c:v>
                </c:pt>
                <c:pt idx="269">
                  <c:v>8.5188357000000006E-2</c:v>
                </c:pt>
                <c:pt idx="270">
                  <c:v>8.5466139999999996E-2</c:v>
                </c:pt>
                <c:pt idx="271">
                  <c:v>8.5565951000000001E-2</c:v>
                </c:pt>
                <c:pt idx="272">
                  <c:v>8.5743905999999995E-2</c:v>
                </c:pt>
                <c:pt idx="273">
                  <c:v>8.6021703000000005E-2</c:v>
                </c:pt>
                <c:pt idx="274">
                  <c:v>8.6299474000000001E-2</c:v>
                </c:pt>
                <c:pt idx="275">
                  <c:v>8.658159E-2</c:v>
                </c:pt>
                <c:pt idx="276">
                  <c:v>8.6859385999999997E-2</c:v>
                </c:pt>
                <c:pt idx="277">
                  <c:v>8.7137308999999996E-2</c:v>
                </c:pt>
                <c:pt idx="278">
                  <c:v>8.7415105000000007E-2</c:v>
                </c:pt>
                <c:pt idx="279">
                  <c:v>8.7692872000000005E-2</c:v>
                </c:pt>
                <c:pt idx="280">
                  <c:v>8.7970670000000001E-2</c:v>
                </c:pt>
                <c:pt idx="281">
                  <c:v>8.8248451000000006E-2</c:v>
                </c:pt>
                <c:pt idx="282">
                  <c:v>8.8526231999999996E-2</c:v>
                </c:pt>
                <c:pt idx="283">
                  <c:v>8.8804014000000001E-2</c:v>
                </c:pt>
                <c:pt idx="284">
                  <c:v>8.8925896000000004E-2</c:v>
                </c:pt>
                <c:pt idx="285">
                  <c:v>8.9082138000000005E-2</c:v>
                </c:pt>
                <c:pt idx="286">
                  <c:v>8.9359929000000005E-2</c:v>
                </c:pt>
                <c:pt idx="287">
                  <c:v>8.9637710999999995E-2</c:v>
                </c:pt>
                <c:pt idx="288">
                  <c:v>8.9915492999999999E-2</c:v>
                </c:pt>
                <c:pt idx="289">
                  <c:v>9.0193273000000004E-2</c:v>
                </c:pt>
                <c:pt idx="290">
                  <c:v>9.0471040000000003E-2</c:v>
                </c:pt>
                <c:pt idx="291">
                  <c:v>9.0748838999999998E-2</c:v>
                </c:pt>
                <c:pt idx="292">
                  <c:v>9.1026608999999994E-2</c:v>
                </c:pt>
                <c:pt idx="293">
                  <c:v>9.1308724999999993E-2</c:v>
                </c:pt>
                <c:pt idx="294">
                  <c:v>9.1586505999999998E-2</c:v>
                </c:pt>
                <c:pt idx="295">
                  <c:v>9.1864288000000002E-2</c:v>
                </c:pt>
                <c:pt idx="296">
                  <c:v>9.2144686000000003E-2</c:v>
                </c:pt>
                <c:pt idx="297">
                  <c:v>9.2291061999999993E-2</c:v>
                </c:pt>
                <c:pt idx="298">
                  <c:v>9.2425634000000007E-2</c:v>
                </c:pt>
                <c:pt idx="299">
                  <c:v>9.2700401000000002E-2</c:v>
                </c:pt>
                <c:pt idx="300">
                  <c:v>9.2979493999999996E-2</c:v>
                </c:pt>
                <c:pt idx="301">
                  <c:v>9.3257455000000003E-2</c:v>
                </c:pt>
                <c:pt idx="302">
                  <c:v>9.3535235999999994E-2</c:v>
                </c:pt>
                <c:pt idx="303">
                  <c:v>9.3819746999999995E-2</c:v>
                </c:pt>
                <c:pt idx="304">
                  <c:v>9.4102413999999995E-2</c:v>
                </c:pt>
                <c:pt idx="305">
                  <c:v>9.4381412999999997E-2</c:v>
                </c:pt>
                <c:pt idx="306">
                  <c:v>9.4659821000000005E-2</c:v>
                </c:pt>
                <c:pt idx="307">
                  <c:v>9.4940327000000005E-2</c:v>
                </c:pt>
                <c:pt idx="308">
                  <c:v>9.5218302000000005E-2</c:v>
                </c:pt>
                <c:pt idx="309">
                  <c:v>9.5496622000000003E-2</c:v>
                </c:pt>
                <c:pt idx="310">
                  <c:v>9.5627377999999999E-2</c:v>
                </c:pt>
                <c:pt idx="311">
                  <c:v>9.5779290000000003E-2</c:v>
                </c:pt>
                <c:pt idx="312">
                  <c:v>9.6056473000000003E-2</c:v>
                </c:pt>
                <c:pt idx="313">
                  <c:v>9.6337060000000002E-2</c:v>
                </c:pt>
                <c:pt idx="314">
                  <c:v>9.6616345000000006E-2</c:v>
                </c:pt>
                <c:pt idx="315">
                  <c:v>9.6897226000000003E-2</c:v>
                </c:pt>
                <c:pt idx="316">
                  <c:v>9.7175176000000002E-2</c:v>
                </c:pt>
                <c:pt idx="317">
                  <c:v>9.7451951999999994E-2</c:v>
                </c:pt>
                <c:pt idx="318">
                  <c:v>9.7729733999999999E-2</c:v>
                </c:pt>
                <c:pt idx="319">
                  <c:v>9.8011928999999998E-2</c:v>
                </c:pt>
                <c:pt idx="320">
                  <c:v>9.8290607000000002E-2</c:v>
                </c:pt>
                <c:pt idx="321">
                  <c:v>9.8570258999999993E-2</c:v>
                </c:pt>
                <c:pt idx="322">
                  <c:v>9.8850694000000003E-2</c:v>
                </c:pt>
                <c:pt idx="323">
                  <c:v>9.8988545999999997E-2</c:v>
                </c:pt>
                <c:pt idx="324">
                  <c:v>9.9127453000000004E-2</c:v>
                </c:pt>
                <c:pt idx="325">
                  <c:v>9.9419325000000003E-2</c:v>
                </c:pt>
                <c:pt idx="326">
                  <c:v>9.9697108000000007E-2</c:v>
                </c:pt>
                <c:pt idx="327">
                  <c:v>9.9977437000000002E-2</c:v>
                </c:pt>
                <c:pt idx="328">
                  <c:v>0.100254078</c:v>
                </c:pt>
                <c:pt idx="329">
                  <c:v>0.100530065</c:v>
                </c:pt>
                <c:pt idx="330">
                  <c:v>0.100806938</c:v>
                </c:pt>
                <c:pt idx="331">
                  <c:v>0.101085909</c:v>
                </c:pt>
                <c:pt idx="332">
                  <c:v>0.101367004</c:v>
                </c:pt>
                <c:pt idx="333">
                  <c:v>0.10164503900000001</c:v>
                </c:pt>
                <c:pt idx="334">
                  <c:v>0.10192422199999999</c:v>
                </c:pt>
                <c:pt idx="335">
                  <c:v>0.10220067400000001</c:v>
                </c:pt>
                <c:pt idx="336">
                  <c:v>0.10234351</c:v>
                </c:pt>
                <c:pt idx="337">
                  <c:v>0.102478061</c:v>
                </c:pt>
                <c:pt idx="338">
                  <c:v>0.10275737</c:v>
                </c:pt>
                <c:pt idx="339">
                  <c:v>0.103033684</c:v>
                </c:pt>
                <c:pt idx="340">
                  <c:v>0.103315273</c:v>
                </c:pt>
                <c:pt idx="341">
                  <c:v>0.103590749</c:v>
                </c:pt>
                <c:pt idx="342">
                  <c:v>0.10387079</c:v>
                </c:pt>
                <c:pt idx="343">
                  <c:v>0.104148317</c:v>
                </c:pt>
                <c:pt idx="344">
                  <c:v>0.104423979</c:v>
                </c:pt>
                <c:pt idx="345">
                  <c:v>0.10471103900000001</c:v>
                </c:pt>
                <c:pt idx="346">
                  <c:v>0.104990232</c:v>
                </c:pt>
                <c:pt idx="347">
                  <c:v>0.10526735500000001</c:v>
                </c:pt>
                <c:pt idx="348">
                  <c:v>0.10554353599999999</c:v>
                </c:pt>
                <c:pt idx="349">
                  <c:v>0.105696072</c:v>
                </c:pt>
                <c:pt idx="350">
                  <c:v>0.105821942</c:v>
                </c:pt>
                <c:pt idx="351">
                  <c:v>0.10610201900000001</c:v>
                </c:pt>
                <c:pt idx="352">
                  <c:v>0.10638228700000001</c:v>
                </c:pt>
                <c:pt idx="353">
                  <c:v>0.10666208100000001</c:v>
                </c:pt>
                <c:pt idx="354">
                  <c:v>0.10694633200000001</c:v>
                </c:pt>
                <c:pt idx="355">
                  <c:v>0.10722532</c:v>
                </c:pt>
                <c:pt idx="356">
                  <c:v>0.107500096</c:v>
                </c:pt>
                <c:pt idx="357">
                  <c:v>0.107781407</c:v>
                </c:pt>
                <c:pt idx="358">
                  <c:v>0.10805922699999999</c:v>
                </c:pt>
                <c:pt idx="359">
                  <c:v>0.108337009</c:v>
                </c:pt>
                <c:pt idx="360">
                  <c:v>0.108619417</c:v>
                </c:pt>
                <c:pt idx="361">
                  <c:v>0.108897137</c:v>
                </c:pt>
                <c:pt idx="362">
                  <c:v>0.109050016</c:v>
                </c:pt>
                <c:pt idx="363">
                  <c:v>0.109175886</c:v>
                </c:pt>
                <c:pt idx="364">
                  <c:v>0.109452729</c:v>
                </c:pt>
                <c:pt idx="365">
                  <c:v>0.10973247</c:v>
                </c:pt>
                <c:pt idx="366">
                  <c:v>0.110010072</c:v>
                </c:pt>
                <c:pt idx="367">
                  <c:v>0.110287854</c:v>
                </c:pt>
                <c:pt idx="368">
                  <c:v>0.110565285</c:v>
                </c:pt>
                <c:pt idx="369">
                  <c:v>0.110843067</c:v>
                </c:pt>
                <c:pt idx="370">
                  <c:v>0.11112084799999999</c:v>
                </c:pt>
                <c:pt idx="371">
                  <c:v>0.111397234</c:v>
                </c:pt>
                <c:pt idx="372">
                  <c:v>0.111676424</c:v>
                </c:pt>
                <c:pt idx="373">
                  <c:v>0.111960196</c:v>
                </c:pt>
                <c:pt idx="374">
                  <c:v>0.112238379</c:v>
                </c:pt>
                <c:pt idx="375">
                  <c:v>0.112415087</c:v>
                </c:pt>
                <c:pt idx="376">
                  <c:v>0.11251493999999999</c:v>
                </c:pt>
                <c:pt idx="377">
                  <c:v>0.112790416</c:v>
                </c:pt>
                <c:pt idx="378">
                  <c:v>0.113068552</c:v>
                </c:pt>
                <c:pt idx="379">
                  <c:v>0.113352257</c:v>
                </c:pt>
                <c:pt idx="380">
                  <c:v>0.11363290099999999</c:v>
                </c:pt>
                <c:pt idx="381">
                  <c:v>0.11391506899999999</c:v>
                </c:pt>
                <c:pt idx="382">
                  <c:v>0.11419293799999999</c:v>
                </c:pt>
                <c:pt idx="383">
                  <c:v>0.114470744</c:v>
                </c:pt>
                <c:pt idx="384">
                  <c:v>0.114751433</c:v>
                </c:pt>
                <c:pt idx="385">
                  <c:v>0.115029495</c:v>
                </c:pt>
                <c:pt idx="386">
                  <c:v>0.115314008</c:v>
                </c:pt>
                <c:pt idx="387">
                  <c:v>0.11559441099999999</c:v>
                </c:pt>
                <c:pt idx="388">
                  <c:v>0.115751533</c:v>
                </c:pt>
                <c:pt idx="389">
                  <c:v>0.115873061</c:v>
                </c:pt>
                <c:pt idx="390">
                  <c:v>0.11615004499999999</c:v>
                </c:pt>
                <c:pt idx="391">
                  <c:v>0.11642929</c:v>
                </c:pt>
                <c:pt idx="392">
                  <c:v>0.116714047</c:v>
                </c:pt>
                <c:pt idx="393">
                  <c:v>0.11699372600000001</c:v>
                </c:pt>
                <c:pt idx="394">
                  <c:v>0.117270312</c:v>
                </c:pt>
                <c:pt idx="395">
                  <c:v>0.117549242</c:v>
                </c:pt>
                <c:pt idx="396">
                  <c:v>0.117832543</c:v>
                </c:pt>
                <c:pt idx="397">
                  <c:v>0.11811144699999999</c:v>
                </c:pt>
                <c:pt idx="398">
                  <c:v>0.118387411</c:v>
                </c:pt>
                <c:pt idx="399">
                  <c:v>0.118665272</c:v>
                </c:pt>
                <c:pt idx="400">
                  <c:v>0.11894780200000001</c:v>
                </c:pt>
                <c:pt idx="401">
                  <c:v>0.11908933200000001</c:v>
                </c:pt>
                <c:pt idx="402">
                  <c:v>0.11922390300000001</c:v>
                </c:pt>
                <c:pt idx="403">
                  <c:v>0.119506706</c:v>
                </c:pt>
                <c:pt idx="404">
                  <c:v>0.11978570500000001</c:v>
                </c:pt>
                <c:pt idx="405">
                  <c:v>0.12006497100000001</c:v>
                </c:pt>
                <c:pt idx="406">
                  <c:v>0.12034275799999999</c:v>
                </c:pt>
                <c:pt idx="407">
                  <c:v>0.120620539</c:v>
                </c:pt>
                <c:pt idx="408">
                  <c:v>0.120898331</c:v>
                </c:pt>
                <c:pt idx="409">
                  <c:v>0.12117610299999999</c:v>
                </c:pt>
                <c:pt idx="410">
                  <c:v>0.12145389400000001</c:v>
                </c:pt>
                <c:pt idx="411">
                  <c:v>0.121736001</c:v>
                </c:pt>
                <c:pt idx="412">
                  <c:v>0.122013782</c:v>
                </c:pt>
                <c:pt idx="413">
                  <c:v>0.122291569</c:v>
                </c:pt>
                <c:pt idx="414">
                  <c:v>0.12244347999999999</c:v>
                </c:pt>
                <c:pt idx="415">
                  <c:v>0.122569345</c:v>
                </c:pt>
                <c:pt idx="416">
                  <c:v>0.122847132</c:v>
                </c:pt>
                <c:pt idx="417">
                  <c:v>0.12312490800000001</c:v>
                </c:pt>
                <c:pt idx="418">
                  <c:v>0.12340269500000001</c:v>
                </c:pt>
                <c:pt idx="419">
                  <c:v>0.123680475</c:v>
                </c:pt>
                <c:pt idx="420">
                  <c:v>0.123958258</c:v>
                </c:pt>
                <c:pt idx="421">
                  <c:v>0.124236034</c:v>
                </c:pt>
                <c:pt idx="422">
                  <c:v>0.12451383100000001</c:v>
                </c:pt>
                <c:pt idx="423">
                  <c:v>0.124791607</c:v>
                </c:pt>
                <c:pt idx="424">
                  <c:v>0.125069394</c:v>
                </c:pt>
                <c:pt idx="425">
                  <c:v>0.125351516</c:v>
                </c:pt>
                <c:pt idx="426">
                  <c:v>0.125629293</c:v>
                </c:pt>
                <c:pt idx="427">
                  <c:v>0.12579423000000001</c:v>
                </c:pt>
                <c:pt idx="428">
                  <c:v>0.12590707400000001</c:v>
                </c:pt>
                <c:pt idx="429">
                  <c:v>0.12618485500000001</c:v>
                </c:pt>
                <c:pt idx="430">
                  <c:v>0.12646264199999999</c:v>
                </c:pt>
                <c:pt idx="431">
                  <c:v>0.12674042399999999</c:v>
                </c:pt>
                <c:pt idx="432">
                  <c:v>0.12702253999999999</c:v>
                </c:pt>
                <c:pt idx="433">
                  <c:v>0.127313343</c:v>
                </c:pt>
                <c:pt idx="434">
                  <c:v>0.127591129</c:v>
                </c:pt>
                <c:pt idx="435">
                  <c:v>0.127868911</c:v>
                </c:pt>
                <c:pt idx="436">
                  <c:v>0.12814669200000001</c:v>
                </c:pt>
                <c:pt idx="437">
                  <c:v>0.128428809</c:v>
                </c:pt>
                <c:pt idx="438">
                  <c:v>0.12870659100000001</c:v>
                </c:pt>
                <c:pt idx="439">
                  <c:v>0.12898437700000001</c:v>
                </c:pt>
                <c:pt idx="440">
                  <c:v>0.12914930999999999</c:v>
                </c:pt>
                <c:pt idx="441">
                  <c:v>0.12926215899999999</c:v>
                </c:pt>
                <c:pt idx="442">
                  <c:v>0.12954427600000001</c:v>
                </c:pt>
                <c:pt idx="443">
                  <c:v>0.12982640300000001</c:v>
                </c:pt>
                <c:pt idx="444">
                  <c:v>0.13010417899999999</c:v>
                </c:pt>
                <c:pt idx="445">
                  <c:v>0.130386315</c:v>
                </c:pt>
                <c:pt idx="446">
                  <c:v>0.13066409700000001</c:v>
                </c:pt>
                <c:pt idx="447">
                  <c:v>0.13094620900000001</c:v>
                </c:pt>
                <c:pt idx="448">
                  <c:v>0.13123267199999999</c:v>
                </c:pt>
                <c:pt idx="449">
                  <c:v>0.131510448</c:v>
                </c:pt>
                <c:pt idx="450">
                  <c:v>0.131788235</c:v>
                </c:pt>
                <c:pt idx="451">
                  <c:v>0.13206601100000001</c:v>
                </c:pt>
                <c:pt idx="452">
                  <c:v>0.13234379800000001</c:v>
                </c:pt>
                <c:pt idx="453">
                  <c:v>0.13250005000000001</c:v>
                </c:pt>
                <c:pt idx="454">
                  <c:v>0.13289936899999999</c:v>
                </c:pt>
                <c:pt idx="455">
                  <c:v>0.133177137</c:v>
                </c:pt>
                <c:pt idx="456">
                  <c:v>0.13345491900000001</c:v>
                </c:pt>
                <c:pt idx="457">
                  <c:v>0.133732715</c:v>
                </c:pt>
                <c:pt idx="458">
                  <c:v>0.13401048700000001</c:v>
                </c:pt>
                <c:pt idx="459">
                  <c:v>0.13428827800000001</c:v>
                </c:pt>
                <c:pt idx="460">
                  <c:v>0.134566044</c:v>
                </c:pt>
                <c:pt idx="461">
                  <c:v>0.134843831</c:v>
                </c:pt>
                <c:pt idx="462">
                  <c:v>0.135121613</c:v>
                </c:pt>
                <c:pt idx="463">
                  <c:v>0.13539938900000001</c:v>
                </c:pt>
                <c:pt idx="464">
                  <c:v>0.13569019199999999</c:v>
                </c:pt>
                <c:pt idx="465">
                  <c:v>0.13585513900000001</c:v>
                </c:pt>
                <c:pt idx="466">
                  <c:v>0.13597231900000001</c:v>
                </c:pt>
                <c:pt idx="467">
                  <c:v>0.13625010000000001</c:v>
                </c:pt>
                <c:pt idx="468">
                  <c:v>0.13652787599999999</c:v>
                </c:pt>
                <c:pt idx="469">
                  <c:v>0.13680566299999999</c:v>
                </c:pt>
                <c:pt idx="470">
                  <c:v>0.137083445</c:v>
                </c:pt>
                <c:pt idx="471">
                  <c:v>0.137361236</c:v>
                </c:pt>
                <c:pt idx="472">
                  <c:v>0.13763900800000001</c:v>
                </c:pt>
                <c:pt idx="473">
                  <c:v>0.137921298</c:v>
                </c:pt>
                <c:pt idx="474">
                  <c:v>0.13820068799999999</c:v>
                </c:pt>
                <c:pt idx="475">
                  <c:v>0.13847847899999999</c:v>
                </c:pt>
                <c:pt idx="476">
                  <c:v>0.138756246</c:v>
                </c:pt>
                <c:pt idx="477">
                  <c:v>0.139034033</c:v>
                </c:pt>
                <c:pt idx="478">
                  <c:v>0.13920765600000001</c:v>
                </c:pt>
                <c:pt idx="479">
                  <c:v>0.13931180800000001</c:v>
                </c:pt>
                <c:pt idx="480">
                  <c:v>0.13958959600000001</c:v>
                </c:pt>
                <c:pt idx="481">
                  <c:v>0.13986738600000001</c:v>
                </c:pt>
                <c:pt idx="482">
                  <c:v>0.14014515399999999</c:v>
                </c:pt>
                <c:pt idx="483">
                  <c:v>0.14042294899999999</c:v>
                </c:pt>
                <c:pt idx="484">
                  <c:v>0.140700722</c:v>
                </c:pt>
                <c:pt idx="485">
                  <c:v>0.140982843</c:v>
                </c:pt>
                <c:pt idx="486">
                  <c:v>0.14126666600000001</c:v>
                </c:pt>
                <c:pt idx="487">
                  <c:v>0.14155034899999999</c:v>
                </c:pt>
                <c:pt idx="488">
                  <c:v>0.141828865</c:v>
                </c:pt>
                <c:pt idx="489">
                  <c:v>0.14210843200000001</c:v>
                </c:pt>
                <c:pt idx="490">
                  <c:v>0.14238605600000001</c:v>
                </c:pt>
                <c:pt idx="491">
                  <c:v>0.14256468899999999</c:v>
                </c:pt>
                <c:pt idx="492">
                  <c:v>0.14266021800000001</c:v>
                </c:pt>
                <c:pt idx="493">
                  <c:v>0.14294564900000001</c:v>
                </c:pt>
                <c:pt idx="494">
                  <c:v>0.143225462</c:v>
                </c:pt>
                <c:pt idx="495">
                  <c:v>0.14350812099999999</c:v>
                </c:pt>
                <c:pt idx="496">
                  <c:v>0.14378454700000001</c:v>
                </c:pt>
                <c:pt idx="497">
                  <c:v>0.14406750300000001</c:v>
                </c:pt>
                <c:pt idx="498">
                  <c:v>0.14435230499999999</c:v>
                </c:pt>
                <c:pt idx="499">
                  <c:v>0.14462902499999999</c:v>
                </c:pt>
                <c:pt idx="500">
                  <c:v>0.144904108</c:v>
                </c:pt>
                <c:pt idx="501">
                  <c:v>0.14518188800000001</c:v>
                </c:pt>
                <c:pt idx="502">
                  <c:v>0.14546108899999999</c:v>
                </c:pt>
                <c:pt idx="503">
                  <c:v>0.145740074</c:v>
                </c:pt>
                <c:pt idx="504">
                  <c:v>0.14589600999999999</c:v>
                </c:pt>
                <c:pt idx="505">
                  <c:v>0.14601755599999999</c:v>
                </c:pt>
                <c:pt idx="506">
                  <c:v>0.14629640199999999</c:v>
                </c:pt>
                <c:pt idx="507">
                  <c:v>0.146574183</c:v>
                </c:pt>
                <c:pt idx="508">
                  <c:v>0.14685483099999999</c:v>
                </c:pt>
                <c:pt idx="509">
                  <c:v>0.14713093299999999</c:v>
                </c:pt>
                <c:pt idx="510">
                  <c:v>0.147408752</c:v>
                </c:pt>
                <c:pt idx="511">
                  <c:v>0.14768662499999999</c:v>
                </c:pt>
                <c:pt idx="512">
                  <c:v>0.147964542</c:v>
                </c:pt>
                <c:pt idx="513">
                  <c:v>0.14824232400000001</c:v>
                </c:pt>
                <c:pt idx="514">
                  <c:v>0.148520388</c:v>
                </c:pt>
                <c:pt idx="515">
                  <c:v>0.148798702</c:v>
                </c:pt>
                <c:pt idx="516">
                  <c:v>0.14908790899999999</c:v>
                </c:pt>
                <c:pt idx="517">
                  <c:v>0.149250089</c:v>
                </c:pt>
                <c:pt idx="518">
                  <c:v>0.149362937</c:v>
                </c:pt>
                <c:pt idx="519">
                  <c:v>0.14963958999999999</c:v>
                </c:pt>
                <c:pt idx="520">
                  <c:v>0.149926052</c:v>
                </c:pt>
                <c:pt idx="521">
                  <c:v>0.150205543</c:v>
                </c:pt>
                <c:pt idx="522">
                  <c:v>0.15048510100000001</c:v>
                </c:pt>
                <c:pt idx="523">
                  <c:v>0.15076492</c:v>
                </c:pt>
                <c:pt idx="524">
                  <c:v>0.15104136300000001</c:v>
                </c:pt>
                <c:pt idx="525">
                  <c:v>0.151327819</c:v>
                </c:pt>
                <c:pt idx="526">
                  <c:v>0.151619636</c:v>
                </c:pt>
                <c:pt idx="527">
                  <c:v>0.15190178800000001</c:v>
                </c:pt>
                <c:pt idx="528">
                  <c:v>0.152178854</c:v>
                </c:pt>
                <c:pt idx="529">
                  <c:v>0.152456593</c:v>
                </c:pt>
                <c:pt idx="530">
                  <c:v>0.15260188299999999</c:v>
                </c:pt>
                <c:pt idx="531">
                  <c:v>0.152736433</c:v>
                </c:pt>
                <c:pt idx="532">
                  <c:v>0.15301583799999999</c:v>
                </c:pt>
                <c:pt idx="533">
                  <c:v>0.15329361999999999</c:v>
                </c:pt>
                <c:pt idx="534">
                  <c:v>0.15356762500000001</c:v>
                </c:pt>
                <c:pt idx="535">
                  <c:v>0.15384974700000001</c:v>
                </c:pt>
                <c:pt idx="536">
                  <c:v>0.15412754100000001</c:v>
                </c:pt>
                <c:pt idx="537">
                  <c:v>0.15440675400000001</c:v>
                </c:pt>
                <c:pt idx="538">
                  <c:v>0.15468457399999999</c:v>
                </c:pt>
                <c:pt idx="539">
                  <c:v>0.15496382</c:v>
                </c:pt>
                <c:pt idx="540">
                  <c:v>0.15524297200000001</c:v>
                </c:pt>
                <c:pt idx="541">
                  <c:v>0.155530316</c:v>
                </c:pt>
                <c:pt idx="542">
                  <c:v>0.15581154799999999</c:v>
                </c:pt>
                <c:pt idx="543">
                  <c:v>0.15595768400000001</c:v>
                </c:pt>
                <c:pt idx="544">
                  <c:v>0.156092225</c:v>
                </c:pt>
                <c:pt idx="545">
                  <c:v>0.15636686899999999</c:v>
                </c:pt>
                <c:pt idx="546">
                  <c:v>0.156653082</c:v>
                </c:pt>
                <c:pt idx="547">
                  <c:v>0.156926706</c:v>
                </c:pt>
                <c:pt idx="548">
                  <c:v>0.15721495099999999</c:v>
                </c:pt>
                <c:pt idx="549">
                  <c:v>0.157491875</c:v>
                </c:pt>
                <c:pt idx="550">
                  <c:v>0.15777370700000001</c:v>
                </c:pt>
                <c:pt idx="551">
                  <c:v>0.158054046</c:v>
                </c:pt>
                <c:pt idx="552">
                  <c:v>0.158336647</c:v>
                </c:pt>
                <c:pt idx="553">
                  <c:v>0.158612801</c:v>
                </c:pt>
                <c:pt idx="554">
                  <c:v>0.15890079900000001</c:v>
                </c:pt>
                <c:pt idx="555">
                  <c:v>0.159175014</c:v>
                </c:pt>
                <c:pt idx="556">
                  <c:v>0.15931300400000001</c:v>
                </c:pt>
                <c:pt idx="557">
                  <c:v>0.159456235</c:v>
                </c:pt>
                <c:pt idx="558">
                  <c:v>0.159733874</c:v>
                </c:pt>
                <c:pt idx="559">
                  <c:v>0.160009506</c:v>
                </c:pt>
                <c:pt idx="560">
                  <c:v>0.16028672099999999</c:v>
                </c:pt>
                <c:pt idx="561">
                  <c:v>0.16056770000000001</c:v>
                </c:pt>
                <c:pt idx="562">
                  <c:v>0.16084380200000001</c:v>
                </c:pt>
                <c:pt idx="563">
                  <c:v>0.16112194199999999</c:v>
                </c:pt>
                <c:pt idx="564">
                  <c:v>0.16139978299999999</c:v>
                </c:pt>
                <c:pt idx="565">
                  <c:v>0.16167846999999999</c:v>
                </c:pt>
                <c:pt idx="566">
                  <c:v>0.16195641099999999</c:v>
                </c:pt>
                <c:pt idx="567">
                  <c:v>0.162231287</c:v>
                </c:pt>
                <c:pt idx="568">
                  <c:v>0.162508404</c:v>
                </c:pt>
                <c:pt idx="569">
                  <c:v>0.162665912</c:v>
                </c:pt>
                <c:pt idx="570">
                  <c:v>0.16278744000000001</c:v>
                </c:pt>
                <c:pt idx="571">
                  <c:v>0.16306889899999999</c:v>
                </c:pt>
                <c:pt idx="572">
                  <c:v>0.163350193</c:v>
                </c:pt>
                <c:pt idx="573">
                  <c:v>0.16362374099999999</c:v>
                </c:pt>
                <c:pt idx="574">
                  <c:v>0.16390308100000001</c:v>
                </c:pt>
                <c:pt idx="575">
                  <c:v>0.164181576</c:v>
                </c:pt>
                <c:pt idx="576">
                  <c:v>0.16445868</c:v>
                </c:pt>
                <c:pt idx="577">
                  <c:v>0.164740356</c:v>
                </c:pt>
                <c:pt idx="578">
                  <c:v>0.165019796</c:v>
                </c:pt>
                <c:pt idx="579">
                  <c:v>0.16529493200000001</c:v>
                </c:pt>
                <c:pt idx="580">
                  <c:v>0.165574423</c:v>
                </c:pt>
                <c:pt idx="581">
                  <c:v>0.16585277200000001</c:v>
                </c:pt>
                <c:pt idx="582">
                  <c:v>0.166028975</c:v>
                </c:pt>
                <c:pt idx="583">
                  <c:v>0.16612880199999999</c:v>
                </c:pt>
                <c:pt idx="584">
                  <c:v>0.16640771100000001</c:v>
                </c:pt>
                <c:pt idx="585">
                  <c:v>0.16669378100000001</c:v>
                </c:pt>
                <c:pt idx="586">
                  <c:v>0.16697857199999999</c:v>
                </c:pt>
                <c:pt idx="587">
                  <c:v>0.167252975</c:v>
                </c:pt>
                <c:pt idx="588">
                  <c:v>0.167530756</c:v>
                </c:pt>
                <c:pt idx="589">
                  <c:v>0.16780788999999999</c:v>
                </c:pt>
                <c:pt idx="590">
                  <c:v>0.16808767999999999</c:v>
                </c:pt>
                <c:pt idx="591">
                  <c:v>0.16836546099999999</c:v>
                </c:pt>
                <c:pt idx="592">
                  <c:v>0.16864495500000001</c:v>
                </c:pt>
                <c:pt idx="593">
                  <c:v>0.168920874</c:v>
                </c:pt>
                <c:pt idx="594">
                  <c:v>0.16919699999999999</c:v>
                </c:pt>
                <c:pt idx="595">
                  <c:v>0.16936142900000001</c:v>
                </c:pt>
                <c:pt idx="596">
                  <c:v>0.169478618</c:v>
                </c:pt>
                <c:pt idx="597">
                  <c:v>0.169753447</c:v>
                </c:pt>
                <c:pt idx="598">
                  <c:v>0.17003039</c:v>
                </c:pt>
                <c:pt idx="599">
                  <c:v>0.170309662</c:v>
                </c:pt>
                <c:pt idx="600">
                  <c:v>0.17058688999999999</c:v>
                </c:pt>
                <c:pt idx="601">
                  <c:v>0.17086351999999999</c:v>
                </c:pt>
                <c:pt idx="602">
                  <c:v>0.17114644100000001</c:v>
                </c:pt>
                <c:pt idx="603">
                  <c:v>0.17142538500000001</c:v>
                </c:pt>
                <c:pt idx="604">
                  <c:v>0.17171699300000001</c:v>
                </c:pt>
                <c:pt idx="605">
                  <c:v>0.17199669300000001</c:v>
                </c:pt>
                <c:pt idx="606">
                  <c:v>0.172278815</c:v>
                </c:pt>
                <c:pt idx="607">
                  <c:v>0.17256123400000001</c:v>
                </c:pt>
                <c:pt idx="608">
                  <c:v>0.172716964</c:v>
                </c:pt>
                <c:pt idx="609">
                  <c:v>0.17283849400000001</c:v>
                </c:pt>
                <c:pt idx="610">
                  <c:v>0.17311734500000001</c:v>
                </c:pt>
                <c:pt idx="611">
                  <c:v>0.17339893300000001</c:v>
                </c:pt>
                <c:pt idx="612">
                  <c:v>0.17368568400000001</c:v>
                </c:pt>
                <c:pt idx="613">
                  <c:v>0.173965337</c:v>
                </c:pt>
                <c:pt idx="614">
                  <c:v>0.174245663</c:v>
                </c:pt>
                <c:pt idx="615">
                  <c:v>0.17452348100000001</c:v>
                </c:pt>
                <c:pt idx="616">
                  <c:v>0.17480137400000001</c:v>
                </c:pt>
                <c:pt idx="617">
                  <c:v>0.17508032700000001</c:v>
                </c:pt>
                <c:pt idx="618">
                  <c:v>0.17536343099999999</c:v>
                </c:pt>
                <c:pt idx="619">
                  <c:v>0.17563767599999999</c:v>
                </c:pt>
                <c:pt idx="620">
                  <c:v>0.17591668899999999</c:v>
                </c:pt>
                <c:pt idx="621">
                  <c:v>0.176073172</c:v>
                </c:pt>
                <c:pt idx="622">
                  <c:v>0.17619470100000001</c:v>
                </c:pt>
                <c:pt idx="623">
                  <c:v>0.17647436499999999</c:v>
                </c:pt>
                <c:pt idx="624">
                  <c:v>0.176750513</c:v>
                </c:pt>
                <c:pt idx="625">
                  <c:v>0.177030038</c:v>
                </c:pt>
                <c:pt idx="626">
                  <c:v>0.177307821</c:v>
                </c:pt>
                <c:pt idx="627">
                  <c:v>0.177583884</c:v>
                </c:pt>
                <c:pt idx="628">
                  <c:v>0.177862354</c:v>
                </c:pt>
                <c:pt idx="629">
                  <c:v>0.17813805499999999</c:v>
                </c:pt>
                <c:pt idx="630">
                  <c:v>0.17841690700000001</c:v>
                </c:pt>
                <c:pt idx="631">
                  <c:v>0.178699053</c:v>
                </c:pt>
                <c:pt idx="632">
                  <c:v>0.178976986</c:v>
                </c:pt>
                <c:pt idx="633">
                  <c:v>0.17926046800000001</c:v>
                </c:pt>
                <c:pt idx="634">
                  <c:v>0.17943537600000001</c:v>
                </c:pt>
                <c:pt idx="635">
                  <c:v>0.17952285900000001</c:v>
                </c:pt>
                <c:pt idx="636">
                  <c:v>0.18277992400000001</c:v>
                </c:pt>
                <c:pt idx="637">
                  <c:v>0.186136791</c:v>
                </c:pt>
                <c:pt idx="638">
                  <c:v>0.18948842799999999</c:v>
                </c:pt>
                <c:pt idx="639">
                  <c:v>0.19284947</c:v>
                </c:pt>
                <c:pt idx="640">
                  <c:v>0.19620483699999999</c:v>
                </c:pt>
                <c:pt idx="641">
                  <c:v>0.19955356899999999</c:v>
                </c:pt>
                <c:pt idx="642">
                  <c:v>0.20290113100000001</c:v>
                </c:pt>
                <c:pt idx="643">
                  <c:v>0.20625670199999999</c:v>
                </c:pt>
                <c:pt idx="644">
                  <c:v>0.209599589</c:v>
                </c:pt>
                <c:pt idx="645">
                  <c:v>0.21295404700000001</c:v>
                </c:pt>
                <c:pt idx="646">
                  <c:v>0.21629971200000001</c:v>
                </c:pt>
                <c:pt idx="647">
                  <c:v>0.219635254</c:v>
                </c:pt>
                <c:pt idx="648">
                  <c:v>0.22298494599999999</c:v>
                </c:pt>
                <c:pt idx="649">
                  <c:v>0.226326006</c:v>
                </c:pt>
                <c:pt idx="650">
                  <c:v>0.22966400100000001</c:v>
                </c:pt>
                <c:pt idx="651">
                  <c:v>0.23302798599999999</c:v>
                </c:pt>
                <c:pt idx="652">
                  <c:v>0.23638774000000001</c:v>
                </c:pt>
                <c:pt idx="653">
                  <c:v>0.23974737099999999</c:v>
                </c:pt>
                <c:pt idx="654">
                  <c:v>0.24310910099999999</c:v>
                </c:pt>
                <c:pt idx="655">
                  <c:v>0.246457236</c:v>
                </c:pt>
                <c:pt idx="656">
                  <c:v>0.24980054500000001</c:v>
                </c:pt>
                <c:pt idx="657">
                  <c:v>0.25315302499999998</c:v>
                </c:pt>
                <c:pt idx="658">
                  <c:v>0.25650720599999999</c:v>
                </c:pt>
                <c:pt idx="659">
                  <c:v>0.25986621599999998</c:v>
                </c:pt>
                <c:pt idx="660">
                  <c:v>0.26319967799999999</c:v>
                </c:pt>
                <c:pt idx="661">
                  <c:v>0.26655266599999999</c:v>
                </c:pt>
                <c:pt idx="662">
                  <c:v>0.26991248400000001</c:v>
                </c:pt>
                <c:pt idx="663">
                  <c:v>0.27327047500000001</c:v>
                </c:pt>
                <c:pt idx="664">
                  <c:v>0.27660765700000001</c:v>
                </c:pt>
                <c:pt idx="665">
                  <c:v>0.27994748200000003</c:v>
                </c:pt>
                <c:pt idx="666">
                  <c:v>0.28330537900000002</c:v>
                </c:pt>
                <c:pt idx="667">
                  <c:v>0.28663597099999999</c:v>
                </c:pt>
                <c:pt idx="668">
                  <c:v>0.28999288200000001</c:v>
                </c:pt>
                <c:pt idx="669">
                  <c:v>0.293353266</c:v>
                </c:pt>
                <c:pt idx="670">
                  <c:v>0.296706529</c:v>
                </c:pt>
                <c:pt idx="671">
                  <c:v>0.30005135599999999</c:v>
                </c:pt>
                <c:pt idx="672">
                  <c:v>0.30340846100000002</c:v>
                </c:pt>
                <c:pt idx="673">
                  <c:v>0.30676647499999998</c:v>
                </c:pt>
                <c:pt idx="674">
                  <c:v>0.31010131200000002</c:v>
                </c:pt>
                <c:pt idx="675">
                  <c:v>0.31345076799999999</c:v>
                </c:pt>
                <c:pt idx="676">
                  <c:v>0.31680305800000003</c:v>
                </c:pt>
                <c:pt idx="677">
                  <c:v>0.320157423</c:v>
                </c:pt>
                <c:pt idx="678">
                  <c:v>0.32349052299999997</c:v>
                </c:pt>
                <c:pt idx="679">
                  <c:v>0.32681901600000002</c:v>
                </c:pt>
                <c:pt idx="680">
                  <c:v>0.33017347499999999</c:v>
                </c:pt>
                <c:pt idx="681">
                  <c:v>0.33350042099999999</c:v>
                </c:pt>
                <c:pt idx="682">
                  <c:v>0.33684916799999998</c:v>
                </c:pt>
                <c:pt idx="683">
                  <c:v>0.34020484699999998</c:v>
                </c:pt>
                <c:pt idx="684">
                  <c:v>0.343551153</c:v>
                </c:pt>
                <c:pt idx="685">
                  <c:v>0.346916263</c:v>
                </c:pt>
                <c:pt idx="686">
                  <c:v>0.35024935699999998</c:v>
                </c:pt>
                <c:pt idx="687">
                  <c:v>0.35361814499999999</c:v>
                </c:pt>
                <c:pt idx="688">
                  <c:v>0.35697321199999998</c:v>
                </c:pt>
                <c:pt idx="689">
                  <c:v>0.36032588900000001</c:v>
                </c:pt>
                <c:pt idx="690">
                  <c:v>0.36368196699999999</c:v>
                </c:pt>
                <c:pt idx="691">
                  <c:v>0.36703704599999998</c:v>
                </c:pt>
                <c:pt idx="692">
                  <c:v>0.370387786</c:v>
                </c:pt>
                <c:pt idx="693">
                  <c:v>0.37373870799999998</c:v>
                </c:pt>
                <c:pt idx="694">
                  <c:v>0.37709380199999998</c:v>
                </c:pt>
                <c:pt idx="695">
                  <c:v>0.38045118900000002</c:v>
                </c:pt>
                <c:pt idx="696">
                  <c:v>0.383806698</c:v>
                </c:pt>
                <c:pt idx="697">
                  <c:v>0.38717700199999999</c:v>
                </c:pt>
                <c:pt idx="698">
                  <c:v>0.39052132299999998</c:v>
                </c:pt>
                <c:pt idx="699">
                  <c:v>0.3938701</c:v>
                </c:pt>
                <c:pt idx="700">
                  <c:v>0.397226833</c:v>
                </c:pt>
                <c:pt idx="701">
                  <c:v>0.40057204699999999</c:v>
                </c:pt>
                <c:pt idx="702">
                  <c:v>0.403929027</c:v>
                </c:pt>
                <c:pt idx="703">
                  <c:v>0.40727840700000001</c:v>
                </c:pt>
                <c:pt idx="704">
                  <c:v>0.410628294</c:v>
                </c:pt>
                <c:pt idx="705">
                  <c:v>0.41396490699999999</c:v>
                </c:pt>
                <c:pt idx="706">
                  <c:v>0.41732616300000003</c:v>
                </c:pt>
                <c:pt idx="707">
                  <c:v>0.420662272</c:v>
                </c:pt>
                <c:pt idx="708">
                  <c:v>0.42399867200000002</c:v>
                </c:pt>
                <c:pt idx="709">
                  <c:v>0.42735395300000001</c:v>
                </c:pt>
                <c:pt idx="710">
                  <c:v>0.430704902</c:v>
                </c:pt>
                <c:pt idx="711">
                  <c:v>0.434055466</c:v>
                </c:pt>
                <c:pt idx="712">
                  <c:v>0.43741107400000001</c:v>
                </c:pt>
                <c:pt idx="713">
                  <c:v>0.44077021900000002</c:v>
                </c:pt>
                <c:pt idx="714">
                  <c:v>0.44412331500000002</c:v>
                </c:pt>
                <c:pt idx="715">
                  <c:v>0.44748017800000001</c:v>
                </c:pt>
                <c:pt idx="716">
                  <c:v>0.45083984100000002</c:v>
                </c:pt>
                <c:pt idx="717">
                  <c:v>0.45419586000000001</c:v>
                </c:pt>
                <c:pt idx="718">
                  <c:v>0.45754149399999999</c:v>
                </c:pt>
                <c:pt idx="719">
                  <c:v>0.460901846</c:v>
                </c:pt>
                <c:pt idx="720">
                  <c:v>0.46426085499999997</c:v>
                </c:pt>
                <c:pt idx="721">
                  <c:v>0.46761868299999998</c:v>
                </c:pt>
                <c:pt idx="722">
                  <c:v>0.47097040800000001</c:v>
                </c:pt>
                <c:pt idx="723">
                  <c:v>0.47432137699999999</c:v>
                </c:pt>
                <c:pt idx="724">
                  <c:v>0.47767236099999999</c:v>
                </c:pt>
                <c:pt idx="725">
                  <c:v>0.48102345099999999</c:v>
                </c:pt>
                <c:pt idx="726">
                  <c:v>0.48437880799999999</c:v>
                </c:pt>
                <c:pt idx="727">
                  <c:v>0.48774034300000002</c:v>
                </c:pt>
                <c:pt idx="728">
                  <c:v>0.49107032099999998</c:v>
                </c:pt>
                <c:pt idx="729">
                  <c:v>0.494428851</c:v>
                </c:pt>
                <c:pt idx="730">
                  <c:v>0.49779387600000002</c:v>
                </c:pt>
                <c:pt idx="731">
                  <c:v>0.50115445300000006</c:v>
                </c:pt>
                <c:pt idx="732">
                  <c:v>0.50450542799999998</c:v>
                </c:pt>
                <c:pt idx="733">
                  <c:v>0.50785638899999996</c:v>
                </c:pt>
                <c:pt idx="734">
                  <c:v>0.51120735900000003</c:v>
                </c:pt>
                <c:pt idx="735">
                  <c:v>0.51455834099999997</c:v>
                </c:pt>
                <c:pt idx="736">
                  <c:v>0.51790484699999995</c:v>
                </c:pt>
                <c:pt idx="737">
                  <c:v>0.52125582299999995</c:v>
                </c:pt>
                <c:pt idx="738">
                  <c:v>0.52460667100000002</c:v>
                </c:pt>
                <c:pt idx="739">
                  <c:v>0.52795332399999995</c:v>
                </c:pt>
                <c:pt idx="740">
                  <c:v>0.53130452100000003</c:v>
                </c:pt>
                <c:pt idx="741">
                  <c:v>0.53465524900000005</c:v>
                </c:pt>
                <c:pt idx="742">
                  <c:v>0.53800177000000005</c:v>
                </c:pt>
                <c:pt idx="743">
                  <c:v>0.54135259199999997</c:v>
                </c:pt>
                <c:pt idx="744">
                  <c:v>0.54470357000000003</c:v>
                </c:pt>
                <c:pt idx="745">
                  <c:v>0.54805021200000004</c:v>
                </c:pt>
                <c:pt idx="746">
                  <c:v>0.55139656999999997</c:v>
                </c:pt>
                <c:pt idx="747">
                  <c:v>0.55474327199999995</c:v>
                </c:pt>
                <c:pt idx="748">
                  <c:v>0.55808979299999995</c:v>
                </c:pt>
                <c:pt idx="749">
                  <c:v>0.56143631500000002</c:v>
                </c:pt>
                <c:pt idx="750">
                  <c:v>0.56478284099999998</c:v>
                </c:pt>
                <c:pt idx="751">
                  <c:v>0.56812936400000003</c:v>
                </c:pt>
                <c:pt idx="752">
                  <c:v>0.57147573500000004</c:v>
                </c:pt>
                <c:pt idx="753">
                  <c:v>0.57482240799999995</c:v>
                </c:pt>
                <c:pt idx="754">
                  <c:v>0.57816895599999996</c:v>
                </c:pt>
                <c:pt idx="755">
                  <c:v>0.58151989999999998</c:v>
                </c:pt>
                <c:pt idx="756">
                  <c:v>0.58486642799999999</c:v>
                </c:pt>
                <c:pt idx="757">
                  <c:v>0.5882174</c:v>
                </c:pt>
                <c:pt idx="758">
                  <c:v>0.59156392300000005</c:v>
                </c:pt>
                <c:pt idx="759">
                  <c:v>0.59491489500000005</c:v>
                </c:pt>
                <c:pt idx="760">
                  <c:v>0.59826578500000005</c:v>
                </c:pt>
                <c:pt idx="761">
                  <c:v>0.60161223799999997</c:v>
                </c:pt>
                <c:pt idx="762">
                  <c:v>0.60496320299999995</c:v>
                </c:pt>
                <c:pt idx="763">
                  <c:v>0.608314248</c:v>
                </c:pt>
                <c:pt idx="764">
                  <c:v>0.61166971999999997</c:v>
                </c:pt>
                <c:pt idx="765">
                  <c:v>0.61501622099999997</c:v>
                </c:pt>
                <c:pt idx="766">
                  <c:v>0.61836718800000001</c:v>
                </c:pt>
                <c:pt idx="767">
                  <c:v>0.62171390000000004</c:v>
                </c:pt>
                <c:pt idx="768">
                  <c:v>0.62506471399999997</c:v>
                </c:pt>
                <c:pt idx="769">
                  <c:v>0.628411147</c:v>
                </c:pt>
                <c:pt idx="770">
                  <c:v>0.63175790200000004</c:v>
                </c:pt>
                <c:pt idx="771">
                  <c:v>0.635108809</c:v>
                </c:pt>
                <c:pt idx="772">
                  <c:v>0.63845971400000001</c:v>
                </c:pt>
                <c:pt idx="773">
                  <c:v>0.64181080599999996</c:v>
                </c:pt>
                <c:pt idx="774">
                  <c:v>0.64516161000000005</c:v>
                </c:pt>
                <c:pt idx="775">
                  <c:v>0.64851277699999998</c:v>
                </c:pt>
                <c:pt idx="776">
                  <c:v>0.65185928900000001</c:v>
                </c:pt>
                <c:pt idx="777">
                  <c:v>0.655205814</c:v>
                </c:pt>
                <c:pt idx="778">
                  <c:v>0.65855232200000002</c:v>
                </c:pt>
                <c:pt idx="779">
                  <c:v>0.66189885199999998</c:v>
                </c:pt>
                <c:pt idx="780">
                  <c:v>0.66524536999999995</c:v>
                </c:pt>
                <c:pt idx="781">
                  <c:v>0.66859632599999996</c:v>
                </c:pt>
                <c:pt idx="782">
                  <c:v>0.67194730199999997</c:v>
                </c:pt>
                <c:pt idx="783">
                  <c:v>0.67529810000000001</c:v>
                </c:pt>
                <c:pt idx="784">
                  <c:v>0.67864923899999996</c:v>
                </c:pt>
                <c:pt idx="785">
                  <c:v>0.68199582000000003</c:v>
                </c:pt>
                <c:pt idx="786">
                  <c:v>0.68534227999999997</c:v>
                </c:pt>
                <c:pt idx="787">
                  <c:v>0.68868858600000005</c:v>
                </c:pt>
                <c:pt idx="788">
                  <c:v>0.692039776</c:v>
                </c:pt>
                <c:pt idx="789">
                  <c:v>0.69538607699999999</c:v>
                </c:pt>
                <c:pt idx="790">
                  <c:v>0.69873727799999996</c:v>
                </c:pt>
                <c:pt idx="791">
                  <c:v>0.70208377899999996</c:v>
                </c:pt>
                <c:pt idx="792">
                  <c:v>0.70543027599999997</c:v>
                </c:pt>
                <c:pt idx="793">
                  <c:v>0.70878128399999996</c:v>
                </c:pt>
                <c:pt idx="794">
                  <c:v>0.71213223400000003</c:v>
                </c:pt>
                <c:pt idx="795">
                  <c:v>0.71548329300000002</c:v>
                </c:pt>
                <c:pt idx="796">
                  <c:v>0.71882972599999995</c:v>
                </c:pt>
                <c:pt idx="797">
                  <c:v>0.722176225</c:v>
                </c:pt>
                <c:pt idx="798">
                  <c:v>0.72552287800000004</c:v>
                </c:pt>
                <c:pt idx="799">
                  <c:v>0.72886929600000006</c:v>
                </c:pt>
                <c:pt idx="800">
                  <c:v>0.73221583099999998</c:v>
                </c:pt>
                <c:pt idx="801">
                  <c:v>0.73556215199999997</c:v>
                </c:pt>
                <c:pt idx="802">
                  <c:v>0.73890889699999995</c:v>
                </c:pt>
                <c:pt idx="803">
                  <c:v>0.74225983200000001</c:v>
                </c:pt>
                <c:pt idx="804">
                  <c:v>0.74560634000000003</c:v>
                </c:pt>
                <c:pt idx="805">
                  <c:v>0.74895288900000001</c:v>
                </c:pt>
                <c:pt idx="806">
                  <c:v>0.75230385799999999</c:v>
                </c:pt>
                <c:pt idx="807">
                  <c:v>0.75565483600000005</c:v>
                </c:pt>
                <c:pt idx="808">
                  <c:v>0.75900135800000001</c:v>
                </c:pt>
                <c:pt idx="809">
                  <c:v>0.76235232500000005</c:v>
                </c:pt>
                <c:pt idx="810">
                  <c:v>0.76569885199999999</c:v>
                </c:pt>
                <c:pt idx="811">
                  <c:v>0.76905425599999999</c:v>
                </c:pt>
                <c:pt idx="812">
                  <c:v>0.77240523800000005</c:v>
                </c:pt>
                <c:pt idx="813">
                  <c:v>0.77575638800000002</c:v>
                </c:pt>
                <c:pt idx="814">
                  <c:v>0.77910715600000002</c:v>
                </c:pt>
                <c:pt idx="815">
                  <c:v>0.78246262200000005</c:v>
                </c:pt>
                <c:pt idx="816">
                  <c:v>0.78581353499999995</c:v>
                </c:pt>
                <c:pt idx="817">
                  <c:v>0.78916080200000005</c:v>
                </c:pt>
                <c:pt idx="818">
                  <c:v>0.79251103700000003</c:v>
                </c:pt>
                <c:pt idx="819">
                  <c:v>0.79586199199999996</c:v>
                </c:pt>
                <c:pt idx="820">
                  <c:v>0.79920851599999998</c:v>
                </c:pt>
                <c:pt idx="821">
                  <c:v>0.80255947400000005</c:v>
                </c:pt>
                <c:pt idx="822">
                  <c:v>0.80591023699999997</c:v>
                </c:pt>
                <c:pt idx="823">
                  <c:v>0.80925697100000005</c:v>
                </c:pt>
                <c:pt idx="824">
                  <c:v>0.81260794700000005</c:v>
                </c:pt>
                <c:pt idx="825">
                  <c:v>0.81595446199999999</c:v>
                </c:pt>
                <c:pt idx="826">
                  <c:v>0.81930091400000005</c:v>
                </c:pt>
                <c:pt idx="827">
                  <c:v>0.82265180999999998</c:v>
                </c:pt>
                <c:pt idx="828">
                  <c:v>0.82599848300000001</c:v>
                </c:pt>
                <c:pt idx="829">
                  <c:v>0.82934955799999999</c:v>
                </c:pt>
                <c:pt idx="830">
                  <c:v>0.83270026600000002</c:v>
                </c:pt>
                <c:pt idx="831">
                  <c:v>0.83605136599999996</c:v>
                </c:pt>
                <c:pt idx="832">
                  <c:v>0.83939801400000003</c:v>
                </c:pt>
                <c:pt idx="833">
                  <c:v>0.84274883300000003</c:v>
                </c:pt>
                <c:pt idx="834">
                  <c:v>0.84609525600000002</c:v>
                </c:pt>
                <c:pt idx="835">
                  <c:v>0.849450975</c:v>
                </c:pt>
                <c:pt idx="836">
                  <c:v>0.85279734699999998</c:v>
                </c:pt>
                <c:pt idx="837">
                  <c:v>0.85615276600000001</c:v>
                </c:pt>
                <c:pt idx="838">
                  <c:v>0.85949912699999997</c:v>
                </c:pt>
                <c:pt idx="839">
                  <c:v>0.86285464300000003</c:v>
                </c:pt>
                <c:pt idx="840">
                  <c:v>0.86620569199999997</c:v>
                </c:pt>
                <c:pt idx="841">
                  <c:v>0.869561115</c:v>
                </c:pt>
                <c:pt idx="842">
                  <c:v>0.87291216599999999</c:v>
                </c:pt>
                <c:pt idx="843">
                  <c:v>0.87625853899999995</c:v>
                </c:pt>
                <c:pt idx="844">
                  <c:v>0.879605207</c:v>
                </c:pt>
                <c:pt idx="845">
                  <c:v>0.88295604000000005</c:v>
                </c:pt>
                <c:pt idx="846">
                  <c:v>0.8863027</c:v>
                </c:pt>
                <c:pt idx="847">
                  <c:v>0.88966692000000003</c:v>
                </c:pt>
                <c:pt idx="848">
                  <c:v>0.893018812</c:v>
                </c:pt>
                <c:pt idx="849">
                  <c:v>0.89637211699999997</c:v>
                </c:pt>
                <c:pt idx="850">
                  <c:v>0.89970364300000005</c:v>
                </c:pt>
                <c:pt idx="851">
                  <c:v>0.90304964700000001</c:v>
                </c:pt>
                <c:pt idx="852">
                  <c:v>0.90640120999999996</c:v>
                </c:pt>
                <c:pt idx="853">
                  <c:v>0.90976110300000002</c:v>
                </c:pt>
                <c:pt idx="854">
                  <c:v>0.91312258099999999</c:v>
                </c:pt>
                <c:pt idx="855">
                  <c:v>0.916482358</c:v>
                </c:pt>
                <c:pt idx="856">
                  <c:v>0.91984208599999995</c:v>
                </c:pt>
                <c:pt idx="857">
                  <c:v>0.92320181899999998</c:v>
                </c:pt>
                <c:pt idx="858">
                  <c:v>0.92656165000000001</c:v>
                </c:pt>
                <c:pt idx="859">
                  <c:v>0.92992143599999999</c:v>
                </c:pt>
                <c:pt idx="860">
                  <c:v>0.93328289399999997</c:v>
                </c:pt>
                <c:pt idx="861">
                  <c:v>0.93663529400000001</c:v>
                </c:pt>
                <c:pt idx="862">
                  <c:v>0.93999581399999999</c:v>
                </c:pt>
                <c:pt idx="863">
                  <c:v>0.943357891</c:v>
                </c:pt>
                <c:pt idx="864">
                  <c:v>0.94671749000000005</c:v>
                </c:pt>
                <c:pt idx="865">
                  <c:v>0.95005352300000001</c:v>
                </c:pt>
                <c:pt idx="866">
                  <c:v>0.95341756799999999</c:v>
                </c:pt>
                <c:pt idx="867">
                  <c:v>0.95677140100000002</c:v>
                </c:pt>
                <c:pt idx="868">
                  <c:v>0.96012693299999996</c:v>
                </c:pt>
                <c:pt idx="869">
                  <c:v>0.96348691500000005</c:v>
                </c:pt>
                <c:pt idx="870">
                  <c:v>0.96684251399999999</c:v>
                </c:pt>
                <c:pt idx="871">
                  <c:v>0.97020222</c:v>
                </c:pt>
                <c:pt idx="872">
                  <c:v>0.97356102300000003</c:v>
                </c:pt>
                <c:pt idx="873">
                  <c:v>0.976911996</c:v>
                </c:pt>
                <c:pt idx="874">
                  <c:v>0.98027175600000005</c:v>
                </c:pt>
                <c:pt idx="875">
                  <c:v>0.98362734799999996</c:v>
                </c:pt>
                <c:pt idx="876">
                  <c:v>0.98705189400000004</c:v>
                </c:pt>
                <c:pt idx="877">
                  <c:v>0.98721329899999999</c:v>
                </c:pt>
                <c:pt idx="878">
                  <c:v>0.98749978599999999</c:v>
                </c:pt>
                <c:pt idx="879">
                  <c:v>0.98778094500000002</c:v>
                </c:pt>
                <c:pt idx="880">
                  <c:v>0.98808731400000005</c:v>
                </c:pt>
                <c:pt idx="881">
                  <c:v>0.98836824000000001</c:v>
                </c:pt>
                <c:pt idx="882">
                  <c:v>0.98865436399999995</c:v>
                </c:pt>
                <c:pt idx="883">
                  <c:v>0.98895804899999995</c:v>
                </c:pt>
                <c:pt idx="884">
                  <c:v>0.98923803300000002</c:v>
                </c:pt>
                <c:pt idx="885">
                  <c:v>0.98951581399999999</c:v>
                </c:pt>
                <c:pt idx="886">
                  <c:v>0.98979359600000005</c:v>
                </c:pt>
                <c:pt idx="887">
                  <c:v>0.990071378</c:v>
                </c:pt>
                <c:pt idx="888">
                  <c:v>0.99032320799999995</c:v>
                </c:pt>
                <c:pt idx="889">
                  <c:v>0.99042737700000005</c:v>
                </c:pt>
                <c:pt idx="890">
                  <c:v>0.99063146899999999</c:v>
                </c:pt>
                <c:pt idx="891">
                  <c:v>0.99090929100000003</c:v>
                </c:pt>
                <c:pt idx="892">
                  <c:v>0.99118709400000005</c:v>
                </c:pt>
                <c:pt idx="893">
                  <c:v>0.99146487500000002</c:v>
                </c:pt>
                <c:pt idx="894">
                  <c:v>0.99174268099999996</c:v>
                </c:pt>
                <c:pt idx="895">
                  <c:v>0.99202046700000002</c:v>
                </c:pt>
                <c:pt idx="896">
                  <c:v>0.99229824899999997</c:v>
                </c:pt>
                <c:pt idx="897">
                  <c:v>0.99257604700000002</c:v>
                </c:pt>
                <c:pt idx="898">
                  <c:v>0.99285385100000001</c:v>
                </c:pt>
                <c:pt idx="899">
                  <c:v>0.99313163199999999</c:v>
                </c:pt>
                <c:pt idx="900">
                  <c:v>0.99340943599999998</c:v>
                </c:pt>
                <c:pt idx="901">
                  <c:v>0.99368297000000005</c:v>
                </c:pt>
                <c:pt idx="902">
                  <c:v>0.99379147800000001</c:v>
                </c:pt>
                <c:pt idx="903">
                  <c:v>0.99396510599999999</c:v>
                </c:pt>
                <c:pt idx="904">
                  <c:v>0.99424292000000003</c:v>
                </c:pt>
                <c:pt idx="905">
                  <c:v>0.99452072499999999</c:v>
                </c:pt>
                <c:pt idx="906">
                  <c:v>0.99479850599999997</c:v>
                </c:pt>
                <c:pt idx="907">
                  <c:v>0.99507631299999999</c:v>
                </c:pt>
                <c:pt idx="908">
                  <c:v>0.99535411500000004</c:v>
                </c:pt>
                <c:pt idx="909">
                  <c:v>0.995631932</c:v>
                </c:pt>
                <c:pt idx="910">
                  <c:v>0.99590974600000004</c:v>
                </c:pt>
                <c:pt idx="911">
                  <c:v>0.99618757800000002</c:v>
                </c:pt>
                <c:pt idx="912">
                  <c:v>0.99646542000000005</c:v>
                </c:pt>
                <c:pt idx="913">
                  <c:v>0.99674322599999998</c:v>
                </c:pt>
                <c:pt idx="914">
                  <c:v>0.99702112300000001</c:v>
                </c:pt>
                <c:pt idx="915">
                  <c:v>0.99707320799999999</c:v>
                </c:pt>
                <c:pt idx="916">
                  <c:v>0.99729902299999995</c:v>
                </c:pt>
                <c:pt idx="917">
                  <c:v>0.99757685200000001</c:v>
                </c:pt>
                <c:pt idx="918">
                  <c:v>0.99785471199999998</c:v>
                </c:pt>
                <c:pt idx="919">
                  <c:v>0.99813249299999995</c:v>
                </c:pt>
                <c:pt idx="920">
                  <c:v>0.99841027500000001</c:v>
                </c:pt>
                <c:pt idx="921">
                  <c:v>0.99868805699999996</c:v>
                </c:pt>
                <c:pt idx="922">
                  <c:v>0.99896589199999997</c:v>
                </c:pt>
                <c:pt idx="923">
                  <c:v>0.99924367300000005</c:v>
                </c:pt>
                <c:pt idx="924">
                  <c:v>0.999521455</c:v>
                </c:pt>
                <c:pt idx="925">
                  <c:v>0.99979923599999998</c:v>
                </c:pt>
                <c:pt idx="926">
                  <c:v>1.000077063</c:v>
                </c:pt>
                <c:pt idx="927">
                  <c:v>1.000354985</c:v>
                </c:pt>
                <c:pt idx="928">
                  <c:v>1.000402805</c:v>
                </c:pt>
                <c:pt idx="929">
                  <c:v>1.0006329</c:v>
                </c:pt>
                <c:pt idx="930">
                  <c:v>1.0009107150000001</c:v>
                </c:pt>
                <c:pt idx="931">
                  <c:v>1.0011884959999999</c:v>
                </c:pt>
                <c:pt idx="932">
                  <c:v>1.0014662839999999</c:v>
                </c:pt>
                <c:pt idx="933">
                  <c:v>1.001744092</c:v>
                </c:pt>
                <c:pt idx="934">
                  <c:v>1.0020218970000001</c:v>
                </c:pt>
                <c:pt idx="935">
                  <c:v>1.002299686</c:v>
                </c:pt>
                <c:pt idx="936">
                  <c:v>1.002577469</c:v>
                </c:pt>
                <c:pt idx="937">
                  <c:v>1.002855273</c:v>
                </c:pt>
                <c:pt idx="938">
                  <c:v>1.0031330549999999</c:v>
                </c:pt>
                <c:pt idx="939">
                  <c:v>1.003410836</c:v>
                </c:pt>
                <c:pt idx="940">
                  <c:v>1.0036886949999999</c:v>
                </c:pt>
                <c:pt idx="941">
                  <c:v>1.003762518</c:v>
                </c:pt>
                <c:pt idx="942">
                  <c:v>1.00396222</c:v>
                </c:pt>
                <c:pt idx="943">
                  <c:v>1.0042400419999999</c:v>
                </c:pt>
                <c:pt idx="944">
                  <c:v>1.0045178239999999</c:v>
                </c:pt>
                <c:pt idx="945">
                  <c:v>1.0047956250000001</c:v>
                </c:pt>
                <c:pt idx="946">
                  <c:v>1.0050734050000001</c:v>
                </c:pt>
                <c:pt idx="947">
                  <c:v>1.0053512099999999</c:v>
                </c:pt>
                <c:pt idx="948">
                  <c:v>1.0056290059999999</c:v>
                </c:pt>
                <c:pt idx="949">
                  <c:v>1.005906781</c:v>
                </c:pt>
                <c:pt idx="950">
                  <c:v>1.0061850080000001</c:v>
                </c:pt>
                <c:pt idx="951">
                  <c:v>1.0064627909999999</c:v>
                </c:pt>
                <c:pt idx="952">
                  <c:v>1.0067416419999999</c:v>
                </c:pt>
                <c:pt idx="953">
                  <c:v>1.0070201729999999</c:v>
                </c:pt>
                <c:pt idx="954">
                  <c:v>1.0071193759999999</c:v>
                </c:pt>
                <c:pt idx="955">
                  <c:v>1.0072975980000001</c:v>
                </c:pt>
                <c:pt idx="956">
                  <c:v>1.007577368</c:v>
                </c:pt>
                <c:pt idx="957">
                  <c:v>1.0078512019999999</c:v>
                </c:pt>
                <c:pt idx="958">
                  <c:v>1.0081327600000001</c:v>
                </c:pt>
                <c:pt idx="959">
                  <c:v>1.008411127</c:v>
                </c:pt>
                <c:pt idx="960">
                  <c:v>1.0086888490000001</c:v>
                </c:pt>
                <c:pt idx="961">
                  <c:v>1.008966724</c:v>
                </c:pt>
                <c:pt idx="962">
                  <c:v>1.009246184</c:v>
                </c:pt>
                <c:pt idx="963">
                  <c:v>1.0095240219999999</c:v>
                </c:pt>
                <c:pt idx="964">
                  <c:v>1.0097999449999999</c:v>
                </c:pt>
                <c:pt idx="965">
                  <c:v>1.010077951</c:v>
                </c:pt>
                <c:pt idx="966">
                  <c:v>1.0103582980000001</c:v>
                </c:pt>
                <c:pt idx="967">
                  <c:v>1.010475019</c:v>
                </c:pt>
                <c:pt idx="968">
                  <c:v>1.010639989</c:v>
                </c:pt>
                <c:pt idx="969">
                  <c:v>1.0109183589999999</c:v>
                </c:pt>
                <c:pt idx="970">
                  <c:v>1.011193456</c:v>
                </c:pt>
                <c:pt idx="971">
                  <c:v>1.011475251</c:v>
                </c:pt>
                <c:pt idx="972">
                  <c:v>1.0117554660000001</c:v>
                </c:pt>
                <c:pt idx="973">
                  <c:v>1.0120340830000001</c:v>
                </c:pt>
                <c:pt idx="974">
                  <c:v>1.012311398</c:v>
                </c:pt>
                <c:pt idx="975">
                  <c:v>1.0125866059999999</c:v>
                </c:pt>
                <c:pt idx="976">
                  <c:v>1.0128704879999999</c:v>
                </c:pt>
                <c:pt idx="977">
                  <c:v>1.0131491029999999</c:v>
                </c:pt>
                <c:pt idx="978">
                  <c:v>1.013426894</c:v>
                </c:pt>
                <c:pt idx="979">
                  <c:v>1.0137052479999999</c:v>
                </c:pt>
                <c:pt idx="980">
                  <c:v>1.0138302459999999</c:v>
                </c:pt>
                <c:pt idx="981">
                  <c:v>1.0139821579999999</c:v>
                </c:pt>
                <c:pt idx="982">
                  <c:v>1.0142637880000001</c:v>
                </c:pt>
                <c:pt idx="983">
                  <c:v>1.014540977</c:v>
                </c:pt>
                <c:pt idx="984">
                  <c:v>1.014818759</c:v>
                </c:pt>
                <c:pt idx="985">
                  <c:v>1.0150965300000001</c:v>
                </c:pt>
                <c:pt idx="986">
                  <c:v>1.0153788210000001</c:v>
                </c:pt>
                <c:pt idx="987">
                  <c:v>1.0156566410000001</c:v>
                </c:pt>
                <c:pt idx="988">
                  <c:v>1.0159377190000001</c:v>
                </c:pt>
                <c:pt idx="989">
                  <c:v>1.016216775</c:v>
                </c:pt>
                <c:pt idx="990">
                  <c:v>1.0164968430000001</c:v>
                </c:pt>
                <c:pt idx="991">
                  <c:v>1.01677467</c:v>
                </c:pt>
                <c:pt idx="992">
                  <c:v>1.017052241</c:v>
                </c:pt>
                <c:pt idx="993">
                  <c:v>1.017185907</c:v>
                </c:pt>
                <c:pt idx="994">
                  <c:v>1.0173291529999999</c:v>
                </c:pt>
                <c:pt idx="995">
                  <c:v>1.017613042</c:v>
                </c:pt>
                <c:pt idx="996">
                  <c:v>1.0178951629999999</c:v>
                </c:pt>
                <c:pt idx="997">
                  <c:v>1.0181729470000001</c:v>
                </c:pt>
                <c:pt idx="998">
                  <c:v>1.0184503199999999</c:v>
                </c:pt>
                <c:pt idx="999">
                  <c:v>1.018727954</c:v>
                </c:pt>
                <c:pt idx="1000">
                  <c:v>1.0190059840000001</c:v>
                </c:pt>
                <c:pt idx="1001">
                  <c:v>1.0192838070000001</c:v>
                </c:pt>
                <c:pt idx="1002">
                  <c:v>1.019563647</c:v>
                </c:pt>
                <c:pt idx="1003">
                  <c:v>1.0198414149999999</c:v>
                </c:pt>
                <c:pt idx="1004">
                  <c:v>1.0201192100000001</c:v>
                </c:pt>
                <c:pt idx="1005">
                  <c:v>1.0203985769999999</c:v>
                </c:pt>
                <c:pt idx="1006">
                  <c:v>1.020541975</c:v>
                </c:pt>
                <c:pt idx="1007">
                  <c:v>1.0206765289999999</c:v>
                </c:pt>
                <c:pt idx="1008">
                  <c:v>1.0209502800000001</c:v>
                </c:pt>
                <c:pt idx="1009">
                  <c:v>1.021234325</c:v>
                </c:pt>
                <c:pt idx="1010">
                  <c:v>1.021510267</c:v>
                </c:pt>
                <c:pt idx="1011">
                  <c:v>1.021794224</c:v>
                </c:pt>
                <c:pt idx="1012">
                  <c:v>1.0220720059999999</c:v>
                </c:pt>
                <c:pt idx="1013">
                  <c:v>1.0223515519999999</c:v>
                </c:pt>
                <c:pt idx="1014">
                  <c:v>1.022625855</c:v>
                </c:pt>
                <c:pt idx="1015">
                  <c:v>1.0229053239999999</c:v>
                </c:pt>
                <c:pt idx="1016">
                  <c:v>1.0231825240000001</c:v>
                </c:pt>
                <c:pt idx="1017">
                  <c:v>1.023459828</c:v>
                </c:pt>
                <c:pt idx="1018">
                  <c:v>1.0237376090000001</c:v>
                </c:pt>
                <c:pt idx="1019">
                  <c:v>1.0240153910000001</c:v>
                </c:pt>
                <c:pt idx="1020">
                  <c:v>1.024293181</c:v>
                </c:pt>
                <c:pt idx="1021">
                  <c:v>1.0245709489999999</c:v>
                </c:pt>
                <c:pt idx="1022">
                  <c:v>1.024848735</c:v>
                </c:pt>
                <c:pt idx="1023">
                  <c:v>1.0251265270000001</c:v>
                </c:pt>
                <c:pt idx="1024">
                  <c:v>1.0254086389999999</c:v>
                </c:pt>
                <c:pt idx="1025">
                  <c:v>1.02568642</c:v>
                </c:pt>
                <c:pt idx="1026">
                  <c:v>1.025964211</c:v>
                </c:pt>
                <c:pt idx="1027">
                  <c:v>1.026241993</c:v>
                </c:pt>
                <c:pt idx="1028">
                  <c:v>1.02651976</c:v>
                </c:pt>
                <c:pt idx="1029">
                  <c:v>1.0267975570000001</c:v>
                </c:pt>
                <c:pt idx="1030">
                  <c:v>1.027074488</c:v>
                </c:pt>
                <c:pt idx="1031">
                  <c:v>1.02725198</c:v>
                </c:pt>
                <c:pt idx="1032">
                  <c:v>1.027356138</c:v>
                </c:pt>
                <c:pt idx="1033">
                  <c:v>1.0276311300000001</c:v>
                </c:pt>
                <c:pt idx="1034">
                  <c:v>1.0279086589999999</c:v>
                </c:pt>
                <c:pt idx="1035">
                  <c:v>1.0281864460000001</c:v>
                </c:pt>
                <c:pt idx="1036">
                  <c:v>1.0284659869999999</c:v>
                </c:pt>
                <c:pt idx="1037">
                  <c:v>1.028742413</c:v>
                </c:pt>
                <c:pt idx="1038">
                  <c:v>1.029019954</c:v>
                </c:pt>
                <c:pt idx="1039">
                  <c:v>1.0292979840000001</c:v>
                </c:pt>
                <c:pt idx="1040">
                  <c:v>1.029576517</c:v>
                </c:pt>
                <c:pt idx="1041">
                  <c:v>1.029858639</c:v>
                </c:pt>
                <c:pt idx="1042">
                  <c:v>1.0301364120000001</c:v>
                </c:pt>
                <c:pt idx="1043">
                  <c:v>1.030416204</c:v>
                </c:pt>
                <c:pt idx="1044">
                  <c:v>1.0306071889999999</c:v>
                </c:pt>
                <c:pt idx="1045">
                  <c:v>1.0306939959999999</c:v>
                </c:pt>
                <c:pt idx="1046">
                  <c:v>1.0309778730000001</c:v>
                </c:pt>
                <c:pt idx="1047">
                  <c:v>1.0312562380000001</c:v>
                </c:pt>
                <c:pt idx="1048">
                  <c:v>1.0315361199999999</c:v>
                </c:pt>
                <c:pt idx="1049">
                  <c:v>1.031816445</c:v>
                </c:pt>
                <c:pt idx="1050">
                  <c:v>1.0320947730000001</c:v>
                </c:pt>
                <c:pt idx="1051">
                  <c:v>1.0323768799999999</c:v>
                </c:pt>
                <c:pt idx="1052">
                  <c:v>1.0326546670000001</c:v>
                </c:pt>
                <c:pt idx="1053">
                  <c:v>1.032936783</c:v>
                </c:pt>
                <c:pt idx="1054">
                  <c:v>1.0332145699999999</c:v>
                </c:pt>
                <c:pt idx="1055">
                  <c:v>1.033492351</c:v>
                </c:pt>
                <c:pt idx="1056">
                  <c:v>1.033770133</c:v>
                </c:pt>
                <c:pt idx="1057">
                  <c:v>1.0339697889999999</c:v>
                </c:pt>
                <c:pt idx="1058">
                  <c:v>1.03404791</c:v>
                </c:pt>
                <c:pt idx="1059">
                  <c:v>1.034325696</c:v>
                </c:pt>
                <c:pt idx="1060">
                  <c:v>1.034603478</c:v>
                </c:pt>
                <c:pt idx="1061">
                  <c:v>1.0348812590000001</c:v>
                </c:pt>
                <c:pt idx="1062">
                  <c:v>1.0351590349999999</c:v>
                </c:pt>
                <c:pt idx="1063">
                  <c:v>1.0354368220000001</c:v>
                </c:pt>
                <c:pt idx="1064">
                  <c:v>1.035714604</c:v>
                </c:pt>
                <c:pt idx="1065">
                  <c:v>1.0359923849999999</c:v>
                </c:pt>
                <c:pt idx="1066">
                  <c:v>1.0362701759999999</c:v>
                </c:pt>
                <c:pt idx="1067">
                  <c:v>1.036547949</c:v>
                </c:pt>
                <c:pt idx="1068">
                  <c:v>1.0368257299999999</c:v>
                </c:pt>
                <c:pt idx="1069">
                  <c:v>1.037103511</c:v>
                </c:pt>
                <c:pt idx="1070">
                  <c:v>1.0373292089999999</c:v>
                </c:pt>
                <c:pt idx="1071">
                  <c:v>1.037433372</c:v>
                </c:pt>
                <c:pt idx="1072">
                  <c:v>1.037659084</c:v>
                </c:pt>
                <c:pt idx="1073">
                  <c:v>1.037936851</c:v>
                </c:pt>
                <c:pt idx="1074">
                  <c:v>1.0382146320000001</c:v>
                </c:pt>
                <c:pt idx="1075">
                  <c:v>1.0384924280000001</c:v>
                </c:pt>
                <c:pt idx="1076">
                  <c:v>1.0387962369999999</c:v>
                </c:pt>
                <c:pt idx="1077">
                  <c:v>1.0390740329999999</c:v>
                </c:pt>
                <c:pt idx="1078">
                  <c:v>1.0393517999999999</c:v>
                </c:pt>
                <c:pt idx="1079">
                  <c:v>1.0396295820000001</c:v>
                </c:pt>
                <c:pt idx="1080">
                  <c:v>1.0399073780000001</c:v>
                </c:pt>
                <c:pt idx="1081">
                  <c:v>1.0401851499999999</c:v>
                </c:pt>
                <c:pt idx="1082">
                  <c:v>1.040462937</c:v>
                </c:pt>
                <c:pt idx="1083">
                  <c:v>1.0406842890000001</c:v>
                </c:pt>
                <c:pt idx="1084">
                  <c:v>1.040792798</c:v>
                </c:pt>
                <c:pt idx="1085">
                  <c:v>1.0410185059999999</c:v>
                </c:pt>
                <c:pt idx="1086">
                  <c:v>1.041296271</c:v>
                </c:pt>
                <c:pt idx="1087">
                  <c:v>1.0415740520000001</c:v>
                </c:pt>
                <c:pt idx="1088">
                  <c:v>1.04185185</c:v>
                </c:pt>
                <c:pt idx="1089">
                  <c:v>1.0421296309999999</c:v>
                </c:pt>
                <c:pt idx="1090">
                  <c:v>1.0424073970000001</c:v>
                </c:pt>
                <c:pt idx="1091">
                  <c:v>1.0426851779999999</c:v>
                </c:pt>
                <c:pt idx="1092">
                  <c:v>1.0429629650000001</c:v>
                </c:pt>
                <c:pt idx="1093">
                  <c:v>1.043240757</c:v>
                </c:pt>
                <c:pt idx="1094">
                  <c:v>1.0435185300000001</c:v>
                </c:pt>
                <c:pt idx="1095">
                  <c:v>1.0437963189999999</c:v>
                </c:pt>
                <c:pt idx="1096">
                  <c:v>1.044045661</c:v>
                </c:pt>
                <c:pt idx="1097">
                  <c:v>1.044149813</c:v>
                </c:pt>
                <c:pt idx="1098">
                  <c:v>1.044349483</c:v>
                </c:pt>
                <c:pt idx="1099">
                  <c:v>1.0446287599999999</c:v>
                </c:pt>
                <c:pt idx="1100">
                  <c:v>1.0449499449999999</c:v>
                </c:pt>
                <c:pt idx="1101">
                  <c:v>1.0452277270000001</c:v>
                </c:pt>
                <c:pt idx="1102">
                  <c:v>1.0455055069999999</c:v>
                </c:pt>
                <c:pt idx="1103">
                  <c:v>1.0457832899999999</c:v>
                </c:pt>
                <c:pt idx="1104">
                  <c:v>1.0460610610000001</c:v>
                </c:pt>
                <c:pt idx="1105">
                  <c:v>1.0463431830000001</c:v>
                </c:pt>
                <c:pt idx="1106">
                  <c:v>1.046625299</c:v>
                </c:pt>
                <c:pt idx="1107">
                  <c:v>1.046903087</c:v>
                </c:pt>
                <c:pt idx="1108">
                  <c:v>1.0471852079999999</c:v>
                </c:pt>
                <c:pt idx="1109">
                  <c:v>1.0474053379999999</c:v>
                </c:pt>
                <c:pt idx="1110">
                  <c:v>1.047509491</c:v>
                </c:pt>
                <c:pt idx="1111">
                  <c:v>1.0477424019999999</c:v>
                </c:pt>
                <c:pt idx="1112">
                  <c:v>1.0480201200000001</c:v>
                </c:pt>
                <c:pt idx="1113">
                  <c:v>1.0482951490000001</c:v>
                </c:pt>
                <c:pt idx="1114">
                  <c:v>1.048572957</c:v>
                </c:pt>
                <c:pt idx="1115">
                  <c:v>1.048850775</c:v>
                </c:pt>
                <c:pt idx="1116">
                  <c:v>1.0491346779999999</c:v>
                </c:pt>
                <c:pt idx="1117">
                  <c:v>1.049414004</c:v>
                </c:pt>
                <c:pt idx="1118">
                  <c:v>1.0496952610000001</c:v>
                </c:pt>
                <c:pt idx="1119">
                  <c:v>1.0499731219999999</c:v>
                </c:pt>
                <c:pt idx="1120">
                  <c:v>1.0502508960000001</c:v>
                </c:pt>
                <c:pt idx="1121">
                  <c:v>1.0505261269999999</c:v>
                </c:pt>
                <c:pt idx="1122">
                  <c:v>1.0507665559999999</c:v>
                </c:pt>
                <c:pt idx="1123">
                  <c:v>1.050866461</c:v>
                </c:pt>
                <c:pt idx="1124">
                  <c:v>1.0510820679999999</c:v>
                </c:pt>
                <c:pt idx="1125">
                  <c:v>1.05136853</c:v>
                </c:pt>
                <c:pt idx="1126">
                  <c:v>1.0516450980000001</c:v>
                </c:pt>
                <c:pt idx="1127">
                  <c:v>1.051930722</c:v>
                </c:pt>
                <c:pt idx="1128">
                  <c:v>1.0522153590000001</c:v>
                </c:pt>
                <c:pt idx="1129">
                  <c:v>1.0524949180000001</c:v>
                </c:pt>
                <c:pt idx="1130">
                  <c:v>1.0527731039999999</c:v>
                </c:pt>
                <c:pt idx="1131">
                  <c:v>1.053054803</c:v>
                </c:pt>
                <c:pt idx="1132">
                  <c:v>1.0533300210000001</c:v>
                </c:pt>
                <c:pt idx="1133">
                  <c:v>1.0536125380000001</c:v>
                </c:pt>
                <c:pt idx="1134">
                  <c:v>1.05389032</c:v>
                </c:pt>
                <c:pt idx="1135">
                  <c:v>1.054112862</c:v>
                </c:pt>
                <c:pt idx="1136">
                  <c:v>1.0542257020000001</c:v>
                </c:pt>
                <c:pt idx="1137">
                  <c:v>1.0544543120000001</c:v>
                </c:pt>
                <c:pt idx="1138">
                  <c:v>1.054732352</c:v>
                </c:pt>
                <c:pt idx="1139">
                  <c:v>1.0550114500000001</c:v>
                </c:pt>
                <c:pt idx="1140">
                  <c:v>1.0552941010000001</c:v>
                </c:pt>
                <c:pt idx="1141">
                  <c:v>1.055575199</c:v>
                </c:pt>
                <c:pt idx="1142">
                  <c:v>1.055855202</c:v>
                </c:pt>
                <c:pt idx="1143">
                  <c:v>1.0561335009999999</c:v>
                </c:pt>
                <c:pt idx="1144">
                  <c:v>1.0564134919999999</c:v>
                </c:pt>
                <c:pt idx="1145">
                  <c:v>1.0566918110000001</c:v>
                </c:pt>
                <c:pt idx="1146">
                  <c:v>1.0569707079999999</c:v>
                </c:pt>
                <c:pt idx="1147">
                  <c:v>1.057250596</c:v>
                </c:pt>
                <c:pt idx="1148">
                  <c:v>1.0574506889999999</c:v>
                </c:pt>
                <c:pt idx="1149">
                  <c:v>1.057528815</c:v>
                </c:pt>
                <c:pt idx="1150">
                  <c:v>1.0578116390000001</c:v>
                </c:pt>
                <c:pt idx="1151">
                  <c:v>1.0580864809999999</c:v>
                </c:pt>
                <c:pt idx="1152">
                  <c:v>1.0583686080000001</c:v>
                </c:pt>
                <c:pt idx="1153">
                  <c:v>1.0586462109999999</c:v>
                </c:pt>
                <c:pt idx="1154">
                  <c:v>1.0589259630000001</c:v>
                </c:pt>
                <c:pt idx="1155">
                  <c:v>1.0592054769999999</c:v>
                </c:pt>
                <c:pt idx="1156">
                  <c:v>1.05948763</c:v>
                </c:pt>
                <c:pt idx="1157">
                  <c:v>1.0597695490000001</c:v>
                </c:pt>
                <c:pt idx="1158">
                  <c:v>1.0600501689999999</c:v>
                </c:pt>
                <c:pt idx="1159">
                  <c:v>1.0603254179999999</c:v>
                </c:pt>
                <c:pt idx="1160">
                  <c:v>1.06060496</c:v>
                </c:pt>
                <c:pt idx="1161">
                  <c:v>1.0608008259999999</c:v>
                </c:pt>
                <c:pt idx="1162">
                  <c:v>1.0608832930000001</c:v>
                </c:pt>
                <c:pt idx="1163">
                  <c:v>1.0611585130000001</c:v>
                </c:pt>
                <c:pt idx="1164">
                  <c:v>1.0614371819999999</c:v>
                </c:pt>
                <c:pt idx="1165">
                  <c:v>1.0617180580000001</c:v>
                </c:pt>
                <c:pt idx="1166">
                  <c:v>1.0619927179999999</c:v>
                </c:pt>
                <c:pt idx="1167">
                  <c:v>1.062270499</c:v>
                </c:pt>
                <c:pt idx="1168">
                  <c:v>1.062554749</c:v>
                </c:pt>
                <c:pt idx="1169">
                  <c:v>1.0628309680000001</c:v>
                </c:pt>
                <c:pt idx="1170">
                  <c:v>1.063110502</c:v>
                </c:pt>
                <c:pt idx="1171">
                  <c:v>1.0633962610000001</c:v>
                </c:pt>
                <c:pt idx="1172">
                  <c:v>1.0636785470000001</c:v>
                </c:pt>
                <c:pt idx="1173">
                  <c:v>1.0639612000000001</c:v>
                </c:pt>
                <c:pt idx="1174">
                  <c:v>1.064144491</c:v>
                </c:pt>
                <c:pt idx="1175">
                  <c:v>1.0642399789999999</c:v>
                </c:pt>
                <c:pt idx="1176">
                  <c:v>1.0645154990000001</c:v>
                </c:pt>
                <c:pt idx="1177">
                  <c:v>1.0647916639999999</c:v>
                </c:pt>
                <c:pt idx="1178">
                  <c:v>1.065075371</c:v>
                </c:pt>
                <c:pt idx="1179">
                  <c:v>1.065352262</c:v>
                </c:pt>
                <c:pt idx="1180">
                  <c:v>1.0656300439999999</c:v>
                </c:pt>
                <c:pt idx="1181">
                  <c:v>1.0659074770000001</c:v>
                </c:pt>
                <c:pt idx="1182">
                  <c:v>1.0661895990000001</c:v>
                </c:pt>
                <c:pt idx="1183">
                  <c:v>1.0664798579999999</c:v>
                </c:pt>
                <c:pt idx="1184">
                  <c:v>1.066773011</c:v>
                </c:pt>
                <c:pt idx="1185">
                  <c:v>1.0670582909999999</c:v>
                </c:pt>
                <c:pt idx="1186">
                  <c:v>1.067336318</c:v>
                </c:pt>
                <c:pt idx="1187">
                  <c:v>1.067494604</c:v>
                </c:pt>
                <c:pt idx="1188">
                  <c:v>1.0676161340000001</c:v>
                </c:pt>
                <c:pt idx="1189">
                  <c:v>1.0679031859999999</c:v>
                </c:pt>
                <c:pt idx="1190">
                  <c:v>1.068194299</c:v>
                </c:pt>
                <c:pt idx="1191">
                  <c:v>1.0684768410000001</c:v>
                </c:pt>
                <c:pt idx="1192">
                  <c:v>1.0687562159999999</c:v>
                </c:pt>
                <c:pt idx="1193">
                  <c:v>1.069036042</c:v>
                </c:pt>
                <c:pt idx="1194">
                  <c:v>1.069325225</c:v>
                </c:pt>
                <c:pt idx="1195">
                  <c:v>1.0696111930000001</c:v>
                </c:pt>
                <c:pt idx="1196">
                  <c:v>1.069887923</c:v>
                </c:pt>
                <c:pt idx="1197">
                  <c:v>1.070167466</c:v>
                </c:pt>
                <c:pt idx="1198">
                  <c:v>1.070445453</c:v>
                </c:pt>
                <c:pt idx="1199">
                  <c:v>1.0707237080000001</c:v>
                </c:pt>
                <c:pt idx="1200">
                  <c:v>1.070838322</c:v>
                </c:pt>
                <c:pt idx="1201">
                  <c:v>1.0710032540000001</c:v>
                </c:pt>
                <c:pt idx="1202">
                  <c:v>1.0712812110000001</c:v>
                </c:pt>
                <c:pt idx="1203">
                  <c:v>1.071564277</c:v>
                </c:pt>
                <c:pt idx="1204">
                  <c:v>1.0718421</c:v>
                </c:pt>
                <c:pt idx="1205">
                  <c:v>1.07211842</c:v>
                </c:pt>
                <c:pt idx="1206">
                  <c:v>1.0723994720000001</c:v>
                </c:pt>
                <c:pt idx="1207">
                  <c:v>1.0726747210000001</c:v>
                </c:pt>
                <c:pt idx="1208">
                  <c:v>1.072953257</c:v>
                </c:pt>
                <c:pt idx="1209">
                  <c:v>1.0732310329999999</c:v>
                </c:pt>
                <c:pt idx="1210">
                  <c:v>1.07350883</c:v>
                </c:pt>
                <c:pt idx="1211">
                  <c:v>1.0737865959999999</c:v>
                </c:pt>
                <c:pt idx="1212">
                  <c:v>1.074064377</c:v>
                </c:pt>
                <c:pt idx="1213">
                  <c:v>1.0741902619999999</c:v>
                </c:pt>
                <c:pt idx="1214">
                  <c:v>1.074342165</c:v>
                </c:pt>
                <c:pt idx="1215">
                  <c:v>1.0746242859999999</c:v>
                </c:pt>
                <c:pt idx="1216">
                  <c:v>1.0749020680000001</c:v>
                </c:pt>
                <c:pt idx="1217">
                  <c:v>1.075179844</c:v>
                </c:pt>
                <c:pt idx="1218">
                  <c:v>1.0754576259999999</c:v>
                </c:pt>
                <c:pt idx="1219">
                  <c:v>1.0757354130000001</c:v>
                </c:pt>
                <c:pt idx="1220">
                  <c:v>1.0760131879999999</c:v>
                </c:pt>
                <c:pt idx="1221">
                  <c:v>1.077532307</c:v>
                </c:pt>
                <c:pt idx="1222">
                  <c:v>1.080892075</c:v>
                </c:pt>
                <c:pt idx="1223">
                  <c:v>1.0842517739999999</c:v>
                </c:pt>
                <c:pt idx="1224">
                  <c:v>1.087611412</c:v>
                </c:pt>
                <c:pt idx="1225">
                  <c:v>1.090966675</c:v>
                </c:pt>
                <c:pt idx="1226">
                  <c:v>1.094328403</c:v>
                </c:pt>
                <c:pt idx="1227">
                  <c:v>1.0976780740000001</c:v>
                </c:pt>
                <c:pt idx="1228">
                  <c:v>1.1010571570000001</c:v>
                </c:pt>
                <c:pt idx="1229">
                  <c:v>1.1043792939999999</c:v>
                </c:pt>
                <c:pt idx="1230">
                  <c:v>1.1077348739999999</c:v>
                </c:pt>
                <c:pt idx="1231">
                  <c:v>1.111094289</c:v>
                </c:pt>
                <c:pt idx="1232">
                  <c:v>1.1144534530000001</c:v>
                </c:pt>
                <c:pt idx="1233">
                  <c:v>1.1178066950000001</c:v>
                </c:pt>
                <c:pt idx="1234">
                  <c:v>1.1211572839999999</c:v>
                </c:pt>
                <c:pt idx="1235">
                  <c:v>1.124509</c:v>
                </c:pt>
                <c:pt idx="1236">
                  <c:v>1.127870285</c:v>
                </c:pt>
                <c:pt idx="1237">
                  <c:v>1.131224405</c:v>
                </c:pt>
                <c:pt idx="1238">
                  <c:v>1.134589101</c:v>
                </c:pt>
                <c:pt idx="1239">
                  <c:v>1.1379391759999999</c:v>
                </c:pt>
                <c:pt idx="1240">
                  <c:v>1.141282949</c:v>
                </c:pt>
                <c:pt idx="1241">
                  <c:v>1.144628025</c:v>
                </c:pt>
                <c:pt idx="1242">
                  <c:v>1.1479654640000001</c:v>
                </c:pt>
                <c:pt idx="1243">
                  <c:v>1.1513251630000001</c:v>
                </c:pt>
                <c:pt idx="1244">
                  <c:v>1.1546848240000001</c:v>
                </c:pt>
                <c:pt idx="1245">
                  <c:v>1.1580448619999999</c:v>
                </c:pt>
                <c:pt idx="1246">
                  <c:v>1.161404433</c:v>
                </c:pt>
                <c:pt idx="1247">
                  <c:v>1.164764036</c:v>
                </c:pt>
                <c:pt idx="1248">
                  <c:v>1.16812063</c:v>
                </c:pt>
                <c:pt idx="1249">
                  <c:v>1.1714720789999999</c:v>
                </c:pt>
                <c:pt idx="1250">
                  <c:v>1.174811206</c:v>
                </c:pt>
                <c:pt idx="1251">
                  <c:v>1.1781628479999999</c:v>
                </c:pt>
                <c:pt idx="1252">
                  <c:v>1.1815250289999999</c:v>
                </c:pt>
                <c:pt idx="1253">
                  <c:v>1.184875232</c:v>
                </c:pt>
                <c:pt idx="1254">
                  <c:v>1.188228632</c:v>
                </c:pt>
                <c:pt idx="1255">
                  <c:v>1.191587551</c:v>
                </c:pt>
                <c:pt idx="1256">
                  <c:v>1.1949428600000001</c:v>
                </c:pt>
                <c:pt idx="1257">
                  <c:v>1.1982801009999999</c:v>
                </c:pt>
                <c:pt idx="1258">
                  <c:v>1.201635842</c:v>
                </c:pt>
                <c:pt idx="1259">
                  <c:v>1.204984469</c:v>
                </c:pt>
                <c:pt idx="1260">
                  <c:v>1.2083464880000001</c:v>
                </c:pt>
                <c:pt idx="1261">
                  <c:v>1.2116905520000001</c:v>
                </c:pt>
                <c:pt idx="1262">
                  <c:v>1.2150501300000001</c:v>
                </c:pt>
                <c:pt idx="1263">
                  <c:v>1.2184054689999999</c:v>
                </c:pt>
                <c:pt idx="1264">
                  <c:v>1.2217652020000001</c:v>
                </c:pt>
                <c:pt idx="1265">
                  <c:v>1.2251247119999999</c:v>
                </c:pt>
                <c:pt idx="1266">
                  <c:v>1.2284656780000001</c:v>
                </c:pt>
                <c:pt idx="1267">
                  <c:v>1.2318249020000001</c:v>
                </c:pt>
                <c:pt idx="1268">
                  <c:v>1.2351852590000001</c:v>
                </c:pt>
                <c:pt idx="1269">
                  <c:v>1.238530022</c:v>
                </c:pt>
                <c:pt idx="1270">
                  <c:v>1.2418873939999999</c:v>
                </c:pt>
                <c:pt idx="1271">
                  <c:v>1.2452558119999999</c:v>
                </c:pt>
                <c:pt idx="1272">
                  <c:v>1.2486157739999999</c:v>
                </c:pt>
                <c:pt idx="1273">
                  <c:v>1.251971462</c:v>
                </c:pt>
                <c:pt idx="1274">
                  <c:v>1.255322273</c:v>
                </c:pt>
                <c:pt idx="1275">
                  <c:v>1.258677746</c:v>
                </c:pt>
                <c:pt idx="1276">
                  <c:v>1.262032917</c:v>
                </c:pt>
                <c:pt idx="1277">
                  <c:v>1.2653883399999999</c:v>
                </c:pt>
                <c:pt idx="1278">
                  <c:v>1.2687527430000001</c:v>
                </c:pt>
                <c:pt idx="1279">
                  <c:v>1.2721056120000001</c:v>
                </c:pt>
                <c:pt idx="1280">
                  <c:v>1.2754637390000001</c:v>
                </c:pt>
                <c:pt idx="1281">
                  <c:v>1.278819151</c:v>
                </c:pt>
                <c:pt idx="1282">
                  <c:v>1.2821789859999999</c:v>
                </c:pt>
                <c:pt idx="1283">
                  <c:v>1.285529605</c:v>
                </c:pt>
                <c:pt idx="1284">
                  <c:v>1.2888853</c:v>
                </c:pt>
                <c:pt idx="1285">
                  <c:v>1.292249558</c:v>
                </c:pt>
                <c:pt idx="1286">
                  <c:v>1.295613744</c:v>
                </c:pt>
                <c:pt idx="1287">
                  <c:v>1.2989737649999999</c:v>
                </c:pt>
                <c:pt idx="1288">
                  <c:v>1.30231144</c:v>
                </c:pt>
                <c:pt idx="1289">
                  <c:v>1.3056665169999999</c:v>
                </c:pt>
                <c:pt idx="1290">
                  <c:v>1.309014935</c:v>
                </c:pt>
                <c:pt idx="1291">
                  <c:v>1.3123683349999999</c:v>
                </c:pt>
                <c:pt idx="1292">
                  <c:v>1.3157282180000001</c:v>
                </c:pt>
                <c:pt idx="1293">
                  <c:v>1.319080625</c:v>
                </c:pt>
                <c:pt idx="1294">
                  <c:v>1.3224400540000001</c:v>
                </c:pt>
                <c:pt idx="1295">
                  <c:v>1.325799465</c:v>
                </c:pt>
                <c:pt idx="1296">
                  <c:v>1.32915188</c:v>
                </c:pt>
                <c:pt idx="1297">
                  <c:v>1.33251155</c:v>
                </c:pt>
                <c:pt idx="1298">
                  <c:v>1.3358709849999999</c:v>
                </c:pt>
                <c:pt idx="1299">
                  <c:v>1.339229894</c:v>
                </c:pt>
                <c:pt idx="1300">
                  <c:v>1.3425922260000001</c:v>
                </c:pt>
                <c:pt idx="1301">
                  <c:v>1.3459450399999999</c:v>
                </c:pt>
                <c:pt idx="1302">
                  <c:v>1.3493047819999999</c:v>
                </c:pt>
                <c:pt idx="1303">
                  <c:v>1.352646056</c:v>
                </c:pt>
                <c:pt idx="1304">
                  <c:v>1.3560063710000001</c:v>
                </c:pt>
                <c:pt idx="1305">
                  <c:v>1.35935322</c:v>
                </c:pt>
                <c:pt idx="1306">
                  <c:v>1.362704288</c:v>
                </c:pt>
                <c:pt idx="1307">
                  <c:v>1.3660517919999999</c:v>
                </c:pt>
                <c:pt idx="1308">
                  <c:v>1.3694023500000001</c:v>
                </c:pt>
                <c:pt idx="1309">
                  <c:v>1.3727616869999999</c:v>
                </c:pt>
                <c:pt idx="1310">
                  <c:v>1.3761035660000001</c:v>
                </c:pt>
                <c:pt idx="1311">
                  <c:v>1.3794449280000001</c:v>
                </c:pt>
                <c:pt idx="1312">
                  <c:v>1.382783836</c:v>
                </c:pt>
                <c:pt idx="1313">
                  <c:v>1.386133372</c:v>
                </c:pt>
                <c:pt idx="1314">
                  <c:v>1.3894898250000001</c:v>
                </c:pt>
                <c:pt idx="1315">
                  <c:v>1.3928350270000001</c:v>
                </c:pt>
                <c:pt idx="1316">
                  <c:v>1.3961859560000001</c:v>
                </c:pt>
                <c:pt idx="1317">
                  <c:v>1.3995371270000001</c:v>
                </c:pt>
                <c:pt idx="1318">
                  <c:v>1.4028889280000001</c:v>
                </c:pt>
                <c:pt idx="1319">
                  <c:v>1.406240167</c:v>
                </c:pt>
                <c:pt idx="1320">
                  <c:v>1.4095951870000001</c:v>
                </c:pt>
                <c:pt idx="1321">
                  <c:v>1.412946021</c:v>
                </c:pt>
                <c:pt idx="1322">
                  <c:v>1.4162912329999999</c:v>
                </c:pt>
                <c:pt idx="1323">
                  <c:v>1.4196215910000001</c:v>
                </c:pt>
                <c:pt idx="1324">
                  <c:v>1.4229673780000001</c:v>
                </c:pt>
                <c:pt idx="1325">
                  <c:v>1.426314796</c:v>
                </c:pt>
                <c:pt idx="1326">
                  <c:v>1.429665763</c:v>
                </c:pt>
                <c:pt idx="1327">
                  <c:v>1.4330166550000001</c:v>
                </c:pt>
                <c:pt idx="1328">
                  <c:v>1.4363629529999999</c:v>
                </c:pt>
                <c:pt idx="1329">
                  <c:v>1.4397176920000001</c:v>
                </c:pt>
                <c:pt idx="1330">
                  <c:v>1.4430693029999999</c:v>
                </c:pt>
                <c:pt idx="1331">
                  <c:v>1.446415945</c:v>
                </c:pt>
                <c:pt idx="1332">
                  <c:v>1.44976679</c:v>
                </c:pt>
                <c:pt idx="1333">
                  <c:v>1.4531114490000001</c:v>
                </c:pt>
                <c:pt idx="1334">
                  <c:v>1.456470071</c:v>
                </c:pt>
                <c:pt idx="1335">
                  <c:v>1.4598182749999999</c:v>
                </c:pt>
                <c:pt idx="1336">
                  <c:v>1.4631747960000001</c:v>
                </c:pt>
                <c:pt idx="1337">
                  <c:v>1.466526537</c:v>
                </c:pt>
                <c:pt idx="1338">
                  <c:v>1.4698851449999999</c:v>
                </c:pt>
                <c:pt idx="1339">
                  <c:v>1.47324615</c:v>
                </c:pt>
                <c:pt idx="1340">
                  <c:v>1.476597538</c:v>
                </c:pt>
                <c:pt idx="1341">
                  <c:v>1.4799559369999999</c:v>
                </c:pt>
                <c:pt idx="1342">
                  <c:v>1.4833070799999999</c:v>
                </c:pt>
                <c:pt idx="1343">
                  <c:v>1.4866450280000001</c:v>
                </c:pt>
                <c:pt idx="1344">
                  <c:v>1.490000437</c:v>
                </c:pt>
                <c:pt idx="1345">
                  <c:v>1.493355204</c:v>
                </c:pt>
                <c:pt idx="1346">
                  <c:v>1.496715609</c:v>
                </c:pt>
                <c:pt idx="1347">
                  <c:v>1.500070684</c:v>
                </c:pt>
                <c:pt idx="1348">
                  <c:v>1.503430292</c:v>
                </c:pt>
                <c:pt idx="1349">
                  <c:v>1.506778137</c:v>
                </c:pt>
                <c:pt idx="1350">
                  <c:v>1.510136991</c:v>
                </c:pt>
                <c:pt idx="1351">
                  <c:v>1.513483549</c:v>
                </c:pt>
                <c:pt idx="1352">
                  <c:v>1.5168424519999999</c:v>
                </c:pt>
                <c:pt idx="1353">
                  <c:v>1.520200014</c:v>
                </c:pt>
                <c:pt idx="1354">
                  <c:v>1.523553392</c:v>
                </c:pt>
                <c:pt idx="1355">
                  <c:v>1.526904359</c:v>
                </c:pt>
                <c:pt idx="1356">
                  <c:v>1.530260934</c:v>
                </c:pt>
                <c:pt idx="1357">
                  <c:v>1.533618785</c:v>
                </c:pt>
                <c:pt idx="1358">
                  <c:v>1.5369751739999999</c:v>
                </c:pt>
                <c:pt idx="1359">
                  <c:v>1.5403320810000001</c:v>
                </c:pt>
                <c:pt idx="1360">
                  <c:v>1.5436772249999999</c:v>
                </c:pt>
                <c:pt idx="1361">
                  <c:v>1.5470292459999999</c:v>
                </c:pt>
                <c:pt idx="1362">
                  <c:v>1.550383509</c:v>
                </c:pt>
                <c:pt idx="1363">
                  <c:v>1.5537296620000001</c:v>
                </c:pt>
                <c:pt idx="1364">
                  <c:v>1.557086325</c:v>
                </c:pt>
                <c:pt idx="1365">
                  <c:v>1.5604418900000001</c:v>
                </c:pt>
                <c:pt idx="1366">
                  <c:v>1.5638052520000001</c:v>
                </c:pt>
                <c:pt idx="1367">
                  <c:v>1.567161869</c:v>
                </c:pt>
                <c:pt idx="1368">
                  <c:v>1.5705112320000001</c:v>
                </c:pt>
                <c:pt idx="1369">
                  <c:v>1.573849955</c:v>
                </c:pt>
                <c:pt idx="1370">
                  <c:v>1.5772054639999999</c:v>
                </c:pt>
                <c:pt idx="1371">
                  <c:v>1.5805602949999999</c:v>
                </c:pt>
                <c:pt idx="1372">
                  <c:v>1.5839153699999999</c:v>
                </c:pt>
                <c:pt idx="1373">
                  <c:v>1.5872487529999999</c:v>
                </c:pt>
                <c:pt idx="1374">
                  <c:v>1.5906038330000001</c:v>
                </c:pt>
                <c:pt idx="1375">
                  <c:v>1.593963266</c:v>
                </c:pt>
                <c:pt idx="1376">
                  <c:v>1.597323542</c:v>
                </c:pt>
                <c:pt idx="1377">
                  <c:v>1.600680407</c:v>
                </c:pt>
                <c:pt idx="1378">
                  <c:v>1.604040167</c:v>
                </c:pt>
                <c:pt idx="1379">
                  <c:v>1.6074006709999999</c:v>
                </c:pt>
                <c:pt idx="1380">
                  <c:v>1.6107312330000001</c:v>
                </c:pt>
                <c:pt idx="1381">
                  <c:v>1.6140644879999999</c:v>
                </c:pt>
                <c:pt idx="1382">
                  <c:v>1.617430562</c:v>
                </c:pt>
                <c:pt idx="1383">
                  <c:v>1.620764868</c:v>
                </c:pt>
                <c:pt idx="1384">
                  <c:v>1.6241196760000001</c:v>
                </c:pt>
                <c:pt idx="1385">
                  <c:v>1.627479178</c:v>
                </c:pt>
                <c:pt idx="1386">
                  <c:v>1.6308344809999999</c:v>
                </c:pt>
                <c:pt idx="1387">
                  <c:v>1.6341909349999999</c:v>
                </c:pt>
                <c:pt idx="1388">
                  <c:v>1.637527312</c:v>
                </c:pt>
                <c:pt idx="1389">
                  <c:v>1.6408765110000001</c:v>
                </c:pt>
                <c:pt idx="1390">
                  <c:v>1.644234601</c:v>
                </c:pt>
                <c:pt idx="1391">
                  <c:v>1.6475979700000001</c:v>
                </c:pt>
                <c:pt idx="1392">
                  <c:v>1.6509490339999999</c:v>
                </c:pt>
                <c:pt idx="1393">
                  <c:v>1.6543077660000001</c:v>
                </c:pt>
                <c:pt idx="1394">
                  <c:v>1.6576551909999999</c:v>
                </c:pt>
                <c:pt idx="1395">
                  <c:v>1.6610039679999999</c:v>
                </c:pt>
                <c:pt idx="1396">
                  <c:v>1.6643617639999999</c:v>
                </c:pt>
                <c:pt idx="1397">
                  <c:v>1.6677171639999999</c:v>
                </c:pt>
                <c:pt idx="1398">
                  <c:v>1.671061487</c:v>
                </c:pt>
                <c:pt idx="1399">
                  <c:v>1.6744286690000001</c:v>
                </c:pt>
                <c:pt idx="1400">
                  <c:v>1.6777846510000001</c:v>
                </c:pt>
                <c:pt idx="1401">
                  <c:v>1.681135641</c:v>
                </c:pt>
                <c:pt idx="1402">
                  <c:v>1.684485279</c:v>
                </c:pt>
                <c:pt idx="1403">
                  <c:v>1.687836364</c:v>
                </c:pt>
                <c:pt idx="1404">
                  <c:v>1.691179223</c:v>
                </c:pt>
                <c:pt idx="1405">
                  <c:v>1.6945354100000001</c:v>
                </c:pt>
                <c:pt idx="1406">
                  <c:v>1.697899246</c:v>
                </c:pt>
                <c:pt idx="1407">
                  <c:v>1.7012589279999999</c:v>
                </c:pt>
                <c:pt idx="1408">
                  <c:v>1.7046147620000001</c:v>
                </c:pt>
                <c:pt idx="1409">
                  <c:v>1.707973116</c:v>
                </c:pt>
                <c:pt idx="1410">
                  <c:v>1.7113258680000001</c:v>
                </c:pt>
                <c:pt idx="1411">
                  <c:v>1.7146585139999999</c:v>
                </c:pt>
                <c:pt idx="1412">
                  <c:v>1.7180127599999999</c:v>
                </c:pt>
                <c:pt idx="1413">
                  <c:v>1.721359074</c:v>
                </c:pt>
                <c:pt idx="1414">
                  <c:v>1.7247103459999999</c:v>
                </c:pt>
                <c:pt idx="1415">
                  <c:v>1.728064971</c:v>
                </c:pt>
                <c:pt idx="1416">
                  <c:v>1.7314157670000001</c:v>
                </c:pt>
                <c:pt idx="1417">
                  <c:v>1.734779852</c:v>
                </c:pt>
                <c:pt idx="1418">
                  <c:v>1.7381351249999999</c:v>
                </c:pt>
                <c:pt idx="1419">
                  <c:v>1.7414912819999999</c:v>
                </c:pt>
                <c:pt idx="1420">
                  <c:v>1.7448464850000001</c:v>
                </c:pt>
                <c:pt idx="1421">
                  <c:v>1.748196581</c:v>
                </c:pt>
                <c:pt idx="1422">
                  <c:v>1.7515421250000001</c:v>
                </c:pt>
                <c:pt idx="1423">
                  <c:v>1.7548936690000001</c:v>
                </c:pt>
                <c:pt idx="1424">
                  <c:v>1.758252143</c:v>
                </c:pt>
                <c:pt idx="1425">
                  <c:v>1.7615886620000001</c:v>
                </c:pt>
                <c:pt idx="1426">
                  <c:v>1.7649463940000001</c:v>
                </c:pt>
                <c:pt idx="1427">
                  <c:v>1.7683008499999999</c:v>
                </c:pt>
                <c:pt idx="1428">
                  <c:v>1.771652665</c:v>
                </c:pt>
                <c:pt idx="1429">
                  <c:v>1.775004518</c:v>
                </c:pt>
                <c:pt idx="1430">
                  <c:v>1.7783557270000001</c:v>
                </c:pt>
                <c:pt idx="1431">
                  <c:v>1.7817077990000001</c:v>
                </c:pt>
                <c:pt idx="1432">
                  <c:v>1.785055641</c:v>
                </c:pt>
                <c:pt idx="1433">
                  <c:v>1.7884118529999999</c:v>
                </c:pt>
                <c:pt idx="1434">
                  <c:v>1.7917532899999999</c:v>
                </c:pt>
                <c:pt idx="1435">
                  <c:v>1.7950975579999999</c:v>
                </c:pt>
                <c:pt idx="1436">
                  <c:v>1.798459136</c:v>
                </c:pt>
                <c:pt idx="1437">
                  <c:v>1.801788513</c:v>
                </c:pt>
                <c:pt idx="1438">
                  <c:v>1.8051481819999999</c:v>
                </c:pt>
                <c:pt idx="1439">
                  <c:v>1.8085039810000001</c:v>
                </c:pt>
                <c:pt idx="1440">
                  <c:v>1.811868026</c:v>
                </c:pt>
                <c:pt idx="1441">
                  <c:v>1.815230256</c:v>
                </c:pt>
                <c:pt idx="1442">
                  <c:v>1.818584975</c:v>
                </c:pt>
                <c:pt idx="1443">
                  <c:v>1.8219369409999999</c:v>
                </c:pt>
                <c:pt idx="1444">
                  <c:v>1.8252924269999999</c:v>
                </c:pt>
                <c:pt idx="1445">
                  <c:v>1.8286476949999999</c:v>
                </c:pt>
                <c:pt idx="1446">
                  <c:v>1.832003426</c:v>
                </c:pt>
                <c:pt idx="1447">
                  <c:v>1.835358756</c:v>
                </c:pt>
                <c:pt idx="1448">
                  <c:v>1.838714239</c:v>
                </c:pt>
                <c:pt idx="1449">
                  <c:v>1.842078586</c:v>
                </c:pt>
                <c:pt idx="1450">
                  <c:v>1.845417106</c:v>
                </c:pt>
                <c:pt idx="1451">
                  <c:v>1.8487773599999999</c:v>
                </c:pt>
                <c:pt idx="1452">
                  <c:v>1.852115645</c:v>
                </c:pt>
                <c:pt idx="1453">
                  <c:v>1.855450569</c:v>
                </c:pt>
                <c:pt idx="1454">
                  <c:v>1.858801098</c:v>
                </c:pt>
                <c:pt idx="1455">
                  <c:v>1.862157928</c:v>
                </c:pt>
                <c:pt idx="1456">
                  <c:v>1.8655179989999999</c:v>
                </c:pt>
                <c:pt idx="1457">
                  <c:v>1.8688734680000001</c:v>
                </c:pt>
                <c:pt idx="1458">
                  <c:v>1.8722332230000001</c:v>
                </c:pt>
                <c:pt idx="1459">
                  <c:v>1.875588534</c:v>
                </c:pt>
                <c:pt idx="1460">
                  <c:v>1.878948877</c:v>
                </c:pt>
                <c:pt idx="1461">
                  <c:v>1.8823009719999999</c:v>
                </c:pt>
                <c:pt idx="1462">
                  <c:v>1.8856649430000001</c:v>
                </c:pt>
                <c:pt idx="1463">
                  <c:v>1.889016671</c:v>
                </c:pt>
                <c:pt idx="1464">
                  <c:v>1.89237191</c:v>
                </c:pt>
                <c:pt idx="1465">
                  <c:v>1.895735771</c:v>
                </c:pt>
                <c:pt idx="1466">
                  <c:v>1.8990953479999999</c:v>
                </c:pt>
                <c:pt idx="1467">
                  <c:v>1.9024550200000001</c:v>
                </c:pt>
                <c:pt idx="1468">
                  <c:v>1.9058043870000001</c:v>
                </c:pt>
                <c:pt idx="1469">
                  <c:v>1.9091481619999999</c:v>
                </c:pt>
                <c:pt idx="1470">
                  <c:v>1.9124812289999999</c:v>
                </c:pt>
                <c:pt idx="1471">
                  <c:v>1.915844356</c:v>
                </c:pt>
                <c:pt idx="1472">
                  <c:v>1.919196116</c:v>
                </c:pt>
                <c:pt idx="1473">
                  <c:v>1.9225557559999999</c:v>
                </c:pt>
                <c:pt idx="1474">
                  <c:v>1.925911017</c:v>
                </c:pt>
                <c:pt idx="1475">
                  <c:v>1.9292706959999999</c:v>
                </c:pt>
                <c:pt idx="1476">
                  <c:v>1.932625955</c:v>
                </c:pt>
                <c:pt idx="1477">
                  <c:v>1.935645987</c:v>
                </c:pt>
                <c:pt idx="1478">
                  <c:v>1.9359501370000001</c:v>
                </c:pt>
                <c:pt idx="1479">
                  <c:v>1.9360033990000001</c:v>
                </c:pt>
                <c:pt idx="1480">
                  <c:v>1.9362283090000001</c:v>
                </c:pt>
                <c:pt idx="1481">
                  <c:v>1.9365078469999999</c:v>
                </c:pt>
                <c:pt idx="1482">
                  <c:v>1.936790617</c:v>
                </c:pt>
                <c:pt idx="1483">
                  <c:v>1.9370661920000001</c:v>
                </c:pt>
                <c:pt idx="1484">
                  <c:v>1.9373439729999999</c:v>
                </c:pt>
                <c:pt idx="1485">
                  <c:v>1.9376217769999999</c:v>
                </c:pt>
                <c:pt idx="1486">
                  <c:v>1.937899582</c:v>
                </c:pt>
                <c:pt idx="1487">
                  <c:v>1.9381773849999999</c:v>
                </c:pt>
                <c:pt idx="1488">
                  <c:v>1.9384551569999999</c:v>
                </c:pt>
                <c:pt idx="1489">
                  <c:v>1.938732949</c:v>
                </c:pt>
                <c:pt idx="1490">
                  <c:v>1.939010831</c:v>
                </c:pt>
                <c:pt idx="1491">
                  <c:v>1.9392886110000001</c:v>
                </c:pt>
                <c:pt idx="1492">
                  <c:v>1.9393234239999999</c:v>
                </c:pt>
                <c:pt idx="1493">
                  <c:v>1.9395664829999999</c:v>
                </c:pt>
                <c:pt idx="1494">
                  <c:v>1.9398442869999999</c:v>
                </c:pt>
                <c:pt idx="1495">
                  <c:v>1.940122068</c:v>
                </c:pt>
                <c:pt idx="1496">
                  <c:v>1.9403998730000001</c:v>
                </c:pt>
                <c:pt idx="1497">
                  <c:v>1.9406776530000001</c:v>
                </c:pt>
                <c:pt idx="1498">
                  <c:v>1.940955515</c:v>
                </c:pt>
                <c:pt idx="1499">
                  <c:v>1.9412332960000001</c:v>
                </c:pt>
                <c:pt idx="1500">
                  <c:v>1.941511091</c:v>
                </c:pt>
                <c:pt idx="1501">
                  <c:v>1.9417888670000001</c:v>
                </c:pt>
                <c:pt idx="1502">
                  <c:v>1.9420667300000001</c:v>
                </c:pt>
                <c:pt idx="1503">
                  <c:v>1.9423445260000001</c:v>
                </c:pt>
                <c:pt idx="1504">
                  <c:v>1.942622367</c:v>
                </c:pt>
                <c:pt idx="1505">
                  <c:v>1.942683194</c:v>
                </c:pt>
                <c:pt idx="1506">
                  <c:v>1.942900292</c:v>
                </c:pt>
                <c:pt idx="1507">
                  <c:v>1.943178107</c:v>
                </c:pt>
                <c:pt idx="1508">
                  <c:v>1.943455903</c:v>
                </c:pt>
                <c:pt idx="1509">
                  <c:v>1.9437336700000001</c:v>
                </c:pt>
                <c:pt idx="1510">
                  <c:v>1.944011487</c:v>
                </c:pt>
                <c:pt idx="1511">
                  <c:v>1.9442893029999999</c:v>
                </c:pt>
                <c:pt idx="1512">
                  <c:v>1.9445671090000001</c:v>
                </c:pt>
                <c:pt idx="1513">
                  <c:v>1.944844875</c:v>
                </c:pt>
                <c:pt idx="1514">
                  <c:v>1.945122673</c:v>
                </c:pt>
                <c:pt idx="1515">
                  <c:v>1.94540047</c:v>
                </c:pt>
                <c:pt idx="1516">
                  <c:v>1.945678292</c:v>
                </c:pt>
                <c:pt idx="1517">
                  <c:v>1.9459561569999999</c:v>
                </c:pt>
                <c:pt idx="1518">
                  <c:v>1.9460386240000001</c:v>
                </c:pt>
                <c:pt idx="1519">
                  <c:v>1.946233954</c:v>
                </c:pt>
                <c:pt idx="1520">
                  <c:v>1.946511758</c:v>
                </c:pt>
                <c:pt idx="1521">
                  <c:v>1.9467895310000001</c:v>
                </c:pt>
                <c:pt idx="1522">
                  <c:v>1.9470673439999999</c:v>
                </c:pt>
                <c:pt idx="1523">
                  <c:v>1.947345125</c:v>
                </c:pt>
                <c:pt idx="1524">
                  <c:v>1.947622908</c:v>
                </c:pt>
                <c:pt idx="1525">
                  <c:v>1.947900696</c:v>
                </c:pt>
                <c:pt idx="1526">
                  <c:v>1.9481785149999999</c:v>
                </c:pt>
                <c:pt idx="1527">
                  <c:v>1.948456288</c:v>
                </c:pt>
                <c:pt idx="1528">
                  <c:v>1.948734086</c:v>
                </c:pt>
                <c:pt idx="1529">
                  <c:v>1.949011882</c:v>
                </c:pt>
                <c:pt idx="1530">
                  <c:v>1.949289794</c:v>
                </c:pt>
                <c:pt idx="1531">
                  <c:v>1.9493939849999999</c:v>
                </c:pt>
                <c:pt idx="1532">
                  <c:v>1.949567622</c:v>
                </c:pt>
                <c:pt idx="1533">
                  <c:v>1.94984545</c:v>
                </c:pt>
                <c:pt idx="1534">
                  <c:v>1.9501232529999999</c:v>
                </c:pt>
                <c:pt idx="1535">
                  <c:v>1.950401056</c:v>
                </c:pt>
                <c:pt idx="1536">
                  <c:v>1.9506788559999999</c:v>
                </c:pt>
                <c:pt idx="1537">
                  <c:v>1.950956637</c:v>
                </c:pt>
                <c:pt idx="1538">
                  <c:v>1.9512344180000001</c:v>
                </c:pt>
                <c:pt idx="1539">
                  <c:v>1.9515122229999999</c:v>
                </c:pt>
                <c:pt idx="1540">
                  <c:v>1.951790095</c:v>
                </c:pt>
                <c:pt idx="1541">
                  <c:v>1.952067867</c:v>
                </c:pt>
                <c:pt idx="1542">
                  <c:v>1.9523456480000001</c:v>
                </c:pt>
                <c:pt idx="1543">
                  <c:v>1.9526235380000001</c:v>
                </c:pt>
                <c:pt idx="1544">
                  <c:v>1.9527494830000001</c:v>
                </c:pt>
                <c:pt idx="1545">
                  <c:v>1.9529014200000001</c:v>
                </c:pt>
                <c:pt idx="1546">
                  <c:v>1.953179201</c:v>
                </c:pt>
                <c:pt idx="1547">
                  <c:v>1.953456984</c:v>
                </c:pt>
                <c:pt idx="1548">
                  <c:v>1.953734764</c:v>
                </c:pt>
                <c:pt idx="1549">
                  <c:v>1.9540188439999999</c:v>
                </c:pt>
                <c:pt idx="1550">
                  <c:v>1.9542972249999999</c:v>
                </c:pt>
                <c:pt idx="1551">
                  <c:v>1.95457561</c:v>
                </c:pt>
                <c:pt idx="1552">
                  <c:v>1.954856701</c:v>
                </c:pt>
                <c:pt idx="1553">
                  <c:v>1.9551403279999999</c:v>
                </c:pt>
                <c:pt idx="1554">
                  <c:v>1.955422481</c:v>
                </c:pt>
                <c:pt idx="1555">
                  <c:v>1.9557002610000001</c:v>
                </c:pt>
                <c:pt idx="1556">
                  <c:v>1.955978703</c:v>
                </c:pt>
                <c:pt idx="1557">
                  <c:v>1.95610292</c:v>
                </c:pt>
                <c:pt idx="1558">
                  <c:v>1.9562548310000001</c:v>
                </c:pt>
                <c:pt idx="1559">
                  <c:v>1.9565380189999999</c:v>
                </c:pt>
                <c:pt idx="1560">
                  <c:v>1.95681616</c:v>
                </c:pt>
                <c:pt idx="1561">
                  <c:v>1.9570928519999999</c:v>
                </c:pt>
                <c:pt idx="1562">
                  <c:v>1.957377905</c:v>
                </c:pt>
                <c:pt idx="1563">
                  <c:v>1.957652766</c:v>
                </c:pt>
                <c:pt idx="1564">
                  <c:v>1.9579345370000001</c:v>
                </c:pt>
                <c:pt idx="1565">
                  <c:v>1.958214621</c:v>
                </c:pt>
                <c:pt idx="1566">
                  <c:v>1.9584930810000001</c:v>
                </c:pt>
                <c:pt idx="1567">
                  <c:v>1.958771037</c:v>
                </c:pt>
                <c:pt idx="1568">
                  <c:v>1.9590489120000001</c:v>
                </c:pt>
                <c:pt idx="1569">
                  <c:v>1.9593247709999999</c:v>
                </c:pt>
                <c:pt idx="1570">
                  <c:v>1.959439567</c:v>
                </c:pt>
                <c:pt idx="1571">
                  <c:v>1.9596010340000001</c:v>
                </c:pt>
                <c:pt idx="1572">
                  <c:v>1.9598833870000001</c:v>
                </c:pt>
                <c:pt idx="1573">
                  <c:v>1.960162017</c:v>
                </c:pt>
                <c:pt idx="1574">
                  <c:v>1.960443368</c:v>
                </c:pt>
                <c:pt idx="1575">
                  <c:v>1.960723754</c:v>
                </c:pt>
                <c:pt idx="1576">
                  <c:v>1.9610015620000001</c:v>
                </c:pt>
                <c:pt idx="1577">
                  <c:v>1.961279371</c:v>
                </c:pt>
                <c:pt idx="1578">
                  <c:v>1.9615571839999999</c:v>
                </c:pt>
                <c:pt idx="1579">
                  <c:v>1.9618342790000001</c:v>
                </c:pt>
                <c:pt idx="1580">
                  <c:v>1.962117227</c:v>
                </c:pt>
                <c:pt idx="1581">
                  <c:v>1.9623914469999999</c:v>
                </c:pt>
                <c:pt idx="1582">
                  <c:v>1.962669287</c:v>
                </c:pt>
                <c:pt idx="1583">
                  <c:v>1.962803847</c:v>
                </c:pt>
                <c:pt idx="1584">
                  <c:v>1.962947064</c:v>
                </c:pt>
                <c:pt idx="1585">
                  <c:v>1.9632337310000001</c:v>
                </c:pt>
                <c:pt idx="1586">
                  <c:v>1.9635113399999999</c:v>
                </c:pt>
                <c:pt idx="1587">
                  <c:v>1.963789131</c:v>
                </c:pt>
                <c:pt idx="1588">
                  <c:v>1.9640717050000001</c:v>
                </c:pt>
                <c:pt idx="1589">
                  <c:v>1.9643539249999999</c:v>
                </c:pt>
                <c:pt idx="1590">
                  <c:v>1.964631673</c:v>
                </c:pt>
                <c:pt idx="1591">
                  <c:v>1.9649094540000001</c:v>
                </c:pt>
                <c:pt idx="1592">
                  <c:v>1.965186718</c:v>
                </c:pt>
                <c:pt idx="1593">
                  <c:v>1.9654674110000001</c:v>
                </c:pt>
                <c:pt idx="1594">
                  <c:v>1.9657418739999999</c:v>
                </c:pt>
                <c:pt idx="1595">
                  <c:v>1.9660209799999999</c:v>
                </c:pt>
                <c:pt idx="1596">
                  <c:v>1.9661570340000001</c:v>
                </c:pt>
                <c:pt idx="1597">
                  <c:v>1.966304606</c:v>
                </c:pt>
                <c:pt idx="1598">
                  <c:v>1.966587611</c:v>
                </c:pt>
                <c:pt idx="1599">
                  <c:v>1.9668668920000001</c:v>
                </c:pt>
                <c:pt idx="1600">
                  <c:v>1.9671446800000001</c:v>
                </c:pt>
                <c:pt idx="1601">
                  <c:v>1.9674225649999999</c:v>
                </c:pt>
                <c:pt idx="1602">
                  <c:v>1.9677090370000001</c:v>
                </c:pt>
                <c:pt idx="1603">
                  <c:v>1.967987538</c:v>
                </c:pt>
                <c:pt idx="1604">
                  <c:v>1.96826532</c:v>
                </c:pt>
                <c:pt idx="1605">
                  <c:v>1.968544383</c:v>
                </c:pt>
                <c:pt idx="1606">
                  <c:v>1.968819353</c:v>
                </c:pt>
                <c:pt idx="1607">
                  <c:v>1.969101472</c:v>
                </c:pt>
                <c:pt idx="1608">
                  <c:v>1.969379521</c:v>
                </c:pt>
                <c:pt idx="1609">
                  <c:v>1.969485884</c:v>
                </c:pt>
                <c:pt idx="1610">
                  <c:v>1.9696595130000001</c:v>
                </c:pt>
                <c:pt idx="1611">
                  <c:v>1.969934485</c:v>
                </c:pt>
                <c:pt idx="1612">
                  <c:v>1.9702131190000001</c:v>
                </c:pt>
                <c:pt idx="1613">
                  <c:v>1.970492167</c:v>
                </c:pt>
                <c:pt idx="1614">
                  <c:v>1.970770334</c:v>
                </c:pt>
                <c:pt idx="1615">
                  <c:v>1.97104908</c:v>
                </c:pt>
                <c:pt idx="1616">
                  <c:v>1.9713268610000001</c:v>
                </c:pt>
                <c:pt idx="1617">
                  <c:v>1.9716134540000001</c:v>
                </c:pt>
                <c:pt idx="1618">
                  <c:v>1.971891236</c:v>
                </c:pt>
                <c:pt idx="1619">
                  <c:v>1.972169023</c:v>
                </c:pt>
                <c:pt idx="1620">
                  <c:v>1.972451145</c:v>
                </c:pt>
                <c:pt idx="1621">
                  <c:v>1.972728926</c:v>
                </c:pt>
                <c:pt idx="1622">
                  <c:v>1.9728461150000001</c:v>
                </c:pt>
                <c:pt idx="1623">
                  <c:v>1.9730067179999999</c:v>
                </c:pt>
                <c:pt idx="1624">
                  <c:v>1.973281778</c:v>
                </c:pt>
                <c:pt idx="1625">
                  <c:v>1.973558892</c:v>
                </c:pt>
                <c:pt idx="1626">
                  <c:v>1.973836674</c:v>
                </c:pt>
                <c:pt idx="1627">
                  <c:v>1.9741205740000001</c:v>
                </c:pt>
                <c:pt idx="1628">
                  <c:v>1.974400076</c:v>
                </c:pt>
                <c:pt idx="1629">
                  <c:v>1.9746743090000001</c:v>
                </c:pt>
                <c:pt idx="1630">
                  <c:v>1.9749521059999999</c:v>
                </c:pt>
                <c:pt idx="1631">
                  <c:v>1.975237283</c:v>
                </c:pt>
                <c:pt idx="1632">
                  <c:v>1.9755237569999999</c:v>
                </c:pt>
                <c:pt idx="1633">
                  <c:v>1.975806188</c:v>
                </c:pt>
                <c:pt idx="1634">
                  <c:v>1.9760823949999999</c:v>
                </c:pt>
                <c:pt idx="1635">
                  <c:v>1.976185227</c:v>
                </c:pt>
                <c:pt idx="1636">
                  <c:v>1.9763629060000001</c:v>
                </c:pt>
                <c:pt idx="1637">
                  <c:v>1.976643503</c:v>
                </c:pt>
                <c:pt idx="1638">
                  <c:v>1.9769219410000001</c:v>
                </c:pt>
                <c:pt idx="1639">
                  <c:v>1.9771997219999999</c:v>
                </c:pt>
                <c:pt idx="1640">
                  <c:v>1.977477527</c:v>
                </c:pt>
                <c:pt idx="1641">
                  <c:v>1.9777573289999999</c:v>
                </c:pt>
                <c:pt idx="1642">
                  <c:v>1.9780351519999999</c:v>
                </c:pt>
                <c:pt idx="1643">
                  <c:v>1.9783129340000001</c:v>
                </c:pt>
                <c:pt idx="1644">
                  <c:v>1.9785907149999999</c:v>
                </c:pt>
                <c:pt idx="1645">
                  <c:v>1.978868522</c:v>
                </c:pt>
                <c:pt idx="1646">
                  <c:v>1.979147588</c:v>
                </c:pt>
                <c:pt idx="1647">
                  <c:v>1.979422695</c:v>
                </c:pt>
                <c:pt idx="1648">
                  <c:v>1.9795406529999999</c:v>
                </c:pt>
                <c:pt idx="1649">
                  <c:v>1.979700408</c:v>
                </c:pt>
                <c:pt idx="1650">
                  <c:v>1.9799782370000001</c:v>
                </c:pt>
                <c:pt idx="1651">
                  <c:v>1.980257471</c:v>
                </c:pt>
                <c:pt idx="1652">
                  <c:v>1.980539593</c:v>
                </c:pt>
                <c:pt idx="1653">
                  <c:v>1.980823491</c:v>
                </c:pt>
                <c:pt idx="1654">
                  <c:v>1.981102736</c:v>
                </c:pt>
                <c:pt idx="1655">
                  <c:v>1.981380462</c:v>
                </c:pt>
                <c:pt idx="1656">
                  <c:v>1.98166468</c:v>
                </c:pt>
                <c:pt idx="1657">
                  <c:v>1.9819424720000001</c:v>
                </c:pt>
                <c:pt idx="1658">
                  <c:v>1.9822202390000001</c:v>
                </c:pt>
                <c:pt idx="1659">
                  <c:v>1.9824980240000001</c:v>
                </c:pt>
                <c:pt idx="1660">
                  <c:v>1.9827767009999999</c:v>
                </c:pt>
                <c:pt idx="1661">
                  <c:v>1.982893891</c:v>
                </c:pt>
                <c:pt idx="1662">
                  <c:v>1.9830544889999999</c:v>
                </c:pt>
                <c:pt idx="1663">
                  <c:v>1.983332264</c:v>
                </c:pt>
                <c:pt idx="1664">
                  <c:v>1.983614386</c:v>
                </c:pt>
                <c:pt idx="1665">
                  <c:v>1.9838921679999999</c:v>
                </c:pt>
                <c:pt idx="1666">
                  <c:v>1.984169965</c:v>
                </c:pt>
                <c:pt idx="1667">
                  <c:v>1.9844477359999999</c:v>
                </c:pt>
                <c:pt idx="1668">
                  <c:v>1.984725512</c:v>
                </c:pt>
                <c:pt idx="1669">
                  <c:v>1.985003294</c:v>
                </c:pt>
                <c:pt idx="1670">
                  <c:v>1.9852854209999999</c:v>
                </c:pt>
                <c:pt idx="1671">
                  <c:v>1.9855632030000001</c:v>
                </c:pt>
                <c:pt idx="1672">
                  <c:v>1.985840984</c:v>
                </c:pt>
                <c:pt idx="1673">
                  <c:v>1.9861187659999999</c:v>
                </c:pt>
                <c:pt idx="1674">
                  <c:v>1.986248971</c:v>
                </c:pt>
                <c:pt idx="1675">
                  <c:v>1.9863965429999999</c:v>
                </c:pt>
                <c:pt idx="1676">
                  <c:v>1.9866743389999999</c:v>
                </c:pt>
                <c:pt idx="1677">
                  <c:v>1.9869503479999999</c:v>
                </c:pt>
                <c:pt idx="1678">
                  <c:v>1.9872281300000001</c:v>
                </c:pt>
                <c:pt idx="1679">
                  <c:v>1.987505911</c:v>
                </c:pt>
                <c:pt idx="1680">
                  <c:v>1.9877836870000001</c:v>
                </c:pt>
                <c:pt idx="1681">
                  <c:v>1.988063355</c:v>
                </c:pt>
                <c:pt idx="1682">
                  <c:v>1.9883411369999999</c:v>
                </c:pt>
                <c:pt idx="1683">
                  <c:v>1.988618918</c:v>
                </c:pt>
                <c:pt idx="1684">
                  <c:v>1.9888967</c:v>
                </c:pt>
                <c:pt idx="1685">
                  <c:v>1.989174481</c:v>
                </c:pt>
                <c:pt idx="1686">
                  <c:v>1.989452263</c:v>
                </c:pt>
                <c:pt idx="1687">
                  <c:v>1.989595494</c:v>
                </c:pt>
                <c:pt idx="1688">
                  <c:v>1.9897300499999999</c:v>
                </c:pt>
                <c:pt idx="1689">
                  <c:v>1.990007826</c:v>
                </c:pt>
                <c:pt idx="1690">
                  <c:v>1.9902856069999999</c:v>
                </c:pt>
                <c:pt idx="1691">
                  <c:v>1.990563394</c:v>
                </c:pt>
                <c:pt idx="1692">
                  <c:v>1.9908411699999999</c:v>
                </c:pt>
                <c:pt idx="1693">
                  <c:v>1.9911189570000001</c:v>
                </c:pt>
                <c:pt idx="1694">
                  <c:v>1.991396739</c:v>
                </c:pt>
                <c:pt idx="1695">
                  <c:v>1.9916745199999999</c:v>
                </c:pt>
                <c:pt idx="1696">
                  <c:v>1.991952296</c:v>
                </c:pt>
                <c:pt idx="1697">
                  <c:v>1.9922300829999999</c:v>
                </c:pt>
                <c:pt idx="1698">
                  <c:v>1.992507859</c:v>
                </c:pt>
                <c:pt idx="1699">
                  <c:v>1.992785655</c:v>
                </c:pt>
                <c:pt idx="1700">
                  <c:v>1.992950574</c:v>
                </c:pt>
                <c:pt idx="1701">
                  <c:v>1.9930634229999999</c:v>
                </c:pt>
                <c:pt idx="1702">
                  <c:v>1.993341204</c:v>
                </c:pt>
                <c:pt idx="1703">
                  <c:v>1.9936190009999999</c:v>
                </c:pt>
                <c:pt idx="1704">
                  <c:v>1.9938967830000001</c:v>
                </c:pt>
                <c:pt idx="1705">
                  <c:v>1.994174554</c:v>
                </c:pt>
                <c:pt idx="1706">
                  <c:v>1.9944523359999999</c:v>
                </c:pt>
                <c:pt idx="1707">
                  <c:v>1.9947301120000001</c:v>
                </c:pt>
                <c:pt idx="1708">
                  <c:v>1.995007899</c:v>
                </c:pt>
                <c:pt idx="1709">
                  <c:v>1.9952856910000001</c:v>
                </c:pt>
                <c:pt idx="1710">
                  <c:v>1.995563456</c:v>
                </c:pt>
                <c:pt idx="1711">
                  <c:v>1.9958412379999999</c:v>
                </c:pt>
                <c:pt idx="1712">
                  <c:v>1.996119019</c:v>
                </c:pt>
                <c:pt idx="1713">
                  <c:v>1.9963056589999999</c:v>
                </c:pt>
                <c:pt idx="1714">
                  <c:v>1.996492304</c:v>
                </c:pt>
                <c:pt idx="1715">
                  <c:v>1.9966745829999999</c:v>
                </c:pt>
                <c:pt idx="1716">
                  <c:v>1.996952364</c:v>
                </c:pt>
                <c:pt idx="1717">
                  <c:v>1.9972301450000001</c:v>
                </c:pt>
                <c:pt idx="1718">
                  <c:v>1.997507927</c:v>
                </c:pt>
                <c:pt idx="1719">
                  <c:v>1.9977857139999999</c:v>
                </c:pt>
                <c:pt idx="1720">
                  <c:v>1.9980634900000001</c:v>
                </c:pt>
                <c:pt idx="1721">
                  <c:v>1.9983412760000001</c:v>
                </c:pt>
                <c:pt idx="1722">
                  <c:v>1.9986190669999999</c:v>
                </c:pt>
                <c:pt idx="1723">
                  <c:v>1.998896834</c:v>
                </c:pt>
                <c:pt idx="1724">
                  <c:v>1.999174631</c:v>
                </c:pt>
                <c:pt idx="1725">
                  <c:v>1.999452403</c:v>
                </c:pt>
                <c:pt idx="1726">
                  <c:v>1.999660733</c:v>
                </c:pt>
                <c:pt idx="1727">
                  <c:v>1.999773588</c:v>
                </c:pt>
                <c:pt idx="1728">
                  <c:v>2.0000079820000001</c:v>
                </c:pt>
                <c:pt idx="1729">
                  <c:v>2.000285742</c:v>
                </c:pt>
                <c:pt idx="1730">
                  <c:v>2.0005635260000001</c:v>
                </c:pt>
                <c:pt idx="1731">
                  <c:v>2.0008413209999998</c:v>
                </c:pt>
                <c:pt idx="1732">
                  <c:v>2.0011192580000001</c:v>
                </c:pt>
                <c:pt idx="1733">
                  <c:v>2.0013928569999999</c:v>
                </c:pt>
                <c:pt idx="1734">
                  <c:v>2.0016706270000002</c:v>
                </c:pt>
                <c:pt idx="1735">
                  <c:v>2.0019495190000001</c:v>
                </c:pt>
                <c:pt idx="1736">
                  <c:v>2.0022272929999998</c:v>
                </c:pt>
                <c:pt idx="1737">
                  <c:v>2.0025050740000001</c:v>
                </c:pt>
                <c:pt idx="1738">
                  <c:v>2.0027830309999999</c:v>
                </c:pt>
                <c:pt idx="1739">
                  <c:v>2.0030217659999998</c:v>
                </c:pt>
                <c:pt idx="1740">
                  <c:v>2.0031259239999999</c:v>
                </c:pt>
                <c:pt idx="1741">
                  <c:v>2.0033386000000002</c:v>
                </c:pt>
                <c:pt idx="1742">
                  <c:v>2.0036163760000001</c:v>
                </c:pt>
                <c:pt idx="1743">
                  <c:v>2.0038985029999998</c:v>
                </c:pt>
                <c:pt idx="1744">
                  <c:v>2.0041770730000001</c:v>
                </c:pt>
                <c:pt idx="1745">
                  <c:v>2.0044554190000001</c:v>
                </c:pt>
                <c:pt idx="1746">
                  <c:v>2.004734542</c:v>
                </c:pt>
                <c:pt idx="1747">
                  <c:v>2.0050088619999999</c:v>
                </c:pt>
                <c:pt idx="1748">
                  <c:v>2.0052866819999999</c:v>
                </c:pt>
                <c:pt idx="1749">
                  <c:v>2.0055647849999998</c:v>
                </c:pt>
                <c:pt idx="1750">
                  <c:v>2.0058427349999999</c:v>
                </c:pt>
                <c:pt idx="1751">
                  <c:v>2.0061208150000001</c:v>
                </c:pt>
                <c:pt idx="1752">
                  <c:v>2.0063797650000001</c:v>
                </c:pt>
                <c:pt idx="1753">
                  <c:v>2.0064795929999999</c:v>
                </c:pt>
                <c:pt idx="1754">
                  <c:v>2.0066763839999999</c:v>
                </c:pt>
                <c:pt idx="1755">
                  <c:v>2.0069545510000002</c:v>
                </c:pt>
                <c:pt idx="1756">
                  <c:v>2.0072340290000001</c:v>
                </c:pt>
                <c:pt idx="1757">
                  <c:v>2.0075118110000001</c:v>
                </c:pt>
                <c:pt idx="1758">
                  <c:v>2.0077864079999999</c:v>
                </c:pt>
                <c:pt idx="1759">
                  <c:v>2.0080646739999999</c:v>
                </c:pt>
                <c:pt idx="1760">
                  <c:v>2.0083417520000002</c:v>
                </c:pt>
                <c:pt idx="1761">
                  <c:v>2.0086200399999998</c:v>
                </c:pt>
                <c:pt idx="1762">
                  <c:v>2.0088978210000001</c:v>
                </c:pt>
                <c:pt idx="1763">
                  <c:v>2.0091750899999998</c:v>
                </c:pt>
                <c:pt idx="1764">
                  <c:v>2.0094528710000001</c:v>
                </c:pt>
                <c:pt idx="1765">
                  <c:v>2.0097175109999998</c:v>
                </c:pt>
                <c:pt idx="1766">
                  <c:v>2.00982167</c:v>
                </c:pt>
                <c:pt idx="1767">
                  <c:v>2.010008633</c:v>
                </c:pt>
                <c:pt idx="1768">
                  <c:v>2.0102884369999998</c:v>
                </c:pt>
                <c:pt idx="1769">
                  <c:v>2.0105662190000002</c:v>
                </c:pt>
                <c:pt idx="1770">
                  <c:v>2.010845518</c:v>
                </c:pt>
                <c:pt idx="1771">
                  <c:v>2.011123526</c:v>
                </c:pt>
                <c:pt idx="1772">
                  <c:v>2.0113996119999999</c:v>
                </c:pt>
                <c:pt idx="1773">
                  <c:v>2.0116773939999999</c:v>
                </c:pt>
                <c:pt idx="1774">
                  <c:v>2.0119607820000001</c:v>
                </c:pt>
                <c:pt idx="1775">
                  <c:v>2.0122385629999999</c:v>
                </c:pt>
                <c:pt idx="1776">
                  <c:v>2.0125140909999999</c:v>
                </c:pt>
                <c:pt idx="1777">
                  <c:v>2.0127983459999998</c:v>
                </c:pt>
                <c:pt idx="1778">
                  <c:v>2.013053277</c:v>
                </c:pt>
                <c:pt idx="1779">
                  <c:v>2.0131617849999999</c:v>
                </c:pt>
                <c:pt idx="1780">
                  <c:v>2.0133534219999998</c:v>
                </c:pt>
                <c:pt idx="1781">
                  <c:v>2.0136288840000001</c:v>
                </c:pt>
                <c:pt idx="1782">
                  <c:v>2.0139072499999999</c:v>
                </c:pt>
                <c:pt idx="1783">
                  <c:v>2.014185017</c:v>
                </c:pt>
                <c:pt idx="1784">
                  <c:v>2.014461973</c:v>
                </c:pt>
                <c:pt idx="1785">
                  <c:v>2.014741463</c:v>
                </c:pt>
                <c:pt idx="1786">
                  <c:v>2.0150185380000001</c:v>
                </c:pt>
                <c:pt idx="1787">
                  <c:v>2.0153063809999998</c:v>
                </c:pt>
                <c:pt idx="1788">
                  <c:v>2.0155900899999999</c:v>
                </c:pt>
                <c:pt idx="1789">
                  <c:v>2.015872211</c:v>
                </c:pt>
                <c:pt idx="1790">
                  <c:v>2.0161499940000001</c:v>
                </c:pt>
                <c:pt idx="1791">
                  <c:v>2.0163885000000001</c:v>
                </c:pt>
                <c:pt idx="1792">
                  <c:v>2.0164970100000001</c:v>
                </c:pt>
                <c:pt idx="1793">
                  <c:v>2.0167078639999998</c:v>
                </c:pt>
                <c:pt idx="1794">
                  <c:v>2.0169872409999998</c:v>
                </c:pt>
                <c:pt idx="1795">
                  <c:v>2.0172690379999998</c:v>
                </c:pt>
                <c:pt idx="1796">
                  <c:v>2.0175479479999998</c:v>
                </c:pt>
                <c:pt idx="1797">
                  <c:v>2.0178257300000002</c:v>
                </c:pt>
                <c:pt idx="1798">
                  <c:v>2.018110622</c:v>
                </c:pt>
                <c:pt idx="1799">
                  <c:v>2.0183953250000002</c:v>
                </c:pt>
                <c:pt idx="1800">
                  <c:v>2.0186740529999998</c:v>
                </c:pt>
                <c:pt idx="1801">
                  <c:v>2.0189562049999998</c:v>
                </c:pt>
                <c:pt idx="1802">
                  <c:v>2.0192339869999998</c:v>
                </c:pt>
                <c:pt idx="1803">
                  <c:v>2.0195117800000002</c:v>
                </c:pt>
                <c:pt idx="1804">
                  <c:v>2.0197482710000001</c:v>
                </c:pt>
                <c:pt idx="1805">
                  <c:v>2.0198480989999998</c:v>
                </c:pt>
                <c:pt idx="1806">
                  <c:v>2.0200682159999999</c:v>
                </c:pt>
                <c:pt idx="1807">
                  <c:v>2.0203439379999999</c:v>
                </c:pt>
                <c:pt idx="1808">
                  <c:v>2.0206226690000002</c:v>
                </c:pt>
                <c:pt idx="1809">
                  <c:v>2.0209057119999998</c:v>
                </c:pt>
                <c:pt idx="1810">
                  <c:v>2.0211809189999999</c:v>
                </c:pt>
                <c:pt idx="1811">
                  <c:v>2.021463309</c:v>
                </c:pt>
                <c:pt idx="1812">
                  <c:v>2.0217410899999999</c:v>
                </c:pt>
                <c:pt idx="1813">
                  <c:v>2.0220187379999999</c:v>
                </c:pt>
                <c:pt idx="1814">
                  <c:v>2.022302807</c:v>
                </c:pt>
                <c:pt idx="1815">
                  <c:v>2.022582962</c:v>
                </c:pt>
                <c:pt idx="1816">
                  <c:v>2.0228624420000001</c:v>
                </c:pt>
                <c:pt idx="1817">
                  <c:v>2.0231031580000001</c:v>
                </c:pt>
                <c:pt idx="1818">
                  <c:v>2.0232029859999998</c:v>
                </c:pt>
                <c:pt idx="1819">
                  <c:v>2.0234244060000002</c:v>
                </c:pt>
                <c:pt idx="1820">
                  <c:v>2.0237029149999999</c:v>
                </c:pt>
                <c:pt idx="1821">
                  <c:v>2.0239811030000001</c:v>
                </c:pt>
                <c:pt idx="1822">
                  <c:v>2.0242584350000001</c:v>
                </c:pt>
                <c:pt idx="1823">
                  <c:v>2.024543827</c:v>
                </c:pt>
                <c:pt idx="1824">
                  <c:v>2.0248227559999998</c:v>
                </c:pt>
                <c:pt idx="1825">
                  <c:v>2.0251007699999999</c:v>
                </c:pt>
                <c:pt idx="1826">
                  <c:v>2.0253796639999999</c:v>
                </c:pt>
                <c:pt idx="1827">
                  <c:v>2.025658918</c:v>
                </c:pt>
                <c:pt idx="1828">
                  <c:v>2.0259366989999998</c:v>
                </c:pt>
                <c:pt idx="1829">
                  <c:v>2.0262159729999998</c:v>
                </c:pt>
                <c:pt idx="1830">
                  <c:v>2.026472515</c:v>
                </c:pt>
                <c:pt idx="1831">
                  <c:v>2.0265723530000002</c:v>
                </c:pt>
                <c:pt idx="1832">
                  <c:v>2.0267739549999999</c:v>
                </c:pt>
                <c:pt idx="1833">
                  <c:v>2.027053767</c:v>
                </c:pt>
                <c:pt idx="1834">
                  <c:v>2.027331555</c:v>
                </c:pt>
                <c:pt idx="1835">
                  <c:v>2.0276110680000001</c:v>
                </c:pt>
                <c:pt idx="1836">
                  <c:v>2.0278868939999999</c:v>
                </c:pt>
                <c:pt idx="1837">
                  <c:v>2.0281708950000001</c:v>
                </c:pt>
                <c:pt idx="1838">
                  <c:v>2.0284487310000001</c:v>
                </c:pt>
                <c:pt idx="1839">
                  <c:v>2.028723555</c:v>
                </c:pt>
                <c:pt idx="1840">
                  <c:v>2.0290013280000001</c:v>
                </c:pt>
                <c:pt idx="1841">
                  <c:v>2.0292844890000001</c:v>
                </c:pt>
                <c:pt idx="1842">
                  <c:v>2.0295622689999999</c:v>
                </c:pt>
                <c:pt idx="1843">
                  <c:v>2.0298343430000001</c:v>
                </c:pt>
                <c:pt idx="1844">
                  <c:v>2.0299385110000001</c:v>
                </c:pt>
                <c:pt idx="1845">
                  <c:v>2.0301175040000001</c:v>
                </c:pt>
                <c:pt idx="1846">
                  <c:v>2.0304020729999999</c:v>
                </c:pt>
                <c:pt idx="1847">
                  <c:v>2.0306798549999998</c:v>
                </c:pt>
                <c:pt idx="1848">
                  <c:v>2.0309582439999998</c:v>
                </c:pt>
                <c:pt idx="1849">
                  <c:v>2.0312372490000001</c:v>
                </c:pt>
                <c:pt idx="1850">
                  <c:v>2.031515577</c:v>
                </c:pt>
                <c:pt idx="1851">
                  <c:v>2.031793924</c:v>
                </c:pt>
                <c:pt idx="1852">
                  <c:v>2.0320717049999999</c:v>
                </c:pt>
                <c:pt idx="1853">
                  <c:v>2.0323508769999998</c:v>
                </c:pt>
                <c:pt idx="1854">
                  <c:v>2.0326290669999998</c:v>
                </c:pt>
                <c:pt idx="1855">
                  <c:v>2.0329033490000001</c:v>
                </c:pt>
                <c:pt idx="1856">
                  <c:v>2.0331857000000002</c:v>
                </c:pt>
                <c:pt idx="1857">
                  <c:v>2.0332074019999999</c:v>
                </c:pt>
                <c:pt idx="1858">
                  <c:v>2.033464022</c:v>
                </c:pt>
                <c:pt idx="1859">
                  <c:v>2.0337441350000001</c:v>
                </c:pt>
                <c:pt idx="1860">
                  <c:v>2.034021557</c:v>
                </c:pt>
                <c:pt idx="1861">
                  <c:v>2.0342993379999998</c:v>
                </c:pt>
                <c:pt idx="1862">
                  <c:v>2.0345832650000002</c:v>
                </c:pt>
                <c:pt idx="1863">
                  <c:v>2.0348615269999999</c:v>
                </c:pt>
                <c:pt idx="1864">
                  <c:v>2.0351415159999999</c:v>
                </c:pt>
                <c:pt idx="1865">
                  <c:v>2.0354197730000001</c:v>
                </c:pt>
                <c:pt idx="1866">
                  <c:v>2.035697555</c:v>
                </c:pt>
                <c:pt idx="1867">
                  <c:v>2.0359753669999998</c:v>
                </c:pt>
                <c:pt idx="1868">
                  <c:v>2.0362531490000002</c:v>
                </c:pt>
                <c:pt idx="1869">
                  <c:v>2.0365313289999998</c:v>
                </c:pt>
                <c:pt idx="1870">
                  <c:v>2.0365834139999999</c:v>
                </c:pt>
                <c:pt idx="1871">
                  <c:v>2.036807966</c:v>
                </c:pt>
                <c:pt idx="1872">
                  <c:v>2.0370842410000001</c:v>
                </c:pt>
                <c:pt idx="1873">
                  <c:v>2.0373679330000001</c:v>
                </c:pt>
                <c:pt idx="1874">
                  <c:v>2.0376430320000001</c:v>
                </c:pt>
                <c:pt idx="1875">
                  <c:v>2.037924716</c:v>
                </c:pt>
                <c:pt idx="1876">
                  <c:v>2.0382011910000002</c:v>
                </c:pt>
                <c:pt idx="1877">
                  <c:v>2.0384807380000001</c:v>
                </c:pt>
                <c:pt idx="1878">
                  <c:v>2.038765524</c:v>
                </c:pt>
                <c:pt idx="1879">
                  <c:v>2.0390441300000002</c:v>
                </c:pt>
                <c:pt idx="1880">
                  <c:v>2.0393224679999999</c:v>
                </c:pt>
                <c:pt idx="1881">
                  <c:v>2.0396102479999998</c:v>
                </c:pt>
                <c:pt idx="1882">
                  <c:v>2.0398867030000001</c:v>
                </c:pt>
                <c:pt idx="1883">
                  <c:v>2.0399096499999998</c:v>
                </c:pt>
                <c:pt idx="1884">
                  <c:v>2.0401685789999999</c:v>
                </c:pt>
                <c:pt idx="1885">
                  <c:v>2.0404446890000001</c:v>
                </c:pt>
                <c:pt idx="1886">
                  <c:v>2.0407245729999999</c:v>
                </c:pt>
                <c:pt idx="1887">
                  <c:v>2.0410023979999998</c:v>
                </c:pt>
                <c:pt idx="1888">
                  <c:v>2.0412802609999998</c:v>
                </c:pt>
                <c:pt idx="1889">
                  <c:v>2.041558663</c:v>
                </c:pt>
                <c:pt idx="1890">
                  <c:v>2.0418418869999999</c:v>
                </c:pt>
                <c:pt idx="1891">
                  <c:v>2.0421238609999999</c:v>
                </c:pt>
                <c:pt idx="1892">
                  <c:v>2.042403695</c:v>
                </c:pt>
                <c:pt idx="1893">
                  <c:v>2.0426814759999998</c:v>
                </c:pt>
                <c:pt idx="1894">
                  <c:v>2.0429592579999998</c:v>
                </c:pt>
                <c:pt idx="1895">
                  <c:v>2.043236045</c:v>
                </c:pt>
                <c:pt idx="1896">
                  <c:v>2.0432629339999999</c:v>
                </c:pt>
                <c:pt idx="1897">
                  <c:v>2.043514713</c:v>
                </c:pt>
                <c:pt idx="1898">
                  <c:v>2.0466229199999999</c:v>
                </c:pt>
                <c:pt idx="1899">
                  <c:v>2.049978313</c:v>
                </c:pt>
                <c:pt idx="1900">
                  <c:v>2.053335895</c:v>
                </c:pt>
                <c:pt idx="1901">
                  <c:v>2.0566912190000002</c:v>
                </c:pt>
                <c:pt idx="1902">
                  <c:v>2.0600417499999999</c:v>
                </c:pt>
                <c:pt idx="1903">
                  <c:v>2.0633873450000002</c:v>
                </c:pt>
                <c:pt idx="1904">
                  <c:v>2.0667327310000001</c:v>
                </c:pt>
                <c:pt idx="1905">
                  <c:v>2.0700924079999998</c:v>
                </c:pt>
                <c:pt idx="1906">
                  <c:v>2.0734521460000002</c:v>
                </c:pt>
                <c:pt idx="1907">
                  <c:v>2.07681184</c:v>
                </c:pt>
                <c:pt idx="1908">
                  <c:v>2.080171719</c:v>
                </c:pt>
                <c:pt idx="1909">
                  <c:v>2.0835275769999999</c:v>
                </c:pt>
                <c:pt idx="1910">
                  <c:v>2.0868756500000001</c:v>
                </c:pt>
                <c:pt idx="1911">
                  <c:v>2.090237992</c:v>
                </c:pt>
                <c:pt idx="1912">
                  <c:v>2.093597199</c:v>
                </c:pt>
                <c:pt idx="1913">
                  <c:v>2.0969519010000002</c:v>
                </c:pt>
                <c:pt idx="1914">
                  <c:v>2.1002956259999999</c:v>
                </c:pt>
                <c:pt idx="1915">
                  <c:v>2.103633109</c:v>
                </c:pt>
                <c:pt idx="1916">
                  <c:v>2.10698344</c:v>
                </c:pt>
                <c:pt idx="1917">
                  <c:v>2.1103436520000001</c:v>
                </c:pt>
                <c:pt idx="1918">
                  <c:v>2.1137035430000002</c:v>
                </c:pt>
                <c:pt idx="1919">
                  <c:v>2.117063221</c:v>
                </c:pt>
                <c:pt idx="1920">
                  <c:v>2.1204229429999999</c:v>
                </c:pt>
                <c:pt idx="1921">
                  <c:v>2.1237740359999999</c:v>
                </c:pt>
                <c:pt idx="1922">
                  <c:v>2.1271322160000001</c:v>
                </c:pt>
                <c:pt idx="1923">
                  <c:v>2.130488079</c:v>
                </c:pt>
                <c:pt idx="1924">
                  <c:v>2.1338433640000001</c:v>
                </c:pt>
                <c:pt idx="1925">
                  <c:v>2.1371794340000001</c:v>
                </c:pt>
                <c:pt idx="1926">
                  <c:v>2.1405169759999998</c:v>
                </c:pt>
                <c:pt idx="1927">
                  <c:v>2.1438785039999999</c:v>
                </c:pt>
                <c:pt idx="1928">
                  <c:v>2.1472191540000001</c:v>
                </c:pt>
                <c:pt idx="1929">
                  <c:v>2.1505781370000001</c:v>
                </c:pt>
                <c:pt idx="1930">
                  <c:v>2.153920152</c:v>
                </c:pt>
                <c:pt idx="1931">
                  <c:v>2.1572497049999999</c:v>
                </c:pt>
                <c:pt idx="1932">
                  <c:v>2.1606145419999998</c:v>
                </c:pt>
                <c:pt idx="1933">
                  <c:v>2.1639660869999999</c:v>
                </c:pt>
                <c:pt idx="1934">
                  <c:v>2.1673106440000001</c:v>
                </c:pt>
                <c:pt idx="1935">
                  <c:v>2.170670425</c:v>
                </c:pt>
                <c:pt idx="1936">
                  <c:v>2.1740302159999998</c:v>
                </c:pt>
                <c:pt idx="1937">
                  <c:v>2.1773900080000002</c:v>
                </c:pt>
                <c:pt idx="1938">
                  <c:v>2.1807496949999998</c:v>
                </c:pt>
                <c:pt idx="1939">
                  <c:v>2.1841076890000002</c:v>
                </c:pt>
                <c:pt idx="1940">
                  <c:v>2.187463256</c:v>
                </c:pt>
                <c:pt idx="1941">
                  <c:v>2.1908016510000001</c:v>
                </c:pt>
                <c:pt idx="1942">
                  <c:v>2.194132046</c:v>
                </c:pt>
                <c:pt idx="1943">
                  <c:v>2.197493465</c:v>
                </c:pt>
                <c:pt idx="1944">
                  <c:v>2.2008474950000001</c:v>
                </c:pt>
                <c:pt idx="1945">
                  <c:v>2.2042095220000002</c:v>
                </c:pt>
                <c:pt idx="1946">
                  <c:v>2.2075467569999998</c:v>
                </c:pt>
                <c:pt idx="1947">
                  <c:v>2.2109065999999999</c:v>
                </c:pt>
                <c:pt idx="1948">
                  <c:v>2.2142624959999999</c:v>
                </c:pt>
                <c:pt idx="1949">
                  <c:v>2.2176270250000001</c:v>
                </c:pt>
                <c:pt idx="1950">
                  <c:v>2.2209822720000001</c:v>
                </c:pt>
                <c:pt idx="1951">
                  <c:v>2.2243283159999998</c:v>
                </c:pt>
                <c:pt idx="1952">
                  <c:v>2.2276834499999998</c:v>
                </c:pt>
                <c:pt idx="1953">
                  <c:v>2.2310410570000001</c:v>
                </c:pt>
                <c:pt idx="1954">
                  <c:v>2.234390275</c:v>
                </c:pt>
                <c:pt idx="1955">
                  <c:v>2.237745586</c:v>
                </c:pt>
                <c:pt idx="1956">
                  <c:v>2.2410896999999999</c:v>
                </c:pt>
                <c:pt idx="1957">
                  <c:v>2.2444498720000001</c:v>
                </c:pt>
                <c:pt idx="1958">
                  <c:v>2.2478074449999998</c:v>
                </c:pt>
                <c:pt idx="1959">
                  <c:v>2.2511741029999999</c:v>
                </c:pt>
                <c:pt idx="1960">
                  <c:v>2.2545348669999998</c:v>
                </c:pt>
                <c:pt idx="1961">
                  <c:v>2.2578854439999998</c:v>
                </c:pt>
                <c:pt idx="1962">
                  <c:v>2.2612421660000002</c:v>
                </c:pt>
                <c:pt idx="1963">
                  <c:v>2.264585861</c:v>
                </c:pt>
                <c:pt idx="1964">
                  <c:v>2.267921683</c:v>
                </c:pt>
                <c:pt idx="1965">
                  <c:v>2.2712751710000001</c:v>
                </c:pt>
                <c:pt idx="1966">
                  <c:v>2.2746325089999999</c:v>
                </c:pt>
                <c:pt idx="1967">
                  <c:v>2.2779901370000002</c:v>
                </c:pt>
                <c:pt idx="1968">
                  <c:v>2.2813414060000001</c:v>
                </c:pt>
                <c:pt idx="1969">
                  <c:v>2.284702636</c:v>
                </c:pt>
                <c:pt idx="1970">
                  <c:v>2.2880522339999998</c:v>
                </c:pt>
                <c:pt idx="1971">
                  <c:v>2.2914078490000001</c:v>
                </c:pt>
                <c:pt idx="1972">
                  <c:v>2.2947628340000001</c:v>
                </c:pt>
                <c:pt idx="1973">
                  <c:v>2.298122802</c:v>
                </c:pt>
                <c:pt idx="1974">
                  <c:v>2.3014870740000002</c:v>
                </c:pt>
                <c:pt idx="1975">
                  <c:v>2.304829255</c:v>
                </c:pt>
                <c:pt idx="1976">
                  <c:v>2.308181737</c:v>
                </c:pt>
                <c:pt idx="1977">
                  <c:v>2.3115376259999998</c:v>
                </c:pt>
                <c:pt idx="1978">
                  <c:v>2.3149002890000001</c:v>
                </c:pt>
                <c:pt idx="1979">
                  <c:v>2.3182375909999999</c:v>
                </c:pt>
                <c:pt idx="1980">
                  <c:v>2.32159344</c:v>
                </c:pt>
                <c:pt idx="1981">
                  <c:v>2.3249502980000001</c:v>
                </c:pt>
                <c:pt idx="1982">
                  <c:v>2.3283127430000001</c:v>
                </c:pt>
                <c:pt idx="1983">
                  <c:v>2.3316725780000001</c:v>
                </c:pt>
                <c:pt idx="1984">
                  <c:v>2.3350282789999999</c:v>
                </c:pt>
                <c:pt idx="1985">
                  <c:v>2.3383875270000001</c:v>
                </c:pt>
                <c:pt idx="1986">
                  <c:v>2.3417400270000002</c:v>
                </c:pt>
                <c:pt idx="1987">
                  <c:v>2.3450874769999999</c:v>
                </c:pt>
                <c:pt idx="1988">
                  <c:v>2.348441577</c:v>
                </c:pt>
                <c:pt idx="1989">
                  <c:v>2.3517804120000001</c:v>
                </c:pt>
                <c:pt idx="1990">
                  <c:v>2.3551381170000001</c:v>
                </c:pt>
                <c:pt idx="1991">
                  <c:v>2.3584992090000001</c:v>
                </c:pt>
                <c:pt idx="1992">
                  <c:v>2.3618506369999999</c:v>
                </c:pt>
                <c:pt idx="1993">
                  <c:v>2.3652057169999998</c:v>
                </c:pt>
                <c:pt idx="1994">
                  <c:v>2.368556463</c:v>
                </c:pt>
                <c:pt idx="1995">
                  <c:v>2.371913481</c:v>
                </c:pt>
                <c:pt idx="1996">
                  <c:v>2.3752671410000001</c:v>
                </c:pt>
                <c:pt idx="1997">
                  <c:v>2.3786204039999999</c:v>
                </c:pt>
                <c:pt idx="1998">
                  <c:v>2.3819641690000002</c:v>
                </c:pt>
                <c:pt idx="1999">
                  <c:v>2.385320224</c:v>
                </c:pt>
                <c:pt idx="2000">
                  <c:v>2.3886791650000001</c:v>
                </c:pt>
                <c:pt idx="2001">
                  <c:v>2.3920052749999998</c:v>
                </c:pt>
                <c:pt idx="2002">
                  <c:v>2.395348093</c:v>
                </c:pt>
                <c:pt idx="2003">
                  <c:v>2.3987086280000001</c:v>
                </c:pt>
                <c:pt idx="2004">
                  <c:v>2.4020708740000001</c:v>
                </c:pt>
                <c:pt idx="2005">
                  <c:v>2.4054180039999999</c:v>
                </c:pt>
                <c:pt idx="2006">
                  <c:v>2.4087644319999999</c:v>
                </c:pt>
                <c:pt idx="2007">
                  <c:v>2.4121166559999998</c:v>
                </c:pt>
                <c:pt idx="2008">
                  <c:v>2.4154603670000001</c:v>
                </c:pt>
                <c:pt idx="2009">
                  <c:v>2.418824517</c:v>
                </c:pt>
                <c:pt idx="2010">
                  <c:v>2.4221889509999999</c:v>
                </c:pt>
                <c:pt idx="2011">
                  <c:v>2.4255483309999999</c:v>
                </c:pt>
                <c:pt idx="2012">
                  <c:v>2.4288860539999999</c:v>
                </c:pt>
                <c:pt idx="2013">
                  <c:v>2.4322503169999998</c:v>
                </c:pt>
                <c:pt idx="2014">
                  <c:v>2.4356103330000001</c:v>
                </c:pt>
                <c:pt idx="2015">
                  <c:v>2.4389653299999998</c:v>
                </c:pt>
                <c:pt idx="2016">
                  <c:v>2.4423226329999999</c:v>
                </c:pt>
                <c:pt idx="2017">
                  <c:v>2.4456749879999999</c:v>
                </c:pt>
                <c:pt idx="2018">
                  <c:v>2.449031696</c:v>
                </c:pt>
                <c:pt idx="2019">
                  <c:v>2.4523892209999998</c:v>
                </c:pt>
                <c:pt idx="2020">
                  <c:v>2.4557471519999998</c:v>
                </c:pt>
                <c:pt idx="2021">
                  <c:v>2.4591063709999998</c:v>
                </c:pt>
                <c:pt idx="2022">
                  <c:v>2.462444691</c:v>
                </c:pt>
                <c:pt idx="2023">
                  <c:v>2.465801951</c:v>
                </c:pt>
                <c:pt idx="2024">
                  <c:v>2.469166134</c:v>
                </c:pt>
                <c:pt idx="2025">
                  <c:v>2.4725159680000002</c:v>
                </c:pt>
                <c:pt idx="2026">
                  <c:v>2.4758726019999999</c:v>
                </c:pt>
                <c:pt idx="2027">
                  <c:v>2.479234538</c:v>
                </c:pt>
                <c:pt idx="2028">
                  <c:v>2.4825719309999998</c:v>
                </c:pt>
                <c:pt idx="2029">
                  <c:v>2.485931951</c:v>
                </c:pt>
                <c:pt idx="2030">
                  <c:v>2.4892959870000002</c:v>
                </c:pt>
                <c:pt idx="2031">
                  <c:v>2.4926347679999998</c:v>
                </c:pt>
                <c:pt idx="2032">
                  <c:v>2.4959948129999998</c:v>
                </c:pt>
                <c:pt idx="2033">
                  <c:v>2.4993467859999998</c:v>
                </c:pt>
                <c:pt idx="2034">
                  <c:v>2.5027088769999999</c:v>
                </c:pt>
                <c:pt idx="2035">
                  <c:v>2.5060351760000001</c:v>
                </c:pt>
                <c:pt idx="2036">
                  <c:v>2.5093912839999999</c:v>
                </c:pt>
                <c:pt idx="2037">
                  <c:v>2.5127450109999998</c:v>
                </c:pt>
                <c:pt idx="2038">
                  <c:v>2.516112154</c:v>
                </c:pt>
                <c:pt idx="2039">
                  <c:v>2.5194736149999999</c:v>
                </c:pt>
                <c:pt idx="2040">
                  <c:v>2.5228113780000001</c:v>
                </c:pt>
                <c:pt idx="2041">
                  <c:v>2.5261801159999999</c:v>
                </c:pt>
                <c:pt idx="2042">
                  <c:v>2.5295114989999998</c:v>
                </c:pt>
                <c:pt idx="2043">
                  <c:v>2.5328715279999998</c:v>
                </c:pt>
                <c:pt idx="2044">
                  <c:v>2.536234511</c:v>
                </c:pt>
                <c:pt idx="2045">
                  <c:v>2.5395664120000001</c:v>
                </c:pt>
                <c:pt idx="2046">
                  <c:v>2.5429216000000001</c:v>
                </c:pt>
                <c:pt idx="2047">
                  <c:v>2.5462515309999998</c:v>
                </c:pt>
                <c:pt idx="2048">
                  <c:v>2.5496193049999998</c:v>
                </c:pt>
                <c:pt idx="2049">
                  <c:v>2.5529747330000001</c:v>
                </c:pt>
                <c:pt idx="2050">
                  <c:v>2.5563413210000001</c:v>
                </c:pt>
                <c:pt idx="2051">
                  <c:v>2.5596762420000001</c:v>
                </c:pt>
                <c:pt idx="2052">
                  <c:v>2.5630065489999998</c:v>
                </c:pt>
                <c:pt idx="2053">
                  <c:v>2.5663718630000001</c:v>
                </c:pt>
                <c:pt idx="2054">
                  <c:v>2.5697050830000001</c:v>
                </c:pt>
                <c:pt idx="2055">
                  <c:v>2.5730371989999998</c:v>
                </c:pt>
                <c:pt idx="2056">
                  <c:v>2.5763925040000002</c:v>
                </c:pt>
                <c:pt idx="2057">
                  <c:v>2.5797444309999999</c:v>
                </c:pt>
                <c:pt idx="2058">
                  <c:v>2.5831020269999998</c:v>
                </c:pt>
                <c:pt idx="2059">
                  <c:v>2.5864541650000001</c:v>
                </c:pt>
                <c:pt idx="2060">
                  <c:v>2.589808589</c:v>
                </c:pt>
                <c:pt idx="2061">
                  <c:v>2.5931650660000001</c:v>
                </c:pt>
                <c:pt idx="2062">
                  <c:v>2.5965231630000001</c:v>
                </c:pt>
                <c:pt idx="2063">
                  <c:v>2.5998615979999999</c:v>
                </c:pt>
                <c:pt idx="2064">
                  <c:v>2.6032168269999998</c:v>
                </c:pt>
                <c:pt idx="2065">
                  <c:v>2.6065751829999999</c:v>
                </c:pt>
                <c:pt idx="2066">
                  <c:v>2.6099455759999999</c:v>
                </c:pt>
                <c:pt idx="2067">
                  <c:v>2.6132925199999999</c:v>
                </c:pt>
                <c:pt idx="2068">
                  <c:v>2.6166470560000001</c:v>
                </c:pt>
                <c:pt idx="2069">
                  <c:v>2.6200069539999999</c:v>
                </c:pt>
                <c:pt idx="2070">
                  <c:v>2.6233663749999998</c:v>
                </c:pt>
                <c:pt idx="2071">
                  <c:v>2.6267257960000001</c:v>
                </c:pt>
                <c:pt idx="2072">
                  <c:v>2.6300852309999998</c:v>
                </c:pt>
                <c:pt idx="2073">
                  <c:v>2.6334461689999999</c:v>
                </c:pt>
                <c:pt idx="2074">
                  <c:v>2.636804132</c:v>
                </c:pt>
                <c:pt idx="2075">
                  <c:v>2.640158714</c:v>
                </c:pt>
                <c:pt idx="2076">
                  <c:v>2.6435087519999998</c:v>
                </c:pt>
                <c:pt idx="2077">
                  <c:v>2.6468681460000001</c:v>
                </c:pt>
                <c:pt idx="2078">
                  <c:v>2.650202819</c:v>
                </c:pt>
                <c:pt idx="2079">
                  <c:v>2.6535655999999999</c:v>
                </c:pt>
                <c:pt idx="2080">
                  <c:v>2.656892649</c:v>
                </c:pt>
                <c:pt idx="2081">
                  <c:v>2.6602486440000002</c:v>
                </c:pt>
                <c:pt idx="2082">
                  <c:v>2.6636008960000002</c:v>
                </c:pt>
                <c:pt idx="2083">
                  <c:v>2.6669484319999999</c:v>
                </c:pt>
                <c:pt idx="2084">
                  <c:v>2.6703117440000002</c:v>
                </c:pt>
                <c:pt idx="2085">
                  <c:v>2.6736711980000001</c:v>
                </c:pt>
                <c:pt idx="2086">
                  <c:v>2.677009221</c:v>
                </c:pt>
                <c:pt idx="2087">
                  <c:v>2.6803693869999998</c:v>
                </c:pt>
                <c:pt idx="2088">
                  <c:v>2.6837189260000001</c:v>
                </c:pt>
                <c:pt idx="2089">
                  <c:v>2.6870666440000002</c:v>
                </c:pt>
                <c:pt idx="2090">
                  <c:v>2.6904310360000001</c:v>
                </c:pt>
                <c:pt idx="2091">
                  <c:v>2.6937817160000002</c:v>
                </c:pt>
                <c:pt idx="2092">
                  <c:v>2.6971369620000001</c:v>
                </c:pt>
                <c:pt idx="2093">
                  <c:v>2.700470658</c:v>
                </c:pt>
                <c:pt idx="2094">
                  <c:v>2.7038212719999999</c:v>
                </c:pt>
                <c:pt idx="2095">
                  <c:v>2.7071813910000002</c:v>
                </c:pt>
                <c:pt idx="2096">
                  <c:v>2.7105320869999998</c:v>
                </c:pt>
                <c:pt idx="2097">
                  <c:v>2.713896686</c:v>
                </c:pt>
                <c:pt idx="2098">
                  <c:v>2.7172440710000001</c:v>
                </c:pt>
                <c:pt idx="2099">
                  <c:v>2.7205895249999998</c:v>
                </c:pt>
                <c:pt idx="2100">
                  <c:v>2.7239432020000001</c:v>
                </c:pt>
                <c:pt idx="2101">
                  <c:v>2.7273049839999999</c:v>
                </c:pt>
                <c:pt idx="2102">
                  <c:v>2.7306561120000001</c:v>
                </c:pt>
                <c:pt idx="2103">
                  <c:v>2.7340065249999999</c:v>
                </c:pt>
                <c:pt idx="2104">
                  <c:v>2.7373586740000002</c:v>
                </c:pt>
                <c:pt idx="2105">
                  <c:v>2.7407133140000002</c:v>
                </c:pt>
                <c:pt idx="2106">
                  <c:v>2.7440606089999999</c:v>
                </c:pt>
                <c:pt idx="2107">
                  <c:v>2.7474151180000002</c:v>
                </c:pt>
                <c:pt idx="2108">
                  <c:v>2.750761491</c:v>
                </c:pt>
                <c:pt idx="2109">
                  <c:v>2.7541122179999999</c:v>
                </c:pt>
                <c:pt idx="2110">
                  <c:v>2.757476359</c:v>
                </c:pt>
                <c:pt idx="2111">
                  <c:v>2.760814458</c:v>
                </c:pt>
                <c:pt idx="2112">
                  <c:v>2.7641691910000001</c:v>
                </c:pt>
                <c:pt idx="2113">
                  <c:v>2.7675070100000001</c:v>
                </c:pt>
                <c:pt idx="2114">
                  <c:v>2.770858338</c:v>
                </c:pt>
                <c:pt idx="2115">
                  <c:v>2.774222505</c:v>
                </c:pt>
                <c:pt idx="2116">
                  <c:v>2.777582228</c:v>
                </c:pt>
                <c:pt idx="2117">
                  <c:v>2.780937685</c:v>
                </c:pt>
                <c:pt idx="2118">
                  <c:v>2.7842927390000001</c:v>
                </c:pt>
                <c:pt idx="2119">
                  <c:v>2.787652649</c:v>
                </c:pt>
                <c:pt idx="2120">
                  <c:v>2.7910126769999999</c:v>
                </c:pt>
                <c:pt idx="2121">
                  <c:v>2.7943466140000002</c:v>
                </c:pt>
                <c:pt idx="2122">
                  <c:v>2.7976951630000002</c:v>
                </c:pt>
                <c:pt idx="2123">
                  <c:v>2.801043961</c:v>
                </c:pt>
                <c:pt idx="2124">
                  <c:v>2.8043912020000001</c:v>
                </c:pt>
                <c:pt idx="2125">
                  <c:v>2.8077451779999998</c:v>
                </c:pt>
                <c:pt idx="2126">
                  <c:v>2.811103127</c:v>
                </c:pt>
                <c:pt idx="2127">
                  <c:v>2.8144585640000002</c:v>
                </c:pt>
                <c:pt idx="2128">
                  <c:v>2.817818784</c:v>
                </c:pt>
                <c:pt idx="2129">
                  <c:v>2.8211726449999999</c:v>
                </c:pt>
                <c:pt idx="2130">
                  <c:v>2.8245226520000002</c:v>
                </c:pt>
                <c:pt idx="2131">
                  <c:v>2.827864387</c:v>
                </c:pt>
                <c:pt idx="2132">
                  <c:v>2.831221304</c:v>
                </c:pt>
                <c:pt idx="2133">
                  <c:v>2.8345748190000002</c:v>
                </c:pt>
                <c:pt idx="2134">
                  <c:v>2.8379343349999999</c:v>
                </c:pt>
                <c:pt idx="2135">
                  <c:v>2.8412939590000001</c:v>
                </c:pt>
                <c:pt idx="2136">
                  <c:v>2.8446536519999999</c:v>
                </c:pt>
                <c:pt idx="2137">
                  <c:v>2.848013468</c:v>
                </c:pt>
                <c:pt idx="2138">
                  <c:v>2.8513708129999999</c:v>
                </c:pt>
                <c:pt idx="2139">
                  <c:v>2.8547347420000002</c:v>
                </c:pt>
                <c:pt idx="2140">
                  <c:v>2.8580887079999999</c:v>
                </c:pt>
                <c:pt idx="2141">
                  <c:v>2.8614503820000001</c:v>
                </c:pt>
                <c:pt idx="2142">
                  <c:v>2.8648169029999999</c:v>
                </c:pt>
                <c:pt idx="2143">
                  <c:v>2.8681462139999998</c:v>
                </c:pt>
                <c:pt idx="2144">
                  <c:v>2.8715077180000002</c:v>
                </c:pt>
                <c:pt idx="2145">
                  <c:v>2.8748631329999998</c:v>
                </c:pt>
                <c:pt idx="2146">
                  <c:v>2.8782184719999999</c:v>
                </c:pt>
                <c:pt idx="2147">
                  <c:v>2.8815741450000001</c:v>
                </c:pt>
                <c:pt idx="2148">
                  <c:v>2.8849163070000001</c:v>
                </c:pt>
                <c:pt idx="2149">
                  <c:v>2.888252558</c:v>
                </c:pt>
                <c:pt idx="2150">
                  <c:v>2.8916030629999998</c:v>
                </c:pt>
                <c:pt idx="2151">
                  <c:v>2.8949406409999998</c:v>
                </c:pt>
                <c:pt idx="2152">
                  <c:v>2.8982978359999998</c:v>
                </c:pt>
                <c:pt idx="2153">
                  <c:v>2.9016508729999999</c:v>
                </c:pt>
                <c:pt idx="2154">
                  <c:v>2.9050048209999999</c:v>
                </c:pt>
                <c:pt idx="2155">
                  <c:v>2.9083603660000001</c:v>
                </c:pt>
                <c:pt idx="2156">
                  <c:v>2.9117169070000002</c:v>
                </c:pt>
                <c:pt idx="2157">
                  <c:v>2.9150749560000002</c:v>
                </c:pt>
                <c:pt idx="2158">
                  <c:v>2.9184305620000002</c:v>
                </c:pt>
                <c:pt idx="2159">
                  <c:v>2.9217859380000002</c:v>
                </c:pt>
                <c:pt idx="2160">
                  <c:v>2.9251324240000001</c:v>
                </c:pt>
                <c:pt idx="2161">
                  <c:v>2.9284914990000002</c:v>
                </c:pt>
                <c:pt idx="2162">
                  <c:v>2.9318468260000001</c:v>
                </c:pt>
                <c:pt idx="2163">
                  <c:v>2.935202039</c:v>
                </c:pt>
                <c:pt idx="2164">
                  <c:v>2.938561768</c:v>
                </c:pt>
                <c:pt idx="2165">
                  <c:v>2.9419196869999999</c:v>
                </c:pt>
                <c:pt idx="2166">
                  <c:v>2.9431504670000002</c:v>
                </c:pt>
                <c:pt idx="2167">
                  <c:v>2.9434287590000001</c:v>
                </c:pt>
                <c:pt idx="2168">
                  <c:v>2.9437094560000001</c:v>
                </c:pt>
                <c:pt idx="2169">
                  <c:v>2.9440065240000002</c:v>
                </c:pt>
                <c:pt idx="2170">
                  <c:v>2.944287965</c:v>
                </c:pt>
                <c:pt idx="2171">
                  <c:v>2.9445754289999999</c:v>
                </c:pt>
                <c:pt idx="2172">
                  <c:v>2.9448701349999999</c:v>
                </c:pt>
                <c:pt idx="2173">
                  <c:v>2.9451492359999998</c:v>
                </c:pt>
                <c:pt idx="2174">
                  <c:v>2.945262112</c:v>
                </c:pt>
                <c:pt idx="2175">
                  <c:v>2.9454270550000001</c:v>
                </c:pt>
                <c:pt idx="2176">
                  <c:v>2.9457049190000002</c:v>
                </c:pt>
                <c:pt idx="2177">
                  <c:v>2.9459827230000002</c:v>
                </c:pt>
                <c:pt idx="2178">
                  <c:v>2.9462605050000001</c:v>
                </c:pt>
                <c:pt idx="2179">
                  <c:v>2.9465382870000001</c:v>
                </c:pt>
                <c:pt idx="2180">
                  <c:v>2.946816068</c:v>
                </c:pt>
                <c:pt idx="2181">
                  <c:v>2.9470938719999999</c:v>
                </c:pt>
                <c:pt idx="2182">
                  <c:v>2.947371639</c:v>
                </c:pt>
                <c:pt idx="2183">
                  <c:v>2.9476494249999998</c:v>
                </c:pt>
                <c:pt idx="2184">
                  <c:v>2.9479272070000002</c:v>
                </c:pt>
                <c:pt idx="2185">
                  <c:v>2.948204998</c:v>
                </c:pt>
                <c:pt idx="2186">
                  <c:v>2.9484828259999998</c:v>
                </c:pt>
                <c:pt idx="2187">
                  <c:v>2.9486173779999998</c:v>
                </c:pt>
                <c:pt idx="2188">
                  <c:v>2.9487606070000001</c:v>
                </c:pt>
                <c:pt idx="2189">
                  <c:v>2.949038389</c:v>
                </c:pt>
                <c:pt idx="2190">
                  <c:v>2.9493161940000001</c:v>
                </c:pt>
                <c:pt idx="2191">
                  <c:v>2.9495939770000001</c:v>
                </c:pt>
                <c:pt idx="2192">
                  <c:v>2.9498717999999999</c:v>
                </c:pt>
                <c:pt idx="2193">
                  <c:v>2.9501495800000002</c:v>
                </c:pt>
                <c:pt idx="2194">
                  <c:v>2.9504273859999999</c:v>
                </c:pt>
                <c:pt idx="2195">
                  <c:v>2.9507051899999999</c:v>
                </c:pt>
                <c:pt idx="2196">
                  <c:v>2.9509829939999999</c:v>
                </c:pt>
                <c:pt idx="2197">
                  <c:v>2.9512607750000002</c:v>
                </c:pt>
                <c:pt idx="2198">
                  <c:v>2.9515385460000001</c:v>
                </c:pt>
                <c:pt idx="2199">
                  <c:v>2.9518163460000002</c:v>
                </c:pt>
                <c:pt idx="2200">
                  <c:v>2.9519726839999998</c:v>
                </c:pt>
                <c:pt idx="2201">
                  <c:v>2.9520942030000001</c:v>
                </c:pt>
                <c:pt idx="2202">
                  <c:v>2.9523719939999999</c:v>
                </c:pt>
                <c:pt idx="2203">
                  <c:v>2.952649761</c:v>
                </c:pt>
                <c:pt idx="2204">
                  <c:v>2.9529275579999998</c:v>
                </c:pt>
                <c:pt idx="2205">
                  <c:v>2.9532053380000001</c:v>
                </c:pt>
                <c:pt idx="2206">
                  <c:v>2.9534831050000001</c:v>
                </c:pt>
                <c:pt idx="2207">
                  <c:v>2.9537608949999998</c:v>
                </c:pt>
                <c:pt idx="2208">
                  <c:v>2.9540387400000001</c:v>
                </c:pt>
                <c:pt idx="2209">
                  <c:v>2.9543165220000001</c:v>
                </c:pt>
                <c:pt idx="2210">
                  <c:v>2.954594309</c:v>
                </c:pt>
                <c:pt idx="2211">
                  <c:v>2.9548720999999998</c:v>
                </c:pt>
                <c:pt idx="2212">
                  <c:v>2.9551499040000002</c:v>
                </c:pt>
                <c:pt idx="2213">
                  <c:v>2.9553321979999998</c:v>
                </c:pt>
                <c:pt idx="2214">
                  <c:v>2.9554276700000002</c:v>
                </c:pt>
                <c:pt idx="2215">
                  <c:v>2.955705467</c:v>
                </c:pt>
                <c:pt idx="2216">
                  <c:v>2.955983287</c:v>
                </c:pt>
                <c:pt idx="2217">
                  <c:v>2.9562610920000001</c:v>
                </c:pt>
                <c:pt idx="2218">
                  <c:v>2.956538874</c:v>
                </c:pt>
                <c:pt idx="2219">
                  <c:v>2.9568166769999999</c:v>
                </c:pt>
                <c:pt idx="2220">
                  <c:v>2.9570944579999998</c:v>
                </c:pt>
                <c:pt idx="2221">
                  <c:v>2.9573722500000001</c:v>
                </c:pt>
                <c:pt idx="2222">
                  <c:v>2.957650031</c:v>
                </c:pt>
                <c:pt idx="2223">
                  <c:v>2.957927813</c:v>
                </c:pt>
                <c:pt idx="2224">
                  <c:v>2.9582055949999999</c:v>
                </c:pt>
                <c:pt idx="2225">
                  <c:v>2.9584834240000002</c:v>
                </c:pt>
                <c:pt idx="2226">
                  <c:v>2.9586918579999999</c:v>
                </c:pt>
                <c:pt idx="2227">
                  <c:v>2.9588003669999998</c:v>
                </c:pt>
                <c:pt idx="2228">
                  <c:v>2.9590391</c:v>
                </c:pt>
                <c:pt idx="2229">
                  <c:v>2.9593169050000001</c:v>
                </c:pt>
                <c:pt idx="2230">
                  <c:v>2.9595947009999999</c:v>
                </c:pt>
                <c:pt idx="2231">
                  <c:v>2.95987249</c:v>
                </c:pt>
                <c:pt idx="2232">
                  <c:v>2.9601506469999999</c:v>
                </c:pt>
                <c:pt idx="2233">
                  <c:v>2.9604284509999998</c:v>
                </c:pt>
                <c:pt idx="2234">
                  <c:v>2.9607062380000002</c:v>
                </c:pt>
                <c:pt idx="2235">
                  <c:v>2.960984029</c:v>
                </c:pt>
                <c:pt idx="2236">
                  <c:v>2.961261811</c:v>
                </c:pt>
                <c:pt idx="2237">
                  <c:v>2.9615395919999998</c:v>
                </c:pt>
                <c:pt idx="2238">
                  <c:v>2.9618173739999998</c:v>
                </c:pt>
                <c:pt idx="2239">
                  <c:v>2.962047536</c:v>
                </c:pt>
                <c:pt idx="2240">
                  <c:v>2.962156061</c:v>
                </c:pt>
                <c:pt idx="2241">
                  <c:v>2.9623734239999999</c:v>
                </c:pt>
                <c:pt idx="2242">
                  <c:v>2.962647488</c:v>
                </c:pt>
                <c:pt idx="2243">
                  <c:v>2.9629255799999998</c:v>
                </c:pt>
                <c:pt idx="2244">
                  <c:v>2.9632037740000001</c:v>
                </c:pt>
                <c:pt idx="2245">
                  <c:v>2.9634836519999999</c:v>
                </c:pt>
                <c:pt idx="2246">
                  <c:v>2.9637588589999999</c:v>
                </c:pt>
                <c:pt idx="2247">
                  <c:v>2.9640366899999999</c:v>
                </c:pt>
                <c:pt idx="2248">
                  <c:v>2.9643138320000002</c:v>
                </c:pt>
                <c:pt idx="2249">
                  <c:v>2.9645916269999999</c:v>
                </c:pt>
                <c:pt idx="2250">
                  <c:v>2.964872148</c:v>
                </c:pt>
                <c:pt idx="2251">
                  <c:v>2.9651503520000002</c:v>
                </c:pt>
                <c:pt idx="2252">
                  <c:v>2.965409717</c:v>
                </c:pt>
                <c:pt idx="2253">
                  <c:v>2.9655138999999999</c:v>
                </c:pt>
                <c:pt idx="2254">
                  <c:v>2.9657222320000001</c:v>
                </c:pt>
                <c:pt idx="2255">
                  <c:v>2.9659989379999998</c:v>
                </c:pt>
                <c:pt idx="2256">
                  <c:v>2.9662857059999999</c:v>
                </c:pt>
                <c:pt idx="2257">
                  <c:v>2.966566458</c:v>
                </c:pt>
                <c:pt idx="2258">
                  <c:v>2.9668450430000002</c:v>
                </c:pt>
                <c:pt idx="2259">
                  <c:v>2.9671228539999999</c:v>
                </c:pt>
                <c:pt idx="2260">
                  <c:v>2.9674009379999999</c:v>
                </c:pt>
                <c:pt idx="2261">
                  <c:v>2.9676874099999999</c:v>
                </c:pt>
                <c:pt idx="2262">
                  <c:v>2.9679651919999999</c:v>
                </c:pt>
                <c:pt idx="2263">
                  <c:v>2.9682436179999998</c:v>
                </c:pt>
                <c:pt idx="2264">
                  <c:v>2.9685229369999999</c:v>
                </c:pt>
                <c:pt idx="2265">
                  <c:v>2.9687736610000002</c:v>
                </c:pt>
                <c:pt idx="2266">
                  <c:v>2.9688778440000001</c:v>
                </c:pt>
                <c:pt idx="2267">
                  <c:v>2.969076287</c:v>
                </c:pt>
                <c:pt idx="2268">
                  <c:v>2.9693612319999998</c:v>
                </c:pt>
                <c:pt idx="2269">
                  <c:v>2.9696390130000001</c:v>
                </c:pt>
                <c:pt idx="2270">
                  <c:v>2.9699211449999998</c:v>
                </c:pt>
                <c:pt idx="2271">
                  <c:v>2.9701989260000001</c:v>
                </c:pt>
                <c:pt idx="2272">
                  <c:v>2.9704784380000002</c:v>
                </c:pt>
                <c:pt idx="2273">
                  <c:v>2.9707562190000001</c:v>
                </c:pt>
                <c:pt idx="2274">
                  <c:v>2.971034006</c:v>
                </c:pt>
                <c:pt idx="2275">
                  <c:v>2.9713121789999999</c:v>
                </c:pt>
                <c:pt idx="2276">
                  <c:v>2.971591739</c:v>
                </c:pt>
                <c:pt idx="2277">
                  <c:v>2.9718695159999999</c:v>
                </c:pt>
                <c:pt idx="2278">
                  <c:v>2.972134912</c:v>
                </c:pt>
                <c:pt idx="2279">
                  <c:v>2.9722347560000002</c:v>
                </c:pt>
                <c:pt idx="2280">
                  <c:v>2.9724223520000002</c:v>
                </c:pt>
                <c:pt idx="2281">
                  <c:v>2.9726999649999999</c:v>
                </c:pt>
                <c:pt idx="2282">
                  <c:v>2.9729776920000002</c:v>
                </c:pt>
                <c:pt idx="2283">
                  <c:v>2.9732581300000001</c:v>
                </c:pt>
                <c:pt idx="2284">
                  <c:v>2.973535917</c:v>
                </c:pt>
                <c:pt idx="2285">
                  <c:v>2.9738112060000002</c:v>
                </c:pt>
                <c:pt idx="2286">
                  <c:v>2.9740889940000002</c:v>
                </c:pt>
                <c:pt idx="2287">
                  <c:v>2.9743667130000002</c:v>
                </c:pt>
                <c:pt idx="2288">
                  <c:v>2.9746488520000001</c:v>
                </c:pt>
                <c:pt idx="2289">
                  <c:v>2.9749273299999999</c:v>
                </c:pt>
                <c:pt idx="2290">
                  <c:v>2.9752051480000001</c:v>
                </c:pt>
                <c:pt idx="2291">
                  <c:v>2.9754854439999998</c:v>
                </c:pt>
                <c:pt idx="2292">
                  <c:v>2.9755418740000001</c:v>
                </c:pt>
                <c:pt idx="2293">
                  <c:v>2.97576324</c:v>
                </c:pt>
                <c:pt idx="2294">
                  <c:v>2.976042799</c:v>
                </c:pt>
                <c:pt idx="2295">
                  <c:v>2.976320581</c:v>
                </c:pt>
                <c:pt idx="2296">
                  <c:v>2.9765983619999998</c:v>
                </c:pt>
                <c:pt idx="2297">
                  <c:v>2.9768785250000001</c:v>
                </c:pt>
                <c:pt idx="2298">
                  <c:v>2.977154976</c:v>
                </c:pt>
                <c:pt idx="2299">
                  <c:v>2.9774370979999998</c:v>
                </c:pt>
                <c:pt idx="2300">
                  <c:v>2.977712704</c:v>
                </c:pt>
                <c:pt idx="2301">
                  <c:v>2.9779905000000002</c:v>
                </c:pt>
                <c:pt idx="2302">
                  <c:v>2.9782682720000002</c:v>
                </c:pt>
                <c:pt idx="2303">
                  <c:v>2.9785467099999998</c:v>
                </c:pt>
                <c:pt idx="2304">
                  <c:v>2.9788246319999998</c:v>
                </c:pt>
                <c:pt idx="2305">
                  <c:v>2.9788769679999998</c:v>
                </c:pt>
                <c:pt idx="2306">
                  <c:v>2.9791040259999999</c:v>
                </c:pt>
                <c:pt idx="2307">
                  <c:v>2.9793788970000001</c:v>
                </c:pt>
                <c:pt idx="2308">
                  <c:v>2.9796578170000001</c:v>
                </c:pt>
                <c:pt idx="2309">
                  <c:v>2.9799379519999998</c:v>
                </c:pt>
                <c:pt idx="2310">
                  <c:v>2.9802175229999999</c:v>
                </c:pt>
                <c:pt idx="2311">
                  <c:v>2.9804953049999998</c:v>
                </c:pt>
                <c:pt idx="2312">
                  <c:v>2.9807730719999999</c:v>
                </c:pt>
                <c:pt idx="2313">
                  <c:v>2.9810508530000002</c:v>
                </c:pt>
                <c:pt idx="2314">
                  <c:v>2.981328634</c:v>
                </c:pt>
                <c:pt idx="2315">
                  <c:v>2.9816107559999998</c:v>
                </c:pt>
                <c:pt idx="2316">
                  <c:v>2.9818885430000002</c:v>
                </c:pt>
                <c:pt idx="2317">
                  <c:v>2.9821706649999999</c:v>
                </c:pt>
                <c:pt idx="2318">
                  <c:v>2.982196702</c:v>
                </c:pt>
                <c:pt idx="2319">
                  <c:v>2.9824484469999999</c:v>
                </c:pt>
                <c:pt idx="2320">
                  <c:v>2.9827262229999998</c:v>
                </c:pt>
                <c:pt idx="2321">
                  <c:v>2.9830083439999999</c:v>
                </c:pt>
                <c:pt idx="2322">
                  <c:v>2.9832861309999998</c:v>
                </c:pt>
                <c:pt idx="2323">
                  <c:v>2.9835639129999998</c:v>
                </c:pt>
                <c:pt idx="2324">
                  <c:v>2.9838416950000002</c:v>
                </c:pt>
                <c:pt idx="2325">
                  <c:v>2.984119476</c:v>
                </c:pt>
                <c:pt idx="2326">
                  <c:v>2.984397253</c:v>
                </c:pt>
                <c:pt idx="2327">
                  <c:v>2.9846750339999999</c:v>
                </c:pt>
                <c:pt idx="2328">
                  <c:v>2.9849528209999998</c:v>
                </c:pt>
                <c:pt idx="2329">
                  <c:v>2.9852305970000002</c:v>
                </c:pt>
                <c:pt idx="2330">
                  <c:v>2.9855083840000001</c:v>
                </c:pt>
                <c:pt idx="2331">
                  <c:v>2.9855517869999999</c:v>
                </c:pt>
                <c:pt idx="2332">
                  <c:v>2.9857861649999999</c:v>
                </c:pt>
                <c:pt idx="2333">
                  <c:v>2.9860639469999999</c:v>
                </c:pt>
                <c:pt idx="2334">
                  <c:v>2.9863417280000002</c:v>
                </c:pt>
                <c:pt idx="2335">
                  <c:v>2.9866195100000001</c:v>
                </c:pt>
                <c:pt idx="2336">
                  <c:v>2.986897286</c:v>
                </c:pt>
                <c:pt idx="2337">
                  <c:v>2.987175073</c:v>
                </c:pt>
                <c:pt idx="2338">
                  <c:v>2.9874528489999999</c:v>
                </c:pt>
                <c:pt idx="2339">
                  <c:v>2.9877306300000002</c:v>
                </c:pt>
                <c:pt idx="2340">
                  <c:v>2.9880084120000001</c:v>
                </c:pt>
                <c:pt idx="2341">
                  <c:v>2.9882861940000001</c:v>
                </c:pt>
                <c:pt idx="2342">
                  <c:v>2.9885683209999998</c:v>
                </c:pt>
                <c:pt idx="2343">
                  <c:v>2.9888461020000001</c:v>
                </c:pt>
                <c:pt idx="2344">
                  <c:v>2.9889242230000002</c:v>
                </c:pt>
                <c:pt idx="2345">
                  <c:v>2.9891238790000001</c:v>
                </c:pt>
                <c:pt idx="2346">
                  <c:v>2.98940166</c:v>
                </c:pt>
                <c:pt idx="2347">
                  <c:v>2.9896794560000002</c:v>
                </c:pt>
                <c:pt idx="2348">
                  <c:v>2.9899572380000001</c:v>
                </c:pt>
                <c:pt idx="2349">
                  <c:v>2.9902350100000001</c:v>
                </c:pt>
                <c:pt idx="2350">
                  <c:v>2.9905127920000001</c:v>
                </c:pt>
                <c:pt idx="2351">
                  <c:v>2.9907905669999999</c:v>
                </c:pt>
                <c:pt idx="2352">
                  <c:v>2.9910683489999998</c:v>
                </c:pt>
                <c:pt idx="2353">
                  <c:v>2.9913461309999998</c:v>
                </c:pt>
                <c:pt idx="2354">
                  <c:v>2.9916239259999999</c:v>
                </c:pt>
                <c:pt idx="2355">
                  <c:v>2.991901699</c:v>
                </c:pt>
                <c:pt idx="2356">
                  <c:v>2.992179481</c:v>
                </c:pt>
                <c:pt idx="2357">
                  <c:v>2.9922836570000002</c:v>
                </c:pt>
                <c:pt idx="2358">
                  <c:v>2.9924572619999998</c:v>
                </c:pt>
                <c:pt idx="2359">
                  <c:v>2.9927350530000001</c:v>
                </c:pt>
                <c:pt idx="2360">
                  <c:v>2.9930128250000001</c:v>
                </c:pt>
                <c:pt idx="2361">
                  <c:v>2.993290607</c:v>
                </c:pt>
                <c:pt idx="2362">
                  <c:v>2.993568819</c:v>
                </c:pt>
                <c:pt idx="2363">
                  <c:v>2.993846585</c:v>
                </c:pt>
                <c:pt idx="2364">
                  <c:v>2.9941243659999999</c:v>
                </c:pt>
                <c:pt idx="2365">
                  <c:v>2.9944021479999998</c:v>
                </c:pt>
                <c:pt idx="2366">
                  <c:v>2.9946799350000002</c:v>
                </c:pt>
                <c:pt idx="2367">
                  <c:v>2.9949620509999999</c:v>
                </c:pt>
                <c:pt idx="2368">
                  <c:v>2.9952464120000002</c:v>
                </c:pt>
                <c:pt idx="2369">
                  <c:v>2.995523677</c:v>
                </c:pt>
                <c:pt idx="2370">
                  <c:v>2.995644483</c:v>
                </c:pt>
                <c:pt idx="2371">
                  <c:v>2.9958008280000001</c:v>
                </c:pt>
                <c:pt idx="2372">
                  <c:v>2.996080128</c:v>
                </c:pt>
                <c:pt idx="2373">
                  <c:v>2.9963545620000001</c:v>
                </c:pt>
                <c:pt idx="2374">
                  <c:v>2.996633229</c:v>
                </c:pt>
                <c:pt idx="2375">
                  <c:v>2.9969153500000001</c:v>
                </c:pt>
                <c:pt idx="2376">
                  <c:v>2.9972018380000001</c:v>
                </c:pt>
                <c:pt idx="2377">
                  <c:v>2.99747962</c:v>
                </c:pt>
                <c:pt idx="2378">
                  <c:v>2.9977568240000001</c:v>
                </c:pt>
                <c:pt idx="2379">
                  <c:v>2.9980349999999998</c:v>
                </c:pt>
                <c:pt idx="2380">
                  <c:v>2.9983196030000001</c:v>
                </c:pt>
                <c:pt idx="2381">
                  <c:v>2.9986046289999999</c:v>
                </c:pt>
                <c:pt idx="2382">
                  <c:v>2.998883433</c:v>
                </c:pt>
                <c:pt idx="2383">
                  <c:v>2.9990046289999999</c:v>
                </c:pt>
                <c:pt idx="2384">
                  <c:v>2.9991608799999998</c:v>
                </c:pt>
                <c:pt idx="2385">
                  <c:v>2.9994357460000001</c:v>
                </c:pt>
                <c:pt idx="2386">
                  <c:v>2.9997135269999999</c:v>
                </c:pt>
                <c:pt idx="2387">
                  <c:v>2.9999956480000001</c:v>
                </c:pt>
                <c:pt idx="2388">
                  <c:v>3.000277772</c:v>
                </c:pt>
                <c:pt idx="2389">
                  <c:v>3.000556982</c:v>
                </c:pt>
                <c:pt idx="2390">
                  <c:v>3.0008356690000002</c:v>
                </c:pt>
                <c:pt idx="2391">
                  <c:v>3.0011177920000001</c:v>
                </c:pt>
                <c:pt idx="2392">
                  <c:v>3.0013955729999999</c:v>
                </c:pt>
                <c:pt idx="2393">
                  <c:v>3.0016738329999999</c:v>
                </c:pt>
                <c:pt idx="2394">
                  <c:v>3.0019516510000002</c:v>
                </c:pt>
                <c:pt idx="2395">
                  <c:v>3.0022301730000001</c:v>
                </c:pt>
                <c:pt idx="2396">
                  <c:v>3.0023511780000001</c:v>
                </c:pt>
                <c:pt idx="2397">
                  <c:v>3.0025074310000002</c:v>
                </c:pt>
                <c:pt idx="2398">
                  <c:v>3.0027846839999999</c:v>
                </c:pt>
                <c:pt idx="2399">
                  <c:v>3.0030606610000001</c:v>
                </c:pt>
                <c:pt idx="2400">
                  <c:v>3.0033384409999999</c:v>
                </c:pt>
                <c:pt idx="2401">
                  <c:v>3.0036183410000001</c:v>
                </c:pt>
                <c:pt idx="2402">
                  <c:v>3.0038946819999999</c:v>
                </c:pt>
                <c:pt idx="2403">
                  <c:v>3.004175676</c:v>
                </c:pt>
                <c:pt idx="2404">
                  <c:v>3.004453834</c:v>
                </c:pt>
                <c:pt idx="2405">
                  <c:v>3.0047307459999999</c:v>
                </c:pt>
                <c:pt idx="2406">
                  <c:v>3.0050120300000001</c:v>
                </c:pt>
                <c:pt idx="2407">
                  <c:v>3.0052868629999998</c:v>
                </c:pt>
                <c:pt idx="2408">
                  <c:v>3.0055677749999998</c:v>
                </c:pt>
                <c:pt idx="2409">
                  <c:v>3.0057024810000001</c:v>
                </c:pt>
                <c:pt idx="2410">
                  <c:v>3.0058457120000002</c:v>
                </c:pt>
                <c:pt idx="2411">
                  <c:v>3.0061205439999998</c:v>
                </c:pt>
                <c:pt idx="2412">
                  <c:v>3.0063983250000001</c:v>
                </c:pt>
                <c:pt idx="2413">
                  <c:v>3.0066758240000002</c:v>
                </c:pt>
                <c:pt idx="2414">
                  <c:v>3.006956454</c:v>
                </c:pt>
                <c:pt idx="2415">
                  <c:v>3.0072342359999999</c:v>
                </c:pt>
                <c:pt idx="2416">
                  <c:v>3.0075120160000002</c:v>
                </c:pt>
                <c:pt idx="2417">
                  <c:v>3.0077917360000002</c:v>
                </c:pt>
                <c:pt idx="2418">
                  <c:v>3.0080713229999998</c:v>
                </c:pt>
                <c:pt idx="2419">
                  <c:v>3.0083501689999999</c:v>
                </c:pt>
                <c:pt idx="2420">
                  <c:v>3.0086279509999998</c:v>
                </c:pt>
                <c:pt idx="2421">
                  <c:v>3.0089019210000001</c:v>
                </c:pt>
                <c:pt idx="2422">
                  <c:v>3.0090575519999998</c:v>
                </c:pt>
                <c:pt idx="2423">
                  <c:v>3.0091834130000001</c:v>
                </c:pt>
                <c:pt idx="2424">
                  <c:v>3.0094626799999999</c:v>
                </c:pt>
                <c:pt idx="2425">
                  <c:v>3.0097402020000001</c:v>
                </c:pt>
                <c:pt idx="2426">
                  <c:v>3.0100186569999998</c:v>
                </c:pt>
                <c:pt idx="2427">
                  <c:v>3.010296828</c:v>
                </c:pt>
                <c:pt idx="2428">
                  <c:v>3.010573731</c:v>
                </c:pt>
                <c:pt idx="2429">
                  <c:v>3.010851706</c:v>
                </c:pt>
                <c:pt idx="2430">
                  <c:v>3.0111295089999999</c:v>
                </c:pt>
                <c:pt idx="2431">
                  <c:v>3.0114072900000002</c:v>
                </c:pt>
                <c:pt idx="2432">
                  <c:v>3.011687733</c:v>
                </c:pt>
                <c:pt idx="2433">
                  <c:v>3.0119656479999999</c:v>
                </c:pt>
                <c:pt idx="2434">
                  <c:v>3.0122393239999998</c:v>
                </c:pt>
                <c:pt idx="2435">
                  <c:v>3.0124132590000001</c:v>
                </c:pt>
                <c:pt idx="2436">
                  <c:v>3.0125174339999998</c:v>
                </c:pt>
                <c:pt idx="2437">
                  <c:v>3.0127957990000001</c:v>
                </c:pt>
                <c:pt idx="2438">
                  <c:v>3.013073586</c:v>
                </c:pt>
                <c:pt idx="2439">
                  <c:v>3.013350414</c:v>
                </c:pt>
                <c:pt idx="2440">
                  <c:v>3.0136292459999998</c:v>
                </c:pt>
                <c:pt idx="2441">
                  <c:v>3.0139079710000001</c:v>
                </c:pt>
                <c:pt idx="2442">
                  <c:v>3.0141871999999998</c:v>
                </c:pt>
                <c:pt idx="2443">
                  <c:v>3.0144661089999998</c:v>
                </c:pt>
                <c:pt idx="2444">
                  <c:v>3.014747201</c:v>
                </c:pt>
                <c:pt idx="2445">
                  <c:v>3.0150250550000002</c:v>
                </c:pt>
                <c:pt idx="2446">
                  <c:v>3.0153041030000001</c:v>
                </c:pt>
                <c:pt idx="2447">
                  <c:v>3.0155812110000002</c:v>
                </c:pt>
                <c:pt idx="2448">
                  <c:v>3.0157730530000002</c:v>
                </c:pt>
                <c:pt idx="2449">
                  <c:v>3.0158598599999999</c:v>
                </c:pt>
                <c:pt idx="2450">
                  <c:v>3.01613825</c:v>
                </c:pt>
                <c:pt idx="2451">
                  <c:v>3.0164157839999999</c:v>
                </c:pt>
                <c:pt idx="2452">
                  <c:v>3.0166935650000002</c:v>
                </c:pt>
                <c:pt idx="2453">
                  <c:v>3.0169713470000001</c:v>
                </c:pt>
                <c:pt idx="2454">
                  <c:v>3.017249901</c:v>
                </c:pt>
                <c:pt idx="2455">
                  <c:v>3.0175313159999999</c:v>
                </c:pt>
                <c:pt idx="2456">
                  <c:v>3.0178098329999998</c:v>
                </c:pt>
                <c:pt idx="2457">
                  <c:v>3.0180859070000001</c:v>
                </c:pt>
                <c:pt idx="2458">
                  <c:v>3.0183705939999999</c:v>
                </c:pt>
                <c:pt idx="2459">
                  <c:v>3.018646012</c:v>
                </c:pt>
                <c:pt idx="2460">
                  <c:v>3.0189237370000002</c:v>
                </c:pt>
                <c:pt idx="2461">
                  <c:v>3.0191061509999999</c:v>
                </c:pt>
                <c:pt idx="2462">
                  <c:v>3.0192016380000002</c:v>
                </c:pt>
                <c:pt idx="2463">
                  <c:v>3.019479166</c:v>
                </c:pt>
                <c:pt idx="2464">
                  <c:v>3.0197569469999999</c:v>
                </c:pt>
                <c:pt idx="2465">
                  <c:v>3.0200358330000001</c:v>
                </c:pt>
                <c:pt idx="2466">
                  <c:v>3.0203139299999999</c:v>
                </c:pt>
                <c:pt idx="2467">
                  <c:v>3.020593909</c:v>
                </c:pt>
                <c:pt idx="2468">
                  <c:v>3.0208717059999999</c:v>
                </c:pt>
                <c:pt idx="2469">
                  <c:v>3.0211473739999999</c:v>
                </c:pt>
                <c:pt idx="2470">
                  <c:v>3.021423215</c:v>
                </c:pt>
                <c:pt idx="2471">
                  <c:v>3.0217027980000002</c:v>
                </c:pt>
                <c:pt idx="2472">
                  <c:v>3.0220035250000001</c:v>
                </c:pt>
                <c:pt idx="2473">
                  <c:v>3.0222785999999999</c:v>
                </c:pt>
                <c:pt idx="2474">
                  <c:v>3.0224573189999999</c:v>
                </c:pt>
                <c:pt idx="2475">
                  <c:v>3.022557162</c:v>
                </c:pt>
                <c:pt idx="2476">
                  <c:v>3.0228349360000002</c:v>
                </c:pt>
                <c:pt idx="2477">
                  <c:v>3.0231127259999999</c:v>
                </c:pt>
                <c:pt idx="2478">
                  <c:v>3.0233896339999999</c:v>
                </c:pt>
                <c:pt idx="2479">
                  <c:v>3.0236704470000002</c:v>
                </c:pt>
                <c:pt idx="2480">
                  <c:v>3.0239461140000001</c:v>
                </c:pt>
                <c:pt idx="2481">
                  <c:v>3.0242238960000001</c:v>
                </c:pt>
                <c:pt idx="2482">
                  <c:v>3.0245027709999999</c:v>
                </c:pt>
                <c:pt idx="2483">
                  <c:v>3.0247809860000001</c:v>
                </c:pt>
                <c:pt idx="2484">
                  <c:v>3.0250577810000001</c:v>
                </c:pt>
                <c:pt idx="2485">
                  <c:v>3.0253354149999998</c:v>
                </c:pt>
                <c:pt idx="2486">
                  <c:v>3.025612261</c:v>
                </c:pt>
                <c:pt idx="2487">
                  <c:v>3.0258115750000001</c:v>
                </c:pt>
                <c:pt idx="2488">
                  <c:v>3.0258897010000001</c:v>
                </c:pt>
                <c:pt idx="2489">
                  <c:v>3.0261677300000001</c:v>
                </c:pt>
                <c:pt idx="2490">
                  <c:v>3.0264455020000001</c:v>
                </c:pt>
                <c:pt idx="2491">
                  <c:v>3.0267301469999999</c:v>
                </c:pt>
                <c:pt idx="2492">
                  <c:v>3.0270054100000001</c:v>
                </c:pt>
                <c:pt idx="2493">
                  <c:v>3.0272837259999998</c:v>
                </c:pt>
                <c:pt idx="2494">
                  <c:v>3.0275615079999998</c:v>
                </c:pt>
                <c:pt idx="2495">
                  <c:v>3.0278392890000001</c:v>
                </c:pt>
                <c:pt idx="2496">
                  <c:v>3.028117071</c:v>
                </c:pt>
                <c:pt idx="2497">
                  <c:v>3.0283948519999999</c:v>
                </c:pt>
                <c:pt idx="2498">
                  <c:v>3.028672641</c:v>
                </c:pt>
                <c:pt idx="2499">
                  <c:v>3.0289504150000002</c:v>
                </c:pt>
                <c:pt idx="2500">
                  <c:v>3.0291630939999998</c:v>
                </c:pt>
                <c:pt idx="2501">
                  <c:v>3.02951032</c:v>
                </c:pt>
                <c:pt idx="2502">
                  <c:v>3.0297924410000001</c:v>
                </c:pt>
                <c:pt idx="2503">
                  <c:v>3.030070222</c:v>
                </c:pt>
                <c:pt idx="2504">
                  <c:v>3.0303480039999999</c:v>
                </c:pt>
                <c:pt idx="2505">
                  <c:v>3.0306257849999998</c:v>
                </c:pt>
                <c:pt idx="2506">
                  <c:v>3.0309035679999998</c:v>
                </c:pt>
                <c:pt idx="2507">
                  <c:v>3.0311820150000002</c:v>
                </c:pt>
                <c:pt idx="2508">
                  <c:v>3.0314598070000001</c:v>
                </c:pt>
                <c:pt idx="2509">
                  <c:v>3.031737583</c:v>
                </c:pt>
                <c:pt idx="2510">
                  <c:v>3.0320153649999999</c:v>
                </c:pt>
                <c:pt idx="2511">
                  <c:v>3.0322931469999999</c:v>
                </c:pt>
                <c:pt idx="2512">
                  <c:v>3.0325188440000002</c:v>
                </c:pt>
                <c:pt idx="2513">
                  <c:v>3.0326186719999999</c:v>
                </c:pt>
                <c:pt idx="2514">
                  <c:v>3.0328487150000001</c:v>
                </c:pt>
                <c:pt idx="2515">
                  <c:v>3.033126507</c:v>
                </c:pt>
                <c:pt idx="2516">
                  <c:v>3.0334042719999998</c:v>
                </c:pt>
                <c:pt idx="2517">
                  <c:v>3.0336820539999998</c:v>
                </c:pt>
                <c:pt idx="2518">
                  <c:v>3.0339598360000002</c:v>
                </c:pt>
                <c:pt idx="2519">
                  <c:v>3.0342376180000001</c:v>
                </c:pt>
                <c:pt idx="2520">
                  <c:v>3.034515399</c:v>
                </c:pt>
                <c:pt idx="2521">
                  <c:v>3.0347975210000002</c:v>
                </c:pt>
                <c:pt idx="2522">
                  <c:v>3.0350753020000001</c:v>
                </c:pt>
                <c:pt idx="2523">
                  <c:v>3.035353084</c:v>
                </c:pt>
                <c:pt idx="2524">
                  <c:v>3.0356352050000002</c:v>
                </c:pt>
                <c:pt idx="2525">
                  <c:v>3.0358739300000002</c:v>
                </c:pt>
                <c:pt idx="2526">
                  <c:v>3.035982432</c:v>
                </c:pt>
                <c:pt idx="2527">
                  <c:v>3.036190768</c:v>
                </c:pt>
                <c:pt idx="2528">
                  <c:v>3.0364685549999999</c:v>
                </c:pt>
                <c:pt idx="2529">
                  <c:v>3.0367463319999999</c:v>
                </c:pt>
                <c:pt idx="2530">
                  <c:v>3.037028453</c:v>
                </c:pt>
                <c:pt idx="2531">
                  <c:v>3.0373149210000001</c:v>
                </c:pt>
                <c:pt idx="2532">
                  <c:v>3.0375926980000001</c:v>
                </c:pt>
                <c:pt idx="2533">
                  <c:v>3.0378687549999999</c:v>
                </c:pt>
                <c:pt idx="2534">
                  <c:v>3.0381465369999998</c:v>
                </c:pt>
                <c:pt idx="2535">
                  <c:v>3.0384243240000002</c:v>
                </c:pt>
                <c:pt idx="2536">
                  <c:v>3.0387022880000001</c:v>
                </c:pt>
                <c:pt idx="2537">
                  <c:v>3.0389844090000002</c:v>
                </c:pt>
                <c:pt idx="2538">
                  <c:v>3.039227473</c:v>
                </c:pt>
                <c:pt idx="2539">
                  <c:v>3.0393359790000001</c:v>
                </c:pt>
                <c:pt idx="2540">
                  <c:v>3.0395443129999999</c:v>
                </c:pt>
                <c:pt idx="2541">
                  <c:v>3.0398220939999998</c:v>
                </c:pt>
                <c:pt idx="2542">
                  <c:v>3.0400998810000002</c:v>
                </c:pt>
                <c:pt idx="2543">
                  <c:v>3.0403776570000001</c:v>
                </c:pt>
                <c:pt idx="2544">
                  <c:v>3.040655444</c:v>
                </c:pt>
                <c:pt idx="2545">
                  <c:v>3.0409332249999999</c:v>
                </c:pt>
                <c:pt idx="2546">
                  <c:v>3.0412110069999998</c:v>
                </c:pt>
                <c:pt idx="2547">
                  <c:v>3.0414887880000001</c:v>
                </c:pt>
                <c:pt idx="2548">
                  <c:v>3.0417665650000001</c:v>
                </c:pt>
                <c:pt idx="2549">
                  <c:v>3.042044352</c:v>
                </c:pt>
                <c:pt idx="2550">
                  <c:v>3.0423221429999998</c:v>
                </c:pt>
                <c:pt idx="2551">
                  <c:v>3.0425834580000002</c:v>
                </c:pt>
                <c:pt idx="2552">
                  <c:v>3.0426919620000001</c:v>
                </c:pt>
                <c:pt idx="2553">
                  <c:v>3.042878601</c:v>
                </c:pt>
                <c:pt idx="2554">
                  <c:v>3.0431607230000002</c:v>
                </c:pt>
                <c:pt idx="2555">
                  <c:v>3.0434385000000002</c:v>
                </c:pt>
                <c:pt idx="2556">
                  <c:v>3.0437162799999999</c:v>
                </c:pt>
                <c:pt idx="2557">
                  <c:v>3.0439943710000001</c:v>
                </c:pt>
                <c:pt idx="2558">
                  <c:v>3.044272152</c:v>
                </c:pt>
                <c:pt idx="2559">
                  <c:v>3.0445499329999999</c:v>
                </c:pt>
                <c:pt idx="2560">
                  <c:v>3.0448277149999998</c:v>
                </c:pt>
                <c:pt idx="2561">
                  <c:v>3.0451055010000001</c:v>
                </c:pt>
                <c:pt idx="2562">
                  <c:v>3.0453963129999999</c:v>
                </c:pt>
                <c:pt idx="2563">
                  <c:v>3.045674081</c:v>
                </c:pt>
                <c:pt idx="2564">
                  <c:v>3.0459431810000002</c:v>
                </c:pt>
                <c:pt idx="2565">
                  <c:v>3.0460517039999999</c:v>
                </c:pt>
                <c:pt idx="2566">
                  <c:v>3.0462296439999998</c:v>
                </c:pt>
                <c:pt idx="2567">
                  <c:v>3.0465074300000001</c:v>
                </c:pt>
                <c:pt idx="2568">
                  <c:v>3.046785206</c:v>
                </c:pt>
                <c:pt idx="2569">
                  <c:v>3.0470630029999999</c:v>
                </c:pt>
                <c:pt idx="2570">
                  <c:v>3.0473407770000001</c:v>
                </c:pt>
                <c:pt idx="2571">
                  <c:v>3.047620126</c:v>
                </c:pt>
                <c:pt idx="2572">
                  <c:v>3.0478979119999998</c:v>
                </c:pt>
                <c:pt idx="2573">
                  <c:v>3.0481756889999998</c:v>
                </c:pt>
                <c:pt idx="2574">
                  <c:v>3.0484516350000002</c:v>
                </c:pt>
                <c:pt idx="2575">
                  <c:v>3.0487294110000001</c:v>
                </c:pt>
                <c:pt idx="2576">
                  <c:v>3.0490087469999998</c:v>
                </c:pt>
                <c:pt idx="2577">
                  <c:v>3.0492836319999999</c:v>
                </c:pt>
                <c:pt idx="2578">
                  <c:v>3.0493096789999998</c:v>
                </c:pt>
                <c:pt idx="2579">
                  <c:v>3.0495653869999999</c:v>
                </c:pt>
                <c:pt idx="2580">
                  <c:v>3.049840321</c:v>
                </c:pt>
                <c:pt idx="2581">
                  <c:v>3.0501182739999999</c:v>
                </c:pt>
                <c:pt idx="2582">
                  <c:v>3.0503960449999998</c:v>
                </c:pt>
                <c:pt idx="2583">
                  <c:v>3.0506781209999998</c:v>
                </c:pt>
                <c:pt idx="2584">
                  <c:v>3.0509559259999999</c:v>
                </c:pt>
                <c:pt idx="2585">
                  <c:v>3.0512337079999998</c:v>
                </c:pt>
                <c:pt idx="2586">
                  <c:v>3.0515115160000001</c:v>
                </c:pt>
                <c:pt idx="2587">
                  <c:v>3.0517936040000002</c:v>
                </c:pt>
                <c:pt idx="2588">
                  <c:v>3.0520713819999998</c:v>
                </c:pt>
                <c:pt idx="2589">
                  <c:v>3.0523491620000001</c:v>
                </c:pt>
                <c:pt idx="2590">
                  <c:v>3.0526290629999999</c:v>
                </c:pt>
                <c:pt idx="2591">
                  <c:v>3.052676816</c:v>
                </c:pt>
                <c:pt idx="2592">
                  <c:v>3.0529068449999999</c:v>
                </c:pt>
                <c:pt idx="2593">
                  <c:v>3.0531835420000002</c:v>
                </c:pt>
                <c:pt idx="2594">
                  <c:v>3.0534600570000001</c:v>
                </c:pt>
                <c:pt idx="2595">
                  <c:v>3.053738047</c:v>
                </c:pt>
                <c:pt idx="2596">
                  <c:v>3.0540154259999999</c:v>
                </c:pt>
                <c:pt idx="2597">
                  <c:v>3.0542938550000001</c:v>
                </c:pt>
                <c:pt idx="2598">
                  <c:v>3.0545714780000002</c:v>
                </c:pt>
                <c:pt idx="2599">
                  <c:v>3.0548492880000002</c:v>
                </c:pt>
                <c:pt idx="2600">
                  <c:v>3.0551259989999999</c:v>
                </c:pt>
                <c:pt idx="2601">
                  <c:v>3.0554065719999999</c:v>
                </c:pt>
                <c:pt idx="2602">
                  <c:v>3.0556825409999999</c:v>
                </c:pt>
                <c:pt idx="2603">
                  <c:v>3.0559658490000001</c:v>
                </c:pt>
                <c:pt idx="2604">
                  <c:v>3.0560025569999998</c:v>
                </c:pt>
                <c:pt idx="2605">
                  <c:v>3.056242031</c:v>
                </c:pt>
                <c:pt idx="2606">
                  <c:v>3.056519808</c:v>
                </c:pt>
                <c:pt idx="2607">
                  <c:v>3.056802496</c:v>
                </c:pt>
                <c:pt idx="2608">
                  <c:v>3.0570805330000002</c:v>
                </c:pt>
                <c:pt idx="2609">
                  <c:v>3.057360541</c:v>
                </c:pt>
                <c:pt idx="2610">
                  <c:v>3.0576383250000001</c:v>
                </c:pt>
                <c:pt idx="2611">
                  <c:v>3.057915468</c:v>
                </c:pt>
                <c:pt idx="2612">
                  <c:v>3.0581939230000001</c:v>
                </c:pt>
                <c:pt idx="2613">
                  <c:v>3.0584691550000001</c:v>
                </c:pt>
                <c:pt idx="2614">
                  <c:v>3.0587483510000002</c:v>
                </c:pt>
                <c:pt idx="2615">
                  <c:v>3.0590255719999999</c:v>
                </c:pt>
                <c:pt idx="2616">
                  <c:v>3.059304231</c:v>
                </c:pt>
                <c:pt idx="2617">
                  <c:v>3.0593624369999999</c:v>
                </c:pt>
                <c:pt idx="2618">
                  <c:v>3.0595794829999998</c:v>
                </c:pt>
                <c:pt idx="2619">
                  <c:v>3.0598579460000002</c:v>
                </c:pt>
                <c:pt idx="2620">
                  <c:v>3.0601456489999999</c:v>
                </c:pt>
                <c:pt idx="2621">
                  <c:v>3.0604271719999998</c:v>
                </c:pt>
                <c:pt idx="2622">
                  <c:v>3.0607052989999999</c:v>
                </c:pt>
                <c:pt idx="2623">
                  <c:v>3.0609831160000001</c:v>
                </c:pt>
                <c:pt idx="2624">
                  <c:v>3.061258993</c:v>
                </c:pt>
                <c:pt idx="2625">
                  <c:v>3.061538342</c:v>
                </c:pt>
                <c:pt idx="2626">
                  <c:v>3.061816125</c:v>
                </c:pt>
                <c:pt idx="2627">
                  <c:v>3.062094782</c:v>
                </c:pt>
                <c:pt idx="2628">
                  <c:v>3.062370043</c:v>
                </c:pt>
                <c:pt idx="2629">
                  <c:v>3.0626552029999998</c:v>
                </c:pt>
                <c:pt idx="2630">
                  <c:v>3.0627087450000001</c:v>
                </c:pt>
                <c:pt idx="2631">
                  <c:v>3.062934442</c:v>
                </c:pt>
                <c:pt idx="2632">
                  <c:v>3.066064538</c:v>
                </c:pt>
                <c:pt idx="2633">
                  <c:v>3.0694160180000001</c:v>
                </c:pt>
                <c:pt idx="2634">
                  <c:v>3.0727817879999999</c:v>
                </c:pt>
                <c:pt idx="2635">
                  <c:v>3.0761438640000001</c:v>
                </c:pt>
                <c:pt idx="2636">
                  <c:v>3.0794992250000002</c:v>
                </c:pt>
                <c:pt idx="2637">
                  <c:v>3.0828544839999998</c:v>
                </c:pt>
                <c:pt idx="2638">
                  <c:v>3.0862098329999998</c:v>
                </c:pt>
                <c:pt idx="2639">
                  <c:v>3.0895654870000002</c:v>
                </c:pt>
                <c:pt idx="2640">
                  <c:v>3.0929333300000001</c:v>
                </c:pt>
                <c:pt idx="2641">
                  <c:v>3.0962530780000002</c:v>
                </c:pt>
                <c:pt idx="2642">
                  <c:v>3.099608377</c:v>
                </c:pt>
                <c:pt idx="2643">
                  <c:v>3.1029638479999999</c:v>
                </c:pt>
                <c:pt idx="2644">
                  <c:v>3.1063192060000002</c:v>
                </c:pt>
                <c:pt idx="2645">
                  <c:v>3.1096746290000001</c:v>
                </c:pt>
                <c:pt idx="2646">
                  <c:v>3.1130268060000001</c:v>
                </c:pt>
                <c:pt idx="2647">
                  <c:v>3.1163758580000001</c:v>
                </c:pt>
                <c:pt idx="2648">
                  <c:v>3.1197302649999998</c:v>
                </c:pt>
                <c:pt idx="2649">
                  <c:v>3.1230856330000001</c:v>
                </c:pt>
                <c:pt idx="2650">
                  <c:v>3.1264410749999998</c:v>
                </c:pt>
                <c:pt idx="2651">
                  <c:v>3.1297964110000001</c:v>
                </c:pt>
                <c:pt idx="2652">
                  <c:v>3.133151813</c:v>
                </c:pt>
                <c:pt idx="2653">
                  <c:v>3.136514215</c:v>
                </c:pt>
                <c:pt idx="2654">
                  <c:v>3.1398622710000001</c:v>
                </c:pt>
                <c:pt idx="2655">
                  <c:v>3.1432147869999998</c:v>
                </c:pt>
                <c:pt idx="2656">
                  <c:v>3.1465692019999998</c:v>
                </c:pt>
                <c:pt idx="2657">
                  <c:v>3.1499306759999999</c:v>
                </c:pt>
                <c:pt idx="2658">
                  <c:v>3.1532696360000001</c:v>
                </c:pt>
                <c:pt idx="2659">
                  <c:v>3.1566003660000002</c:v>
                </c:pt>
                <c:pt idx="2660">
                  <c:v>3.1599602720000002</c:v>
                </c:pt>
                <c:pt idx="2661">
                  <c:v>3.1632945669999999</c:v>
                </c:pt>
                <c:pt idx="2662">
                  <c:v>3.1666361959999998</c:v>
                </c:pt>
                <c:pt idx="2663">
                  <c:v>3.1700004549999998</c:v>
                </c:pt>
                <c:pt idx="2664">
                  <c:v>3.1733620739999999</c:v>
                </c:pt>
                <c:pt idx="2665">
                  <c:v>3.1767203830000001</c:v>
                </c:pt>
                <c:pt idx="2666">
                  <c:v>3.1800814179999999</c:v>
                </c:pt>
                <c:pt idx="2667">
                  <c:v>3.1834397760000002</c:v>
                </c:pt>
                <c:pt idx="2668">
                  <c:v>3.1867774020000001</c:v>
                </c:pt>
                <c:pt idx="2669">
                  <c:v>3.1901106160000001</c:v>
                </c:pt>
                <c:pt idx="2670">
                  <c:v>3.193470021</c:v>
                </c:pt>
                <c:pt idx="2671">
                  <c:v>3.1968294469999998</c:v>
                </c:pt>
                <c:pt idx="2672">
                  <c:v>3.2001845210000002</c:v>
                </c:pt>
                <c:pt idx="2673">
                  <c:v>3.2035466690000001</c:v>
                </c:pt>
                <c:pt idx="2674">
                  <c:v>3.2069019230000002</c:v>
                </c:pt>
                <c:pt idx="2675">
                  <c:v>3.2102609539999998</c:v>
                </c:pt>
                <c:pt idx="2676">
                  <c:v>3.2136152240000002</c:v>
                </c:pt>
                <c:pt idx="2677">
                  <c:v>3.2169549239999999</c:v>
                </c:pt>
                <c:pt idx="2678">
                  <c:v>3.220308728</c:v>
                </c:pt>
                <c:pt idx="2679">
                  <c:v>3.2236690690000001</c:v>
                </c:pt>
                <c:pt idx="2680">
                  <c:v>3.227001011</c:v>
                </c:pt>
                <c:pt idx="2681">
                  <c:v>3.2303477150000002</c:v>
                </c:pt>
                <c:pt idx="2682">
                  <c:v>3.23370589</c:v>
                </c:pt>
                <c:pt idx="2683">
                  <c:v>3.237061384</c:v>
                </c:pt>
                <c:pt idx="2684">
                  <c:v>3.2404184589999998</c:v>
                </c:pt>
                <c:pt idx="2685">
                  <c:v>3.2437800490000002</c:v>
                </c:pt>
                <c:pt idx="2686">
                  <c:v>3.2471453800000001</c:v>
                </c:pt>
                <c:pt idx="2687">
                  <c:v>3.250473913</c:v>
                </c:pt>
                <c:pt idx="2688">
                  <c:v>3.2538314779999999</c:v>
                </c:pt>
                <c:pt idx="2689">
                  <c:v>3.2571910310000001</c:v>
                </c:pt>
                <c:pt idx="2690">
                  <c:v>3.260548607</c:v>
                </c:pt>
                <c:pt idx="2691">
                  <c:v>3.2639084270000001</c:v>
                </c:pt>
                <c:pt idx="2692">
                  <c:v>3.2672686789999998</c:v>
                </c:pt>
                <c:pt idx="2693">
                  <c:v>3.2706240310000001</c:v>
                </c:pt>
                <c:pt idx="2694">
                  <c:v>3.2739771520000001</c:v>
                </c:pt>
                <c:pt idx="2695">
                  <c:v>3.2773397229999999</c:v>
                </c:pt>
                <c:pt idx="2696">
                  <c:v>3.280699131</c:v>
                </c:pt>
                <c:pt idx="2697">
                  <c:v>3.284058736</c:v>
                </c:pt>
                <c:pt idx="2698">
                  <c:v>3.2874097610000002</c:v>
                </c:pt>
                <c:pt idx="2699">
                  <c:v>3.290765639</c:v>
                </c:pt>
                <c:pt idx="2700">
                  <c:v>3.2941165909999999</c:v>
                </c:pt>
                <c:pt idx="2701">
                  <c:v>3.2974804849999999</c:v>
                </c:pt>
                <c:pt idx="2702">
                  <c:v>3.3008096180000002</c:v>
                </c:pt>
                <c:pt idx="2703">
                  <c:v>3.304162002</c:v>
                </c:pt>
                <c:pt idx="2704">
                  <c:v>3.3075292360000002</c:v>
                </c:pt>
                <c:pt idx="2705">
                  <c:v>3.3108798670000001</c:v>
                </c:pt>
                <c:pt idx="2706">
                  <c:v>3.3142355929999998</c:v>
                </c:pt>
                <c:pt idx="2707">
                  <c:v>3.3175820059999999</c:v>
                </c:pt>
                <c:pt idx="2708">
                  <c:v>3.3209418429999999</c:v>
                </c:pt>
                <c:pt idx="2709">
                  <c:v>3.3242927959999999</c:v>
                </c:pt>
                <c:pt idx="2710">
                  <c:v>3.3276528569999999</c:v>
                </c:pt>
                <c:pt idx="2711">
                  <c:v>3.331007944</c:v>
                </c:pt>
                <c:pt idx="2712">
                  <c:v>3.33435448</c:v>
                </c:pt>
                <c:pt idx="2713">
                  <c:v>3.3376824539999999</c:v>
                </c:pt>
                <c:pt idx="2714">
                  <c:v>3.3410387049999999</c:v>
                </c:pt>
                <c:pt idx="2715">
                  <c:v>3.3443889310000001</c:v>
                </c:pt>
                <c:pt idx="2716">
                  <c:v>3.3477329889999998</c:v>
                </c:pt>
                <c:pt idx="2717">
                  <c:v>3.3510869379999999</c:v>
                </c:pt>
                <c:pt idx="2718">
                  <c:v>3.3544386460000002</c:v>
                </c:pt>
                <c:pt idx="2719">
                  <c:v>3.357796944</c:v>
                </c:pt>
                <c:pt idx="2720">
                  <c:v>3.3611405090000002</c:v>
                </c:pt>
                <c:pt idx="2721">
                  <c:v>3.3644908899999999</c:v>
                </c:pt>
                <c:pt idx="2722">
                  <c:v>3.3678331410000002</c:v>
                </c:pt>
                <c:pt idx="2723">
                  <c:v>3.371188643</c:v>
                </c:pt>
                <c:pt idx="2724">
                  <c:v>3.3745437580000002</c:v>
                </c:pt>
                <c:pt idx="2725">
                  <c:v>3.3778947220000002</c:v>
                </c:pt>
                <c:pt idx="2726">
                  <c:v>3.3812552870000001</c:v>
                </c:pt>
                <c:pt idx="2727">
                  <c:v>3.3846099779999999</c:v>
                </c:pt>
                <c:pt idx="2728">
                  <c:v>3.3879565920000001</c:v>
                </c:pt>
                <c:pt idx="2729">
                  <c:v>3.391307657</c:v>
                </c:pt>
                <c:pt idx="2730">
                  <c:v>3.3946482759999999</c:v>
                </c:pt>
                <c:pt idx="2731">
                  <c:v>3.3979904429999999</c:v>
                </c:pt>
                <c:pt idx="2732">
                  <c:v>3.401338392</c:v>
                </c:pt>
                <c:pt idx="2733">
                  <c:v>3.4046929119999998</c:v>
                </c:pt>
                <c:pt idx="2734">
                  <c:v>3.408039906</c:v>
                </c:pt>
                <c:pt idx="2735">
                  <c:v>3.4113864299999999</c:v>
                </c:pt>
                <c:pt idx="2736">
                  <c:v>3.4147462810000002</c:v>
                </c:pt>
                <c:pt idx="2737">
                  <c:v>3.4181027990000001</c:v>
                </c:pt>
                <c:pt idx="2738">
                  <c:v>3.4214574039999999</c:v>
                </c:pt>
                <c:pt idx="2739">
                  <c:v>3.4248082480000002</c:v>
                </c:pt>
                <c:pt idx="2740">
                  <c:v>3.4281638600000002</c:v>
                </c:pt>
                <c:pt idx="2741">
                  <c:v>3.43151896</c:v>
                </c:pt>
                <c:pt idx="2742">
                  <c:v>3.4348734539999999</c:v>
                </c:pt>
                <c:pt idx="2743">
                  <c:v>3.438221124</c:v>
                </c:pt>
                <c:pt idx="2744">
                  <c:v>3.4415713490000002</c:v>
                </c:pt>
                <c:pt idx="2745">
                  <c:v>3.4449277</c:v>
                </c:pt>
                <c:pt idx="2746">
                  <c:v>3.4482830940000002</c:v>
                </c:pt>
                <c:pt idx="2747">
                  <c:v>3.4516381690000002</c:v>
                </c:pt>
                <c:pt idx="2748">
                  <c:v>3.4549889089999999</c:v>
                </c:pt>
                <c:pt idx="2749">
                  <c:v>3.4583440140000001</c:v>
                </c:pt>
                <c:pt idx="2750">
                  <c:v>3.4617006199999998</c:v>
                </c:pt>
                <c:pt idx="2751">
                  <c:v>3.4650543730000001</c:v>
                </c:pt>
                <c:pt idx="2752">
                  <c:v>3.468406511</c:v>
                </c:pt>
                <c:pt idx="2753">
                  <c:v>3.4717493149999998</c:v>
                </c:pt>
                <c:pt idx="2754">
                  <c:v>3.4751080660000002</c:v>
                </c:pt>
                <c:pt idx="2755">
                  <c:v>3.478467873</c:v>
                </c:pt>
                <c:pt idx="2756">
                  <c:v>3.481814639</c:v>
                </c:pt>
                <c:pt idx="2757">
                  <c:v>3.4851651769999998</c:v>
                </c:pt>
                <c:pt idx="2758">
                  <c:v>3.488511951</c:v>
                </c:pt>
                <c:pt idx="2759">
                  <c:v>3.491867219</c:v>
                </c:pt>
                <c:pt idx="2760">
                  <c:v>3.4952227840000001</c:v>
                </c:pt>
                <c:pt idx="2761">
                  <c:v>3.498573505</c:v>
                </c:pt>
                <c:pt idx="2762">
                  <c:v>3.501915237</c:v>
                </c:pt>
                <c:pt idx="2763">
                  <c:v>3.5052616099999998</c:v>
                </c:pt>
                <c:pt idx="2764">
                  <c:v>3.5086187450000001</c:v>
                </c:pt>
                <c:pt idx="2765">
                  <c:v>3.5119726600000001</c:v>
                </c:pt>
                <c:pt idx="2766">
                  <c:v>3.5153207439999998</c:v>
                </c:pt>
                <c:pt idx="2767">
                  <c:v>3.5186772039999998</c:v>
                </c:pt>
                <c:pt idx="2768">
                  <c:v>3.5220345929999999</c:v>
                </c:pt>
                <c:pt idx="2769">
                  <c:v>3.525394033</c:v>
                </c:pt>
                <c:pt idx="2770">
                  <c:v>3.5287497750000001</c:v>
                </c:pt>
                <c:pt idx="2771">
                  <c:v>3.5320970479999998</c:v>
                </c:pt>
                <c:pt idx="2772">
                  <c:v>3.535448771</c:v>
                </c:pt>
                <c:pt idx="2773">
                  <c:v>3.5387932540000002</c:v>
                </c:pt>
                <c:pt idx="2774">
                  <c:v>3.5421530680000002</c:v>
                </c:pt>
                <c:pt idx="2775">
                  <c:v>3.5455152390000002</c:v>
                </c:pt>
                <c:pt idx="2776">
                  <c:v>3.548869023</c:v>
                </c:pt>
                <c:pt idx="2777">
                  <c:v>3.552228355</c:v>
                </c:pt>
                <c:pt idx="2778">
                  <c:v>3.5555846849999999</c:v>
                </c:pt>
                <c:pt idx="2779">
                  <c:v>3.5589349210000001</c:v>
                </c:pt>
                <c:pt idx="2780">
                  <c:v>3.5623001300000001</c:v>
                </c:pt>
                <c:pt idx="2781">
                  <c:v>3.5656318229999999</c:v>
                </c:pt>
                <c:pt idx="2782">
                  <c:v>3.5689892059999999</c:v>
                </c:pt>
                <c:pt idx="2783">
                  <c:v>3.5723580880000001</c:v>
                </c:pt>
                <c:pt idx="2784">
                  <c:v>3.575689052</c:v>
                </c:pt>
                <c:pt idx="2785">
                  <c:v>3.579054841</c:v>
                </c:pt>
                <c:pt idx="2786">
                  <c:v>3.5823822230000002</c:v>
                </c:pt>
                <c:pt idx="2787">
                  <c:v>3.5857170360000001</c:v>
                </c:pt>
                <c:pt idx="2788">
                  <c:v>3.589070736</c:v>
                </c:pt>
                <c:pt idx="2789">
                  <c:v>3.5924091960000002</c:v>
                </c:pt>
                <c:pt idx="2790">
                  <c:v>3.5957659510000002</c:v>
                </c:pt>
                <c:pt idx="2791">
                  <c:v>3.599123182</c:v>
                </c:pt>
                <c:pt idx="2792">
                  <c:v>3.6024849529999998</c:v>
                </c:pt>
                <c:pt idx="2793">
                  <c:v>3.6058429150000002</c:v>
                </c:pt>
                <c:pt idx="2794">
                  <c:v>3.609195787</c:v>
                </c:pt>
                <c:pt idx="2795">
                  <c:v>3.612528776</c:v>
                </c:pt>
                <c:pt idx="2796">
                  <c:v>3.6158817139999999</c:v>
                </c:pt>
                <c:pt idx="2797">
                  <c:v>3.619219615</c:v>
                </c:pt>
                <c:pt idx="2798">
                  <c:v>3.6225783819999999</c:v>
                </c:pt>
                <c:pt idx="2799">
                  <c:v>3.6259426559999999</c:v>
                </c:pt>
                <c:pt idx="2800">
                  <c:v>3.62929945</c:v>
                </c:pt>
                <c:pt idx="2801">
                  <c:v>3.6326612269999998</c:v>
                </c:pt>
                <c:pt idx="2802">
                  <c:v>3.635994363</c:v>
                </c:pt>
                <c:pt idx="2803">
                  <c:v>3.6393453390000001</c:v>
                </c:pt>
                <c:pt idx="2804">
                  <c:v>3.6427009369999999</c:v>
                </c:pt>
                <c:pt idx="2805">
                  <c:v>3.6460604729999999</c:v>
                </c:pt>
                <c:pt idx="2806">
                  <c:v>3.6494206309999999</c:v>
                </c:pt>
                <c:pt idx="2807">
                  <c:v>3.652775933</c:v>
                </c:pt>
                <c:pt idx="2808">
                  <c:v>3.6561268789999999</c:v>
                </c:pt>
                <c:pt idx="2809">
                  <c:v>3.6594816539999999</c:v>
                </c:pt>
                <c:pt idx="2810">
                  <c:v>3.6628432229999999</c:v>
                </c:pt>
                <c:pt idx="2811">
                  <c:v>3.6662064399999998</c:v>
                </c:pt>
                <c:pt idx="2812">
                  <c:v>3.6695617540000001</c:v>
                </c:pt>
                <c:pt idx="2813">
                  <c:v>3.672909524</c:v>
                </c:pt>
                <c:pt idx="2814">
                  <c:v>3.6762679729999999</c:v>
                </c:pt>
                <c:pt idx="2815">
                  <c:v>3.6796245820000002</c:v>
                </c:pt>
                <c:pt idx="2816">
                  <c:v>3.6829587799999999</c:v>
                </c:pt>
                <c:pt idx="2817">
                  <c:v>3.686298963</c:v>
                </c:pt>
                <c:pt idx="2818">
                  <c:v>3.689655503</c:v>
                </c:pt>
                <c:pt idx="2819">
                  <c:v>3.693010616</c:v>
                </c:pt>
                <c:pt idx="2820">
                  <c:v>3.6963700930000001</c:v>
                </c:pt>
                <c:pt idx="2821">
                  <c:v>3.699725323</c:v>
                </c:pt>
                <c:pt idx="2822">
                  <c:v>3.7030847429999998</c:v>
                </c:pt>
                <c:pt idx="2823">
                  <c:v>3.7064405069999999</c:v>
                </c:pt>
                <c:pt idx="2824">
                  <c:v>3.7097955969999998</c:v>
                </c:pt>
                <c:pt idx="2825">
                  <c:v>3.7131507689999999</c:v>
                </c:pt>
                <c:pt idx="2826">
                  <c:v>3.716493104</c:v>
                </c:pt>
                <c:pt idx="2827">
                  <c:v>3.7198542149999998</c:v>
                </c:pt>
                <c:pt idx="2828">
                  <c:v>3.7231957370000002</c:v>
                </c:pt>
                <c:pt idx="2829">
                  <c:v>3.726539287</c:v>
                </c:pt>
                <c:pt idx="2830">
                  <c:v>3.7299055339999998</c:v>
                </c:pt>
                <c:pt idx="2831">
                  <c:v>3.7332671849999999</c:v>
                </c:pt>
                <c:pt idx="2832">
                  <c:v>3.736624693</c:v>
                </c:pt>
                <c:pt idx="2833">
                  <c:v>3.7399812479999999</c:v>
                </c:pt>
                <c:pt idx="2834">
                  <c:v>3.7433367770000001</c:v>
                </c:pt>
                <c:pt idx="2835">
                  <c:v>3.7466968399999998</c:v>
                </c:pt>
                <c:pt idx="2836">
                  <c:v>3.750052567</c:v>
                </c:pt>
                <c:pt idx="2837">
                  <c:v>3.7534124709999999</c:v>
                </c:pt>
                <c:pt idx="2838">
                  <c:v>3.7567727959999999</c:v>
                </c:pt>
                <c:pt idx="2839">
                  <c:v>3.7601331920000001</c:v>
                </c:pt>
                <c:pt idx="2840">
                  <c:v>3.763488331</c:v>
                </c:pt>
                <c:pt idx="2841">
                  <c:v>3.7668248489999998</c:v>
                </c:pt>
                <c:pt idx="2842">
                  <c:v>3.770180635</c:v>
                </c:pt>
                <c:pt idx="2843">
                  <c:v>3.7735364969999998</c:v>
                </c:pt>
                <c:pt idx="2844">
                  <c:v>3.776899131</c:v>
                </c:pt>
                <c:pt idx="2845">
                  <c:v>3.7802546420000001</c:v>
                </c:pt>
                <c:pt idx="2846">
                  <c:v>3.7836100689999999</c:v>
                </c:pt>
                <c:pt idx="2847">
                  <c:v>3.7869637379999999</c:v>
                </c:pt>
                <c:pt idx="2848">
                  <c:v>3.790323399</c:v>
                </c:pt>
                <c:pt idx="2849">
                  <c:v>3.7936788460000002</c:v>
                </c:pt>
                <c:pt idx="2850">
                  <c:v>3.7970387739999998</c:v>
                </c:pt>
                <c:pt idx="2851">
                  <c:v>3.8003985020000002</c:v>
                </c:pt>
                <c:pt idx="2852">
                  <c:v>3.8037537399999999</c:v>
                </c:pt>
                <c:pt idx="2853">
                  <c:v>3.8071161729999998</c:v>
                </c:pt>
                <c:pt idx="2854">
                  <c:v>3.8104607590000001</c:v>
                </c:pt>
                <c:pt idx="2855">
                  <c:v>3.8138164859999999</c:v>
                </c:pt>
                <c:pt idx="2856">
                  <c:v>3.8171760539999999</c:v>
                </c:pt>
                <c:pt idx="2857">
                  <c:v>3.8205356670000001</c:v>
                </c:pt>
                <c:pt idx="2858">
                  <c:v>3.8238915449999999</c:v>
                </c:pt>
                <c:pt idx="2859">
                  <c:v>3.8272465040000001</c:v>
                </c:pt>
                <c:pt idx="2860">
                  <c:v>3.8305911949999998</c:v>
                </c:pt>
                <c:pt idx="2861">
                  <c:v>3.8339480479999999</c:v>
                </c:pt>
                <c:pt idx="2862">
                  <c:v>3.8372944389999999</c:v>
                </c:pt>
                <c:pt idx="2863">
                  <c:v>3.8406573329999998</c:v>
                </c:pt>
                <c:pt idx="2864">
                  <c:v>3.844009577</c:v>
                </c:pt>
                <c:pt idx="2865">
                  <c:v>3.8473730800000001</c:v>
                </c:pt>
                <c:pt idx="2866">
                  <c:v>3.8507328269999999</c:v>
                </c:pt>
                <c:pt idx="2867">
                  <c:v>3.8540854979999999</c:v>
                </c:pt>
                <c:pt idx="2868">
                  <c:v>3.857440676</c:v>
                </c:pt>
                <c:pt idx="2869">
                  <c:v>3.8607815350000001</c:v>
                </c:pt>
                <c:pt idx="2870">
                  <c:v>3.8641284329999999</c:v>
                </c:pt>
                <c:pt idx="2871">
                  <c:v>3.8674914490000001</c:v>
                </c:pt>
                <c:pt idx="2872">
                  <c:v>3.8708443770000001</c:v>
                </c:pt>
                <c:pt idx="2873">
                  <c:v>3.8742025830000002</c:v>
                </c:pt>
                <c:pt idx="2874">
                  <c:v>3.8775329489999999</c:v>
                </c:pt>
                <c:pt idx="2875">
                  <c:v>3.8808705809999999</c:v>
                </c:pt>
                <c:pt idx="2876">
                  <c:v>3.884230482</c:v>
                </c:pt>
                <c:pt idx="2877">
                  <c:v>3.8875897089999998</c:v>
                </c:pt>
                <c:pt idx="2878">
                  <c:v>3.8909353329999998</c:v>
                </c:pt>
                <c:pt idx="2879">
                  <c:v>3.8942804350000002</c:v>
                </c:pt>
                <c:pt idx="2880">
                  <c:v>3.8976359110000001</c:v>
                </c:pt>
                <c:pt idx="2881">
                  <c:v>3.900991136</c:v>
                </c:pt>
                <c:pt idx="2882">
                  <c:v>3.904342255</c:v>
                </c:pt>
                <c:pt idx="2883">
                  <c:v>3.907697631</c:v>
                </c:pt>
                <c:pt idx="2884">
                  <c:v>3.9103213490000002</c:v>
                </c:pt>
                <c:pt idx="2885">
                  <c:v>3.9105991879999999</c:v>
                </c:pt>
                <c:pt idx="2886">
                  <c:v>3.9108769780000001</c:v>
                </c:pt>
                <c:pt idx="2887">
                  <c:v>3.911041971</c:v>
                </c:pt>
                <c:pt idx="2888">
                  <c:v>3.9111548030000001</c:v>
                </c:pt>
                <c:pt idx="2889">
                  <c:v>3.9114325889999999</c:v>
                </c:pt>
                <c:pt idx="2890">
                  <c:v>3.9117103819999999</c:v>
                </c:pt>
                <c:pt idx="2891">
                  <c:v>3.911988574</c:v>
                </c:pt>
                <c:pt idx="2892">
                  <c:v>3.9122663690000001</c:v>
                </c:pt>
                <c:pt idx="2893">
                  <c:v>3.9125441520000002</c:v>
                </c:pt>
                <c:pt idx="2894">
                  <c:v>3.912821933</c:v>
                </c:pt>
                <c:pt idx="2895">
                  <c:v>3.9130997139999999</c:v>
                </c:pt>
                <c:pt idx="2896">
                  <c:v>3.9133775059999998</c:v>
                </c:pt>
                <c:pt idx="2897">
                  <c:v>3.913655302</c:v>
                </c:pt>
                <c:pt idx="2898">
                  <c:v>3.913933106</c:v>
                </c:pt>
                <c:pt idx="2899">
                  <c:v>3.9142108960000002</c:v>
                </c:pt>
                <c:pt idx="2900">
                  <c:v>3.914401968</c:v>
                </c:pt>
                <c:pt idx="2901">
                  <c:v>3.914488763</c:v>
                </c:pt>
                <c:pt idx="2902">
                  <c:v>3.914766577</c:v>
                </c:pt>
                <c:pt idx="2903">
                  <c:v>3.91504436</c:v>
                </c:pt>
                <c:pt idx="2904">
                  <c:v>3.9153222350000001</c:v>
                </c:pt>
                <c:pt idx="2905">
                  <c:v>3.9156003789999998</c:v>
                </c:pt>
                <c:pt idx="2906">
                  <c:v>3.9158827789999999</c:v>
                </c:pt>
                <c:pt idx="2907">
                  <c:v>3.916161228</c:v>
                </c:pt>
                <c:pt idx="2908">
                  <c:v>3.916466641</c:v>
                </c:pt>
                <c:pt idx="2909">
                  <c:v>3.916744692</c:v>
                </c:pt>
                <c:pt idx="2910">
                  <c:v>3.9170272979999998</c:v>
                </c:pt>
                <c:pt idx="2911">
                  <c:v>3.9173052209999999</c:v>
                </c:pt>
                <c:pt idx="2912">
                  <c:v>3.9175831759999999</c:v>
                </c:pt>
                <c:pt idx="2913">
                  <c:v>3.9177482000000001</c:v>
                </c:pt>
                <c:pt idx="2914">
                  <c:v>3.9178610489999999</c:v>
                </c:pt>
                <c:pt idx="2915">
                  <c:v>3.9181388699999999</c:v>
                </c:pt>
                <c:pt idx="2916">
                  <c:v>3.918416675</c:v>
                </c:pt>
                <c:pt idx="2917">
                  <c:v>3.9186945230000001</c:v>
                </c:pt>
                <c:pt idx="2918">
                  <c:v>3.9189723280000002</c:v>
                </c:pt>
                <c:pt idx="2919">
                  <c:v>3.9192501540000002</c:v>
                </c:pt>
                <c:pt idx="2920">
                  <c:v>3.9195279360000002</c:v>
                </c:pt>
                <c:pt idx="2921">
                  <c:v>3.9198057400000001</c:v>
                </c:pt>
                <c:pt idx="2922">
                  <c:v>3.9200835220000001</c:v>
                </c:pt>
                <c:pt idx="2923">
                  <c:v>3.920361304</c:v>
                </c:pt>
                <c:pt idx="2924">
                  <c:v>3.9206390839999998</c:v>
                </c:pt>
                <c:pt idx="2925">
                  <c:v>3.9209168659999998</c:v>
                </c:pt>
                <c:pt idx="2926">
                  <c:v>3.921107932</c:v>
                </c:pt>
                <c:pt idx="2927">
                  <c:v>3.9211990640000001</c:v>
                </c:pt>
                <c:pt idx="2928">
                  <c:v>3.921476873</c:v>
                </c:pt>
                <c:pt idx="2929">
                  <c:v>3.9217547179999999</c:v>
                </c:pt>
                <c:pt idx="2930">
                  <c:v>3.9220324999999998</c:v>
                </c:pt>
                <c:pt idx="2931">
                  <c:v>3.9223102810000001</c:v>
                </c:pt>
                <c:pt idx="2932">
                  <c:v>3.922588062</c:v>
                </c:pt>
                <c:pt idx="2933">
                  <c:v>3.9228658470000002</c:v>
                </c:pt>
                <c:pt idx="2934">
                  <c:v>3.9231436720000001</c:v>
                </c:pt>
                <c:pt idx="2935">
                  <c:v>3.9234214440000001</c:v>
                </c:pt>
                <c:pt idx="2936">
                  <c:v>3.923699257</c:v>
                </c:pt>
                <c:pt idx="2937">
                  <c:v>3.9239770389999999</c:v>
                </c:pt>
                <c:pt idx="2938">
                  <c:v>3.9242548799999999</c:v>
                </c:pt>
                <c:pt idx="2939">
                  <c:v>3.9244677779999999</c:v>
                </c:pt>
                <c:pt idx="2940">
                  <c:v>3.9245719449999998</c:v>
                </c:pt>
                <c:pt idx="2941">
                  <c:v>3.9248107449999998</c:v>
                </c:pt>
                <c:pt idx="2942">
                  <c:v>3.9250885260000001</c:v>
                </c:pt>
                <c:pt idx="2943">
                  <c:v>3.9253663470000002</c:v>
                </c:pt>
                <c:pt idx="2944">
                  <c:v>3.9256441280000001</c:v>
                </c:pt>
                <c:pt idx="2945">
                  <c:v>3.9259219330000001</c:v>
                </c:pt>
                <c:pt idx="2946">
                  <c:v>3.926199714</c:v>
                </c:pt>
                <c:pt idx="2947">
                  <c:v>3.926477496</c:v>
                </c:pt>
                <c:pt idx="2948">
                  <c:v>3.9267552860000001</c:v>
                </c:pt>
                <c:pt idx="2949">
                  <c:v>3.9270331039999999</c:v>
                </c:pt>
                <c:pt idx="2950">
                  <c:v>3.9273108849999998</c:v>
                </c:pt>
                <c:pt idx="2951">
                  <c:v>3.9275886679999998</c:v>
                </c:pt>
                <c:pt idx="2952">
                  <c:v>3.9278275389999999</c:v>
                </c:pt>
                <c:pt idx="2953">
                  <c:v>3.9279360489999999</c:v>
                </c:pt>
                <c:pt idx="2954">
                  <c:v>3.9281445330000002</c:v>
                </c:pt>
                <c:pt idx="2955">
                  <c:v>3.9284223389999999</c:v>
                </c:pt>
                <c:pt idx="2956">
                  <c:v>3.9287001209999999</c:v>
                </c:pt>
                <c:pt idx="2957">
                  <c:v>3.9289779020000002</c:v>
                </c:pt>
                <c:pt idx="2958">
                  <c:v>3.9292557299999999</c:v>
                </c:pt>
                <c:pt idx="2959">
                  <c:v>3.9295335109999998</c:v>
                </c:pt>
                <c:pt idx="2960">
                  <c:v>3.929811328</c:v>
                </c:pt>
                <c:pt idx="2961">
                  <c:v>3.930089127</c:v>
                </c:pt>
                <c:pt idx="2962">
                  <c:v>3.9303669330000002</c:v>
                </c:pt>
                <c:pt idx="2963">
                  <c:v>3.9306447379999998</c:v>
                </c:pt>
                <c:pt idx="2964">
                  <c:v>3.9309225190000001</c:v>
                </c:pt>
                <c:pt idx="2965">
                  <c:v>3.9311874649999998</c:v>
                </c:pt>
                <c:pt idx="2966">
                  <c:v>3.9312916329999998</c:v>
                </c:pt>
                <c:pt idx="2967">
                  <c:v>3.9314782670000001</c:v>
                </c:pt>
                <c:pt idx="2968">
                  <c:v>3.9317560490000001</c:v>
                </c:pt>
                <c:pt idx="2969">
                  <c:v>3.93203383</c:v>
                </c:pt>
                <c:pt idx="2970">
                  <c:v>3.9323116109999998</c:v>
                </c:pt>
                <c:pt idx="2971">
                  <c:v>3.9325893939999998</c:v>
                </c:pt>
                <c:pt idx="2972">
                  <c:v>3.9328671919999998</c:v>
                </c:pt>
                <c:pt idx="2973">
                  <c:v>3.933145009</c:v>
                </c:pt>
                <c:pt idx="2974">
                  <c:v>3.9334227909999999</c:v>
                </c:pt>
                <c:pt idx="2975">
                  <c:v>3.9337006190000001</c:v>
                </c:pt>
                <c:pt idx="2976">
                  <c:v>3.933978422</c:v>
                </c:pt>
                <c:pt idx="2977">
                  <c:v>3.934265205</c:v>
                </c:pt>
                <c:pt idx="2978">
                  <c:v>3.934544915</c:v>
                </c:pt>
                <c:pt idx="2979">
                  <c:v>3.934570957</c:v>
                </c:pt>
                <c:pt idx="2980">
                  <c:v>3.9348236540000001</c:v>
                </c:pt>
                <c:pt idx="2981">
                  <c:v>3.935101451</c:v>
                </c:pt>
                <c:pt idx="2982">
                  <c:v>3.9353810130000002</c:v>
                </c:pt>
                <c:pt idx="2983">
                  <c:v>3.93565853</c:v>
                </c:pt>
                <c:pt idx="2984">
                  <c:v>3.935941261</c:v>
                </c:pt>
                <c:pt idx="2985">
                  <c:v>3.9362148920000002</c:v>
                </c:pt>
                <c:pt idx="2986">
                  <c:v>3.9364988169999999</c:v>
                </c:pt>
                <c:pt idx="2987">
                  <c:v>3.9367774029999998</c:v>
                </c:pt>
                <c:pt idx="2988">
                  <c:v>3.9370559840000001</c:v>
                </c:pt>
                <c:pt idx="2989">
                  <c:v>3.9373337560000001</c:v>
                </c:pt>
                <c:pt idx="2990">
                  <c:v>3.937611548</c:v>
                </c:pt>
                <c:pt idx="2991">
                  <c:v>3.937893935</c:v>
                </c:pt>
                <c:pt idx="2992">
                  <c:v>3.9379422819999998</c:v>
                </c:pt>
                <c:pt idx="2993">
                  <c:v>3.9381679790000002</c:v>
                </c:pt>
                <c:pt idx="2994">
                  <c:v>3.9384462689999999</c:v>
                </c:pt>
                <c:pt idx="2995">
                  <c:v>3.9387282730000002</c:v>
                </c:pt>
                <c:pt idx="2996">
                  <c:v>3.9390075410000001</c:v>
                </c:pt>
                <c:pt idx="2997">
                  <c:v>3.9392853319999999</c:v>
                </c:pt>
                <c:pt idx="2998">
                  <c:v>3.9395714100000001</c:v>
                </c:pt>
                <c:pt idx="2999">
                  <c:v>3.939848381</c:v>
                </c:pt>
                <c:pt idx="3000">
                  <c:v>3.9401312509999999</c:v>
                </c:pt>
                <c:pt idx="3001">
                  <c:v>3.9404100249999998</c:v>
                </c:pt>
                <c:pt idx="3002">
                  <c:v>3.9406878070000002</c:v>
                </c:pt>
                <c:pt idx="3003">
                  <c:v>3.9409662330000002</c:v>
                </c:pt>
                <c:pt idx="3004">
                  <c:v>3.9412425899999999</c:v>
                </c:pt>
                <c:pt idx="3005">
                  <c:v>3.9412946899999999</c:v>
                </c:pt>
                <c:pt idx="3006">
                  <c:v>3.9415203860000001</c:v>
                </c:pt>
                <c:pt idx="3007">
                  <c:v>3.9418025139999999</c:v>
                </c:pt>
                <c:pt idx="3008">
                  <c:v>3.9420812070000002</c:v>
                </c:pt>
                <c:pt idx="3009">
                  <c:v>3.942356454</c:v>
                </c:pt>
                <c:pt idx="3010">
                  <c:v>3.9426342349999999</c:v>
                </c:pt>
                <c:pt idx="3011">
                  <c:v>3.9429146839999998</c:v>
                </c:pt>
                <c:pt idx="3012">
                  <c:v>3.9431924650000001</c:v>
                </c:pt>
                <c:pt idx="3013">
                  <c:v>3.943471245</c:v>
                </c:pt>
                <c:pt idx="3014">
                  <c:v>3.943750305</c:v>
                </c:pt>
                <c:pt idx="3015">
                  <c:v>3.944028887</c:v>
                </c:pt>
                <c:pt idx="3016">
                  <c:v>3.9443080359999998</c:v>
                </c:pt>
                <c:pt idx="3017">
                  <c:v>3.9445882050000001</c:v>
                </c:pt>
                <c:pt idx="3018">
                  <c:v>3.9446371579999999</c:v>
                </c:pt>
                <c:pt idx="3019">
                  <c:v>3.9448674690000001</c:v>
                </c:pt>
                <c:pt idx="3020">
                  <c:v>3.9451437870000001</c:v>
                </c:pt>
                <c:pt idx="3021">
                  <c:v>3.9454248129999998</c:v>
                </c:pt>
                <c:pt idx="3022">
                  <c:v>3.9456987830000001</c:v>
                </c:pt>
                <c:pt idx="3023">
                  <c:v>3.9459795930000001</c:v>
                </c:pt>
                <c:pt idx="3024">
                  <c:v>3.9462545590000002</c:v>
                </c:pt>
                <c:pt idx="3025">
                  <c:v>3.9465323309999998</c:v>
                </c:pt>
                <c:pt idx="3026">
                  <c:v>3.9468101139999998</c:v>
                </c:pt>
                <c:pt idx="3027">
                  <c:v>3.9470885230000001</c:v>
                </c:pt>
                <c:pt idx="3028">
                  <c:v>3.947366304</c:v>
                </c:pt>
                <c:pt idx="3029">
                  <c:v>3.9476444060000002</c:v>
                </c:pt>
                <c:pt idx="3030">
                  <c:v>3.9479241389999999</c:v>
                </c:pt>
                <c:pt idx="3031">
                  <c:v>3.947973271</c:v>
                </c:pt>
                <c:pt idx="3032">
                  <c:v>3.9481989679999998</c:v>
                </c:pt>
                <c:pt idx="3033">
                  <c:v>3.94847715</c:v>
                </c:pt>
                <c:pt idx="3034">
                  <c:v>3.9487549319999999</c:v>
                </c:pt>
                <c:pt idx="3035">
                  <c:v>3.9490326979999999</c:v>
                </c:pt>
                <c:pt idx="3036">
                  <c:v>3.949311325</c:v>
                </c:pt>
                <c:pt idx="3037">
                  <c:v>3.9495910959999998</c:v>
                </c:pt>
                <c:pt idx="3038">
                  <c:v>3.9498659260000002</c:v>
                </c:pt>
                <c:pt idx="3039">
                  <c:v>3.9501476590000002</c:v>
                </c:pt>
                <c:pt idx="3040">
                  <c:v>3.9504257780000001</c:v>
                </c:pt>
                <c:pt idx="3041">
                  <c:v>3.95070356</c:v>
                </c:pt>
                <c:pt idx="3042">
                  <c:v>3.950984015</c:v>
                </c:pt>
                <c:pt idx="3043">
                  <c:v>3.951261906</c:v>
                </c:pt>
                <c:pt idx="3044">
                  <c:v>3.951331368</c:v>
                </c:pt>
                <c:pt idx="3045">
                  <c:v>3.9515397970000001</c:v>
                </c:pt>
                <c:pt idx="3046">
                  <c:v>3.9518219179999998</c:v>
                </c:pt>
                <c:pt idx="3047">
                  <c:v>3.952097127</c:v>
                </c:pt>
                <c:pt idx="3048">
                  <c:v>3.952374909</c:v>
                </c:pt>
                <c:pt idx="3049">
                  <c:v>3.9526527050000002</c:v>
                </c:pt>
                <c:pt idx="3050">
                  <c:v>3.9529304860000001</c:v>
                </c:pt>
                <c:pt idx="3051">
                  <c:v>3.9532082530000001</c:v>
                </c:pt>
                <c:pt idx="3052">
                  <c:v>3.953486034</c:v>
                </c:pt>
                <c:pt idx="3053">
                  <c:v>3.953763817</c:v>
                </c:pt>
                <c:pt idx="3054">
                  <c:v>3.9540459380000001</c:v>
                </c:pt>
                <c:pt idx="3055">
                  <c:v>3.954323719</c:v>
                </c:pt>
                <c:pt idx="3056">
                  <c:v>3.9546015059999999</c:v>
                </c:pt>
                <c:pt idx="3057">
                  <c:v>3.9546839729999999</c:v>
                </c:pt>
                <c:pt idx="3058">
                  <c:v>3.9548792879999999</c:v>
                </c:pt>
                <c:pt idx="3059">
                  <c:v>3.9551570699999998</c:v>
                </c:pt>
                <c:pt idx="3060">
                  <c:v>3.9554348510000001</c:v>
                </c:pt>
                <c:pt idx="3061">
                  <c:v>3.9557126330000001</c:v>
                </c:pt>
                <c:pt idx="3062">
                  <c:v>3.9559904079999999</c:v>
                </c:pt>
                <c:pt idx="3063">
                  <c:v>3.9562681899999999</c:v>
                </c:pt>
                <c:pt idx="3064">
                  <c:v>3.9565459719999998</c:v>
                </c:pt>
                <c:pt idx="3065">
                  <c:v>3.9568237590000002</c:v>
                </c:pt>
                <c:pt idx="3066">
                  <c:v>3.95710154</c:v>
                </c:pt>
                <c:pt idx="3067">
                  <c:v>3.9573793159999999</c:v>
                </c:pt>
                <c:pt idx="3068">
                  <c:v>3.957657449</c:v>
                </c:pt>
                <c:pt idx="3069">
                  <c:v>3.9579352399999999</c:v>
                </c:pt>
                <c:pt idx="3070">
                  <c:v>3.958039394</c:v>
                </c:pt>
                <c:pt idx="3071">
                  <c:v>3.9582130119999999</c:v>
                </c:pt>
                <c:pt idx="3072">
                  <c:v>3.9584907939999998</c:v>
                </c:pt>
                <c:pt idx="3073">
                  <c:v>3.9587685709999998</c:v>
                </c:pt>
                <c:pt idx="3074">
                  <c:v>3.9590463520000001</c:v>
                </c:pt>
                <c:pt idx="3075">
                  <c:v>3.9593241429999999</c:v>
                </c:pt>
                <c:pt idx="3076">
                  <c:v>3.9596019149999999</c:v>
                </c:pt>
                <c:pt idx="3077">
                  <c:v>3.9598796959999998</c:v>
                </c:pt>
                <c:pt idx="3078">
                  <c:v>3.9601574930000001</c:v>
                </c:pt>
                <c:pt idx="3079">
                  <c:v>3.960435259</c:v>
                </c:pt>
                <c:pt idx="3080">
                  <c:v>3.9607130559999999</c:v>
                </c:pt>
                <c:pt idx="3081">
                  <c:v>3.9609908269999998</c:v>
                </c:pt>
                <c:pt idx="3082">
                  <c:v>3.9612686039999998</c:v>
                </c:pt>
                <c:pt idx="3083">
                  <c:v>3.9614031540000001</c:v>
                </c:pt>
                <c:pt idx="3084">
                  <c:v>3.9615463850000001</c:v>
                </c:pt>
                <c:pt idx="3085">
                  <c:v>3.961824182</c:v>
                </c:pt>
                <c:pt idx="3086">
                  <c:v>3.9621023740000001</c:v>
                </c:pt>
                <c:pt idx="3087">
                  <c:v>3.962380161</c:v>
                </c:pt>
                <c:pt idx="3088">
                  <c:v>3.9626579369999999</c:v>
                </c:pt>
                <c:pt idx="3089">
                  <c:v>3.9629357189999999</c:v>
                </c:pt>
                <c:pt idx="3090">
                  <c:v>3.9632178410000001</c:v>
                </c:pt>
                <c:pt idx="3091">
                  <c:v>3.9634956369999998</c:v>
                </c:pt>
                <c:pt idx="3092">
                  <c:v>3.9637734089999999</c:v>
                </c:pt>
                <c:pt idx="3093">
                  <c:v>3.9640512010000002</c:v>
                </c:pt>
                <c:pt idx="3094">
                  <c:v>3.9643289720000001</c:v>
                </c:pt>
                <c:pt idx="3095">
                  <c:v>3.964606748</c:v>
                </c:pt>
                <c:pt idx="3096">
                  <c:v>3.964758674</c:v>
                </c:pt>
                <c:pt idx="3097">
                  <c:v>3.9648845349999999</c:v>
                </c:pt>
                <c:pt idx="3098">
                  <c:v>3.9651623159999998</c:v>
                </c:pt>
                <c:pt idx="3099">
                  <c:v>3.965440107</c:v>
                </c:pt>
                <c:pt idx="3100">
                  <c:v>3.9657178740000001</c:v>
                </c:pt>
                <c:pt idx="3101">
                  <c:v>3.9659956699999999</c:v>
                </c:pt>
                <c:pt idx="3102">
                  <c:v>3.9662734519999998</c:v>
                </c:pt>
                <c:pt idx="3103">
                  <c:v>3.9665512349999998</c:v>
                </c:pt>
                <c:pt idx="3104">
                  <c:v>3.9668292570000001</c:v>
                </c:pt>
                <c:pt idx="3105">
                  <c:v>3.9671070639999999</c:v>
                </c:pt>
                <c:pt idx="3106">
                  <c:v>3.9673853700000001</c:v>
                </c:pt>
                <c:pt idx="3107">
                  <c:v>3.9676631360000001</c:v>
                </c:pt>
                <c:pt idx="3108">
                  <c:v>3.967940923</c:v>
                </c:pt>
                <c:pt idx="3109">
                  <c:v>3.9681188770000002</c:v>
                </c:pt>
                <c:pt idx="3110">
                  <c:v>3.9682187039999999</c:v>
                </c:pt>
                <c:pt idx="3111">
                  <c:v>3.9684964809999999</c:v>
                </c:pt>
                <c:pt idx="3112">
                  <c:v>3.9687742629999998</c:v>
                </c:pt>
                <c:pt idx="3113">
                  <c:v>3.9690490839999999</c:v>
                </c:pt>
                <c:pt idx="3114">
                  <c:v>3.9693268659999998</c:v>
                </c:pt>
                <c:pt idx="3115">
                  <c:v>3.9696046620000001</c:v>
                </c:pt>
                <c:pt idx="3116">
                  <c:v>3.969882481</c:v>
                </c:pt>
                <c:pt idx="3117">
                  <c:v>3.9701602619999998</c:v>
                </c:pt>
                <c:pt idx="3118">
                  <c:v>3.9704423900000001</c:v>
                </c:pt>
                <c:pt idx="3119">
                  <c:v>3.9707248829999999</c:v>
                </c:pt>
                <c:pt idx="3120">
                  <c:v>3.9710032220000002</c:v>
                </c:pt>
                <c:pt idx="3121">
                  <c:v>3.9712844770000002</c:v>
                </c:pt>
                <c:pt idx="3122">
                  <c:v>3.9714840329999999</c:v>
                </c:pt>
                <c:pt idx="3123">
                  <c:v>3.971562144</c:v>
                </c:pt>
                <c:pt idx="3124">
                  <c:v>3.9718421269999999</c:v>
                </c:pt>
                <c:pt idx="3125">
                  <c:v>3.972120093</c:v>
                </c:pt>
                <c:pt idx="3126">
                  <c:v>3.9723985040000001</c:v>
                </c:pt>
                <c:pt idx="3127">
                  <c:v>3.9726775679999999</c:v>
                </c:pt>
                <c:pt idx="3128">
                  <c:v>3.9729583850000001</c:v>
                </c:pt>
                <c:pt idx="3129">
                  <c:v>3.973241239</c:v>
                </c:pt>
                <c:pt idx="3130">
                  <c:v>3.9735190220000001</c:v>
                </c:pt>
                <c:pt idx="3131">
                  <c:v>3.9737985739999999</c:v>
                </c:pt>
                <c:pt idx="3132">
                  <c:v>3.974075408</c:v>
                </c:pt>
                <c:pt idx="3133">
                  <c:v>3.9743532180000001</c:v>
                </c:pt>
                <c:pt idx="3134">
                  <c:v>3.9746344119999999</c:v>
                </c:pt>
                <c:pt idx="3135">
                  <c:v>3.9748139999999998</c:v>
                </c:pt>
                <c:pt idx="3136">
                  <c:v>3.9749094870000001</c:v>
                </c:pt>
                <c:pt idx="3137">
                  <c:v>3.975189248</c:v>
                </c:pt>
                <c:pt idx="3138">
                  <c:v>3.9754680769999999</c:v>
                </c:pt>
                <c:pt idx="3139">
                  <c:v>3.975743043</c:v>
                </c:pt>
                <c:pt idx="3140">
                  <c:v>3.9760225149999999</c:v>
                </c:pt>
                <c:pt idx="3141">
                  <c:v>3.9762979519999999</c:v>
                </c:pt>
                <c:pt idx="3142">
                  <c:v>3.9765780350000002</c:v>
                </c:pt>
                <c:pt idx="3143">
                  <c:v>3.9768535639999998</c:v>
                </c:pt>
                <c:pt idx="3144">
                  <c:v>3.9771320289999998</c:v>
                </c:pt>
                <c:pt idx="3145">
                  <c:v>3.9774086199999998</c:v>
                </c:pt>
                <c:pt idx="3146">
                  <c:v>3.9776864010000001</c:v>
                </c:pt>
                <c:pt idx="3147">
                  <c:v>3.9779649450000001</c:v>
                </c:pt>
                <c:pt idx="3148">
                  <c:v>3.9781694710000002</c:v>
                </c:pt>
                <c:pt idx="3149">
                  <c:v>3.9782475879999999</c:v>
                </c:pt>
                <c:pt idx="3150">
                  <c:v>3.9785210750000002</c:v>
                </c:pt>
                <c:pt idx="3151">
                  <c:v>3.9787991809999999</c:v>
                </c:pt>
                <c:pt idx="3152">
                  <c:v>3.979085628</c:v>
                </c:pt>
                <c:pt idx="3153">
                  <c:v>3.9793677139999999</c:v>
                </c:pt>
                <c:pt idx="3154">
                  <c:v>3.9796446959999998</c:v>
                </c:pt>
                <c:pt idx="3155">
                  <c:v>3.9799365369999999</c:v>
                </c:pt>
                <c:pt idx="3156">
                  <c:v>3.9802183050000002</c:v>
                </c:pt>
                <c:pt idx="3157">
                  <c:v>3.9804960870000001</c:v>
                </c:pt>
                <c:pt idx="3158">
                  <c:v>3.9807782089999999</c:v>
                </c:pt>
                <c:pt idx="3159">
                  <c:v>3.981058703</c:v>
                </c:pt>
                <c:pt idx="3160">
                  <c:v>3.981337983</c:v>
                </c:pt>
                <c:pt idx="3161">
                  <c:v>3.9815279430000001</c:v>
                </c:pt>
                <c:pt idx="3162">
                  <c:v>3.9816147499999999</c:v>
                </c:pt>
                <c:pt idx="3163">
                  <c:v>3.9818936589999998</c:v>
                </c:pt>
                <c:pt idx="3164">
                  <c:v>3.9821728489999999</c:v>
                </c:pt>
                <c:pt idx="3165">
                  <c:v>3.9824488150000001</c:v>
                </c:pt>
                <c:pt idx="3166">
                  <c:v>3.9827267719999999</c:v>
                </c:pt>
                <c:pt idx="3167">
                  <c:v>3.9830045539999999</c:v>
                </c:pt>
                <c:pt idx="3168">
                  <c:v>3.9832812130000002</c:v>
                </c:pt>
                <c:pt idx="3169">
                  <c:v>3.9835590239999998</c:v>
                </c:pt>
                <c:pt idx="3170">
                  <c:v>3.9838409970000002</c:v>
                </c:pt>
                <c:pt idx="3171">
                  <c:v>3.9841186259999999</c:v>
                </c:pt>
                <c:pt idx="3172">
                  <c:v>3.9843965899999998</c:v>
                </c:pt>
                <c:pt idx="3173">
                  <c:v>3.9846767330000001</c:v>
                </c:pt>
                <c:pt idx="3174">
                  <c:v>3.9848881409999999</c:v>
                </c:pt>
                <c:pt idx="3175">
                  <c:v>3.984987984</c:v>
                </c:pt>
                <c:pt idx="3176">
                  <c:v>3.9852331360000002</c:v>
                </c:pt>
                <c:pt idx="3177">
                  <c:v>3.9855113179999999</c:v>
                </c:pt>
                <c:pt idx="3178">
                  <c:v>3.9857907479999999</c:v>
                </c:pt>
                <c:pt idx="3179">
                  <c:v>3.9860696359999999</c:v>
                </c:pt>
                <c:pt idx="3180">
                  <c:v>3.9863502479999999</c:v>
                </c:pt>
                <c:pt idx="3181">
                  <c:v>3.9866295030000001</c:v>
                </c:pt>
                <c:pt idx="3182">
                  <c:v>3.9869076489999999</c:v>
                </c:pt>
                <c:pt idx="3183">
                  <c:v>3.9871876180000001</c:v>
                </c:pt>
                <c:pt idx="3184">
                  <c:v>3.9874665180000002</c:v>
                </c:pt>
                <c:pt idx="3185">
                  <c:v>3.9877453549999999</c:v>
                </c:pt>
                <c:pt idx="3186">
                  <c:v>3.988025581</c:v>
                </c:pt>
                <c:pt idx="3187">
                  <c:v>3.988225629</c:v>
                </c:pt>
                <c:pt idx="3188">
                  <c:v>3.9883037570000002</c:v>
                </c:pt>
                <c:pt idx="3189">
                  <c:v>3.9885805699999999</c:v>
                </c:pt>
                <c:pt idx="3190">
                  <c:v>3.9888619919999999</c:v>
                </c:pt>
                <c:pt idx="3191">
                  <c:v>3.9891417910000002</c:v>
                </c:pt>
                <c:pt idx="3192">
                  <c:v>3.9894208369999999</c:v>
                </c:pt>
                <c:pt idx="3193">
                  <c:v>3.9897009319999999</c:v>
                </c:pt>
                <c:pt idx="3194">
                  <c:v>3.9899781810000001</c:v>
                </c:pt>
                <c:pt idx="3195">
                  <c:v>3.9902627380000002</c:v>
                </c:pt>
                <c:pt idx="3196">
                  <c:v>3.9905470350000001</c:v>
                </c:pt>
                <c:pt idx="3197">
                  <c:v>3.9908254250000001</c:v>
                </c:pt>
                <c:pt idx="3198">
                  <c:v>3.9911061559999998</c:v>
                </c:pt>
                <c:pt idx="3199">
                  <c:v>3.9913809699999998</c:v>
                </c:pt>
                <c:pt idx="3200">
                  <c:v>3.9915943679999999</c:v>
                </c:pt>
                <c:pt idx="3201">
                  <c:v>3.991698543</c:v>
                </c:pt>
                <c:pt idx="3202">
                  <c:v>3.9919426900000001</c:v>
                </c:pt>
                <c:pt idx="3203">
                  <c:v>3.992221448</c:v>
                </c:pt>
                <c:pt idx="3204">
                  <c:v>3.9924992289999999</c:v>
                </c:pt>
                <c:pt idx="3205">
                  <c:v>3.9927770100000002</c:v>
                </c:pt>
                <c:pt idx="3206">
                  <c:v>3.9930553600000001</c:v>
                </c:pt>
                <c:pt idx="3207">
                  <c:v>3.9933425100000002</c:v>
                </c:pt>
                <c:pt idx="3208">
                  <c:v>3.9936202920000001</c:v>
                </c:pt>
                <c:pt idx="3209">
                  <c:v>3.993898105</c:v>
                </c:pt>
                <c:pt idx="3210">
                  <c:v>3.9941778330000002</c:v>
                </c:pt>
                <c:pt idx="3211">
                  <c:v>3.9944538650000001</c:v>
                </c:pt>
                <c:pt idx="3212">
                  <c:v>3.994731985</c:v>
                </c:pt>
                <c:pt idx="3213">
                  <c:v>3.9949196890000001</c:v>
                </c:pt>
                <c:pt idx="3214">
                  <c:v>3.9950108360000001</c:v>
                </c:pt>
                <c:pt idx="3215">
                  <c:v>3.9952880159999999</c:v>
                </c:pt>
                <c:pt idx="3216">
                  <c:v>3.9955645780000002</c:v>
                </c:pt>
                <c:pt idx="3217">
                  <c:v>3.9958423650000001</c:v>
                </c:pt>
                <c:pt idx="3218">
                  <c:v>3.9961201449999999</c:v>
                </c:pt>
                <c:pt idx="3219">
                  <c:v>3.9963979279999999</c:v>
                </c:pt>
                <c:pt idx="3220">
                  <c:v>3.9966757039999998</c:v>
                </c:pt>
                <c:pt idx="3221">
                  <c:v>3.9969534859999998</c:v>
                </c:pt>
                <c:pt idx="3222">
                  <c:v>3.9972312730000001</c:v>
                </c:pt>
                <c:pt idx="3223">
                  <c:v>3.9975090639999999</c:v>
                </c:pt>
                <c:pt idx="3224">
                  <c:v>3.997786836</c:v>
                </c:pt>
                <c:pt idx="3225">
                  <c:v>3.9980646169999998</c:v>
                </c:pt>
                <c:pt idx="3226">
                  <c:v>3.9982773030000001</c:v>
                </c:pt>
                <c:pt idx="3227">
                  <c:v>3.998385807</c:v>
                </c:pt>
                <c:pt idx="3228">
                  <c:v>3.9986201750000001</c:v>
                </c:pt>
                <c:pt idx="3229">
                  <c:v>3.9988979570000001</c:v>
                </c:pt>
                <c:pt idx="3230">
                  <c:v>3.9991757429999999</c:v>
                </c:pt>
                <c:pt idx="3231">
                  <c:v>3.9994535249999998</c:v>
                </c:pt>
                <c:pt idx="3232">
                  <c:v>3.9997313010000002</c:v>
                </c:pt>
                <c:pt idx="3233">
                  <c:v>4.0000134230000004</c:v>
                </c:pt>
                <c:pt idx="3234">
                  <c:v>4.0002998910000001</c:v>
                </c:pt>
                <c:pt idx="3235">
                  <c:v>4.0005776669999999</c:v>
                </c:pt>
                <c:pt idx="3236">
                  <c:v>4.0008554539999999</c:v>
                </c:pt>
                <c:pt idx="3237">
                  <c:v>4.001133244</c:v>
                </c:pt>
                <c:pt idx="3238">
                  <c:v>4.0014110169999997</c:v>
                </c:pt>
                <c:pt idx="3239">
                  <c:v>4.001636714</c:v>
                </c:pt>
                <c:pt idx="3240">
                  <c:v>4.0017408769999996</c:v>
                </c:pt>
                <c:pt idx="3241">
                  <c:v>4.0019665800000004</c:v>
                </c:pt>
                <c:pt idx="3242">
                  <c:v>4.0022443609999998</c:v>
                </c:pt>
                <c:pt idx="3243">
                  <c:v>4.0025221430000002</c:v>
                </c:pt>
                <c:pt idx="3244">
                  <c:v>4.0027999239999996</c:v>
                </c:pt>
                <c:pt idx="3245">
                  <c:v>4.0030777009999996</c:v>
                </c:pt>
                <c:pt idx="3246">
                  <c:v>4.0033554819999999</c:v>
                </c:pt>
                <c:pt idx="3247">
                  <c:v>4.0036376090000001</c:v>
                </c:pt>
                <c:pt idx="3248">
                  <c:v>4.003915385</c:v>
                </c:pt>
                <c:pt idx="3249">
                  <c:v>4.0041931719999999</c:v>
                </c:pt>
                <c:pt idx="3250">
                  <c:v>4.0044709479999998</c:v>
                </c:pt>
                <c:pt idx="3251">
                  <c:v>4.0047487300000002</c:v>
                </c:pt>
                <c:pt idx="3252">
                  <c:v>4.0049917940000004</c:v>
                </c:pt>
                <c:pt idx="3253">
                  <c:v>4.0051003019999998</c:v>
                </c:pt>
                <c:pt idx="3254">
                  <c:v>4.0053042980000004</c:v>
                </c:pt>
                <c:pt idx="3255">
                  <c:v>4.0055820740000003</c:v>
                </c:pt>
                <c:pt idx="3256">
                  <c:v>4.0058598710000002</c:v>
                </c:pt>
                <c:pt idx="3257">
                  <c:v>4.0061376519999996</c:v>
                </c:pt>
                <c:pt idx="3258">
                  <c:v>4.0064154240000001</c:v>
                </c:pt>
                <c:pt idx="3259">
                  <c:v>4.0066932059999996</c:v>
                </c:pt>
                <c:pt idx="3260">
                  <c:v>4.006970988</c:v>
                </c:pt>
                <c:pt idx="3261">
                  <c:v>4.0072494220000001</c:v>
                </c:pt>
                <c:pt idx="3262">
                  <c:v>4.0075271880000001</c:v>
                </c:pt>
                <c:pt idx="3263">
                  <c:v>4.0078049690000004</c:v>
                </c:pt>
                <c:pt idx="3264">
                  <c:v>4.0080827509999999</c:v>
                </c:pt>
                <c:pt idx="3265">
                  <c:v>4.0083475120000003</c:v>
                </c:pt>
                <c:pt idx="3266">
                  <c:v>4.0084516790000002</c:v>
                </c:pt>
                <c:pt idx="3267">
                  <c:v>4.0086383190000001</c:v>
                </c:pt>
                <c:pt idx="3268">
                  <c:v>4.008916095</c:v>
                </c:pt>
                <c:pt idx="3269">
                  <c:v>4.0091938770000004</c:v>
                </c:pt>
                <c:pt idx="3270">
                  <c:v>4.0094716740000003</c:v>
                </c:pt>
                <c:pt idx="3271">
                  <c:v>4.0097494400000002</c:v>
                </c:pt>
                <c:pt idx="3272">
                  <c:v>4.0100272270000001</c:v>
                </c:pt>
                <c:pt idx="3273">
                  <c:v>4.0103050180000004</c:v>
                </c:pt>
                <c:pt idx="3274">
                  <c:v>4.01058279</c:v>
                </c:pt>
                <c:pt idx="3275">
                  <c:v>4.0108605659999998</c:v>
                </c:pt>
                <c:pt idx="3276">
                  <c:v>4.0111383480000002</c:v>
                </c:pt>
                <c:pt idx="3277">
                  <c:v>4.011416144</c:v>
                </c:pt>
                <c:pt idx="3278">
                  <c:v>4.01169391</c:v>
                </c:pt>
                <c:pt idx="3279">
                  <c:v>4.0117459950000001</c:v>
                </c:pt>
                <c:pt idx="3280">
                  <c:v>4.0119733369999997</c:v>
                </c:pt>
                <c:pt idx="3281">
                  <c:v>4.0122516030000002</c:v>
                </c:pt>
                <c:pt idx="3282">
                  <c:v>4.0125293900000001</c:v>
                </c:pt>
                <c:pt idx="3283">
                  <c:v>4.012807188</c:v>
                </c:pt>
                <c:pt idx="3284">
                  <c:v>4.013084976</c:v>
                </c:pt>
                <c:pt idx="3285">
                  <c:v>4.0133627619999999</c:v>
                </c:pt>
                <c:pt idx="3286">
                  <c:v>4.0136405489999998</c:v>
                </c:pt>
                <c:pt idx="3287">
                  <c:v>4.0139152930000002</c:v>
                </c:pt>
                <c:pt idx="3288">
                  <c:v>4.0141930810000002</c:v>
                </c:pt>
                <c:pt idx="3289">
                  <c:v>4.0144708610000004</c:v>
                </c:pt>
                <c:pt idx="3290">
                  <c:v>4.0147486519999998</c:v>
                </c:pt>
                <c:pt idx="3291">
                  <c:v>4.0150264240000002</c:v>
                </c:pt>
                <c:pt idx="3292">
                  <c:v>4.0150611410000003</c:v>
                </c:pt>
                <c:pt idx="3293">
                  <c:v>4.0153042000000001</c:v>
                </c:pt>
                <c:pt idx="3294">
                  <c:v>4.0155819819999996</c:v>
                </c:pt>
                <c:pt idx="3295">
                  <c:v>4.0158597690000004</c:v>
                </c:pt>
                <c:pt idx="3296">
                  <c:v>4.0161375499999998</c:v>
                </c:pt>
                <c:pt idx="3297">
                  <c:v>4.0164153320000002</c:v>
                </c:pt>
                <c:pt idx="3298">
                  <c:v>4.0166931229999996</c:v>
                </c:pt>
                <c:pt idx="3299">
                  <c:v>4.0169753259999998</c:v>
                </c:pt>
                <c:pt idx="3300">
                  <c:v>4.0172527550000003</c:v>
                </c:pt>
                <c:pt idx="3301">
                  <c:v>4.0175305369999998</c:v>
                </c:pt>
                <c:pt idx="3302">
                  <c:v>4.0178090580000001</c:v>
                </c:pt>
                <c:pt idx="3303">
                  <c:v>4.018086619</c:v>
                </c:pt>
                <c:pt idx="3304">
                  <c:v>4.0183667160000001</c:v>
                </c:pt>
                <c:pt idx="3305">
                  <c:v>4.0184246000000003</c:v>
                </c:pt>
                <c:pt idx="3306">
                  <c:v>4.0186416339999997</c:v>
                </c:pt>
                <c:pt idx="3307">
                  <c:v>4.0189214519999998</c:v>
                </c:pt>
                <c:pt idx="3308">
                  <c:v>4.0191982020000001</c:v>
                </c:pt>
                <c:pt idx="3309">
                  <c:v>4.0194750709999996</c:v>
                </c:pt>
                <c:pt idx="3310">
                  <c:v>4.0197531629999999</c:v>
                </c:pt>
                <c:pt idx="3311">
                  <c:v>4.0200325650000002</c:v>
                </c:pt>
                <c:pt idx="3312">
                  <c:v>4.0203147169999998</c:v>
                </c:pt>
                <c:pt idx="3313">
                  <c:v>4.0205924980000001</c:v>
                </c:pt>
                <c:pt idx="3314">
                  <c:v>4.0208749279999996</c:v>
                </c:pt>
                <c:pt idx="3315">
                  <c:v>4.021149984</c:v>
                </c:pt>
                <c:pt idx="3316">
                  <c:v>4.0214279519999998</c:v>
                </c:pt>
                <c:pt idx="3317">
                  <c:v>4.0217103710000002</c:v>
                </c:pt>
                <c:pt idx="3318">
                  <c:v>4.0217840369999998</c:v>
                </c:pt>
                <c:pt idx="3319">
                  <c:v>4.0219907409999998</c:v>
                </c:pt>
                <c:pt idx="3320">
                  <c:v>4.0222685269999996</c:v>
                </c:pt>
                <c:pt idx="3321">
                  <c:v>4.0225441829999999</c:v>
                </c:pt>
                <c:pt idx="3322">
                  <c:v>4.0228228430000001</c:v>
                </c:pt>
                <c:pt idx="3323">
                  <c:v>4.0230992749999999</c:v>
                </c:pt>
                <c:pt idx="3324">
                  <c:v>4.0233770619999998</c:v>
                </c:pt>
                <c:pt idx="3325">
                  <c:v>4.0236548430000001</c:v>
                </c:pt>
                <c:pt idx="3326">
                  <c:v>4.023932619</c:v>
                </c:pt>
                <c:pt idx="3327">
                  <c:v>4.0242106690000004</c:v>
                </c:pt>
                <c:pt idx="3328">
                  <c:v>4.0244884560000003</c:v>
                </c:pt>
                <c:pt idx="3329">
                  <c:v>4.0247724009999999</c:v>
                </c:pt>
                <c:pt idx="3330">
                  <c:v>4.025049417</c:v>
                </c:pt>
                <c:pt idx="3331">
                  <c:v>4.0251482159999998</c:v>
                </c:pt>
                <c:pt idx="3332">
                  <c:v>4.0253261660000001</c:v>
                </c:pt>
                <c:pt idx="3333">
                  <c:v>4.0256058589999997</c:v>
                </c:pt>
                <c:pt idx="3334">
                  <c:v>4.0258854060000004</c:v>
                </c:pt>
                <c:pt idx="3335">
                  <c:v>4.026163189</c:v>
                </c:pt>
                <c:pt idx="3336">
                  <c:v>4.0264460570000002</c:v>
                </c:pt>
                <c:pt idx="3337">
                  <c:v>4.0267238379999997</c:v>
                </c:pt>
                <c:pt idx="3338">
                  <c:v>4.027001619</c:v>
                </c:pt>
                <c:pt idx="3339">
                  <c:v>4.0272783189999997</c:v>
                </c:pt>
                <c:pt idx="3340">
                  <c:v>4.0275572090000002</c:v>
                </c:pt>
                <c:pt idx="3341">
                  <c:v>4.0278367729999998</c:v>
                </c:pt>
                <c:pt idx="3342">
                  <c:v>4.028112846</c:v>
                </c:pt>
                <c:pt idx="3343">
                  <c:v>4.0283919130000001</c:v>
                </c:pt>
                <c:pt idx="3344">
                  <c:v>4.028505386</c:v>
                </c:pt>
                <c:pt idx="3345">
                  <c:v>4.0286678699999996</c:v>
                </c:pt>
                <c:pt idx="3346">
                  <c:v>4.0289478289999998</c:v>
                </c:pt>
                <c:pt idx="3347">
                  <c:v>4.0292260339999997</c:v>
                </c:pt>
                <c:pt idx="3348">
                  <c:v>4.0295009909999999</c:v>
                </c:pt>
                <c:pt idx="3349">
                  <c:v>4.0297787869999997</c:v>
                </c:pt>
                <c:pt idx="3350">
                  <c:v>4.0300564220000004</c:v>
                </c:pt>
                <c:pt idx="3351">
                  <c:v>4.0303375279999996</c:v>
                </c:pt>
                <c:pt idx="3352">
                  <c:v>4.0306126720000002</c:v>
                </c:pt>
                <c:pt idx="3353">
                  <c:v>4.0308930539999999</c:v>
                </c:pt>
                <c:pt idx="3354">
                  <c:v>4.031168181</c:v>
                </c:pt>
                <c:pt idx="3355">
                  <c:v>4.0314475950000004</c:v>
                </c:pt>
                <c:pt idx="3356">
                  <c:v>4.0317252190000001</c:v>
                </c:pt>
                <c:pt idx="3357">
                  <c:v>4.0318573940000002</c:v>
                </c:pt>
                <c:pt idx="3358">
                  <c:v>4.0320006250000002</c:v>
                </c:pt>
                <c:pt idx="3359">
                  <c:v>4.0322894790000001</c:v>
                </c:pt>
                <c:pt idx="3360">
                  <c:v>4.0325686330000003</c:v>
                </c:pt>
                <c:pt idx="3361">
                  <c:v>4.0328435819999999</c:v>
                </c:pt>
                <c:pt idx="3362">
                  <c:v>4.0331259570000002</c:v>
                </c:pt>
                <c:pt idx="3363">
                  <c:v>4.0334034819999998</c:v>
                </c:pt>
                <c:pt idx="3364">
                  <c:v>4.0336863530000002</c:v>
                </c:pt>
                <c:pt idx="3365">
                  <c:v>4.0339647100000002</c:v>
                </c:pt>
                <c:pt idx="3366">
                  <c:v>4.0342415620000001</c:v>
                </c:pt>
                <c:pt idx="3367">
                  <c:v>4.0345237620000001</c:v>
                </c:pt>
                <c:pt idx="3368">
                  <c:v>4.0348015449999997</c:v>
                </c:pt>
                <c:pt idx="3369">
                  <c:v>4.0350793639999996</c:v>
                </c:pt>
                <c:pt idx="3370">
                  <c:v>4.0352122809999997</c:v>
                </c:pt>
                <c:pt idx="3371">
                  <c:v>4.0353555180000003</c:v>
                </c:pt>
                <c:pt idx="3372">
                  <c:v>4.0356345640000004</c:v>
                </c:pt>
                <c:pt idx="3373">
                  <c:v>4.0359166860000002</c:v>
                </c:pt>
                <c:pt idx="3374">
                  <c:v>4.0361944599999999</c:v>
                </c:pt>
                <c:pt idx="3375">
                  <c:v>4.0364727839999999</c:v>
                </c:pt>
                <c:pt idx="3376">
                  <c:v>4.0367549900000004</c:v>
                </c:pt>
                <c:pt idx="3377">
                  <c:v>4.0370328119999996</c:v>
                </c:pt>
                <c:pt idx="3378">
                  <c:v>4.0373149340000003</c:v>
                </c:pt>
                <c:pt idx="3379">
                  <c:v>4.0375927159999998</c:v>
                </c:pt>
                <c:pt idx="3380">
                  <c:v>4.0378684729999996</c:v>
                </c:pt>
                <c:pt idx="3381">
                  <c:v>4.0381462880000001</c:v>
                </c:pt>
                <c:pt idx="3382">
                  <c:v>4.038425996</c:v>
                </c:pt>
                <c:pt idx="3383">
                  <c:v>4.0387066770000004</c:v>
                </c:pt>
                <c:pt idx="3384">
                  <c:v>4.0389844569999998</c:v>
                </c:pt>
                <c:pt idx="3385">
                  <c:v>4.0392658580000003</c:v>
                </c:pt>
                <c:pt idx="3386">
                  <c:v>4.0395441779999999</c:v>
                </c:pt>
                <c:pt idx="3387">
                  <c:v>4.0398235299999996</c:v>
                </c:pt>
                <c:pt idx="3388">
                  <c:v>4.0401069559999998</c:v>
                </c:pt>
                <c:pt idx="3389">
                  <c:v>4.0403851810000004</c:v>
                </c:pt>
                <c:pt idx="3390">
                  <c:v>4.040663092</c:v>
                </c:pt>
                <c:pt idx="3391">
                  <c:v>4.0409409329999999</c:v>
                </c:pt>
                <c:pt idx="3392">
                  <c:v>4.0412161400000004</c:v>
                </c:pt>
                <c:pt idx="3393">
                  <c:v>4.0414945690000001</c:v>
                </c:pt>
                <c:pt idx="3394">
                  <c:v>4.0417744720000002</c:v>
                </c:pt>
                <c:pt idx="3395">
                  <c:v>4.0419210449999996</c:v>
                </c:pt>
                <c:pt idx="3396">
                  <c:v>4.0420512549999996</c:v>
                </c:pt>
                <c:pt idx="3397">
                  <c:v>4.042331838</c:v>
                </c:pt>
                <c:pt idx="3398">
                  <c:v>4.0426099359999998</c:v>
                </c:pt>
                <c:pt idx="3399">
                  <c:v>4.0428926399999998</c:v>
                </c:pt>
                <c:pt idx="3400">
                  <c:v>4.0431703680000002</c:v>
                </c:pt>
                <c:pt idx="3401">
                  <c:v>4.0434493409999996</c:v>
                </c:pt>
                <c:pt idx="3402">
                  <c:v>4.0437280930000004</c:v>
                </c:pt>
                <c:pt idx="3403">
                  <c:v>4.0440068519999999</c:v>
                </c:pt>
                <c:pt idx="3404">
                  <c:v>4.0442913579999997</c:v>
                </c:pt>
                <c:pt idx="3405">
                  <c:v>4.044569139</c:v>
                </c:pt>
                <c:pt idx="3406">
                  <c:v>4.0448434899999999</c:v>
                </c:pt>
                <c:pt idx="3407">
                  <c:v>4.0451251590000004</c:v>
                </c:pt>
                <c:pt idx="3408">
                  <c:v>4.0452542559999998</c:v>
                </c:pt>
                <c:pt idx="3409">
                  <c:v>4.0454061540000001</c:v>
                </c:pt>
                <c:pt idx="3410">
                  <c:v>4.0456817630000002</c:v>
                </c:pt>
                <c:pt idx="3411">
                  <c:v>4.045963897</c:v>
                </c:pt>
                <c:pt idx="3412">
                  <c:v>4.0462460179999997</c:v>
                </c:pt>
                <c:pt idx="3413">
                  <c:v>4.0465290930000002</c:v>
                </c:pt>
                <c:pt idx="3414">
                  <c:v>4.0468055300000003</c:v>
                </c:pt>
                <c:pt idx="3415">
                  <c:v>4.0470876970000003</c:v>
                </c:pt>
                <c:pt idx="3416">
                  <c:v>4.0473713660000001</c:v>
                </c:pt>
                <c:pt idx="3417">
                  <c:v>4.0476495080000001</c:v>
                </c:pt>
                <c:pt idx="3418">
                  <c:v>4.0479272890000004</c:v>
                </c:pt>
                <c:pt idx="3419">
                  <c:v>4.0482032099999996</c:v>
                </c:pt>
                <c:pt idx="3420">
                  <c:v>4.0484830799999996</c:v>
                </c:pt>
                <c:pt idx="3421">
                  <c:v>4.048616268</c:v>
                </c:pt>
                <c:pt idx="3422">
                  <c:v>4.0487607690000003</c:v>
                </c:pt>
                <c:pt idx="3423">
                  <c:v>4.0490383029999997</c:v>
                </c:pt>
                <c:pt idx="3424">
                  <c:v>4.0493140399999996</c:v>
                </c:pt>
                <c:pt idx="3425">
                  <c:v>4.0495938909999998</c:v>
                </c:pt>
                <c:pt idx="3426">
                  <c:v>4.0498716740000003</c:v>
                </c:pt>
                <c:pt idx="3427">
                  <c:v>4.0501477489999997</c:v>
                </c:pt>
                <c:pt idx="3428">
                  <c:v>4.0504258210000001</c:v>
                </c:pt>
                <c:pt idx="3429">
                  <c:v>4.0507031920000003</c:v>
                </c:pt>
                <c:pt idx="3430">
                  <c:v>4.05098336</c:v>
                </c:pt>
                <c:pt idx="3431">
                  <c:v>4.0512585220000004</c:v>
                </c:pt>
                <c:pt idx="3432">
                  <c:v>4.0515386480000002</c:v>
                </c:pt>
                <c:pt idx="3433">
                  <c:v>4.0518172229999996</c:v>
                </c:pt>
                <c:pt idx="3434">
                  <c:v>4.0519969009999999</c:v>
                </c:pt>
                <c:pt idx="3435">
                  <c:v>4.0553164080000004</c:v>
                </c:pt>
                <c:pt idx="3436">
                  <c:v>4.0586739840000003</c:v>
                </c:pt>
                <c:pt idx="3437">
                  <c:v>4.0620234210000001</c:v>
                </c:pt>
                <c:pt idx="3438">
                  <c:v>4.0653698939999998</c:v>
                </c:pt>
                <c:pt idx="3439">
                  <c:v>4.0687251499999997</c:v>
                </c:pt>
                <c:pt idx="3440">
                  <c:v>4.0720890929999998</c:v>
                </c:pt>
                <c:pt idx="3441">
                  <c:v>4.0754486119999997</c:v>
                </c:pt>
                <c:pt idx="3442">
                  <c:v>4.0788082169999997</c:v>
                </c:pt>
                <c:pt idx="3443">
                  <c:v>4.0821455259999997</c:v>
                </c:pt>
                <c:pt idx="3444">
                  <c:v>4.0854748299999999</c:v>
                </c:pt>
                <c:pt idx="3445">
                  <c:v>4.0888145710000003</c:v>
                </c:pt>
                <c:pt idx="3446">
                  <c:v>4.092170286</c:v>
                </c:pt>
                <c:pt idx="3447">
                  <c:v>4.0955297079999999</c:v>
                </c:pt>
                <c:pt idx="3448">
                  <c:v>4.0989021550000002</c:v>
                </c:pt>
                <c:pt idx="3449">
                  <c:v>4.1022225170000004</c:v>
                </c:pt>
                <c:pt idx="3450">
                  <c:v>4.1055784800000001</c:v>
                </c:pt>
                <c:pt idx="3451">
                  <c:v>4.1089407409999996</c:v>
                </c:pt>
                <c:pt idx="3452">
                  <c:v>4.112297216</c:v>
                </c:pt>
                <c:pt idx="3453">
                  <c:v>4.1156490909999999</c:v>
                </c:pt>
                <c:pt idx="3454">
                  <c:v>4.1189884919999997</c:v>
                </c:pt>
                <c:pt idx="3455">
                  <c:v>4.1223527640000004</c:v>
                </c:pt>
                <c:pt idx="3456">
                  <c:v>4.1256857030000003</c:v>
                </c:pt>
                <c:pt idx="3457">
                  <c:v>4.1290507940000003</c:v>
                </c:pt>
                <c:pt idx="3458">
                  <c:v>4.1324188700000004</c:v>
                </c:pt>
                <c:pt idx="3459">
                  <c:v>4.1357458380000001</c:v>
                </c:pt>
                <c:pt idx="3460">
                  <c:v>4.1391040080000003</c:v>
                </c:pt>
                <c:pt idx="3461">
                  <c:v>4.1424411760000002</c:v>
                </c:pt>
                <c:pt idx="3462">
                  <c:v>4.1458053140000004</c:v>
                </c:pt>
                <c:pt idx="3463">
                  <c:v>4.1491377150000002</c:v>
                </c:pt>
                <c:pt idx="3464">
                  <c:v>4.1524987229999999</c:v>
                </c:pt>
                <c:pt idx="3465">
                  <c:v>4.1558296050000001</c:v>
                </c:pt>
                <c:pt idx="3466">
                  <c:v>4.1591874930000001</c:v>
                </c:pt>
                <c:pt idx="3467">
                  <c:v>4.1625534359999996</c:v>
                </c:pt>
                <c:pt idx="3468">
                  <c:v>4.1658870969999997</c:v>
                </c:pt>
                <c:pt idx="3469">
                  <c:v>4.1692493940000004</c:v>
                </c:pt>
                <c:pt idx="3470">
                  <c:v>4.1726074999999998</c:v>
                </c:pt>
                <c:pt idx="3471">
                  <c:v>4.1759666510000004</c:v>
                </c:pt>
                <c:pt idx="3472">
                  <c:v>4.1793263009999997</c:v>
                </c:pt>
                <c:pt idx="3473">
                  <c:v>4.1826857989999997</c:v>
                </c:pt>
                <c:pt idx="3474">
                  <c:v>4.1860422819999998</c:v>
                </c:pt>
                <c:pt idx="3475">
                  <c:v>4.1893968570000002</c:v>
                </c:pt>
                <c:pt idx="3476">
                  <c:v>4.1927547399999998</c:v>
                </c:pt>
                <c:pt idx="3477">
                  <c:v>4.1961123100000002</c:v>
                </c:pt>
                <c:pt idx="3478">
                  <c:v>4.199470035</c:v>
                </c:pt>
                <c:pt idx="3479">
                  <c:v>4.2028053080000003</c:v>
                </c:pt>
                <c:pt idx="3480">
                  <c:v>4.2061652870000001</c:v>
                </c:pt>
                <c:pt idx="3481">
                  <c:v>4.2095111029999996</c:v>
                </c:pt>
                <c:pt idx="3482">
                  <c:v>4.212867127</c:v>
                </c:pt>
                <c:pt idx="3483">
                  <c:v>4.2162179679999996</c:v>
                </c:pt>
                <c:pt idx="3484">
                  <c:v>4.2195713789999996</c:v>
                </c:pt>
                <c:pt idx="3485">
                  <c:v>4.2229357319999998</c:v>
                </c:pt>
                <c:pt idx="3486">
                  <c:v>4.2262936639999999</c:v>
                </c:pt>
                <c:pt idx="3487">
                  <c:v>4.2296441439999999</c:v>
                </c:pt>
                <c:pt idx="3488">
                  <c:v>4.2329970179999998</c:v>
                </c:pt>
                <c:pt idx="3489">
                  <c:v>4.2363308440000003</c:v>
                </c:pt>
                <c:pt idx="3490">
                  <c:v>4.239674376</c:v>
                </c:pt>
                <c:pt idx="3491">
                  <c:v>4.2430386809999998</c:v>
                </c:pt>
                <c:pt idx="3492">
                  <c:v>4.2463880820000002</c:v>
                </c:pt>
                <c:pt idx="3493">
                  <c:v>4.2497488859999999</c:v>
                </c:pt>
                <c:pt idx="3494">
                  <c:v>4.2531167600000002</c:v>
                </c:pt>
                <c:pt idx="3495">
                  <c:v>4.2564764249999998</c:v>
                </c:pt>
                <c:pt idx="3496">
                  <c:v>4.2598409239999997</c:v>
                </c:pt>
                <c:pt idx="3497">
                  <c:v>4.2631965459999996</c:v>
                </c:pt>
                <c:pt idx="3498">
                  <c:v>4.266544627</c:v>
                </c:pt>
                <c:pt idx="3499">
                  <c:v>4.2699024200000002</c:v>
                </c:pt>
                <c:pt idx="3500">
                  <c:v>4.2732396860000001</c:v>
                </c:pt>
                <c:pt idx="3501">
                  <c:v>4.2765791069999999</c:v>
                </c:pt>
                <c:pt idx="3502">
                  <c:v>4.27990987</c:v>
                </c:pt>
                <c:pt idx="3503">
                  <c:v>4.283261081</c:v>
                </c:pt>
                <c:pt idx="3504">
                  <c:v>4.2866264420000002</c:v>
                </c:pt>
                <c:pt idx="3505">
                  <c:v>4.2899596129999997</c:v>
                </c:pt>
                <c:pt idx="3506">
                  <c:v>4.2933237369999997</c:v>
                </c:pt>
                <c:pt idx="3507">
                  <c:v>4.2966614769999998</c:v>
                </c:pt>
                <c:pt idx="3508">
                  <c:v>4.3000168920000004</c:v>
                </c:pt>
                <c:pt idx="3509">
                  <c:v>4.3033768380000001</c:v>
                </c:pt>
                <c:pt idx="3510">
                  <c:v>4.3067277150000001</c:v>
                </c:pt>
                <c:pt idx="3511">
                  <c:v>4.3100830500000002</c:v>
                </c:pt>
                <c:pt idx="3512">
                  <c:v>4.3134402300000003</c:v>
                </c:pt>
                <c:pt idx="3513">
                  <c:v>4.316790965</c:v>
                </c:pt>
                <c:pt idx="3514">
                  <c:v>4.3201460440000004</c:v>
                </c:pt>
                <c:pt idx="3515">
                  <c:v>4.3234967910000002</c:v>
                </c:pt>
                <c:pt idx="3516">
                  <c:v>4.3268475290000001</c:v>
                </c:pt>
                <c:pt idx="3517">
                  <c:v>4.3302080160000003</c:v>
                </c:pt>
                <c:pt idx="3518">
                  <c:v>4.3335622669999996</c:v>
                </c:pt>
                <c:pt idx="3519">
                  <c:v>4.3369220449999997</c:v>
                </c:pt>
                <c:pt idx="3520">
                  <c:v>4.3402818639999996</c:v>
                </c:pt>
                <c:pt idx="3521">
                  <c:v>4.343637406</c:v>
                </c:pt>
                <c:pt idx="3522">
                  <c:v>4.3470061219999998</c:v>
                </c:pt>
                <c:pt idx="3523">
                  <c:v>4.3503350980000004</c:v>
                </c:pt>
                <c:pt idx="3524">
                  <c:v>4.3536991670000003</c:v>
                </c:pt>
                <c:pt idx="3525">
                  <c:v>4.3570367900000004</c:v>
                </c:pt>
                <c:pt idx="3526">
                  <c:v>4.3603654470000004</c:v>
                </c:pt>
                <c:pt idx="3527">
                  <c:v>4.3637209940000004</c:v>
                </c:pt>
                <c:pt idx="3528">
                  <c:v>4.3670846169999997</c:v>
                </c:pt>
                <c:pt idx="3529">
                  <c:v>4.3704227189999996</c:v>
                </c:pt>
                <c:pt idx="3530">
                  <c:v>4.3737827449999997</c:v>
                </c:pt>
                <c:pt idx="3531">
                  <c:v>4.3771161699999999</c:v>
                </c:pt>
                <c:pt idx="3532">
                  <c:v>4.3804758210000001</c:v>
                </c:pt>
                <c:pt idx="3533">
                  <c:v>4.3838104290000004</c:v>
                </c:pt>
                <c:pt idx="3534">
                  <c:v>4.3871727140000001</c:v>
                </c:pt>
                <c:pt idx="3535">
                  <c:v>4.3905061600000002</c:v>
                </c:pt>
                <c:pt idx="3536">
                  <c:v>4.393857927</c:v>
                </c:pt>
                <c:pt idx="3537">
                  <c:v>4.3972093149999996</c:v>
                </c:pt>
                <c:pt idx="3538">
                  <c:v>4.4005606520000002</c:v>
                </c:pt>
                <c:pt idx="3539">
                  <c:v>4.4039143000000003</c:v>
                </c:pt>
                <c:pt idx="3540">
                  <c:v>4.4072748669999999</c:v>
                </c:pt>
                <c:pt idx="3541">
                  <c:v>4.4106300699999998</c:v>
                </c:pt>
                <c:pt idx="3542">
                  <c:v>4.4139634809999997</c:v>
                </c:pt>
                <c:pt idx="3543">
                  <c:v>4.4172959650000001</c:v>
                </c:pt>
                <c:pt idx="3544">
                  <c:v>4.4206557259999997</c:v>
                </c:pt>
                <c:pt idx="3545">
                  <c:v>4.4239882960000001</c:v>
                </c:pt>
                <c:pt idx="3546">
                  <c:v>4.4273527939999999</c:v>
                </c:pt>
                <c:pt idx="3547">
                  <c:v>4.4306816639999997</c:v>
                </c:pt>
                <c:pt idx="3548">
                  <c:v>4.4340420869999999</c:v>
                </c:pt>
                <c:pt idx="3549">
                  <c:v>4.4373973680000001</c:v>
                </c:pt>
                <c:pt idx="3550">
                  <c:v>4.440758454</c:v>
                </c:pt>
                <c:pt idx="3551">
                  <c:v>4.4441078889999996</c:v>
                </c:pt>
                <c:pt idx="3552">
                  <c:v>4.4474501379999998</c:v>
                </c:pt>
                <c:pt idx="3553">
                  <c:v>4.450809467</c:v>
                </c:pt>
                <c:pt idx="3554">
                  <c:v>4.4541471189999999</c:v>
                </c:pt>
                <c:pt idx="3555">
                  <c:v>4.4574823730000004</c:v>
                </c:pt>
                <c:pt idx="3556">
                  <c:v>4.4608345099999998</c:v>
                </c:pt>
                <c:pt idx="3557">
                  <c:v>4.4641684699999997</c:v>
                </c:pt>
                <c:pt idx="3558">
                  <c:v>4.4675244809999999</c:v>
                </c:pt>
                <c:pt idx="3559">
                  <c:v>4.4708751219999998</c:v>
                </c:pt>
                <c:pt idx="3560">
                  <c:v>4.4742351139999998</c:v>
                </c:pt>
                <c:pt idx="3561">
                  <c:v>4.4776031850000004</c:v>
                </c:pt>
                <c:pt idx="3562">
                  <c:v>4.4809589799999996</c:v>
                </c:pt>
                <c:pt idx="3563">
                  <c:v>4.4843189509999997</c:v>
                </c:pt>
                <c:pt idx="3564">
                  <c:v>4.4876799590000003</c:v>
                </c:pt>
                <c:pt idx="3565">
                  <c:v>4.4910118140000002</c:v>
                </c:pt>
                <c:pt idx="3566">
                  <c:v>4.4943616510000002</c:v>
                </c:pt>
                <c:pt idx="3567">
                  <c:v>4.4977226430000004</c:v>
                </c:pt>
                <c:pt idx="3568">
                  <c:v>4.5010783160000001</c:v>
                </c:pt>
                <c:pt idx="3569">
                  <c:v>4.5044425730000004</c:v>
                </c:pt>
                <c:pt idx="3570">
                  <c:v>4.5078035999999999</c:v>
                </c:pt>
                <c:pt idx="3571">
                  <c:v>4.5111398820000002</c:v>
                </c:pt>
                <c:pt idx="3572">
                  <c:v>4.514479057</c:v>
                </c:pt>
                <c:pt idx="3573">
                  <c:v>4.5178462640000001</c:v>
                </c:pt>
                <c:pt idx="3574">
                  <c:v>4.5211776490000002</c:v>
                </c:pt>
                <c:pt idx="3575">
                  <c:v>4.5245358050000002</c:v>
                </c:pt>
                <c:pt idx="3576">
                  <c:v>4.5279050090000004</c:v>
                </c:pt>
                <c:pt idx="3577">
                  <c:v>4.5312382280000003</c:v>
                </c:pt>
                <c:pt idx="3578">
                  <c:v>4.534595736</c:v>
                </c:pt>
                <c:pt idx="3579">
                  <c:v>4.5379515030000004</c:v>
                </c:pt>
                <c:pt idx="3580">
                  <c:v>4.5413100609999999</c:v>
                </c:pt>
                <c:pt idx="3581">
                  <c:v>4.544666769</c:v>
                </c:pt>
                <c:pt idx="3582">
                  <c:v>4.5480280300000002</c:v>
                </c:pt>
                <c:pt idx="3583">
                  <c:v>4.5513874410000001</c:v>
                </c:pt>
                <c:pt idx="3584">
                  <c:v>4.5547468560000004</c:v>
                </c:pt>
                <c:pt idx="3585">
                  <c:v>4.5581158630000003</c:v>
                </c:pt>
                <c:pt idx="3586">
                  <c:v>4.5614449009999998</c:v>
                </c:pt>
                <c:pt idx="3587">
                  <c:v>4.5648049999999998</c:v>
                </c:pt>
                <c:pt idx="3588">
                  <c:v>4.5681651130000001</c:v>
                </c:pt>
                <c:pt idx="3589">
                  <c:v>4.5715079410000001</c:v>
                </c:pt>
                <c:pt idx="3590">
                  <c:v>4.5748716949999997</c:v>
                </c:pt>
                <c:pt idx="3591">
                  <c:v>4.5782294659999998</c:v>
                </c:pt>
                <c:pt idx="3592">
                  <c:v>4.5815829260000003</c:v>
                </c:pt>
                <c:pt idx="3593">
                  <c:v>4.5849403789999998</c:v>
                </c:pt>
                <c:pt idx="3594">
                  <c:v>4.588294726</c:v>
                </c:pt>
                <c:pt idx="3595">
                  <c:v>4.5916487439999996</c:v>
                </c:pt>
                <c:pt idx="3596">
                  <c:v>4.5950088320000004</c:v>
                </c:pt>
                <c:pt idx="3597">
                  <c:v>4.5983690089999998</c:v>
                </c:pt>
                <c:pt idx="3598">
                  <c:v>4.6017150989999998</c:v>
                </c:pt>
                <c:pt idx="3599">
                  <c:v>4.6050794970000002</c:v>
                </c:pt>
                <c:pt idx="3600">
                  <c:v>4.6084350110000001</c:v>
                </c:pt>
                <c:pt idx="3601">
                  <c:v>4.6117825220000004</c:v>
                </c:pt>
                <c:pt idx="3602">
                  <c:v>4.6151367380000003</c:v>
                </c:pt>
                <c:pt idx="3603">
                  <c:v>4.6184877359999996</c:v>
                </c:pt>
                <c:pt idx="3604">
                  <c:v>4.6218464450000001</c:v>
                </c:pt>
                <c:pt idx="3605">
                  <c:v>4.625176293</c:v>
                </c:pt>
                <c:pt idx="3606">
                  <c:v>4.6285363999999998</c:v>
                </c:pt>
                <c:pt idx="3607">
                  <c:v>4.6318873260000002</c:v>
                </c:pt>
                <c:pt idx="3608">
                  <c:v>4.6352383599999998</c:v>
                </c:pt>
                <c:pt idx="3609">
                  <c:v>4.6385723409999997</c:v>
                </c:pt>
                <c:pt idx="3610">
                  <c:v>4.6419121050000003</c:v>
                </c:pt>
                <c:pt idx="3611">
                  <c:v>4.6452730080000002</c:v>
                </c:pt>
                <c:pt idx="3612">
                  <c:v>4.6486059089999996</c:v>
                </c:pt>
                <c:pt idx="3613">
                  <c:v>4.6519392750000002</c:v>
                </c:pt>
                <c:pt idx="3614">
                  <c:v>4.6553040890000004</c:v>
                </c:pt>
                <c:pt idx="3615">
                  <c:v>4.6586357530000004</c:v>
                </c:pt>
                <c:pt idx="3616">
                  <c:v>4.6619915350000003</c:v>
                </c:pt>
                <c:pt idx="3617">
                  <c:v>4.6653393369999998</c:v>
                </c:pt>
                <c:pt idx="3618">
                  <c:v>4.6686944090000004</c:v>
                </c:pt>
                <c:pt idx="3619">
                  <c:v>4.6720569599999999</c:v>
                </c:pt>
                <c:pt idx="3620">
                  <c:v>4.6754064660000001</c:v>
                </c:pt>
                <c:pt idx="3621">
                  <c:v>4.678764878</c:v>
                </c:pt>
                <c:pt idx="3622">
                  <c:v>4.6821249490000003</c:v>
                </c:pt>
                <c:pt idx="3623">
                  <c:v>4.6854895189999999</c:v>
                </c:pt>
                <c:pt idx="3624">
                  <c:v>4.6888495490000004</c:v>
                </c:pt>
                <c:pt idx="3625">
                  <c:v>4.69220462</c:v>
                </c:pt>
                <c:pt idx="3626">
                  <c:v>4.6955469110000001</c:v>
                </c:pt>
                <c:pt idx="3627">
                  <c:v>4.6988928589999999</c:v>
                </c:pt>
                <c:pt idx="3628">
                  <c:v>4.70226202</c:v>
                </c:pt>
                <c:pt idx="3629">
                  <c:v>4.7056131299999997</c:v>
                </c:pt>
                <c:pt idx="3630">
                  <c:v>4.708968574</c:v>
                </c:pt>
                <c:pt idx="3631">
                  <c:v>4.7123202209999997</c:v>
                </c:pt>
                <c:pt idx="3632">
                  <c:v>4.7156701229999998</c:v>
                </c:pt>
                <c:pt idx="3633">
                  <c:v>4.7190211350000002</c:v>
                </c:pt>
                <c:pt idx="3634">
                  <c:v>4.7223789050000002</c:v>
                </c:pt>
                <c:pt idx="3635">
                  <c:v>4.7257280110000002</c:v>
                </c:pt>
                <c:pt idx="3636">
                  <c:v>4.7290833259999996</c:v>
                </c:pt>
                <c:pt idx="3637">
                  <c:v>4.7324385879999999</c:v>
                </c:pt>
                <c:pt idx="3638">
                  <c:v>4.7357851550000003</c:v>
                </c:pt>
                <c:pt idx="3639">
                  <c:v>4.7391403529999998</c:v>
                </c:pt>
                <c:pt idx="3640">
                  <c:v>4.7425001599999996</c:v>
                </c:pt>
                <c:pt idx="3641">
                  <c:v>4.74585583</c:v>
                </c:pt>
                <c:pt idx="3642">
                  <c:v>4.749215242</c:v>
                </c:pt>
                <c:pt idx="3643">
                  <c:v>4.7525696770000003</c:v>
                </c:pt>
                <c:pt idx="3644">
                  <c:v>4.7559215310000003</c:v>
                </c:pt>
                <c:pt idx="3645">
                  <c:v>4.7592722209999998</c:v>
                </c:pt>
                <c:pt idx="3646">
                  <c:v>4.7626280269999999</c:v>
                </c:pt>
                <c:pt idx="3647">
                  <c:v>4.7659788340000002</c:v>
                </c:pt>
                <c:pt idx="3648">
                  <c:v>4.7693385460000002</c:v>
                </c:pt>
                <c:pt idx="3649">
                  <c:v>4.772691107</c:v>
                </c:pt>
                <c:pt idx="3650">
                  <c:v>4.7760492819999998</c:v>
                </c:pt>
                <c:pt idx="3651">
                  <c:v>4.7794046300000002</c:v>
                </c:pt>
                <c:pt idx="3652">
                  <c:v>4.7827603060000001</c:v>
                </c:pt>
                <c:pt idx="3653">
                  <c:v>4.7861246739999999</c:v>
                </c:pt>
                <c:pt idx="3654">
                  <c:v>4.7894542099999997</c:v>
                </c:pt>
                <c:pt idx="3655">
                  <c:v>4.7928140499999996</c:v>
                </c:pt>
                <c:pt idx="3656">
                  <c:v>4.7961683629999996</c:v>
                </c:pt>
                <c:pt idx="3657">
                  <c:v>4.7995258940000003</c:v>
                </c:pt>
                <c:pt idx="3658">
                  <c:v>4.8028766279999999</c:v>
                </c:pt>
                <c:pt idx="3659">
                  <c:v>4.8062317139999999</c:v>
                </c:pt>
                <c:pt idx="3660">
                  <c:v>4.8095911290000002</c:v>
                </c:pt>
                <c:pt idx="3661">
                  <c:v>4.8129462089999997</c:v>
                </c:pt>
                <c:pt idx="3662">
                  <c:v>4.8163003809999996</c:v>
                </c:pt>
                <c:pt idx="3663">
                  <c:v>4.819652917</c:v>
                </c:pt>
                <c:pt idx="3664">
                  <c:v>4.8230082449999996</c:v>
                </c:pt>
                <c:pt idx="3665">
                  <c:v>4.8263633380000002</c:v>
                </c:pt>
                <c:pt idx="3666">
                  <c:v>4.8297202449999999</c:v>
                </c:pt>
                <c:pt idx="3667">
                  <c:v>4.8330661069999996</c:v>
                </c:pt>
                <c:pt idx="3668">
                  <c:v>4.8364187569999997</c:v>
                </c:pt>
                <c:pt idx="3669">
                  <c:v>4.8397784320000001</c:v>
                </c:pt>
                <c:pt idx="3670">
                  <c:v>4.8431382640000002</c:v>
                </c:pt>
                <c:pt idx="3671">
                  <c:v>4.846497941</c:v>
                </c:pt>
                <c:pt idx="3672">
                  <c:v>4.8498533249999998</c:v>
                </c:pt>
                <c:pt idx="3673">
                  <c:v>4.8532125930000003</c:v>
                </c:pt>
                <c:pt idx="3674">
                  <c:v>4.8565664819999999</c:v>
                </c:pt>
                <c:pt idx="3675">
                  <c:v>4.859925177</c:v>
                </c:pt>
                <c:pt idx="3676">
                  <c:v>4.8632850330000004</c:v>
                </c:pt>
                <c:pt idx="3677">
                  <c:v>4.8666458830000003</c:v>
                </c:pt>
                <c:pt idx="3678">
                  <c:v>4.8700015099999998</c:v>
                </c:pt>
                <c:pt idx="3679">
                  <c:v>4.8733572489999997</c:v>
                </c:pt>
                <c:pt idx="3680">
                  <c:v>4.8767128590000004</c:v>
                </c:pt>
                <c:pt idx="3681">
                  <c:v>4.8800645280000001</c:v>
                </c:pt>
                <c:pt idx="3682">
                  <c:v>4.8834168880000002</c:v>
                </c:pt>
                <c:pt idx="3683">
                  <c:v>4.8867765590000003</c:v>
                </c:pt>
                <c:pt idx="3684">
                  <c:v>4.8901363670000002</c:v>
                </c:pt>
                <c:pt idx="3685">
                  <c:v>4.8934960930000004</c:v>
                </c:pt>
                <c:pt idx="3686">
                  <c:v>4.8968514550000002</c:v>
                </c:pt>
                <c:pt idx="3687">
                  <c:v>4.9002068200000002</c:v>
                </c:pt>
                <c:pt idx="3688">
                  <c:v>4.903565103</c:v>
                </c:pt>
                <c:pt idx="3689">
                  <c:v>4.9069173060000004</c:v>
                </c:pt>
                <c:pt idx="3690">
                  <c:v>4.9102643610000003</c:v>
                </c:pt>
                <c:pt idx="3691">
                  <c:v>4.913626754</c:v>
                </c:pt>
                <c:pt idx="3692">
                  <c:v>4.9169773169999997</c:v>
                </c:pt>
                <c:pt idx="3693">
                  <c:v>4.92033802</c:v>
                </c:pt>
                <c:pt idx="3694">
                  <c:v>4.9236706760000004</c:v>
                </c:pt>
                <c:pt idx="3695">
                  <c:v>4.9270257710000003</c:v>
                </c:pt>
                <c:pt idx="3696">
                  <c:v>4.9303593660000002</c:v>
                </c:pt>
                <c:pt idx="3697">
                  <c:v>4.933692218</c:v>
                </c:pt>
                <c:pt idx="3698">
                  <c:v>4.9370299720000004</c:v>
                </c:pt>
                <c:pt idx="3699">
                  <c:v>4.9403768560000003</c:v>
                </c:pt>
                <c:pt idx="3700">
                  <c:v>4.9437131049999996</c:v>
                </c:pt>
                <c:pt idx="3701">
                  <c:v>4.9470684699999996</c:v>
                </c:pt>
                <c:pt idx="3702">
                  <c:v>4.9475262329999996</c:v>
                </c:pt>
                <c:pt idx="3703">
                  <c:v>4.9478169129999996</c:v>
                </c:pt>
                <c:pt idx="3704">
                  <c:v>4.9480977230000001</c:v>
                </c:pt>
                <c:pt idx="3705">
                  <c:v>4.948373643</c:v>
                </c:pt>
                <c:pt idx="3706">
                  <c:v>4.9486728920000003</c:v>
                </c:pt>
                <c:pt idx="3707">
                  <c:v>4.9489577770000004</c:v>
                </c:pt>
                <c:pt idx="3708">
                  <c:v>4.9492323889999996</c:v>
                </c:pt>
                <c:pt idx="3709">
                  <c:v>4.9495101850000003</c:v>
                </c:pt>
                <c:pt idx="3710">
                  <c:v>4.9497880050000003</c:v>
                </c:pt>
                <c:pt idx="3711">
                  <c:v>4.9500658160000004</c:v>
                </c:pt>
                <c:pt idx="3712">
                  <c:v>4.9503436660000002</c:v>
                </c:pt>
                <c:pt idx="3713">
                  <c:v>4.950621494</c:v>
                </c:pt>
                <c:pt idx="3714">
                  <c:v>4.9508993070000002</c:v>
                </c:pt>
                <c:pt idx="3715">
                  <c:v>4.9511771260000002</c:v>
                </c:pt>
                <c:pt idx="3716">
                  <c:v>4.9514549079999997</c:v>
                </c:pt>
                <c:pt idx="3717">
                  <c:v>4.951732689</c:v>
                </c:pt>
                <c:pt idx="3718">
                  <c:v>4.9520104710000004</c:v>
                </c:pt>
                <c:pt idx="3719">
                  <c:v>4.9522882519999998</c:v>
                </c:pt>
                <c:pt idx="3720">
                  <c:v>4.9525660340000002</c:v>
                </c:pt>
                <c:pt idx="3721">
                  <c:v>4.9528438159999997</c:v>
                </c:pt>
                <c:pt idx="3722">
                  <c:v>4.9531216210000002</c:v>
                </c:pt>
                <c:pt idx="3723">
                  <c:v>4.953399449</c:v>
                </c:pt>
                <c:pt idx="3724">
                  <c:v>4.9536772290000002</c:v>
                </c:pt>
                <c:pt idx="3725">
                  <c:v>4.953781437</c:v>
                </c:pt>
                <c:pt idx="3726">
                  <c:v>4.9539550739999996</c:v>
                </c:pt>
                <c:pt idx="3727">
                  <c:v>4.9542328549999999</c:v>
                </c:pt>
                <c:pt idx="3728">
                  <c:v>4.9545106370000003</c:v>
                </c:pt>
                <c:pt idx="3729">
                  <c:v>4.9547884460000002</c:v>
                </c:pt>
                <c:pt idx="3730">
                  <c:v>4.9550662519999999</c:v>
                </c:pt>
                <c:pt idx="3731">
                  <c:v>4.9553440560000004</c:v>
                </c:pt>
                <c:pt idx="3732">
                  <c:v>4.9556218379999999</c:v>
                </c:pt>
                <c:pt idx="3733">
                  <c:v>4.9558996190000002</c:v>
                </c:pt>
                <c:pt idx="3734">
                  <c:v>4.9561774009999997</c:v>
                </c:pt>
                <c:pt idx="3735">
                  <c:v>4.9564551970000004</c:v>
                </c:pt>
                <c:pt idx="3736">
                  <c:v>4.9567329789999999</c:v>
                </c:pt>
                <c:pt idx="3737">
                  <c:v>4.9570108299999998</c:v>
                </c:pt>
                <c:pt idx="3738">
                  <c:v>4.9572886199999999</c:v>
                </c:pt>
                <c:pt idx="3739">
                  <c:v>4.9575664159999997</c:v>
                </c:pt>
                <c:pt idx="3740">
                  <c:v>4.9578442689999997</c:v>
                </c:pt>
                <c:pt idx="3741">
                  <c:v>4.9581220730000002</c:v>
                </c:pt>
                <c:pt idx="3742">
                  <c:v>4.9583998779999998</c:v>
                </c:pt>
                <c:pt idx="3743">
                  <c:v>4.9586776820000003</c:v>
                </c:pt>
                <c:pt idx="3744">
                  <c:v>4.9589554639999998</c:v>
                </c:pt>
                <c:pt idx="3745">
                  <c:v>4.9592332460000002</c:v>
                </c:pt>
                <c:pt idx="3746">
                  <c:v>4.9595110269999996</c:v>
                </c:pt>
                <c:pt idx="3747">
                  <c:v>4.9597888579999996</c:v>
                </c:pt>
                <c:pt idx="3748">
                  <c:v>4.9600666589999998</c:v>
                </c:pt>
                <c:pt idx="3749">
                  <c:v>4.9603445089999996</c:v>
                </c:pt>
                <c:pt idx="3750">
                  <c:v>4.9604921290000004</c:v>
                </c:pt>
                <c:pt idx="3751">
                  <c:v>4.9606223399999996</c:v>
                </c:pt>
                <c:pt idx="3752">
                  <c:v>4.9609001199999998</c:v>
                </c:pt>
                <c:pt idx="3753">
                  <c:v>4.9611779020000002</c:v>
                </c:pt>
                <c:pt idx="3754">
                  <c:v>4.9614557640000001</c:v>
                </c:pt>
                <c:pt idx="3755">
                  <c:v>4.9617335469999997</c:v>
                </c:pt>
                <c:pt idx="3756">
                  <c:v>4.9620113290000001</c:v>
                </c:pt>
                <c:pt idx="3757">
                  <c:v>4.9622891119999997</c:v>
                </c:pt>
                <c:pt idx="3758">
                  <c:v>4.9625669009999998</c:v>
                </c:pt>
                <c:pt idx="3759">
                  <c:v>4.9628446979999996</c:v>
                </c:pt>
                <c:pt idx="3760">
                  <c:v>4.9631225130000001</c:v>
                </c:pt>
                <c:pt idx="3761">
                  <c:v>4.9634003179999997</c:v>
                </c:pt>
                <c:pt idx="3762">
                  <c:v>4.9636781289999998</c:v>
                </c:pt>
                <c:pt idx="3763">
                  <c:v>4.9638475089999998</c:v>
                </c:pt>
                <c:pt idx="3764">
                  <c:v>4.9639560180000002</c:v>
                </c:pt>
                <c:pt idx="3765">
                  <c:v>4.9642341700000001</c:v>
                </c:pt>
                <c:pt idx="3766">
                  <c:v>4.9645119510000004</c:v>
                </c:pt>
                <c:pt idx="3767">
                  <c:v>4.9647897619999997</c:v>
                </c:pt>
                <c:pt idx="3768">
                  <c:v>4.9650675440000001</c:v>
                </c:pt>
                <c:pt idx="3769">
                  <c:v>4.9653453269999996</c:v>
                </c:pt>
                <c:pt idx="3770">
                  <c:v>4.96562313</c:v>
                </c:pt>
                <c:pt idx="3771">
                  <c:v>4.9659009410000001</c:v>
                </c:pt>
                <c:pt idx="3772">
                  <c:v>4.9661787449999997</c:v>
                </c:pt>
                <c:pt idx="3773">
                  <c:v>4.9664569509999996</c:v>
                </c:pt>
                <c:pt idx="3774">
                  <c:v>4.9667381529999997</c:v>
                </c:pt>
                <c:pt idx="3775">
                  <c:v>4.9670196539999996</c:v>
                </c:pt>
                <c:pt idx="3776">
                  <c:v>4.9672074009999996</c:v>
                </c:pt>
                <c:pt idx="3777">
                  <c:v>4.9672985369999996</c:v>
                </c:pt>
                <c:pt idx="3778">
                  <c:v>4.9675735630000002</c:v>
                </c:pt>
                <c:pt idx="3779">
                  <c:v>4.9678513610000001</c:v>
                </c:pt>
                <c:pt idx="3780">
                  <c:v>4.9681363569999997</c:v>
                </c:pt>
                <c:pt idx="3781">
                  <c:v>4.968414374</c:v>
                </c:pt>
                <c:pt idx="3782">
                  <c:v>4.9686949890000003</c:v>
                </c:pt>
                <c:pt idx="3783">
                  <c:v>4.9689746509999999</c:v>
                </c:pt>
                <c:pt idx="3784">
                  <c:v>4.969248951</c:v>
                </c:pt>
                <c:pt idx="3785">
                  <c:v>4.9695275069999996</c:v>
                </c:pt>
                <c:pt idx="3786">
                  <c:v>4.9698070950000002</c:v>
                </c:pt>
                <c:pt idx="3787">
                  <c:v>4.970089218</c:v>
                </c:pt>
                <c:pt idx="3788">
                  <c:v>4.9703661700000001</c:v>
                </c:pt>
                <c:pt idx="3789">
                  <c:v>4.9705627369999998</c:v>
                </c:pt>
                <c:pt idx="3790">
                  <c:v>4.9706451879999998</c:v>
                </c:pt>
                <c:pt idx="3791">
                  <c:v>4.9709203080000002</c:v>
                </c:pt>
                <c:pt idx="3792">
                  <c:v>4.9711980899999997</c:v>
                </c:pt>
                <c:pt idx="3793">
                  <c:v>4.9714803139999999</c:v>
                </c:pt>
                <c:pt idx="3794">
                  <c:v>4.9717599559999996</c:v>
                </c:pt>
                <c:pt idx="3795">
                  <c:v>4.9720353319999999</c:v>
                </c:pt>
                <c:pt idx="3796">
                  <c:v>4.9723174490000002</c:v>
                </c:pt>
                <c:pt idx="3797">
                  <c:v>4.9726035089999998</c:v>
                </c:pt>
                <c:pt idx="3798">
                  <c:v>4.9728798510000001</c:v>
                </c:pt>
                <c:pt idx="3799">
                  <c:v>4.9731619729999998</c:v>
                </c:pt>
                <c:pt idx="3800">
                  <c:v>4.973439902</c:v>
                </c:pt>
                <c:pt idx="3801">
                  <c:v>4.973717669</c:v>
                </c:pt>
                <c:pt idx="3802">
                  <c:v>4.9738997439999997</c:v>
                </c:pt>
                <c:pt idx="3803">
                  <c:v>4.9739952470000004</c:v>
                </c:pt>
                <c:pt idx="3804">
                  <c:v>4.9742780670000002</c:v>
                </c:pt>
                <c:pt idx="3805">
                  <c:v>4.9745558389999998</c:v>
                </c:pt>
                <c:pt idx="3806">
                  <c:v>4.9748385519999996</c:v>
                </c:pt>
                <c:pt idx="3807">
                  <c:v>4.9751131380000002</c:v>
                </c:pt>
                <c:pt idx="3808">
                  <c:v>4.9753939789999997</c:v>
                </c:pt>
                <c:pt idx="3809">
                  <c:v>4.9756717500000001</c:v>
                </c:pt>
                <c:pt idx="3810">
                  <c:v>4.9759473999999999</c:v>
                </c:pt>
                <c:pt idx="3811">
                  <c:v>4.976227916</c:v>
                </c:pt>
                <c:pt idx="3812">
                  <c:v>4.9765056980000004</c:v>
                </c:pt>
                <c:pt idx="3813">
                  <c:v>4.9767948049999999</c:v>
                </c:pt>
                <c:pt idx="3814">
                  <c:v>4.9770739830000004</c:v>
                </c:pt>
                <c:pt idx="3815">
                  <c:v>4.977250508</c:v>
                </c:pt>
                <c:pt idx="3816">
                  <c:v>4.9773503469999998</c:v>
                </c:pt>
                <c:pt idx="3817">
                  <c:v>4.9776291879999999</c:v>
                </c:pt>
                <c:pt idx="3818">
                  <c:v>4.977915673</c:v>
                </c:pt>
                <c:pt idx="3819">
                  <c:v>4.9781899650000003</c:v>
                </c:pt>
                <c:pt idx="3820">
                  <c:v>4.9784685399999997</c:v>
                </c:pt>
                <c:pt idx="3821">
                  <c:v>4.9787486210000003</c:v>
                </c:pt>
                <c:pt idx="3822">
                  <c:v>4.9790238520000001</c:v>
                </c:pt>
                <c:pt idx="3823">
                  <c:v>4.9793059790000003</c:v>
                </c:pt>
                <c:pt idx="3824">
                  <c:v>4.9795837760000001</c:v>
                </c:pt>
                <c:pt idx="3825">
                  <c:v>4.9798615570000004</c:v>
                </c:pt>
                <c:pt idx="3826">
                  <c:v>4.9801414480000004</c:v>
                </c:pt>
                <c:pt idx="3827">
                  <c:v>4.9804235200000004</c:v>
                </c:pt>
                <c:pt idx="3828">
                  <c:v>4.9805998809999998</c:v>
                </c:pt>
                <c:pt idx="3829">
                  <c:v>4.9806997170000002</c:v>
                </c:pt>
                <c:pt idx="3830">
                  <c:v>4.9809762539999998</c:v>
                </c:pt>
                <c:pt idx="3831">
                  <c:v>4.9812545730000002</c:v>
                </c:pt>
                <c:pt idx="3832">
                  <c:v>4.9815323539999996</c:v>
                </c:pt>
                <c:pt idx="3833">
                  <c:v>4.9818103909999998</c:v>
                </c:pt>
                <c:pt idx="3834">
                  <c:v>4.9820909069999999</c:v>
                </c:pt>
                <c:pt idx="3835">
                  <c:v>4.9823692719999997</c:v>
                </c:pt>
                <c:pt idx="3836">
                  <c:v>4.9826470479999996</c:v>
                </c:pt>
                <c:pt idx="3837">
                  <c:v>4.9829248289999999</c:v>
                </c:pt>
                <c:pt idx="3838">
                  <c:v>4.9831996070000004</c:v>
                </c:pt>
                <c:pt idx="3839">
                  <c:v>4.9834789879999999</c:v>
                </c:pt>
                <c:pt idx="3840">
                  <c:v>4.9837552430000001</c:v>
                </c:pt>
                <c:pt idx="3841">
                  <c:v>4.9839605679999996</c:v>
                </c:pt>
                <c:pt idx="3842">
                  <c:v>4.9840386790000002</c:v>
                </c:pt>
                <c:pt idx="3843">
                  <c:v>4.9843123140000003</c:v>
                </c:pt>
                <c:pt idx="3844">
                  <c:v>4.9845937979999997</c:v>
                </c:pt>
                <c:pt idx="3845">
                  <c:v>4.9848808780000002</c:v>
                </c:pt>
                <c:pt idx="3846">
                  <c:v>4.9851605369999996</c:v>
                </c:pt>
                <c:pt idx="3847">
                  <c:v>4.9854396940000001</c:v>
                </c:pt>
                <c:pt idx="3848">
                  <c:v>4.9857241749999996</c:v>
                </c:pt>
                <c:pt idx="3849">
                  <c:v>4.9859993940000003</c:v>
                </c:pt>
                <c:pt idx="3850">
                  <c:v>4.9862761439999996</c:v>
                </c:pt>
                <c:pt idx="3851">
                  <c:v>4.986553926</c:v>
                </c:pt>
                <c:pt idx="3852">
                  <c:v>4.9868358649999998</c:v>
                </c:pt>
                <c:pt idx="3853">
                  <c:v>4.9871168240000001</c:v>
                </c:pt>
                <c:pt idx="3854">
                  <c:v>4.9873040590000004</c:v>
                </c:pt>
                <c:pt idx="3855">
                  <c:v>4.9873952199999998</c:v>
                </c:pt>
                <c:pt idx="3856">
                  <c:v>4.9876689970000001</c:v>
                </c:pt>
                <c:pt idx="3857">
                  <c:v>4.9879468280000001</c:v>
                </c:pt>
                <c:pt idx="3858">
                  <c:v>4.9882259680000001</c:v>
                </c:pt>
                <c:pt idx="3859">
                  <c:v>4.9885050230000001</c:v>
                </c:pt>
                <c:pt idx="3860">
                  <c:v>4.9887840609999996</c:v>
                </c:pt>
                <c:pt idx="3861">
                  <c:v>4.9890606609999999</c:v>
                </c:pt>
                <c:pt idx="3862">
                  <c:v>4.9893362110000004</c:v>
                </c:pt>
                <c:pt idx="3863">
                  <c:v>4.989621605</c:v>
                </c:pt>
                <c:pt idx="3864">
                  <c:v>4.9899015889999996</c:v>
                </c:pt>
                <c:pt idx="3865">
                  <c:v>4.9901793760000004</c:v>
                </c:pt>
                <c:pt idx="3866">
                  <c:v>4.9904571569999998</c:v>
                </c:pt>
                <c:pt idx="3867">
                  <c:v>4.9906654880000003</c:v>
                </c:pt>
                <c:pt idx="3868">
                  <c:v>4.9907696560000003</c:v>
                </c:pt>
                <c:pt idx="3869">
                  <c:v>4.9910170550000004</c:v>
                </c:pt>
                <c:pt idx="3870">
                  <c:v>4.9912948369999999</c:v>
                </c:pt>
                <c:pt idx="3871">
                  <c:v>4.9915726190000003</c:v>
                </c:pt>
                <c:pt idx="3872">
                  <c:v>4.9918503999999997</c:v>
                </c:pt>
                <c:pt idx="3873">
                  <c:v>4.9921281850000003</c:v>
                </c:pt>
                <c:pt idx="3874">
                  <c:v>4.9924059630000004</c:v>
                </c:pt>
                <c:pt idx="3875">
                  <c:v>4.9926837439999998</c:v>
                </c:pt>
                <c:pt idx="3876">
                  <c:v>4.9929615260000002</c:v>
                </c:pt>
                <c:pt idx="3877">
                  <c:v>4.9932393079999997</c:v>
                </c:pt>
                <c:pt idx="3878">
                  <c:v>4.9935171049999996</c:v>
                </c:pt>
                <c:pt idx="3879">
                  <c:v>4.9937948759999999</c:v>
                </c:pt>
                <c:pt idx="3880">
                  <c:v>4.9940205730000002</c:v>
                </c:pt>
                <c:pt idx="3881">
                  <c:v>4.9941247420000003</c:v>
                </c:pt>
                <c:pt idx="3882">
                  <c:v>4.9943504340000002</c:v>
                </c:pt>
                <c:pt idx="3883">
                  <c:v>4.9946282149999996</c:v>
                </c:pt>
                <c:pt idx="3884">
                  <c:v>4.9949060120000004</c:v>
                </c:pt>
                <c:pt idx="3885">
                  <c:v>4.9951837780000004</c:v>
                </c:pt>
                <c:pt idx="3886">
                  <c:v>4.9954615750000002</c:v>
                </c:pt>
                <c:pt idx="3887">
                  <c:v>4.9957393410000002</c:v>
                </c:pt>
                <c:pt idx="3888">
                  <c:v>4.9960171229999997</c:v>
                </c:pt>
                <c:pt idx="3889">
                  <c:v>4.9963122799999997</c:v>
                </c:pt>
                <c:pt idx="3890">
                  <c:v>4.9965900620000001</c:v>
                </c:pt>
                <c:pt idx="3891">
                  <c:v>4.9968678290000001</c:v>
                </c:pt>
                <c:pt idx="3892">
                  <c:v>4.9971456099999996</c:v>
                </c:pt>
                <c:pt idx="3893">
                  <c:v>4.9973756480000002</c:v>
                </c:pt>
                <c:pt idx="3894">
                  <c:v>4.9974841620000001</c:v>
                </c:pt>
                <c:pt idx="3895">
                  <c:v>4.9977013530000001</c:v>
                </c:pt>
                <c:pt idx="3896">
                  <c:v>4.9979791430000002</c:v>
                </c:pt>
                <c:pt idx="3897">
                  <c:v>4.9982569100000003</c:v>
                </c:pt>
                <c:pt idx="3898">
                  <c:v>4.9985346919999998</c:v>
                </c:pt>
                <c:pt idx="3899">
                  <c:v>4.9988124789999997</c:v>
                </c:pt>
                <c:pt idx="3900">
                  <c:v>4.99909026</c:v>
                </c:pt>
                <c:pt idx="3901">
                  <c:v>4.9993680420000004</c:v>
                </c:pt>
                <c:pt idx="3902">
                  <c:v>4.9996458180000003</c:v>
                </c:pt>
                <c:pt idx="3903">
                  <c:v>4.9999236140000001</c:v>
                </c:pt>
                <c:pt idx="3904">
                  <c:v>5.0002013869999997</c:v>
                </c:pt>
              